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mc:AlternateContent xmlns:mc="http://schemas.openxmlformats.org/markup-compatibility/2006">
    <mc:Choice Requires="x15">
      <x15ac:absPath xmlns:x15ac="http://schemas.microsoft.com/office/spreadsheetml/2010/11/ac" url="C:\Users\ingrid.ribeiro\Desktop\CER DOCUMENTACAO\PROJETOS COM CARIMBO\DOCUMENTOS\PLANILHA\"/>
    </mc:Choice>
  </mc:AlternateContent>
  <xr:revisionPtr revIDLastSave="0" documentId="13_ncr:1_{58452F05-BB76-42CF-B47A-F7AED306076F}" xr6:coauthVersionLast="47" xr6:coauthVersionMax="47" xr10:uidLastSave="{00000000-0000-0000-0000-000000000000}"/>
  <bookViews>
    <workbookView xWindow="14295" yWindow="0" windowWidth="14610" windowHeight="15585" tabRatio="880" activeTab="4" xr2:uid="{00000000-000D-0000-FFFF-FFFF00000000}"/>
  </bookViews>
  <sheets>
    <sheet name="DADOS GERAIS" sheetId="1" r:id="rId1"/>
    <sheet name="BDI" sheetId="6" r:id="rId2"/>
    <sheet name="ENCARGOS SOCIAIS" sheetId="7" state="hidden" r:id="rId3"/>
    <sheet name="RESUMO" sheetId="2" r:id="rId4"/>
    <sheet name="ORC. SINTÉTICO" sheetId="3" r:id="rId5"/>
    <sheet name="CRONOGRAMA" sheetId="14" r:id="rId6"/>
    <sheet name="CURVA ABC" sheetId="9" state="hidden" r:id="rId7"/>
    <sheet name="CPUS" sheetId="5" r:id="rId8"/>
    <sheet name="SCO" sheetId="15" r:id="rId9"/>
    <sheet name="ORSE" sheetId="13" r:id="rId10"/>
    <sheet name="SINAPIJAN26" sheetId="10" r:id="rId11"/>
    <sheet name="INSUMO" sheetId="12" r:id="rId12"/>
    <sheet name="COMPOSICAO" sheetId="11" r:id="rId13"/>
  </sheets>
  <definedNames>
    <definedName name="_AA100000">#REF!</definedName>
    <definedName name="_Fill">#REF!</definedName>
    <definedName name="_xlnm._FilterDatabase" localSheetId="7" hidden="1">CPUS!$A$16:$X$2199</definedName>
    <definedName name="_xlnm._FilterDatabase" localSheetId="6" hidden="1">'CURVA ABC'!$A$16:$P$389</definedName>
    <definedName name="_xlnm._FilterDatabase" localSheetId="4" hidden="1">'ORC. SINTÉTICO'!$A$17:$AG$701</definedName>
    <definedName name="_LOC10">#REF!</definedName>
    <definedName name="_LOC11">#REF!</definedName>
    <definedName name="_LOC12">#REF!</definedName>
    <definedName name="_LOC13">#REF!</definedName>
    <definedName name="_LOC14">#REF!</definedName>
    <definedName name="_LOC15">#REF!</definedName>
    <definedName name="_LOC16">#REF!</definedName>
    <definedName name="_LOC17">#REF!</definedName>
    <definedName name="_LOC18">#REF!</definedName>
    <definedName name="_LOC19">#REF!</definedName>
    <definedName name="_LOC2">#REF!</definedName>
    <definedName name="_LOC20">#REF!</definedName>
    <definedName name="_LOC21">#REF!</definedName>
    <definedName name="_LOC22">#REF!</definedName>
    <definedName name="_LOC23">#REF!</definedName>
    <definedName name="_LOC24">#REF!</definedName>
    <definedName name="_LOC25">#REF!</definedName>
    <definedName name="_LOC26">#REF!</definedName>
    <definedName name="_LOC27">#REF!</definedName>
    <definedName name="_LOC28">#REF!</definedName>
    <definedName name="_LOC29">#REF!</definedName>
    <definedName name="_LOC3">#REF!</definedName>
    <definedName name="_LOC30">#REF!</definedName>
    <definedName name="_LOC31">#REF!</definedName>
    <definedName name="_LOC32">#REF!</definedName>
    <definedName name="_LOC33">#REF!</definedName>
    <definedName name="_LOC34">#REF!</definedName>
    <definedName name="_LOC35">#REF!</definedName>
    <definedName name="_LOC36">#REF!</definedName>
    <definedName name="_LOC37">#REF!</definedName>
    <definedName name="_LOC38">#REF!</definedName>
    <definedName name="_LOC39">#REF!</definedName>
    <definedName name="_LOC4">#REF!</definedName>
    <definedName name="_LOC40">#REF!</definedName>
    <definedName name="_LOC41">#REF!</definedName>
    <definedName name="_LOC42">#REF!</definedName>
    <definedName name="_LOC5">#REF!</definedName>
    <definedName name="_LOC6">#REF!</definedName>
    <definedName name="_LOC7">#REF!</definedName>
    <definedName name="_LOC8">#REF!</definedName>
    <definedName name="_LOC9">#REF!</definedName>
    <definedName name="_R">#REF!</definedName>
    <definedName name="AAA">#REF!</definedName>
    <definedName name="AC">#REF!</definedName>
    <definedName name="AL">#REF!</definedName>
    <definedName name="_xlnm.Print_Area" localSheetId="1">BDI!$A$1:$G$55</definedName>
    <definedName name="_xlnm.Print_Area" localSheetId="7">CPUS!$A$1:$L$2198</definedName>
    <definedName name="_xlnm.Print_Area" localSheetId="5">CRONOGRAMA!$A:$P</definedName>
    <definedName name="_xlnm.Print_Area" localSheetId="6">'CURVA ABC'!$B$1:$K$508</definedName>
    <definedName name="_xlnm.Print_Area" localSheetId="0">'DADOS GERAIS'!$A$1:$F$34</definedName>
    <definedName name="_xlnm.Print_Area" localSheetId="4">'ORC. SINTÉTICO'!$B$1:$O$728</definedName>
    <definedName name="_xlnm.Print_Area" localSheetId="3">RESUMO!$A$1:$G$52</definedName>
    <definedName name="Área_impressão_IM">#REF!</definedName>
    <definedName name="B.01.05.10.10">#REF!</definedName>
    <definedName name="CD">#REF!</definedName>
    <definedName name="CP">#REF!</definedName>
    <definedName name="CS">#REF!</definedName>
    <definedName name="CT">#REF!</definedName>
    <definedName name="EV">#REF!</definedName>
    <definedName name="IC">#REF!</definedName>
    <definedName name="IMPR">#REF!</definedName>
    <definedName name="IMPR1">#REF!</definedName>
    <definedName name="IS">#REF!</definedName>
    <definedName name="LB">#REF!</definedName>
    <definedName name="MACROS">#REF!</definedName>
    <definedName name="Preço_Unit_Chácaras">#REF!</definedName>
    <definedName name="Print_Area_MI">#REF!</definedName>
    <definedName name="PV">#REF!</definedName>
    <definedName name="Quant_Chácaras">#REF!</definedName>
    <definedName name="Receita_Chácaras">#REF!</definedName>
    <definedName name="solver_opt">#REF!</definedName>
    <definedName name="solver_tmp">#REF!</definedName>
    <definedName name="t_meso_2">#REF!</definedName>
    <definedName name="t_super_est_2">#REF!</definedName>
    <definedName name="TESTE">#REF!</definedName>
    <definedName name="_xlnm.Print_Titles" localSheetId="7">CPUS!$2:$16</definedName>
    <definedName name="_xlnm.Print_Titles" localSheetId="6">'CURVA ABC'!$2:$16</definedName>
    <definedName name="_xlnm.Print_Titles" localSheetId="4">'ORC. SINTÉTICO'!$2:$16</definedName>
    <definedName name="tot_infra_1">#REF!</definedName>
    <definedName name="TOTAL_GERAL">#REF!</definedName>
    <definedName name="TOTALCRONOGRA">#REF!</definedName>
    <definedName name="wrn.COLETAS._.DE._.EQUIPAMENTOS.">#REF!</definedName>
    <definedName name="wrn.COLETAS._.DE._.MATERIAIS.">#REF!</definedName>
    <definedName name="wrn.COMP._.EQUIP.">#REF!</definedName>
    <definedName name="wrn.COMP._.MATERIAIS.">#REF!</definedName>
    <definedName name="wrn.PNEUS.">#REF!</definedName>
    <definedName name="Z_0306F0C2_70DB_4729_BB6A_5299B1A5AEA0_.wvu.PrintArea" localSheetId="1">BDI!$A$1:$G$56</definedName>
    <definedName name="Z_0306F0C2_70DB_4729_BB6A_5299B1A5AEA0_.wvu.PrintArea" localSheetId="2">'ENCARGOS SOCIAIS'!$A$1:$G$75</definedName>
    <definedName name="Z_12376024_9872_4870_B42C_DF0FD31EC62E_.wvu.PrintArea" localSheetId="1">BDI!$A$1:$G$56</definedName>
    <definedName name="Z_12376024_9872_4870_B42C_DF0FD31EC62E_.wvu.PrintArea" localSheetId="2">'ENCARGOS SOCIAIS'!$A$1:$G$75</definedName>
    <definedName name="Z_12538664_79C6_4AAD_BD81_5363A5F496D7_.wvu.PrintArea" localSheetId="7">CPUS!$B$2:$I$281</definedName>
    <definedName name="Z_12538664_79C6_4AAD_BD81_5363A5F496D7_.wvu.PrintArea" localSheetId="6">'CURVA ABC'!$B$2:$H$281</definedName>
    <definedName name="Z_12538664_79C6_4AAD_BD81_5363A5F496D7_.wvu.PrintArea" localSheetId="0">'DADOS GERAIS'!$B$2:$E$34</definedName>
    <definedName name="Z_12538664_79C6_4AAD_BD81_5363A5F496D7_.wvu.PrintArea" localSheetId="4">'ORC. SINTÉTICO'!$B$2:$L$285</definedName>
    <definedName name="Z_12538664_79C6_4AAD_BD81_5363A5F496D7_.wvu.PrintArea" localSheetId="3">RESUMO!$B$2:$F$52</definedName>
    <definedName name="Z_12538664_79C6_4AAD_BD81_5363A5F496D7_.wvu.Rows" localSheetId="7">CPUS!$285:$290</definedName>
    <definedName name="Z_12538664_79C6_4AAD_BD81_5363A5F496D7_.wvu.Rows" localSheetId="6">'CURVA ABC'!$285:$290</definedName>
    <definedName name="Z_12538664_79C6_4AAD_BD81_5363A5F496D7_.wvu.Rows" localSheetId="4">'ORC. SINTÉTICO'!$289:$294</definedName>
    <definedName name="Z_18D9C5C8_6EC0_4507_ACF1_BEE4D54D4AE8_.wvu.PrintArea" localSheetId="7">CPUS!$B$2:$I$281</definedName>
    <definedName name="Z_18D9C5C8_6EC0_4507_ACF1_BEE4D54D4AE8_.wvu.PrintArea" localSheetId="6">'CURVA ABC'!$B$2:$H$281</definedName>
    <definedName name="Z_18D9C5C8_6EC0_4507_ACF1_BEE4D54D4AE8_.wvu.PrintArea" localSheetId="0">'DADOS GERAIS'!$B$2:$E$34</definedName>
    <definedName name="Z_18D9C5C8_6EC0_4507_ACF1_BEE4D54D4AE8_.wvu.PrintArea" localSheetId="4">'ORC. SINTÉTICO'!$B$2:$L$285</definedName>
    <definedName name="Z_18D9C5C8_6EC0_4507_ACF1_BEE4D54D4AE8_.wvu.PrintArea" localSheetId="3">RESUMO!$B$2:$F$52</definedName>
    <definedName name="Z_18D9C5C8_6EC0_4507_ACF1_BEE4D54D4AE8_.wvu.Rows" localSheetId="7">CPUS!$285:$290</definedName>
    <definedName name="Z_18D9C5C8_6EC0_4507_ACF1_BEE4D54D4AE8_.wvu.Rows" localSheetId="6">'CURVA ABC'!$285:$290</definedName>
    <definedName name="Z_18D9C5C8_6EC0_4507_ACF1_BEE4D54D4AE8_.wvu.Rows" localSheetId="4">'ORC. SINTÉTICO'!$289:$294</definedName>
    <definedName name="Z_31669B58_6052_4B28_A2A6_B4D646275034_.wvu.PrintArea" localSheetId="1">BDI!$A$1:$G$56</definedName>
    <definedName name="Z_31669B58_6052_4B28_A2A6_B4D646275034_.wvu.PrintArea" localSheetId="2">'ENCARGOS SOCIAIS'!$A$1:$G$75</definedName>
    <definedName name="Z_5C936B0E_B1B0_4680_9496_257339E19331_.wvu.PrintArea" localSheetId="1">BDI!$A$1:$G$56</definedName>
    <definedName name="Z_5C936B0E_B1B0_4680_9496_257339E19331_.wvu.PrintArea" localSheetId="2">'ENCARGOS SOCIAIS'!$A$1:$G$75</definedName>
    <definedName name="Z_5EB5A1F5_D41C_4922_9EB6_0F91F671DD29_.wvu.PrintArea" localSheetId="1">BDI!$A$1:$G$56</definedName>
    <definedName name="Z_5EB5A1F5_D41C_4922_9EB6_0F91F671DD29_.wvu.PrintArea" localSheetId="2">'ENCARGOS SOCIAIS'!$A$1:$G$75</definedName>
    <definedName name="Z_6CEAEE79_3031_4A07_9C1B_BEA3A33B6E8E_.wvu.PrintArea" localSheetId="1">BDI!$A$1:$G$56</definedName>
    <definedName name="Z_6CEAEE79_3031_4A07_9C1B_BEA3A33B6E8E_.wvu.PrintArea" localSheetId="2">'ENCARGOS SOCIAIS'!$A$1:$G$75</definedName>
    <definedName name="Z_CA485D5E_5C09_4636_B7A6_10EC2B405CCB_.wvu.PrintArea" localSheetId="7">CPUS!$B$1:$I$284</definedName>
    <definedName name="Z_CA485D5E_5C09_4636_B7A6_10EC2B405CCB_.wvu.PrintArea" localSheetId="6">'CURVA ABC'!$B$1:$H$284</definedName>
    <definedName name="Z_CA485D5E_5C09_4636_B7A6_10EC2B405CCB_.wvu.PrintArea" localSheetId="0">'DADOS GERAIS'!$A$1:$F$35</definedName>
    <definedName name="Z_CA485D5E_5C09_4636_B7A6_10EC2B405CCB_.wvu.PrintArea" localSheetId="4">'ORC. SINTÉTICO'!$B$1:$L$288</definedName>
    <definedName name="Z_CA485D5E_5C09_4636_B7A6_10EC2B405CCB_.wvu.PrintArea" localSheetId="3">RESUMO!$A$1:$G$52</definedName>
    <definedName name="Z_CA485D5E_5C09_4636_B7A6_10EC2B405CCB_.wvu.Rows" localSheetId="7">CPUS!$285:$290</definedName>
    <definedName name="Z_CA485D5E_5C09_4636_B7A6_10EC2B405CCB_.wvu.Rows" localSheetId="6">'CURVA ABC'!$285:$290</definedName>
    <definedName name="Z_CA485D5E_5C09_4636_B7A6_10EC2B405CCB_.wvu.Rows" localSheetId="4">'ORC. SINTÉTICO'!$289:$294</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N723" i="3" l="1"/>
  <c r="K725" i="3"/>
  <c r="N725" i="3" s="1"/>
  <c r="K724" i="3"/>
  <c r="N724" i="3" s="1"/>
  <c r="K722" i="3"/>
  <c r="N722" i="3"/>
  <c r="K721" i="3"/>
  <c r="N721" i="3" s="1"/>
  <c r="K719" i="3"/>
  <c r="N719" i="3"/>
  <c r="K718" i="3"/>
  <c r="N718" i="3" s="1"/>
  <c r="K715" i="3"/>
  <c r="N715" i="3" s="1"/>
  <c r="N714" i="3" s="1"/>
  <c r="K713" i="3"/>
  <c r="N713" i="3" s="1"/>
  <c r="N712" i="3" s="1"/>
  <c r="K711" i="3"/>
  <c r="N711" i="3" s="1"/>
  <c r="N710" i="3" s="1"/>
  <c r="K709" i="3"/>
  <c r="N709" i="3" s="1"/>
  <c r="N708" i="3" s="1"/>
  <c r="K686" i="3"/>
  <c r="N686" i="3" s="1"/>
  <c r="K687" i="3"/>
  <c r="N687" i="3" s="1"/>
  <c r="K688" i="3"/>
  <c r="N688" i="3" s="1"/>
  <c r="K689" i="3"/>
  <c r="N689" i="3" s="1"/>
  <c r="K690" i="3"/>
  <c r="N690" i="3"/>
  <c r="K691" i="3"/>
  <c r="N691" i="3" s="1"/>
  <c r="K692" i="3"/>
  <c r="N692" i="3" s="1"/>
  <c r="K693" i="3"/>
  <c r="N693" i="3" s="1"/>
  <c r="K694" i="3"/>
  <c r="N694" i="3" s="1"/>
  <c r="K695" i="3"/>
  <c r="N695" i="3" s="1"/>
  <c r="K696" i="3"/>
  <c r="N696" i="3" s="1"/>
  <c r="K697" i="3"/>
  <c r="N697" i="3" s="1"/>
  <c r="K698" i="3"/>
  <c r="N698" i="3" s="1"/>
  <c r="K699" i="3"/>
  <c r="N699" i="3" s="1"/>
  <c r="K700" i="3"/>
  <c r="N700" i="3" s="1"/>
  <c r="K701" i="3"/>
  <c r="N701" i="3" s="1"/>
  <c r="K702" i="3"/>
  <c r="N702" i="3" s="1"/>
  <c r="K703" i="3"/>
  <c r="N703" i="3" s="1"/>
  <c r="K704" i="3"/>
  <c r="N704" i="3" s="1"/>
  <c r="K705" i="3"/>
  <c r="N705" i="3" s="1"/>
  <c r="K706" i="3"/>
  <c r="N706" i="3" s="1"/>
  <c r="K685" i="3"/>
  <c r="N685" i="3" s="1"/>
  <c r="N677" i="3"/>
  <c r="N678" i="3"/>
  <c r="N679" i="3"/>
  <c r="N680" i="3"/>
  <c r="N681" i="3"/>
  <c r="N682" i="3"/>
  <c r="N683" i="3"/>
  <c r="N676" i="3"/>
  <c r="K677" i="3"/>
  <c r="K678" i="3"/>
  <c r="K679" i="3"/>
  <c r="K680" i="3"/>
  <c r="K681" i="3"/>
  <c r="K682" i="3"/>
  <c r="K683" i="3"/>
  <c r="K676" i="3"/>
  <c r="K661" i="3"/>
  <c r="N661" i="3" s="1"/>
  <c r="K662" i="3"/>
  <c r="N662" i="3" s="1"/>
  <c r="K663" i="3"/>
  <c r="N663" i="3" s="1"/>
  <c r="K664" i="3"/>
  <c r="N664" i="3" s="1"/>
  <c r="K665" i="3"/>
  <c r="N665" i="3" s="1"/>
  <c r="K666" i="3"/>
  <c r="N666" i="3" s="1"/>
  <c r="K667" i="3"/>
  <c r="N667" i="3" s="1"/>
  <c r="K668" i="3"/>
  <c r="N668" i="3" s="1"/>
  <c r="K669" i="3"/>
  <c r="N669" i="3" s="1"/>
  <c r="K670" i="3"/>
  <c r="N670" i="3" s="1"/>
  <c r="K671" i="3"/>
  <c r="N671" i="3" s="1"/>
  <c r="K672" i="3"/>
  <c r="N672" i="3" s="1"/>
  <c r="K673" i="3"/>
  <c r="N673" i="3" s="1"/>
  <c r="K674" i="3"/>
  <c r="N674" i="3" s="1"/>
  <c r="K660" i="3"/>
  <c r="N660" i="3" s="1"/>
  <c r="K657" i="3"/>
  <c r="N657" i="3" s="1"/>
  <c r="N656" i="3" s="1"/>
  <c r="K646" i="3"/>
  <c r="N646" i="3"/>
  <c r="K647" i="3"/>
  <c r="N647" i="3" s="1"/>
  <c r="K648" i="3"/>
  <c r="N648" i="3" s="1"/>
  <c r="K649" i="3"/>
  <c r="N649" i="3" s="1"/>
  <c r="K650" i="3"/>
  <c r="N650" i="3"/>
  <c r="K651" i="3"/>
  <c r="N651" i="3"/>
  <c r="K652" i="3"/>
  <c r="N652" i="3" s="1"/>
  <c r="K653" i="3"/>
  <c r="N653" i="3" s="1"/>
  <c r="K654" i="3"/>
  <c r="N654" i="3"/>
  <c r="K655" i="3"/>
  <c r="N655" i="3" s="1"/>
  <c r="K645" i="3"/>
  <c r="N645" i="3" s="1"/>
  <c r="K632" i="3"/>
  <c r="N632" i="3"/>
  <c r="K633" i="3"/>
  <c r="N633" i="3"/>
  <c r="K634" i="3"/>
  <c r="N634" i="3" s="1"/>
  <c r="K635" i="3"/>
  <c r="N635" i="3" s="1"/>
  <c r="K636" i="3"/>
  <c r="N636" i="3" s="1"/>
  <c r="K637" i="3"/>
  <c r="N637" i="3" s="1"/>
  <c r="K638" i="3"/>
  <c r="N638" i="3" s="1"/>
  <c r="K639" i="3"/>
  <c r="N639" i="3"/>
  <c r="K640" i="3"/>
  <c r="N640" i="3" s="1"/>
  <c r="K641" i="3"/>
  <c r="N641" i="3" s="1"/>
  <c r="K642" i="3"/>
  <c r="N642" i="3" s="1"/>
  <c r="K631" i="3"/>
  <c r="N631" i="3" s="1"/>
  <c r="K612" i="3"/>
  <c r="N612" i="3"/>
  <c r="K613" i="3"/>
  <c r="N613" i="3"/>
  <c r="K614" i="3"/>
  <c r="N614" i="3"/>
  <c r="K615" i="3"/>
  <c r="N615" i="3" s="1"/>
  <c r="K616" i="3"/>
  <c r="N616" i="3" s="1"/>
  <c r="K617" i="3"/>
  <c r="N617" i="3"/>
  <c r="K618" i="3"/>
  <c r="N618" i="3"/>
  <c r="K619" i="3"/>
  <c r="N619" i="3"/>
  <c r="K620" i="3"/>
  <c r="N620" i="3"/>
  <c r="K621" i="3"/>
  <c r="N621" i="3"/>
  <c r="K622" i="3"/>
  <c r="N622" i="3" s="1"/>
  <c r="K623" i="3"/>
  <c r="N623" i="3" s="1"/>
  <c r="K624" i="3"/>
  <c r="N624" i="3" s="1"/>
  <c r="K625" i="3"/>
  <c r="N625" i="3"/>
  <c r="K626" i="3"/>
  <c r="N626" i="3" s="1"/>
  <c r="K627" i="3"/>
  <c r="N627" i="3" s="1"/>
  <c r="K628" i="3"/>
  <c r="N628" i="3" s="1"/>
  <c r="K629" i="3"/>
  <c r="N629" i="3" s="1"/>
  <c r="K611" i="3"/>
  <c r="N611" i="3" s="1"/>
  <c r="K507" i="3"/>
  <c r="N507" i="3"/>
  <c r="K508" i="3"/>
  <c r="N508" i="3"/>
  <c r="K509" i="3"/>
  <c r="N509" i="3" s="1"/>
  <c r="K510" i="3"/>
  <c r="N510" i="3"/>
  <c r="K511" i="3"/>
  <c r="N511" i="3"/>
  <c r="K512" i="3"/>
  <c r="N512" i="3" s="1"/>
  <c r="K513" i="3"/>
  <c r="N513" i="3" s="1"/>
  <c r="K514" i="3"/>
  <c r="N514" i="3"/>
  <c r="K515" i="3"/>
  <c r="N515" i="3" s="1"/>
  <c r="K516" i="3"/>
  <c r="N516" i="3" s="1"/>
  <c r="K517" i="3"/>
  <c r="N517" i="3" s="1"/>
  <c r="K518" i="3"/>
  <c r="N518" i="3"/>
  <c r="K519" i="3"/>
  <c r="N519" i="3" s="1"/>
  <c r="K520" i="3"/>
  <c r="N520" i="3" s="1"/>
  <c r="K521" i="3"/>
  <c r="N521" i="3" s="1"/>
  <c r="K522" i="3"/>
  <c r="N522" i="3" s="1"/>
  <c r="K523" i="3"/>
  <c r="N523" i="3" s="1"/>
  <c r="K524" i="3"/>
  <c r="N524" i="3" s="1"/>
  <c r="K525" i="3"/>
  <c r="N525" i="3" s="1"/>
  <c r="K526" i="3"/>
  <c r="N526" i="3" s="1"/>
  <c r="K527" i="3"/>
  <c r="N527" i="3" s="1"/>
  <c r="K528" i="3"/>
  <c r="N528" i="3" s="1"/>
  <c r="K529" i="3"/>
  <c r="N529" i="3" s="1"/>
  <c r="K530" i="3"/>
  <c r="N530" i="3" s="1"/>
  <c r="K531" i="3"/>
  <c r="N531" i="3" s="1"/>
  <c r="K532" i="3"/>
  <c r="N532" i="3" s="1"/>
  <c r="K533" i="3"/>
  <c r="N533" i="3" s="1"/>
  <c r="K534" i="3"/>
  <c r="N534" i="3" s="1"/>
  <c r="K535" i="3"/>
  <c r="N535" i="3" s="1"/>
  <c r="K536" i="3"/>
  <c r="N536" i="3" s="1"/>
  <c r="K537" i="3"/>
  <c r="N537" i="3" s="1"/>
  <c r="K538" i="3"/>
  <c r="N538" i="3" s="1"/>
  <c r="K539" i="3"/>
  <c r="N539" i="3" s="1"/>
  <c r="K540" i="3"/>
  <c r="N540" i="3" s="1"/>
  <c r="K541" i="3"/>
  <c r="N541" i="3" s="1"/>
  <c r="K542" i="3"/>
  <c r="N542" i="3"/>
  <c r="K543" i="3"/>
  <c r="N543" i="3" s="1"/>
  <c r="K544" i="3"/>
  <c r="N544" i="3" s="1"/>
  <c r="K545" i="3"/>
  <c r="N545" i="3"/>
  <c r="K546" i="3"/>
  <c r="N546" i="3" s="1"/>
  <c r="K547" i="3"/>
  <c r="N547" i="3" s="1"/>
  <c r="K548" i="3"/>
  <c r="N548" i="3" s="1"/>
  <c r="K549" i="3"/>
  <c r="N549" i="3" s="1"/>
  <c r="K550" i="3"/>
  <c r="N550" i="3" s="1"/>
  <c r="K551" i="3"/>
  <c r="N551" i="3" s="1"/>
  <c r="K552" i="3"/>
  <c r="N552" i="3" s="1"/>
  <c r="K553" i="3"/>
  <c r="N553" i="3" s="1"/>
  <c r="K554" i="3"/>
  <c r="N554" i="3" s="1"/>
  <c r="K555" i="3"/>
  <c r="N555" i="3" s="1"/>
  <c r="K556" i="3"/>
  <c r="N556" i="3" s="1"/>
  <c r="K557" i="3"/>
  <c r="N557" i="3" s="1"/>
  <c r="K558" i="3"/>
  <c r="N558" i="3" s="1"/>
  <c r="K559" i="3"/>
  <c r="N559" i="3" s="1"/>
  <c r="K560" i="3"/>
  <c r="N560" i="3" s="1"/>
  <c r="K561" i="3"/>
  <c r="N561" i="3" s="1"/>
  <c r="K562" i="3"/>
  <c r="N562" i="3"/>
  <c r="K563" i="3"/>
  <c r="N563" i="3" s="1"/>
  <c r="K564" i="3"/>
  <c r="N564" i="3" s="1"/>
  <c r="K565" i="3"/>
  <c r="N565" i="3" s="1"/>
  <c r="K566" i="3"/>
  <c r="N566" i="3" s="1"/>
  <c r="K567" i="3"/>
  <c r="N567" i="3" s="1"/>
  <c r="K568" i="3"/>
  <c r="N568" i="3"/>
  <c r="K569" i="3"/>
  <c r="N569" i="3" s="1"/>
  <c r="K570" i="3"/>
  <c r="N570" i="3" s="1"/>
  <c r="K571" i="3"/>
  <c r="N571" i="3" s="1"/>
  <c r="K572" i="3"/>
  <c r="N572" i="3" s="1"/>
  <c r="K573" i="3"/>
  <c r="N573" i="3" s="1"/>
  <c r="K574" i="3"/>
  <c r="N574" i="3" s="1"/>
  <c r="K575" i="3"/>
  <c r="N575" i="3" s="1"/>
  <c r="K576" i="3"/>
  <c r="N576" i="3" s="1"/>
  <c r="K577" i="3"/>
  <c r="N577" i="3" s="1"/>
  <c r="K578" i="3"/>
  <c r="N578" i="3" s="1"/>
  <c r="K579" i="3"/>
  <c r="N579" i="3" s="1"/>
  <c r="K580" i="3"/>
  <c r="N580" i="3" s="1"/>
  <c r="K581" i="3"/>
  <c r="N581" i="3" s="1"/>
  <c r="K582" i="3"/>
  <c r="N582" i="3" s="1"/>
  <c r="K583" i="3"/>
  <c r="N583" i="3" s="1"/>
  <c r="K584" i="3"/>
  <c r="N584" i="3" s="1"/>
  <c r="K585" i="3"/>
  <c r="N585" i="3" s="1"/>
  <c r="K586" i="3"/>
  <c r="N586" i="3" s="1"/>
  <c r="K587" i="3"/>
  <c r="N587" i="3" s="1"/>
  <c r="K588" i="3"/>
  <c r="N588" i="3" s="1"/>
  <c r="K589" i="3"/>
  <c r="N589" i="3" s="1"/>
  <c r="K590" i="3"/>
  <c r="N590" i="3" s="1"/>
  <c r="K591" i="3"/>
  <c r="N591" i="3" s="1"/>
  <c r="K592" i="3"/>
  <c r="N592" i="3" s="1"/>
  <c r="K593" i="3"/>
  <c r="N593" i="3" s="1"/>
  <c r="K594" i="3"/>
  <c r="N594" i="3" s="1"/>
  <c r="K595" i="3"/>
  <c r="N595" i="3" s="1"/>
  <c r="K596" i="3"/>
  <c r="N596" i="3" s="1"/>
  <c r="K597" i="3"/>
  <c r="N597" i="3" s="1"/>
  <c r="K598" i="3"/>
  <c r="N598" i="3" s="1"/>
  <c r="K599" i="3"/>
  <c r="N599" i="3" s="1"/>
  <c r="K600" i="3"/>
  <c r="N600" i="3" s="1"/>
  <c r="K601" i="3"/>
  <c r="N601" i="3" s="1"/>
  <c r="K602" i="3"/>
  <c r="N602" i="3" s="1"/>
  <c r="K603" i="3"/>
  <c r="N603" i="3" s="1"/>
  <c r="K604" i="3"/>
  <c r="N604" i="3" s="1"/>
  <c r="K605" i="3"/>
  <c r="N605" i="3" s="1"/>
  <c r="K606" i="3"/>
  <c r="N606" i="3" s="1"/>
  <c r="K607" i="3"/>
  <c r="N607" i="3" s="1"/>
  <c r="K608" i="3"/>
  <c r="N608" i="3" s="1"/>
  <c r="K609" i="3"/>
  <c r="N609" i="3" s="1"/>
  <c r="K506" i="3"/>
  <c r="N506" i="3" s="1"/>
  <c r="K488" i="3"/>
  <c r="N488" i="3" s="1"/>
  <c r="K489" i="3"/>
  <c r="N489" i="3" s="1"/>
  <c r="K490" i="3"/>
  <c r="N490" i="3" s="1"/>
  <c r="K491" i="3"/>
  <c r="N491" i="3" s="1"/>
  <c r="K492" i="3"/>
  <c r="N492" i="3" s="1"/>
  <c r="K493" i="3"/>
  <c r="N493" i="3" s="1"/>
  <c r="K494" i="3"/>
  <c r="N494" i="3" s="1"/>
  <c r="K495" i="3"/>
  <c r="N495" i="3" s="1"/>
  <c r="K496" i="3"/>
  <c r="N496" i="3" s="1"/>
  <c r="K497" i="3"/>
  <c r="N497" i="3" s="1"/>
  <c r="K498" i="3"/>
  <c r="N498" i="3" s="1"/>
  <c r="K499" i="3"/>
  <c r="N499" i="3" s="1"/>
  <c r="K500" i="3"/>
  <c r="N500" i="3" s="1"/>
  <c r="K501" i="3"/>
  <c r="N501" i="3" s="1"/>
  <c r="K502" i="3"/>
  <c r="N502" i="3" s="1"/>
  <c r="K487" i="3"/>
  <c r="N487" i="3" s="1"/>
  <c r="K444" i="3"/>
  <c r="N444" i="3"/>
  <c r="K445" i="3"/>
  <c r="N445" i="3"/>
  <c r="K446" i="3"/>
  <c r="N446" i="3"/>
  <c r="K447" i="3"/>
  <c r="N447" i="3"/>
  <c r="K448" i="3"/>
  <c r="N448" i="3"/>
  <c r="K449" i="3"/>
  <c r="N449" i="3"/>
  <c r="K450" i="3"/>
  <c r="N450" i="3"/>
  <c r="K451" i="3"/>
  <c r="N451" i="3"/>
  <c r="K452" i="3"/>
  <c r="N452" i="3"/>
  <c r="K453" i="3"/>
  <c r="N453" i="3"/>
  <c r="K454" i="3"/>
  <c r="N454" i="3" s="1"/>
  <c r="K455" i="3"/>
  <c r="N455" i="3" s="1"/>
  <c r="K456" i="3"/>
  <c r="N456" i="3" s="1"/>
  <c r="N442" i="3" s="1"/>
  <c r="K457" i="3"/>
  <c r="N457" i="3" s="1"/>
  <c r="K458" i="3"/>
  <c r="N458" i="3"/>
  <c r="K459" i="3"/>
  <c r="N459" i="3"/>
  <c r="K460" i="3"/>
  <c r="N460" i="3" s="1"/>
  <c r="K461" i="3"/>
  <c r="N461" i="3" s="1"/>
  <c r="K462" i="3"/>
  <c r="N462" i="3" s="1"/>
  <c r="K463" i="3"/>
  <c r="N463" i="3" s="1"/>
  <c r="K464" i="3"/>
  <c r="N464" i="3" s="1"/>
  <c r="K465" i="3"/>
  <c r="N465" i="3" s="1"/>
  <c r="K466" i="3"/>
  <c r="N466" i="3" s="1"/>
  <c r="K467" i="3"/>
  <c r="N467" i="3" s="1"/>
  <c r="K468" i="3"/>
  <c r="N468" i="3" s="1"/>
  <c r="K469" i="3"/>
  <c r="N469" i="3" s="1"/>
  <c r="K470" i="3"/>
  <c r="N470" i="3" s="1"/>
  <c r="K471" i="3"/>
  <c r="N471" i="3" s="1"/>
  <c r="K472" i="3"/>
  <c r="N472" i="3" s="1"/>
  <c r="K473" i="3"/>
  <c r="N473" i="3" s="1"/>
  <c r="K474" i="3"/>
  <c r="N474" i="3" s="1"/>
  <c r="K475" i="3"/>
  <c r="N475" i="3" s="1"/>
  <c r="K476" i="3"/>
  <c r="N476" i="3" s="1"/>
  <c r="K477" i="3"/>
  <c r="N477" i="3" s="1"/>
  <c r="K478" i="3"/>
  <c r="N478" i="3" s="1"/>
  <c r="K479" i="3"/>
  <c r="N479" i="3" s="1"/>
  <c r="K480" i="3"/>
  <c r="N480" i="3" s="1"/>
  <c r="K481" i="3"/>
  <c r="N481" i="3" s="1"/>
  <c r="K482" i="3"/>
  <c r="N482" i="3" s="1"/>
  <c r="K483" i="3"/>
  <c r="N483" i="3" s="1"/>
  <c r="K484" i="3"/>
  <c r="N484" i="3" s="1"/>
  <c r="K443" i="3"/>
  <c r="N443" i="3" s="1"/>
  <c r="K412" i="3"/>
  <c r="N412" i="3"/>
  <c r="K413" i="3"/>
  <c r="N413" i="3" s="1"/>
  <c r="K414" i="3"/>
  <c r="N414" i="3"/>
  <c r="K415" i="3"/>
  <c r="N415" i="3" s="1"/>
  <c r="K416" i="3"/>
  <c r="N416" i="3"/>
  <c r="K417" i="3"/>
  <c r="N417" i="3"/>
  <c r="K418" i="3"/>
  <c r="N418" i="3"/>
  <c r="K419" i="3"/>
  <c r="N419" i="3" s="1"/>
  <c r="K420" i="3"/>
  <c r="N420" i="3" s="1"/>
  <c r="K421" i="3"/>
  <c r="N421" i="3" s="1"/>
  <c r="K422" i="3"/>
  <c r="N422" i="3" s="1"/>
  <c r="K423" i="3"/>
  <c r="N423" i="3" s="1"/>
  <c r="K424" i="3"/>
  <c r="N424" i="3" s="1"/>
  <c r="K425" i="3"/>
  <c r="N425" i="3" s="1"/>
  <c r="K426" i="3"/>
  <c r="N426" i="3" s="1"/>
  <c r="K427" i="3"/>
  <c r="N427" i="3" s="1"/>
  <c r="K428" i="3"/>
  <c r="N428" i="3" s="1"/>
  <c r="K429" i="3"/>
  <c r="N429" i="3" s="1"/>
  <c r="K430" i="3"/>
  <c r="N430" i="3" s="1"/>
  <c r="K431" i="3"/>
  <c r="N431" i="3" s="1"/>
  <c r="K432" i="3"/>
  <c r="N432" i="3" s="1"/>
  <c r="K433" i="3"/>
  <c r="N433" i="3"/>
  <c r="K434" i="3"/>
  <c r="N434" i="3" s="1"/>
  <c r="K435" i="3"/>
  <c r="N435" i="3" s="1"/>
  <c r="K436" i="3"/>
  <c r="N436" i="3" s="1"/>
  <c r="K437" i="3"/>
  <c r="N437" i="3" s="1"/>
  <c r="K438" i="3"/>
  <c r="N438" i="3" s="1"/>
  <c r="K439" i="3"/>
  <c r="N439" i="3" s="1"/>
  <c r="K440" i="3"/>
  <c r="N440" i="3" s="1"/>
  <c r="K441" i="3"/>
  <c r="N441" i="3" s="1"/>
  <c r="K411" i="3"/>
  <c r="N411" i="3" s="1"/>
  <c r="K356" i="3"/>
  <c r="N356" i="3" s="1"/>
  <c r="K357" i="3"/>
  <c r="N357" i="3" s="1"/>
  <c r="K358" i="3"/>
  <c r="N358" i="3" s="1"/>
  <c r="K359" i="3"/>
  <c r="N359" i="3" s="1"/>
  <c r="K360" i="3"/>
  <c r="N360" i="3" s="1"/>
  <c r="K361" i="3"/>
  <c r="N361" i="3" s="1"/>
  <c r="K362" i="3"/>
  <c r="N362" i="3" s="1"/>
  <c r="K363" i="3"/>
  <c r="N363" i="3" s="1"/>
  <c r="K364" i="3"/>
  <c r="N364" i="3" s="1"/>
  <c r="K365" i="3"/>
  <c r="N365" i="3" s="1"/>
  <c r="K366" i="3"/>
  <c r="N366" i="3" s="1"/>
  <c r="K367" i="3"/>
  <c r="N367" i="3" s="1"/>
  <c r="K368" i="3"/>
  <c r="N368" i="3" s="1"/>
  <c r="K369" i="3"/>
  <c r="N369" i="3" s="1"/>
  <c r="K370" i="3"/>
  <c r="N370" i="3" s="1"/>
  <c r="K371" i="3"/>
  <c r="N371" i="3" s="1"/>
  <c r="K372" i="3"/>
  <c r="N372" i="3" s="1"/>
  <c r="K373" i="3"/>
  <c r="N373" i="3" s="1"/>
  <c r="K374" i="3"/>
  <c r="N374" i="3" s="1"/>
  <c r="K375" i="3"/>
  <c r="N375" i="3" s="1"/>
  <c r="K376" i="3"/>
  <c r="N376" i="3" s="1"/>
  <c r="K377" i="3"/>
  <c r="N377" i="3" s="1"/>
  <c r="K378" i="3"/>
  <c r="N378" i="3" s="1"/>
  <c r="K379" i="3"/>
  <c r="N379" i="3" s="1"/>
  <c r="K380" i="3"/>
  <c r="N380" i="3" s="1"/>
  <c r="K381" i="3"/>
  <c r="N381" i="3"/>
  <c r="K382" i="3"/>
  <c r="N382" i="3"/>
  <c r="K383" i="3"/>
  <c r="N383" i="3" s="1"/>
  <c r="K384" i="3"/>
  <c r="N384" i="3" s="1"/>
  <c r="K385" i="3"/>
  <c r="N385" i="3" s="1"/>
  <c r="K386" i="3"/>
  <c r="N386" i="3" s="1"/>
  <c r="K387" i="3"/>
  <c r="N387" i="3" s="1"/>
  <c r="K388" i="3"/>
  <c r="N388" i="3" s="1"/>
  <c r="K389" i="3"/>
  <c r="N389" i="3" s="1"/>
  <c r="K390" i="3"/>
  <c r="N390" i="3" s="1"/>
  <c r="K391" i="3"/>
  <c r="N391" i="3" s="1"/>
  <c r="K392" i="3"/>
  <c r="N392" i="3" s="1"/>
  <c r="K393" i="3"/>
  <c r="N393" i="3" s="1"/>
  <c r="K394" i="3"/>
  <c r="N394" i="3" s="1"/>
  <c r="K395" i="3"/>
  <c r="N395" i="3" s="1"/>
  <c r="K396" i="3"/>
  <c r="N396" i="3" s="1"/>
  <c r="K397" i="3"/>
  <c r="N397" i="3" s="1"/>
  <c r="K398" i="3"/>
  <c r="N398" i="3" s="1"/>
  <c r="K399" i="3"/>
  <c r="N399" i="3" s="1"/>
  <c r="K400" i="3"/>
  <c r="N400" i="3" s="1"/>
  <c r="K401" i="3"/>
  <c r="N401" i="3" s="1"/>
  <c r="K402" i="3"/>
  <c r="N402" i="3" s="1"/>
  <c r="K403" i="3"/>
  <c r="N403" i="3" s="1"/>
  <c r="K404" i="3"/>
  <c r="N404" i="3" s="1"/>
  <c r="K405" i="3"/>
  <c r="N405" i="3" s="1"/>
  <c r="K406" i="3"/>
  <c r="N406" i="3" s="1"/>
  <c r="K407" i="3"/>
  <c r="N407" i="3" s="1"/>
  <c r="K408" i="3"/>
  <c r="N408" i="3" s="1"/>
  <c r="K409" i="3"/>
  <c r="N409" i="3" s="1"/>
  <c r="K355" i="3"/>
  <c r="N355" i="3" s="1"/>
  <c r="K313" i="3"/>
  <c r="N313" i="3"/>
  <c r="K314" i="3"/>
  <c r="N314" i="3"/>
  <c r="K315" i="3"/>
  <c r="N315" i="3" s="1"/>
  <c r="K316" i="3"/>
  <c r="N316" i="3" s="1"/>
  <c r="K317" i="3"/>
  <c r="N317" i="3"/>
  <c r="K318" i="3"/>
  <c r="N318" i="3"/>
  <c r="K319" i="3"/>
  <c r="N319" i="3"/>
  <c r="K320" i="3"/>
  <c r="N320" i="3" s="1"/>
  <c r="K321" i="3"/>
  <c r="N321" i="3"/>
  <c r="K322" i="3"/>
  <c r="N322" i="3" s="1"/>
  <c r="K323" i="3"/>
  <c r="N323" i="3" s="1"/>
  <c r="K324" i="3"/>
  <c r="N324" i="3" s="1"/>
  <c r="K325" i="3"/>
  <c r="N325" i="3" s="1"/>
  <c r="K326" i="3"/>
  <c r="N326" i="3" s="1"/>
  <c r="K327" i="3"/>
  <c r="N327" i="3" s="1"/>
  <c r="K328" i="3"/>
  <c r="N328" i="3" s="1"/>
  <c r="K329" i="3"/>
  <c r="N329" i="3" s="1"/>
  <c r="K330" i="3"/>
  <c r="N330" i="3" s="1"/>
  <c r="K331" i="3"/>
  <c r="N331" i="3" s="1"/>
  <c r="K332" i="3"/>
  <c r="N332" i="3" s="1"/>
  <c r="K333" i="3"/>
  <c r="N333" i="3" s="1"/>
  <c r="K334" i="3"/>
  <c r="N334" i="3" s="1"/>
  <c r="K335" i="3"/>
  <c r="N335" i="3" s="1"/>
  <c r="K336" i="3"/>
  <c r="N336" i="3" s="1"/>
  <c r="K337" i="3"/>
  <c r="N337" i="3" s="1"/>
  <c r="K338" i="3"/>
  <c r="N338" i="3" s="1"/>
  <c r="K339" i="3"/>
  <c r="N339" i="3" s="1"/>
  <c r="K340" i="3"/>
  <c r="N340" i="3"/>
  <c r="K341" i="3"/>
  <c r="N341" i="3" s="1"/>
  <c r="K342" i="3"/>
  <c r="N342" i="3" s="1"/>
  <c r="K343" i="3"/>
  <c r="N343" i="3" s="1"/>
  <c r="K344" i="3"/>
  <c r="N344" i="3" s="1"/>
  <c r="K345" i="3"/>
  <c r="N345" i="3" s="1"/>
  <c r="K346" i="3"/>
  <c r="N346" i="3" s="1"/>
  <c r="K347" i="3"/>
  <c r="N347" i="3" s="1"/>
  <c r="K348" i="3"/>
  <c r="N348" i="3" s="1"/>
  <c r="K349" i="3"/>
  <c r="N349" i="3" s="1"/>
  <c r="K350" i="3"/>
  <c r="N350" i="3" s="1"/>
  <c r="K351" i="3"/>
  <c r="N351" i="3" s="1"/>
  <c r="K352" i="3"/>
  <c r="N352" i="3" s="1"/>
  <c r="K353" i="3"/>
  <c r="N353" i="3" s="1"/>
  <c r="K312" i="3"/>
  <c r="N312" i="3" s="1"/>
  <c r="K296" i="3"/>
  <c r="N296" i="3" s="1"/>
  <c r="K297" i="3"/>
  <c r="N297" i="3" s="1"/>
  <c r="K298" i="3"/>
  <c r="N298" i="3" s="1"/>
  <c r="K299" i="3"/>
  <c r="N299" i="3"/>
  <c r="K300" i="3"/>
  <c r="N300" i="3" s="1"/>
  <c r="K301" i="3"/>
  <c r="N301" i="3"/>
  <c r="K302" i="3"/>
  <c r="N302" i="3" s="1"/>
  <c r="K303" i="3"/>
  <c r="N303" i="3" s="1"/>
  <c r="K304" i="3"/>
  <c r="N304" i="3" s="1"/>
  <c r="K305" i="3"/>
  <c r="N305" i="3"/>
  <c r="K306" i="3"/>
  <c r="N306" i="3" s="1"/>
  <c r="K307" i="3"/>
  <c r="N307" i="3" s="1"/>
  <c r="K308" i="3"/>
  <c r="N308" i="3" s="1"/>
  <c r="K295" i="3"/>
  <c r="N295" i="3" s="1"/>
  <c r="K289" i="3"/>
  <c r="N289" i="3"/>
  <c r="K290" i="3"/>
  <c r="N290" i="3"/>
  <c r="K291" i="3"/>
  <c r="N291" i="3"/>
  <c r="K292" i="3"/>
  <c r="N292" i="3" s="1"/>
  <c r="K293" i="3"/>
  <c r="N293" i="3"/>
  <c r="K288" i="3"/>
  <c r="N288" i="3" s="1"/>
  <c r="K286" i="3"/>
  <c r="K283" i="3"/>
  <c r="N283" i="3" s="1"/>
  <c r="K282" i="3"/>
  <c r="N282" i="3" s="1"/>
  <c r="K280" i="3"/>
  <c r="N280" i="3" s="1"/>
  <c r="K279" i="3"/>
  <c r="N279" i="3" s="1"/>
  <c r="K277" i="3"/>
  <c r="N277" i="3" s="1"/>
  <c r="N276" i="3" s="1"/>
  <c r="K274" i="3"/>
  <c r="N274" i="3"/>
  <c r="K275" i="3"/>
  <c r="N275" i="3"/>
  <c r="K273" i="3"/>
  <c r="N273" i="3" s="1"/>
  <c r="K268" i="3"/>
  <c r="N268" i="3" s="1"/>
  <c r="K269" i="3"/>
  <c r="N269" i="3" s="1"/>
  <c r="K270" i="3"/>
  <c r="N270" i="3" s="1"/>
  <c r="K271" i="3"/>
  <c r="N271" i="3" s="1"/>
  <c r="K267" i="3"/>
  <c r="N267" i="3" s="1"/>
  <c r="K264" i="3"/>
  <c r="N264" i="3" s="1"/>
  <c r="N263" i="3" s="1"/>
  <c r="K262" i="3"/>
  <c r="N262" i="3" s="1"/>
  <c r="N261" i="3" s="1"/>
  <c r="K260" i="3"/>
  <c r="N260" i="3"/>
  <c r="K259" i="3"/>
  <c r="N259" i="3" s="1"/>
  <c r="K256" i="3"/>
  <c r="N256" i="3" s="1"/>
  <c r="N255" i="3" s="1"/>
  <c r="N254" i="3" s="1"/>
  <c r="K253" i="3"/>
  <c r="N253" i="3" s="1"/>
  <c r="N252" i="3" s="1"/>
  <c r="N251" i="3" s="1"/>
  <c r="K250" i="3"/>
  <c r="N250" i="3" s="1"/>
  <c r="N249" i="3" s="1"/>
  <c r="N248" i="3" s="1"/>
  <c r="K246" i="3"/>
  <c r="N246" i="3" s="1"/>
  <c r="N245" i="3" s="1"/>
  <c r="K244" i="3"/>
  <c r="N244" i="3" s="1"/>
  <c r="N243" i="3" s="1"/>
  <c r="K242" i="3"/>
  <c r="N242" i="3" s="1"/>
  <c r="K241" i="3"/>
  <c r="N241" i="3" s="1"/>
  <c r="K238" i="3"/>
  <c r="N238" i="3" s="1"/>
  <c r="K236" i="3"/>
  <c r="N236" i="3" s="1"/>
  <c r="K235" i="3"/>
  <c r="N235" i="3" s="1"/>
  <c r="K232" i="3"/>
  <c r="N232" i="3"/>
  <c r="K233" i="3"/>
  <c r="N233" i="3"/>
  <c r="K231" i="3"/>
  <c r="N231" i="3" s="1"/>
  <c r="K228" i="3"/>
  <c r="N228" i="3" s="1"/>
  <c r="N218" i="3"/>
  <c r="N210" i="3"/>
  <c r="N202" i="3"/>
  <c r="N201" i="3" s="1"/>
  <c r="N215" i="3"/>
  <c r="K220" i="3"/>
  <c r="N220" i="3"/>
  <c r="K221" i="3"/>
  <c r="N221" i="3"/>
  <c r="K222" i="3"/>
  <c r="N222" i="3"/>
  <c r="K223" i="3"/>
  <c r="N223" i="3"/>
  <c r="K224" i="3"/>
  <c r="N224" i="3"/>
  <c r="K225" i="3"/>
  <c r="N225" i="3" s="1"/>
  <c r="K226" i="3"/>
  <c r="N226" i="3" s="1"/>
  <c r="K219" i="3"/>
  <c r="N219" i="3" s="1"/>
  <c r="K217" i="3"/>
  <c r="N217" i="3" s="1"/>
  <c r="N216" i="3" s="1"/>
  <c r="K212" i="3"/>
  <c r="N212" i="3"/>
  <c r="K213" i="3"/>
  <c r="N213" i="3"/>
  <c r="K214" i="3"/>
  <c r="N214" i="3"/>
  <c r="K211" i="3"/>
  <c r="N211" i="3" s="1"/>
  <c r="K204" i="3"/>
  <c r="N204" i="3"/>
  <c r="K205" i="3"/>
  <c r="N205" i="3"/>
  <c r="K206" i="3"/>
  <c r="N206" i="3"/>
  <c r="K207" i="3"/>
  <c r="N207" i="3"/>
  <c r="K208" i="3"/>
  <c r="N208" i="3"/>
  <c r="K209" i="3"/>
  <c r="N209" i="3" s="1"/>
  <c r="K203" i="3"/>
  <c r="N203" i="3" s="1"/>
  <c r="K197" i="3"/>
  <c r="N197" i="3"/>
  <c r="K198" i="3"/>
  <c r="N198" i="3" s="1"/>
  <c r="K199" i="3"/>
  <c r="N199" i="3" s="1"/>
  <c r="K200" i="3"/>
  <c r="N200" i="3" s="1"/>
  <c r="K196" i="3"/>
  <c r="N196" i="3" s="1"/>
  <c r="K190" i="3"/>
  <c r="N190" i="3"/>
  <c r="K191" i="3"/>
  <c r="N191" i="3" s="1"/>
  <c r="K192" i="3"/>
  <c r="N192" i="3" s="1"/>
  <c r="K189" i="3"/>
  <c r="N189" i="3" s="1"/>
  <c r="K187" i="3"/>
  <c r="N187" i="3" s="1"/>
  <c r="N186" i="3" s="1"/>
  <c r="K185" i="3"/>
  <c r="N185" i="3" s="1"/>
  <c r="N184" i="3" s="1"/>
  <c r="K183" i="3"/>
  <c r="N183" i="3" s="1"/>
  <c r="K180" i="3"/>
  <c r="N180" i="3" s="1"/>
  <c r="N179" i="3" s="1"/>
  <c r="K178" i="3"/>
  <c r="N178" i="3" s="1"/>
  <c r="K177" i="3"/>
  <c r="N177" i="3" s="1"/>
  <c r="N163" i="3"/>
  <c r="K173" i="3"/>
  <c r="N173" i="3"/>
  <c r="K174" i="3"/>
  <c r="N174" i="3"/>
  <c r="K172" i="3"/>
  <c r="N172" i="3" s="1"/>
  <c r="K170" i="3"/>
  <c r="N170" i="3" s="1"/>
  <c r="K169" i="3"/>
  <c r="N169" i="3" s="1"/>
  <c r="K166" i="3"/>
  <c r="N166" i="3" s="1"/>
  <c r="K167" i="3"/>
  <c r="N167" i="3" s="1"/>
  <c r="K165" i="3"/>
  <c r="N165" i="3" s="1"/>
  <c r="K161" i="3"/>
  <c r="N161" i="3" s="1"/>
  <c r="N160" i="3" s="1"/>
  <c r="K158" i="3"/>
  <c r="N158" i="3"/>
  <c r="K159" i="3"/>
  <c r="N159" i="3" s="1"/>
  <c r="K157" i="3"/>
  <c r="N157" i="3" s="1"/>
  <c r="K149" i="3"/>
  <c r="N149" i="3" s="1"/>
  <c r="K150" i="3"/>
  <c r="N150" i="3" s="1"/>
  <c r="K151" i="3"/>
  <c r="N151" i="3" s="1"/>
  <c r="K152" i="3"/>
  <c r="N152" i="3" s="1"/>
  <c r="K153" i="3"/>
  <c r="N153" i="3" s="1"/>
  <c r="K154" i="3"/>
  <c r="N154" i="3" s="1"/>
  <c r="K155" i="3"/>
  <c r="N155" i="3" s="1"/>
  <c r="K148" i="3"/>
  <c r="N148" i="3" s="1"/>
  <c r="K145" i="3"/>
  <c r="N145" i="3" s="1"/>
  <c r="N130" i="3"/>
  <c r="K132" i="3"/>
  <c r="N132" i="3" s="1"/>
  <c r="K133" i="3"/>
  <c r="N133" i="3" s="1"/>
  <c r="K134" i="3"/>
  <c r="N134" i="3" s="1"/>
  <c r="K135" i="3"/>
  <c r="N135" i="3" s="1"/>
  <c r="K136" i="3"/>
  <c r="N136" i="3"/>
  <c r="K137" i="3"/>
  <c r="N137" i="3" s="1"/>
  <c r="K138" i="3"/>
  <c r="N138" i="3" s="1"/>
  <c r="K139" i="3"/>
  <c r="N139" i="3" s="1"/>
  <c r="K140" i="3"/>
  <c r="N140" i="3"/>
  <c r="K141" i="3"/>
  <c r="N141" i="3"/>
  <c r="K142" i="3"/>
  <c r="N142" i="3" s="1"/>
  <c r="K143" i="3"/>
  <c r="N143" i="3" s="1"/>
  <c r="K131" i="3"/>
  <c r="N131" i="3" s="1"/>
  <c r="K128" i="3"/>
  <c r="N128" i="3" s="1"/>
  <c r="H116" i="3"/>
  <c r="K116" i="3" s="1"/>
  <c r="N116" i="3" s="1"/>
  <c r="H117" i="3"/>
  <c r="K117" i="3" s="1"/>
  <c r="N117" i="3" s="1"/>
  <c r="H118" i="3"/>
  <c r="K118" i="3" s="1"/>
  <c r="N118" i="3" s="1"/>
  <c r="H119" i="3"/>
  <c r="K119" i="3" s="1"/>
  <c r="N119" i="3" s="1"/>
  <c r="H120" i="3"/>
  <c r="K120" i="3" s="1"/>
  <c r="N120" i="3" s="1"/>
  <c r="H121" i="3"/>
  <c r="H122" i="3"/>
  <c r="H123" i="3"/>
  <c r="H124" i="3"/>
  <c r="K124" i="3" s="1"/>
  <c r="N124" i="3" s="1"/>
  <c r="H125" i="3"/>
  <c r="K125" i="3" s="1"/>
  <c r="N125" i="3" s="1"/>
  <c r="H126" i="3"/>
  <c r="K126" i="3" s="1"/>
  <c r="N126" i="3" s="1"/>
  <c r="K121" i="3"/>
  <c r="N121" i="3" s="1"/>
  <c r="K122" i="3"/>
  <c r="N122" i="3" s="1"/>
  <c r="K123" i="3"/>
  <c r="N123" i="3" s="1"/>
  <c r="H115" i="3"/>
  <c r="K115" i="3" s="1"/>
  <c r="N115" i="3" s="1"/>
  <c r="K114" i="3"/>
  <c r="N114" i="3" s="1"/>
  <c r="K104" i="3"/>
  <c r="N104" i="3"/>
  <c r="K105" i="3"/>
  <c r="N105" i="3"/>
  <c r="K106" i="3"/>
  <c r="N106" i="3"/>
  <c r="K107" i="3"/>
  <c r="N107" i="3"/>
  <c r="K108" i="3"/>
  <c r="N108" i="3" s="1"/>
  <c r="K109" i="3"/>
  <c r="N109" i="3" s="1"/>
  <c r="K110" i="3"/>
  <c r="N110" i="3" s="1"/>
  <c r="K111" i="3"/>
  <c r="N111" i="3" s="1"/>
  <c r="K112" i="3"/>
  <c r="N112" i="3" s="1"/>
  <c r="K103" i="3"/>
  <c r="N103" i="3" s="1"/>
  <c r="N92" i="3"/>
  <c r="K94" i="3"/>
  <c r="N94" i="3"/>
  <c r="K95" i="3"/>
  <c r="N95" i="3"/>
  <c r="K96" i="3"/>
  <c r="N96" i="3"/>
  <c r="K97" i="3"/>
  <c r="N97" i="3" s="1"/>
  <c r="K98" i="3"/>
  <c r="N98" i="3" s="1"/>
  <c r="K99" i="3"/>
  <c r="N99" i="3" s="1"/>
  <c r="K100" i="3"/>
  <c r="N100" i="3"/>
  <c r="K101" i="3"/>
  <c r="N101" i="3" s="1"/>
  <c r="K93" i="3"/>
  <c r="N93" i="3" s="1"/>
  <c r="K76" i="3"/>
  <c r="N76" i="3"/>
  <c r="K77" i="3"/>
  <c r="N77" i="3"/>
  <c r="K78" i="3"/>
  <c r="N78" i="3"/>
  <c r="K79" i="3"/>
  <c r="N79" i="3"/>
  <c r="K80" i="3"/>
  <c r="N80" i="3"/>
  <c r="K81" i="3"/>
  <c r="N81" i="3"/>
  <c r="K82" i="3"/>
  <c r="N82" i="3" s="1"/>
  <c r="K83" i="3"/>
  <c r="N83" i="3" s="1"/>
  <c r="K84" i="3"/>
  <c r="N84" i="3" s="1"/>
  <c r="K85" i="3"/>
  <c r="N85" i="3" s="1"/>
  <c r="K86" i="3"/>
  <c r="N86" i="3" s="1"/>
  <c r="K87" i="3"/>
  <c r="N87" i="3" s="1"/>
  <c r="K88" i="3"/>
  <c r="N88" i="3"/>
  <c r="K89" i="3"/>
  <c r="N89" i="3" s="1"/>
  <c r="K75" i="3"/>
  <c r="N75" i="3" s="1"/>
  <c r="K59" i="3"/>
  <c r="N59" i="3" s="1"/>
  <c r="K60" i="3"/>
  <c r="N60" i="3" s="1"/>
  <c r="K61" i="3"/>
  <c r="N61" i="3" s="1"/>
  <c r="K62" i="3"/>
  <c r="N62" i="3" s="1"/>
  <c r="K63" i="3"/>
  <c r="N63" i="3" s="1"/>
  <c r="K64" i="3"/>
  <c r="N64" i="3" s="1"/>
  <c r="K65" i="3"/>
  <c r="N65" i="3" s="1"/>
  <c r="K66" i="3"/>
  <c r="N66" i="3" s="1"/>
  <c r="K67" i="3"/>
  <c r="N67" i="3" s="1"/>
  <c r="K68" i="3"/>
  <c r="N68" i="3" s="1"/>
  <c r="K69" i="3"/>
  <c r="N69" i="3" s="1"/>
  <c r="K70" i="3"/>
  <c r="N70" i="3" s="1"/>
  <c r="K71" i="3"/>
  <c r="N71" i="3" s="1"/>
  <c r="K72" i="3"/>
  <c r="N72" i="3" s="1"/>
  <c r="K73" i="3"/>
  <c r="N73" i="3" s="1"/>
  <c r="K58" i="3"/>
  <c r="N58" i="3" s="1"/>
  <c r="K40" i="3"/>
  <c r="N40" i="3" s="1"/>
  <c r="K41" i="3"/>
  <c r="N41" i="3" s="1"/>
  <c r="K42" i="3"/>
  <c r="N42" i="3" s="1"/>
  <c r="K43" i="3"/>
  <c r="N43" i="3" s="1"/>
  <c r="K44" i="3"/>
  <c r="N44" i="3" s="1"/>
  <c r="K45" i="3"/>
  <c r="N45" i="3" s="1"/>
  <c r="K46" i="3"/>
  <c r="N46" i="3" s="1"/>
  <c r="K47" i="3"/>
  <c r="N47" i="3" s="1"/>
  <c r="K48" i="3"/>
  <c r="N48" i="3" s="1"/>
  <c r="K49" i="3"/>
  <c r="N49" i="3" s="1"/>
  <c r="K50" i="3"/>
  <c r="N50" i="3"/>
  <c r="K51" i="3"/>
  <c r="N51" i="3"/>
  <c r="K52" i="3"/>
  <c r="N52" i="3" s="1"/>
  <c r="K53" i="3"/>
  <c r="N53" i="3" s="1"/>
  <c r="K54" i="3"/>
  <c r="N54" i="3" s="1"/>
  <c r="K55" i="3"/>
  <c r="N55" i="3" s="1"/>
  <c r="K56" i="3"/>
  <c r="N56" i="3" s="1"/>
  <c r="K39" i="3"/>
  <c r="N39" i="3" s="1"/>
  <c r="N35" i="3"/>
  <c r="K34" i="3"/>
  <c r="N34" i="3" s="1"/>
  <c r="K36" i="3"/>
  <c r="N36" i="3" s="1"/>
  <c r="N31" i="3"/>
  <c r="K32" i="3"/>
  <c r="N32" i="3" s="1"/>
  <c r="N19" i="3"/>
  <c r="N20" i="3"/>
  <c r="K21" i="3"/>
  <c r="K22" i="3"/>
  <c r="K23" i="3"/>
  <c r="K24" i="3"/>
  <c r="K25" i="3"/>
  <c r="K26" i="3"/>
  <c r="K27" i="3"/>
  <c r="K28" i="3"/>
  <c r="N28" i="3" s="1"/>
  <c r="K29" i="3"/>
  <c r="N29" i="3" s="1"/>
  <c r="K30" i="3"/>
  <c r="K20" i="3"/>
  <c r="N26" i="3"/>
  <c r="N27" i="3"/>
  <c r="N22" i="3"/>
  <c r="N21" i="3"/>
  <c r="N23" i="3"/>
  <c r="N24" i="3"/>
  <c r="N25" i="3"/>
  <c r="N30" i="3"/>
  <c r="J491" i="5"/>
  <c r="J490" i="5" s="1"/>
  <c r="K490" i="5" s="1"/>
  <c r="H253" i="3" s="1"/>
  <c r="K416" i="5"/>
  <c r="J413" i="5" s="1"/>
  <c r="K413" i="5" s="1"/>
  <c r="H225" i="3" s="1"/>
  <c r="J894" i="5"/>
  <c r="K894" i="5" s="1"/>
  <c r="J895" i="5"/>
  <c r="K895" i="5" s="1"/>
  <c r="J893" i="5"/>
  <c r="K893" i="5" s="1"/>
  <c r="J882" i="5"/>
  <c r="K882" i="5" s="1"/>
  <c r="J878" i="5" s="1"/>
  <c r="J883" i="5"/>
  <c r="J881" i="5"/>
  <c r="K881" i="5" s="1"/>
  <c r="K144" i="5"/>
  <c r="H715" i="3"/>
  <c r="H408" i="3"/>
  <c r="H409" i="3"/>
  <c r="C2" i="14"/>
  <c r="K499" i="5"/>
  <c r="K2158" i="5"/>
  <c r="J2058" i="5"/>
  <c r="J1203" i="5"/>
  <c r="J1161" i="5"/>
  <c r="J1083" i="5"/>
  <c r="J977" i="5"/>
  <c r="J403" i="5"/>
  <c r="J384" i="5"/>
  <c r="K386" i="5"/>
  <c r="K385" i="5"/>
  <c r="J328" i="5"/>
  <c r="J298" i="5"/>
  <c r="J209" i="5"/>
  <c r="J170" i="5"/>
  <c r="J161" i="5"/>
  <c r="J151" i="5"/>
  <c r="J141" i="5"/>
  <c r="J59" i="5"/>
  <c r="H85" i="3"/>
  <c r="H428" i="3"/>
  <c r="H487" i="3"/>
  <c r="H69" i="3"/>
  <c r="H342" i="3"/>
  <c r="H343" i="3"/>
  <c r="H344" i="3"/>
  <c r="H657" i="3"/>
  <c r="K2179" i="5"/>
  <c r="J2176" i="5" s="1"/>
  <c r="K2176" i="5" s="1"/>
  <c r="K2178" i="5"/>
  <c r="K2177" i="5"/>
  <c r="K2167" i="5"/>
  <c r="K2169" i="5"/>
  <c r="K2168" i="5"/>
  <c r="J2166" i="5" s="1"/>
  <c r="K2166" i="5" s="1"/>
  <c r="K2159" i="5"/>
  <c r="J2148" i="5"/>
  <c r="K2148" i="5"/>
  <c r="K2151" i="5"/>
  <c r="K2150" i="5"/>
  <c r="K2149" i="5"/>
  <c r="K2141" i="5"/>
  <c r="J2138" i="5" s="1"/>
  <c r="K2138" i="5" s="1"/>
  <c r="H701" i="3" s="1"/>
  <c r="K2140" i="5"/>
  <c r="K2139" i="5"/>
  <c r="J2128" i="5"/>
  <c r="K2128" i="5"/>
  <c r="K2131" i="5"/>
  <c r="K2130" i="5"/>
  <c r="K2129" i="5"/>
  <c r="K2121" i="5"/>
  <c r="J2118" i="5" s="1"/>
  <c r="K2118" i="5" s="1"/>
  <c r="H699" i="3" s="1"/>
  <c r="K2120" i="5"/>
  <c r="K2119" i="5"/>
  <c r="K2111" i="5"/>
  <c r="J2108" i="5" s="1"/>
  <c r="K2108" i="5" s="1"/>
  <c r="H697" i="3" s="1"/>
  <c r="K2110" i="5"/>
  <c r="K2109" i="5"/>
  <c r="K2101" i="5"/>
  <c r="J2098" i="5" s="1"/>
  <c r="K2098" i="5" s="1"/>
  <c r="H696" i="3" s="1"/>
  <c r="K2100" i="5"/>
  <c r="K2099" i="5"/>
  <c r="K2091" i="5"/>
  <c r="J2088" i="5" s="1"/>
  <c r="K2088" i="5" s="1"/>
  <c r="H695" i="3" s="1"/>
  <c r="K2090" i="5"/>
  <c r="K2089" i="5"/>
  <c r="K2081" i="5"/>
  <c r="J2078" i="5" s="1"/>
  <c r="K2078" i="5" s="1"/>
  <c r="H686" i="3" s="1"/>
  <c r="K2080" i="5"/>
  <c r="K2079" i="5"/>
  <c r="J2068" i="5"/>
  <c r="K2068" i="5"/>
  <c r="K2071" i="5"/>
  <c r="K2070" i="5"/>
  <c r="K2069" i="5"/>
  <c r="K2058" i="5"/>
  <c r="H680" i="3" s="1"/>
  <c r="K2061" i="5"/>
  <c r="K2060" i="5"/>
  <c r="K2059" i="5"/>
  <c r="K2048" i="5"/>
  <c r="J2048" i="5"/>
  <c r="K2051" i="5"/>
  <c r="K2050" i="5"/>
  <c r="K2049" i="5"/>
  <c r="J2038" i="5"/>
  <c r="K2041" i="5"/>
  <c r="K2040" i="5"/>
  <c r="K2039" i="5"/>
  <c r="K2038" i="5"/>
  <c r="K2028" i="5"/>
  <c r="J2028" i="5"/>
  <c r="K2031" i="5"/>
  <c r="K2030" i="5"/>
  <c r="K2029" i="5"/>
  <c r="J2018" i="5"/>
  <c r="K2018" i="5"/>
  <c r="K2021" i="5"/>
  <c r="K2020" i="5"/>
  <c r="K2019" i="5"/>
  <c r="K2008" i="5"/>
  <c r="J2008" i="5"/>
  <c r="K2011" i="5"/>
  <c r="K2010" i="5"/>
  <c r="K2009" i="5"/>
  <c r="J1998" i="5"/>
  <c r="K2001" i="5"/>
  <c r="K2000" i="5"/>
  <c r="K1999" i="5"/>
  <c r="K1991" i="5"/>
  <c r="J1988" i="5" s="1"/>
  <c r="K1988" i="5" s="1"/>
  <c r="H670" i="3" s="1"/>
  <c r="K1990" i="5"/>
  <c r="K1989" i="5"/>
  <c r="J1978" i="5"/>
  <c r="K1981" i="5"/>
  <c r="K1980" i="5"/>
  <c r="K1979" i="5"/>
  <c r="J1968" i="5"/>
  <c r="K1971" i="5"/>
  <c r="K1970" i="5"/>
  <c r="K1969" i="5"/>
  <c r="J1953" i="5"/>
  <c r="K1960" i="5"/>
  <c r="K1961" i="5"/>
  <c r="K1959" i="5"/>
  <c r="K1958" i="5"/>
  <c r="K1957" i="5"/>
  <c r="K1956" i="5"/>
  <c r="K1955" i="5"/>
  <c r="K1954" i="5"/>
  <c r="J1941" i="5"/>
  <c r="K1945" i="5"/>
  <c r="K1946" i="5"/>
  <c r="K1944" i="5"/>
  <c r="K1943" i="5"/>
  <c r="K1942" i="5"/>
  <c r="J1931" i="5"/>
  <c r="K1934" i="5"/>
  <c r="K1933" i="5"/>
  <c r="K1932" i="5"/>
  <c r="K1921" i="5"/>
  <c r="K1922" i="5"/>
  <c r="K1923" i="5"/>
  <c r="K1924" i="5"/>
  <c r="J1917" i="5" s="1"/>
  <c r="K1917" i="5" s="1"/>
  <c r="H664" i="3" s="1"/>
  <c r="K1920" i="5"/>
  <c r="K1919" i="5"/>
  <c r="K1918" i="5"/>
  <c r="J1907" i="5"/>
  <c r="K1910" i="5"/>
  <c r="K1909" i="5"/>
  <c r="K1908" i="5"/>
  <c r="J1897" i="5"/>
  <c r="K1900" i="5"/>
  <c r="K1899" i="5"/>
  <c r="K1898" i="5"/>
  <c r="J1887" i="5"/>
  <c r="K1890" i="5"/>
  <c r="K1889" i="5"/>
  <c r="K1888" i="5"/>
  <c r="J1877" i="5"/>
  <c r="K1880" i="5"/>
  <c r="K1879" i="5"/>
  <c r="K1878" i="5"/>
  <c r="J1867" i="5"/>
  <c r="K1870" i="5"/>
  <c r="K1869" i="5"/>
  <c r="K1868" i="5"/>
  <c r="K1860" i="5"/>
  <c r="J1857" i="5" s="1"/>
  <c r="K1857" i="5" s="1"/>
  <c r="H627" i="3" s="1"/>
  <c r="K1859" i="5"/>
  <c r="K1858" i="5"/>
  <c r="J1846" i="5"/>
  <c r="K1850" i="5"/>
  <c r="K1849" i="5"/>
  <c r="K1848" i="5"/>
  <c r="K1847" i="5"/>
  <c r="K1839" i="5"/>
  <c r="K1838" i="5"/>
  <c r="K1837" i="5"/>
  <c r="J1836" i="5"/>
  <c r="J1825" i="5"/>
  <c r="K1829" i="5"/>
  <c r="K1828" i="5"/>
  <c r="K1827" i="5"/>
  <c r="K1826" i="5"/>
  <c r="J1810" i="5"/>
  <c r="K1813" i="5"/>
  <c r="K1812" i="5"/>
  <c r="K1811" i="5"/>
  <c r="J1800" i="5"/>
  <c r="K1803" i="5"/>
  <c r="K1802" i="5"/>
  <c r="K1801" i="5"/>
  <c r="J1790" i="5"/>
  <c r="K1793" i="5"/>
  <c r="K1792" i="5"/>
  <c r="K1791" i="5"/>
  <c r="J1780" i="5"/>
  <c r="K1783" i="5"/>
  <c r="K1782" i="5"/>
  <c r="K1781" i="5"/>
  <c r="K1773" i="5"/>
  <c r="J1770" i="5" s="1"/>
  <c r="K1770" i="5" s="1"/>
  <c r="H616" i="3" s="1"/>
  <c r="K1772" i="5"/>
  <c r="K1771" i="5"/>
  <c r="J1760" i="5"/>
  <c r="K1763" i="5"/>
  <c r="K1762" i="5"/>
  <c r="K1761" i="5"/>
  <c r="K1753" i="5"/>
  <c r="J1750" i="5" s="1"/>
  <c r="K1750" i="5" s="1"/>
  <c r="H614" i="3" s="1"/>
  <c r="K1752" i="5"/>
  <c r="K1751" i="5"/>
  <c r="J1739" i="5"/>
  <c r="K1743" i="5"/>
  <c r="K1742" i="5"/>
  <c r="K1741" i="5"/>
  <c r="K1740" i="5"/>
  <c r="J1728" i="5"/>
  <c r="K1732" i="5"/>
  <c r="K1731" i="5"/>
  <c r="K1730" i="5"/>
  <c r="K1729" i="5"/>
  <c r="J1717" i="5"/>
  <c r="K1721" i="5"/>
  <c r="K1720" i="5"/>
  <c r="K1719" i="5"/>
  <c r="K1718" i="5"/>
  <c r="K1710" i="5"/>
  <c r="J1707" i="5" s="1"/>
  <c r="K1707" i="5" s="1"/>
  <c r="H608" i="3" s="1"/>
  <c r="K1709" i="5"/>
  <c r="K1708" i="5"/>
  <c r="K1700" i="5"/>
  <c r="K1699" i="5"/>
  <c r="K1698" i="5"/>
  <c r="J1697" i="5"/>
  <c r="J1687" i="5"/>
  <c r="K1690" i="5"/>
  <c r="K1689" i="5"/>
  <c r="K1688" i="5"/>
  <c r="K1680" i="5"/>
  <c r="J1675" i="5" s="1"/>
  <c r="K1675" i="5" s="1"/>
  <c r="H602" i="3" s="1"/>
  <c r="K1679" i="5"/>
  <c r="K1678" i="5"/>
  <c r="K1677" i="5"/>
  <c r="K1676" i="5"/>
  <c r="J1663" i="5"/>
  <c r="K1668" i="5"/>
  <c r="K1666" i="5"/>
  <c r="K1667" i="5"/>
  <c r="K1665" i="5"/>
  <c r="K1664" i="5"/>
  <c r="J1653" i="5"/>
  <c r="K1656" i="5"/>
  <c r="K1655" i="5"/>
  <c r="K1654" i="5"/>
  <c r="J1643" i="5"/>
  <c r="K1646" i="5"/>
  <c r="K1645" i="5"/>
  <c r="K1644" i="5"/>
  <c r="K1636" i="5"/>
  <c r="K1635" i="5"/>
  <c r="K1634" i="5"/>
  <c r="K1626" i="5"/>
  <c r="K1625" i="5"/>
  <c r="K1624" i="5"/>
  <c r="J1633" i="5"/>
  <c r="J1623" i="5"/>
  <c r="J1613" i="5"/>
  <c r="J1603" i="5"/>
  <c r="J1593" i="5"/>
  <c r="K1593" i="5"/>
  <c r="K1616" i="5"/>
  <c r="K1615" i="5"/>
  <c r="K1614" i="5"/>
  <c r="K1606" i="5"/>
  <c r="K1605" i="5"/>
  <c r="K1604" i="5"/>
  <c r="K1596" i="5"/>
  <c r="K1595" i="5"/>
  <c r="K1594" i="5"/>
  <c r="K1586" i="5"/>
  <c r="J1583" i="5" s="1"/>
  <c r="K1583" i="5" s="1"/>
  <c r="H585" i="3" s="1"/>
  <c r="K1585" i="5"/>
  <c r="K1584" i="5"/>
  <c r="K1576" i="5"/>
  <c r="K1575" i="5"/>
  <c r="K1574" i="5"/>
  <c r="J1573" i="5"/>
  <c r="K1396" i="5"/>
  <c r="J1393" i="5" s="1"/>
  <c r="K1393" i="5" s="1"/>
  <c r="H555" i="3" s="1"/>
  <c r="K1566" i="5"/>
  <c r="K1565" i="5"/>
  <c r="K1564" i="5"/>
  <c r="J1563" i="5"/>
  <c r="J1553" i="5"/>
  <c r="K1556" i="5"/>
  <c r="K1555" i="5"/>
  <c r="K1554" i="5"/>
  <c r="K1546" i="5"/>
  <c r="J1543" i="5" s="1"/>
  <c r="K1543" i="5" s="1"/>
  <c r="H581" i="3" s="1"/>
  <c r="K1545" i="5"/>
  <c r="K1544" i="5"/>
  <c r="J1533" i="5"/>
  <c r="K1536" i="5"/>
  <c r="K1535" i="5"/>
  <c r="K1534" i="5"/>
  <c r="J1523" i="5"/>
  <c r="K1526" i="5"/>
  <c r="K1525" i="5"/>
  <c r="K1524" i="5"/>
  <c r="K1516" i="5"/>
  <c r="K1515" i="5"/>
  <c r="K1514" i="5"/>
  <c r="J1513" i="5"/>
  <c r="J1503" i="5"/>
  <c r="K1506" i="5"/>
  <c r="K1505" i="5"/>
  <c r="K1504" i="5"/>
  <c r="J1493" i="5"/>
  <c r="K1496" i="5"/>
  <c r="K1495" i="5"/>
  <c r="K1494" i="5"/>
  <c r="J1483" i="5"/>
  <c r="K1486" i="5"/>
  <c r="K1485" i="5"/>
  <c r="K1484" i="5"/>
  <c r="J1473" i="5"/>
  <c r="K1476" i="5"/>
  <c r="K1475" i="5"/>
  <c r="K1474" i="5"/>
  <c r="J1463" i="5"/>
  <c r="K1466" i="5"/>
  <c r="K1465" i="5"/>
  <c r="K1464" i="5"/>
  <c r="J1453" i="5"/>
  <c r="K1456" i="5"/>
  <c r="K1455" i="5"/>
  <c r="K1454" i="5"/>
  <c r="K1446" i="5"/>
  <c r="J1443" i="5" s="1"/>
  <c r="K1445" i="5"/>
  <c r="K1444" i="5"/>
  <c r="J1433" i="5"/>
  <c r="K1436" i="5"/>
  <c r="K1435" i="5"/>
  <c r="K1434" i="5"/>
  <c r="J1423" i="5"/>
  <c r="K1426" i="5"/>
  <c r="K1425" i="5"/>
  <c r="K1424" i="5"/>
  <c r="J1413" i="5"/>
  <c r="K1416" i="5"/>
  <c r="K1415" i="5"/>
  <c r="K1414" i="5"/>
  <c r="K1405" i="5"/>
  <c r="K1404" i="5"/>
  <c r="K1395" i="5"/>
  <c r="K1394" i="5"/>
  <c r="J1383" i="5"/>
  <c r="K1386" i="5"/>
  <c r="K1385" i="5"/>
  <c r="K1384" i="5"/>
  <c r="J1373" i="5"/>
  <c r="K1376" i="5"/>
  <c r="K1375" i="5"/>
  <c r="K1374" i="5"/>
  <c r="J1363" i="5"/>
  <c r="K1366" i="5"/>
  <c r="K1365" i="5"/>
  <c r="K1364" i="5"/>
  <c r="J1353" i="5"/>
  <c r="K1356" i="5"/>
  <c r="K1355" i="5"/>
  <c r="K1354" i="5"/>
  <c r="J1343" i="5"/>
  <c r="K1346" i="5"/>
  <c r="K1345" i="5"/>
  <c r="K1344" i="5"/>
  <c r="J1333" i="5"/>
  <c r="K1336" i="5"/>
  <c r="K1335" i="5"/>
  <c r="K1334" i="5"/>
  <c r="J1323" i="5"/>
  <c r="K1326" i="5"/>
  <c r="K1325" i="5"/>
  <c r="K1324" i="5"/>
  <c r="J1313" i="5"/>
  <c r="K1316" i="5"/>
  <c r="K1315" i="5"/>
  <c r="K1314" i="5"/>
  <c r="J1303" i="5"/>
  <c r="K1306" i="5"/>
  <c r="K1305" i="5"/>
  <c r="K1304" i="5"/>
  <c r="J1293" i="5"/>
  <c r="K1296" i="5"/>
  <c r="K1295" i="5"/>
  <c r="K1294" i="5"/>
  <c r="J1283" i="5"/>
  <c r="K1286" i="5"/>
  <c r="K1285" i="5"/>
  <c r="K1284" i="5"/>
  <c r="J1273" i="5"/>
  <c r="J1253" i="5"/>
  <c r="K1253" i="5"/>
  <c r="H518" i="3" s="1"/>
  <c r="K1276" i="5"/>
  <c r="K1275" i="5"/>
  <c r="K1274" i="5"/>
  <c r="J1263" i="5"/>
  <c r="K1266" i="5"/>
  <c r="K1265" i="5"/>
  <c r="K1264" i="5"/>
  <c r="K1256" i="5"/>
  <c r="J1254" i="5"/>
  <c r="K1255" i="5"/>
  <c r="K1254" i="5"/>
  <c r="J1243" i="5"/>
  <c r="K1246" i="5"/>
  <c r="K1245" i="5"/>
  <c r="K1244" i="5"/>
  <c r="J1233" i="5"/>
  <c r="K1236" i="5"/>
  <c r="K1235" i="5"/>
  <c r="K1234" i="5"/>
  <c r="J1223" i="5"/>
  <c r="K1226" i="5"/>
  <c r="K1225" i="5"/>
  <c r="K1224" i="5"/>
  <c r="J1213" i="5"/>
  <c r="K1216" i="5"/>
  <c r="K1215" i="5"/>
  <c r="K1214" i="5"/>
  <c r="K1206" i="5"/>
  <c r="K1205" i="5"/>
  <c r="K1204" i="5"/>
  <c r="K1196" i="5"/>
  <c r="J1193" i="5" s="1"/>
  <c r="K1193" i="5" s="1"/>
  <c r="H512" i="3" s="1"/>
  <c r="K1195" i="5"/>
  <c r="K1194" i="5"/>
  <c r="J1182" i="5"/>
  <c r="K1186" i="5"/>
  <c r="K1185" i="5"/>
  <c r="K1184" i="5"/>
  <c r="K1183" i="5"/>
  <c r="J1171" i="5"/>
  <c r="K1175" i="5"/>
  <c r="K1174" i="5"/>
  <c r="K1173" i="5"/>
  <c r="K1172" i="5"/>
  <c r="K1164" i="5"/>
  <c r="K1163" i="5"/>
  <c r="K1162" i="5"/>
  <c r="J1149" i="5"/>
  <c r="K1151" i="5"/>
  <c r="K1152" i="5"/>
  <c r="K1153" i="5"/>
  <c r="K1154" i="5"/>
  <c r="K1150" i="5"/>
  <c r="J1140" i="5"/>
  <c r="J1130" i="5"/>
  <c r="K1142" i="5"/>
  <c r="K1141" i="5"/>
  <c r="K1133" i="5"/>
  <c r="K1132" i="5"/>
  <c r="K1131" i="5"/>
  <c r="J1119" i="5"/>
  <c r="K1123" i="5"/>
  <c r="K1122" i="5"/>
  <c r="K1121" i="5"/>
  <c r="K1120" i="5"/>
  <c r="K1108" i="5"/>
  <c r="K1109" i="5"/>
  <c r="K1110" i="5"/>
  <c r="K1111" i="5"/>
  <c r="K1112" i="5"/>
  <c r="J1104" i="5" s="1"/>
  <c r="K1107" i="5"/>
  <c r="K1106" i="5"/>
  <c r="K1105" i="5"/>
  <c r="J1093" i="5"/>
  <c r="K1097" i="5"/>
  <c r="K1096" i="5"/>
  <c r="K1095" i="5"/>
  <c r="K1094" i="5"/>
  <c r="K1086" i="5"/>
  <c r="K1085" i="5"/>
  <c r="K1084" i="5"/>
  <c r="J1073" i="5"/>
  <c r="K1076" i="5"/>
  <c r="K1075" i="5"/>
  <c r="K1074" i="5"/>
  <c r="J1063" i="5"/>
  <c r="K1066" i="5"/>
  <c r="K1065" i="5"/>
  <c r="K1064" i="5"/>
  <c r="J1054" i="5"/>
  <c r="K1056" i="5"/>
  <c r="K1055" i="5"/>
  <c r="J1044" i="5"/>
  <c r="K1047" i="5"/>
  <c r="K1046" i="5"/>
  <c r="K1045" i="5"/>
  <c r="K997" i="5"/>
  <c r="J1034" i="5"/>
  <c r="K1037" i="5"/>
  <c r="K1036" i="5"/>
  <c r="K1035" i="5"/>
  <c r="J1024" i="5"/>
  <c r="K1025" i="5"/>
  <c r="K1027" i="5"/>
  <c r="K1026" i="5"/>
  <c r="J1015" i="5"/>
  <c r="K1017" i="5"/>
  <c r="K1016" i="5"/>
  <c r="J1004" i="5"/>
  <c r="K1008" i="5"/>
  <c r="K1007" i="5"/>
  <c r="K1006" i="5"/>
  <c r="K1005" i="5"/>
  <c r="K996" i="5"/>
  <c r="J995" i="5"/>
  <c r="K988" i="5"/>
  <c r="J985" i="5" s="1"/>
  <c r="K978" i="5"/>
  <c r="J967" i="5"/>
  <c r="K969" i="5"/>
  <c r="K970" i="5"/>
  <c r="K960" i="5"/>
  <c r="J958" i="5" s="1"/>
  <c r="K951" i="5"/>
  <c r="K942" i="5"/>
  <c r="J940" i="5" s="1"/>
  <c r="K940" i="5" s="1"/>
  <c r="H448" i="3" s="1"/>
  <c r="K933" i="5"/>
  <c r="J949" i="5"/>
  <c r="J931" i="5"/>
  <c r="J911" i="5"/>
  <c r="K924" i="5"/>
  <c r="J922" i="5" s="1"/>
  <c r="K923" i="5"/>
  <c r="K915" i="5"/>
  <c r="K914" i="5"/>
  <c r="K913" i="5"/>
  <c r="K912" i="5"/>
  <c r="J902" i="5"/>
  <c r="K904" i="5"/>
  <c r="K903" i="5"/>
  <c r="K891" i="5"/>
  <c r="K892" i="5"/>
  <c r="K883" i="5"/>
  <c r="K880" i="5"/>
  <c r="K879" i="5"/>
  <c r="J865" i="5"/>
  <c r="K869" i="5"/>
  <c r="K870" i="5"/>
  <c r="K871" i="5"/>
  <c r="K866" i="5"/>
  <c r="K868" i="5"/>
  <c r="K867" i="5"/>
  <c r="J855" i="5"/>
  <c r="K858" i="5"/>
  <c r="K857" i="5"/>
  <c r="K856" i="5"/>
  <c r="J845" i="5"/>
  <c r="K846" i="5"/>
  <c r="K848" i="5"/>
  <c r="K847" i="5"/>
  <c r="J836" i="5"/>
  <c r="K838" i="5"/>
  <c r="K837" i="5"/>
  <c r="J823" i="5"/>
  <c r="K827" i="5"/>
  <c r="K828" i="5"/>
  <c r="K829" i="5"/>
  <c r="K824" i="5"/>
  <c r="K826" i="5"/>
  <c r="K825" i="5"/>
  <c r="J812" i="5"/>
  <c r="K814" i="5"/>
  <c r="K815" i="5"/>
  <c r="K816" i="5"/>
  <c r="K813" i="5"/>
  <c r="J803" i="5"/>
  <c r="K805" i="5"/>
  <c r="K804" i="5"/>
  <c r="J789" i="5"/>
  <c r="K796" i="5"/>
  <c r="K795" i="5"/>
  <c r="K794" i="5"/>
  <c r="K793" i="5"/>
  <c r="K792" i="5"/>
  <c r="K791" i="5"/>
  <c r="K790" i="5"/>
  <c r="J775" i="5"/>
  <c r="K782" i="5"/>
  <c r="K781" i="5"/>
  <c r="K780" i="5"/>
  <c r="K779" i="5"/>
  <c r="K778" i="5"/>
  <c r="K777" i="5"/>
  <c r="K776" i="5"/>
  <c r="J762" i="5"/>
  <c r="K768" i="5"/>
  <c r="K767" i="5"/>
  <c r="K766" i="5"/>
  <c r="K765" i="5"/>
  <c r="K764" i="5"/>
  <c r="K763" i="5"/>
  <c r="J749" i="5"/>
  <c r="K755" i="5"/>
  <c r="K754" i="5"/>
  <c r="K753" i="5"/>
  <c r="K752" i="5"/>
  <c r="K751" i="5"/>
  <c r="K750" i="5"/>
  <c r="J736" i="5"/>
  <c r="K742" i="5"/>
  <c r="K741" i="5"/>
  <c r="K740" i="5"/>
  <c r="K739" i="5"/>
  <c r="K738" i="5"/>
  <c r="K737" i="5"/>
  <c r="J723" i="5"/>
  <c r="K729" i="5"/>
  <c r="K728" i="5"/>
  <c r="K727" i="5"/>
  <c r="K726" i="5"/>
  <c r="K725" i="5"/>
  <c r="K724" i="5"/>
  <c r="J711" i="5"/>
  <c r="K716" i="5"/>
  <c r="K715" i="5"/>
  <c r="K714" i="5"/>
  <c r="K713" i="5"/>
  <c r="K712" i="5"/>
  <c r="J700" i="5"/>
  <c r="K704" i="5"/>
  <c r="K703" i="5"/>
  <c r="K702" i="5"/>
  <c r="K701" i="5"/>
  <c r="J690" i="5"/>
  <c r="K693" i="5"/>
  <c r="K692" i="5"/>
  <c r="K691" i="5"/>
  <c r="J680" i="5"/>
  <c r="K683" i="5"/>
  <c r="K682" i="5"/>
  <c r="K681" i="5"/>
  <c r="J669" i="5"/>
  <c r="K673" i="5"/>
  <c r="K672" i="5"/>
  <c r="K671" i="5"/>
  <c r="K670" i="5"/>
  <c r="J640" i="5"/>
  <c r="K662" i="5"/>
  <c r="K661" i="5"/>
  <c r="K660" i="5"/>
  <c r="K659" i="5"/>
  <c r="K658" i="5"/>
  <c r="K657" i="5"/>
  <c r="K656" i="5"/>
  <c r="K655" i="5"/>
  <c r="K654" i="5"/>
  <c r="K653" i="5"/>
  <c r="K652" i="5"/>
  <c r="K651" i="5"/>
  <c r="K650" i="5"/>
  <c r="K649" i="5"/>
  <c r="K648" i="5"/>
  <c r="K647" i="5"/>
  <c r="K646" i="5"/>
  <c r="K645" i="5"/>
  <c r="K644" i="5"/>
  <c r="K643" i="5"/>
  <c r="K642" i="5"/>
  <c r="K641" i="5"/>
  <c r="J630" i="5"/>
  <c r="K633" i="5"/>
  <c r="K632" i="5"/>
  <c r="K631" i="5"/>
  <c r="J620" i="5"/>
  <c r="K623" i="5"/>
  <c r="K622" i="5"/>
  <c r="K621" i="5"/>
  <c r="J609" i="5"/>
  <c r="K613" i="5"/>
  <c r="K612" i="5"/>
  <c r="K611" i="5"/>
  <c r="K610" i="5"/>
  <c r="J599" i="5"/>
  <c r="K602" i="5"/>
  <c r="K601" i="5"/>
  <c r="K600" i="5"/>
  <c r="K590" i="5"/>
  <c r="K591" i="5"/>
  <c r="K592" i="5"/>
  <c r="K589" i="5"/>
  <c r="J586" i="5" s="1"/>
  <c r="K586" i="5" s="1"/>
  <c r="H307" i="3" s="1"/>
  <c r="K588" i="5"/>
  <c r="K587" i="5"/>
  <c r="K579" i="5"/>
  <c r="K578" i="5"/>
  <c r="K577" i="5"/>
  <c r="J576" i="5"/>
  <c r="J565" i="5"/>
  <c r="K565" i="5"/>
  <c r="K569" i="5"/>
  <c r="K568" i="5"/>
  <c r="K567" i="5"/>
  <c r="K566" i="5"/>
  <c r="K558" i="5"/>
  <c r="K557" i="5"/>
  <c r="K556" i="5"/>
  <c r="K555" i="5"/>
  <c r="J554" i="5"/>
  <c r="K554" i="5" s="1"/>
  <c r="H299" i="3" s="1"/>
  <c r="J543" i="5"/>
  <c r="K521" i="5"/>
  <c r="K522" i="5"/>
  <c r="K523" i="5"/>
  <c r="K524" i="5"/>
  <c r="K525" i="5"/>
  <c r="K526" i="5"/>
  <c r="K520" i="5"/>
  <c r="J517" i="5"/>
  <c r="J498" i="5"/>
  <c r="K545" i="5"/>
  <c r="K544" i="5"/>
  <c r="J533" i="5"/>
  <c r="K536" i="5"/>
  <c r="K535" i="5"/>
  <c r="K534" i="5"/>
  <c r="K519" i="5"/>
  <c r="K518" i="5"/>
  <c r="K510" i="5"/>
  <c r="J506" i="5" s="1"/>
  <c r="K509" i="5"/>
  <c r="K508" i="5"/>
  <c r="K507" i="5"/>
  <c r="K482" i="5"/>
  <c r="K483" i="5"/>
  <c r="J478" i="5"/>
  <c r="K481" i="5"/>
  <c r="K480" i="5"/>
  <c r="K479" i="5"/>
  <c r="J468" i="5"/>
  <c r="K471" i="5"/>
  <c r="K470" i="5"/>
  <c r="K469" i="5"/>
  <c r="K461" i="5"/>
  <c r="K460" i="5"/>
  <c r="J457" i="5" s="1"/>
  <c r="K459" i="5"/>
  <c r="K458" i="5"/>
  <c r="K450" i="5"/>
  <c r="J446" i="5" s="1"/>
  <c r="K446" i="5" s="1"/>
  <c r="H236" i="3" s="1"/>
  <c r="K449" i="5"/>
  <c r="K448" i="5"/>
  <c r="K447" i="5"/>
  <c r="K439" i="5"/>
  <c r="J435" i="5" s="1"/>
  <c r="K435" i="5" s="1"/>
  <c r="H228" i="3" s="1"/>
  <c r="K438" i="5"/>
  <c r="K437" i="5"/>
  <c r="K436" i="5"/>
  <c r="K428" i="5"/>
  <c r="J424" i="5" s="1"/>
  <c r="K424" i="5" s="1"/>
  <c r="H226" i="3" s="1"/>
  <c r="K427" i="5"/>
  <c r="K426" i="5"/>
  <c r="K425" i="5"/>
  <c r="K417" i="5"/>
  <c r="K415" i="5"/>
  <c r="K414" i="5"/>
  <c r="K406" i="5"/>
  <c r="K405" i="5"/>
  <c r="K404" i="5"/>
  <c r="K396" i="5"/>
  <c r="K395" i="5"/>
  <c r="K394" i="5"/>
  <c r="J393" i="5"/>
  <c r="K374" i="5"/>
  <c r="J374" i="5"/>
  <c r="K377" i="5"/>
  <c r="K376" i="5"/>
  <c r="K375" i="5"/>
  <c r="K328" i="5"/>
  <c r="K329" i="5"/>
  <c r="K2187" i="5"/>
  <c r="K2189" i="5"/>
  <c r="K2190" i="5"/>
  <c r="K2191" i="5"/>
  <c r="K2192" i="5"/>
  <c r="K2193" i="5"/>
  <c r="K2188" i="5"/>
  <c r="J2187" i="5"/>
  <c r="J361" i="5"/>
  <c r="K361" i="5" s="1"/>
  <c r="H217" i="3" s="1"/>
  <c r="J344" i="5"/>
  <c r="K365" i="5"/>
  <c r="K366" i="5"/>
  <c r="K367" i="5"/>
  <c r="K364" i="5"/>
  <c r="K363" i="5"/>
  <c r="K362" i="5"/>
  <c r="K352" i="5"/>
  <c r="K353" i="5"/>
  <c r="K354" i="5"/>
  <c r="K351" i="5"/>
  <c r="K346" i="5"/>
  <c r="K347" i="5"/>
  <c r="K348" i="5"/>
  <c r="K349" i="5"/>
  <c r="K350" i="5"/>
  <c r="K345" i="5"/>
  <c r="K344" i="5"/>
  <c r="K317" i="5"/>
  <c r="H213" i="3"/>
  <c r="J316" i="5"/>
  <c r="K316" i="5" s="1"/>
  <c r="H206" i="3" s="1"/>
  <c r="K320" i="5"/>
  <c r="K321" i="5"/>
  <c r="K319" i="5"/>
  <c r="K318" i="5"/>
  <c r="J306" i="5"/>
  <c r="K308" i="5"/>
  <c r="K307" i="5"/>
  <c r="K306" i="5"/>
  <c r="H205" i="3" s="1"/>
  <c r="K299" i="5"/>
  <c r="K298" i="5"/>
  <c r="H204" i="3" s="1"/>
  <c r="J286" i="5"/>
  <c r="K290" i="5"/>
  <c r="K291" i="5"/>
  <c r="K289" i="5"/>
  <c r="K288" i="5"/>
  <c r="K287" i="5"/>
  <c r="K286" i="5"/>
  <c r="H203" i="3" s="1"/>
  <c r="J268" i="5"/>
  <c r="K268" i="5"/>
  <c r="K272" i="5"/>
  <c r="K273" i="5"/>
  <c r="K274" i="5"/>
  <c r="K275" i="5"/>
  <c r="K276" i="5"/>
  <c r="K277" i="5"/>
  <c r="K278" i="5"/>
  <c r="K279" i="5"/>
  <c r="K271" i="5"/>
  <c r="K270" i="5"/>
  <c r="K253" i="5"/>
  <c r="K269" i="5"/>
  <c r="J250" i="5"/>
  <c r="K250" i="5" s="1"/>
  <c r="H199" i="3" s="1"/>
  <c r="K254" i="5"/>
  <c r="K255" i="5"/>
  <c r="K256" i="5"/>
  <c r="K257" i="5"/>
  <c r="K258" i="5"/>
  <c r="K259" i="5"/>
  <c r="K260" i="5"/>
  <c r="K261" i="5"/>
  <c r="K252" i="5"/>
  <c r="K251" i="5"/>
  <c r="J239" i="5"/>
  <c r="K243" i="5"/>
  <c r="K242" i="5"/>
  <c r="K241" i="5"/>
  <c r="K240" i="5"/>
  <c r="K239" i="5"/>
  <c r="H178" i="3" s="1"/>
  <c r="J221" i="5"/>
  <c r="K221" i="5"/>
  <c r="K225" i="5"/>
  <c r="K226" i="5"/>
  <c r="K227" i="5"/>
  <c r="K228" i="5"/>
  <c r="K229" i="5"/>
  <c r="K230" i="5"/>
  <c r="K231" i="5"/>
  <c r="K232" i="5"/>
  <c r="K224" i="5"/>
  <c r="K223" i="5"/>
  <c r="K222" i="5"/>
  <c r="K213" i="5"/>
  <c r="K214" i="5"/>
  <c r="K212" i="5"/>
  <c r="K211" i="5"/>
  <c r="K210" i="5"/>
  <c r="K209" i="5"/>
  <c r="H152" i="3" s="1"/>
  <c r="K199" i="5"/>
  <c r="J196" i="5" s="1"/>
  <c r="K196" i="5" s="1"/>
  <c r="H151" i="3" s="1"/>
  <c r="K200" i="5"/>
  <c r="K201" i="5"/>
  <c r="K202" i="5"/>
  <c r="K198" i="5"/>
  <c r="K197" i="5"/>
  <c r="J187" i="5"/>
  <c r="K189" i="5"/>
  <c r="K188" i="5"/>
  <c r="K178" i="5"/>
  <c r="K179" i="5"/>
  <c r="K180" i="5"/>
  <c r="K177" i="5"/>
  <c r="K172" i="5"/>
  <c r="K173" i="5"/>
  <c r="K174" i="5"/>
  <c r="K175" i="5"/>
  <c r="K176" i="5"/>
  <c r="K171" i="5"/>
  <c r="K170" i="5"/>
  <c r="K163" i="5"/>
  <c r="K162" i="5"/>
  <c r="K161" i="5"/>
  <c r="K153" i="5"/>
  <c r="K152" i="5"/>
  <c r="K151" i="5"/>
  <c r="K143" i="5"/>
  <c r="K142" i="5"/>
  <c r="K141" i="5"/>
  <c r="K134" i="5"/>
  <c r="K130" i="5"/>
  <c r="K131" i="5"/>
  <c r="K132" i="5"/>
  <c r="K133" i="5"/>
  <c r="K129" i="5"/>
  <c r="J128" i="5"/>
  <c r="K128" i="5" s="1"/>
  <c r="K121" i="5"/>
  <c r="K117" i="5"/>
  <c r="K118" i="5"/>
  <c r="K119" i="5"/>
  <c r="K120" i="5"/>
  <c r="K116" i="5"/>
  <c r="J115" i="5"/>
  <c r="K115" i="5"/>
  <c r="H100" i="3" s="1"/>
  <c r="J105" i="5"/>
  <c r="K108" i="5"/>
  <c r="K107" i="5"/>
  <c r="K106" i="5"/>
  <c r="J93" i="5"/>
  <c r="K93" i="5"/>
  <c r="K98" i="5"/>
  <c r="K95" i="5"/>
  <c r="K96" i="5"/>
  <c r="K97" i="5"/>
  <c r="K94" i="5"/>
  <c r="J68" i="5"/>
  <c r="J84" i="5"/>
  <c r="K84" i="5"/>
  <c r="K86" i="5"/>
  <c r="K85" i="5"/>
  <c r="K70" i="5"/>
  <c r="K71" i="5"/>
  <c r="K72" i="5"/>
  <c r="K73" i="5"/>
  <c r="K74" i="5"/>
  <c r="K75" i="5"/>
  <c r="K76" i="5"/>
  <c r="K77" i="5"/>
  <c r="K69" i="5"/>
  <c r="K68" i="5"/>
  <c r="K59" i="5" s="1"/>
  <c r="H27" i="3" s="1"/>
  <c r="K61" i="5"/>
  <c r="K60" i="5"/>
  <c r="K42" i="5"/>
  <c r="J42" i="5"/>
  <c r="K47" i="5"/>
  <c r="K48" i="5"/>
  <c r="K49" i="5"/>
  <c r="K50" i="5"/>
  <c r="K51" i="5"/>
  <c r="K52" i="5"/>
  <c r="J46" i="5"/>
  <c r="K46" i="5" s="1"/>
  <c r="J45" i="5"/>
  <c r="K45" i="5" s="1"/>
  <c r="J44" i="5"/>
  <c r="K44" i="5" s="1"/>
  <c r="J43" i="5"/>
  <c r="K43" i="5" s="1"/>
  <c r="J19" i="5"/>
  <c r="J30" i="5"/>
  <c r="K34" i="5"/>
  <c r="K35" i="5"/>
  <c r="K30" i="5" s="1"/>
  <c r="K33" i="5"/>
  <c r="K32" i="5"/>
  <c r="K31" i="5"/>
  <c r="K19" i="5"/>
  <c r="K21" i="5"/>
  <c r="K22" i="5"/>
  <c r="K23" i="5"/>
  <c r="K20" i="5"/>
  <c r="J189" i="5"/>
  <c r="K187" i="5"/>
  <c r="H142" i="3" s="1"/>
  <c r="J915" i="5"/>
  <c r="J914" i="5"/>
  <c r="J871" i="5"/>
  <c r="J826" i="5"/>
  <c r="J805" i="5"/>
  <c r="J792" i="5"/>
  <c r="J782" i="5"/>
  <c r="J765" i="5"/>
  <c r="J752" i="5"/>
  <c r="J740" i="5"/>
  <c r="J729" i="5"/>
  <c r="J716" i="5"/>
  <c r="J715" i="5"/>
  <c r="J579" i="5"/>
  <c r="J568" i="5"/>
  <c r="J526" i="5"/>
  <c r="J525" i="5"/>
  <c r="J523" i="5"/>
  <c r="K498" i="5"/>
  <c r="H264" i="3" s="1"/>
  <c r="J352" i="5"/>
  <c r="J351" i="5"/>
  <c r="J259" i="5"/>
  <c r="J200" i="5"/>
  <c r="J648" i="5"/>
  <c r="J649" i="5"/>
  <c r="J650" i="5"/>
  <c r="J651" i="5"/>
  <c r="J652" i="5"/>
  <c r="J653" i="5"/>
  <c r="J655" i="5"/>
  <c r="J656" i="5"/>
  <c r="J657" i="5"/>
  <c r="J658" i="5"/>
  <c r="J659" i="5"/>
  <c r="J661" i="5"/>
  <c r="J662" i="5"/>
  <c r="J647" i="5"/>
  <c r="J509" i="5"/>
  <c r="K393" i="5"/>
  <c r="H221" i="3" s="1"/>
  <c r="K384" i="5"/>
  <c r="J365" i="5"/>
  <c r="J366" i="5"/>
  <c r="J354" i="5"/>
  <c r="J353" i="5"/>
  <c r="J320" i="5"/>
  <c r="J321" i="5"/>
  <c r="J319" i="5"/>
  <c r="J291" i="5"/>
  <c r="J290" i="5"/>
  <c r="J272" i="5"/>
  <c r="J273" i="5"/>
  <c r="J276" i="5"/>
  <c r="J279" i="5"/>
  <c r="J271" i="5"/>
  <c r="J269" i="5"/>
  <c r="J211" i="5"/>
  <c r="J210" i="5"/>
  <c r="J198" i="5"/>
  <c r="J197" i="5"/>
  <c r="J188" i="5"/>
  <c r="J172" i="5"/>
  <c r="J173" i="5"/>
  <c r="J174" i="5"/>
  <c r="J175" i="5"/>
  <c r="J176" i="5"/>
  <c r="J171" i="5"/>
  <c r="J162" i="5"/>
  <c r="J153" i="5"/>
  <c r="J152" i="5"/>
  <c r="J143" i="5"/>
  <c r="J142" i="5"/>
  <c r="J131" i="5"/>
  <c r="J132" i="5"/>
  <c r="J133" i="5"/>
  <c r="J130" i="5"/>
  <c r="J31" i="5"/>
  <c r="E30" i="6"/>
  <c r="J25" i="5"/>
  <c r="K24" i="5"/>
  <c r="G24" i="5"/>
  <c r="J641" i="5"/>
  <c r="K640" i="5" s="1"/>
  <c r="K977" i="5"/>
  <c r="H453" i="3" s="1"/>
  <c r="J2158" i="5"/>
  <c r="J2189" i="5"/>
  <c r="J2188" i="5"/>
  <c r="J2177" i="5"/>
  <c r="J2167" i="5"/>
  <c r="J2150" i="5"/>
  <c r="J2149" i="5"/>
  <c r="J2139" i="5"/>
  <c r="J2140" i="5"/>
  <c r="J2130" i="5"/>
  <c r="J2129" i="5"/>
  <c r="J2120" i="5"/>
  <c r="J2119" i="5"/>
  <c r="J2110" i="5"/>
  <c r="J2109" i="5"/>
  <c r="J2100" i="5"/>
  <c r="J2099" i="5"/>
  <c r="J2090" i="5"/>
  <c r="J2089" i="5"/>
  <c r="J2079" i="5"/>
  <c r="J2070" i="5"/>
  <c r="J2069" i="5"/>
  <c r="J2060" i="5"/>
  <c r="J2059" i="5"/>
  <c r="J2050" i="5"/>
  <c r="J2049" i="5"/>
  <c r="J2040" i="5"/>
  <c r="J2039" i="5"/>
  <c r="J2030" i="5"/>
  <c r="J2029" i="5"/>
  <c r="J2020" i="5"/>
  <c r="J2019" i="5"/>
  <c r="J2010" i="5"/>
  <c r="J2009" i="5"/>
  <c r="J2000" i="5"/>
  <c r="J1999" i="5"/>
  <c r="K1998" i="5" s="1"/>
  <c r="H671" i="3" s="1"/>
  <c r="J1990" i="5"/>
  <c r="J1989" i="5"/>
  <c r="J1980" i="5"/>
  <c r="J1979" i="5"/>
  <c r="K1978" i="5" s="1"/>
  <c r="H669" i="3" s="1"/>
  <c r="J1970" i="5"/>
  <c r="J1969" i="5"/>
  <c r="K1968" i="5" s="1"/>
  <c r="H668" i="3" s="1"/>
  <c r="J1956" i="5"/>
  <c r="J1955" i="5"/>
  <c r="J1954" i="5"/>
  <c r="K1953" i="5" s="1"/>
  <c r="H667" i="3" s="1"/>
  <c r="J1943" i="5"/>
  <c r="J1942" i="5"/>
  <c r="K1941" i="5" s="1"/>
  <c r="H666" i="3" s="1"/>
  <c r="J1933" i="5"/>
  <c r="J1932" i="5"/>
  <c r="K1931" i="5" s="1"/>
  <c r="H665" i="3" s="1"/>
  <c r="J1919" i="5"/>
  <c r="J1918" i="5"/>
  <c r="J1909" i="5"/>
  <c r="J1908" i="5"/>
  <c r="K1907" i="5" s="1"/>
  <c r="H640" i="3" s="1"/>
  <c r="J1898" i="5"/>
  <c r="K1897" i="5" s="1"/>
  <c r="H639" i="3" s="1"/>
  <c r="J1899" i="5"/>
  <c r="J1889" i="5"/>
  <c r="J1888" i="5"/>
  <c r="K1887" i="5" s="1"/>
  <c r="H631" i="3" s="1"/>
  <c r="J1879" i="5"/>
  <c r="J1878" i="5"/>
  <c r="K1877" i="5" s="1"/>
  <c r="H629" i="3" s="1"/>
  <c r="J1869" i="5"/>
  <c r="J1868" i="5"/>
  <c r="K1867" i="5" s="1"/>
  <c r="H628" i="3" s="1"/>
  <c r="J1859" i="5"/>
  <c r="J1858" i="5"/>
  <c r="J1848" i="5"/>
  <c r="J1847" i="5"/>
  <c r="K1846" i="5" s="1"/>
  <c r="H626" i="3" s="1"/>
  <c r="J1838" i="5"/>
  <c r="J1837" i="5"/>
  <c r="K1836" i="5" s="1"/>
  <c r="H625" i="3" s="1"/>
  <c r="J1827" i="5"/>
  <c r="J1826" i="5"/>
  <c r="K1825" i="5" s="1"/>
  <c r="H623" i="3" s="1"/>
  <c r="J1812" i="5"/>
  <c r="J1811" i="5"/>
  <c r="K1810" i="5" s="1"/>
  <c r="H621" i="3" s="1"/>
  <c r="J1802" i="5"/>
  <c r="J1801" i="5"/>
  <c r="K1800" i="5" s="1"/>
  <c r="H619" i="3" s="1"/>
  <c r="J1792" i="5"/>
  <c r="J1791" i="5"/>
  <c r="K1790" i="5" s="1"/>
  <c r="H618" i="3" s="1"/>
  <c r="J1782" i="5"/>
  <c r="J1781" i="5"/>
  <c r="K1780" i="5" s="1"/>
  <c r="H617" i="3" s="1"/>
  <c r="J1772" i="5"/>
  <c r="J1771" i="5"/>
  <c r="J1762" i="5"/>
  <c r="J1761" i="5"/>
  <c r="K1760" i="5" s="1"/>
  <c r="H615" i="3" s="1"/>
  <c r="J1752" i="5"/>
  <c r="J1751" i="5"/>
  <c r="J1741" i="5"/>
  <c r="J1740" i="5"/>
  <c r="K1739" i="5" s="1"/>
  <c r="H613" i="3" s="1"/>
  <c r="J1730" i="5"/>
  <c r="J1729" i="5"/>
  <c r="K1728" i="5" s="1"/>
  <c r="H612" i="3" s="1"/>
  <c r="J1720" i="5"/>
  <c r="J1719" i="5"/>
  <c r="J1718" i="5"/>
  <c r="K1717" i="5" s="1"/>
  <c r="H609" i="3" s="1"/>
  <c r="J1709" i="5"/>
  <c r="J1708" i="5"/>
  <c r="J1699" i="5"/>
  <c r="J1698" i="5"/>
  <c r="J1689" i="5"/>
  <c r="J1688" i="5"/>
  <c r="K1687" i="5" s="1"/>
  <c r="H603" i="3" s="1"/>
  <c r="J1677" i="5"/>
  <c r="J1678" i="5"/>
  <c r="J1679" i="5"/>
  <c r="J1676" i="5"/>
  <c r="J1665" i="5"/>
  <c r="J1666" i="5"/>
  <c r="J1667" i="5"/>
  <c r="J1664" i="5"/>
  <c r="K1663" i="5" s="1"/>
  <c r="H601" i="3" s="1"/>
  <c r="J1655" i="5"/>
  <c r="J1654" i="5"/>
  <c r="K1653" i="5" s="1"/>
  <c r="H598" i="3" s="1"/>
  <c r="J1645" i="5"/>
  <c r="J1644" i="5"/>
  <c r="K1643" i="5" s="1"/>
  <c r="H596" i="3" s="1"/>
  <c r="J1635" i="5"/>
  <c r="J1634" i="5"/>
  <c r="K1633" i="5" s="1"/>
  <c r="H595" i="3" s="1"/>
  <c r="J1625" i="5"/>
  <c r="J1624" i="5"/>
  <c r="K1623" i="5" s="1"/>
  <c r="H589" i="3" s="1"/>
  <c r="J1615" i="5"/>
  <c r="J1614" i="5"/>
  <c r="K1613" i="5" s="1"/>
  <c r="H588" i="3" s="1"/>
  <c r="J1605" i="5"/>
  <c r="J1604" i="5"/>
  <c r="K1603" i="5" s="1"/>
  <c r="H587" i="3" s="1"/>
  <c r="J1595" i="5"/>
  <c r="J1594" i="5"/>
  <c r="H586" i="3" s="1"/>
  <c r="J1585" i="5"/>
  <c r="J1584" i="5"/>
  <c r="J1575" i="5"/>
  <c r="J1574" i="5"/>
  <c r="K1573" i="5" s="1"/>
  <c r="H584" i="3" s="1"/>
  <c r="J1565" i="5"/>
  <c r="J1564" i="5"/>
  <c r="K1563" i="5" s="1"/>
  <c r="H583" i="3" s="1"/>
  <c r="J1555" i="5"/>
  <c r="J1554" i="5"/>
  <c r="K1553" i="5" s="1"/>
  <c r="H582" i="3" s="1"/>
  <c r="J1545" i="5"/>
  <c r="J1544" i="5"/>
  <c r="J1535" i="5"/>
  <c r="J1534" i="5"/>
  <c r="K1533" i="5" s="1"/>
  <c r="H580" i="3" s="1"/>
  <c r="J1525" i="5"/>
  <c r="J1524" i="5"/>
  <c r="K1523" i="5" s="1"/>
  <c r="J1515" i="5"/>
  <c r="J1514" i="5"/>
  <c r="K1513" i="5" s="1"/>
  <c r="J1505" i="5"/>
  <c r="J1504" i="5"/>
  <c r="K1503" i="5" s="1"/>
  <c r="J1495" i="5"/>
  <c r="J1494" i="5"/>
  <c r="K1493" i="5" s="1"/>
  <c r="H576" i="3" s="1"/>
  <c r="J1485" i="5"/>
  <c r="J1484" i="5"/>
  <c r="K1483" i="5" s="1"/>
  <c r="H575" i="3" s="1"/>
  <c r="J1475" i="5"/>
  <c r="J1474" i="5"/>
  <c r="K1473" i="5" s="1"/>
  <c r="H574" i="3" s="1"/>
  <c r="J1465" i="5"/>
  <c r="J1464" i="5"/>
  <c r="K1463" i="5" s="1"/>
  <c r="H573" i="3" s="1"/>
  <c r="J1455" i="5"/>
  <c r="J1454" i="5"/>
  <c r="K1453" i="5" s="1"/>
  <c r="J1445" i="5"/>
  <c r="J1444" i="5"/>
  <c r="J1435" i="5"/>
  <c r="J1434" i="5"/>
  <c r="K1433" i="5" s="1"/>
  <c r="H559" i="3" s="1"/>
  <c r="J1425" i="5"/>
  <c r="J1424" i="5"/>
  <c r="J1415" i="5"/>
  <c r="J1414" i="5"/>
  <c r="K1413" i="5" s="1"/>
  <c r="H557" i="3" s="1"/>
  <c r="J1405" i="5"/>
  <c r="J1404" i="5"/>
  <c r="J1395" i="5"/>
  <c r="J1394" i="5"/>
  <c r="J1385" i="5"/>
  <c r="J1384" i="5"/>
  <c r="K1383" i="5" s="1"/>
  <c r="H554" i="3" s="1"/>
  <c r="J1375" i="5"/>
  <c r="J1374" i="5"/>
  <c r="K1373" i="5" s="1"/>
  <c r="H552" i="3" s="1"/>
  <c r="J1365" i="5"/>
  <c r="J1364" i="5"/>
  <c r="K1363" i="5" s="1"/>
  <c r="H551" i="3" s="1"/>
  <c r="J1355" i="5"/>
  <c r="J1354" i="5"/>
  <c r="K1353" i="5" s="1"/>
  <c r="H542" i="3" s="1"/>
  <c r="J1345" i="5"/>
  <c r="J1344" i="5"/>
  <c r="K1343" i="5" s="1"/>
  <c r="H541" i="3" s="1"/>
  <c r="J1335" i="5"/>
  <c r="J1334" i="5"/>
  <c r="K1333" i="5" s="1"/>
  <c r="H535" i="3" s="1"/>
  <c r="J1325" i="5"/>
  <c r="J1324" i="5"/>
  <c r="K1323" i="5" s="1"/>
  <c r="H533" i="3" s="1"/>
  <c r="J1315" i="5"/>
  <c r="J1314" i="5"/>
  <c r="K1313" i="5" s="1"/>
  <c r="J1305" i="5"/>
  <c r="J1304" i="5"/>
  <c r="K1303" i="5" s="1"/>
  <c r="H523" i="3" s="1"/>
  <c r="J1295" i="5"/>
  <c r="J1294" i="5"/>
  <c r="K1293" i="5" s="1"/>
  <c r="H522" i="3" s="1"/>
  <c r="J1285" i="5"/>
  <c r="J1284" i="5"/>
  <c r="K1283" i="5" s="1"/>
  <c r="H521" i="3" s="1"/>
  <c r="J1275" i="5"/>
  <c r="J1274" i="5"/>
  <c r="K1273" i="5" s="1"/>
  <c r="H520" i="3" s="1"/>
  <c r="J1265" i="5"/>
  <c r="J1264" i="5"/>
  <c r="K1263" i="5" s="1"/>
  <c r="J1255" i="5"/>
  <c r="J1245" i="5"/>
  <c r="J1244" i="5"/>
  <c r="K1243" i="5" s="1"/>
  <c r="J1235" i="5"/>
  <c r="J1234" i="5"/>
  <c r="K1233" i="5" s="1"/>
  <c r="J1225" i="5"/>
  <c r="J1224" i="5"/>
  <c r="K1223" i="5" s="1"/>
  <c r="H515" i="3" s="1"/>
  <c r="J1215" i="5"/>
  <c r="J1214" i="5"/>
  <c r="K1213" i="5" s="1"/>
  <c r="J1205" i="5"/>
  <c r="J1204" i="5"/>
  <c r="K1203" i="5" s="1"/>
  <c r="H513" i="3" s="1"/>
  <c r="J1195" i="5"/>
  <c r="J1194" i="5"/>
  <c r="J1184" i="5"/>
  <c r="J1183" i="5"/>
  <c r="K1182" i="5" s="1"/>
  <c r="J1173" i="5"/>
  <c r="J1172" i="5"/>
  <c r="K1171" i="5" s="1"/>
  <c r="H506" i="3" s="1"/>
  <c r="J1163" i="5"/>
  <c r="J1162" i="5"/>
  <c r="K1161" i="5" s="1"/>
  <c r="H489" i="3" s="1"/>
  <c r="J1151" i="5"/>
  <c r="J1152" i="5"/>
  <c r="J1153" i="5"/>
  <c r="J1154" i="5"/>
  <c r="J1150" i="5"/>
  <c r="K1149" i="5" s="1"/>
  <c r="H488" i="3" s="1"/>
  <c r="J1141" i="5"/>
  <c r="K1140" i="5" s="1"/>
  <c r="H484" i="3" s="1"/>
  <c r="J1132" i="5"/>
  <c r="J1131" i="5"/>
  <c r="K1130" i="5" s="1"/>
  <c r="H476" i="3" s="1"/>
  <c r="J1121" i="5"/>
  <c r="J1120" i="5"/>
  <c r="K1119" i="5" s="1"/>
  <c r="H473" i="3" s="1"/>
  <c r="J1106" i="5"/>
  <c r="J1105" i="5"/>
  <c r="J1095" i="5"/>
  <c r="J1094" i="5"/>
  <c r="K1093" i="5" s="1"/>
  <c r="H467" i="3" s="1"/>
  <c r="J1085" i="5"/>
  <c r="J1084" i="5"/>
  <c r="K1083" i="5" s="1"/>
  <c r="H466" i="3" s="1"/>
  <c r="J1075" i="5"/>
  <c r="J1074" i="5"/>
  <c r="K1073" i="5" s="1"/>
  <c r="H463" i="3" s="1"/>
  <c r="J1065" i="5"/>
  <c r="J1064" i="5"/>
  <c r="K1063" i="5" s="1"/>
  <c r="H462" i="3" s="1"/>
  <c r="J1055" i="5"/>
  <c r="K1054" i="5" s="1"/>
  <c r="H461" i="3" s="1"/>
  <c r="J1046" i="5"/>
  <c r="J1045" i="5"/>
  <c r="K1044" i="5" s="1"/>
  <c r="H460" i="3" s="1"/>
  <c r="J1035" i="5"/>
  <c r="K1034" i="5" s="1"/>
  <c r="H459" i="3" s="1"/>
  <c r="J1036" i="5"/>
  <c r="J1025" i="5"/>
  <c r="K1024" i="5" s="1"/>
  <c r="J1026" i="5"/>
  <c r="J1016" i="5"/>
  <c r="K1015" i="5" s="1"/>
  <c r="H457" i="3" s="1"/>
  <c r="J1006" i="5"/>
  <c r="J1005" i="5"/>
  <c r="K1004" i="5" s="1"/>
  <c r="H456" i="3" s="1"/>
  <c r="J996" i="5"/>
  <c r="J987" i="5"/>
  <c r="J986" i="5"/>
  <c r="J968" i="5"/>
  <c r="K967" i="5" s="1"/>
  <c r="H452" i="3" s="1"/>
  <c r="J959" i="5"/>
  <c r="J950" i="5"/>
  <c r="K949" i="5" s="1"/>
  <c r="H449" i="3" s="1"/>
  <c r="J941" i="5"/>
  <c r="J932" i="5"/>
  <c r="K931" i="5" s="1"/>
  <c r="H447" i="3" s="1"/>
  <c r="J923" i="5"/>
  <c r="J913" i="5"/>
  <c r="J912" i="5"/>
  <c r="K911" i="5" s="1"/>
  <c r="H444" i="3" s="1"/>
  <c r="J903" i="5"/>
  <c r="K902" i="5" s="1"/>
  <c r="H443" i="3" s="1"/>
  <c r="J892" i="5"/>
  <c r="J891" i="5"/>
  <c r="J880" i="5"/>
  <c r="J879" i="5"/>
  <c r="J867" i="5"/>
  <c r="J866" i="5"/>
  <c r="K865" i="5" s="1"/>
  <c r="J857" i="5"/>
  <c r="J856" i="5"/>
  <c r="K855" i="5" s="1"/>
  <c r="H417" i="3" s="1"/>
  <c r="J847" i="5"/>
  <c r="J846" i="5"/>
  <c r="K845" i="5" s="1"/>
  <c r="H415" i="3" s="1"/>
  <c r="J837" i="5"/>
  <c r="K836" i="5" s="1"/>
  <c r="J825" i="5"/>
  <c r="J824" i="5"/>
  <c r="K823" i="5" s="1"/>
  <c r="H405" i="3" s="1"/>
  <c r="J816" i="5"/>
  <c r="J815" i="5"/>
  <c r="J814" i="5"/>
  <c r="J813" i="5"/>
  <c r="K812" i="5" s="1"/>
  <c r="H400" i="3" s="1"/>
  <c r="J804" i="5"/>
  <c r="K803" i="5" s="1"/>
  <c r="H394" i="3" s="1"/>
  <c r="J791" i="5"/>
  <c r="J790" i="5"/>
  <c r="K789" i="5" s="1"/>
  <c r="H387" i="3" s="1"/>
  <c r="J777" i="5"/>
  <c r="J776" i="5"/>
  <c r="K775" i="5" s="1"/>
  <c r="H386" i="3" s="1"/>
  <c r="J764" i="5"/>
  <c r="J763" i="5"/>
  <c r="K762" i="5" s="1"/>
  <c r="H385" i="3" s="1"/>
  <c r="J751" i="5"/>
  <c r="J750" i="5"/>
  <c r="J738" i="5"/>
  <c r="J737" i="5"/>
  <c r="K736" i="5" s="1"/>
  <c r="H383" i="3" s="1"/>
  <c r="J725" i="5"/>
  <c r="J724" i="5"/>
  <c r="K723" i="5" s="1"/>
  <c r="J713" i="5"/>
  <c r="J712" i="5"/>
  <c r="J702" i="5"/>
  <c r="K700" i="5" s="1"/>
  <c r="H363" i="3" s="1"/>
  <c r="J701" i="5"/>
  <c r="J692" i="5"/>
  <c r="J691" i="5"/>
  <c r="K690" i="5" s="1"/>
  <c r="H353" i="3" s="1"/>
  <c r="J682" i="5"/>
  <c r="J681" i="5"/>
  <c r="J671" i="5"/>
  <c r="J670" i="5"/>
  <c r="K669" i="5" s="1"/>
  <c r="J642" i="5"/>
  <c r="J643" i="5"/>
  <c r="J644" i="5"/>
  <c r="J645" i="5"/>
  <c r="J646" i="5"/>
  <c r="J632" i="5"/>
  <c r="J631" i="5"/>
  <c r="J622" i="5"/>
  <c r="J621" i="5"/>
  <c r="K620" i="5" s="1"/>
  <c r="H314" i="3" s="1"/>
  <c r="J611" i="5"/>
  <c r="J610" i="5"/>
  <c r="J601" i="5"/>
  <c r="J600" i="5"/>
  <c r="J588" i="5"/>
  <c r="J587" i="5"/>
  <c r="J577" i="5"/>
  <c r="J567" i="5"/>
  <c r="J566" i="5"/>
  <c r="H300" i="3" s="1"/>
  <c r="J556" i="5"/>
  <c r="J555" i="5"/>
  <c r="J545" i="5"/>
  <c r="J544" i="5"/>
  <c r="K543" i="5" s="1"/>
  <c r="H298" i="3" s="1"/>
  <c r="J535" i="5"/>
  <c r="J534" i="5"/>
  <c r="J519" i="5"/>
  <c r="J518" i="5"/>
  <c r="K517" i="5" s="1"/>
  <c r="H289" i="3" s="1"/>
  <c r="J508" i="5"/>
  <c r="J507" i="5"/>
  <c r="J480" i="5"/>
  <c r="J479" i="5"/>
  <c r="K478" i="5" s="1"/>
  <c r="H246" i="3" s="1"/>
  <c r="J471" i="5"/>
  <c r="J470" i="5"/>
  <c r="J469" i="5"/>
  <c r="K468" i="5" s="1"/>
  <c r="H242" i="3" s="1"/>
  <c r="J459" i="5"/>
  <c r="J458" i="5"/>
  <c r="J448" i="5"/>
  <c r="J447" i="5"/>
  <c r="J436" i="5"/>
  <c r="J437" i="5"/>
  <c r="J427" i="5"/>
  <c r="J426" i="5"/>
  <c r="J425" i="5"/>
  <c r="J415" i="5"/>
  <c r="J414" i="5"/>
  <c r="J405" i="5"/>
  <c r="J404" i="5"/>
  <c r="J395" i="5"/>
  <c r="J394" i="5"/>
  <c r="J385" i="5"/>
  <c r="J376" i="5"/>
  <c r="J375" i="5"/>
  <c r="J363" i="5"/>
  <c r="J362" i="5"/>
  <c r="J346" i="5"/>
  <c r="J347" i="5"/>
  <c r="J348" i="5"/>
  <c r="J349" i="5"/>
  <c r="J350" i="5"/>
  <c r="J345" i="5"/>
  <c r="J318" i="5"/>
  <c r="J317" i="5"/>
  <c r="J308" i="5"/>
  <c r="J307" i="5"/>
  <c r="J299" i="5"/>
  <c r="J288" i="5"/>
  <c r="J287" i="5"/>
  <c r="J270" i="5"/>
  <c r="J252" i="5"/>
  <c r="J251" i="5"/>
  <c r="J241" i="5"/>
  <c r="J240" i="5"/>
  <c r="J223" i="5"/>
  <c r="J222" i="5"/>
  <c r="H713" i="3"/>
  <c r="H706" i="3"/>
  <c r="H700" i="3"/>
  <c r="H679" i="3"/>
  <c r="H677" i="3"/>
  <c r="H678" i="3"/>
  <c r="H681" i="3"/>
  <c r="H676" i="3"/>
  <c r="H673" i="3"/>
  <c r="H622" i="3"/>
  <c r="H624" i="3"/>
  <c r="J592" i="5"/>
  <c r="J482" i="5"/>
  <c r="J483" i="5"/>
  <c r="J481" i="5"/>
  <c r="J225" i="5"/>
  <c r="J226" i="5"/>
  <c r="J227" i="5"/>
  <c r="J228" i="5"/>
  <c r="J229" i="5"/>
  <c r="J230" i="5"/>
  <c r="J231" i="5"/>
  <c r="J232" i="5"/>
  <c r="J224" i="5"/>
  <c r="J134" i="5"/>
  <c r="J121" i="5"/>
  <c r="J98" i="5"/>
  <c r="J86" i="5"/>
  <c r="H23" i="3"/>
  <c r="J85" i="5"/>
  <c r="J70" i="5"/>
  <c r="J71" i="5"/>
  <c r="J72" i="5"/>
  <c r="J73" i="5"/>
  <c r="J74" i="5"/>
  <c r="J75" i="5"/>
  <c r="J76" i="5"/>
  <c r="J77" i="5"/>
  <c r="J69" i="5"/>
  <c r="J60" i="5"/>
  <c r="K403" i="5"/>
  <c r="H222" i="3" s="1"/>
  <c r="H219" i="3"/>
  <c r="J336" i="5"/>
  <c r="K336" i="5" s="1"/>
  <c r="H209" i="3" s="1"/>
  <c r="H208" i="3"/>
  <c r="H52" i="3"/>
  <c r="J32" i="5"/>
  <c r="J33" i="5"/>
  <c r="J34" i="5"/>
  <c r="J35" i="5"/>
  <c r="J20" i="5"/>
  <c r="J21" i="5"/>
  <c r="J22" i="5"/>
  <c r="H24" i="3"/>
  <c r="H25" i="3"/>
  <c r="H26" i="3"/>
  <c r="H30" i="3"/>
  <c r="H32" i="3"/>
  <c r="H39" i="3"/>
  <c r="H41" i="3"/>
  <c r="H42" i="3"/>
  <c r="H43" i="3"/>
  <c r="H44" i="3"/>
  <c r="H45" i="3"/>
  <c r="H46" i="3"/>
  <c r="H47" i="3"/>
  <c r="H48" i="3"/>
  <c r="H49" i="3"/>
  <c r="H50" i="3"/>
  <c r="H51" i="3"/>
  <c r="H53" i="3"/>
  <c r="H54" i="3"/>
  <c r="H55" i="3"/>
  <c r="H58" i="3"/>
  <c r="H59" i="3"/>
  <c r="H60" i="3"/>
  <c r="H61" i="3"/>
  <c r="H62" i="3"/>
  <c r="H63" i="3"/>
  <c r="H64" i="3"/>
  <c r="H65" i="3"/>
  <c r="H66" i="3"/>
  <c r="H67" i="3"/>
  <c r="H68" i="3"/>
  <c r="H70" i="3"/>
  <c r="H71" i="3"/>
  <c r="H72" i="3"/>
  <c r="H75" i="3"/>
  <c r="H76" i="3"/>
  <c r="H77" i="3"/>
  <c r="H78" i="3"/>
  <c r="H79" i="3"/>
  <c r="H80" i="3"/>
  <c r="H81" i="3"/>
  <c r="H82" i="3"/>
  <c r="H83" i="3"/>
  <c r="H84" i="3"/>
  <c r="H86" i="3"/>
  <c r="H87" i="3"/>
  <c r="H88" i="3"/>
  <c r="H93" i="3"/>
  <c r="H94" i="3"/>
  <c r="H95" i="3"/>
  <c r="H96" i="3"/>
  <c r="H97" i="3"/>
  <c r="H98" i="3"/>
  <c r="H99" i="3"/>
  <c r="H103" i="3"/>
  <c r="H104" i="3"/>
  <c r="H105" i="3"/>
  <c r="H106" i="3"/>
  <c r="H107" i="3"/>
  <c r="H108" i="3"/>
  <c r="H109" i="3"/>
  <c r="H110" i="3"/>
  <c r="H114" i="3"/>
  <c r="H131" i="3"/>
  <c r="H132" i="3"/>
  <c r="H133" i="3"/>
  <c r="H134" i="3"/>
  <c r="H135" i="3"/>
  <c r="H136" i="3"/>
  <c r="H137" i="3"/>
  <c r="H138" i="3"/>
  <c r="H140" i="3"/>
  <c r="H141" i="3"/>
  <c r="H143" i="3"/>
  <c r="H148" i="3"/>
  <c r="H149" i="3"/>
  <c r="H150" i="3"/>
  <c r="H153" i="3"/>
  <c r="H154" i="3"/>
  <c r="H155" i="3"/>
  <c r="H157" i="3"/>
  <c r="H159" i="3"/>
  <c r="H161" i="3"/>
  <c r="H166" i="3"/>
  <c r="H167" i="3"/>
  <c r="H169" i="3"/>
  <c r="H170" i="3"/>
  <c r="H172" i="3"/>
  <c r="H173" i="3"/>
  <c r="H174" i="3"/>
  <c r="H177" i="3"/>
  <c r="H180" i="3"/>
  <c r="H185" i="3"/>
  <c r="H187" i="3"/>
  <c r="H189" i="3"/>
  <c r="H190" i="3"/>
  <c r="H191" i="3"/>
  <c r="H192" i="3"/>
  <c r="H196" i="3"/>
  <c r="H197" i="3"/>
  <c r="H198" i="3"/>
  <c r="H207" i="3"/>
  <c r="H211" i="3"/>
  <c r="H212" i="3"/>
  <c r="H214" i="3"/>
  <c r="H223" i="3"/>
  <c r="H224" i="3"/>
  <c r="H231" i="3"/>
  <c r="H232" i="3"/>
  <c r="H233" i="3"/>
  <c r="H235" i="3"/>
  <c r="H241" i="3"/>
  <c r="H244" i="3"/>
  <c r="H250" i="3"/>
  <c r="H256" i="3"/>
  <c r="H259" i="3"/>
  <c r="H260" i="3"/>
  <c r="H262" i="3"/>
  <c r="H267" i="3"/>
  <c r="H268" i="3"/>
  <c r="H269" i="3"/>
  <c r="H270" i="3"/>
  <c r="H271" i="3"/>
  <c r="H273" i="3"/>
  <c r="H274" i="3"/>
  <c r="H275" i="3"/>
  <c r="H277" i="3"/>
  <c r="H279" i="3"/>
  <c r="H280" i="3"/>
  <c r="H283" i="3"/>
  <c r="H286" i="3"/>
  <c r="H288" i="3"/>
  <c r="H290" i="3"/>
  <c r="H291" i="3"/>
  <c r="H292" i="3"/>
  <c r="H293" i="3"/>
  <c r="H296" i="3"/>
  <c r="H297" i="3"/>
  <c r="H302" i="3"/>
  <c r="H304" i="3"/>
  <c r="H305" i="3"/>
  <c r="H306" i="3"/>
  <c r="H315" i="3"/>
  <c r="H316" i="3"/>
  <c r="H317" i="3"/>
  <c r="H318" i="3"/>
  <c r="H319" i="3"/>
  <c r="H320" i="3"/>
  <c r="H321" i="3"/>
  <c r="H322" i="3"/>
  <c r="H323" i="3"/>
  <c r="H324" i="3"/>
  <c r="H325" i="3"/>
  <c r="H326" i="3"/>
  <c r="H327" i="3"/>
  <c r="H328" i="3"/>
  <c r="H329" i="3"/>
  <c r="H330" i="3"/>
  <c r="H331" i="3"/>
  <c r="H332" i="3"/>
  <c r="H333" i="3"/>
  <c r="H334" i="3"/>
  <c r="H335" i="3"/>
  <c r="H336" i="3"/>
  <c r="H337" i="3"/>
  <c r="H338" i="3"/>
  <c r="H339" i="3"/>
  <c r="H340" i="3"/>
  <c r="H341" i="3"/>
  <c r="H345" i="3"/>
  <c r="H346" i="3"/>
  <c r="H347" i="3"/>
  <c r="H348" i="3"/>
  <c r="H349" i="3"/>
  <c r="H350" i="3"/>
  <c r="H351" i="3"/>
  <c r="H355" i="3"/>
  <c r="H356" i="3"/>
  <c r="H357" i="3"/>
  <c r="H358" i="3"/>
  <c r="H359" i="3"/>
  <c r="H360" i="3"/>
  <c r="H361" i="3"/>
  <c r="H362" i="3"/>
  <c r="H364" i="3"/>
  <c r="H365" i="3"/>
  <c r="H366" i="3"/>
  <c r="H367" i="3"/>
  <c r="H368" i="3"/>
  <c r="H369" i="3"/>
  <c r="H370" i="3"/>
  <c r="H371" i="3"/>
  <c r="H372" i="3"/>
  <c r="H373" i="3"/>
  <c r="H374" i="3"/>
  <c r="H375" i="3"/>
  <c r="H376" i="3"/>
  <c r="H377" i="3"/>
  <c r="H378" i="3"/>
  <c r="H379" i="3"/>
  <c r="H381" i="3"/>
  <c r="H388" i="3"/>
  <c r="H389" i="3"/>
  <c r="H390" i="3"/>
  <c r="H391" i="3"/>
  <c r="H392" i="3"/>
  <c r="H393" i="3"/>
  <c r="H395" i="3"/>
  <c r="H396" i="3"/>
  <c r="H397" i="3"/>
  <c r="H398" i="3"/>
  <c r="H399" i="3"/>
  <c r="H401" i="3"/>
  <c r="H402" i="3"/>
  <c r="H403" i="3"/>
  <c r="H404" i="3"/>
  <c r="H406" i="3"/>
  <c r="H407" i="3"/>
  <c r="H412" i="3"/>
  <c r="H413" i="3"/>
  <c r="H414" i="3"/>
  <c r="H416" i="3"/>
  <c r="H418" i="3"/>
  <c r="H419" i="3"/>
  <c r="H420" i="3"/>
  <c r="H421" i="3"/>
  <c r="H422" i="3"/>
  <c r="H423" i="3"/>
  <c r="H424" i="3"/>
  <c r="H425" i="3"/>
  <c r="H426" i="3"/>
  <c r="H427" i="3"/>
  <c r="H430" i="3"/>
  <c r="H433" i="3"/>
  <c r="H434" i="3"/>
  <c r="H435" i="3"/>
  <c r="H436" i="3"/>
  <c r="H437" i="3"/>
  <c r="H438" i="3"/>
  <c r="H439" i="3"/>
  <c r="H440" i="3"/>
  <c r="H441" i="3"/>
  <c r="H445" i="3"/>
  <c r="H451" i="3"/>
  <c r="H464" i="3"/>
  <c r="H465" i="3"/>
  <c r="H469" i="3"/>
  <c r="H470" i="3"/>
  <c r="H471" i="3"/>
  <c r="H472" i="3"/>
  <c r="H474" i="3"/>
  <c r="H475" i="3"/>
  <c r="H477" i="3"/>
  <c r="H478" i="3"/>
  <c r="H479" i="3"/>
  <c r="H480" i="3"/>
  <c r="H481" i="3"/>
  <c r="H482" i="3"/>
  <c r="H483" i="3"/>
  <c r="H490" i="3"/>
  <c r="H491" i="3"/>
  <c r="H492" i="3"/>
  <c r="H493" i="3"/>
  <c r="H494" i="3"/>
  <c r="H495" i="3"/>
  <c r="H496" i="3"/>
  <c r="H499" i="3"/>
  <c r="H500" i="3"/>
  <c r="H501" i="3"/>
  <c r="H502" i="3"/>
  <c r="H507" i="3"/>
  <c r="H508" i="3"/>
  <c r="H509" i="3"/>
  <c r="H510" i="3"/>
  <c r="H524" i="3"/>
  <c r="H525" i="3"/>
  <c r="H526" i="3"/>
  <c r="H527" i="3"/>
  <c r="H528" i="3"/>
  <c r="H529" i="3"/>
  <c r="H530" i="3"/>
  <c r="H531" i="3"/>
  <c r="H534" i="3"/>
  <c r="H536" i="3"/>
  <c r="H537" i="3"/>
  <c r="H538" i="3"/>
  <c r="H539" i="3"/>
  <c r="H540" i="3"/>
  <c r="H543" i="3"/>
  <c r="H544" i="3"/>
  <c r="H545" i="3"/>
  <c r="H546" i="3"/>
  <c r="H547" i="3"/>
  <c r="H548" i="3"/>
  <c r="H549" i="3"/>
  <c r="H550" i="3"/>
  <c r="H553" i="3"/>
  <c r="H560" i="3"/>
  <c r="H561" i="3"/>
  <c r="H562" i="3"/>
  <c r="H563" i="3"/>
  <c r="H564" i="3"/>
  <c r="H565" i="3"/>
  <c r="H566" i="3"/>
  <c r="H567" i="3"/>
  <c r="H568" i="3"/>
  <c r="H569" i="3"/>
  <c r="H570" i="3"/>
  <c r="H590" i="3"/>
  <c r="H591" i="3"/>
  <c r="H592" i="3"/>
  <c r="H593" i="3"/>
  <c r="H594" i="3"/>
  <c r="H599" i="3"/>
  <c r="H600" i="3"/>
  <c r="H604" i="3"/>
  <c r="H605" i="3"/>
  <c r="H606" i="3"/>
  <c r="H611" i="3"/>
  <c r="H620" i="3"/>
  <c r="H632" i="3"/>
  <c r="H633" i="3"/>
  <c r="H634" i="3"/>
  <c r="H635" i="3"/>
  <c r="H636" i="3"/>
  <c r="H637" i="3"/>
  <c r="H638" i="3"/>
  <c r="H641" i="3"/>
  <c r="H642" i="3"/>
  <c r="H645" i="3"/>
  <c r="H646" i="3"/>
  <c r="H647" i="3"/>
  <c r="H649" i="3"/>
  <c r="H650" i="3"/>
  <c r="H653" i="3"/>
  <c r="H654" i="3"/>
  <c r="H655" i="3"/>
  <c r="H660" i="3"/>
  <c r="H661" i="3"/>
  <c r="H662" i="3"/>
  <c r="H663" i="3"/>
  <c r="H672" i="3"/>
  <c r="H674" i="3"/>
  <c r="H682" i="3"/>
  <c r="H683" i="3"/>
  <c r="H685" i="3"/>
  <c r="H692" i="3"/>
  <c r="H702" i="3"/>
  <c r="H703" i="3"/>
  <c r="H704" i="3"/>
  <c r="H705" i="3"/>
  <c r="H709" i="3"/>
  <c r="H711" i="3"/>
  <c r="N707" i="3" l="1"/>
  <c r="N227" i="3"/>
  <c r="N193" i="3"/>
  <c r="J890" i="5"/>
  <c r="K890" i="5" s="1"/>
  <c r="H432" i="3" s="1"/>
  <c r="K878" i="5"/>
  <c r="H431" i="3" s="1"/>
  <c r="N168" i="3"/>
  <c r="N240" i="3"/>
  <c r="N239" i="3" s="1"/>
  <c r="N272" i="3"/>
  <c r="N258" i="3"/>
  <c r="N257" i="3" s="1"/>
  <c r="N234" i="3"/>
  <c r="N278" i="3"/>
  <c r="N171" i="3"/>
  <c r="N188" i="3"/>
  <c r="N266" i="3"/>
  <c r="N230" i="3"/>
  <c r="N287" i="3"/>
  <c r="N630" i="3"/>
  <c r="N286" i="3"/>
  <c r="N285" i="3" s="1"/>
  <c r="N247" i="3"/>
  <c r="N147" i="3"/>
  <c r="N176" i="3"/>
  <c r="N175" i="3" s="1"/>
  <c r="N610" i="3"/>
  <c r="N504" i="3" s="1"/>
  <c r="N659" i="3"/>
  <c r="K922" i="5"/>
  <c r="H446" i="3" s="1"/>
  <c r="K958" i="5"/>
  <c r="H450" i="3" s="1"/>
  <c r="K995" i="5"/>
  <c r="H455" i="3" s="1"/>
  <c r="K1104" i="5"/>
  <c r="H468" i="3" s="1"/>
  <c r="K1423" i="5"/>
  <c r="H558" i="3" s="1"/>
  <c r="K1443" i="5"/>
  <c r="H571" i="3" s="1"/>
  <c r="K1697" i="5"/>
  <c r="H607" i="3" s="1"/>
  <c r="H721" i="3"/>
  <c r="H718" i="3"/>
  <c r="H724" i="3"/>
  <c r="H725" i="3"/>
  <c r="H722" i="3"/>
  <c r="H719" i="3"/>
  <c r="K1406" i="5"/>
  <c r="J1403" i="5" s="1"/>
  <c r="K1403" i="5" s="1"/>
  <c r="H556" i="3" s="1"/>
  <c r="K985" i="5"/>
  <c r="H454" i="3" s="1"/>
  <c r="K457" i="5"/>
  <c r="H238" i="3" s="1"/>
  <c r="N237" i="3" s="1"/>
  <c r="K749" i="5"/>
  <c r="H384" i="3" s="1"/>
  <c r="K711" i="5"/>
  <c r="H380" i="3" s="1"/>
  <c r="K680" i="5"/>
  <c r="H352" i="3" s="1"/>
  <c r="K630" i="5"/>
  <c r="K609" i="5"/>
  <c r="H312" i="3" s="1"/>
  <c r="K599" i="5"/>
  <c r="H308" i="3" s="1"/>
  <c r="K576" i="5"/>
  <c r="H301" i="3" s="1"/>
  <c r="K533" i="5"/>
  <c r="H295" i="3" s="1"/>
  <c r="K506" i="5"/>
  <c r="H282" i="3" s="1"/>
  <c r="N281" i="3" s="1"/>
  <c r="H200" i="3"/>
  <c r="N195" i="3" s="1"/>
  <c r="N194" i="3" s="1"/>
  <c r="H21" i="3"/>
  <c r="H651" i="3"/>
  <c r="H572" i="3"/>
  <c r="H519" i="3"/>
  <c r="H690" i="3"/>
  <c r="H111" i="3"/>
  <c r="H303" i="3"/>
  <c r="H220" i="3"/>
  <c r="H497" i="3"/>
  <c r="H382" i="3"/>
  <c r="H411" i="3"/>
  <c r="H429" i="3"/>
  <c r="H498" i="3"/>
  <c r="H597" i="3"/>
  <c r="H458" i="3"/>
  <c r="H511" i="3"/>
  <c r="H687" i="3"/>
  <c r="H514" i="3"/>
  <c r="H688" i="3"/>
  <c r="H698" i="3"/>
  <c r="H516" i="3"/>
  <c r="H689" i="3"/>
  <c r="H517" i="3"/>
  <c r="H532" i="3"/>
  <c r="H648" i="3"/>
  <c r="H691" i="3"/>
  <c r="H652" i="3"/>
  <c r="H577" i="3"/>
  <c r="H693" i="3"/>
  <c r="H578" i="3"/>
  <c r="H579" i="3"/>
  <c r="H694" i="3"/>
  <c r="H158" i="3"/>
  <c r="N156" i="3" s="1"/>
  <c r="H36" i="3"/>
  <c r="K105" i="5"/>
  <c r="H34" i="3"/>
  <c r="N33" i="3" s="1"/>
  <c r="C21" i="1"/>
  <c r="C15" i="1" s="1"/>
  <c r="N18" i="3" l="1"/>
  <c r="N265" i="3"/>
  <c r="N354" i="3"/>
  <c r="N229" i="3"/>
  <c r="N311" i="3"/>
  <c r="N675" i="3"/>
  <c r="N658" i="3" s="1"/>
  <c r="N146" i="3"/>
  <c r="N410" i="3"/>
  <c r="N720" i="3"/>
  <c r="N717" i="3"/>
  <c r="N294" i="3"/>
  <c r="N284" i="3" s="1"/>
  <c r="N486" i="3"/>
  <c r="N485" i="3" s="1"/>
  <c r="N505" i="3"/>
  <c r="N684" i="3"/>
  <c r="N644" i="3"/>
  <c r="N643" i="3" s="1"/>
  <c r="H145" i="3"/>
  <c r="N144" i="3" s="1"/>
  <c r="H128" i="3"/>
  <c r="N127" i="3" s="1"/>
  <c r="H183" i="3"/>
  <c r="N182" i="3" s="1"/>
  <c r="N181" i="3" s="1"/>
  <c r="H165" i="3"/>
  <c r="N164" i="3" s="1"/>
  <c r="H73" i="3"/>
  <c r="N57" i="3" s="1"/>
  <c r="H89" i="3"/>
  <c r="N74" i="3" s="1"/>
  <c r="N113" i="3"/>
  <c r="H139" i="3"/>
  <c r="H56" i="3"/>
  <c r="N38" i="3" s="1"/>
  <c r="H101" i="3"/>
  <c r="H112" i="3"/>
  <c r="N102" i="3" s="1"/>
  <c r="H22" i="3"/>
  <c r="N310" i="3" l="1"/>
  <c r="N309" i="3" s="1"/>
  <c r="N162" i="3"/>
  <c r="N503" i="3"/>
  <c r="N716" i="3"/>
  <c r="N726" i="3" s="1"/>
  <c r="N129" i="3"/>
  <c r="N37" i="3"/>
  <c r="N91" i="3"/>
  <c r="E42" i="7"/>
  <c r="E34" i="6"/>
  <c r="F34" i="6"/>
  <c r="F30" i="6" s="1"/>
  <c r="K12" i="9"/>
  <c r="B12" i="9"/>
  <c r="K11" i="9"/>
  <c r="I11" i="9"/>
  <c r="G11" i="9"/>
  <c r="K9" i="9"/>
  <c r="K8" i="9"/>
  <c r="I8" i="9"/>
  <c r="G8" i="9"/>
  <c r="B8" i="9"/>
  <c r="N90" i="3" l="1"/>
  <c r="B73" i="7"/>
  <c r="B72" i="7"/>
  <c r="F50" i="7"/>
  <c r="E50" i="7"/>
  <c r="F42" i="7"/>
  <c r="F29" i="7"/>
  <c r="E29" i="7"/>
  <c r="E53" i="7" s="1"/>
  <c r="F12" i="7"/>
  <c r="B12" i="7"/>
  <c r="F11" i="7"/>
  <c r="B11" i="7"/>
  <c r="F9" i="7"/>
  <c r="F8" i="7"/>
  <c r="B8" i="7"/>
  <c r="B53" i="6"/>
  <c r="B52" i="6"/>
  <c r="F36" i="6"/>
  <c r="C20" i="1" s="1"/>
  <c r="E36" i="6"/>
  <c r="C19" i="1" s="1"/>
  <c r="F12" i="6"/>
  <c r="B12" i="6"/>
  <c r="F11" i="6"/>
  <c r="B11" i="6"/>
  <c r="F9" i="6"/>
  <c r="F8" i="6"/>
  <c r="B8" i="6"/>
  <c r="K12" i="5"/>
  <c r="B12" i="5"/>
  <c r="K11" i="5"/>
  <c r="H11" i="5"/>
  <c r="F11" i="5"/>
  <c r="B11" i="5"/>
  <c r="K9" i="5"/>
  <c r="K8" i="5"/>
  <c r="H8" i="5"/>
  <c r="F8" i="5"/>
  <c r="B8" i="5"/>
  <c r="O12" i="3"/>
  <c r="B12" i="3"/>
  <c r="O11" i="3"/>
  <c r="M11" i="3"/>
  <c r="K11" i="3"/>
  <c r="O9" i="3"/>
  <c r="O8" i="3"/>
  <c r="M8" i="3"/>
  <c r="K8" i="3"/>
  <c r="B8" i="3"/>
  <c r="B51" i="2"/>
  <c r="B50" i="2"/>
  <c r="F12" i="2"/>
  <c r="B12" i="2"/>
  <c r="F11" i="2"/>
  <c r="B11" i="2"/>
  <c r="F9" i="2"/>
  <c r="F8" i="2"/>
  <c r="B8" i="2"/>
  <c r="B33" i="1"/>
  <c r="B32" i="1"/>
  <c r="B9" i="1"/>
  <c r="C3" i="14" s="1"/>
  <c r="F53" i="7" l="1"/>
  <c r="B11" i="3"/>
  <c r="B11" i="9"/>
  <c r="E54" i="7"/>
  <c r="F54" i="7"/>
  <c r="B9" i="7"/>
  <c r="B9" i="9"/>
  <c r="B9" i="6"/>
  <c r="B9" i="5"/>
  <c r="B9" i="2"/>
  <c r="D9" i="7"/>
  <c r="D9" i="6"/>
  <c r="D9" i="2"/>
  <c r="G9" i="9" s="1"/>
  <c r="D12" i="6"/>
  <c r="D12" i="7"/>
  <c r="D12" i="2"/>
  <c r="G12" i="9" s="1"/>
  <c r="B9" i="3"/>
  <c r="C17" i="2" s="1" a="1"/>
  <c r="C17" i="2" s="1"/>
  <c r="B9" i="14" s="1"/>
  <c r="C30" i="2" l="1" a="1"/>
  <c r="C30" i="2" s="1"/>
  <c r="B22" i="14" s="1"/>
  <c r="C27" i="2" a="1"/>
  <c r="C27" i="2" s="1"/>
  <c r="B19" i="14" s="1"/>
  <c r="F55" i="7"/>
  <c r="F56" i="7" s="1"/>
  <c r="E9" i="2" s="1"/>
  <c r="I9" i="9" s="1"/>
  <c r="E27" i="2" a="1"/>
  <c r="E27" i="2" s="1"/>
  <c r="O19" i="14" s="1"/>
  <c r="E36" i="2" a="1"/>
  <c r="E36" i="2" s="1"/>
  <c r="O28" i="14" s="1"/>
  <c r="C36" i="2" a="1"/>
  <c r="C36" i="2" s="1"/>
  <c r="B28" i="14" s="1"/>
  <c r="E55" i="7"/>
  <c r="E56" i="7" s="1"/>
  <c r="E12" i="7" s="1"/>
  <c r="E21" i="2" a="1"/>
  <c r="E21" i="2" s="1"/>
  <c r="O13" i="14" s="1"/>
  <c r="C28" i="2" a="1"/>
  <c r="C28" i="2" s="1"/>
  <c r="B20" i="14" s="1"/>
  <c r="E23" i="2" a="1"/>
  <c r="E23" i="2" s="1"/>
  <c r="O15" i="14" s="1"/>
  <c r="C24" i="2" a="1"/>
  <c r="C24" i="2" s="1"/>
  <c r="B16" i="14" s="1"/>
  <c r="C20" i="2" a="1"/>
  <c r="C20" i="2" s="1"/>
  <c r="B12" i="14" s="1"/>
  <c r="E19" i="2" a="1"/>
  <c r="E19" i="2" s="1"/>
  <c r="O11" i="14" s="1"/>
  <c r="C18" i="2" a="1"/>
  <c r="C18" i="2" s="1"/>
  <c r="B10" i="14" s="1"/>
  <c r="C35" i="2" a="1"/>
  <c r="C35" i="2" s="1"/>
  <c r="B27" i="14" s="1"/>
  <c r="C33" i="2" a="1"/>
  <c r="C33" i="2" s="1"/>
  <c r="B25" i="14" s="1"/>
  <c r="C26" i="2" a="1"/>
  <c r="C26" i="2" s="1"/>
  <c r="B18" i="14" s="1"/>
  <c r="C22" i="2" a="1"/>
  <c r="C22" i="2" s="1"/>
  <c r="B14" i="14" s="1"/>
  <c r="C25" i="2" a="1"/>
  <c r="C25" i="2" s="1"/>
  <c r="B17" i="14" s="1"/>
  <c r="C34" i="2" a="1"/>
  <c r="C34" i="2" s="1"/>
  <c r="B26" i="14" s="1"/>
  <c r="F9" i="5"/>
  <c r="K9" i="3"/>
  <c r="F12" i="5"/>
  <c r="K12" i="3"/>
  <c r="C29" i="2" a="1"/>
  <c r="C29" i="2" s="1"/>
  <c r="B21" i="14" s="1"/>
  <c r="C23" i="2" a="1"/>
  <c r="C23" i="2" s="1"/>
  <c r="B15" i="14" s="1"/>
  <c r="E34" i="2" a="1"/>
  <c r="E34" i="2" s="1"/>
  <c r="O26" i="14" s="1"/>
  <c r="E26" i="2" a="1"/>
  <c r="E26" i="2" s="1"/>
  <c r="O18" i="14" s="1"/>
  <c r="E32" i="2" a="1"/>
  <c r="E32" i="2" s="1"/>
  <c r="O24" i="14" s="1"/>
  <c r="E30" i="2" a="1"/>
  <c r="E30" i="2" s="1"/>
  <c r="O22" i="14" s="1"/>
  <c r="E24" i="2" a="1"/>
  <c r="E24" i="2" s="1"/>
  <c r="O16" i="14" s="1"/>
  <c r="E20" i="2" a="1"/>
  <c r="E20" i="2" s="1"/>
  <c r="O12" i="14" s="1"/>
  <c r="E37" i="2" a="1"/>
  <c r="E37" i="2" s="1"/>
  <c r="O29" i="14" s="1"/>
  <c r="E28" i="2" a="1"/>
  <c r="E28" i="2" s="1"/>
  <c r="O20" i="14" s="1"/>
  <c r="E22" i="2" a="1"/>
  <c r="E22" i="2" s="1"/>
  <c r="O14" i="14" s="1"/>
  <c r="E18" i="2" a="1"/>
  <c r="E18" i="2" s="1"/>
  <c r="O10" i="14" s="1"/>
  <c r="C31" i="2" a="1"/>
  <c r="C31" i="2" s="1"/>
  <c r="B23" i="14" s="1"/>
  <c r="E35" i="2" a="1"/>
  <c r="E35" i="2" s="1"/>
  <c r="O27" i="14" s="1"/>
  <c r="E33" i="2" a="1"/>
  <c r="E33" i="2" s="1"/>
  <c r="O25" i="14" s="1"/>
  <c r="C19" i="2" a="1"/>
  <c r="C19" i="2" s="1"/>
  <c r="B11" i="14" s="1"/>
  <c r="C21" i="2" a="1"/>
  <c r="C21" i="2" s="1"/>
  <c r="B13" i="14" s="1"/>
  <c r="E31" i="2" a="1"/>
  <c r="E31" i="2" s="1"/>
  <c r="O23" i="14" s="1"/>
  <c r="E29" i="2" a="1"/>
  <c r="E29" i="2" s="1"/>
  <c r="O21" i="14" s="1"/>
  <c r="C37" i="2" a="1"/>
  <c r="C37" i="2" s="1"/>
  <c r="B29" i="14" s="1"/>
  <c r="C32" i="2" a="1"/>
  <c r="C32" i="2" s="1"/>
  <c r="B24" i="14" s="1"/>
  <c r="E25" i="2" a="1"/>
  <c r="E25" i="2" s="1"/>
  <c r="O17" i="14" s="1"/>
  <c r="G19" i="14" l="1"/>
  <c r="H19" i="14"/>
  <c r="I19" i="14"/>
  <c r="J19" i="14"/>
  <c r="N28" i="14"/>
  <c r="R28" i="14" s="1"/>
  <c r="I13" i="14"/>
  <c r="J13" i="14"/>
  <c r="K13" i="14"/>
  <c r="L13" i="14"/>
  <c r="J15" i="14"/>
  <c r="K15" i="14"/>
  <c r="L15" i="14"/>
  <c r="M15" i="14"/>
  <c r="N15" i="14"/>
  <c r="E11" i="14"/>
  <c r="F11" i="14"/>
  <c r="G11" i="14"/>
  <c r="H11" i="14"/>
  <c r="I26" i="14"/>
  <c r="H26" i="14"/>
  <c r="G26" i="14"/>
  <c r="K18" i="14"/>
  <c r="L18" i="14"/>
  <c r="M18" i="14"/>
  <c r="N18" i="14"/>
  <c r="C24" i="14"/>
  <c r="D24" i="14"/>
  <c r="E24" i="14"/>
  <c r="F24" i="14"/>
  <c r="G24" i="14"/>
  <c r="H24" i="14"/>
  <c r="I24" i="14"/>
  <c r="M22" i="14"/>
  <c r="R22" i="14" s="1"/>
  <c r="G16" i="14"/>
  <c r="H16" i="14"/>
  <c r="I16" i="14"/>
  <c r="J16" i="14"/>
  <c r="G12" i="14"/>
  <c r="H12" i="14"/>
  <c r="I12" i="14"/>
  <c r="N29" i="14"/>
  <c r="R29" i="14" s="1"/>
  <c r="L20" i="14"/>
  <c r="M20" i="14"/>
  <c r="F14" i="14"/>
  <c r="G14" i="14"/>
  <c r="C10" i="14"/>
  <c r="D10" i="14"/>
  <c r="E10" i="14"/>
  <c r="F10" i="14"/>
  <c r="G27" i="14"/>
  <c r="H27" i="14"/>
  <c r="C25" i="14"/>
  <c r="D25" i="14"/>
  <c r="E25" i="14"/>
  <c r="F25" i="14"/>
  <c r="G25" i="14"/>
  <c r="H25" i="14"/>
  <c r="I25" i="14"/>
  <c r="N23" i="14"/>
  <c r="R23" i="14" s="1"/>
  <c r="L21" i="14"/>
  <c r="M21" i="14"/>
  <c r="N21" i="14"/>
  <c r="K21" i="14"/>
  <c r="H17" i="14"/>
  <c r="I17" i="14"/>
  <c r="J17" i="14"/>
  <c r="K17" i="14"/>
  <c r="E12" i="6"/>
  <c r="E9" i="6"/>
  <c r="E9" i="7"/>
  <c r="M9" i="3"/>
  <c r="H9" i="5"/>
  <c r="E12" i="2"/>
  <c r="R21" i="14" l="1"/>
  <c r="R26" i="14"/>
  <c r="R18" i="14"/>
  <c r="R12" i="14"/>
  <c r="R20" i="14"/>
  <c r="R14" i="14"/>
  <c r="R10" i="14"/>
  <c r="R27" i="14"/>
  <c r="R25" i="14"/>
  <c r="R17" i="14"/>
  <c r="R19" i="14"/>
  <c r="R13" i="14"/>
  <c r="R15" i="14"/>
  <c r="R11" i="14"/>
  <c r="R24" i="14"/>
  <c r="R16" i="14"/>
  <c r="I12" i="9"/>
  <c r="M12" i="3"/>
  <c r="H12" i="5"/>
  <c r="H20" i="3" l="1"/>
  <c r="M728" i="3" l="1"/>
  <c r="E17" i="2" a="1"/>
  <c r="E17" i="2" s="1"/>
  <c r="O9" i="14" l="1"/>
  <c r="E39" i="2"/>
  <c r="F21" i="2" l="1"/>
  <c r="F27" i="2"/>
  <c r="F19" i="2"/>
  <c r="F24" i="2"/>
  <c r="F31" i="2"/>
  <c r="F23" i="2"/>
  <c r="O31" i="14"/>
  <c r="N9" i="14"/>
  <c r="N31" i="14" s="1"/>
  <c r="J9" i="14"/>
  <c r="J31" i="14" s="1"/>
  <c r="H9" i="14"/>
  <c r="H31" i="14" s="1"/>
  <c r="G9" i="14"/>
  <c r="G31" i="14" s="1"/>
  <c r="F9" i="14"/>
  <c r="F31" i="14" s="1"/>
  <c r="E9" i="14"/>
  <c r="E31" i="14" s="1"/>
  <c r="D9" i="14"/>
  <c r="D31" i="14" s="1"/>
  <c r="C9" i="14"/>
  <c r="M9" i="14"/>
  <c r="M31" i="14" s="1"/>
  <c r="L9" i="14"/>
  <c r="L31" i="14" s="1"/>
  <c r="K9" i="14"/>
  <c r="K31" i="14" s="1"/>
  <c r="I9" i="14"/>
  <c r="I31" i="14" s="1"/>
  <c r="F17" i="2"/>
  <c r="F30" i="2"/>
  <c r="F28" i="2"/>
  <c r="F32" i="2"/>
  <c r="F29" i="2"/>
  <c r="F37" i="2"/>
  <c r="F34" i="2"/>
  <c r="F22" i="2"/>
  <c r="F26" i="2"/>
  <c r="F25" i="2"/>
  <c r="F35" i="2"/>
  <c r="F18" i="2"/>
  <c r="F36" i="2"/>
  <c r="F33" i="2"/>
  <c r="F20" i="2"/>
  <c r="F39" i="2" l="1"/>
  <c r="P15" i="14"/>
  <c r="P11" i="14"/>
  <c r="P18" i="14"/>
  <c r="P22" i="14"/>
  <c r="P16" i="14"/>
  <c r="P24" i="14"/>
  <c r="P13" i="14"/>
  <c r="P26" i="14"/>
  <c r="P12" i="14"/>
  <c r="P29" i="14"/>
  <c r="P20" i="14"/>
  <c r="P14" i="14"/>
  <c r="P10" i="14"/>
  <c r="P27" i="14"/>
  <c r="P25" i="14"/>
  <c r="P23" i="14"/>
  <c r="P21" i="14"/>
  <c r="P17" i="14"/>
  <c r="P19" i="14"/>
  <c r="P28" i="14"/>
  <c r="P9" i="14"/>
  <c r="O36" i="14"/>
  <c r="R9" i="14"/>
  <c r="C31" i="14"/>
  <c r="G32" i="14"/>
  <c r="G35" i="14" s="1"/>
  <c r="G36" i="14" s="1"/>
  <c r="F32" i="14"/>
  <c r="F35" i="14" s="1"/>
  <c r="F36" i="14" s="1"/>
  <c r="E32" i="14"/>
  <c r="E35" i="14" s="1"/>
  <c r="E36" i="14" s="1"/>
  <c r="D32" i="14"/>
  <c r="D35" i="14" s="1"/>
  <c r="D36" i="14" s="1"/>
  <c r="M32" i="14"/>
  <c r="M35" i="14" s="1"/>
  <c r="M36" i="14" s="1"/>
  <c r="L32" i="14"/>
  <c r="L35" i="14" s="1"/>
  <c r="L36" i="14" s="1"/>
  <c r="K32" i="14"/>
  <c r="K35" i="14" s="1"/>
  <c r="K36" i="14" s="1"/>
  <c r="I32" i="14"/>
  <c r="I35" i="14" s="1"/>
  <c r="I36" i="14" s="1"/>
  <c r="N32" i="14"/>
  <c r="N35" i="14" s="1"/>
  <c r="N36" i="14" s="1"/>
  <c r="J32" i="14"/>
  <c r="J35" i="14" s="1"/>
  <c r="J36" i="14" s="1"/>
  <c r="H32" i="14"/>
  <c r="H35" i="14" s="1"/>
  <c r="H36" i="14" s="1"/>
  <c r="P31" i="14" l="1"/>
  <c r="C32" i="14"/>
  <c r="C33" i="14"/>
  <c r="D33" i="14" s="1"/>
  <c r="E33" i="14" s="1"/>
  <c r="F33" i="14" s="1"/>
  <c r="G33" i="14" s="1"/>
  <c r="H33" i="14" s="1"/>
  <c r="I33" i="14" s="1"/>
  <c r="J33" i="14" s="1"/>
  <c r="K33" i="14" s="1"/>
  <c r="L33" i="14" s="1"/>
  <c r="M33" i="14" s="1"/>
  <c r="N33" i="14" s="1"/>
  <c r="C35" i="14" l="1"/>
  <c r="C34" i="14"/>
  <c r="D34" i="14" s="1"/>
  <c r="E34" i="14" s="1"/>
  <c r="F34" i="14" s="1"/>
  <c r="G34" i="14" s="1"/>
  <c r="H34" i="14" s="1"/>
  <c r="I34" i="14" s="1"/>
  <c r="J34" i="14" s="1"/>
  <c r="K34" i="14" s="1"/>
  <c r="L34" i="14" s="1"/>
  <c r="M34" i="14" s="1"/>
  <c r="N34" i="14" s="1"/>
  <c r="C36" i="14" l="1"/>
  <c r="R36" i="14" s="1"/>
  <c r="R35" i="14"/>
</calcChain>
</file>

<file path=xl/sharedStrings.xml><?xml version="1.0" encoding="utf-8"?>
<sst xmlns="http://schemas.openxmlformats.org/spreadsheetml/2006/main" count="89816" uniqueCount="25957">
  <si>
    <t xml:space="preserve">DADOS GERAIS </t>
  </si>
  <si>
    <t>Bancos:</t>
  </si>
  <si>
    <t>Obra:</t>
  </si>
  <si>
    <t>Local:</t>
  </si>
  <si>
    <t>Região:</t>
  </si>
  <si>
    <t>Data Base:</t>
  </si>
  <si>
    <t>BDI Geral (%):</t>
  </si>
  <si>
    <t>BDI Equipamentos (%):</t>
  </si>
  <si>
    <t>Área construída (m²):</t>
  </si>
  <si>
    <t>Data:</t>
  </si>
  <si>
    <t>Revisão:</t>
  </si>
  <si>
    <t>Responsável Técnico pelo Orçamento:</t>
  </si>
  <si>
    <t>Cargo Responsável Técnico:</t>
  </si>
  <si>
    <t>________________________________________________________________________________</t>
  </si>
  <si>
    <t>PLANILHA RESUMO</t>
  </si>
  <si>
    <t>BDI Geral:</t>
  </si>
  <si>
    <t>Encargo Social Mensalista:</t>
  </si>
  <si>
    <t>BDI Equipamentos:</t>
  </si>
  <si>
    <t>Encargo Social Horista:</t>
  </si>
  <si>
    <t>ITEM</t>
  </si>
  <si>
    <t>DESCRIÇÃO</t>
  </si>
  <si>
    <t>PREÇO</t>
  </si>
  <si>
    <t>%</t>
  </si>
  <si>
    <t>TOTAL</t>
  </si>
  <si>
    <t>Notas:</t>
  </si>
  <si>
    <t>PLANILHA DE ORÇAMENTO SINTÉTICO</t>
  </si>
  <si>
    <t>Item</t>
  </si>
  <si>
    <t>Código</t>
  </si>
  <si>
    <t>Banco</t>
  </si>
  <si>
    <t>Descrição</t>
  </si>
  <si>
    <t>Und</t>
  </si>
  <si>
    <t>Quant.</t>
  </si>
  <si>
    <t>Valor Unit</t>
  </si>
  <si>
    <t>Valor Unit com BDI</t>
  </si>
  <si>
    <t>Total</t>
  </si>
  <si>
    <t>Peso (%)</t>
  </si>
  <si>
    <t>SERVIÇOS PRELIMINARES E INDIRETOS</t>
  </si>
  <si>
    <t xml:space="preserve"> 1.1 </t>
  </si>
  <si>
    <t>CANTEIRO DE OBRAS</t>
  </si>
  <si>
    <t xml:space="preserve"> 1.1.1 </t>
  </si>
  <si>
    <t>CPOS/CDHU</t>
  </si>
  <si>
    <t xml:space="preserve"> 1.1.2 </t>
  </si>
  <si>
    <t>ORSE</t>
  </si>
  <si>
    <t>m²</t>
  </si>
  <si>
    <t xml:space="preserve"> 1.1.3 </t>
  </si>
  <si>
    <t xml:space="preserve"> 1.1.4 </t>
  </si>
  <si>
    <t>SBC</t>
  </si>
  <si>
    <t>BARRACAO PARA REFEITORIO EM OBRAS EM COMPENSADO</t>
  </si>
  <si>
    <t xml:space="preserve"> 1.1.5 </t>
  </si>
  <si>
    <t xml:space="preserve"> 95648 </t>
  </si>
  <si>
    <t>SINAPI</t>
  </si>
  <si>
    <t>KIT CAVALETE PARA MEDIÇÃO DE ÁGUA - ENTRADA INDIVIDUALIZADA, EM CPVC DN 28 MM (1"), PARA 1 MEDIDOR - FORNECIMENTO E INSTALAÇÃO (EXCLUSIVE HIDRÔMETRO). AF_03/2024</t>
  </si>
  <si>
    <t>UN</t>
  </si>
  <si>
    <t xml:space="preserve"> 1.1.6 </t>
  </si>
  <si>
    <t xml:space="preserve"> 95673 </t>
  </si>
  <si>
    <t>HIDRÔMETRO DN 1/2", 1,5 M3/H - FORNECIMENTO E INSTALAÇÃO. AF_03/2024</t>
  </si>
  <si>
    <t xml:space="preserve"> 101509 </t>
  </si>
  <si>
    <t xml:space="preserve"> 1.1.8 </t>
  </si>
  <si>
    <t xml:space="preserve"> 103689 </t>
  </si>
  <si>
    <t>FORNECIMENTO E INSTALAÇÃO DE PLACA DE OBRA COM CHAPA GALVANIZADA E ESTRUTURA DE MADEIRA. AF_03/2022_PS</t>
  </si>
  <si>
    <t>REMOÇÃO DE ENTULHO SEPARADO DE OBRA COM CAÇAMBA METÁLICA - TERRA, ALVENARIA, CONCRETO, ARGAMASSA, MADEIRA, PAPEL, PLÁSTICO OU METAL</t>
  </si>
  <si>
    <t>m³</t>
  </si>
  <si>
    <t xml:space="preserve"> 98459 </t>
  </si>
  <si>
    <t>TAPUME COM TELHA METÁLICA. AF_03/2024</t>
  </si>
  <si>
    <t xml:space="preserve"> 1.2 </t>
  </si>
  <si>
    <t>ADMINISTRAÇÃO LOCAL DA OBRA</t>
  </si>
  <si>
    <t xml:space="preserve"> 1.2.1 </t>
  </si>
  <si>
    <t xml:space="preserve"> 93565 </t>
  </si>
  <si>
    <t>ENGENHEIRO CIVIL DE OBRA JUNIOR COM ENCARGOS COMPLEMENTARES</t>
  </si>
  <si>
    <t>MES</t>
  </si>
  <si>
    <t xml:space="preserve"> 1.3 </t>
  </si>
  <si>
    <t>MOBILIZAÇÃO E DESMOBILIZAÇÃO</t>
  </si>
  <si>
    <t xml:space="preserve"> 1.3.1 </t>
  </si>
  <si>
    <t>Próprio</t>
  </si>
  <si>
    <t xml:space="preserve"> 1.4 </t>
  </si>
  <si>
    <t>EQUIPAMENTOS DE APOIO</t>
  </si>
  <si>
    <t xml:space="preserve"> 1.4.1 </t>
  </si>
  <si>
    <t xml:space="preserve"> CPU1926 </t>
  </si>
  <si>
    <t>LOCACAO DE ANDAIME METALICO TIPO FACHADEIRO, PECAS COM APROXIMADAMENTE 1,20 M DE LARGURA E 2,0 M DE ALTURA, INCLUINDO DIAGONAIS EM X, BARRAS DE LIGACAO, SAPATAS E DEMAIS ITENS NECESSARIOS A MONTAGEM, INCLUSIVE MONTAGEM E DESMONTAGEM</t>
  </si>
  <si>
    <t>M2XMÊS</t>
  </si>
  <si>
    <t>FUNDAÇÃO</t>
  </si>
  <si>
    <t xml:space="preserve"> 2.1 </t>
  </si>
  <si>
    <t xml:space="preserve"> 99059 </t>
  </si>
  <si>
    <t>M</t>
  </si>
  <si>
    <t xml:space="preserve"> 2.2 </t>
  </si>
  <si>
    <t xml:space="preserve"> 90100 </t>
  </si>
  <si>
    <t xml:space="preserve"> 2.3 </t>
  </si>
  <si>
    <t xml:space="preserve"> 93358 </t>
  </si>
  <si>
    <t xml:space="preserve"> 100324 </t>
  </si>
  <si>
    <t>LASTRO COM MATERIAL GRANULAR (PEDRA BRITADA N.1 E PEDRA BRITADA N.2), APLICADO EM PISOS OU LAJES SOBRE SOLO, ESPESSURA DE *10 CM*. AF_01/2024</t>
  </si>
  <si>
    <t xml:space="preserve"> 96534 </t>
  </si>
  <si>
    <t>FABRICAÇÃO, MONTAGEM E DESMONTAGEM DE FÔRMA PARA BLOCO DE COROAMENTO, EM MADEIRA SERRADA, E=25 MM, 4 UTILIZAÇÕES. AF_01/2024</t>
  </si>
  <si>
    <t xml:space="preserve"> 96543 </t>
  </si>
  <si>
    <t>ARMAÇÃO DE BLOCO UTILIZANDO AÇO CA-60 DE 5 MM - MONTAGEM. AF_01/2024</t>
  </si>
  <si>
    <t>KG</t>
  </si>
  <si>
    <t xml:space="preserve"> 96545 </t>
  </si>
  <si>
    <t>ARMAÇÃO DE BLOCO UTILIZANDO AÇO CA-50 DE 8 MM - MONTAGEM. AF_01/2024</t>
  </si>
  <si>
    <t xml:space="preserve"> 96546 </t>
  </si>
  <si>
    <t>ARMAÇÃO DE BLOCO UTILIZANDO AÇO CA-50 DE 10 MM - MONTAGEM. AF_01/2024</t>
  </si>
  <si>
    <t xml:space="preserve"> 104920 </t>
  </si>
  <si>
    <t>ARMAÇÃO DE BLOCO, SAPATA ISOLADA, VIGA BALDRAME E SAPATA CORRIDA UTILIZANDO AÇO CA-50 DE 12,5 MM - MONTAGEM. AF_01/2024</t>
  </si>
  <si>
    <t xml:space="preserve"> 104921 </t>
  </si>
  <si>
    <t>ARMAÇÃO DE BLOCO, SAPATA ISOLADA, VIGA BALDRAME E SAPATA CORRIDA UTILIZANDO AÇO CA-50 DE 16 MM - MONTAGEM. AF_01/2024</t>
  </si>
  <si>
    <t xml:space="preserve"> 100574 </t>
  </si>
  <si>
    <t xml:space="preserve"> 93382 </t>
  </si>
  <si>
    <t>REATERRO MANUAL DE VALAS, COM COMPACTADOR DE SOLOS DE PERCUSSÃO. AF_08/2023</t>
  </si>
  <si>
    <t xml:space="preserve"> 98557 </t>
  </si>
  <si>
    <t>IMPERMEABILIZAÇÃO DE SUPERFÍCIE COM EMULSÃO ASFÁLTICA, 2 DEMÃOS. AF_09/2023</t>
  </si>
  <si>
    <t>CONTROLE TECNOLOGICO DE CONCRETOS</t>
  </si>
  <si>
    <t>ESTRUTURA</t>
  </si>
  <si>
    <t xml:space="preserve"> 3.1 </t>
  </si>
  <si>
    <t>PILARES</t>
  </si>
  <si>
    <t xml:space="preserve"> 3.1.1 </t>
  </si>
  <si>
    <t xml:space="preserve"> 3.1.2 </t>
  </si>
  <si>
    <t xml:space="preserve"> 92762 </t>
  </si>
  <si>
    <t>ARMAÇÃO DE PILAR OU VIGA DE ESTRUTURA CONVENCIONAL DE CONCRETO ARMADO UTILIZANDO AÇO CA-50 DE 10,0 MM - MONTAGEM. AF_06/2022</t>
  </si>
  <si>
    <t xml:space="preserve"> 3.1.3 </t>
  </si>
  <si>
    <t xml:space="preserve"> 92763 </t>
  </si>
  <si>
    <t>ARMAÇÃO DE PILAR OU VIGA DE ESTRUTURA CONVENCIONAL DE CONCRETO ARMADO UTILIZANDO AÇO CA-50 DE 12,5 MM - MONTAGEM. AF_06/2022</t>
  </si>
  <si>
    <t xml:space="preserve"> 92764 </t>
  </si>
  <si>
    <t>ARMAÇÃO DE PILAR OU VIGA DE ESTRUTURA CONVENCIONAL DE CONCRETO ARMADO UTILIZANDO AÇO CA-50 DE 16,0 MM - MONTAGEM. AF_06/2022</t>
  </si>
  <si>
    <t xml:space="preserve"> 92759 </t>
  </si>
  <si>
    <t>ARMAÇÃO DE PILAR OU VIGA DE ESTRUTURA CONVENCIONAL DE CONCRETO ARMADO UTILIZANDO AÇO CA-60 DE 5,0 MM - MONTAGEM. AF_06/2022</t>
  </si>
  <si>
    <t xml:space="preserve"> 3.2 </t>
  </si>
  <si>
    <t>VIGAS</t>
  </si>
  <si>
    <t xml:space="preserve"> 3.2.1 </t>
  </si>
  <si>
    <t xml:space="preserve"> 3.2.2 </t>
  </si>
  <si>
    <t xml:space="preserve"> 92760 </t>
  </si>
  <si>
    <t>ARMAÇÃO DE PILAR OU VIGA DE ESTRUTURA CONVENCIONAL DE CONCRETO ARMADO UTILIZANDO AÇO CA-50 DE 6,3 MM - MONTAGEM. AF_06/2022</t>
  </si>
  <si>
    <t xml:space="preserve"> 92761 </t>
  </si>
  <si>
    <t>ARMAÇÃO DE PILAR OU VIGA DE ESTRUTURA CONVENCIONAL DE CONCRETO ARMADO UTILIZANDO AÇO CA-50 DE 8,0 MM - MONTAGEM. AF_06/2022</t>
  </si>
  <si>
    <t>LAJES</t>
  </si>
  <si>
    <t xml:space="preserve"> 92768 </t>
  </si>
  <si>
    <t>ARMAÇÃO DE LAJE DE ESTRUTURA CONVENCIONAL DE CONCRETO ARMADO UTILIZANDO AÇO CA-60 DE 5,0 MM - MONTAGEM. AF_06/2022</t>
  </si>
  <si>
    <t xml:space="preserve"> 92769 </t>
  </si>
  <si>
    <t>ARMAÇÃO DE LAJE DE ESTRUTURA CONVENCIONAL DE CONCRETO ARMADO UTILIZANDO AÇO CA-50 DE 6,3 MM - MONTAGEM. AF_06/2022</t>
  </si>
  <si>
    <t xml:space="preserve"> 92770 </t>
  </si>
  <si>
    <t>ARMAÇÃO DE LAJE DE ESTRUTURA CONVENCIONAL DE CONCRETO ARMADO UTILIZANDO AÇO CA-50 DE 8,0 MM - MONTAGEM. AF_06/2022</t>
  </si>
  <si>
    <t xml:space="preserve"> 92771 </t>
  </si>
  <si>
    <t>ARMAÇÃO DE LAJE DE ESTRUTURA CONVENCIONAL DE CONCRETO ARMADO UTILIZANDO AÇO CA-50 DE 10,0 MM - MONTAGEM. AF_06/2022</t>
  </si>
  <si>
    <t>ALVENARIA, VEDAÇÕES E DIVISÓRIAS</t>
  </si>
  <si>
    <t xml:space="preserve"> 4.1 </t>
  </si>
  <si>
    <t>ALVENARIA DE VEDAÇÃO</t>
  </si>
  <si>
    <t xml:space="preserve"> 4.1.1 </t>
  </si>
  <si>
    <t xml:space="preserve"> 4.1.2 </t>
  </si>
  <si>
    <t xml:space="preserve"> 103324 </t>
  </si>
  <si>
    <t>ALVENARIA DE VEDAÇÃO DE BLOCOS CERÂMICOS FURADOS NA VERTICAL DE 14X19X39 CM (ESPESSURA 14 CM) E ARGAMASSA DE ASSENTAMENTO COM PREPARO EM BETONEIRA. AF_12/2021</t>
  </si>
  <si>
    <t xml:space="preserve"> 4.1.3 </t>
  </si>
  <si>
    <t xml:space="preserve"> 4.1.4 </t>
  </si>
  <si>
    <t xml:space="preserve"> 93191 </t>
  </si>
  <si>
    <t>VERGA MOLDADA IN LOCO COM UTILIZAÇÃO DE BLOCOS CANALETA, ESPESSURA DE *20* CM. AF_03/2024</t>
  </si>
  <si>
    <t xml:space="preserve"> 4.1.5 </t>
  </si>
  <si>
    <t xml:space="preserve"> 93199 </t>
  </si>
  <si>
    <t>CONTRAVERGA MOLDADA IN LOCO COM UTILIZAÇÃO DE BLOCOS CANALETA, ESPESSURA DE *20* CM. AF_03/2024</t>
  </si>
  <si>
    <t xml:space="preserve"> 4.2 </t>
  </si>
  <si>
    <t>DRYWALL</t>
  </si>
  <si>
    <t xml:space="preserve"> 4.2.1 </t>
  </si>
  <si>
    <t xml:space="preserve"> 4.2.2 </t>
  </si>
  <si>
    <t xml:space="preserve"> CPU1942 </t>
  </si>
  <si>
    <t>PAREDE COM SISTEMA EM CHAPAS DE GESSO RU PARA DRYWALL, USO INTERNO, COM DUAS FACES SIMPLES E ESTRUTURA METÁLICA COM GUIAS SIMPLES PARA PAREDES COM ÁREA LÍQUIDA MAIOR OU IGUAL A 6 M2, COM VÃOS. AF_07/2023_PS</t>
  </si>
  <si>
    <t xml:space="preserve"> 4.2.3 </t>
  </si>
  <si>
    <t xml:space="preserve"> 4.3 </t>
  </si>
  <si>
    <t>DIVISÓRIAS</t>
  </si>
  <si>
    <t xml:space="preserve"> 4.3.1 </t>
  </si>
  <si>
    <t xml:space="preserve"> 102257 </t>
  </si>
  <si>
    <t>DIVISORIA SANITÁRIA, TIPO CABINE, EM PAINEL DE GRANILITE, ESP = 3CM, ASSENTADO COM ARGAMASSA COLANTE AC III-E, EXCLUSIVE FERRAGENS. AF_01/2021</t>
  </si>
  <si>
    <t>COBERTURA</t>
  </si>
  <si>
    <t xml:space="preserve"> 5.1 </t>
  </si>
  <si>
    <t xml:space="preserve"> 5.1.1 </t>
  </si>
  <si>
    <t xml:space="preserve"> 5.1.2 </t>
  </si>
  <si>
    <t xml:space="preserve"> 100383 </t>
  </si>
  <si>
    <t>FABRICAÇÃO E INSTALAÇÃO DE PONTALETES DE MADEIRA NÃO APARELHADA PARA TELHADOS COM ATÉ 2 ÁGUAS E COM TELHA ONDULADA DE FIBROCIMENTO, ALUMÍNIO OU PLÁSTICA EM EDIFÍCIO RESIDENCIAL DE MÚLTIPLOS PAVIMENTOS, INCLUSO TRANSPORTE VERTICAL. AF_07/2019</t>
  </si>
  <si>
    <t xml:space="preserve"> 92543 </t>
  </si>
  <si>
    <t>TRAMA DE MADEIRA COMPOSTA POR TERÇAS PARA TELHADOS DE ATÉ 2 ÁGUAS PARA TELHA ONDULADA DE FIBROCIMENTO, METÁLICA, PLÁSTICA OU TERMOACÚSTICA, INCLUSO TRANSPORTE VERTICAL. AF_07/2019</t>
  </si>
  <si>
    <t xml:space="preserve"> 5.2 </t>
  </si>
  <si>
    <t>TELHAMENTO</t>
  </si>
  <si>
    <t xml:space="preserve"> 5.2.1 </t>
  </si>
  <si>
    <t xml:space="preserve"> 94207 </t>
  </si>
  <si>
    <t>TELHAMENTO COM TELHA ONDULADA DE FIBROCIMENTO E = 6 MM, COM RECOBRIMENTO LATERAL DE 1/4 DE ONDA PARA TELHADO COM INCLINAÇÃO MAIOR QUE 10°, COM ATÉ 2 ÁGUAS, INCLUSO IÇAMENTO. AF_07/2019</t>
  </si>
  <si>
    <t xml:space="preserve"> 5.3 </t>
  </si>
  <si>
    <t>COMPLEMENTOS</t>
  </si>
  <si>
    <t xml:space="preserve"> 5.3.1 </t>
  </si>
  <si>
    <t xml:space="preserve"> 94229 </t>
  </si>
  <si>
    <t>CALHA EM CHAPA DE AÇO GALVANIZADO NÚMERO 24, DESENVOLVIMENTO DE 100 CM, INCLUSO TRANSPORTE VERTICAL. AF_07/2019</t>
  </si>
  <si>
    <t xml:space="preserve"> 5.3.2 </t>
  </si>
  <si>
    <t xml:space="preserve"> 94231 </t>
  </si>
  <si>
    <t>RUFO EM CHAPA DE AÇO GALVANIZADO NÚMERO 24, CORTE DE 25 CM, INCLUSO TRANSPORTE VERTICAL. AF_07/2019</t>
  </si>
  <si>
    <t xml:space="preserve"> 5.3.3 </t>
  </si>
  <si>
    <t xml:space="preserve"> 94451 </t>
  </si>
  <si>
    <t>CUMEEIRA PARA TELHA DE FIBROCIMENTO ESTRUTURAL E = 6 MM, INCLUSO ACESSÓRIOS DE FIXAÇÃO E IÇAMENTO. AF_07/2019</t>
  </si>
  <si>
    <t>IMPERMEABILIZAÇÃO</t>
  </si>
  <si>
    <t xml:space="preserve"> 6.1 </t>
  </si>
  <si>
    <t xml:space="preserve"> 98556 </t>
  </si>
  <si>
    <t xml:space="preserve"> 6.2 </t>
  </si>
  <si>
    <t xml:space="preserve"> 98555 </t>
  </si>
  <si>
    <t>IMPERMEABILIZAÇÃO DE SUPERFÍCIE COM ARGAMASSA POLIMÉRICA / MEMBRANA ACRÍLICA, 3 DEMÃOS. AF_09/2023</t>
  </si>
  <si>
    <t>ESQUADRIAS</t>
  </si>
  <si>
    <t xml:space="preserve"> 7.1 </t>
  </si>
  <si>
    <t>ESQUADRIAS DE MADEIRA</t>
  </si>
  <si>
    <t xml:space="preserve"> 7.1.1 </t>
  </si>
  <si>
    <t>PORTAS DE MADEIRA</t>
  </si>
  <si>
    <t xml:space="preserve"> 7.1.1.1 </t>
  </si>
  <si>
    <t xml:space="preserve"> 90844 </t>
  </si>
  <si>
    <t>KIT DE PORTA DE MADEIRA PARA PINTURA, SEMI-OCA (LEVE OU MÉDIA), PADRÃO MÉDIO, 90X210CM, ESPESSURA DE 3,5CM, ITENS INCLUSOS: DOBRADIÇAS, MONTAGEM E INSTALAÇÃO DO BATENTE, FECHADURA COM EXECUÇÃO DO FURO - FORNECIMENTO E INSTALAÇÃO. AF_12/2019</t>
  </si>
  <si>
    <t xml:space="preserve"> 7.1.1.2 </t>
  </si>
  <si>
    <t xml:space="preserve"> 90843 </t>
  </si>
  <si>
    <t>KIT DE PORTA DE MADEIRA PARA PINTURA, SEMI-OCA (LEVE OU MÉDIA), PADRÃO MÉDIO, 80X210CM, ESPESSURA DE 3,5CM, ITENS INCLUSOS: DOBRADIÇAS, MONTAGEM E INSTALAÇÃO DO BATENTE, FECHADURA COM EXECUÇÃO DO FURO - FORNECIMENTO E INSTALAÇÃO. AF_12/2019</t>
  </si>
  <si>
    <t xml:space="preserve"> 7.2 </t>
  </si>
  <si>
    <t>ESQUADRIAS DE ALUMÍNIO</t>
  </si>
  <si>
    <t xml:space="preserve"> 7.2.1 </t>
  </si>
  <si>
    <t>PORTAS DE ALUMÍNIO</t>
  </si>
  <si>
    <t xml:space="preserve"> 7.2.1.1 </t>
  </si>
  <si>
    <t xml:space="preserve"> 7.2.1.2 </t>
  </si>
  <si>
    <t>PORTA VENEZIANA DE ABRIR EM ALUMÍNIO, SOB MEDIDA</t>
  </si>
  <si>
    <t xml:space="preserve"> 7.2.1.3 </t>
  </si>
  <si>
    <t>EMOP</t>
  </si>
  <si>
    <t xml:space="preserve"> 7.2.1.4 </t>
  </si>
  <si>
    <t xml:space="preserve"> 7.2.2 </t>
  </si>
  <si>
    <t>JANELAS DE ALUMÍNIO</t>
  </si>
  <si>
    <t xml:space="preserve"> 7.2.2.1 </t>
  </si>
  <si>
    <t xml:space="preserve"> 94569 </t>
  </si>
  <si>
    <t xml:space="preserve"> 7.2.2.2 </t>
  </si>
  <si>
    <t xml:space="preserve"> 7.3 </t>
  </si>
  <si>
    <t>ESQUADRIAS METÁLICAS</t>
  </si>
  <si>
    <t xml:space="preserve"> 7.3.1 </t>
  </si>
  <si>
    <t>PORTAS METÁLICAS</t>
  </si>
  <si>
    <t xml:space="preserve"> 7.3.1.1 </t>
  </si>
  <si>
    <t xml:space="preserve"> 7.4 </t>
  </si>
  <si>
    <t>ACESSÓRIOS</t>
  </si>
  <si>
    <t xml:space="preserve"> 7.4.1 </t>
  </si>
  <si>
    <t>PUXADOR DUPLO EM AÇO INOXIDÁVEL, PARA PORTA DE MADEIRA, ALUMÍNIO OU VIDRO, DE 350 MM</t>
  </si>
  <si>
    <t>un</t>
  </si>
  <si>
    <t xml:space="preserve"> 7.4.2 </t>
  </si>
  <si>
    <t xml:space="preserve"> 7.4.3 </t>
  </si>
  <si>
    <t>ALIZAR ALUMINIO PINTURA ELETROSTATICA BRANCA</t>
  </si>
  <si>
    <t xml:space="preserve"> 7.4.4 </t>
  </si>
  <si>
    <t xml:space="preserve"> 7.4.5 </t>
  </si>
  <si>
    <t>FECHADURA COM MAÇANETA TIPO ALAVANCA EM AÇO INOXIDÁVEL, PARA PORTA EXTERNA</t>
  </si>
  <si>
    <t xml:space="preserve"> 7.4.6 </t>
  </si>
  <si>
    <t xml:space="preserve"> 7.4.7 </t>
  </si>
  <si>
    <t>REVESTIMENTO DE PAREDE</t>
  </si>
  <si>
    <t xml:space="preserve"> 8.1 </t>
  </si>
  <si>
    <t>REVESTIMENTO ARGAMASSADO</t>
  </si>
  <si>
    <t xml:space="preserve"> 8.1.1 </t>
  </si>
  <si>
    <t xml:space="preserve"> 87905 </t>
  </si>
  <si>
    <t xml:space="preserve"> 8.1.2 </t>
  </si>
  <si>
    <t xml:space="preserve"> 104958 </t>
  </si>
  <si>
    <t>MASSA ÚNICA, EM ARGAMASSA TRAÇO 1:2:8 PREPARO MECÂNICO, APLICADA MANUALMENTE EM PAREDES INTERNAS DE AMBIENTES COM ÁREA MAIOR QUE 10M², E = 10MM, COM TALISCAS. AF_03/2024</t>
  </si>
  <si>
    <t xml:space="preserve"> 8.1.3 </t>
  </si>
  <si>
    <t xml:space="preserve"> 87553 </t>
  </si>
  <si>
    <t>EMBOÇO, EM ARGAMASSA TRAÇO 1:2:8, PREPARO MECÂNICO, APLICADO MANUALMENTE EM PAREDES INTERNAS DE AMBIENTES COM ÁREA MAIOR QUE 10M², E = 10MM, COM TALISCAS. AF_03/2024</t>
  </si>
  <si>
    <t xml:space="preserve"> 8.2 </t>
  </si>
  <si>
    <t>REVESTIMENTO CERÂMICO</t>
  </si>
  <si>
    <t xml:space="preserve"> 8.2.1 </t>
  </si>
  <si>
    <t>REVESTIMENTO DE PISO INTERNO</t>
  </si>
  <si>
    <t xml:space="preserve"> 9.1 </t>
  </si>
  <si>
    <t xml:space="preserve"> 9.1.1 </t>
  </si>
  <si>
    <t xml:space="preserve"> 94995 </t>
  </si>
  <si>
    <t>EXECUÇÃO DE PASSEIO (CALÇADA) OU PISO DE CONCRETO COM CONCRETO MOLDADO IN LOCO, USINADO, ACABAMENTO CONVENCIONAL, ESPESSURA 8 CM, ARMADO. AF_08/2022</t>
  </si>
  <si>
    <t xml:space="preserve"> 9.1.2 </t>
  </si>
  <si>
    <t xml:space="preserve"> 9.2 </t>
  </si>
  <si>
    <t xml:space="preserve"> 9.2.1 </t>
  </si>
  <si>
    <t xml:space="preserve"> 9.3 </t>
  </si>
  <si>
    <t>RODAPÉ</t>
  </si>
  <si>
    <t xml:space="preserve"> 9.3.1 </t>
  </si>
  <si>
    <t>m</t>
  </si>
  <si>
    <t>REVESTIMENTO DE PISO EXTERNO</t>
  </si>
  <si>
    <t xml:space="preserve"> 10.1 </t>
  </si>
  <si>
    <t xml:space="preserve"> 10.1.1 </t>
  </si>
  <si>
    <t>REVESTIMENTO DE TETO</t>
  </si>
  <si>
    <t xml:space="preserve"> 11.1 </t>
  </si>
  <si>
    <t xml:space="preserve"> 11.1.1 </t>
  </si>
  <si>
    <t>FORRO</t>
  </si>
  <si>
    <t xml:space="preserve"> 96114 </t>
  </si>
  <si>
    <t>FORRO EM DRYWALL, PARA AMBIENTES COMERCIAIS, INCLUSIVE ESTRUTURA BIRECIONAL DE FIXAÇÃO. AF_08/2023_PS</t>
  </si>
  <si>
    <t>PINTURA</t>
  </si>
  <si>
    <t xml:space="preserve"> 12.1 </t>
  </si>
  <si>
    <t>PAREDES</t>
  </si>
  <si>
    <t xml:space="preserve"> 88485 </t>
  </si>
  <si>
    <t>FUNDO SELADOR ACRÍLICO, APLICAÇÃO MANUAL EM PAREDE, UMA DEMÃO. AF_04/2023</t>
  </si>
  <si>
    <t>TETO</t>
  </si>
  <si>
    <t xml:space="preserve"> 102197 </t>
  </si>
  <si>
    <t>PINTURA FUNDO NIVELADOR ALQUÍDICO BRANCO EM MADEIRA. AF_01/2021</t>
  </si>
  <si>
    <t xml:space="preserve"> 102219 </t>
  </si>
  <si>
    <t>PINTURA TINTA DE ACABAMENTO (PIGMENTADA) ESMALTE SINTÉTICO ACETINADO EM MADEIRA, 2 DEMÃOS. AF_01/2021</t>
  </si>
  <si>
    <t>MARMORARIA</t>
  </si>
  <si>
    <t xml:space="preserve"> 13.1 </t>
  </si>
  <si>
    <t>LOUÇAS, METAIS E ACESSÓRIOS</t>
  </si>
  <si>
    <t xml:space="preserve"> 14.1 </t>
  </si>
  <si>
    <t>EQUIPAMENTOS</t>
  </si>
  <si>
    <t xml:space="preserve"> 100860 </t>
  </si>
  <si>
    <t>CHUVEIRO ELÉTRICO COMUM CORPO PLÁSTICO, TIPO DUCHA - FORNECIMENTO E INSTALAÇÃO. AF_01/2020</t>
  </si>
  <si>
    <t xml:space="preserve"> 14.2 </t>
  </si>
  <si>
    <t>LOUÇAS</t>
  </si>
  <si>
    <t xml:space="preserve"> 86932 </t>
  </si>
  <si>
    <t xml:space="preserve"> 86939 </t>
  </si>
  <si>
    <t>LAVATÓRIO LOUÇA BRANCA COM COLUNA, *44 X 35,5* CM, PADRÃO POPULAR, INCLUSO SIFÃO FLEXÍVEL EM PVC, VÁLVULA E ENGATE FLEXÍVEL 30CM EM PLÁSTICO E COM TORNEIRA CROMADA PADRÃO POPULAR - FORNECIMENTO E INSTALAÇÃO. AF_01/2020</t>
  </si>
  <si>
    <t xml:space="preserve"> 86919 </t>
  </si>
  <si>
    <t>TANQUE DE LOUÇA BRANCA COM COLUNA, 30L OU EQUIVALENTE, INCLUSO SIFÃO FLEXÍVEL EM PVC, VÁLVULA METÁLICA E TORNEIRA DE METAL CROMADO PADRÃO MÉDIO - FORNECIMENTO E INSTALAÇÃO. AF_01/2020</t>
  </si>
  <si>
    <t>IOPES</t>
  </si>
  <si>
    <t xml:space="preserve"> 86901 </t>
  </si>
  <si>
    <t>CUBA DE EMBUTIR OVAL EM LOUÇA BRANCA, 35 X 50CM OU EQUIVALENTE - FORNECIMENTO E INSTALAÇÃO. AF_01/2020</t>
  </si>
  <si>
    <t>METAIS E ACESSÓRIOS</t>
  </si>
  <si>
    <t>Funil Expurgo Hospitalar de aço inox 304  290x300mm e= 0,8mm Sem mesa para embutir - Mirnox ou similar</t>
  </si>
  <si>
    <t xml:space="preserve"> 86900 </t>
  </si>
  <si>
    <t>CUBA DE EMBUTIR RETANGULAR DE AÇO INOXIDÁVEL, 46 X 30 X 12 CM - FORNECIMENTO E INSTALAÇÃO. AF_01/2020</t>
  </si>
  <si>
    <t xml:space="preserve"> 86913 </t>
  </si>
  <si>
    <t>TORNEIRA CROMADA 1/2" OU 3/4" PARA TANQUE, PADRÃO POPULAR - FORNECIMENTO E INSTALAÇÃO. AF_01/2020</t>
  </si>
  <si>
    <t>TORNEIRA CLÍNICA COM VOLANTE TIPO ALAVANCA</t>
  </si>
  <si>
    <t>TORNEIRA MISTURADOR CLÍNICA DE MESA COM AREJADOR ARTICULADO, ACIONAMENTO COTOVELO</t>
  </si>
  <si>
    <t>Ducha higiênica com registro, linha Dream, ref. 1984.C87.ACT.CR, da DECA ou similar</t>
  </si>
  <si>
    <t xml:space="preserve"> 100867 </t>
  </si>
  <si>
    <t xml:space="preserve"> CPU2105 </t>
  </si>
  <si>
    <t>RALO SECO PVC QUADRADO 15x15 COM GRELHA</t>
  </si>
  <si>
    <t>INSTALAÇÕES HIDROSSANITÁRIAS</t>
  </si>
  <si>
    <t xml:space="preserve"> 15.1 </t>
  </si>
  <si>
    <t>HIDRÁULICA</t>
  </si>
  <si>
    <t xml:space="preserve"> 15.1.1 </t>
  </si>
  <si>
    <t xml:space="preserve"> 94662 </t>
  </si>
  <si>
    <t xml:space="preserve"> 103986 </t>
  </si>
  <si>
    <t>CURVA 90 GRAUS, PVC, SOLDÁVEL, DN 50MM, INSTALADO EM RAMAL DE DISTRIBUIÇÃO DE ÁGUA - FORNECIMENTO E INSTALAÇÃO. AF_06/2022</t>
  </si>
  <si>
    <t xml:space="preserve"> 103979 </t>
  </si>
  <si>
    <t xml:space="preserve"> 94794 </t>
  </si>
  <si>
    <t>REGISTRO DE GAVETA BRUTO, LATÃO, ROSCÁVEL, 1 1/2", COM ACABAMENTO E CANOPLA CROMADOS - FORNECIMENTO E INSTALAÇÃO. AF_08/2021</t>
  </si>
  <si>
    <t xml:space="preserve"> 89987 </t>
  </si>
  <si>
    <t>REGISTRO DE GAVETA BRUTO, LATÃO, ROSCÁVEL, 3/4", COM ACABAMENTO E CANOPLA CROMADOS - FORNECIMENTO E INSTALAÇÃO. AF_08/2021</t>
  </si>
  <si>
    <t xml:space="preserve"> 89985 </t>
  </si>
  <si>
    <t>REGISTRO DE PRESSÃO BRUTO, LATÃO, ROSCÁVEL, 3/4", COM ACABAMENTO E CANOPLA CROMADOS - FORNECIMENTO E INSTALAÇÃO. AF_08/2021</t>
  </si>
  <si>
    <t xml:space="preserve"> 89373 </t>
  </si>
  <si>
    <t>LUVA DE REDUÇÃO, PVC, SOLDÁVEL, DN 25MM X 20MM, INSTALADO EM RAMAL OU SUB-RAMAL DE ÁGUA - FORNECIMENTO E INSTALAÇÃO. AF_06/2022</t>
  </si>
  <si>
    <t xml:space="preserve"> 94656 </t>
  </si>
  <si>
    <t xml:space="preserve"> 103948 </t>
  </si>
  <si>
    <t>BUCHA DE REDUÇÃO, CURTA, PVC, SOLDÁVEL, DN 32 X 25 MM, INSTALADO EM RAMAL OU SUB-RAMAL DE ÁGUA - FORNECIMENTO E INSTALAÇÃO. AF_06/2022</t>
  </si>
  <si>
    <t xml:space="preserve"> 103966 </t>
  </si>
  <si>
    <t>BUCHA DE REDUÇÃO, LONGA, PVC, SOLDÁVEL, DN 50 X 25 MM, INSTALADO EM PRUMADA DE ÁGUA - FORNECIMENTO E INSTALAÇÃO. AF_06/2022</t>
  </si>
  <si>
    <t xml:space="preserve"> 89489 </t>
  </si>
  <si>
    <t>CURVA 90 GRAUS, PVC, SOLDÁVEL, DN 25MM, INSTALADO EM PRUMADA DE ÁGUA - FORNECIMENTO E INSTALAÇÃO. AF_06/2022</t>
  </si>
  <si>
    <t xml:space="preserve"> 89384 </t>
  </si>
  <si>
    <t xml:space="preserve"> 89530 </t>
  </si>
  <si>
    <t>LUVA DE CORRER, PVC, SOLDÁVEL, DN 25MM, INSTALADO EM PRUMADA DE ÁGUA - FORNECIMENTO E INSTALAÇÃO. AF_06/2022</t>
  </si>
  <si>
    <t xml:space="preserve"> 89577 </t>
  </si>
  <si>
    <t>LUVA DE CORRER, PVC, SOLDÁVEL, DN 50MM, INSTALADO EM PRUMADA DE ÁGUA - FORNECIMENTO E INSTALAÇÃO. AF_06/2022</t>
  </si>
  <si>
    <t xml:space="preserve"> 89356 </t>
  </si>
  <si>
    <t xml:space="preserve"> 89357 </t>
  </si>
  <si>
    <t xml:space="preserve"> 89869 </t>
  </si>
  <si>
    <t>TE, PVC, SOLDÁVEL, DN 25MM, INSTALADO EM DRENO DE AR-CONDICIONADO - FORNECIMENTO E INSTALAÇÃO. AF_08/2022</t>
  </si>
  <si>
    <t xml:space="preserve"> 104008 </t>
  </si>
  <si>
    <t>TE DE REDUÇÃO, 90 GRAUS, PVC, SOLDÁVEL, DN 50 MM X 32 MM, INSTALADO EM RAMAL DE DISTRIBUIÇÃO DE ÁGUA - FORNECIMENTO E INSTALAÇÃO. AF_06/2022</t>
  </si>
  <si>
    <t xml:space="preserve"> 89400 </t>
  </si>
  <si>
    <t>TÊ DE REDUÇÃO, PVC, SOLDÁVEL, DN 32MM X 25MM, INSTALADO EM RAMAL OU SUB-RAMAL DE ÁGUA - FORNECIMENTO E INSTALAÇÃO. AF_06/2022</t>
  </si>
  <si>
    <t xml:space="preserve"> 89627 </t>
  </si>
  <si>
    <t xml:space="preserve"> 89366 </t>
  </si>
  <si>
    <t xml:space="preserve"> 90373 </t>
  </si>
  <si>
    <t xml:space="preserve"> 89415 </t>
  </si>
  <si>
    <t>CURVA 90 GRAUS, PVC, SOLDÁVEL, DN 32MM, INSTALADO EM RAMAL DE DISTRIBUIÇÃO DE ÁGUA - FORNECIMENTO E INSTALAÇÃO. AF_06/2022</t>
  </si>
  <si>
    <t xml:space="preserve"> 15.2 </t>
  </si>
  <si>
    <t>SANITÁRIA</t>
  </si>
  <si>
    <t xml:space="preserve"> 15.2.1 </t>
  </si>
  <si>
    <t xml:space="preserve"> 104328 </t>
  </si>
  <si>
    <t>CAIXA SIFONADA, COM GRELHA QUADRADA, PVC, DN 150 X 150 X 50 MM, JUNTA SOLDÁVEL, FORNECIDA E INSTALADA EM RAMAL DE DESCARGA OU EM RAMAL DE ESGOTO SANITÁRIO. AF_08/2022</t>
  </si>
  <si>
    <t xml:space="preserve"> 89708 </t>
  </si>
  <si>
    <t>CAIXA SIFONADA, PVC, DN 150 X 185 X 75 MM, JUNTA ELÁSTICA, FORNECIDA E INSTALADA EM RAMAL DE DESCARGA OU EM RAMAL DE ESGOTO SANITÁRIO. AF_08/2022</t>
  </si>
  <si>
    <t xml:space="preserve"> 89709 </t>
  </si>
  <si>
    <t>RALO SIFONADO, PVC, DN 100 X 40 MM, JUNTA SOLDÁVEL, FORNECIDO E INSTALADO EM RAMAL DE DESCARGA OU EM RAMAL DE ESGOTO SANITÁRIO. AF_08/2022</t>
  </si>
  <si>
    <t xml:space="preserve"> 86883 </t>
  </si>
  <si>
    <t xml:space="preserve"> 86879 </t>
  </si>
  <si>
    <t>VÁLVULA EM PLÁSTICO 1" PARA PIA, TANQUE OU LAVATÓRIO, COM OU SEM LADRÃO - FORNECIMENTO E INSTALAÇÃO. AF_01/2020</t>
  </si>
  <si>
    <t xml:space="preserve"> 104063 </t>
  </si>
  <si>
    <t>CURVA LONGA, 45 GRAUS, PVC OCRE, JUNTA ELÁSTICA, DN 100 MM, PARA COLETOR PREDIAL DE ESGOTO. AF_06/2022</t>
  </si>
  <si>
    <t xml:space="preserve"> 89811 </t>
  </si>
  <si>
    <t>CURVA CURTA 90 GRAUS, PVC, SERIE NORMAL, ESGOTO PREDIAL, DN 100 MM, JUNTA ELÁSTICA, FORNECIDO E INSTALADO EM PRUMADA DE ESGOTO SANITÁRIO OU VENTILAÇÃO. AF_08/2022</t>
  </si>
  <si>
    <t xml:space="preserve"> 89728 </t>
  </si>
  <si>
    <t>CURVA CURTA 90 GRAUS, PVC, SERIE NORMAL, ESGOTO PREDIAL, DN 40 MM, JUNTA SOLDÁVEL, FORNECIDO E INSTALADO EM RAMAL DE DESCARGA OU RAMAL DE ESGOTO SANITÁRIO. AF_08/2022</t>
  </si>
  <si>
    <t xml:space="preserve"> 89726 </t>
  </si>
  <si>
    <t>JOELHO 45 GRAUS, PVC, SERIE NORMAL, ESGOTO PREDIAL, DN 40 MM, JUNTA SOLDÁVEL, FORNECIDO E INSTALADO EM RAMAL DE DESCARGA OU RAMAL DE ESGOTO SANITÁRIO. AF_08/2022</t>
  </si>
  <si>
    <t xml:space="preserve"> 89732 </t>
  </si>
  <si>
    <t>JOELHO 45 GRAUS, PVC, SERIE NORMAL, ESGOTO PREDIAL, DN 50 MM, JUNTA ELÁSTICA, FORNECIDO E INSTALADO EM RAMAL DE DESCARGA OU RAMAL DE ESGOTO SANITÁRIO. AF_08/2022</t>
  </si>
  <si>
    <t xml:space="preserve"> 89739 </t>
  </si>
  <si>
    <t>JOELHO 45 GRAUS, PVC, SERIE NORMAL, ESGOTO PREDIAL, DN 75 MM, JUNTA ELÁSTICA, FORNECIDO E INSTALADO EM RAMAL DE DESCARGA OU RAMAL DE ESGOTO SANITÁRIO. AF_08/2022</t>
  </si>
  <si>
    <t xml:space="preserve"> 89731 </t>
  </si>
  <si>
    <t>JOELHO 90 GRAUS, PVC, SERIE NORMAL, ESGOTO PREDIAL, DN 50 MM, JUNTA ELÁSTICA, FORNECIDO E INSTALADO EM RAMAL DE DESCARGA OU RAMAL DE ESGOTO SANITÁRIO. AF_08/2022</t>
  </si>
  <si>
    <t xml:space="preserve"> 104345 </t>
  </si>
  <si>
    <t>JUNÇÃO DE REDUÇÃO INVERTIDA, PVC, SÉRIE NORMAL, ESGOTO PREDIAL, DN 100 X 50 MM, JUNTA ELÁSTICA, FORNECIDO E INSTALADO EM RAMAL DE DESCARGA OU RAMAL DE ESGOTO SANITÁRIO. AF_08/2022</t>
  </si>
  <si>
    <t xml:space="preserve"> 89783 </t>
  </si>
  <si>
    <t>JUNÇÃO SIMPLES, PVC, SERIE NORMAL, ESGOTO PREDIAL, DN 40 MM, JUNTA SOLDÁVEL, FORNECIDO E INSTALADO EM RAMAL DE DESCARGA OU RAMAL DE ESGOTO SANITÁRIO. AF_08/2022</t>
  </si>
  <si>
    <t xml:space="preserve"> 104350 </t>
  </si>
  <si>
    <t>JUNÇÃO DE REDUÇÃO INVERTIDA, PVC, SÉRIE NORMAL, ESGOTO PREDIAL, DN 75 X 50 MM, JUNTA ELÁSTICA, FORNECIDO E INSTALADO EM PRUMADA DE ESGOTO SANITÁRIO OU VENTILAÇÃO. AF_08/2022</t>
  </si>
  <si>
    <t xml:space="preserve"> 89549 </t>
  </si>
  <si>
    <t>REDUÇÃO EXCÊNTRICA, PVC, SERIE R, ÁGUA PLUVIAL, DN 75 X 50 MM, JUNTA ELÁSTICA, FORNECIDO E INSTALADO EM RAMAL DE ENCAMINHAMENTO. AF_06/2022</t>
  </si>
  <si>
    <t xml:space="preserve"> 89408 </t>
  </si>
  <si>
    <t xml:space="preserve"> 86882 </t>
  </si>
  <si>
    <t xml:space="preserve"> 94962 </t>
  </si>
  <si>
    <t xml:space="preserve"> 89825 </t>
  </si>
  <si>
    <t>TE, PVC, SERIE NORMAL, ESGOTO PREDIAL, DN 50 X 50 MM, JUNTA ELÁSTICA, FORNECIDO E INSTALADO EM PRUMADA DE ESGOTO SANITÁRIO OU VENTILAÇÃO. AF_08/2022</t>
  </si>
  <si>
    <t xml:space="preserve"> 89829 </t>
  </si>
  <si>
    <t>TE, PVC, SERIE NORMAL, ESGOTO PREDIAL, DN 75 X 75 MM, JUNTA ELÁSTICA, FORNECIDO E INSTALADO EM PRUMADA DE ESGOTO SANITÁRIO OU VENTILAÇÃO. AF_08/2022</t>
  </si>
  <si>
    <t>PLUVIAL</t>
  </si>
  <si>
    <t xml:space="preserve"> 89797 </t>
  </si>
  <si>
    <t>JUNÇÃO SIMPLES, PVC, SERIE NORMAL, ESGOTO PREDIAL, DN 100 X 100 MM, JUNTA ELÁSTICA, FORNECIDO E INSTALADO EM RAMAL DE DESCARGA OU RAMAL DE ESGOTO SANITÁRIO. AF_08/2022</t>
  </si>
  <si>
    <t xml:space="preserve"> 90696 </t>
  </si>
  <si>
    <t>TUBO DE PVC PARA REDE COLETORA DE ESGOTO DE PAREDE MACIÇA, DN 200 MM, JUNTA ELÁSTICA - FORNECIMENTO E ASSENTAMENTO. AF_01/2021</t>
  </si>
  <si>
    <t>PREVENÇÃO E COMBATE A INCÊNDIO (PCI)</t>
  </si>
  <si>
    <t>Placa de sinalizacao, fotoluminescente, em pvc , com logotipo "Cuidado risco de choque elétrico"- Placa E5</t>
  </si>
  <si>
    <t>Placa de sinalizacao, fotoluminescente, em pvc , com logotipo "Extintor de incêndio portátil"- Placa E5</t>
  </si>
  <si>
    <t>Placa de sinalizacao, fotoluminescente, 38x19 cm, em pvc , com seta indicativa de sentido (esquerda ou direita) de saída de emergência- Placa S2</t>
  </si>
  <si>
    <t>Abrigo de sobrepor em chapa de aço carbono pintado com tinta a base de epoxi vermelha, dimensões 75x35x25cm</t>
  </si>
  <si>
    <t>PLACA FOTOLUMINESCENTE DE SINALIZACAO DE SEGURANCA CONTRA IN CENDIO,PARA EQUIPAMENTOS DE COMBATE A INCENDIO E ALARME,EM P VC ANTICHAMA,DIMENSOES APROXIMADAS DE (20X15)CM,CONFORME ABN T NBR 16820.FORNECIMENTO E COLOCACAO</t>
  </si>
  <si>
    <t>INSTALAÇÕES ELÉTRICAS</t>
  </si>
  <si>
    <t xml:space="preserve"> 16.1 </t>
  </si>
  <si>
    <t>INFRAESTRUTURA</t>
  </si>
  <si>
    <t xml:space="preserve"> 16.1.1 </t>
  </si>
  <si>
    <t xml:space="preserve"> 16.1.2 </t>
  </si>
  <si>
    <t xml:space="preserve"> 91940 </t>
  </si>
  <si>
    <t>CAIXA RETANGULAR 4" X 2" MÉDIA (1,30 M DO PISO), PVC, INSTALADA EM PAREDE - FORNECIMENTO E INSTALAÇÃO. AF_03/2023</t>
  </si>
  <si>
    <t xml:space="preserve"> 16.1.3 </t>
  </si>
  <si>
    <t xml:space="preserve"> 91937 </t>
  </si>
  <si>
    <t>CAIXA OCTOGONAL 3" X 3", PVC, INSTALADA EM LAJE - FORNECIMENTO E INSTALAÇÃO. AF_03/2023</t>
  </si>
  <si>
    <t xml:space="preserve"> 91920 </t>
  </si>
  <si>
    <t>CURVA 90 GRAUS PARA ELETRODUTO, PVC, ROSCÁVEL, DN 40 MM (1 1/4"), PARA CIRCUITOS TERMINAIS, INSTALADA EM PAREDE - FORNECIMENTO E INSTALAÇÃO. AF_03/2023</t>
  </si>
  <si>
    <t>CJ</t>
  </si>
  <si>
    <t>LEITOS - PORCA E ARRUELA 3/8""</t>
  </si>
  <si>
    <t>CHUMBADOR CB 3/8""x2.1/2""+ PARAFUSO</t>
  </si>
  <si>
    <t>PARAFUSO LENTILHA 42x13mm COM PORCA E ARRUELA</t>
  </si>
  <si>
    <t>SUPORTE PARA FIXACAO FITA ALUMINIO OU CABO COBRE NU</t>
  </si>
  <si>
    <t>VERGALHAO ACO GALV C/OM ROSCA TOTAL PARA PERFILADO 1/4""</t>
  </si>
  <si>
    <t xml:space="preserve"> 92986 </t>
  </si>
  <si>
    <t>CABO DE COBRE FLEXÍVEL ISOLADO, 35 MM², ANTI-CHAMA 0,6/1,0 KV, PARA REDE ENTERRADA DE DISTRIBUIÇÃO DE ENERGIA ELÉTRICA - FORNECIMENTO E INSTALAÇÃO. AF_12/2021</t>
  </si>
  <si>
    <t xml:space="preserve"> 91924 </t>
  </si>
  <si>
    <t>CABO DE COBRE FLEXÍVEL ISOLADO, 1,5 MM², ANTI-CHAMA 450/750 V, PARA CIRCUITOS TERMINAIS - FORNECIMENTO E INSTALAÇÃO. AF_03/2023</t>
  </si>
  <si>
    <t xml:space="preserve"> 91926 </t>
  </si>
  <si>
    <t>CABO DE COBRE FLEXÍVEL ISOLADO, 2,5 MM², ANTI-CHAMA 450/750 V, PARA CIRCUITOS TERMINAIS - FORNECIMENTO E INSTALAÇÃO. AF_03/2023</t>
  </si>
  <si>
    <t xml:space="preserve"> 91928 </t>
  </si>
  <si>
    <t>CABO DE COBRE FLEXÍVEL ISOLADO, 4 MM², ANTI-CHAMA 450/750 V, PARA CIRCUITOS TERMINAIS - FORNECIMENTO E INSTALAÇÃO. AF_03/2023</t>
  </si>
  <si>
    <t xml:space="preserve"> 91930 </t>
  </si>
  <si>
    <t>CABO DE COBRE FLEXÍVEL ISOLADO, 6 MM², ANTI-CHAMA 450/750 V, PARA CIRCUITOS TERMINAIS - FORNECIMENTO E INSTALAÇÃO. AF_03/2023</t>
  </si>
  <si>
    <t>CAIXA DE PASSAGEM CH.DE ACO C/TAMPA APARAF. 200x200x100 PISO</t>
  </si>
  <si>
    <t>CAIXA DE PASSAGEM DE ACO C/ TAMPA APARAFUSADA 302X302X120</t>
  </si>
  <si>
    <t xml:space="preserve"> 91955 </t>
  </si>
  <si>
    <t>INTERRUPTOR PARALELO (1 MÓDULO), 10A/250V, INCLUINDO SUPORTE E PLACA - FORNECIMENTO E INSTALAÇÃO. AF_03/2023</t>
  </si>
  <si>
    <t xml:space="preserve"> 91957 </t>
  </si>
  <si>
    <t>INTERRUPTOR SIMPLES (1 MÓDULO) COM INTERRUPTOR PARALELO (1 MÓDULO), 10A/250V, INCLUINDO SUPORTE E PLACA - FORNECIMENTO E INSTALAÇÃO. AF_03/2023</t>
  </si>
  <si>
    <t xml:space="preserve"> 91953 </t>
  </si>
  <si>
    <t>INTERRUPTOR SIMPLES (1 MÓDULO), 10A/250V, INCLUINDO SUPORTE E PLACA - FORNECIMENTO E INSTALAÇÃO. AF_03/2023</t>
  </si>
  <si>
    <t>PLACA COM UM FURO IMPERIA BRANCO IRIEL P/ SAIDA CABO DE SOM</t>
  </si>
  <si>
    <t>PLACA (ESPELHO) 1 POSTO HORIZONTAL 4x2 PIAL PLUS</t>
  </si>
  <si>
    <t xml:space="preserve"> 91996 </t>
  </si>
  <si>
    <t>TOMADA MÉDIA DE EMBUTIR (1 MÓDULO), 2P+T 10 A, INCLUINDO SUPORTE E PLACA - FORNECIMENTO E INSTALAÇÃO. AF_03/2023</t>
  </si>
  <si>
    <t xml:space="preserve"> 92022 </t>
  </si>
  <si>
    <t>INTERRUPTOR SIMPLES (1 MÓDULO) COM 1 TOMADA DE EMBUTIR 2P+T 10 A, SEM SUPORTE E SEM PLACA - FORNECIMENTO E INSTALAÇÃO. AF_03/2023</t>
  </si>
  <si>
    <t xml:space="preserve"> 92002 </t>
  </si>
  <si>
    <t>TOMADA MÉDIA DE EMBUTIR (2 MÓDULOS), 2P+T 10 A, SEM SUPORTE E SEM PLACA - FORNECIMENTO E INSTALAÇÃO. AF_03/2023</t>
  </si>
  <si>
    <t xml:space="preserve"> 92003 </t>
  </si>
  <si>
    <t>TOMADA MÉDIA DE EMBUTIR (2 MÓDULOS), 2P+T 20 A, SEM SUPORTE E SEM PLACA - FORNECIMENTO E INSTALAÇÃO. AF_03/2023</t>
  </si>
  <si>
    <t xml:space="preserve"> 91994 </t>
  </si>
  <si>
    <t>TOMADA MÉDIA DE EMBUTIR (1 MÓDULO), 2P+T 10 A, SEM SUPORTE E SEM PLACA - FORNECIMENTO E INSTALAÇÃO. AF_03/2023</t>
  </si>
  <si>
    <t xml:space="preserve"> 91995 </t>
  </si>
  <si>
    <t>TOMADA MÉDIA DE EMBUTIR (1 MÓDULO), 2P+T 20 A, SEM SUPORTE E SEM PLACA - FORNECIMENTO E INSTALAÇÃO. AF_03/2023</t>
  </si>
  <si>
    <t xml:space="preserve"> 93661 </t>
  </si>
  <si>
    <t>DISPOSITIVO PROTETOR DE SURTO 220V OU 127V, 20 KA, TRIFASICO</t>
  </si>
  <si>
    <t>DISPOSITIVO DE PROTEÇÃO CONTRA SURTO, 1 POLO, SUPORTABILIDADE &amp;LT;= 4 KV, UN ATÉ 240V/415V, IIMP = 60 KA, CURVA DE ENSAIO 10/350µS - CLASSE 1</t>
  </si>
  <si>
    <t>SAIDA HORIZONTAL PARA ELETROCALHA 1 1/4""</t>
  </si>
  <si>
    <t xml:space="preserve"> 91837 </t>
  </si>
  <si>
    <t xml:space="preserve"> 91835 </t>
  </si>
  <si>
    <t xml:space="preserve"> 93008 </t>
  </si>
  <si>
    <t>ELETRODUTO RÍGIDO ROSCÁVEL, PVC, DN 50 MM (1 1/2"), PARA REDE ENTERRADA DE DISTRIBUIÇÃO DE ENERGIA ELÉTRICA - FORNECIMENTO E INSTALAÇÃO. AF_12/2021</t>
  </si>
  <si>
    <t xml:space="preserve"> 91865 </t>
  </si>
  <si>
    <t>ELETRODUTO RÍGIDO ROSCÁVEL, PVC, DN 40 MM (1 1/4"), PARA CIRCUITOS TERMINAIS, INSTALADO EM FORRO - FORNECIMENTO E INSTALAÇÃO. AF_03/2023</t>
  </si>
  <si>
    <t xml:space="preserve"> 101538 </t>
  </si>
  <si>
    <t>ARMAÇÃO SECUNDÁRIA, COM 1 ESTRIBO E 1 ISOLADOR - FORNECIMENTO E INSTALAÇÃO. AF_07/2020</t>
  </si>
  <si>
    <t xml:space="preserve"> 16.2 </t>
  </si>
  <si>
    <t>ILUMINAÇÃO</t>
  </si>
  <si>
    <t xml:space="preserve"> 16.2.1 </t>
  </si>
  <si>
    <t>LUMINARIA DE EMBUTIR PLAFON 18W LED BRANCO FRIO 22,5x22,5</t>
  </si>
  <si>
    <t>SPDA</t>
  </si>
  <si>
    <t xml:space="preserve"> 96986 </t>
  </si>
  <si>
    <t>HASTE DE ATERRAMENTO, DIÂMETRO 3/4", COM 3 METROS - FORNECIMENTO E INSTALAÇÃO. AF_08/2023</t>
  </si>
  <si>
    <t xml:space="preserve"> 96989 </t>
  </si>
  <si>
    <t>CAPTOR TIPO FRANKLIN PARA SPDA - FORNECIMENTO E INSTALAÇÃO. AF_08/2023</t>
  </si>
  <si>
    <t xml:space="preserve"> 96988 </t>
  </si>
  <si>
    <t>MASTRO 1 ½", COM 3 METROS, PARA SPDA - FORNECIMENTO E INSTALAÇÃO. AF_08/2023</t>
  </si>
  <si>
    <t xml:space="preserve"> 104746 </t>
  </si>
  <si>
    <t>MINI CAPTOR PARA SPDA - FORNECIMENTO E INSTALAÇÃO. AF_08/2023</t>
  </si>
  <si>
    <t xml:space="preserve"> 96987 </t>
  </si>
  <si>
    <t xml:space="preserve"> 101663 </t>
  </si>
  <si>
    <t xml:space="preserve"> 96984 </t>
  </si>
  <si>
    <t>ELETRODUTO PVC RÍGIDO, DIÂMETRO 40MM, COM 3 METROS, PARA SPDA - FORNECIMENTO E INSTALAÇÃO. AF_08/2023</t>
  </si>
  <si>
    <t xml:space="preserve"> 101548 </t>
  </si>
  <si>
    <t>ISOLADOR, TIPO ROLDANA, PARA BAIXA TENSÃO - FORNECIMENTO E INSTALAÇÃO. AF_07/2020</t>
  </si>
  <si>
    <t>CLIMATIZAÇÃO</t>
  </si>
  <si>
    <t xml:space="preserve"> 17.1 </t>
  </si>
  <si>
    <t xml:space="preserve"> 17.1.1 </t>
  </si>
  <si>
    <t xml:space="preserve"> 17.1.2 </t>
  </si>
  <si>
    <t xml:space="preserve"> 103290 </t>
  </si>
  <si>
    <t xml:space="preserve"> 17.1.3 </t>
  </si>
  <si>
    <t>CAIXA PARA ENCAIXE E INSTALACAO APARELHO AR CONDICIONADO</t>
  </si>
  <si>
    <t>DUTO PARA EXAUSTAO DE AR/VENTILACAO,CHAVETADO EM CHAPA DE AC O GALVANIZADO,NAS DIVERSAS BITOLAS,CONFORME ABNT NBR 16401,I NCLUSIVE SUPORTES PINTADOS,GRELHAS,DIFUSORES EM ALUMINIO EXT RUDADO E DEMAIS ITENS NECESSARIOS.FORNECIMENTO E COLOCACAO</t>
  </si>
  <si>
    <t>Barra roscada bicromatizada ø 3/8" x 3000mm</t>
  </si>
  <si>
    <t xml:space="preserve"> 90460 </t>
  </si>
  <si>
    <t>SUPORTE PARA 2 TUBOS HORIZONTAIS, ESPAÇADO A CADA 56 CM, EM PERFILADO COM COMPRIMENTO DE 25 CM FIXADO EM LAJE, POR METRO DE TUBULAÇÃO FIXADA. AF_09/2023</t>
  </si>
  <si>
    <t xml:space="preserve"> 17.2 </t>
  </si>
  <si>
    <t xml:space="preserve"> 17.2.1 </t>
  </si>
  <si>
    <t>EXAUSTOR CENTRIFUGO SIROCO TRIFASICO EC5-TN-3</t>
  </si>
  <si>
    <t xml:space="preserve"> 17.2.2 </t>
  </si>
  <si>
    <t>EXAUSTOR AXIAL MULTIVAC MODELO MURO 150A</t>
  </si>
  <si>
    <t>DADOS E VOZ</t>
  </si>
  <si>
    <t xml:space="preserve"> 18.1 </t>
  </si>
  <si>
    <t xml:space="preserve"> 18.2 </t>
  </si>
  <si>
    <t xml:space="preserve"> 98307 </t>
  </si>
  <si>
    <t xml:space="preserve"> 19.1 </t>
  </si>
  <si>
    <t xml:space="preserve"> 19.2 </t>
  </si>
  <si>
    <t xml:space="preserve"> 19.3 </t>
  </si>
  <si>
    <t>URBANIZAÇÃO</t>
  </si>
  <si>
    <t xml:space="preserve"> 20.1 </t>
  </si>
  <si>
    <t>PAVIMENTAÇÃO E ACESSIBILIDADE</t>
  </si>
  <si>
    <t xml:space="preserve"> 20.2 </t>
  </si>
  <si>
    <t>PAISAGISMO</t>
  </si>
  <si>
    <t xml:space="preserve"> 103946 </t>
  </si>
  <si>
    <t>SINALIZAÇÃO</t>
  </si>
  <si>
    <t>SERVIÇOS COMPLEMENTARES</t>
  </si>
  <si>
    <t>Totais -&gt;</t>
  </si>
  <si>
    <t>Total sem BDI</t>
  </si>
  <si>
    <t>Total do BDI</t>
  </si>
  <si>
    <t>Total Geral</t>
  </si>
  <si>
    <t>Tipo</t>
  </si>
  <si>
    <t>Composição</t>
  </si>
  <si>
    <t>Insumo</t>
  </si>
  <si>
    <t xml:space="preserve"> A.12.000.021099 </t>
  </si>
  <si>
    <t>MO sem LS =&gt;</t>
  </si>
  <si>
    <t>LS =&gt;</t>
  </si>
  <si>
    <t>MO com LS =&gt;</t>
  </si>
  <si>
    <t>Valor do BDI =&gt;</t>
  </si>
  <si>
    <t>Valor com BDI =&gt;</t>
  </si>
  <si>
    <t>Serviços</t>
  </si>
  <si>
    <t>H</t>
  </si>
  <si>
    <t>INHI - INSTALAÇÕES HIDROS SANITÁRIAS</t>
  </si>
  <si>
    <t>Composição Auxiliar</t>
  </si>
  <si>
    <t>ENCANADOR OU BOMBEIRO HIDRÁULICO COM ENCARGOS COMPLEMENTARES</t>
  </si>
  <si>
    <t>SEDI - SERVIÇOS DIVERSOS</t>
  </si>
  <si>
    <t>AUXILIAR DE ENCANADOR OU BOMBEIRO HIDRÁULICO COM ENCARGOS COMPLEMENTARES</t>
  </si>
  <si>
    <t>INEL - INSTALAÇÃO ELÉTRICA/ELETRIFICAÇÃO E ILUMINAÇÃO EXTERNA</t>
  </si>
  <si>
    <t>AUXILIAR DE ELETRICISTA COM ENCARGOS COMPLEMENTARES</t>
  </si>
  <si>
    <t>ELETRICISTA COM ENCARGOS COMPLEMENTARES</t>
  </si>
  <si>
    <t>CARPINTEIRO DE FORMAS COM ENCARGOS COMPLEMENTARES</t>
  </si>
  <si>
    <t>SERVENTE COM ENCARGOS COMPLEMENTARES</t>
  </si>
  <si>
    <t>SARRAFO *2,5 X 10* CM EM PINUS, MISTA OU EQUIVALENTE DA REGIAO - BRUTA</t>
  </si>
  <si>
    <t xml:space="preserve"> A.05.000.020358 </t>
  </si>
  <si>
    <t>CANT - CANTEIRO DE OBRAS</t>
  </si>
  <si>
    <t>CHP</t>
  </si>
  <si>
    <t>FUES - FUNDAÇÕES E ESTRUTURAS</t>
  </si>
  <si>
    <t>CHI</t>
  </si>
  <si>
    <t>AJUDANTE DE CARPINTEIRO COM ENCARGOS COMPLEMENTARES</t>
  </si>
  <si>
    <t>PONTALETE *7,5 X 7,5* CM EM PINUS, MISTA OU EQUIVALENTE DA REGIAO - BRUTA</t>
  </si>
  <si>
    <t>ASTU - ASSENTAMENTO DE TUBOS E PECAS</t>
  </si>
  <si>
    <t>MONTAGEM E DESMONTAGEM DE ANDAIME MODULAR FACHADEIRO, COM PISO METÁLICO, PARA EDIFÍCIOS COM MULTIPLOS PAVIMENTOS (EXCLUSIVE ANDAIME E LIMPEZA). AF_03/2024</t>
  </si>
  <si>
    <t>LOCACAO DE ANDAIME METALICO TIPO FACHADEIRO, PECAS COM APROXIMADAMENTE 1,20 M DE LARGURA E 2,0 M DE ALTURA, INCLUINDO DIAGONAIS EM X, BARRAS DE LIGACAO, SAPATAS E DEMAIS ITENS NECESSARIOS A MONTAGEM (NAO INCLUI INSTALACAO)</t>
  </si>
  <si>
    <t>PREGO DE ACO POLIDO COM CABECA 17 X 21 (2 X 11)</t>
  </si>
  <si>
    <t>L</t>
  </si>
  <si>
    <t>MOVT - MOVIMENTO DE TERRA</t>
  </si>
  <si>
    <t>PEDREIRO COM ENCARGOS COMPLEMENTARES</t>
  </si>
  <si>
    <t>PEDRA BRITADA N. 2 (19 A 38 MM) POSTO PEDREIRA/FORNECEDOR, SEM FRETE</t>
  </si>
  <si>
    <t>PEDRA BRITADA N. 1 (9,5 A 19 MM) POSTO PEDREIRA/FORNECEDOR, SEM FRETE</t>
  </si>
  <si>
    <t>TABUA *2,5 X 30 CM EM PINUS, MISTA OU EQUIVALENTE DA REGIAO - BRUTA</t>
  </si>
  <si>
    <t>ARMADOR COM ENCARGOS COMPLEMENTARES</t>
  </si>
  <si>
    <t>VIBRADOR DE IMERSÃO, DIÂMETRO DE PONTEIRA 45MM, MOTOR ELÉTRICO TRIFÁSICO POTÊNCIA DE 2 CV - CHP DIURNO. AF_06/2015</t>
  </si>
  <si>
    <t>VIBRADOR DE IMERSÃO, DIÂMETRO DE PONTEIRA 45MM, MOTOR ELÉTRICO TRIFÁSICO POTÊNCIA DE 2 CV - CHI DIURNO. AF_06/2015</t>
  </si>
  <si>
    <t>AJUDANTE ESPECIALIZADO COM ENCARGOS COMPLEMENTARES</t>
  </si>
  <si>
    <t>ENSAIO - ENSAIO DE RESISTENCIA A COMPRESSAO SIMPLES - CONCRETO</t>
  </si>
  <si>
    <t xml:space="preserve"> 97086 </t>
  </si>
  <si>
    <t>FABRICAÇÃO, MONTAGEM E DESMONTAGEM DE FORMA PARA RADIER, PISO DE CONCRETO OU LAJE SOBRE SOLO, EM MADEIRA SERRADA, 4 UTILIZAÇÕES. AF_09/2021</t>
  </si>
  <si>
    <t xml:space="preserve"> 97096 </t>
  </si>
  <si>
    <t>CONCRETAGEM DE RADIER, PISO DE CONCRETO OU LAJE SOBRE SOLO, FCK 30 MPA - LANÇAMENTO, ADENSAMENTO E ACABAMENTO. AF_09/2021</t>
  </si>
  <si>
    <t>COMPACTAÇÃO MECÂNICA DE SOLO PARA EXECUÇÃO DE RADIER, PISO DE CONCRETO OU LAJE SOBRE SOLO, COM COMPACTADOR DE SOLOS A PERCUSSÃO. AF_09/2021</t>
  </si>
  <si>
    <t>PARE - PAREDES/PAINEIS</t>
  </si>
  <si>
    <t>CENTO</t>
  </si>
  <si>
    <t>kg</t>
  </si>
  <si>
    <t>Cobogo cimento, (elemento vazado,circular), 30 x 30 x 5cm</t>
  </si>
  <si>
    <t>0,12</t>
  </si>
  <si>
    <t>PERFIL GUIA, FORMATO U, EM ACO ZINCADO, PARA ESTRUTURA PAREDE DRYWALL, E = 0,5 MM, 70 X 3000 MM (L X C)</t>
  </si>
  <si>
    <t>FITA DE PAPEL REFORCADA COM LAMINA DE METAL PARA REFORCO DE CANTOS DE CHAPA DE GESSO PARA DRYWALL</t>
  </si>
  <si>
    <t>MASSA DE REJUNTE EM PO PARA DRYWALL, A BASE DE GESSO, SECAGEM RAPIDA, PARA TRATAMENTO DE JUNTAS DE CHAPA DE GESSO (NECESSITA ADICAO DE AGUA)</t>
  </si>
  <si>
    <t>PERFIL MONTANTE, FORMATO C, EM ACO ZINCADO, PARA ESTRUTURA PAREDE DRYWALL, E = 0,5 MM, 70 X 3000 MM (L X C)</t>
  </si>
  <si>
    <t>PARAFUSO DRY WALL, EM ACO ZINCADO, CABECA LENTILHA E PONTA BROCA (LB), LARGURA 4,2 MM, COMPRIMENTO 13 MM</t>
  </si>
  <si>
    <t>FITA DE PAPEL MICROPERFURADO, 50 X 150 MM, PARA TRATAMENTO DE JUNTAS DE CHAPA DE GESSO PARA DRYWALL</t>
  </si>
  <si>
    <t>PINO DE ACO COM ARRUELA CONICA, DIAMETRO ARRUELA = *23* MM E COMP HASTE = *27* MM (ACAO INDIRETA)</t>
  </si>
  <si>
    <t>PARAFUSO DRY WALL, EM ACO FOSFATIZADO, CABECA TROMBETA E PONTA AGULHA (TA), COMPRIMENTO 25 MM</t>
  </si>
  <si>
    <t>PLACA / CHAPA DE GESSO ACARTONADO, RESISTENTE A UMIDADE (RU), COR VERDE, E = 12,5 MM, 1200 X 2400 MM (L X C)</t>
  </si>
  <si>
    <t>COBE - COBERTURA</t>
  </si>
  <si>
    <t>PREGO DE ACO POLIDO COM CABECA 18 X 30 (2 3/4 X 10)</t>
  </si>
  <si>
    <t>TELHADISTA COM ENCARGOS COMPLEMENTARES</t>
  </si>
  <si>
    <t>SOLDA EM BARRA DE ESTANHO-CHUMBO 50/50</t>
  </si>
  <si>
    <t>ESQV - ESQUADRIAS/FERRAGENS/VIDROS</t>
  </si>
  <si>
    <t>TACO DE MADEIRA PARA FIXACAO DE ESQUADRIAS/CAIXILHOS</t>
  </si>
  <si>
    <t>ALIZAR/MOLDURA MADEIRA DE LEI 1,5x4,5cm PARA PINTURA</t>
  </si>
  <si>
    <t>ADUELA/MARCO/BATENTE MADEIRA 3,5x14cm P/PINTURA</t>
  </si>
  <si>
    <t xml:space="preserve"> H.05.000.031120 </t>
  </si>
  <si>
    <t>PARAFUSO DE ACO ZINCADO COM ROSCA SOBERBA, CABECA CHATA E FENDA SIMPLES, DIAMETRO 4,2 MM, COMPRIMENTO * 32 * MM</t>
  </si>
  <si>
    <t>Porta corta fogo, duas folhas, abrir, classe P90, da DKS ou similar - inclusive batente</t>
  </si>
  <si>
    <t>3,15</t>
  </si>
  <si>
    <t xml:space="preserve"> H.08.000.031658 </t>
  </si>
  <si>
    <t>Barra de apoio, reta, fixa, em aço inox, l=40cm, d=1 1/4" - Jackwal ou similar</t>
  </si>
  <si>
    <t xml:space="preserve"> H.08.000.035019 </t>
  </si>
  <si>
    <t>PREGO FERRO GALVANIZADO 16x24 (285 un/kg)</t>
  </si>
  <si>
    <t>REVE - REVESTIMENTO E TRATAMENTO DE SUPERFÍCIES</t>
  </si>
  <si>
    <t>REJUNTE CIMENTICIO, QUALQUER COR</t>
  </si>
  <si>
    <t>PISO - PISOS</t>
  </si>
  <si>
    <t>PINTOR COM ENCARGOS COMPLEMENTARES</t>
  </si>
  <si>
    <t>DILUENTE AGUARRAS</t>
  </si>
  <si>
    <t>Granito branco Siena e= 2cm</t>
  </si>
  <si>
    <t>Perfil Alumínio, Tubo Retangular 50,80mm x 25,40mm x 1,20mm (0,484kg/m)</t>
  </si>
  <si>
    <t>FITA DE VEDACAO 18MM X 50M</t>
  </si>
  <si>
    <t>l</t>
  </si>
  <si>
    <t xml:space="preserve"> O.11.000.066025 </t>
  </si>
  <si>
    <t xml:space="preserve"> B.07.000.069552 </t>
  </si>
  <si>
    <t xml:space="preserve"> O.11.000.066028 </t>
  </si>
  <si>
    <t>Fita veda rosca 18mm</t>
  </si>
  <si>
    <t>Torneira de mesa com fechamento automático, ref.1173, linha Decamatic Eco, DECA ou similar</t>
  </si>
  <si>
    <t>SOLUCAO LIMPADORA PARA PVC EMBALAGEM 200cc</t>
  </si>
  <si>
    <t>RALO FOFO COM REQUADRO, QUADRADO 150 X 150 MM</t>
  </si>
  <si>
    <t>GRELHA FIXA, EM PVC BRANCA, QUADRADA, 150 X 150 MM, PARA RALOS E CAIXAS</t>
  </si>
  <si>
    <t>ADESIVO PARA PVC bisnaga de 75 gramas</t>
  </si>
  <si>
    <t xml:space="preserve"> M.04.000.065082 </t>
  </si>
  <si>
    <t>LIPR - LIGAÇÕES PREDIAIS ÁGUA/ESGOTO/ENERGIA/TELEFONE</t>
  </si>
  <si>
    <t>ASSENTADOR DE TUBOS COM ENCARGOS COMPLEMENTARES</t>
  </si>
  <si>
    <t>ANEL BORRACHA PARA TUBO ESGOTO PREDIAL, DN 50 MM (NBR 5688)</t>
  </si>
  <si>
    <t>ANEL BORRACHA, DN 50 MM, PARA TUBO SERIE REFORCADA ESGOTO PREDIAL</t>
  </si>
  <si>
    <t>ANEL BORRACHA, DN 75 MM, PARA TUBO SERIE REFORCADA ESGOTO PREDIAL</t>
  </si>
  <si>
    <t xml:space="preserve"> O.02.000.069514 </t>
  </si>
  <si>
    <t xml:space="preserve"> O.12.000.069527 </t>
  </si>
  <si>
    <t xml:space="preserve"> O.02.000.062561 </t>
  </si>
  <si>
    <t xml:space="preserve"> O.02.000.062558 </t>
  </si>
  <si>
    <t xml:space="preserve"> B.09.000.069513 </t>
  </si>
  <si>
    <t xml:space="preserve"> O.02.000.062504 </t>
  </si>
  <si>
    <t xml:space="preserve"> O.02.000.062530 </t>
  </si>
  <si>
    <t xml:space="preserve"> O.02.000.062554 </t>
  </si>
  <si>
    <t>CIMENTO PORTLAND COMPOSTO CP II-32</t>
  </si>
  <si>
    <t>AREIA MEDIA - POSTO JAZIDA/FORNECEDOR (RETIRADO NA JAZIDA, SEM TRANSPORTE)</t>
  </si>
  <si>
    <t>Grelha metálica de ferro fundido 50 x 50cm</t>
  </si>
  <si>
    <t>INES - INSTALAÇÕES ESPECIAIS</t>
  </si>
  <si>
    <t xml:space="preserve"> S.04.000.026514 </t>
  </si>
  <si>
    <t xml:space="preserve"> S.04.000.039086 </t>
  </si>
  <si>
    <t xml:space="preserve"> P.16.000.067001 </t>
  </si>
  <si>
    <t>PLACA DE SINALIZAÇÃO DE EMERGÊNCIA DE ORIENTAÇÃO E SALVAMENTO , CONFORME ABNT NBR 13434/2004 E NT14/2010-ES</t>
  </si>
  <si>
    <t>BUCHA PLASTICA COM PARAFUSO - 6MM</t>
  </si>
  <si>
    <t>PLACA FOTOLUMINESCENTE SINALIZACAO SEG.C ONTRA INCENDIO P/EQUIP.COMB.INC.E ALARME ,PVC ANTICHAMA,(20X15)CM,ABNT NBR 16820</t>
  </si>
  <si>
    <t>Bucha em liga zamak para eletroduto 32mm, d=1 1/4"</t>
  </si>
  <si>
    <t>Arruela em liga zamak p/eletroduto 32mm, d=1 1/4 "</t>
  </si>
  <si>
    <t>LEITOS - PORCA E ARRUELA 1/4""</t>
  </si>
  <si>
    <t>SUPORTE PARA FIXACAO DE FITA DE ALUMINIO 7/8"x1/8" COM BASE</t>
  </si>
  <si>
    <t>PLACA COM UM FURO IMPERIA BRANCO IRIEL</t>
  </si>
  <si>
    <t>PLACA 1 POSTO HORIZONTAL 4x2 PIAL PLUS</t>
  </si>
  <si>
    <t>DISJUNTOR - DISPOSITIVO PROTETOR DE SURTO DPS CLASSE II 20 ka TRIPOLAR 275V SOPRANO</t>
  </si>
  <si>
    <t xml:space="preserve"> P.12.000.049762 </t>
  </si>
  <si>
    <t>ELETROCALHA - SAIDA HORIZONTAL PRE GALVANIZADA PARA ELETRODUTO 1 1/4" CHAPA 16</t>
  </si>
  <si>
    <t xml:space="preserve"> P.04.000.042173 </t>
  </si>
  <si>
    <t>Soquete ou bocal de louça (porcelana) E27 de tempo, ref.MT-2233, marca Decorlux ou similar</t>
  </si>
  <si>
    <t>FITA ISOLANTE HIGHLAND ADESIVA 19m x 20mm</t>
  </si>
  <si>
    <t>DROP - DRENAGEM/OBRAS DE CONTENÇÃO / POÇOS DE VISITA E CAIXAS</t>
  </si>
  <si>
    <t>Cabo de cobre PP Cordplast 4 x 2,5 mm2, 450/750v</t>
  </si>
  <si>
    <t>CHAPA DE ACO CARBONO, GALVANIZADA, PARA USOS GERAIS, TAMANHO PADRAO, PRECO DE RE VENDEDOR, COM ESPESSURA DE 1,25MM</t>
  </si>
  <si>
    <t>GRELHA RETANGULAR DE SIMPLES DEFLEXAO, A LETAS VERTICAIS, EM ALUMINIO EXTRUDADO 4 00X150MM, TROPICAL OU SIMILAR</t>
  </si>
  <si>
    <t>DIFUSOR QUADRADO EM ALUMINIO EXTRUDADO 1 5" X 15", TROPICAL OU SIMILAR</t>
  </si>
  <si>
    <t>EXAUSTOR CENTRIFUGO SIROCO TRIFASICO EC5-TN-3 ARRANJO 4</t>
  </si>
  <si>
    <t xml:space="preserve"> P.13.000.042351 </t>
  </si>
  <si>
    <t>COMPOSIÇÕES ANALÍTICAS DE PREÇOS UNITÁRIOS</t>
  </si>
  <si>
    <t>Composições Principais</t>
  </si>
  <si>
    <t>Composições Auxiliares</t>
  </si>
  <si>
    <t>PREGO DE ACO POLIDO SEM CABECA 15 X 15 (1 1/4 X 13)</t>
  </si>
  <si>
    <t>AREIA GROSSA - POSTO JAZIDA/FORNECEDOR (RETIRADO NA JAZIDA, SEM TRANSPORTE)</t>
  </si>
  <si>
    <t>ACO CA-50, 10,0 MM, VERGALHAO</t>
  </si>
  <si>
    <t>CABO DE COBRE NU 50 MM2 MEIO-DURO</t>
  </si>
  <si>
    <t>ACO CA-50, 6,3 MM, VERGALHAO</t>
  </si>
  <si>
    <t>ACO CA-60, 4,2 MM, OU 5,0 MM, OU 6,0 MM, OU 7,0 MM, VERGALHAO</t>
  </si>
  <si>
    <t>VIDRACEIRO COM ENCARGOS COMPLEMENTARES</t>
  </si>
  <si>
    <t>PARAFUSO NIQUELADO COM ACABAMENTO CROMADO PARA FIXAR PECA SANITARIA, INCLUI PORCA CEGA, ARRUELA E BUCHA DE NYLON TAMANHO S-10</t>
  </si>
  <si>
    <t>BONIFICAÇÕES E DESPESAS INDIRETAS</t>
  </si>
  <si>
    <t>Fórmula (Bonificações e Despesas Indiretas):</t>
  </si>
  <si>
    <t>CÓD</t>
  </si>
  <si>
    <t>GERAL
VALORES PROPOSTOS (%)</t>
  </si>
  <si>
    <t>EQUIPAMENTOS
VALORES PROPOSTOS (%)</t>
  </si>
  <si>
    <t>Administração Central</t>
  </si>
  <si>
    <t>AC</t>
  </si>
  <si>
    <t>Riscos</t>
  </si>
  <si>
    <t>R</t>
  </si>
  <si>
    <t>Seguros e Garantias</t>
  </si>
  <si>
    <t>SG</t>
  </si>
  <si>
    <t>Despesas Financeiras</t>
  </si>
  <si>
    <t>DF</t>
  </si>
  <si>
    <t>Lucro</t>
  </si>
  <si>
    <t>Impostos</t>
  </si>
  <si>
    <t>I</t>
  </si>
  <si>
    <t>6.1</t>
  </si>
  <si>
    <t>PIS</t>
  </si>
  <si>
    <t>6.2</t>
  </si>
  <si>
    <t>COFINS</t>
  </si>
  <si>
    <t>6.3</t>
  </si>
  <si>
    <t>ISSQN</t>
  </si>
  <si>
    <t>6.4</t>
  </si>
  <si>
    <t>CPRB</t>
  </si>
  <si>
    <t>BDI</t>
  </si>
  <si>
    <t>FONTE:</t>
  </si>
  <si>
    <t>1.</t>
  </si>
  <si>
    <t>Tribunal de Contas da União - TC 036.076/2011-2 - Acórdão Nº 2622/2013</t>
  </si>
  <si>
    <t>2.</t>
  </si>
  <si>
    <t>ISS conforme a Lei Complementar 116/2003 e a Lei 11.438/1997 da Prefeitura Municipal de São Paulo.</t>
  </si>
  <si>
    <t>3.</t>
  </si>
  <si>
    <t>NOTAS:</t>
  </si>
  <si>
    <t>Deverão ser obedecidas as legislações trabalhistas e tributária vigentes, inclusive acordos de classes, sob pena de desclassificação da Proposta de Preços;</t>
  </si>
  <si>
    <t>É de responsabilidade da proponente a adequação de todas as fórmulas utilizadas na planilha orçamentária.</t>
  </si>
  <si>
    <t>COMPOSIÇÃO ANALÍTICA DAS TAXAS DE ENCARGOS SOCIAIS</t>
  </si>
  <si>
    <t>ENCARGOS SOCIAIS SOBRE A MÃO DE OBRA</t>
  </si>
  <si>
    <t>CÓDIGO</t>
  </si>
  <si>
    <t>HORISTA (%)</t>
  </si>
  <si>
    <t>MENSALISTA (%)</t>
  </si>
  <si>
    <t>GRUPO A</t>
  </si>
  <si>
    <t>A1</t>
  </si>
  <si>
    <t>INSS</t>
  </si>
  <si>
    <t>A2</t>
  </si>
  <si>
    <t>SESI</t>
  </si>
  <si>
    <t>A3</t>
  </si>
  <si>
    <t>SENAI</t>
  </si>
  <si>
    <t>A4</t>
  </si>
  <si>
    <t>INCRA</t>
  </si>
  <si>
    <t>A5</t>
  </si>
  <si>
    <t>SEBRAE</t>
  </si>
  <si>
    <t>A6</t>
  </si>
  <si>
    <t>Salário Educação</t>
  </si>
  <si>
    <t>A7</t>
  </si>
  <si>
    <t>Seguro Contra Acidentes de Trabalho</t>
  </si>
  <si>
    <t>A8</t>
  </si>
  <si>
    <t>FGTS</t>
  </si>
  <si>
    <t>A9</t>
  </si>
  <si>
    <t>SECONCI</t>
  </si>
  <si>
    <t>A</t>
  </si>
  <si>
    <t>GRUPO B</t>
  </si>
  <si>
    <t>B1</t>
  </si>
  <si>
    <t>Repouso Semanal Remunerado</t>
  </si>
  <si>
    <t>Não incide</t>
  </si>
  <si>
    <t>B2</t>
  </si>
  <si>
    <t>Feriados</t>
  </si>
  <si>
    <t>B3</t>
  </si>
  <si>
    <t>Auxílio-Enfermidade</t>
  </si>
  <si>
    <t>B4</t>
  </si>
  <si>
    <t>13º Salário</t>
  </si>
  <si>
    <t>B5</t>
  </si>
  <si>
    <t>Licença Paternidade</t>
  </si>
  <si>
    <t>B6</t>
  </si>
  <si>
    <t>Faltas Justificadas</t>
  </si>
  <si>
    <t>B7</t>
  </si>
  <si>
    <t>Dias de Chuva</t>
  </si>
  <si>
    <t>B8</t>
  </si>
  <si>
    <t>Auxílo Acidente de Trabalho</t>
  </si>
  <si>
    <t>B9</t>
  </si>
  <si>
    <t>Férias Gozadas</t>
  </si>
  <si>
    <t>B10</t>
  </si>
  <si>
    <t>Salário Maternidade</t>
  </si>
  <si>
    <t>B</t>
  </si>
  <si>
    <t>GRUPO C</t>
  </si>
  <si>
    <t>C1</t>
  </si>
  <si>
    <t>Aviso Prévio Indenizado</t>
  </si>
  <si>
    <t>C2</t>
  </si>
  <si>
    <t>Aviso Prévio Trabalhado</t>
  </si>
  <si>
    <t>C3</t>
  </si>
  <si>
    <t>Férias Indenizadas</t>
  </si>
  <si>
    <t>C4</t>
  </si>
  <si>
    <t>Depósito Recisão sem justa causa</t>
  </si>
  <si>
    <t>C5</t>
  </si>
  <si>
    <t>Indenização Adicional</t>
  </si>
  <si>
    <t>C</t>
  </si>
  <si>
    <t>GRUPO D</t>
  </si>
  <si>
    <t>D1</t>
  </si>
  <si>
    <t>D2</t>
  </si>
  <si>
    <t>Reincidência de Grupo A sobre Aviso Prévio Trabalhado e Reincidência do FGTS sobre Aviso Prévio Indenizado</t>
  </si>
  <si>
    <t>D</t>
  </si>
  <si>
    <t>TOTAL (A+B+C+D)</t>
  </si>
  <si>
    <t>MOBILIZACAO E DESMOBILIZACAO DE CANTEIRO</t>
  </si>
  <si>
    <t xml:space="preserve"> 92772 </t>
  </si>
  <si>
    <t>ARMAÇÃO DE LAJE DE ESTRUTURA CONVENCIONAL DE CONCRETO ARMADO UTILIZANDO AÇO CA-50 DE 12,5 MM - MONTAGEM. AF_06/2022</t>
  </si>
  <si>
    <t xml:space="preserve"> 93200 </t>
  </si>
  <si>
    <t>FIXAÇÃO (ENCUNHAMENTO) DE ALVENARIA DE VEDAÇÃO COM ARGAMASSA APLICADA COM BISNAGA. AF_03/2024</t>
  </si>
  <si>
    <t xml:space="preserve"> 96374 </t>
  </si>
  <si>
    <t>INSTALAÇÃO DE REFORÇO DE MADEIRA EM PAREDE DRYWALL. AF_07/2023</t>
  </si>
  <si>
    <t xml:space="preserve"> 98565 </t>
  </si>
  <si>
    <t>PROTEÇÃO MECÂNICA DE SUPERFICIE HORIZONTAL COM ARGAMASSA DE CIMENTO E AREIA, TRAÇO 1:3, E=3CM. AF_09/2023</t>
  </si>
  <si>
    <t xml:space="preserve"> 6.3 </t>
  </si>
  <si>
    <t xml:space="preserve"> 100705 </t>
  </si>
  <si>
    <t>TARJETA TIPO LIVRE/OCUPADO PARA PORTA DE BANHEIRO. AF_12/2019</t>
  </si>
  <si>
    <t>SETOP</t>
  </si>
  <si>
    <t>FERRAGENS PARA MÓDULO DE JANELA DE ALUMÍNIO MÁXIM AR, INCLUSIVE FECHO E BRAÇO, FORNECIMENTO E INSTALAÇÃO, EXCLUSIVE JANELA</t>
  </si>
  <si>
    <t xml:space="preserve"> 94991 </t>
  </si>
  <si>
    <t>EXECUÇÃO DE PASSEIO (CALÇADA) OU PISO DE CONCRETO COM CONCRETO MOLDADO IN LOCO, USINADO C20, ACABAMENTO CONVENCIONAL, NÃO ARMADO. AF_08/2022</t>
  </si>
  <si>
    <t xml:space="preserve"> 13.2 </t>
  </si>
  <si>
    <t xml:space="preserve"> 101965 </t>
  </si>
  <si>
    <t xml:space="preserve"> 100858 </t>
  </si>
  <si>
    <t>MICTÓRIO SIFONADO LOUÇA BRANCA - PADRÃO MÉDIO - FORNECIMENTO E INSTALAÇÃO. AF_01/2020</t>
  </si>
  <si>
    <t xml:space="preserve"> 100868 </t>
  </si>
  <si>
    <t xml:space="preserve"> 100875 </t>
  </si>
  <si>
    <t>BANCO ARTICULADO, EM ACO INOX, PARA PCD, FIXADO NA PAREDE - FORNECIMENTO E INSTALAÇÃO. AF_01/2020</t>
  </si>
  <si>
    <t>ESTACAO DE CHAMADA DE BANHEIRO,COM INTERRUPTOR DE EMBUTIR.FO RNECIMENTO E COLOCACAO 3%-DESGASTE DE FERRAMENTAS E EPI</t>
  </si>
  <si>
    <t>ADAPTADOR CURTO COM BOLSA E ROSCA PARA REGISTRO, PVC, SOLDÁVEL, DN 50 MM X 1 1/2", INSTALADO EM RESERVAÇÃO PREDIAL DE ÁGUA - FORNECIMENTO E INSTALAÇÃO. AF_04/2024</t>
  </si>
  <si>
    <t xml:space="preserve"> 94490 </t>
  </si>
  <si>
    <t>PRESSURIZADOR MAX PRESS 20E</t>
  </si>
  <si>
    <t xml:space="preserve"> 97903 </t>
  </si>
  <si>
    <t>CAIXA ENTERRADA HIDRÁULICA RETANGULAR EM ALVENARIA COM TIJOLOS CERÂMICOS MACIÇOS, DIMENSÕES INTERNAS: 0,8X0,8X0,6 M PARA REDE DE ESGOTO. AF_12/2020</t>
  </si>
  <si>
    <t>SEINFRA</t>
  </si>
  <si>
    <t>SIFÃO CROMADO 1 1/4" X 2" (INSTALADO)</t>
  </si>
  <si>
    <t xml:space="preserve"> 104347 </t>
  </si>
  <si>
    <t>JUNÇÃO DE REDUCAO INVERTIDA, PVC, SÉRIE NORMAL, ESGOTO PREDIAL, DN 100 X 75 MM, JUNTA ELÁSTICA, FORNECIDO E INSTALADO EM RAMAL DE DESCARGA OU RAMAL DE ESGOTO SANITÁRIO. AF_08/2022</t>
  </si>
  <si>
    <t xml:space="preserve"> 89746 </t>
  </si>
  <si>
    <t>JOELHO 45 GRAUS, PVC, SERIE NORMAL, ESGOTO PREDIAL, DN 100 MM, JUNTA ELÁSTICA, FORNECIDO E INSTALADO EM RAMAL DE DESCARGA OU RAMAL DE ESGOTO SANITÁRIO. AF_08/2022</t>
  </si>
  <si>
    <t xml:space="preserve"> 89855 </t>
  </si>
  <si>
    <t>JOELHO 45 GRAUS, PVC, SERIE NORMAL, ESGOTO PREDIAL, DN 150 MM, JUNTA ELÁSTICA, FORNECIDO E INSTALADO EM SUBCOLETOR AÉREO DE ESGOTO SANITÁRIO. AF_08/2022</t>
  </si>
  <si>
    <t xml:space="preserve"> 90694 </t>
  </si>
  <si>
    <t>TUBO DE PVC PARA REDE COLETORA DE ESGOTO DE PAREDE MACIÇA, DN 100 MM, JUNTA ELÁSTICA - FORNECIMENTO E ASSENTAMENTO. AF_01/2021</t>
  </si>
  <si>
    <t>AGETOP CIVIL</t>
  </si>
  <si>
    <t xml:space="preserve"> 91979 </t>
  </si>
  <si>
    <t>INTERRUPTOR INTERMEDIÁRIO (1 MÓDULO), 10A/250V, INCLUINDO SUPORTE E PLACA - FORNECIMENTO E INSTALAÇÃO. AF_03/2023</t>
  </si>
  <si>
    <t xml:space="preserve"> 101632 </t>
  </si>
  <si>
    <t xml:space="preserve"> 93660 </t>
  </si>
  <si>
    <t xml:space="preserve"> 101894 </t>
  </si>
  <si>
    <t>SAIDA PARA ELETRODUTO MG2982 HORIZONTAL</t>
  </si>
  <si>
    <t>CURVA DE INVERSAO PARA ELETROCALHA 100X100MM CHAPA 20</t>
  </si>
  <si>
    <t>ELETROCALHA PERFURADA TIPO ""U"" 100X100 CHAPA 22 SEM TAMPA</t>
  </si>
  <si>
    <t>Suporte vertical 150 x 150 mm para fixação de eletrocalha metálica (ref.: mopa ou similar)</t>
  </si>
  <si>
    <t>EMENDA PARA ELETROCALHA TIPO U 100X100</t>
  </si>
  <si>
    <t>TERMINAL DE FECHAMENTO LISO,PARA ELETROCALHA PERFURADA OU LI SA,100X100MM.FORNECIMENTO E COLOCACAO</t>
  </si>
  <si>
    <t xml:space="preserve"> 93012 </t>
  </si>
  <si>
    <t>ELETRODUTO RÍGIDO ROSCÁVEL, PVC, DN 110 MM (4"), PARA REDE ENTERRADA DE DISTRIBUIÇÃO DE ENERGIA ELÉTRICA - FORNECIMENTO E INSTALAÇÃO. AF_12/2021</t>
  </si>
  <si>
    <t xml:space="preserve"> 101881 </t>
  </si>
  <si>
    <t>LUMINÁRIA PLAFON LED QUADRADA DE EMBUTIR, 36W, 60X60 CM (MEDIDAS APROXIMADAS) - INCLUSO CORTE NO FORRO</t>
  </si>
  <si>
    <t xml:space="preserve"> 91341 </t>
  </si>
  <si>
    <t>PORTA EM ALUMÍNIO DE ABRIR TIPO VENEZIANA COM GUARNIÇÃO, FIXAÇÃO COM PARAFUSOS - FORNECIMENTO E INSTALAÇÃO. AF_12/2019</t>
  </si>
  <si>
    <t>EXAUSTOR CENTRIFUGO SIROCO TRIFASICO MODELO EC4-TN</t>
  </si>
  <si>
    <t>CAIXA DE VENTILACAO PARA FORRO COLARINHO COM BOCAL CVM2500</t>
  </si>
  <si>
    <t>LETRA CAIXA INOX ESCOVADO COLOCADA</t>
  </si>
  <si>
    <t>Estão exclusos do escopo: movimentação de terra, mobiliário e equipamentos, piso intertravado, chapas metálicas das portas, instalações de automação, CFTV, energia fotovoltaica, controle de acesso, CATV, sonorização, luminárias externas, arborização, muro perimetral e equipamentos de ar condicionado.</t>
  </si>
  <si>
    <t>ENTRADA DE ENERGIA ELÉTRICA, AÉREA, TRIFÁSICA, COM CAIXA DE EMBUTIR, CABO DE 10 MM2 E DISJUNTOR DIN 50A (NÃO INCLUSO O POSTE DE CONCRETO). AF_07/2020</t>
  </si>
  <si>
    <t>VERGALHAO ZINCADO ROSCA TOTAL, 1/4" (6,3 MM)</t>
  </si>
  <si>
    <t>Tela aço soldada nervurada CA-60, malha 20x20cm, ferro 3.4mm, painel 2x3m, (0,72kg/m²), Malha Pop Leve Gerdau ou similar</t>
  </si>
  <si>
    <t>IMPERMEABILIZAÇÃO DE SUPERFÍCIE COM ARGAMASSA POLIMÉRICA / MEMBRANA ACRÍLICA, 4 DEMÃOS, REFORÇADA COM VÉU DE POLIÉSTER (MAV). AF_09/2023</t>
  </si>
  <si>
    <t xml:space="preserve"> MATED-29259 </t>
  </si>
  <si>
    <t>FECHO PARA ABERTURA DE JANELA MAXIM-AR (REFERÊNCIA: FEC-009)</t>
  </si>
  <si>
    <t xml:space="preserve"> MATED-29257 </t>
  </si>
  <si>
    <t>BRAÇO PARA JANELA MAXIM-AR (COMPRIMENTO: 400MM|LINHA: 25 OU 32|REFERÊNCIA: BRA-704|EMBALAGEM: PAR)</t>
  </si>
  <si>
    <t>SERRALHEIRO COM ENCARGOS COMPLEMENTARES</t>
  </si>
  <si>
    <t>ESTACAO DE CHAMADA DE BANHEIRO, HOSPITAL AR, COM INTERRUPTOR DE EMBUTIR</t>
  </si>
  <si>
    <t xml:space="preserve"> I1861 </t>
  </si>
  <si>
    <t>SIFÃO CROMADO 1 1/4"X1 1/2"</t>
  </si>
  <si>
    <t xml:space="preserve"> I1180 </t>
  </si>
  <si>
    <t>FITA DE VEDAÇÃO</t>
  </si>
  <si>
    <t xml:space="preserve"> O.02.000.062562 </t>
  </si>
  <si>
    <t>ARRUELA ACO 3/8" x 1/2"</t>
  </si>
  <si>
    <t xml:space="preserve"> P.29.000.042164 </t>
  </si>
  <si>
    <t>DISJUNTOR TIPO NEMA, TRIPOLAR 10 ATE 50A, TENSAO MAXIMA DE 415 V</t>
  </si>
  <si>
    <t>ELETROCALHA - SAIDA HORIZONTAL PRE GALVANIZADA PARA ELETRODUTO 2.1/2" CHAPA 16</t>
  </si>
  <si>
    <t>ELETROCALHA - CURVA DE INVERSAO 100x100mm CHAPA 20</t>
  </si>
  <si>
    <t>TERMINAL DE FECHAMENTO LISO, PARA ELETRO CALHA PERFURADA OU LISA, 100X100MM, PRE- ZINCADA</t>
  </si>
  <si>
    <t>Quadro geral de distribuição de embutir, com barramento, em chapa galvaniz., medindo:1800x1100x250cm, exclusive disjuntores</t>
  </si>
  <si>
    <t>LUMINARIA DE EMBUTIR, PARA LAMPADA LED D E 25W (INCLUSIVE LAMPADA)</t>
  </si>
  <si>
    <t>Luminária  plafon (sobrepor) 22,5 x 22,5 - 18 W - 6000K - G- Light ou similar</t>
  </si>
  <si>
    <t>LUMINÁRIA PLAFON LED QUADRADO DE EMBUTIR, CORPO METÁLICO, POTÊNCIA MÍNIMA DE 36W, FLUXO LUMINOSO IGUAL OU SUPERIOR A 3000 LUMENS, TCC DE 4000K, IP20, VIDA ÚTIL MÍN.: 25.000 H, MEDIDAS APROXIMADAS DE 60X60 CM</t>
  </si>
  <si>
    <t>EXAUSTOR CENTRIFUGO SIROCO TRIFASICO MODELO EC4-TN-2</t>
  </si>
  <si>
    <t>LETRA CAIXA AÇO INOX ESCOVADO COLOCADA (ALTURA LETRASXNUM.LETRAS)</t>
  </si>
  <si>
    <t>Sabão em pó</t>
  </si>
  <si>
    <t xml:space="preserve"> 96544 </t>
  </si>
  <si>
    <t>ARMAÇÃO DE BLOCO UTILIZANDO AÇO CA-50 DE 6,3 MM - MONTAGEM. AF_01/2024</t>
  </si>
  <si>
    <t xml:space="preserve"> 7.1.1.3 </t>
  </si>
  <si>
    <t>PORTA COMPLETA MADEIRA 2,20m CORRER COM FERRAGENS</t>
  </si>
  <si>
    <t>PORTA ALUMINIO ANODIZADO NATURAL 1 FOLHA DE ABRIR</t>
  </si>
  <si>
    <t>RESERVATÓRIO EM POLIETILENO DE ALTA DENSIDADE (CISTERNA) COM ANTIOXIDANTE E PROTEÇÃO CONTRA RAIOS ULTRAVIOLETA (UV) - CAPACIDADE DE 5.000 LITROS</t>
  </si>
  <si>
    <t>EMENDA INTERNA PARA ELETROCALHA 50x50</t>
  </si>
  <si>
    <t>TRILHO METALICO E ROLDANAS PARA ESQUADRIA DE CORRER 1,80m</t>
  </si>
  <si>
    <t>TACO FIXACAO 5x10cm MADEIRA DE LEI</t>
  </si>
  <si>
    <t>FECHADURA 892 ESCOVADA EXTERNA COM ROSETA LA FONTE</t>
  </si>
  <si>
    <t>PORTA 1 FOLHA LAMBRIL ALUMINIO NATURAL LINHA 25</t>
  </si>
  <si>
    <t>RESERVATÓRIO EM POLIETILENO DE ALTA DENSIDADE (CISTERNA), ANTIOXIDANTE E PROTEÇÃO ANTI UV, CAPACIDADE DE 5.000 LITROS, COM ACESSÓRIOS, REF. ACQUALIMP OU EQUIVALENTE</t>
  </si>
  <si>
    <t>ANEL BORRACHA, DN 100 MM, PARA TUBO SERIE REFORCADA ESGOTO PREDIAL</t>
  </si>
  <si>
    <t>Secretaria de Atenção Especializada à Saúde</t>
  </si>
  <si>
    <t xml:space="preserve"> 7.2.1.5 </t>
  </si>
  <si>
    <t xml:space="preserve"> 92336 </t>
  </si>
  <si>
    <t>TUBO DE AÇO GALVANIZADO COM COSTURA, CLASSE MÉDIA, CONEXÃO RANHURADA, DN 65 (2 1/2"), INSTALADO EM PRUMADAS - FORNECIMENTO E INSTALAÇÃO. AF_10/2020</t>
  </si>
  <si>
    <t xml:space="preserve"> 104002 </t>
  </si>
  <si>
    <t>ADAPTADOR CURTO COM BOLSA E ROSCA PARA REGISTRO, PVC, SOLDÁVEL, DN 50MM X 1.1/4", INSTALADO EM RAMAL DE DISTRIBUIÇÃO DE ÁGUA - FORNECIMENTO E INSTALAÇÃO. AF_06/2022</t>
  </si>
  <si>
    <t xml:space="preserve"> 89785 </t>
  </si>
  <si>
    <t>JUNÇÃO SIMPLES, PVC, SERIE NORMAL, ESGOTO PREDIAL, DN 50 X 50 MM, JUNTA ELÁSTICA, FORNECIDO E INSTALADO EM RAMAL DE DESCARGA OU RAMAL DE ESGOTO SANITÁRIO. AF_08/2022</t>
  </si>
  <si>
    <t>TUBO DE PVC RÍGIDO PXB COM VIROLA E ANEL DE BORRACHA, LINHA ESGOTO SÉRIE REFORÇADA ´R´, DN= 100 MM, INCLUSIVE CONEXÕES</t>
  </si>
  <si>
    <t>TUBO DE PVC RÍGIDO PXB COM VIROLA E ANEL DE BORRACHA, LINHA ESGOTO SÉRIE REFORÇADA ´R´, DN= 50 MM, INCLUSIVE CONEXÕES</t>
  </si>
  <si>
    <t>TUBO DE PVC RÍGIDO PXB COM VIROLA E ANEL DE BORRACHA, LINHA ESGOTO SÉRIE REFORÇADA ´R´, DN= 75 MM, INCLUSIVE CONEXÕES</t>
  </si>
  <si>
    <t>TUBO DE PVC RÍGIDO SOLDÁVEL MARROM, DN= 40 MM, (1 1/4´), INCLUSIVE CONEXÕES</t>
  </si>
  <si>
    <t>TUBO DE PVC RÍGIDO BRANCO, PONTAS LISAS, SOLDÁVEL, LINHA ESGOTO SÉRIE NORMAL, DN= 40 MM, INCLUSIVE CONEXÕES</t>
  </si>
  <si>
    <t>TUBO DE PVC RÍGIDO, PONTAS LISAS, SOLDÁVEL, LINHA ESGOTO SÉRIE REFORÇADA ´R´, DN= 40 MM, INCLUSIVE CONEXÕES</t>
  </si>
  <si>
    <t xml:space="preserve"> 104348 </t>
  </si>
  <si>
    <t>TERMINAL DE VENTILAÇÃO, PVC, SÉRIE NORMAL, ESGOTO PREDIAL, DN 50 MM, JUNTA SOLDÁVEL, FORNECIDO E INSTALADO EM PRUMADA DE ESGOTO SANITÁRIO OU VENTILAÇÃO. AF_08/2022</t>
  </si>
  <si>
    <t>TUBO DE PVC RÍGIDO PXB COM VIROLA E ANEL DE BORRACHA, LINHA ESGOTO SÉRIE REFORÇADA ´R´. DN= 150 MM, INCLUSIVE CONEXÕES</t>
  </si>
  <si>
    <t xml:space="preserve"> 89833 </t>
  </si>
  <si>
    <t>TE, PVC, SERIE NORMAL, ESGOTO PREDIAL, DN 100 X 100 MM, JUNTA ELÁSTICA, FORNECIDO E INSTALADO EM PRUMADA DE ESGOTO SANITÁRIO OU VENTILAÇÃO. AF_08/2022</t>
  </si>
  <si>
    <t>PLACA DE SINALIZAÇÃO EM PVC PARA AMBIENTES</t>
  </si>
  <si>
    <t>RELÉ DE TEMPO ELETRÔNICO DE 3 ATÉ 30S - 220V - 50/60HZ</t>
  </si>
  <si>
    <t>DISJUNTOR TERMOMAGNÉTICO, BIPOLAR 220/380 V, CORRENTE DE 60 A ATÉ 100 A</t>
  </si>
  <si>
    <t>DISJUNTOR DIN TRIPOLAR 100A CURVA C STECK</t>
  </si>
  <si>
    <t xml:space="preserve"> 93663 </t>
  </si>
  <si>
    <t>ELETRODUTO GALVANIZADO CONFORME NBR13057 -  1 1/4´ COM ACESSÓRIOS</t>
  </si>
  <si>
    <t>TOMADA PARA TV, TIPO PINO JACK, COM PLACA</t>
  </si>
  <si>
    <t>TUBO DE PVC RÍGIDO PXB COM VIROLA, LINHA ESGOTO SÉRIE REFORÇADA ´R´, DN= 50MM</t>
  </si>
  <si>
    <t xml:space="preserve"> O.02.000.062560 </t>
  </si>
  <si>
    <t>TUBO DE PVC RÍGIDO PXB COM VIROLA, LINHA ESGOTO SÉRIE REFORÇADA ´R´, DN= 75MM</t>
  </si>
  <si>
    <t>TUBO DE PVC RÍGIDO SOLDÁVEL MARROM, DN= 40MM (1 1/4´)</t>
  </si>
  <si>
    <t>ADESIVO PARA TUBOS PVC</t>
  </si>
  <si>
    <t>TUBO DE PVC RÍGIDO BRANCO, PONTAS LISAS, SOLDÁVEL, SÉRIE NORMAL, DN 40MM</t>
  </si>
  <si>
    <t>TUBO DE PVC RÍGIDO, PONTAS LISAS, SOLDÁVEL, LINHA ESGOTO SÉRIE REFORÇADA ´R´, DN= 40MM</t>
  </si>
  <si>
    <t>PARAFUSO AUTO-ATARRAXANTE COM FENDA, ZINCADO BRANCO DE 9,5 X 2,9 MM</t>
  </si>
  <si>
    <t>PLACA DE SINALIZAÇÃO EM PVC EXPANDIDO DE 70X20CM, ESPESSURA 3MM, ADESIVO DUPLA FACE SOBRE TODO O VERSO</t>
  </si>
  <si>
    <t>RELÉ DE TEMPO ELETRÔNICO DE 3 - 30SEG 220V 50/60HZ</t>
  </si>
  <si>
    <t xml:space="preserve"> P.26.000.044617 </t>
  </si>
  <si>
    <t>DISJUNTOR TRIPOLAR 100A CURVA C SDD3C100 10KA STECK</t>
  </si>
  <si>
    <t>ELETRODUTO COM COSTURA GALVANIZADO ELETROLITICAMENTE, DN = 1 1/4´ - NBR13057</t>
  </si>
  <si>
    <t>BLOCO AUTÔNOMO DE ILUMINAÇÃO DE EMERGÊNCIA LED, AUTONOMIA DE 3 HORAS, EQUIPADO COM 2 FARÓIS, FLUXO LUMINOSO 2.000 ATÉ 3.000 LÚMENS; REF. FAE-LED216 DA KBR, BLOCO DE 3000 LUMENS DA SEGURIMAX OU EQUIVALENTE</t>
  </si>
  <si>
    <t>TOMADA PARA TV, TIPO PINO JACK, COM PLACA, REF. LINHA TRII DA TRAMONTINA, SIMON, PIAL LEGRAND, OU EQUIVALENTE</t>
  </si>
  <si>
    <t xml:space="preserve"> 92868 </t>
  </si>
  <si>
    <t>CAIXA RETANGULAR 4" X 2" MÉDIA (1,30 M DO PISO), METÁLICA, INSTALADA EM PAREDE - FORNECIMENTO E INSTALAÇÃO. AF_03/2023</t>
  </si>
  <si>
    <t xml:space="preserve"> 103289 </t>
  </si>
  <si>
    <t xml:space="preserve"> 103291 </t>
  </si>
  <si>
    <t xml:space="preserve"> 103292 </t>
  </si>
  <si>
    <t xml:space="preserve"> 104658 </t>
  </si>
  <si>
    <t>PISO PODOTÁTIL DE ALERTA OU DIRECIONAL, DE CONCRETO, ASSENTADO SOBRE ARGAMASSA. AF_03/2024</t>
  </si>
  <si>
    <t>ARGAMASSA TRAÇO 1:3:12 (EM VOLUME DE CIMENTO, CAL E AREIA MÉDIA ÚMIDA) PARA EMBOÇO/MASSA ÚNICA/ASSENTAMENTO DE ALVENARIA DE VEDAÇÃO, PREPARO MECÂNICO COM BETONEIRA 600 L. AF_08/2019</t>
  </si>
  <si>
    <t>Quadro de distribuição de embutir em chapa de aço, p/até 70 disjuntores c/barramento, padrão DIN, Cemar ou similar</t>
  </si>
  <si>
    <t>6,32</t>
  </si>
  <si>
    <t>CURVA ABC DE SERVIÇOS</t>
  </si>
  <si>
    <t>Valor  Unit</t>
  </si>
  <si>
    <t>Peso Acumulado (%)</t>
  </si>
  <si>
    <t xml:space="preserve"> CPU2656 </t>
  </si>
  <si>
    <t>1,0</t>
  </si>
  <si>
    <t xml:space="preserve"> CPU2574 </t>
  </si>
  <si>
    <t>2,0</t>
  </si>
  <si>
    <t xml:space="preserve"> CPU2526 </t>
  </si>
  <si>
    <t>LOCAÇÃO DE CONTAINER TIPO DEPÓSITO - ÁREA MÍNIMA DE 13,80 M2</t>
  </si>
  <si>
    <t>UNXMÊS</t>
  </si>
  <si>
    <t>32,0</t>
  </si>
  <si>
    <t>21,0</t>
  </si>
  <si>
    <t xml:space="preserve"> CPU2537 </t>
  </si>
  <si>
    <t xml:space="preserve"> CPU2547 </t>
  </si>
  <si>
    <t xml:space="preserve"> CPU2552 </t>
  </si>
  <si>
    <t>REGULARIZAÇÃO DE BASE PARA REVEST. DE PISOS COM ARG. TRAÇO T4, ESP. MÉDIA = 2,5CM</t>
  </si>
  <si>
    <t xml:space="preserve"> CPU2660 </t>
  </si>
  <si>
    <t>3,0</t>
  </si>
  <si>
    <t xml:space="preserve"> CPU2536 </t>
  </si>
  <si>
    <t>17,0</t>
  </si>
  <si>
    <t xml:space="preserve"> CPU2535 </t>
  </si>
  <si>
    <t>COBOGO DE CIMENTO (ELEMENTO VAZADO, CIRCULAR), 30 X 30 X 5CM, ASSENTADO COM ARGAMASSA DE CIMENTO E AREIA</t>
  </si>
  <si>
    <t xml:space="preserve"> CPU2529 </t>
  </si>
  <si>
    <t xml:space="preserve"> CPU2530 </t>
  </si>
  <si>
    <t xml:space="preserve"> CPU2650 </t>
  </si>
  <si>
    <t>CABO DE COBRE NU MEIO DURO 7 FIOS 35MM2</t>
  </si>
  <si>
    <t>4,0</t>
  </si>
  <si>
    <t>16,0</t>
  </si>
  <si>
    <t xml:space="preserve"> CPU2556 </t>
  </si>
  <si>
    <t>TAMPO/BANCADA EM GRANITO BRANCO SIENA, E=2CM</t>
  </si>
  <si>
    <t xml:space="preserve"> CPU2658 </t>
  </si>
  <si>
    <t>BARRA ROSCADA BICROMATIZADA Ø 3/8" X 3000MM</t>
  </si>
  <si>
    <t xml:space="preserve"> CPU2534 </t>
  </si>
  <si>
    <t>FORNECIMENTO E INSTALAÇÃO DE TELA AÇO SOLDADA NERVURADA CA-60, MALHA 20X20CM,FERRO 3.4MM, PAINEL 2X3M, (0,72KG/M²), MALHA POP LEVE GERDAU OU SIMILAR</t>
  </si>
  <si>
    <t>5,0</t>
  </si>
  <si>
    <t xml:space="preserve"> CPU2653 </t>
  </si>
  <si>
    <t>20,0</t>
  </si>
  <si>
    <t>9,0</t>
  </si>
  <si>
    <t xml:space="preserve"> CPU2626 </t>
  </si>
  <si>
    <t xml:space="preserve"> CPU2586 </t>
  </si>
  <si>
    <t xml:space="preserve"> CPU2675 </t>
  </si>
  <si>
    <t>LIMPEZA/REMOÇÃO DE TINTAS EM PISOS E REVESTIMENTOS</t>
  </si>
  <si>
    <t xml:space="preserve"> CPU2549 </t>
  </si>
  <si>
    <t>18,0</t>
  </si>
  <si>
    <t xml:space="preserve"> CPU2551 </t>
  </si>
  <si>
    <t xml:space="preserve"> CPU2531 </t>
  </si>
  <si>
    <t xml:space="preserve"> CPU2651 </t>
  </si>
  <si>
    <t>CABO DE COBRE NU MEIO DURO 7 FIOS 50MM2</t>
  </si>
  <si>
    <t xml:space="preserve"> CPU2678 </t>
  </si>
  <si>
    <t xml:space="preserve"> CPU2562 </t>
  </si>
  <si>
    <t>TORNEIRA DE MESA COM FECHAMENTO AUTOMÁTICO, LINHA DECAMATIC ECO, REF.1173.C, DECA OU SIMILAR</t>
  </si>
  <si>
    <t xml:space="preserve"> CPU2570 </t>
  </si>
  <si>
    <t xml:space="preserve"> CPU2661 </t>
  </si>
  <si>
    <t xml:space="preserve"> CPU2618 </t>
  </si>
  <si>
    <t>19,0</t>
  </si>
  <si>
    <t xml:space="preserve"> CPU2643 </t>
  </si>
  <si>
    <t>27,0</t>
  </si>
  <si>
    <t xml:space="preserve"> CPU2664 </t>
  </si>
  <si>
    <t>13,0</t>
  </si>
  <si>
    <t xml:space="preserve"> CPU2619 </t>
  </si>
  <si>
    <t>8,0</t>
  </si>
  <si>
    <t xml:space="preserve"> 99253 </t>
  </si>
  <si>
    <t>CAIXA ENTERRADA HIDRÁULICA RETANGULAR EM ALVENARIA COM TIJOLOS CERÂMICOS MACIÇOS, DIMENSÕES INTERNAS: 0,6X0,6X0,6 M PARA REDE DE DRENAGEM. AF_12/2020</t>
  </si>
  <si>
    <t xml:space="preserve"> CPU2563 </t>
  </si>
  <si>
    <t>DUCHA HIGIÊNICA COM REGISTRO, LINHA DREAM, REF. 1984.C87.ACT.CR, DA DECA OU SIMILAR</t>
  </si>
  <si>
    <t>6,0</t>
  </si>
  <si>
    <t>12,0</t>
  </si>
  <si>
    <t xml:space="preserve"> CPU2608 </t>
  </si>
  <si>
    <t xml:space="preserve"> CPU2641 </t>
  </si>
  <si>
    <t>LUMINÁRIA DE EMBUTIR DE LED RETANGULAR, DIMENSÃO DE 60X20CM OU EQUIVALENTE. CORPO FABRICADO EM ALUMÍNIO COM ACABAMENTO EM PINTURA ELETROSTÁTICA NA COR BRANCO OU SIMILAR. FIXADA ATRAVÉS DE PRESILHAS PARA GESSO. MONTADA COM LED INTEGRADO DE ALTA PERFORMANCE 24W BRANCO NEUTRO OU BRANCO FRIO 4500K - 6500K E DRIVER BIVOLT.</t>
  </si>
  <si>
    <t xml:space="preserve"> CPU2527 </t>
  </si>
  <si>
    <t>BARRACÃO ABERTO PARA APOIO À PRODUÇÃO (CARPINTARIA, CENTRAL DE ARMAÇÃO, OFICINA, ETC.) C/ TESOURAS, TELHA 4MM, PISO EM CONCRETO DESEMPOLADO</t>
  </si>
  <si>
    <t xml:space="preserve"> CPU2590 </t>
  </si>
  <si>
    <t>CAIXA DE COLETORA DE TALVEGUE - CCT 02 (PADRÃO DNIT)</t>
  </si>
  <si>
    <t xml:space="preserve"> CPU2686 </t>
  </si>
  <si>
    <t>PORTA DE ALUMÍNIO ANODIZADO COM VIDRO, 3 FOLHAS, ABERTURA DE CORRER</t>
  </si>
  <si>
    <t xml:space="preserve"> CPU2579 </t>
  </si>
  <si>
    <t xml:space="preserve"> CPU2674 </t>
  </si>
  <si>
    <t xml:space="preserve"> CPU2532 </t>
  </si>
  <si>
    <t xml:space="preserve"> CPU2627 </t>
  </si>
  <si>
    <t>SUPORTE VERTICAL 150 X 150 MM PARA FIXAÇÃO DE ELETROCALHA METÁLICA (REF.: MOPA OU SIMILAR)</t>
  </si>
  <si>
    <t>10,0</t>
  </si>
  <si>
    <t xml:space="preserve"> CPU2616 </t>
  </si>
  <si>
    <t xml:space="preserve"> CPU2605 </t>
  </si>
  <si>
    <t xml:space="preserve"> CPU2541 </t>
  </si>
  <si>
    <t xml:space="preserve"> CPU2676 </t>
  </si>
  <si>
    <t>LIMPEZA GERAL</t>
  </si>
  <si>
    <t xml:space="preserve"> CPU2559 </t>
  </si>
  <si>
    <t>FUNIL EXPURGO HOSPITALAR DE AÇO INOX 304  290X300MM E= 0,8MM SEM MESA PARA EMBUTIR - MIRNOX OU SIMILAR</t>
  </si>
  <si>
    <t xml:space="preserve"> CPU2652 </t>
  </si>
  <si>
    <t>CABO DE COBRE PP CORDPLAST 4 X 2,5 MM2, 450/750V - FORNECIMENTO E INSTALAÇÃO</t>
  </si>
  <si>
    <t xml:space="preserve"> CPU2561 </t>
  </si>
  <si>
    <t xml:space="preserve"> CPU2591 </t>
  </si>
  <si>
    <t>CAIXA DE PASSAGEM EM ALVENARIA DE TIJOLOS MACIÇOS ESP. = 0,12M,  DIM. INT. = 0.50 X 0.50 X 0.60M, COM GRELHA DE FERRO FUNDIDO</t>
  </si>
  <si>
    <t xml:space="preserve"> CPU2544 </t>
  </si>
  <si>
    <t>PORTA CORTA FOGO, DE ABRIR, 02 FOLHAS, EM CHAPA DE AÇO GALVANIZADO Nº24, BATENTE EM CHAPA Nº18, CLASSE 90, ISOLANTE EM MANTA CERÂMICA INCOMBUSTÍVEL E=5CM,DOBRADIÇAS TIPO HELICOIDAL EM AÇO 1010/1020, E FECHADURA REVERSÍVEL SEM CHAVE</t>
  </si>
  <si>
    <t>14,0</t>
  </si>
  <si>
    <t xml:space="preserve"> CPU2564 </t>
  </si>
  <si>
    <t xml:space="preserve"> CPU2630 </t>
  </si>
  <si>
    <t xml:space="preserve"> CPU2611 </t>
  </si>
  <si>
    <t xml:space="preserve"> CPU2546 </t>
  </si>
  <si>
    <t>BARRA DE APOIO, RETA, FIXA, EM AÇO INOX, L=40CM, D=1 1/4", JACKWAL OU SIMILAR</t>
  </si>
  <si>
    <t xml:space="preserve"> CPU2614 </t>
  </si>
  <si>
    <t xml:space="preserve"> CPU2635 </t>
  </si>
  <si>
    <t>SOQUETE OU BOCAL DE PORCELANA E27 DE TEMPO, REF.MT-2233, MARCA DECORLUX OU SIMILAR</t>
  </si>
  <si>
    <t>23,0</t>
  </si>
  <si>
    <t xml:space="preserve"> CPU2604 </t>
  </si>
  <si>
    <t xml:space="preserve"> CPU2545 </t>
  </si>
  <si>
    <t xml:space="preserve"> CPU2606 </t>
  </si>
  <si>
    <t>PARAFUSO LENTILHA 42x13MM COM PORCA E ARRUELA</t>
  </si>
  <si>
    <t xml:space="preserve"> CPU2575 </t>
  </si>
  <si>
    <t xml:space="preserve"> CPU2622 </t>
  </si>
  <si>
    <t>DISPOSITIVO DR TETRAPOLAR 100 A, TIPO AC, 30MA</t>
  </si>
  <si>
    <t xml:space="preserve"> CPU2598 </t>
  </si>
  <si>
    <t>PLACA DE SINALIZACAO, FOTOLUMINESCENTE, 38X19 CM, EM PVC , COM SETA INDICATIVA DE SENTIDO (ESQUERDA OU DIREITA) DE SAÍDA DE EMERGÊNCIA- PLACA S2</t>
  </si>
  <si>
    <t xml:space="preserve"> CPU2599 </t>
  </si>
  <si>
    <t>ABRIGO DE SOBREPOR EM CHAPA DE AÇO CARBONO PINTADO COM TINTA A BASE DE EPOXI VERMELHA, DIMENSÕES 75X35X25CM</t>
  </si>
  <si>
    <t xml:space="preserve"> CPU2613 </t>
  </si>
  <si>
    <t xml:space="preserve"> CPU2607 </t>
  </si>
  <si>
    <t xml:space="preserve"> CPU2624 </t>
  </si>
  <si>
    <t xml:space="preserve"> CPU2560 </t>
  </si>
  <si>
    <t>7,0</t>
  </si>
  <si>
    <t xml:space="preserve"> CPU2670 </t>
  </si>
  <si>
    <t xml:space="preserve"> 94570 </t>
  </si>
  <si>
    <t>64,0</t>
  </si>
  <si>
    <t>71,0</t>
  </si>
  <si>
    <t>54,0</t>
  </si>
  <si>
    <t>34,0</t>
  </si>
  <si>
    <t xml:space="preserve"> CPU2639 </t>
  </si>
  <si>
    <t xml:space="preserve"> CPU2573 </t>
  </si>
  <si>
    <t xml:space="preserve"> CPU2576 </t>
  </si>
  <si>
    <t xml:space="preserve"> CPU2672 </t>
  </si>
  <si>
    <t xml:space="preserve"> CPU2595 </t>
  </si>
  <si>
    <t>PLACA DE SINALIZACAO DE SEGURANCA CONTRA INCENDIO, FOTOLUMINESCENTE, RETANGULAR, *20 X 40* CM, EM PVC *2* MM ANTI-CHAMAS (SIMBOLOS, CORES E PICTOGRAMAS CONFORME NBR 13434)</t>
  </si>
  <si>
    <t xml:space="preserve"> CPU2659 </t>
  </si>
  <si>
    <t>FORNECIMENTO E INSTALAÇÃO DE PORCA SEXTAVADA 3/8" (REF VL 1.55 VALEMAM OU SIMILAR)</t>
  </si>
  <si>
    <t xml:space="preserve"> CPU2665 </t>
  </si>
  <si>
    <t xml:space="preserve"> CPU2623 </t>
  </si>
  <si>
    <t xml:space="preserve"> CPU2594 </t>
  </si>
  <si>
    <t xml:space="preserve"> CPU2625 </t>
  </si>
  <si>
    <t xml:space="preserve"> CPU2593 </t>
  </si>
  <si>
    <t>PLACA DE SINALIZACAO, FOTOLUMINESCENTE, EM PVC , COM LOGOTIPO "EXTINTOR DE INCÊNDIO PORTÁTIL"- PLACA E5</t>
  </si>
  <si>
    <t xml:space="preserve"> CPU2612 </t>
  </si>
  <si>
    <t xml:space="preserve"> CPU2592 </t>
  </si>
  <si>
    <t>PLACA DE SINALIZACAO, FOTOLUMINESCENTE, EM PVC , COM LOGOTIPO "CUIDADO RISCO DE CHOQUE ELÉTRICO"- PLACA E5</t>
  </si>
  <si>
    <t xml:space="preserve"> CPU2631 </t>
  </si>
  <si>
    <t xml:space="preserve"> CPU2577 </t>
  </si>
  <si>
    <t xml:space="preserve"> CPU2632 </t>
  </si>
  <si>
    <t xml:space="preserve"> CPU2642 </t>
  </si>
  <si>
    <t>LUMINÁRIA PLAFON (SOBREPOR) 22,5 X 22,5 - 18 W - 6000K - G- LIGHT OU SIMILAR</t>
  </si>
  <si>
    <t xml:space="preserve"> CPU2600 </t>
  </si>
  <si>
    <t>PLACA DE SINALIZAÇÃO DE SEGURANÇA CODIGO 14 - 315/158(NBR 13.434); CÓDIGO S3(NT 14/2010-ES) ("SAIDA DE EMERGÊNCIA" - SETA VERTICAL)</t>
  </si>
  <si>
    <t xml:space="preserve"> CPU2578 </t>
  </si>
  <si>
    <t xml:space="preserve"> CPU2601 </t>
  </si>
  <si>
    <t xml:space="preserve"> CPU2588 </t>
  </si>
  <si>
    <t>ANEL DE BORRACHA PARA TUBO PVC SANITARIO D = 50MM</t>
  </si>
  <si>
    <t xml:space="preserve"> CPU2602 </t>
  </si>
  <si>
    <t>BUCHA COM ARRUELA EM LIGA ESPECIAL ZAMAK P/ELETRODUTO 32MM, D=1 1/4"</t>
  </si>
  <si>
    <t xml:space="preserve"> CPU2689 </t>
  </si>
  <si>
    <t>CAIXA DE PASSAGEM EM ALVENARIA DE TIJOLOS MACIÇOS ESP=12CM, DIM. INT. 0,60X0,60X1,00M, SEM TAMPA</t>
  </si>
  <si>
    <t xml:space="preserve"> CPU2692 </t>
  </si>
  <si>
    <t xml:space="preserve"> CPU2693 </t>
  </si>
  <si>
    <t xml:space="preserve"> CPU2695 </t>
  </si>
  <si>
    <t>QUADRO DE DISTRIBUIÇÃO DE EMBUTIR, EM CHAPA DE AÇO, PARA ATÉ 70 DISJUNTORES, COM BARRAMENTO, PADRÃO DIN, EXCLUSIVE DISJUNTORES</t>
  </si>
  <si>
    <t xml:space="preserve"> CPU2638 </t>
  </si>
  <si>
    <t>QUADRO GERAL DE DISTRIBUIÇÃO, EMBUTIR, COM BARRAMENTO, EM CHAPA DE AÇO, MEDINDO:1800X1100X250CM, EXCLUSIVE DISJUNTORES</t>
  </si>
  <si>
    <t>11,0</t>
  </si>
  <si>
    <t>91,0</t>
  </si>
  <si>
    <t>51,0</t>
  </si>
  <si>
    <t>Material</t>
  </si>
  <si>
    <t>PISO EM CONCRETO 20 MPA PREPARO MECÂNICO, ESPESSURA 7CM. AF_09/2020</t>
  </si>
  <si>
    <t>FABRICAÇÃO E INSTALAÇÃO DE TESOURA INTEIRA EM MADEIRA NÃO APARELHADA, VÃO DE 10 M, PARA TELHA ONDULADA DE FIBROCIMENTO, METÁLICA, PLÁSTICA OU TERMOACÚSTICA, INCLUSO IÇAMENTO. AF_07/2019</t>
  </si>
  <si>
    <t>FABRICAÇÃO E INSTALAÇÃO DE PONTALETES DE MADEIRA NÃO APARELHADA PARA TELHADOS COM ATÉ 2 ÁGUAS E COM TELHA ONDULADA DE FIBROCIMENTO, ALUMÍNIO OU PLÁSTICA EM EDIFÍCIO RESIDENCIAL TÉRREO, INCLUSO TRANSPORTE VERTICAL. AF_07/2019</t>
  </si>
  <si>
    <t>Equipamento</t>
  </si>
  <si>
    <t>RIPA APARELHADA *1,5 X 5* CM, EM MACARANDUBA/MASSARANDUBA, ANGELIM OU EQUIVALENTE DA REGIAO</t>
  </si>
  <si>
    <t>TABUA NAO APARELHADA *2,5 X 15* CM, EM MACARANDUBA/MASSARANDUBA, ANGELIM OU EQUIVALENTE DA REGIAO - BRUTA</t>
  </si>
  <si>
    <t>DOBRADICA EM ACO/FERRO, 3" X 2 1/2", E= 1,9 A 2 MM, SEM ANEL, CROMADO OU ZINCADO, TAMPA BOLA, COM PARAFUSOS</t>
  </si>
  <si>
    <t>TELHA DE FIBROCIMENTO ONDULADA E = 4 MM, DE 2,44 X 0,50 M (SEM AMIANTO)</t>
  </si>
  <si>
    <t>MARCENEIRO COM ENCARGOS COMPLEMENTARES</t>
  </si>
  <si>
    <t>ENCARREGADO GERAL COM ENCARGOS COMPLEMENTARES</t>
  </si>
  <si>
    <t>ENGENHEIRO CIVIL PLENO COM ENCARGOS COMPLEMENTARES</t>
  </si>
  <si>
    <t>CIMENTO PORTLAND DE ALTO FORNO (AF) CP III-40</t>
  </si>
  <si>
    <t>PORTA DE ABRIR / GIRO, DE MADEIRA FOLHA MEDIA (NBR 15930) DE 800 X 2100 MM, DE 35 MM A 40 MM DE ESPESSURA, NUCLEO SEMI-SOLIDO (SARRAFEADO), CAPA LISA EM HDF, ACABAMENTO EM LAMINADO NATURAL PARA VERNIZ</t>
  </si>
  <si>
    <t>PERFIL EM ALUMINIO, FORMATO U, ABAS IGUAIS, LARGURA DE 12,70 MM (1/2 POL), ESPESSURA 1,58 MM (1/16 POL) E PESO LINEAR DE APROXIMADAMENTE 0,149 KG/M</t>
  </si>
  <si>
    <t>AUXILIAR DE SERRALHEIRO COM ENCARGOS COMPLEMENTARES</t>
  </si>
  <si>
    <t>ALUMINIO EM PERFIL TUBULAR EXTRUDADO, LI GA COMUM</t>
  </si>
  <si>
    <t>ARGAMASSA TRAÇO 1:4 (EM VOLUME DE CIMENTO E AREIA MÉDIA ÚMIDA), PREPARO MECÂNICO COM BETONEIRA 600 L. AF_08/2019</t>
  </si>
  <si>
    <t>ANEL BORRACHA, DN 40 MM, PARA TUBO SERIE REFORCADA ESGOTO PREDIAL</t>
  </si>
  <si>
    <t>CONCRETAGEM DE DISSIPADOR DE ENERGIA, FCK = 20 MPA, COM USO DE JERICAS E PREPARO EM BETONEIRA DE 600 L - AREIA E BRITA COMERCIAIS - LANÇAMENTO, ADENSAMENTO E ACABAMENTO. AF_08/2022</t>
  </si>
  <si>
    <t>FABRICAÇÃO, MONTAGEM E DESMONTAGEM DE FÔRMA PARA VIGA BALDRAME, EM MADEIRA SERRADA, E=25 MM, 4 UTILIZAÇÕES. AF_01/2024</t>
  </si>
  <si>
    <t>PREPARO DE FUNDO DE VALA COM LARGURA MAIOR OU IGUAL A 1,5 M E MENOR QUE 2,5 M (ACERTO DO SOLO NATURAL). AF_08/2020</t>
  </si>
  <si>
    <t>CONCRETO FCK = 15MPA, TRAÇO 1:3,4:3,5 (EM MASSA SECA DE CIMENTO/ AREIA MÉDIA/ BRITA 1) - PREPARO MANUAL. AF_05/2021</t>
  </si>
  <si>
    <t>ANEL BORRACHA, DN 150 MM, PARA TUBO SERIE REFORCADA ESGOTO PREDIAL</t>
  </si>
  <si>
    <t>PLACA DE SINALIZACAO DE SEGURANCA CONTRA INCENDIO, FOTOLUMINESCENTE, RETANGULAR, *20 X 40* CM, EM PVC *2* MM ANTI-CHAMAS (SIMBOLOS, CORES E PICTOGRAMAS CONFORME NBR 16820)</t>
  </si>
  <si>
    <t>ARRUELA LISA EM LATAO 1/4"</t>
  </si>
  <si>
    <t>PORCA SEXTAVADA 1/4"</t>
  </si>
  <si>
    <t>PORCA ZINCADA, SEXTAVADA, DIAMETRO 3/8"</t>
  </si>
  <si>
    <t>ELETROTÉCNICO COM ENCARGOS COMPLEMENTARES</t>
  </si>
  <si>
    <t>DISPOSITIVO DR, 4 POLOS, SENSIBILIDADE DE 30 MA, CORRENTE DE 100 A, TIPO AC</t>
  </si>
  <si>
    <t>TABUA DE MADEIRA PARA PISO, CUMARU/IPE CHAMPANHE OU EQUIVALENTE DA REGIAO, ENCAIXE MACHO/FEMEA, *10 X 2* CM</t>
  </si>
  <si>
    <t>MECÂNICO DE REFRIGERAÇÃO COM ENCARGOS COMPLEMENTARES</t>
  </si>
  <si>
    <t>FINCAPINO CURTO CALIBRE 22, CARGA MEDIA POTENCIA 5 (PARA FERRAMENTA DE ACAO DIRETA) COR VERMELHA</t>
  </si>
  <si>
    <t>CANTONEIRA ACO ABAS IGUAIS (QUALQUER BITOLA), ESPESSURA ENTRE 1/8" E 1/4"</t>
  </si>
  <si>
    <t>MONTADOR (TUBO AÇO/EQUIPAMENTOS) COM ENCARGOS COMPLEMENTARES</t>
  </si>
  <si>
    <t>ESTOPA</t>
  </si>
  <si>
    <t>VASSOURA 40 CM COM CABO</t>
  </si>
  <si>
    <t>GUINDASTE HIDRÁULICO AUTOPROPELIDO, COM LANÇA TELESCÓPICA 40 M, CAPACIDADE MÁXIMA 60 T, POTÊNCIA 260 KW - CHI DIURNO. AF_03/2016</t>
  </si>
  <si>
    <t>GUINDASTE HIDRÁULICO AUTOPROPELIDO, COM LANÇA TELESCÓPICA 40 M, CAPACIDADE MÁXIMA 60 T, POTÊNCIA 260 KW - CHP DIURNO. AF_03/2016</t>
  </si>
  <si>
    <t>91,08</t>
  </si>
  <si>
    <t>Observação</t>
  </si>
  <si>
    <t xml:space="preserve">Composição de Referência: 02.02.150 CPOS/CDHU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
</t>
  </si>
  <si>
    <t>Composição de Referência: ORSE 1170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122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05.07.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1268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97063 + INSUMO SINAPI 20193. Junção do insumo de locação de andaime m2xmÊS com a montagem e desmontagem do andaime em m2, sendo coeficiente de 0,416 que corresponde à 1m2 em proporção à área do andaime informado no insumo.</t>
  </si>
  <si>
    <t>Composição de Referência: SBC 00012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3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78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96359. Substituição do insumo de chapa de gesso ST 00039413 SINAPI pelo insumo de chapa resistente à umidade 00039417 SINAPI</t>
  </si>
  <si>
    <t>Composição de Referência: SBC 11080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5.02.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237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14.003.020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09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8.20.6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259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8.01.5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ETOP ED-2945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21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49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Utilizada composição do ORSE visto que o SINAPI não possui composição adequada referente a esse serviço. Os preços praticados para esse serviço no estado de Sergipe são referenciais e exequíveis para o orçamento em São Paulo. Os insumos da composição ORSE que são SINAPI estão atualizados para o estado de São Paulo, portanto, somente insumos do ORSE que mantem preço na região de Sergipe.</t>
  </si>
  <si>
    <t>Composição de Referência: CPOS/CDHU 44.03.3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3.3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67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50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3037. Alteração do insumo SBC 007506 para o insumo SINAPI 00021059</t>
  </si>
  <si>
    <t>Composição de Referência: EMOP 18.050.0115-A.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OTAÇÃO + SBC 077390. Utilizada mão de obra de instalação do pressurizador conforme composição SBC e referência e insumo conforme cotação realizada.</t>
  </si>
  <si>
    <t>Composição de Referência: SBC 077390 + COTAÇÃO. Utilizada mão de obra de instalação do pressurizador conforme composição SBC de referência e insumo conforme cotação realizada.</t>
  </si>
  <si>
    <t>Composição de Referência: CPOS/CDHU 48.02.3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EINFRA C227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3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1.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2.0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340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64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Composição de Referência: ORSE 3234. Utilizada composição SINAPI 99253 para a caixa e grelha conforme ORSE 3234
</t>
  </si>
  <si>
    <t>ALVENARIA DE VEDAÇÃO DE BLOCOS CERÂMICOS MACIÇOS DE 5X10X20CM (ESPESSURA 10CM) E ARGAMASSA DE ASSENTAMENTO COM PREPARO EM BETONEIRA. AF_05/2020</t>
  </si>
  <si>
    <t>Composição de Referência: ORSE 640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88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88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97.02.2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85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88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78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IOPES 1606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05.054.011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92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445. Insumo descontinuado, portanto, utilizada composição SBC como referencia e alterado insumo 006359 para insumos IOPES 026554 e 049818</t>
  </si>
  <si>
    <t>Composição de Referência: SBC 06344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12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11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58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690. A composição foi ajustada para utilizar os insumos e a mão de obra conforme a base SINAPI, garantindo maior aderência aos parâmetros de mercado e normativas vigentes.</t>
  </si>
  <si>
    <t>Composição de Referência: SBC 06146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14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92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56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0.11.2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37.13.6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03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56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37.24.04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4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57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6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94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11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48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61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15.018.0952-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38.04.0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50.05.3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86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23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1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12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18.027.0430-A.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5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AGETOP CIVIL 07169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20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2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4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20006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15.005.028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49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72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87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90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21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20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74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69.20.3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AGETOP CIVIL 271852. Utilizada composição AGETOP CIVIL visto que o SINAPI não possui composição adequada referente a esse serviço. Os preços praticados para esse serviço no estado do Goiás são referenciais e exequíveis para o orçamento em São Paulo. Os insumos da composição AGETOP que são SINAPI estão atualizados para o estado de São Paulo, portanto, somente insumos da AGETOP CIVIL que mantem preço na região do Goiás.</t>
  </si>
  <si>
    <t>Composição de Referência: ORSE 245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24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Reincidência de Grupo A sobre Grupo B (sem considerar INNS sobre 13º, conforme Lei nº 14.973/2024)</t>
  </si>
  <si>
    <t>SINAPI - Encargos Sociais a partir de janeiro de 2025.</t>
  </si>
  <si>
    <t>EDIFICAÇÃO PRINCIPAL</t>
  </si>
  <si>
    <t xml:space="preserve"> 2.1.1 </t>
  </si>
  <si>
    <t>LOCAÇÃO CONVENCIONAL DE OBRA, UTILIZANDO GABARITO DE TÁBUAS CORRIDAS PONTALETADAS A CADA 2,00M - 2 UTILIZAÇÕES. AF_03/2024</t>
  </si>
  <si>
    <t>ESCAVAÇÃO MANUAL DE VALA. AF_09/2024</t>
  </si>
  <si>
    <t>ESCAVAÇÃO MECANIZADA DE VALA COM PROF. ATÉ 1,5 M (MÉDIA MONTANTE E JUSANTE/UMA COMPOSIÇÃO POR TRECHO), RETROESCAV. (0,26 M3), LARG. DE 0,8 M A 1,5 M, EM SOLO DE 1A CATEGORIA, EM LOCAIS COM ALTO NÍVEL DE INTERFERÊNCIA. AF_09/2024</t>
  </si>
  <si>
    <t xml:space="preserve"> 104922 </t>
  </si>
  <si>
    <t>ARMAÇÃO DE BLOCO, SAPATA ISOLADA E SAPATA CORRIDA UTILIZANDO AÇO CA-50 DE 20 MM - MONTAGEM. AF_01/2024</t>
  </si>
  <si>
    <t xml:space="preserve"> 2.1.13 </t>
  </si>
  <si>
    <t xml:space="preserve"> CPU2096 </t>
  </si>
  <si>
    <t>CONCRETAGEM DE BLOCOS DE COROAMENTO E VIGAS BALDRAMES, FCK 35 MPA, COM USO DE BOMBA  LANÇAMENTO, ADENSAMENTO E ACABAMENTO</t>
  </si>
  <si>
    <t>ESPALHAMENTO DE MATERIAL COM TRATOR DE ESTEIRAS. AF_09/2024</t>
  </si>
  <si>
    <t xml:space="preserve"> 2.1.17 </t>
  </si>
  <si>
    <t>QUADRA E MARQUISE DIREITA</t>
  </si>
  <si>
    <t xml:space="preserve"> 2.2.1 </t>
  </si>
  <si>
    <t xml:space="preserve"> 2.2.2 </t>
  </si>
  <si>
    <t xml:space="preserve"> 2.2.3 </t>
  </si>
  <si>
    <t xml:space="preserve"> 2.2.4 </t>
  </si>
  <si>
    <t xml:space="preserve"> 2.2.5 </t>
  </si>
  <si>
    <t xml:space="preserve"> 2.2.6 </t>
  </si>
  <si>
    <t xml:space="preserve"> 2.2.7 </t>
  </si>
  <si>
    <t xml:space="preserve"> 2.2.8 </t>
  </si>
  <si>
    <t xml:space="preserve"> 2.2.9 </t>
  </si>
  <si>
    <t xml:space="preserve"> 2.2.10 </t>
  </si>
  <si>
    <t xml:space="preserve"> 2.2.11 </t>
  </si>
  <si>
    <t xml:space="preserve"> 2.2.12 </t>
  </si>
  <si>
    <t xml:space="preserve"> 2.2.13 </t>
  </si>
  <si>
    <t xml:space="preserve"> 2.2.14 </t>
  </si>
  <si>
    <t xml:space="preserve"> 2.2.15 </t>
  </si>
  <si>
    <t xml:space="preserve"> 2.2.16 </t>
  </si>
  <si>
    <t>JARDIM SENSORIAL E MARQUISE ESQUERDA</t>
  </si>
  <si>
    <t xml:space="preserve"> 2.3.1 </t>
  </si>
  <si>
    <t xml:space="preserve"> 2.3.2 </t>
  </si>
  <si>
    <t xml:space="preserve"> 2.3.3 </t>
  </si>
  <si>
    <t xml:space="preserve"> 2.3.4 </t>
  </si>
  <si>
    <t xml:space="preserve"> 2.3.5 </t>
  </si>
  <si>
    <t xml:space="preserve"> 2.3.6 </t>
  </si>
  <si>
    <t xml:space="preserve"> 2.3.7 </t>
  </si>
  <si>
    <t xml:space="preserve"> 2.3.8 </t>
  </si>
  <si>
    <t xml:space="preserve"> 2.3.9 </t>
  </si>
  <si>
    <t xml:space="preserve"> 2.3.10 </t>
  </si>
  <si>
    <t xml:space="preserve"> 2.3.11 </t>
  </si>
  <si>
    <t xml:space="preserve"> 2.3.12 </t>
  </si>
  <si>
    <t xml:space="preserve"> 2.3.13 </t>
  </si>
  <si>
    <t xml:space="preserve"> 2.3.14 </t>
  </si>
  <si>
    <t xml:space="preserve"> 2.3.15 </t>
  </si>
  <si>
    <t xml:space="preserve"> 3.1.1.1 </t>
  </si>
  <si>
    <t xml:space="preserve"> 3.1.1.2 </t>
  </si>
  <si>
    <t xml:space="preserve"> 3.1.1.3 </t>
  </si>
  <si>
    <t xml:space="preserve"> 3.1.1.4 </t>
  </si>
  <si>
    <t xml:space="preserve"> 3.1.1.5 </t>
  </si>
  <si>
    <t xml:space="preserve"> 3.1.1.6 </t>
  </si>
  <si>
    <t xml:space="preserve"> 92765 </t>
  </si>
  <si>
    <t>ARMAÇÃO DE PILAR OU VIGA DE ESTRUTURA CONVENCIONAL DE CONCRETO ARMADO UTILIZANDO AÇO CA-50 DE 20,0 MM - MONTAGEM. AF_06/2022</t>
  </si>
  <si>
    <t xml:space="preserve"> 3.1.1.7 </t>
  </si>
  <si>
    <t xml:space="preserve"> 3.1.1.8 </t>
  </si>
  <si>
    <t xml:space="preserve"> CPU2097 </t>
  </si>
  <si>
    <t>CONCRETAGEM DE PILARES, FCK = 35 MPA, COM USO DE BOMBA - LANÇAMENTO, ADENSAMENTO E ACABAMENTO. AF_02/2022_PS</t>
  </si>
  <si>
    <t xml:space="preserve"> 3.1.1.9 </t>
  </si>
  <si>
    <t xml:space="preserve"> 3.1.2.1 </t>
  </si>
  <si>
    <t xml:space="preserve"> 3.1.2.2 </t>
  </si>
  <si>
    <t xml:space="preserve"> 3.1.2.3 </t>
  </si>
  <si>
    <t xml:space="preserve"> 3.1.2.4 </t>
  </si>
  <si>
    <t xml:space="preserve"> 3.1.2.5 </t>
  </si>
  <si>
    <t xml:space="preserve"> 3.1.2.6 </t>
  </si>
  <si>
    <t xml:space="preserve"> 3.1.2.7 </t>
  </si>
  <si>
    <t xml:space="preserve"> 3.1.2.8 </t>
  </si>
  <si>
    <t xml:space="preserve"> 3.1.2.9 </t>
  </si>
  <si>
    <t xml:space="preserve"> CPU2833 </t>
  </si>
  <si>
    <t>CONCRETAGEM DE VIGAS E LAJES, FCK=35 MPA, PARA LAJES MACIÇAS OU NERVURADAS COM USO DE BOMBA - LANÇAMENTO, ADENSAMENTO E ACABAMENTO.</t>
  </si>
  <si>
    <t xml:space="preserve"> 3.1.2.10 </t>
  </si>
  <si>
    <t xml:space="preserve"> 3.1.3.1 </t>
  </si>
  <si>
    <t xml:space="preserve"> 3.1.3.2 </t>
  </si>
  <si>
    <t xml:space="preserve"> 3.1.3.3 </t>
  </si>
  <si>
    <t xml:space="preserve"> 3.1.3.4 </t>
  </si>
  <si>
    <t xml:space="preserve"> 3.1.3.5 </t>
  </si>
  <si>
    <t xml:space="preserve"> 3.1.3.6 </t>
  </si>
  <si>
    <t xml:space="preserve"> 3.1.3.7 </t>
  </si>
  <si>
    <t xml:space="preserve"> 3.1.3.8 </t>
  </si>
  <si>
    <t xml:space="preserve"> 92773 </t>
  </si>
  <si>
    <t>ARMAÇÃO DE LAJE DE ESTRUTURA CONVENCIONAL DE CONCRETO ARMADO UTILIZANDO AÇO CA-50 DE 16,0 MM - MONTAGEM. AF_06/2022</t>
  </si>
  <si>
    <t xml:space="preserve"> 3.1.3.9 </t>
  </si>
  <si>
    <t xml:space="preserve"> 3.1.3.10 </t>
  </si>
  <si>
    <t xml:space="preserve"> 3.1.3.11 </t>
  </si>
  <si>
    <t xml:space="preserve"> 3.1.3.12 </t>
  </si>
  <si>
    <t xml:space="preserve"> CPU2834 </t>
  </si>
  <si>
    <t>Laje pré-fabricada bidirecional em viga treliçada/lajota em EPS LT 22 (16 + 6), exceto capa de concreto</t>
  </si>
  <si>
    <t xml:space="preserve"> 3.1.3.13 </t>
  </si>
  <si>
    <t>PISO DE CONCRETO</t>
  </si>
  <si>
    <t xml:space="preserve"> 3.2.1.1 </t>
  </si>
  <si>
    <t xml:space="preserve"> 3.2.1.2 </t>
  </si>
  <si>
    <t xml:space="preserve"> 3.2.1.3 </t>
  </si>
  <si>
    <t xml:space="preserve"> 3.2.1.4 </t>
  </si>
  <si>
    <t xml:space="preserve"> 3.2.1.5 </t>
  </si>
  <si>
    <t xml:space="preserve"> 3.2.1.6 </t>
  </si>
  <si>
    <t xml:space="preserve"> 3.2.1.7 </t>
  </si>
  <si>
    <t xml:space="preserve"> 3.2.1.8 </t>
  </si>
  <si>
    <t xml:space="preserve"> 3.2.1.9 </t>
  </si>
  <si>
    <t xml:space="preserve"> 3.2.1.10 </t>
  </si>
  <si>
    <t xml:space="preserve"> 97115 </t>
  </si>
  <si>
    <t>APLICAÇÃO DE GRAXA EM BARRAS DE TRANSFERÊNCIA PARA EXECUÇÃO DE PAVIMENTO DE CONCRETO. AF_04/2022</t>
  </si>
  <si>
    <t xml:space="preserve"> 3.2.1.11 </t>
  </si>
  <si>
    <t xml:space="preserve"> 97118 </t>
  </si>
  <si>
    <t>BARRAS DE TRANSFERÊNCIA, AÇO CA-25 DE 25,0 MM, PARA EXECUÇÃO DE PAVIMENTO DE CONCRETO - FORNECIMENTO E INSTALAÇÃO. AF_04/2022</t>
  </si>
  <si>
    <t xml:space="preserve"> 3.2.1.12 </t>
  </si>
  <si>
    <t xml:space="preserve"> CPU2903 </t>
  </si>
  <si>
    <t>CURA QUIMÍCA PARA PISO DE CONCRETO CONTRA A DESIDATRAÇÃO COM APLICAÇÃO POR PULVERIZAÇÃO</t>
  </si>
  <si>
    <t xml:space="preserve"> 3.2.1.13 </t>
  </si>
  <si>
    <t xml:space="preserve"> 97097 </t>
  </si>
  <si>
    <t>ACABAMENTO POLIDO PARA PISO DE CONCRETO ARMADO OU LAJE SOBRE SOLO DE ALTA RESISTÊNCIA. AF_09/2021</t>
  </si>
  <si>
    <t xml:space="preserve"> 3.2.2.1 </t>
  </si>
  <si>
    <t xml:space="preserve"> CPU2898 </t>
  </si>
  <si>
    <t>ESTRUTURA METÁLICA COM LIGAÇÕES PARAFUSADAS, INCLUSOS PERFIS METÁLICOS, CHAPAS METÁLICAS, MÃO DE OBRA E TRANSPORTE COM GUINDASTE - FORNECIMENTO E INSTALAÇÃO.</t>
  </si>
  <si>
    <t xml:space="preserve"> 103322 </t>
  </si>
  <si>
    <t>ALVENARIA DE VEDAÇÃO DE BLOCOS CERÂMICOS FURADOS NA VERTICAL DE 9X19X39 CM (ESPESSURA 9 CM) E ARGAMASSA DE ASSENTAMENTO COM PREPARO EM BETONEIRA. AF_12/2021</t>
  </si>
  <si>
    <t xml:space="preserve"> 103326 </t>
  </si>
  <si>
    <t>ALVENARIA DE VEDAÇÃO DE BLOCOS CERÂMICOS FURADOS NA VERTICAL DE 19X19X39 CM (ESPESSURA 19 CM) E ARGAMASSA DE ASSENTAMENTO COM PREPARO EM BETONEIRA. AF_12/2021</t>
  </si>
  <si>
    <t xml:space="preserve"> 4.1.6 </t>
  </si>
  <si>
    <t xml:space="preserve"> 4.1.7 </t>
  </si>
  <si>
    <t xml:space="preserve"> 96359 </t>
  </si>
  <si>
    <t>PAREDE COM SISTEMA EM CHAPAS DE GESSO PARA DRYWALL, USO INTERNO, COM DUAS FACES SIMPLES E ESTRUTURA METÁLICA COM GUIAS SIMPLES PARA PAREDES COM ÁREA LÍQUIDA MAIOR OU IGUAL A 6 M2, COM VÃOS. AF_07/2023_PS</t>
  </si>
  <si>
    <t xml:space="preserve"> 5.1.1.1 </t>
  </si>
  <si>
    <t xml:space="preserve"> 5.1.1.2 </t>
  </si>
  <si>
    <t xml:space="preserve"> 5.1.1.3 </t>
  </si>
  <si>
    <t xml:space="preserve"> 5.1.2.1 </t>
  </si>
  <si>
    <t xml:space="preserve"> 5.1.2.2 </t>
  </si>
  <si>
    <t xml:space="preserve"> 94213 </t>
  </si>
  <si>
    <t>TELHAMENTO COM TELHA DE AÇO/ALUMÍNIO E = 0,5 MM, COM ATÉ 2 ÁGUAS, INCLUSO IÇAMENTO. AF_07/2019</t>
  </si>
  <si>
    <t xml:space="preserve"> 5.1.3 </t>
  </si>
  <si>
    <t xml:space="preserve"> 5.1.3.1 </t>
  </si>
  <si>
    <t xml:space="preserve"> 5.1.3.2 </t>
  </si>
  <si>
    <t xml:space="preserve"> 5.1.3.3 </t>
  </si>
  <si>
    <t xml:space="preserve"> 5.2.1.1 </t>
  </si>
  <si>
    <t xml:space="preserve"> 5.2.2 </t>
  </si>
  <si>
    <t xml:space="preserve"> 5.2.2.1 </t>
  </si>
  <si>
    <t xml:space="preserve"> 5.3.1.1 </t>
  </si>
  <si>
    <t xml:space="preserve"> 5.3.2.1 </t>
  </si>
  <si>
    <t xml:space="preserve"> 5.3.3.1 </t>
  </si>
  <si>
    <t xml:space="preserve"> 6.4 </t>
  </si>
  <si>
    <t xml:space="preserve"> 98546 </t>
  </si>
  <si>
    <t>IMPERMEABILIZAÇÃO DE SUPERFÍCIE COM MANTA ASFÁLTICA, UMA CAMADA, INCLUSIVE APLICAÇÃO DE PRIMER ASFÁLTICO, E=4MM. AF_09/2023</t>
  </si>
  <si>
    <t xml:space="preserve"> 100700 </t>
  </si>
  <si>
    <t>PORTA DE MADEIRA COMPENSADA LISA PARA PINTURA, 120X210X3,5CM, 2 FOLHAS, INCLUSO ADUELA 2A, ALIZAR 2A E DOBRADIÇAS. AF_12/2019</t>
  </si>
  <si>
    <t xml:space="preserve"> 7.1.1.4 </t>
  </si>
  <si>
    <t xml:space="preserve"> CPU2199 </t>
  </si>
  <si>
    <t>PORTA COMPLETA MADEIRA 2 FL.2,00x2,10m COM VISOR/VIDRO</t>
  </si>
  <si>
    <t xml:space="preserve"> 7.1.1.5 </t>
  </si>
  <si>
    <t xml:space="preserve"> CPU2202 </t>
  </si>
  <si>
    <t xml:space="preserve"> 7.2.1.6 </t>
  </si>
  <si>
    <t xml:space="preserve"> 100702 </t>
  </si>
  <si>
    <t>PORTA DE CORRER DE ALUMÍNIO, COM DUAS FOLHAS PARA VIDRO, INCLUSO VIDRO LISO INCOLOR, FECHADURA E PUXADOR, SEM ALIZAR. AF_12/2019</t>
  </si>
  <si>
    <t xml:space="preserve"> CPU2476 </t>
  </si>
  <si>
    <t>PORTA CAMARÃO 8 FOLHAS EM ALUMINIO ANODIZADO, ACABAMENTO E PINTURA NA COR BRANCA</t>
  </si>
  <si>
    <t>JANELA DE ALUMÍNIO TIPO MAXIM-AR, BATENTE/ REQUADRO 3 A 14 CM, VIDRO INCLUSO, FIXAÇÃO COM PARAFUSO, SEM GUARNIÇÃO/ ALIZAR, DIMENSÕES 60X80 (A X L) CM, SEM ACABAMENTO, VEDAÇÃO COM SILICONE, EXCLUSIVE CONTRAMARCO - FORNECIMENTO E INSTALAÇÃO. AF_11/2024</t>
  </si>
  <si>
    <t xml:space="preserve"> 100674 </t>
  </si>
  <si>
    <t>CAIXILHO FIXO DE ALUMÍNIO PARA VIDRO (VIDRO INCLUSO), BATENTE/ REQUADRO DE 4 A 14 CM, SEM GUARNIÇÃO/ ALIZAR, FIXAÇÃO COM PARAFUSOS, VEDAÇÃO COM SILICONE, EXCLUSIVE CONTRAMARCO - FORNECIMENTO E INSTALAÇÃO. AF_11/2024</t>
  </si>
  <si>
    <t xml:space="preserve"> 7.2.2.3 </t>
  </si>
  <si>
    <t>JANELA DE ALUMÍNIO DE CORRER COM 2 FOLHAS PARA VIDROS (VIDROS INCLUSOS), BATENTE/ REQUADRO 6 A 14 CM, ACABAMENTO COM ACETATO OU BRILHANTE, FIXAÇÃO COM PARAFUSO, SEM GUARNIÇÃO/ ALIZAR, DIMENSÕES 100X120 CM, VEDAÇÃO COM SILICONE, EXCLUSIVE CONTRAMARCO - FORNECIMENTO E INSTALAÇÃO. AF_11/2024</t>
  </si>
  <si>
    <t xml:space="preserve"> 100709 </t>
  </si>
  <si>
    <t>DOBRADIÇA EM AÇO/FERRO, 3" X 21/2", E=1,9 A 2MM, SEN ANEL, CROMADO OU ZINCADO, TAMPA BOLA, COM PARAFUSOS. AF_12/2019</t>
  </si>
  <si>
    <t>CHAPISCO APLICADO EM ALVENARIA (COM PRESENÇA DE VÃOS) E ESTRUTURAS DE CONCRETO DE FACHADA, COM COLHER DE PEDREIRO. ARGAMASSA TRAÇO 1:3 COM PREPARO EM BETONEIRA 400L. AF_10/2022</t>
  </si>
  <si>
    <t xml:space="preserve"> 8.2.2 </t>
  </si>
  <si>
    <t xml:space="preserve"> CPU2902 </t>
  </si>
  <si>
    <t>REVESTIMENTO CERÂMICO, TIPO TIJOLINHO, PARA PAREDE, 20 X 06 VERMELHO, APLICADO COM ARGAMASSA INDUSTRIALIZADA AC-III, EXCLUSIVE REGULARIZAÇÃO DE BASE OU EMBOÇO</t>
  </si>
  <si>
    <t xml:space="preserve"> 8.3 </t>
  </si>
  <si>
    <t>REVESTIMENTO SINTETICO</t>
  </si>
  <si>
    <t xml:space="preserve"> 8.3.1 </t>
  </si>
  <si>
    <t xml:space="preserve"> CPU2901 </t>
  </si>
  <si>
    <t xml:space="preserve"> 10.1.1.1 </t>
  </si>
  <si>
    <t xml:space="preserve"> 10.2 </t>
  </si>
  <si>
    <t xml:space="preserve"> 10.2.1 </t>
  </si>
  <si>
    <t xml:space="preserve"> 10.2.1.1 </t>
  </si>
  <si>
    <t xml:space="preserve"> CPU2900 </t>
  </si>
  <si>
    <t>PISO SINTETICO PARA ATLETISMO, MOLDADO NO LOCAL, SEM JUNTAS OU EMENDAS, COM 2 CAMADAS DISTINTAS, SENDO A ANTERIOR COMPOSTA DE UMA MANTA FLEXIVEL DE GRANULOS PRETO DE BORRACHA VULCANIZADA DE GRANULOMETRIA CONTROLADA, AGLOMERADOS COM RESINAS DE POLIURETANO, MOLDADO "IN LOCO" SOBRE A BASE, COM APLICACAO PREVIA DE PRIMER DE POLIURETANO NA CAMADA SUPERIOR (ESPESSURA DE 3MM), E COMPOSTA DE GRANULADO FINO DE BORRACHA EPDM COLORIDA E RESINAS COLORIDAS DE POLIURETANO, COM INIBIDORES DE RAIOS UV QUE SERA APLICADA SOBRE A MANTA COM EQUIPAMENTO DE JATEAMENTO TIPO SPRAY, COM A SUPERFICIE ACABADA, TEXTURADA DE COR VERMELHA TIJOLO, TIPO LISOTAN, LISONDA OU SIMILAR.</t>
  </si>
  <si>
    <t xml:space="preserve"> 10.3 </t>
  </si>
  <si>
    <t xml:space="preserve"> 10.3.1 </t>
  </si>
  <si>
    <t xml:space="preserve"> 10.3.1.1 </t>
  </si>
  <si>
    <t xml:space="preserve"> 87885 </t>
  </si>
  <si>
    <t>CHAPISCO APLICADO NO TETO OU EM ALVENARIA E ESTRUTURA, COM ROLO PARA TEXTURA ACRÍLICA. ARGAMASSA INDUSTRIALIZADA COM PREPARO EM MISTURADOR 300 KG. AF_10/2022</t>
  </si>
  <si>
    <t xml:space="preserve"> 11.1.2 </t>
  </si>
  <si>
    <t xml:space="preserve"> 90408 </t>
  </si>
  <si>
    <t>MASSA ÚNICA, EM ARGAMASSA TRAÇO 1:2:8, PREPARO MECÂNICO, APLICADA MANUALMENTE EM TETO, E = 10MM, COM TALISCAS. AF_03/2024</t>
  </si>
  <si>
    <t xml:space="preserve"> 11.2 </t>
  </si>
  <si>
    <t xml:space="preserve"> 11.2.1 </t>
  </si>
  <si>
    <t>FACHADA</t>
  </si>
  <si>
    <t xml:space="preserve"> CPU2899 </t>
  </si>
  <si>
    <t xml:space="preserve"> 13.1.1 </t>
  </si>
  <si>
    <t xml:space="preserve"> 13.1.2 </t>
  </si>
  <si>
    <t xml:space="preserve"> 88497 </t>
  </si>
  <si>
    <t>EMASSAMENTO COM MASSA LÁTEX, APLICAÇÃO EM PAREDE, DUAS DEMÃOS, LIXAMENTO MANUAL. AF_04/2023</t>
  </si>
  <si>
    <t xml:space="preserve"> 13.1.3 </t>
  </si>
  <si>
    <t xml:space="preserve"> 96135 </t>
  </si>
  <si>
    <t>APLICAÇÃO MANUAL DE MASSA ACRÍLICA EM PAREDES EXTERNAS DE CASAS, DUAS DEMÃOS. AF_03/2024</t>
  </si>
  <si>
    <t xml:space="preserve"> 13.1.4 </t>
  </si>
  <si>
    <t xml:space="preserve"> 88489 </t>
  </si>
  <si>
    <t>PINTURA LÁTEX ACRÍLICA PREMIUM, APLICAÇÃO MANUAL EM PAREDES, DUAS DEMÃOS. AF_04/2023</t>
  </si>
  <si>
    <t xml:space="preserve"> 13.1.5 </t>
  </si>
  <si>
    <t xml:space="preserve"> 88423 </t>
  </si>
  <si>
    <t>APLICAÇÃO MANUAL DE PINTURA COM TINTA TEXTURIZADA ACRÍLICA EM PAREDES EXTERNAS DE CASAS, UMA COR. AF_03/2024</t>
  </si>
  <si>
    <t xml:space="preserve"> 13.2.1 </t>
  </si>
  <si>
    <t xml:space="preserve"> 88484 </t>
  </si>
  <si>
    <t>FUNDO SELADOR ACRÍLICO, APLICAÇÃO MANUAL EM TETO, UMA DEMÃO. AF_04/2023</t>
  </si>
  <si>
    <t xml:space="preserve"> 13.2.2 </t>
  </si>
  <si>
    <t xml:space="preserve"> 88496 </t>
  </si>
  <si>
    <t>EMASSAMENTO COM MASSA LÁTEX, APLICAÇÃO EM TETO, DUAS DEMÃOS, LIXAMENTO MANUAL. AF_04/2023</t>
  </si>
  <si>
    <t xml:space="preserve"> 13.2.3 </t>
  </si>
  <si>
    <t xml:space="preserve"> 88488 </t>
  </si>
  <si>
    <t>PINTURA LÁTEX ACRÍLICA PREMIUM, APLICAÇÃO MANUAL EM TETO, DUAS DEMÃOS. AF_04/2023</t>
  </si>
  <si>
    <t xml:space="preserve"> 13.3 </t>
  </si>
  <si>
    <t>PISO</t>
  </si>
  <si>
    <t xml:space="preserve"> 13.3.1 </t>
  </si>
  <si>
    <t xml:space="preserve"> 102494 </t>
  </si>
  <si>
    <t>PINTURA DE PISO COM TINTA EPÓXI, APLICAÇÃO MANUAL, 2 DEMÃOS, INCLUSO PRIMER EPÓXI. AF_05/2021</t>
  </si>
  <si>
    <t xml:space="preserve"> 13.4 </t>
  </si>
  <si>
    <t xml:space="preserve"> 13.4.1 </t>
  </si>
  <si>
    <t xml:space="preserve"> 13.4.2 </t>
  </si>
  <si>
    <t>PEITORIL LINEAR EM GRANITO OU MÁRMORE, L = 15CM, ASSENTADO COM ARGAMASSA 1:6 COM ADITIVO. AF_11/2020</t>
  </si>
  <si>
    <t xml:space="preserve"> 89353 </t>
  </si>
  <si>
    <t>ADAPTADOR CURTO COM BOLSA E ROSCA PARA REGISTRO, PVC, SOLDÁVEL, DN 25 MM X 3/4", INSTALADO EM RESERVAÇÃO PREDIAL DE ÁGUA - FORNECIMENTO E INSTALAÇÃO. AF_04/2024</t>
  </si>
  <si>
    <t>CURVA DE TRANSPOSIÇÃO, PVC, SOLDÁVEL, DN 25MM, INSTALADO EM RAMAL OU SUB-RAMAL DE ÁGUA FORNECIMENTO E INSTALAÇÃO. AF_06/2022</t>
  </si>
  <si>
    <t>TUBO, PVC, SOLDÁVEL, DE 25MM, INSTALADO EM RAMAL OU SUB-RAMAL DE ÁGUA - FORNECIMENTO E INSTALAÇÃO. AF_06/2022</t>
  </si>
  <si>
    <t>TUBO, PVC, SOLDÁVEL, DE 50MM, INSTALADO EM RAMAL DE DISTRIBUIÇÃO DE ÁGUA - FORNECIMENTO E INSTALAÇÃO. AF_06/2022</t>
  </si>
  <si>
    <t>JOELHO 90 GRAUS COM BUCHA DE LATÃO, PVC, SOLDÁVEL, DN 25MM, X 1/2 INSTALADO EM RAMAL OU SUB-RAMAL DE ÁGUA - FORNECIMENTO E INSTALAÇÃO. AF_06/2022</t>
  </si>
  <si>
    <t xml:space="preserve"> 89396 </t>
  </si>
  <si>
    <t>TÊ COM BUCHA DE LATÃO NA BOLSA CENTRAL, PVC, SOLDÁVEL, DN 25MM X 1/2, INSTALADO EM RAMAL OU SUB-RAMAL DE ÁGUA - FORNECIMENTO E INSTALAÇÃO. AF_06/2022</t>
  </si>
  <si>
    <t xml:space="preserve"> CPU2808 </t>
  </si>
  <si>
    <t>PRESSURIZADOR DE ÁGUA MAX PRESS 360 VF</t>
  </si>
  <si>
    <t xml:space="preserve"> CPU2568 </t>
  </si>
  <si>
    <t>FILTRO ´Y´ CORPO EM BRONZE, PRESSÃO DE SERVIÇO ATÉ 20,7 BAR (PN 20), DN= 1 1/2´</t>
  </si>
  <si>
    <t>REGISTRO DE ESFERA, PVC, SOLDÁVEL, COM VOLANTE, DN 32 MM - FORNECIMENTO E INSTALAÇÃO. AF_08/2021</t>
  </si>
  <si>
    <t xml:space="preserve"> 89436 </t>
  </si>
  <si>
    <t>TUBO, PVC, SOLDÁVEL, DE 32MM, INSTALADO EM RAMAL OU SUB-RAMAL DE ÁGUA - FORNECIMENTO E INSTALAÇÃO. AF_06/2022</t>
  </si>
  <si>
    <t xml:space="preserve"> 94690 </t>
  </si>
  <si>
    <t>TÊ, PVC, SOLDÁVEL, DN 32 MM INSTALADO EM RESERVAÇÃO PREDIAL DE ÁGUA - FORNECIMENTO E INSTALAÇÃO. AF_04/2024</t>
  </si>
  <si>
    <t xml:space="preserve"> 89707 </t>
  </si>
  <si>
    <t>CAIXA SIFONADA, PVC, DN 100 X 100 X 50 MM, JUNTA ELÁSTICA, FORNECIDA E INSTALADA EM RAMAL DE DESCARGA OU EM RAMAL DE ESGOTO SANITÁRIO. AF_08/2022</t>
  </si>
  <si>
    <t>SIFÃO DO TIPO FLEXÍVEL EM PVC 1 X 1.1/2 - FORNECIMENTO E INSTALAÇÃO. AF_01/2020</t>
  </si>
  <si>
    <t>SIFÃO DO TIPO GARRAFA/COPO EM PVC 1.1/4 X 1.1/2" - FORNECIMENTO E INSTALAÇÃO. AF_01/2020</t>
  </si>
  <si>
    <t xml:space="preserve"> 104014 </t>
  </si>
  <si>
    <t>BUCHA DE REDUÇÃO, LONGA, PVC, SOLDÁVEL, DN 40 X 25 MM, INSTALADO EM RAMAL DE DISTRIBUIÇÃO DE ÁGUA - FORNECIMENTO E INSTALAÇÃO. AF_06/2022</t>
  </si>
  <si>
    <t xml:space="preserve"> 89518 </t>
  </si>
  <si>
    <t>JOELHO 90 GRAUS, PVC, SERIE R, ÁGUA PLUVIAL, DN 50 MM, JUNTA ELÁSTICA, FORNECIDO E INSTALADO EM RAMAL DE ENCAMINHAMENTO. AF_06/2022</t>
  </si>
  <si>
    <t xml:space="preserve"> 89545 </t>
  </si>
  <si>
    <t>LUVA SIMPLES, PVC, SERIE R, ÁGUA PLUVIAL, DN 50 MM, JUNTA ELÁSTICA, FORNECIDO E INSTALADO EM RAMAL DE ENCAMINHAMENTO. AF_06/2022</t>
  </si>
  <si>
    <t xml:space="preserve"> 89509 </t>
  </si>
  <si>
    <t>TUBO PVC, SÉRIE R, ÁGUA PLUVIAL, DN 50 MM, FORNECIDO E INSTALADO EM RAMAL DE ENCAMINHAMENTO. AF_06/2022</t>
  </si>
  <si>
    <t xml:space="preserve"> 89531 </t>
  </si>
  <si>
    <t>JOELHO 45 GRAUS, PVC, SERIE R, ÁGUA PLUVIAL, DN 100 MM, JUNTA ELÁSTICA, FORNECIDO E INSTALADO EM RAMAL DE ENCAMINHAMENTO. AF_06/2022</t>
  </si>
  <si>
    <t xml:space="preserve"> 89520 </t>
  </si>
  <si>
    <t>JOELHO 45 GRAUS, PVC, SERIE R, ÁGUA PLUVIAL, DN 50 MM, JUNTA ELÁSTICA, FORNECIDO E INSTALADO EM RAMAL DE ENCAMINHAMENTO. AF_06/2022</t>
  </si>
  <si>
    <t xml:space="preserve"> 89737 </t>
  </si>
  <si>
    <t>JOELHO 90 GRAUS, PVC, SERIE NORMAL, ESGOTO PREDIAL, DN 75 MM, JUNTA ELÁSTICA, FORNECIDO E INSTALADO EM RAMAL DE DESCARGA OU RAMAL DE ESGOTO SANITÁRIO. AF_08/2022</t>
  </si>
  <si>
    <t xml:space="preserve"> 104351 </t>
  </si>
  <si>
    <t>TERMINAL DE VENTILAÇÃO, PVC, SÉRIE NORMAL, ESGOTO PREDIAL, DN 75 MM, JUNTA SOLDÁVEL, FORNECIDO E INSTALADO EM PRUMADA DE ESGOTO SANITÁRIO OU VENTILAÇÃO. AF_08/2022</t>
  </si>
  <si>
    <t xml:space="preserve"> CPU2587 </t>
  </si>
  <si>
    <t>TUBO DE PVC RÍGIDO SOLDÁVEL MARROM, DN= 75 MM, (2 1/2´), INCLUSIVE CONEXÕES</t>
  </si>
  <si>
    <t xml:space="preserve"> 97961 </t>
  </si>
  <si>
    <t>CAIXA PARA BOCA DE LOBO COMBINADA COM GRELHA RETANGULAR, EM ALVENARIA COM BLOCOS DE CONCRETO, DIMENSÕES INTERNAS: 1,3X1X1,2 M. AF_12/2020</t>
  </si>
  <si>
    <t xml:space="preserve"> 89584 </t>
  </si>
  <si>
    <t>JOELHO 90 GRAUS, PVC, SERIE R, ÁGUA PLUVIAL, DN 100 MM, JUNTA ELÁSTICA, FORNECIDO E INSTALADO EM CONDUTORES VERTICAIS DE ÁGUAS PLUVIAIS. AF_06/2022</t>
  </si>
  <si>
    <t xml:space="preserve"> 89590 </t>
  </si>
  <si>
    <t>JOELHO 90 GRAUS, PVC, SERIE R, ÁGUA PLUVIAL, DN 150 MM, JUNTA ELÁSTICA, FORNECIDO E INSTALADO EM CONDUTORES VERTICAIS DE ÁGUAS PLUVIAIS. AF_06/2022</t>
  </si>
  <si>
    <t xml:space="preserve"> 104176 </t>
  </si>
  <si>
    <t>JUNÇÃO SIMPLES, PVC, SERIE R, ÁGUA PLUVIAL, DN 150 X 150 MM, JUNTA ELÁSTICA, FORNECIDO E INSTALADO EM RAMAL DE ENCAMINHAMENTO. AF_06/2022</t>
  </si>
  <si>
    <t xml:space="preserve"> 104174 </t>
  </si>
  <si>
    <t>JUNÇÃO SIMPLES, PVC, SERIE R, ÁGUA PLUVIAL, DN 150 X 100 MM, JUNTA ELÁSTICA, FORNECIDO E INSTALADO EM RAMAL DE ENCAMINHAMENTO. AF_06/2022</t>
  </si>
  <si>
    <t xml:space="preserve"> 104173 </t>
  </si>
  <si>
    <t>REDUÇÃO EXCÊNTRICA, PVC, SERIE R, ÁGUA PLUVIAL, DN 150 X 100 MM, JUNTA ELÁSTICA, FORNECIDO E INSTALADO EM RAMAL DE ENCAMINHAMENTO. AF_06/2022</t>
  </si>
  <si>
    <t xml:space="preserve"> 104086 </t>
  </si>
  <si>
    <t>TUBO, PVC OCRE, JUNTA ELÁSTICA, DN 150 MM, PARA COLETOR PREDIAL DE ESGOTO. AF_06/2022</t>
  </si>
  <si>
    <t xml:space="preserve"> CPU2841 </t>
  </si>
  <si>
    <t>CURVA DE 45º DE PVC RIGIDO, VINILFORT, COM 1 PONTA E 1 BOLSA, INCLUSIVE FORNECIMENTO DO MATERIAL PARA JUNTA (ANEL DE BORRACHA E LUBRIFICANTE) DIAMETRO DE 200MM. FORNECIMENTO E ASSENTAMENTO.</t>
  </si>
  <si>
    <t xml:space="preserve"> CPU2842 </t>
  </si>
  <si>
    <t>CURVA DE 45º DE PVC RIGIDO, VINILFORT OU SIMILAR, PONTA E BOLSA, INCLUSIVE FORNECIMENTO DO MATERIAL PARA JUNTA (ANEL DE BORRACHA E LUBRIFICANTE) DIAMETRO DE 250MM. FORNECIMENTO E ASSENTAMENTO.</t>
  </si>
  <si>
    <t xml:space="preserve"> 90697 </t>
  </si>
  <si>
    <t>TUBO DE PVC PARA REDE COLETORA DE ESGOTO DE PAREDE MACIÇA, DN 250 MM, JUNTA ELÁSTICA - FORNECIMENTO E ASSENTAMENTO. AF_01/2021</t>
  </si>
  <si>
    <t xml:space="preserve"> 103952 </t>
  </si>
  <si>
    <t>BUCHA DE REDUÇÃO, CURTA, PVC, SOLDÁVEL, DN 25 X 20 MM, INSTALADO EM RAMAL DE DISTRIBUIÇÃO DE ÁGUA - FORNECIMENTO E INSTALAÇÃO. AF_06/2022</t>
  </si>
  <si>
    <t xml:space="preserve"> 89363 </t>
  </si>
  <si>
    <t xml:space="preserve"> CPU2843 </t>
  </si>
  <si>
    <t>PLACA DE SINALIZACAO, FOTOLUMINESCENTE, 30X30 CM, EM PVC , COM LOGOTIPO "ALARME SONORO"- PLACA E1</t>
  </si>
  <si>
    <t xml:space="preserve"> CPU2844 </t>
  </si>
  <si>
    <t>PLACA DE SINALIZACAO, FOTOLUMINESCENTE, 38X19 CM, EM PVC , COM LOGOTIPO "COMANDO MANUAL DE ALARME DE INCÊNDIO"- PLACA E2</t>
  </si>
  <si>
    <t xml:space="preserve"> CPU2845 </t>
  </si>
  <si>
    <t>PLACA DE SINALIZACAO, FOTOLUMINESCENTE,38X 19CM, EM PVC , COM LOGOTIPO "BOMBAS DE INCÊNDIO" -  PLACA E3</t>
  </si>
  <si>
    <t xml:space="preserve"> CPU2846 </t>
  </si>
  <si>
    <t>PLACA DE SINALIZACAO, FOTOLUMINESCENTE, 30X30 CM, EM PVC , COM LOGOTIPO "ABRIGO DE MANGUEIRA E HIDRANTE"- PLACA E7</t>
  </si>
  <si>
    <t xml:space="preserve"> CPU2848 </t>
  </si>
  <si>
    <t>DETECTOR ÓPTICO DE FUMAÇA COM BASE ENDEREÇÁVEL</t>
  </si>
  <si>
    <t xml:space="preserve"> CPU2849 </t>
  </si>
  <si>
    <t>CENTRAL DE ALARME ENDEREÇÁVEL DE INCENDIO COM SISTEMA P/ ATÉ 250 DISPOSITIVOS, MARCAL VERIN OU SIMILAR, MODELO VRE-250 C/ BATERIA DE 12V E 7AMPERES</t>
  </si>
  <si>
    <t xml:space="preserve"> CPU2850 </t>
  </si>
  <si>
    <t xml:space="preserve"> CPU2851 </t>
  </si>
  <si>
    <t>ACIONADOR MANUAL QUEBRA-VIDRO ENDEREÇÁVEL</t>
  </si>
  <si>
    <t xml:space="preserve"> 101798 </t>
  </si>
  <si>
    <t>TAMPA PARA CAIXA TIPO R1, EM FERRO FUNDIDO, DIMENSÕES INTERNAS: 0,40 X 0,60 M - FORNECIMENTO E INSTALAÇÃO. AF_12/2020</t>
  </si>
  <si>
    <t xml:space="preserve"> 101912 </t>
  </si>
  <si>
    <t>ABRIGO PARA HIDRANTE, 75X45X17CM, COM REGISTRO GLOBO ANGULAR 45 GRAUS 2 1/2", ADAPTADOR STORZ 2 1/2", MANGUEIRA DE INCÊNDIO 15M 2 1/2" E ESGUICHO EM LATÃO 2 1/2" - FORNECIMENTO E INSTALAÇÃO. AF_10/2020</t>
  </si>
  <si>
    <t xml:space="preserve"> CPU2852 </t>
  </si>
  <si>
    <t>FLANGE SEXTAVADA EM AÇO GALV. D=65mm (2 1/2")</t>
  </si>
  <si>
    <t xml:space="preserve"> CPU2853 </t>
  </si>
  <si>
    <t>BOMBA CENTRÍFUGA TRIFÁSICA 5CV, MODELO 620 DANCOR, OU EQUIVALENTE</t>
  </si>
  <si>
    <t xml:space="preserve"> CPU2854 </t>
  </si>
  <si>
    <t>QUADRO DE COMANDO DE BOMBAS - COMPLETO</t>
  </si>
  <si>
    <t xml:space="preserve"> 94499 </t>
  </si>
  <si>
    <t>REGISTRO DE GAVETA BRUTO, LATÃO, ROSCÁVEL, 2 1/2" - FORNECIMENTO E INSTALAÇÃO. AF_08/2021</t>
  </si>
  <si>
    <t xml:space="preserve"> 99624 </t>
  </si>
  <si>
    <t>VÁLVULA DE RETENÇÃO HORIZONTAL, DE BRONZE, ROSCÁVEL, 2 1/2" - FORNECIMENTO E INSTALAÇÃO. AF_08/2021</t>
  </si>
  <si>
    <t xml:space="preserve"> 97495 </t>
  </si>
  <si>
    <t>TÊ, EM AÇO, CONEXÃO SOLDADA, DN 65 (2 1/2"), INSTALADO EM REDE DE ALIMENTAÇÃO PARA HIDRANTE - FORNECIMENTO E INSTALAÇÃO. AF_10/2020</t>
  </si>
  <si>
    <t xml:space="preserve"> 101917 </t>
  </si>
  <si>
    <t>MANÔMETRO 0 A 200 PSI (0 A 14 KGF/CM2), D = 50MM - FORNECIMENTO E INSTALAÇÃO. AF_10/2020</t>
  </si>
  <si>
    <t xml:space="preserve"> CPU2855 </t>
  </si>
  <si>
    <t>LUVA REDUCAO PVC ROSCA 1 1/4""x1""</t>
  </si>
  <si>
    <t xml:space="preserve"> 97492 </t>
  </si>
  <si>
    <t>TÊ, EM AÇO, CONEXÃO SOLDADA, DN 32 (1 1/4"), INSTALADO EM REDE DE ALIMENTAÇÃO PARA HIDRANTE - FORNECIMENTO E INSTALAÇÃO. AF_10/2020</t>
  </si>
  <si>
    <t xml:space="preserve"> 92893 </t>
  </si>
  <si>
    <t>UNIÃO, EM FERRO GALVANIZADO, DN 32 (1 1/4"), CONEXÃO ROSQUEADA, INSTALADO EM REDE DE ALIMENTAÇÃO PARA HIDRANTE - FORNECIMENTO E INSTALAÇÃO. AF_10/2020</t>
  </si>
  <si>
    <t xml:space="preserve"> CPU2856 </t>
  </si>
  <si>
    <t>PRESSOSTATO ALTA/BAIXA COM REARME MANUAL REF. KP15</t>
  </si>
  <si>
    <t xml:space="preserve"> 92364 </t>
  </si>
  <si>
    <t>TUBO DE AÇO GALVANIZADO COM COSTURA, CLASSE MÉDIA, DN 32 (1 1/4"), CONEXÃO ROSQUEADA, INSTALADO EM REDE DE ALIMENTAÇÃO PARA HIDRANTE - FORNECIMENTO E INSTALAÇÃO. AF_10/2020</t>
  </si>
  <si>
    <t xml:space="preserve"> 96765 </t>
  </si>
  <si>
    <t>ABRIGO PARA HIDRANTE, 90X60X17CM, COM REGISTRO GLOBO ANGULAR 45 GRAUS 2 1/2", ADAPTADOR STORZ 2 1/2", MANGUEIRA DE INCÊNDIO 20M, REDUÇÃO 2 1/2" X 1 1/2" E ESGUICHO EM LATÃO 1 1/2" - FORNECIMENTO E INSTALAÇÃO. AF_10/2020</t>
  </si>
  <si>
    <t xml:space="preserve"> 97440 </t>
  </si>
  <si>
    <t>TÊ, EM AÇO, CONEXÃO RANHURADA, DN 65 (2 1/2"), INSTALADO EM PRUMADAS - FORNECIMENTO E INSTALAÇÃO. AF_10/2020</t>
  </si>
  <si>
    <t xml:space="preserve"> 97436 </t>
  </si>
  <si>
    <t>CURVA 90 GRAUS, EM AÇO, CONEXÃO RANHURADA, DN 65 (2 1/2"), INSTALADO EM PRUMADAS - FORNECIMENTO E INSTALAÇÃO. AF_10/2020</t>
  </si>
  <si>
    <t xml:space="preserve"> 97431 </t>
  </si>
  <si>
    <t>ACOPLAMENTO RÍGIDO EM AÇO, CONEXÃO RANHURADA, DN 65 (2 1/2"), INSTALADO EM PRUMADAS - FORNECIMENTO E INSTALAÇÃO. AF_10/2020</t>
  </si>
  <si>
    <t xml:space="preserve"> 97430 </t>
  </si>
  <si>
    <t>ACOPLAMENTO RÍGIDO EM AÇO, CONEXÃO RANHURADA, DN 50 (2"), INSTALADO EM PRUMADAS - FORNECIMENTO E INSTALAÇÃO. AF_10/2020</t>
  </si>
  <si>
    <t xml:space="preserve"> CPU2857 </t>
  </si>
  <si>
    <t>RALO HEMISFERICO 100mm PVC (RALO ABACAXI)</t>
  </si>
  <si>
    <t xml:space="preserve"> 104082 </t>
  </si>
  <si>
    <t>PLUG, PVC OCRE, JUNTA ELÁSTICA, DN 100 MM, PARA COLETOR PREDIAL DE ESGOTO. AF_06/2022</t>
  </si>
  <si>
    <t xml:space="preserve"> 16.1.1.1 </t>
  </si>
  <si>
    <t xml:space="preserve"> 16.1.1.2 </t>
  </si>
  <si>
    <t xml:space="preserve"> 16.1.1.3 </t>
  </si>
  <si>
    <t xml:space="preserve"> 16.1.1.4 </t>
  </si>
  <si>
    <t xml:space="preserve"> 16.1.1.5 </t>
  </si>
  <si>
    <t xml:space="preserve"> 16.1.1.6 </t>
  </si>
  <si>
    <t xml:space="preserve"> 16.1.1.7 </t>
  </si>
  <si>
    <t xml:space="preserve"> 16.1.1.8 </t>
  </si>
  <si>
    <t xml:space="preserve"> CPU2858 </t>
  </si>
  <si>
    <t>ARRUELA DE LISA 5/16"</t>
  </si>
  <si>
    <t xml:space="preserve"> 16.1.1.9 </t>
  </si>
  <si>
    <t xml:space="preserve"> CPU2859 </t>
  </si>
  <si>
    <t xml:space="preserve"> 16.1.1.10 </t>
  </si>
  <si>
    <t xml:space="preserve"> 16.1.1.11 </t>
  </si>
  <si>
    <t xml:space="preserve"> CPU2860 </t>
  </si>
  <si>
    <t xml:space="preserve"> 16.1.1.12 </t>
  </si>
  <si>
    <t xml:space="preserve"> 16.1.1.13 </t>
  </si>
  <si>
    <t xml:space="preserve"> 16.1.1.14 </t>
  </si>
  <si>
    <t xml:space="preserve"> CPU2865 </t>
  </si>
  <si>
    <t>SUPORTE SUSPENSAO VERTICAL PARA ELETROCALHA 50 x 50 mm</t>
  </si>
  <si>
    <t xml:space="preserve"> 16.1.1.15 </t>
  </si>
  <si>
    <t xml:space="preserve"> 16.1.1.16 </t>
  </si>
  <si>
    <t xml:space="preserve"> CPU2861 </t>
  </si>
  <si>
    <t>CABO DE COBRE FLEXÍVEL DE 10 MM², ISOLAMENTO 0,6/1KV - ISOLAÇÃO HEPR 90°C</t>
  </si>
  <si>
    <t xml:space="preserve"> 16.1.1.17 </t>
  </si>
  <si>
    <t xml:space="preserve"> CPU2862 </t>
  </si>
  <si>
    <t>CABO DE COBRE FLEXÍVEL DE 120 MM², ISOLAMENTO 0,6/1KV - ISOLAÇÃO HEPR 90°C</t>
  </si>
  <si>
    <t xml:space="preserve"> 16.1.1.18 </t>
  </si>
  <si>
    <t xml:space="preserve"> CPU2863 </t>
  </si>
  <si>
    <t>CABO DE COBRE FLEXÍVEL DE 16 MM², ISOLAMENTO 0,6/1KV - ISOLAÇÃO HEPR 90°C</t>
  </si>
  <si>
    <t xml:space="preserve"> 16.1.1.19 </t>
  </si>
  <si>
    <t xml:space="preserve"> CPU2864 </t>
  </si>
  <si>
    <t>CABO DE COBRE FLEXÍVEL DE 240 MM², ISOLAMENTO 0,6/1KV - ISOLAÇÃO HEPR 90°C</t>
  </si>
  <si>
    <t xml:space="preserve"> 16.1.1.20 </t>
  </si>
  <si>
    <t xml:space="preserve"> 91935 </t>
  </si>
  <si>
    <t>CABO DE COBRE FLEXÍVEL ISOLADO, 16 MM², ANTI-CHAMA 0,6/1,0 KV, PARA CIRCUITOS TERMINAIS - FORNECIMENTO E INSTALAÇÃO. AF_03/2023</t>
  </si>
  <si>
    <t xml:space="preserve"> 16.1.1.21 </t>
  </si>
  <si>
    <t xml:space="preserve"> 92984 </t>
  </si>
  <si>
    <t>CABO DE COBRE FLEXÍVEL ISOLADO, 25 MM², ANTI-CHAMA 0,6/1,0 KV, PARA REDE ENTERRADA DE DISTRIBUIÇÃO DE ENERGIA ELÉTRICA - FORNECIMENTO E INSTALAÇÃO. AF_12/2021</t>
  </si>
  <si>
    <t xml:space="preserve"> 16.1.1.22 </t>
  </si>
  <si>
    <t xml:space="preserve"> 16.1.1.23 </t>
  </si>
  <si>
    <t xml:space="preserve"> 16.1.1.24 </t>
  </si>
  <si>
    <t xml:space="preserve"> 16.1.1.25 </t>
  </si>
  <si>
    <t xml:space="preserve"> 91932 </t>
  </si>
  <si>
    <t>CABO DE COBRE FLEXÍVEL ISOLADO, 10 MM², ANTI-CHAMA 450/750 V, PARA CIRCUITOS TERMINAIS - FORNECIMENTO E INSTALAÇÃO. AF_03/2023</t>
  </si>
  <si>
    <t xml:space="preserve"> 16.1.1.26 </t>
  </si>
  <si>
    <t xml:space="preserve"> 16.1.1.27 </t>
  </si>
  <si>
    <t xml:space="preserve"> 16.1.1.28 </t>
  </si>
  <si>
    <t xml:space="preserve"> 16.1.1.29 </t>
  </si>
  <si>
    <t xml:space="preserve"> 16.1.1.30 </t>
  </si>
  <si>
    <t xml:space="preserve"> 16.1.1.31 </t>
  </si>
  <si>
    <t xml:space="preserve"> 91987 </t>
  </si>
  <si>
    <t>CAMPAINHA CIGARRA (1 MÓDULO), 10A/250V, INCLUINDO SUPORTE E PLACA - FORNECIMENTO E INSTALAÇÃO. AF_03/2023</t>
  </si>
  <si>
    <t xml:space="preserve"> 16.1.1.32 </t>
  </si>
  <si>
    <t xml:space="preserve"> CPU2866 </t>
  </si>
  <si>
    <t>DIMMER COMPLETO COM PLACA 2"" x 4""</t>
  </si>
  <si>
    <t xml:space="preserve"> 16.1.1.33 </t>
  </si>
  <si>
    <t xml:space="preserve"> 16.1.1.34 </t>
  </si>
  <si>
    <t xml:space="preserve"> 16.1.1.35 </t>
  </si>
  <si>
    <t xml:space="preserve"> 91961 </t>
  </si>
  <si>
    <t>INTERRUPTOR PARALELO (2 MÓDULOS), 10A/250V, INCLUINDO SUPORTE E PLACA - FORNECIMENTO E INSTALAÇÃO. AF_03/2023</t>
  </si>
  <si>
    <t xml:space="preserve"> 91985 </t>
  </si>
  <si>
    <t>INTERRUPTOR PULSADOR CAMPAINHA (1 MÓDULO), 10A/250V, INCLUINDO SUPORTE E PLACA - FORNECIMENTO E INSTALAÇÃO. AF_03/2023</t>
  </si>
  <si>
    <t>RELÉ FOTOELÉTRICO PARA COMANDO DE ILUMINAÇÃO EXTERNA 1000 W - FORNECIMENTO E INSTALAÇÃO. AF_02/2025</t>
  </si>
  <si>
    <t xml:space="preserve"> 93667 </t>
  </si>
  <si>
    <t xml:space="preserve"> CPU2867 </t>
  </si>
  <si>
    <t>DISJUNTOR TERMOMAGNETICO TRIPOLAR  16 A, PADRÃO DIN (EUROPEU - LINHA BRANCA),CURVA C, CORRENTE 3KA</t>
  </si>
  <si>
    <t xml:space="preserve"> CPU2868 </t>
  </si>
  <si>
    <t>DISJUNTOR TERMOMAGNETICO TRIPOLAR  50 A, PADRÃO DIN (EUROPEU - LINHA BRANCA),CURVA C, CORRENTE 5KA</t>
  </si>
  <si>
    <t xml:space="preserve"> CPU2869 </t>
  </si>
  <si>
    <t xml:space="preserve"> CPU2870 </t>
  </si>
  <si>
    <t xml:space="preserve"> 93653 </t>
  </si>
  <si>
    <t xml:space="preserve"> 93654 </t>
  </si>
  <si>
    <t xml:space="preserve"> 93655 </t>
  </si>
  <si>
    <t xml:space="preserve"> 93664 </t>
  </si>
  <si>
    <t>DISJUNTOR BIPOLAR TIPO DIN, CORRENTE NOMINAL DE 32A - FORNECIMENTO E INSTALAÇÃO. AF_10/2020</t>
  </si>
  <si>
    <t xml:space="preserve"> 101898 </t>
  </si>
  <si>
    <t xml:space="preserve"> CPU2871 </t>
  </si>
  <si>
    <t xml:space="preserve"> CPU2872 </t>
  </si>
  <si>
    <t xml:space="preserve"> CPU2620 </t>
  </si>
  <si>
    <t>INTERRUPTOR DIFERENCIAL BIPOLAR DR 40A, 30MA ? 6KA, REFERÊNCIA SIEMENS, SCHNEIDER, WEG OU EQUIVALENTE</t>
  </si>
  <si>
    <t xml:space="preserve"> CPU2873 </t>
  </si>
  <si>
    <t>DISPOSITIVO DIF.RESIDUAL DR ALTA SENS. TETRAP.100A</t>
  </si>
  <si>
    <t xml:space="preserve"> CPU2875 </t>
  </si>
  <si>
    <t>CURVA HORIZONTAL 150 X 100 MM PARA ELETROCALHA METÁLICA, COM ÂNGULO 90° (REF.: MOPA OU SIMILAR)</t>
  </si>
  <si>
    <t xml:space="preserve"> CPU2876 </t>
  </si>
  <si>
    <t>ELETROCALHA PERFURADA TIPO ""U"" 150X100 CHAPA 18 SEM TAMPA</t>
  </si>
  <si>
    <t xml:space="preserve"> CPU2877 </t>
  </si>
  <si>
    <t xml:space="preserve"> CPU2878 </t>
  </si>
  <si>
    <t>TAMPA DE ENCAIXE PARA ELETROCALHA, GALVANIZADA A FOGO, L= 100 MM</t>
  </si>
  <si>
    <t xml:space="preserve"> CPU2879 </t>
  </si>
  <si>
    <t>TAMPA DE ENCAIXE PARA ELETROCALHA, GALVANIZADA A FOGO, L= 150 MM</t>
  </si>
  <si>
    <t>ELETRODUTO FLEXÍVEL CORRUGADO REFORÇADO, PVC, DN 32 MM (1"), PARA CIRCUITOS TERMINAIS, INSTALADO EM FORRO - FORNECIMENTO E INSTALAÇÃO. AF_03/2023</t>
  </si>
  <si>
    <t>ELETRODUTO FLEXÍVEL CORRUGADO REFORÇADO, PVC, DN 25 MM (3/4"), PARA CIRCUITOS TERMINAIS, INSTALADO EM FORRO - FORNECIMENTO E INSTALAÇÃO. AF_03/2023</t>
  </si>
  <si>
    <t xml:space="preserve"> CPU2880 </t>
  </si>
  <si>
    <t>ELETRODUTO CORRUGADO EM POLIETILENO DE ALTA DENSIDADE, DN= 125 MM, COM ACESSÓRIOS</t>
  </si>
  <si>
    <t xml:space="preserve"> CPU2882 </t>
  </si>
  <si>
    <t xml:space="preserve"> 101883 </t>
  </si>
  <si>
    <t xml:space="preserve"> 101879 </t>
  </si>
  <si>
    <t xml:space="preserve"> CPU2883 </t>
  </si>
  <si>
    <t>QUADRO GERAL DE DISTRIBUIÇÃO DE EMQUADRO GERAL DE DISTRIBUIÇÃO DE EMBUTIR, COM BARRAMENTO, EM CHAPA GALVANIZ., MEDINDO:1400X800X250CM, EXCLUSIVE DISJUNTORES</t>
  </si>
  <si>
    <t xml:space="preserve"> CPU2884 </t>
  </si>
  <si>
    <t>QFAC - QUADRO / PAINEL EM CHAPA DE AÇO COM PINTURA ELETROSTÁTICA A PÓ POLIESTER NA COR BEGE, GRAU DE PROTEÇÃO IP 54, COM BARRAMENTO, SEM DISJUNTORES - 1500X1000X350MM</t>
  </si>
  <si>
    <t xml:space="preserve"> 16.1.2.1 </t>
  </si>
  <si>
    <t xml:space="preserve"> 97607 </t>
  </si>
  <si>
    <t>LUMINÁRIA ARANDELA TIPO TARTARUGA, DE SOBREPOR, COM 1 LÂMPADA LED DE 6 W, SEM REATOR - FORNECIMENTO E INSTALAÇÃO. AF_09/2024</t>
  </si>
  <si>
    <t xml:space="preserve"> 16.1.2.2 </t>
  </si>
  <si>
    <t xml:space="preserve"> 16.1.2.3 </t>
  </si>
  <si>
    <t xml:space="preserve"> CPU2640 </t>
  </si>
  <si>
    <t>LUMINÁRIA PLAFON (SOBREPOR) 40 X 40 - 36 W - 6000K - G- LIGHT OU SIMILAR</t>
  </si>
  <si>
    <t xml:space="preserve"> 16.1.2.4 </t>
  </si>
  <si>
    <t xml:space="preserve"> 16.1.2.5 </t>
  </si>
  <si>
    <t xml:space="preserve"> 16.1.2.6 </t>
  </si>
  <si>
    <t xml:space="preserve"> 16.1.2.7 </t>
  </si>
  <si>
    <t xml:space="preserve"> CPU2847 </t>
  </si>
  <si>
    <t>LUMINARIA DE EMERGENCIA 30 LEDS BIVOLT LDE INTELBRAS</t>
  </si>
  <si>
    <t xml:space="preserve"> 16.1.3.1 </t>
  </si>
  <si>
    <t xml:space="preserve"> 16.1.3.2 </t>
  </si>
  <si>
    <t xml:space="preserve"> 16.1.3.3 </t>
  </si>
  <si>
    <t xml:space="preserve"> 16.1.3.4 </t>
  </si>
  <si>
    <t xml:space="preserve"> 16.1.3.5 </t>
  </si>
  <si>
    <t xml:space="preserve"> 16.1.3.6 </t>
  </si>
  <si>
    <t xml:space="preserve"> 16.1.3.7 </t>
  </si>
  <si>
    <t>BASE METÁLICA PARA MASTRO 1 ½" PARA SPDA - FORNECIMENTO E INSTALAÇÃO. AF_08/2023</t>
  </si>
  <si>
    <t xml:space="preserve"> 16.1.3.8 </t>
  </si>
  <si>
    <t>ABRAÇADEIRA DE FIXAÇÃO DE BRAÇOS DE LUMINÁRIAS DE 2" - FORNECIMENTO E INSTALAÇÃO. AF_02/2025</t>
  </si>
  <si>
    <t xml:space="preserve"> 16.1.3.9 </t>
  </si>
  <si>
    <t xml:space="preserve"> 16.1.3.10 </t>
  </si>
  <si>
    <t xml:space="preserve"> 16.1.3.11 </t>
  </si>
  <si>
    <t xml:space="preserve"> 16.1.3.12 </t>
  </si>
  <si>
    <t xml:space="preserve"> 16.2.1.1 </t>
  </si>
  <si>
    <t xml:space="preserve"> 16.2.1.2 </t>
  </si>
  <si>
    <t xml:space="preserve"> 91931 </t>
  </si>
  <si>
    <t>CABO DE COBRE FLEXÍVEL ISOLADO, 6 MM², ANTI-CHAMA 0,6/1,0 KV, PARA CIRCUITOS TERMINAIS - FORNECIMENTO E INSTALAÇÃO. AF_03/2023</t>
  </si>
  <si>
    <t xml:space="preserve"> 16.2.1.3 </t>
  </si>
  <si>
    <t xml:space="preserve"> 16.2.1.4 </t>
  </si>
  <si>
    <t xml:space="preserve"> 16.2.1.5 </t>
  </si>
  <si>
    <t xml:space="preserve"> 16.2.1.6 </t>
  </si>
  <si>
    <t xml:space="preserve"> 93657 </t>
  </si>
  <si>
    <t>DISJUNTOR MONOPOLAR TIPO DIN, CORRENTE NOMINAL DE 32A - FORNECIMENTO E INSTALAÇÃO. AF_10/2020</t>
  </si>
  <si>
    <t xml:space="preserve"> 16.2.1.7 </t>
  </si>
  <si>
    <t xml:space="preserve"> 16.2.1.8 </t>
  </si>
  <si>
    <t xml:space="preserve"> 16.2.1.9 </t>
  </si>
  <si>
    <t xml:space="preserve"> 16.2.1.10 </t>
  </si>
  <si>
    <t xml:space="preserve"> 16.2.1.11 </t>
  </si>
  <si>
    <t xml:space="preserve"> 101875 </t>
  </si>
  <si>
    <t>QUADRO DE DISTRIBUIÇÃO DE ENERGIA EM CHAPA DE AÇO GALVANIZADO, DE EMBUTIR, COM BARRAMENTO TRIFÁSICO, PARA 12 DISJUNTORES DIN 100A - FORNECIMENTO E INSTALAÇÃO. AF_10/2020</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1/2", COM ISOLAMENTO, INSTALADO EM FORRO, PARA RAMAL DE ALIMENTAÇÃO DE AR CONDICIONADO, INCLUSO FIXADOR. AF_11/2021</t>
  </si>
  <si>
    <t>TUBO EM COBRE FLEXÍVEL, DN 5/8", COM ISOLAMENTO, INSTALADO EM FORRO, PARA RAMAL DE ALIMENTAÇÃO DE AR CONDICIONADO, INCLUSO FIXADOR. AF_11/2021</t>
  </si>
  <si>
    <t xml:space="preserve"> CPU2886 </t>
  </si>
  <si>
    <t>REDE FRIGORÍGENA C/ TUBO DE COBRE 3/4" FLEXÍVEL, ISOLADO COM BORRACHA ELASTOMÉRICA, SUSTENTAÇÃO, SOLDA E LIMPEZA</t>
  </si>
  <si>
    <t xml:space="preserve"> CPU2887 </t>
  </si>
  <si>
    <t>ISOLAMENTO TÉRMICO C/ MANTAS LÃ VIDRO, E = 25 MM, FIXADAS C/ ASFALTO OXIDADO</t>
  </si>
  <si>
    <t xml:space="preserve"> CPU2806 </t>
  </si>
  <si>
    <t>DUTO FLEXIVEL DE ALUMINIO 6"" COM ISOLAMENTO TERMO-ACUSTICO</t>
  </si>
  <si>
    <t xml:space="preserve"> CPU2888 </t>
  </si>
  <si>
    <t>TOMADA PARA AR EXTERIOR COM FILTRO E REGISTRO 750x500mm</t>
  </si>
  <si>
    <t xml:space="preserve"> CPU2890 </t>
  </si>
  <si>
    <t xml:space="preserve"> CPU2891 </t>
  </si>
  <si>
    <t xml:space="preserve"> CPU2892 </t>
  </si>
  <si>
    <t xml:space="preserve"> CPU2893 </t>
  </si>
  <si>
    <t xml:space="preserve"> CPU2894 </t>
  </si>
  <si>
    <t xml:space="preserve"> CPU2896 </t>
  </si>
  <si>
    <t xml:space="preserve"> CPU2895 </t>
  </si>
  <si>
    <t>VASO SANITÁRIO SIFONADO COM CAIXA ACOPLADA LOUÇA BRANCA - PADRÃO MÉDIO, INCLUSO ENGATE FLEXÍVEL EM METAL CROMADO, 1/2 X 40CM - FORNECIMENTO E INSTALAÇÃO. AF_01/2020</t>
  </si>
  <si>
    <t xml:space="preserve"> CPU2897 </t>
  </si>
  <si>
    <t>BACIA SIFONADA COM CAIXA DE DESCARGA ACOPLADA E TAMPA - INFANTIL</t>
  </si>
  <si>
    <t>BARRA DE APOIO RETA, EM ACO INOX POLIDO, COMPRIMENTO 80 CM, FIXADA NA PAREDE - FORNECIMENTO E INSTALAÇÃO. AF_01/2020</t>
  </si>
  <si>
    <t xml:space="preserve"> 100865 </t>
  </si>
  <si>
    <t>BARRA DE APOIO LATERAL ARTICULADA, COM TRAVA, EM ACO INOX POLIDO, FIXADA NA PAREDE - FORNECIMENTO E INSTALAÇÃO. AF_01/2020</t>
  </si>
  <si>
    <t>BARRA DE APOIO RETA, EM ACO INOX POLIDO, COMPRIMENTO 70 CM, FIXADA NA PAREDE - FORNECIMENTO E INSTALAÇÃO. AF_01/2020</t>
  </si>
  <si>
    <t xml:space="preserve"> 20.1.1 </t>
  </si>
  <si>
    <t xml:space="preserve"> 20.2.1 </t>
  </si>
  <si>
    <t>PLANTIO DE GRAMA ESMERALDA OU SÃO CARLOS OU CURITIBANA, EM PLACAS. AF_07/2024</t>
  </si>
  <si>
    <t xml:space="preserve"> 20.3 </t>
  </si>
  <si>
    <t xml:space="preserve"> 20.3.1 </t>
  </si>
  <si>
    <t xml:space="preserve"> 21.1 </t>
  </si>
  <si>
    <t xml:space="preserve"> 21.1.1 </t>
  </si>
  <si>
    <t xml:space="preserve"> 21.1.2 </t>
  </si>
  <si>
    <t xml:space="preserve"> 21.2 </t>
  </si>
  <si>
    <t xml:space="preserve"> 21.2.1 </t>
  </si>
  <si>
    <t xml:space="preserve"> 21.2.2 </t>
  </si>
  <si>
    <t xml:space="preserve"> 21.3 </t>
  </si>
  <si>
    <t xml:space="preserve"> 21.3.1 </t>
  </si>
  <si>
    <t xml:space="preserve"> 21.3.2 </t>
  </si>
  <si>
    <t>CONCRETO USINADO BOMBEAVEL, CLASSE DE RESISTENCIA C35, BRITA 0 E 1, SLUMP = 100 +/- 20 MM, COM BOMBEAMENTO (DISPONIBILIZACAO DE BOMBA), SEM O LANCAMENTO (NBR 8953)</t>
  </si>
  <si>
    <t>Composição de Referência: SINAPI 96557. Substituição do insumo SINAPI 00001525 pelo insumo SINAPI 00011145 para adequação da composição, conforme especificação de projeto.</t>
  </si>
  <si>
    <t>Composição de Referência: SINAPI 103672. Substituição do insumo SINAPI 00001527 pelo insumo SINAPI 00011145 para adequação da composição, conforme especificação de projeto.</t>
  </si>
  <si>
    <t>Concretagem para Estruturas de Concreto Armado</t>
  </si>
  <si>
    <t>Composição de Referência: SINAPI 103675. Substituição do insumo SINAPI 00001527 pelo insumo SINAPI 00011145 para adequação da composição, conforme especificação de projeto.</t>
  </si>
  <si>
    <t>LAJE PRE-MOLDADA,P/SOBRECARGA DE 3,5KN/M 2,VAO DE 6,20M,B20(16+4),ENCHIMENTO H=16 CM(VIGOTAS E EPS),ABNT NBR 14859-1/2/3</t>
  </si>
  <si>
    <t>Composição de Referência: CPOS 13.01.320. Exclusão dos insumos referentes à capa de concreto, os quais estão considerados em outro item da planilha e alteração do insumo CPOS C.06.000.022012 por EMOP 14934, para atender às especificações do projeto.</t>
  </si>
  <si>
    <t>AGENTE DE CURA, PROTETOR DA EVAPORACAO DA AGUA DE HIDRATACAO DO CONCRETO</t>
  </si>
  <si>
    <t>Composição de Referência: ORSE 1292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PINTURA COM TINTA ALQUÍDICA DE FUNDO (TIPO ZARCÃO) PULVERIZADA SOBRE PERFIL METÁLICO EXECUTADO EM FÁBRICA (POR DEMÃO). AF_01/2020_PE</t>
  </si>
  <si>
    <t>JATEAMENTO ABRASIVO COM GRANALHA DE AÇO EM PERFIL METÁLICO EM FÁBRICA. AF_01/2020</t>
  </si>
  <si>
    <t>AJUDANTE DE ESTRUTURA METÁLICA COM ENCARGOS COMPLEMENTARES</t>
  </si>
  <si>
    <t>PERFIL "U" SIMPLES, EM CHAPA DOBRADA DE ACO LAMINADO, E = 8 MM, H = 150 MM, L = 75 MM (16,97 KG/M)</t>
  </si>
  <si>
    <t>CHUMBADOR DE ACO ZINCADO, DIAMETRO 1/2", COMPRIMENTO 75 MM</t>
  </si>
  <si>
    <t>CHAPA DE ACO GROSSA, ASTM A36, E = 5/8" (15,88 MM) 124,49 KG/M2</t>
  </si>
  <si>
    <t>Composição de Referência: SINAPI 100776. Utilizada composição SINAPI de referência na qual foi descontinuada em 12/2024 e atualizados os insumos para o SINAPI da data base do orçamento.</t>
  </si>
  <si>
    <t>PORTA MADEIRA LISA PINTURA 1,00x2,10m</t>
  </si>
  <si>
    <t>Composição de Referência: SBC 110146. Alterado insumo 068100 para 017174 a fim de adequar à espessura e dimensão do visor e coeficiente dos insumos 001349, 008624 e 080108 de acordo com o tamanho da porta do projeto.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 CPU2904 </t>
  </si>
  <si>
    <t>PORTA CAMARÃO 8 FOLHAS EM ALUMINIO ANODIZADO, ACABAMENTO E PINTURA NA COR BRANCA 0,72X2,10M</t>
  </si>
  <si>
    <t>Composição de Referência: SBC 110515. Composição criada de acordo com o projeto utilizando área conforme detalhamento.</t>
  </si>
  <si>
    <t>Revestimento tipo tijolinho 20 x 06 cm, vermelho</t>
  </si>
  <si>
    <t>ARGAMASSA COLANTE TIPO AC III</t>
  </si>
  <si>
    <t>Composição de Referência: ORSE 1384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SIURB</t>
  </si>
  <si>
    <t>ADESIVO BASE POLIURETANO</t>
  </si>
  <si>
    <t>Kg</t>
  </si>
  <si>
    <t>PISO EMBORRACHADO PARA AMORTECIMENTO DE IMPACTO, ESPESSURA 5,0 CM OU SIMILAR QUE ATENDAABSORÇÃO DE IMPACTO A QUEDA DE ALTURA DE 1,50M CONFORME NBR 16071</t>
  </si>
  <si>
    <t>Composição de Referência: SIURB 1810100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SCO</t>
  </si>
  <si>
    <t>Piso sintetico para atletismo, sem juntas ou emendas, com duas camadas distintas, sendo a camada interior composta de uma manta flexivel de granulos pretos de borracha vulcanizada SBR, aglomerados com resinas de poliuretano e a camada superior composta degranulado fino de borracha EPDM colorido e resinas coloridas de poliuretano, com espessura total de 12mm, tipo Lisotan, Lisonda ou similar</t>
  </si>
  <si>
    <t>Composição de Referência: SCO BP 10.05.04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Brise metálico Hunter Douglas ref. Miniwave # 103 cor prata ou similar, com estrutura e montagem, exclusive Andaimes ou plataforma. Rev 01_12/2024</t>
  </si>
  <si>
    <t>Composição de Referência: ORSE 1218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LIXA D'AGUA EM FOLHA, COR PRETA, GRAO 100</t>
  </si>
  <si>
    <t xml:space="preserve"> O.08.000.061342 </t>
  </si>
  <si>
    <t>Composição de Referência: CPOS/CDHU 47.20.32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 O.02.000.062507 </t>
  </si>
  <si>
    <t>TUBO DE PVC RÍGIDO SOLDÁVEL MARROM, DN= 75MM (2 1/2´)</t>
  </si>
  <si>
    <t>Composição de Referência: CPOS/CDHU 46.01.07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Anel de borracha para tubos coletor de esgoto, diametro nominal de 200mm</t>
  </si>
  <si>
    <t>Pasta lubrificante com 5Kg</t>
  </si>
  <si>
    <t>Curva de PVC rigido, 45o, longa, PB, JE, para coletor de esgoto, diametro nominal de 200mm</t>
  </si>
  <si>
    <t>Composição de Referência: SCO DR 05.50.040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Anel de borracha para tubos coletor de esgoto, diametro nominal de 250mm</t>
  </si>
  <si>
    <t>Curva de PVC rigido, 45o, longa, PB, JE, para coletor de esgoto, diametro nominal de 250mm</t>
  </si>
  <si>
    <t>Composição de Referência: SCO DR 05.50.04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Placa de sinalizacao, fotoluminescente, 30x30 cm, em pvc , com logotipo "Alarme sonoro"- Placa E1</t>
  </si>
  <si>
    <t>Composição de Referência: ORSE 1288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Placa de sinalizacao, fotoluminescente, 38x19 cm, em pvc , com logotipo "Comando manual de alarme de incêndio"- Placa E2</t>
  </si>
  <si>
    <t>Composição de Referência: ORSE 1288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Placa de sinalizacao, fotoluminescente,38x 19cm, em pvc , com logotipo "Bombas de incêndio" -  Placa E3</t>
  </si>
  <si>
    <t>Composição de Referência: ORSE 1289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Placa de sinalizacao, fotoluminescente, 30x30 cm, em pvc , com logotipo "Abrigo de mangueira e hidrante"- Placa E7</t>
  </si>
  <si>
    <t>Composição de Referência: ORSE 1288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 P.17.000.042521 </t>
  </si>
  <si>
    <t>DETECTOR ÓPTICO DE FUMAÇA ENDEREÇÁVEL, COM BASE DE FIXAÇÃO, REF. BH-300 DA KIDDE, PROTEGE OU EQUIVALENTE</t>
  </si>
  <si>
    <t>Composição de Referência: CPOS/CDHU 50.05.43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entral de alarme endereçável de incendio com sistema p/ até 250 dispositivos, marcal Verin ou similar, Modelo VRE-250 c/ bateria de 12V e 7Amperes</t>
  </si>
  <si>
    <t>Composição de Referência: ORSE 1182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Avisador sonoro tipo sirene para incêndio</t>
  </si>
  <si>
    <t xml:space="preserve"> O.16.000.030539 </t>
  </si>
  <si>
    <t>ACIONADOR MANUAL TIPO QUEBRA VIDRO ENDEREÇÁVEL, REF. ASCAEL OU EQUIVALENTE</t>
  </si>
  <si>
    <t>Composição de Referência: CPOS/CDHU 50.05.4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 I1190 </t>
  </si>
  <si>
    <t>FLANGE C/SEXTAVADO AÇO GALVANIZADO 2 1/2''</t>
  </si>
  <si>
    <t>Composição de Referência: SEINFRA C139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BOMBA CENTR TRIFASICA 220/380V 5CV REF CAM 620 TJM</t>
  </si>
  <si>
    <t>Composição de Referência: IOPES 18030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 I1692 </t>
  </si>
  <si>
    <t>PONTE DE CRUZAMENTO EM CAIXAS DERIVAÇÃO/LIGACÃO</t>
  </si>
  <si>
    <t xml:space="preserve"> I1205 </t>
  </si>
  <si>
    <t>FUSIVEL DIAZED 63A</t>
  </si>
  <si>
    <t xml:space="preserve"> I0195 </t>
  </si>
  <si>
    <t>BARRAMENTO TERRA P/ BAIXA TENSÃO</t>
  </si>
  <si>
    <t xml:space="preserve"> I0200 </t>
  </si>
  <si>
    <t>BASE FUSIVEL DIAZED 63A. COMPLETA</t>
  </si>
  <si>
    <t>CAIXA PARA MEDIDOR MONOFASICO, EM POLICARBONATO / TERMOPLASTICO, PARA ALOJAR 1 DISJUNTOR (PADRAO DA CONCESSIONARIA LOCAL)</t>
  </si>
  <si>
    <t>Composição de Referência: SEINFRA C206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FITA TEFLON VEDA ROSCA 18mm x 25m</t>
  </si>
  <si>
    <t>LUVA DE REDUCAO PVC ROSCAVEL 1 1/4"x1"</t>
  </si>
  <si>
    <t>Composição de Referência: SBC 05253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57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HAPISCO APLICADO EM ALVENARIA (COM PRESENÇA DE VÃOS) E ESTRUTURAS DE CONCRETO DE FACHADA, COM COLHER DE PEDREIRO. ARGAMASSA TRAÇO 1:3 COM PREPARO MANUAL. AF_10/2022</t>
  </si>
  <si>
    <t>Composição de Referência: SBC 05303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Arruela lisa de 5/16"</t>
  </si>
  <si>
    <t>Composição de Referência: ORSE 125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BUCHA DE NYLON SEM ABA S10</t>
  </si>
  <si>
    <t>Composição de Referência: ORSE 70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HUMBADOR CB 3/8"x2.1/2" + PARAFUSO</t>
  </si>
  <si>
    <t>Parafuso cabeça lentilha 5/16"</t>
  </si>
  <si>
    <t>Composição de Referência: ORSE 125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ELETROCALHA - SUPORTE SUSPENSAO SIMPLES TIPO "B" 50x50mm CHAPA 16</t>
  </si>
  <si>
    <t>Composição de Referência: SBC 06253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39.21.0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 P.08.000.043093 </t>
  </si>
  <si>
    <t>Composição de Referência: CPOS/CDHU 39.21.1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AIXA DE PASSAGEM DE SOBREPOR 200x200mm BRANCA METAL IP-44 GOMES</t>
  </si>
  <si>
    <t>CAIXA DE PASSAGEM EM CHAPA DE ACO DE EMBUTIR COM TAMPA APARAFUSADA 302x302x122 CEMAR</t>
  </si>
  <si>
    <t>MODULO DIMMER 220V 600W REFINATTO WEG</t>
  </si>
  <si>
    <t>Composição de Referência: SBC 06161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DISJUNTOR TERMOMAGNÉTICO, BIPOLAR 220/380V, CORRENTE DE 60 ATÉ 100A, CONFORME SELO DE CONFORMIDADE DO INMETRO PARA OS MODELOS DE 60 A DA PIAL LEGRAND, ELETROMAR / CUTTLER HAMMER, SOPRANO, LORENZETTI, ABB OU EQUIVALENTE</t>
  </si>
  <si>
    <t>Disjuntor tripolar 16 A, padrão DIN (  linha branca ), curva de disparo C, corrente de interrupção 3KA</t>
  </si>
  <si>
    <t>Composição de Referência: ORSE 1379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Disjuntor tripolar 50 A, padrão DIN (  linha branca ), curva de disparo C, corrente de interrupção 5KA, ref.: Siemens 5SX1 ou similar.</t>
  </si>
  <si>
    <t>Composição de Referência: ORSE 841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Disjuntor termomagnético tripolar 63 A com caixa moldada 10 kA</t>
  </si>
  <si>
    <t>Composição de Referência: ORSE 968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Disjuntor tripolar 63 A, padrão DIN (  linha branca ), curva de disparo C, corrente de interrupção 5KA, ref.: Siemens 5SX1 ou similar.</t>
  </si>
  <si>
    <t>Composição de Referência: ORSE 45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Disjuntor termomagnético tripolar 500 A, padrão DIN (linha branca ), correntede interrupção 65KA</t>
  </si>
  <si>
    <t>Composição de Referência: ORSE 1032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DISPOSITIVO DE PROTEÇÃO CONTRA SURTO, CLASSE 1, SUPORTABILIDADE &amp;LT;= 4 KV, 2 POLOS; F+N, F+T OU F/PEN, 240V/415V, TN-C, TN-S, TT E IT, CURVA DE ENSAIO: 10/350µS; IIMP= 60 KA; REF. SCL 275 60 KA DA CLAMPER, 810299SG DA EMBRASTEC OU EQUIVALENTE</t>
  </si>
  <si>
    <t>DISPOSITIVO INTERRUPTOR DR BIPOLAR 25A - 30MA</t>
  </si>
  <si>
    <t>Composição de Referência: IOPES 1513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DISPOSITIVO DR, 2 POLOS, SENSIBILIDADE DE 30 MA, CORRENTE DE 40 A, TIPO AC</t>
  </si>
  <si>
    <t>Composição de Referência: IOPES 15135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DISJUNTOR - INTERRUPTOR DIFERENCIAL RESIDUAL DR 100A 4 POLOS RDW300-100-4 WEG</t>
  </si>
  <si>
    <t>Composição de Referência: SBC 06481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urva horizontal 150 x 100 mm para eletrocalha metálica, com ângulo 90° (ref.: mopa ou similar)</t>
  </si>
  <si>
    <t>Composição de Referência: ORSE 1154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10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Tê horizontal 100 x 100mm para eletrocalha metálica (ref. Mopa ou similar)</t>
  </si>
  <si>
    <t>Composição de Referência: ORSE 868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TAMPA ENCAIXE PARA ELETROCALHA GALVANIZADA A FOGO, L= 100MM</t>
  </si>
  <si>
    <t>Composição de Referência: CPOS/CDHU 38.22.62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 P.04.000.062172 </t>
  </si>
  <si>
    <t>TAMPA ENCAIXE PARA ELETROCALHA GALVANIZADA A FOGO, L= 150MM</t>
  </si>
  <si>
    <t>Composição de Referência: CPOS/CDHU 38.22.63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 P.03.000.042625 </t>
  </si>
  <si>
    <t>DUTO CORRUGADO TIPO KANALEX-KL, DN= 125MM</t>
  </si>
  <si>
    <t>Composição de Referência: CPOS/CDHU 38.13.0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Quadro de distribuição de embutir em chapa de aço, p/até 24 disjuntores c/barramento, padrão DIN, Cemar ou similar</t>
  </si>
  <si>
    <t>Composição de Referência: ORSE 1222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Quadro geral de distribuição de embutir, com barramento, em chapa galvaniz., medindo:1400x800x250cm, exclusive disjuntores</t>
  </si>
  <si>
    <t>Composição de Referência: ORSE 1137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QFAC - Quadro / Painel em chapa de aço com pintura eletrostática a pó poliester na cor bege, grau de proteção IP 54, com barramento, sem disjuntores - 1500x1000x350mm</t>
  </si>
  <si>
    <t>Composição de Referência: ORSE 972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LUMINARIA DE EMBUTIR PLAFON 18W LED BRANCO FRIO 22,5x22,5 BRONZEARTE</t>
  </si>
  <si>
    <t>Luminária plafon (sobrepor) 40 x 40 - 36 W - 6000K - G- Light ou similar</t>
  </si>
  <si>
    <t>Composição de Referência: ORSE 1315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6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ABO DE COBRE NU MEIO DURO 7 FIOS 35mm2</t>
  </si>
  <si>
    <t xml:space="preserve"> I1503 </t>
  </si>
  <si>
    <t>MANTA BUTILICA. ESPESSURA 0.8MM</t>
  </si>
  <si>
    <t xml:space="preserve"> I1596 </t>
  </si>
  <si>
    <t>PASTA PARA SOLDAR 450G</t>
  </si>
  <si>
    <t xml:space="preserve"> I1179 </t>
  </si>
  <si>
    <t>FITA DE CALDEAÇÃO</t>
  </si>
  <si>
    <t>Composição de Referência: SEINFRA C47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Painel lã de vidro e=25mm (isover-santa marina ref psi-30/25mm ou similar) - aplicado</t>
  </si>
  <si>
    <t>SEES - SERVIÇOS ESPECIAIS</t>
  </si>
  <si>
    <t>DUTO FLEXIVEL ALUMINIO COM ISOLAMENTO SONODEC RT 0.6 6" 161mm</t>
  </si>
  <si>
    <t>Composição de Referência: SBC 06140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TOMADA AR EXTERIOR + VENEZIANA COM REGISTRO 750x500mm</t>
  </si>
  <si>
    <t>Composição de Referência: SBC 07023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AIXA DE VENTILACAO COM VENTILADOR CENTR IFUGO, VAZAO EM TORNO DE 4600 M3/H, PRES SAO APROXIMADA DE 30 MMCA</t>
  </si>
  <si>
    <t>Composição de Referência: EMOP 18.034.026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AIXA DE VENTILACAO COM VENTILADOR CENTR IFUGO, VAZAO EM TORNO DE 1710 M3/H, PRES SAO APROXIMADA DE 35 MMCA</t>
  </si>
  <si>
    <t>Composição de Referência: EMOP 18.034.0262-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urva horizontal 100 x 50 mm para eletrocalha metálica, com ângulo 90° (ref.:mopa ou similar)</t>
  </si>
  <si>
    <t>Composição de Referência: ORSE 787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Eletrocalha metálica  perfurada 100 x 50 x 3000 mm (ref. mopa ou similar)</t>
  </si>
  <si>
    <t>Composição de Referência: ORSE 7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Suporte vertical 100 x 75 mm para fixação de eletrocalha metálica (ref.: mopaou similar)</t>
  </si>
  <si>
    <t>Composição de Referência: ORSE 868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Terminal 100 x 50 mm para eletrocalha metalica (ref. Mopa ou similar)</t>
  </si>
  <si>
    <t>Composição de Referência: ORSE 831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Tê horizontal 100 x 50 mm para eletrocalha metálica (ref. Mopa ou similar)</t>
  </si>
  <si>
    <t>Composição de Referência: ORSE 811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 O.12.000.066053 </t>
  </si>
  <si>
    <t xml:space="preserve"> O.12.000.069503 </t>
  </si>
  <si>
    <t>MASSA PARA VIDRO</t>
  </si>
  <si>
    <t xml:space="preserve"> O.12.000.069555 </t>
  </si>
  <si>
    <t>ASSENTO VASO SANITARIO INFANTIL EM PLASTICO BRANCO</t>
  </si>
  <si>
    <t xml:space="preserve"> O.10.000.090733 </t>
  </si>
  <si>
    <t>Composição de Referência: CPOS/CDHU  44.01.040 .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PORTA CAMARAO 0,72x2,10m ARTICULADA FRISADA VIDRINHO COMPLETA</t>
  </si>
  <si>
    <t>Composição de Referência: SBC 11051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2.005,31</t>
  </si>
  <si>
    <t>300,6</t>
  </si>
  <si>
    <t>933,4</t>
  </si>
  <si>
    <t>1.760,0</t>
  </si>
  <si>
    <t>767,63</t>
  </si>
  <si>
    <t>128,0</t>
  </si>
  <si>
    <t>440,0</t>
  </si>
  <si>
    <t>638,0</t>
  </si>
  <si>
    <t>367,6</t>
  </si>
  <si>
    <t>617,9</t>
  </si>
  <si>
    <t>4.290,0</t>
  </si>
  <si>
    <t>1.111,0</t>
  </si>
  <si>
    <t>2.627,66</t>
  </si>
  <si>
    <t>9,94</t>
  </si>
  <si>
    <t>2.309,5</t>
  </si>
  <si>
    <t>133,0</t>
  </si>
  <si>
    <t>2.929,3</t>
  </si>
  <si>
    <t>55,1</t>
  </si>
  <si>
    <t>799,815</t>
  </si>
  <si>
    <t>380,0</t>
  </si>
  <si>
    <t>33,0</t>
  </si>
  <si>
    <t>56,96</t>
  </si>
  <si>
    <t>1.412,9271</t>
  </si>
  <si>
    <t>42,8</t>
  </si>
  <si>
    <t>2.894,7</t>
  </si>
  <si>
    <t>2.655,2</t>
  </si>
  <si>
    <t>324,0</t>
  </si>
  <si>
    <t>406,0</t>
  </si>
  <si>
    <t>230,0</t>
  </si>
  <si>
    <t>364,0</t>
  </si>
  <si>
    <t>1.663,3</t>
  </si>
  <si>
    <t>340,06</t>
  </si>
  <si>
    <t>1.792,8</t>
  </si>
  <si>
    <t>381,59</t>
  </si>
  <si>
    <t>700,56</t>
  </si>
  <si>
    <t>1.633,1</t>
  </si>
  <si>
    <t>155,53</t>
  </si>
  <si>
    <t>160,0</t>
  </si>
  <si>
    <t>1.948,0</t>
  </si>
  <si>
    <t>136,1</t>
  </si>
  <si>
    <t>20,35</t>
  </si>
  <si>
    <t>327,0</t>
  </si>
  <si>
    <t>138,0</t>
  </si>
  <si>
    <t>400,24</t>
  </si>
  <si>
    <t>39,0</t>
  </si>
  <si>
    <t>685,0</t>
  </si>
  <si>
    <t>15,99</t>
  </si>
  <si>
    <t>7,56</t>
  </si>
  <si>
    <t>1.264,7</t>
  </si>
  <si>
    <t>149,0</t>
  </si>
  <si>
    <t>332,0</t>
  </si>
  <si>
    <t>514,0414399</t>
  </si>
  <si>
    <t>22,0</t>
  </si>
  <si>
    <t>571,3</t>
  </si>
  <si>
    <t>94,0</t>
  </si>
  <si>
    <t>51,28</t>
  </si>
  <si>
    <t>275,0</t>
  </si>
  <si>
    <t>180,0</t>
  </si>
  <si>
    <t>452,0</t>
  </si>
  <si>
    <t>88,0</t>
  </si>
  <si>
    <t>243,0</t>
  </si>
  <si>
    <t>30,0</t>
  </si>
  <si>
    <t>28,0</t>
  </si>
  <si>
    <t>57,0</t>
  </si>
  <si>
    <t>353,0</t>
  </si>
  <si>
    <t>36,0</t>
  </si>
  <si>
    <t>670,0</t>
  </si>
  <si>
    <t>45,0</t>
  </si>
  <si>
    <t>1.234,704</t>
  </si>
  <si>
    <t>77,0</t>
  </si>
  <si>
    <t>33,8</t>
  </si>
  <si>
    <t>117,0</t>
  </si>
  <si>
    <t>28,3</t>
  </si>
  <si>
    <t>29,0</t>
  </si>
  <si>
    <t>14,617165</t>
  </si>
  <si>
    <t>8,8</t>
  </si>
  <si>
    <t>44,0</t>
  </si>
  <si>
    <t>1,2</t>
  </si>
  <si>
    <t xml:space="preserve"> 15.2.2 </t>
  </si>
  <si>
    <t xml:space="preserve"> 15.2.3 </t>
  </si>
  <si>
    <t xml:space="preserve"> 15.2.4 </t>
  </si>
  <si>
    <t xml:space="preserve"> 15.2.5 </t>
  </si>
  <si>
    <t xml:space="preserve"> 15.2.6 </t>
  </si>
  <si>
    <t xml:space="preserve"> 15.3 </t>
  </si>
  <si>
    <t xml:space="preserve"> 15.3.1 </t>
  </si>
  <si>
    <t xml:space="preserve"> 15.3.2 </t>
  </si>
  <si>
    <t xml:space="preserve"> 15.3.3 </t>
  </si>
  <si>
    <t xml:space="preserve"> 15.3.4 </t>
  </si>
  <si>
    <t xml:space="preserve"> 15.3.5 </t>
  </si>
  <si>
    <t xml:space="preserve"> 15.3.6 </t>
  </si>
  <si>
    <t xml:space="preserve"> 15.3.7 </t>
  </si>
  <si>
    <t xml:space="preserve"> 15.3.8 </t>
  </si>
  <si>
    <t xml:space="preserve"> 15.3.9 </t>
  </si>
  <si>
    <t xml:space="preserve"> 15.3.10 </t>
  </si>
  <si>
    <t xml:space="preserve"> 15.3.11 </t>
  </si>
  <si>
    <t xml:space="preserve"> 15.3.12 </t>
  </si>
  <si>
    <t xml:space="preserve"> 15.3.13 </t>
  </si>
  <si>
    <t xml:space="preserve"> 15.3.14 </t>
  </si>
  <si>
    <t xml:space="preserve"> CPU2906 </t>
  </si>
  <si>
    <t xml:space="preserve"> 16.1.2.8 </t>
  </si>
  <si>
    <t xml:space="preserve"> 16.1.2.9 </t>
  </si>
  <si>
    <t xml:space="preserve"> 16.1.2.10 </t>
  </si>
  <si>
    <t xml:space="preserve"> 16.1.2.11 </t>
  </si>
  <si>
    <t xml:space="preserve"> 16.1.2.12 </t>
  </si>
  <si>
    <t xml:space="preserve"> 16.1.2.13 </t>
  </si>
  <si>
    <t xml:space="preserve"> 16.1.2.14 </t>
  </si>
  <si>
    <t xml:space="preserve"> 16.1.2.15 </t>
  </si>
  <si>
    <t xml:space="preserve"> 16.1.2.16 </t>
  </si>
  <si>
    <t xml:space="preserve"> 16.1.2.17 </t>
  </si>
  <si>
    <t xml:space="preserve"> 16.1.2.18 </t>
  </si>
  <si>
    <t xml:space="preserve"> 16.1.2.19 </t>
  </si>
  <si>
    <t xml:space="preserve"> 16.1.2.20 </t>
  </si>
  <si>
    <t xml:space="preserve"> 16.1.2.21 </t>
  </si>
  <si>
    <t xml:space="preserve"> 16.1.2.22 </t>
  </si>
  <si>
    <t xml:space="preserve"> 16.1.2.23 </t>
  </si>
  <si>
    <t xml:space="preserve"> 16.1.2.24 </t>
  </si>
  <si>
    <t xml:space="preserve"> 16.1.2.25 </t>
  </si>
  <si>
    <t xml:space="preserve"> 16.1.2.26 </t>
  </si>
  <si>
    <t xml:space="preserve"> 16.1.2.27 </t>
  </si>
  <si>
    <t xml:space="preserve"> 16.1.2.28 </t>
  </si>
  <si>
    <t xml:space="preserve"> 16.1.2.29 </t>
  </si>
  <si>
    <t xml:space="preserve"> 16.1.2.30 </t>
  </si>
  <si>
    <t xml:space="preserve"> 16.1.2.31 </t>
  </si>
  <si>
    <t xml:space="preserve"> 16.1.2.32 </t>
  </si>
  <si>
    <t xml:space="preserve"> 16.1.2.33 </t>
  </si>
  <si>
    <t xml:space="preserve"> 16.1.2.34 </t>
  </si>
  <si>
    <t xml:space="preserve"> 16.1.2.35 </t>
  </si>
  <si>
    <t xml:space="preserve"> 16.1.2.36 </t>
  </si>
  <si>
    <t xml:space="preserve"> 16.1.2.37 </t>
  </si>
  <si>
    <t xml:space="preserve"> 16.1.2.38 </t>
  </si>
  <si>
    <t xml:space="preserve"> 16.1.2.39 </t>
  </si>
  <si>
    <t xml:space="preserve"> 16.1.2.40 </t>
  </si>
  <si>
    <t xml:space="preserve"> 16.1.2.41 </t>
  </si>
  <si>
    <t xml:space="preserve"> 16.1.2.42 </t>
  </si>
  <si>
    <t xml:space="preserve"> 16.1.2.43 </t>
  </si>
  <si>
    <t xml:space="preserve"> 16.1.2.44 </t>
  </si>
  <si>
    <t xml:space="preserve"> 16.1.2.45 </t>
  </si>
  <si>
    <t xml:space="preserve"> 16.1.2.46 </t>
  </si>
  <si>
    <t xml:space="preserve"> 16.1.2.47 </t>
  </si>
  <si>
    <t xml:space="preserve"> 16.1.2.48 </t>
  </si>
  <si>
    <t xml:space="preserve"> 16.1.2.49 </t>
  </si>
  <si>
    <t xml:space="preserve"> 16.1.2.50 </t>
  </si>
  <si>
    <t xml:space="preserve"> 16.1.3.13 </t>
  </si>
  <si>
    <t xml:space="preserve"> 16.1.3.14 </t>
  </si>
  <si>
    <t xml:space="preserve"> 16.1.3.15 </t>
  </si>
  <si>
    <t xml:space="preserve"> 16.1.3.16 </t>
  </si>
  <si>
    <t xml:space="preserve"> 16.1.3.17 </t>
  </si>
  <si>
    <t xml:space="preserve"> 16.1.3.18 </t>
  </si>
  <si>
    <t xml:space="preserve"> 16.1.3.19 </t>
  </si>
  <si>
    <t xml:space="preserve"> 16.1.3.20 </t>
  </si>
  <si>
    <t xml:space="preserve"> 16.1.3.21 </t>
  </si>
  <si>
    <t xml:space="preserve"> 16.1.3.22 </t>
  </si>
  <si>
    <t xml:space="preserve"> 16.1.3.23 </t>
  </si>
  <si>
    <t xml:space="preserve"> 16.1.3.24 </t>
  </si>
  <si>
    <t xml:space="preserve"> 16.1.3.25 </t>
  </si>
  <si>
    <t xml:space="preserve"> 16.1.3.26 </t>
  </si>
  <si>
    <t xml:space="preserve"> 16.1.3.27 </t>
  </si>
  <si>
    <t xml:space="preserve"> 16.1.3.28 </t>
  </si>
  <si>
    <t xml:space="preserve"> 16.1.3.29 </t>
  </si>
  <si>
    <t xml:space="preserve"> 16.1.4 </t>
  </si>
  <si>
    <t xml:space="preserve"> 16.1.4.1 </t>
  </si>
  <si>
    <t xml:space="preserve"> 16.1.4.2 </t>
  </si>
  <si>
    <t xml:space="preserve"> 16.1.4.3 </t>
  </si>
  <si>
    <t xml:space="preserve"> 16.1.4.4 </t>
  </si>
  <si>
    <t xml:space="preserve"> 16.1.4.5 </t>
  </si>
  <si>
    <t xml:space="preserve"> 16.1.4.6 </t>
  </si>
  <si>
    <t xml:space="preserve"> 16.1.4.7 </t>
  </si>
  <si>
    <t xml:space="preserve"> 16.1.4.8 </t>
  </si>
  <si>
    <t xml:space="preserve"> 16.1.4.9 </t>
  </si>
  <si>
    <t xml:space="preserve"> 16.1.4.10 </t>
  </si>
  <si>
    <t xml:space="preserve"> 16.1.4.11 </t>
  </si>
  <si>
    <t xml:space="preserve"> 16.1.4.12 </t>
  </si>
  <si>
    <t xml:space="preserve"> 16.1.4.13 </t>
  </si>
  <si>
    <t xml:space="preserve"> 16.1.4.14 </t>
  </si>
  <si>
    <t xml:space="preserve"> 16.1.4.15 </t>
  </si>
  <si>
    <t xml:space="preserve"> 16.1.4.16 </t>
  </si>
  <si>
    <t xml:space="preserve"> 16.1.4.17 </t>
  </si>
  <si>
    <t xml:space="preserve"> 16.1.4.18 </t>
  </si>
  <si>
    <t xml:space="preserve"> 16.1.4.19 </t>
  </si>
  <si>
    <t xml:space="preserve"> 16.1.4.20 </t>
  </si>
  <si>
    <t xml:space="preserve"> 16.1.4.21 </t>
  </si>
  <si>
    <t xml:space="preserve"> 16.1.4.22 </t>
  </si>
  <si>
    <t xml:space="preserve"> 16.1.4.23 </t>
  </si>
  <si>
    <t xml:space="preserve"> 16.1.4.24 </t>
  </si>
  <si>
    <t xml:space="preserve"> 16.1.4.25 </t>
  </si>
  <si>
    <t xml:space="preserve"> 16.1.4.26 </t>
  </si>
  <si>
    <t xml:space="preserve"> 16.1.4.27 </t>
  </si>
  <si>
    <t xml:space="preserve"> 16.1.4.28 </t>
  </si>
  <si>
    <t xml:space="preserve"> 16.1.4.29 </t>
  </si>
  <si>
    <t xml:space="preserve"> 16.1.4.30 </t>
  </si>
  <si>
    <t xml:space="preserve"> 16.1.4.31 </t>
  </si>
  <si>
    <t xml:space="preserve"> 16.1.4.32 </t>
  </si>
  <si>
    <t xml:space="preserve"> 16.1.4.33 </t>
  </si>
  <si>
    <t xml:space="preserve"> 16.1.4.34 </t>
  </si>
  <si>
    <t xml:space="preserve"> 16.1.4.35 </t>
  </si>
  <si>
    <t xml:space="preserve"> 16.1.4.36 </t>
  </si>
  <si>
    <t xml:space="preserve"> 16.1.4.37 </t>
  </si>
  <si>
    <t xml:space="preserve"> 16.1.4.38 </t>
  </si>
  <si>
    <t xml:space="preserve"> 16.1.4.39 </t>
  </si>
  <si>
    <t xml:space="preserve"> 16.2.1.12 </t>
  </si>
  <si>
    <t xml:space="preserve"> 16.2.1.13 </t>
  </si>
  <si>
    <t xml:space="preserve"> 16.2.1.14 </t>
  </si>
  <si>
    <t xml:space="preserve"> 16.2.1.15 </t>
  </si>
  <si>
    <t xml:space="preserve"> 16.2.1.16 </t>
  </si>
  <si>
    <t xml:space="preserve"> 17.1.1.1 </t>
  </si>
  <si>
    <t xml:space="preserve"> 17.1.1.2 </t>
  </si>
  <si>
    <t xml:space="preserve"> 17.1.1.3 </t>
  </si>
  <si>
    <t xml:space="preserve"> 17.1.1.4 </t>
  </si>
  <si>
    <t xml:space="preserve"> 17.1.1.5 </t>
  </si>
  <si>
    <t xml:space="preserve"> 17.1.1.6 </t>
  </si>
  <si>
    <t xml:space="preserve"> 17.1.1.7 </t>
  </si>
  <si>
    <t xml:space="preserve"> 17.1.1.8 </t>
  </si>
  <si>
    <t xml:space="preserve"> 17.1.1.9 </t>
  </si>
  <si>
    <t xml:space="preserve"> 17.1.1.10 </t>
  </si>
  <si>
    <t xml:space="preserve"> 17.1.1.11 </t>
  </si>
  <si>
    <t xml:space="preserve"> 17.1.1.12 </t>
  </si>
  <si>
    <t xml:space="preserve"> 17.1.1.13 </t>
  </si>
  <si>
    <t xml:space="preserve"> 17.1.1.14 </t>
  </si>
  <si>
    <t xml:space="preserve"> 17.1.1.15 </t>
  </si>
  <si>
    <t xml:space="preserve"> 17.1.1.16 </t>
  </si>
  <si>
    <t xml:space="preserve"> 17.1.1.17 </t>
  </si>
  <si>
    <t xml:space="preserve"> 17.1.1.18 </t>
  </si>
  <si>
    <t xml:space="preserve"> 17.1.1.19 </t>
  </si>
  <si>
    <t xml:space="preserve"> 17.1.1.20 </t>
  </si>
  <si>
    <t xml:space="preserve"> 17.1.1.21 </t>
  </si>
  <si>
    <t xml:space="preserve"> 17.1.1.22 </t>
  </si>
  <si>
    <t xml:space="preserve"> 17.1.1.23 </t>
  </si>
  <si>
    <t xml:space="preserve"> 17.1.1.24 </t>
  </si>
  <si>
    <t xml:space="preserve"> 17.1.1.25 </t>
  </si>
  <si>
    <t xml:space="preserve"> 17.1.1.26 </t>
  </si>
  <si>
    <t xml:space="preserve"> 17.1.1.27 </t>
  </si>
  <si>
    <t xml:space="preserve"> 17.1.1.28 </t>
  </si>
  <si>
    <t xml:space="preserve"> 17.1.1.29 </t>
  </si>
  <si>
    <t xml:space="preserve"> 17.1.1.30 </t>
  </si>
  <si>
    <t xml:space="preserve"> 17.1.1.31 </t>
  </si>
  <si>
    <t xml:space="preserve"> 17.1.1.32 </t>
  </si>
  <si>
    <t xml:space="preserve"> 17.1.1.33 </t>
  </si>
  <si>
    <t xml:space="preserve"> 17.1.1.34 </t>
  </si>
  <si>
    <t xml:space="preserve"> 17.1.1.35 </t>
  </si>
  <si>
    <t xml:space="preserve"> 17.1.1.36 </t>
  </si>
  <si>
    <t xml:space="preserve"> 17.1.1.37 </t>
  </si>
  <si>
    <t xml:space="preserve"> 17.1.1.38 </t>
  </si>
  <si>
    <t xml:space="preserve"> 17.1.1.39 </t>
  </si>
  <si>
    <t xml:space="preserve"> 17.1.1.40 </t>
  </si>
  <si>
    <t xml:space="preserve"> 17.1.1.41 </t>
  </si>
  <si>
    <t xml:space="preserve"> 17.1.1.42 </t>
  </si>
  <si>
    <t xml:space="preserve"> 17.1.1.43 </t>
  </si>
  <si>
    <t xml:space="preserve"> 17.1.1.44 </t>
  </si>
  <si>
    <t xml:space="preserve"> 17.1.1.45 </t>
  </si>
  <si>
    <t xml:space="preserve"> 17.1.1.46 </t>
  </si>
  <si>
    <t xml:space="preserve"> 17.1.1.47 </t>
  </si>
  <si>
    <t xml:space="preserve"> 17.1.1.48 </t>
  </si>
  <si>
    <t xml:space="preserve"> 17.1.1.49 </t>
  </si>
  <si>
    <t xml:space="preserve"> 17.1.1.50 </t>
  </si>
  <si>
    <t xml:space="preserve"> 17.1.1.51 </t>
  </si>
  <si>
    <t xml:space="preserve"> 17.1.1.52 </t>
  </si>
  <si>
    <t xml:space="preserve"> 17.1.1.53 </t>
  </si>
  <si>
    <t xml:space="preserve"> 17.1.1.54 </t>
  </si>
  <si>
    <t xml:space="preserve"> 17.1.1.55 </t>
  </si>
  <si>
    <t xml:space="preserve"> 17.1.1.56 </t>
  </si>
  <si>
    <t xml:space="preserve"> 17.1.1.57 </t>
  </si>
  <si>
    <t xml:space="preserve"> 17.1.1.58 </t>
  </si>
  <si>
    <t xml:space="preserve"> 17.1.1.59 </t>
  </si>
  <si>
    <t xml:space="preserve"> 17.1.1.60 </t>
  </si>
  <si>
    <t xml:space="preserve"> 17.1.1.61 </t>
  </si>
  <si>
    <t xml:space="preserve"> 17.1.1.62 </t>
  </si>
  <si>
    <t xml:space="preserve"> 17.1.1.63 </t>
  </si>
  <si>
    <t xml:space="preserve"> 17.1.1.64 </t>
  </si>
  <si>
    <t xml:space="preserve"> 17.1.1.65 </t>
  </si>
  <si>
    <t xml:space="preserve"> 17.1.1.66 </t>
  </si>
  <si>
    <t xml:space="preserve"> 17.1.1.67 </t>
  </si>
  <si>
    <t xml:space="preserve"> 17.1.1.68 </t>
  </si>
  <si>
    <t xml:space="preserve"> 17.1.1.69 </t>
  </si>
  <si>
    <t xml:space="preserve"> 17.1.1.70 </t>
  </si>
  <si>
    <t xml:space="preserve"> 17.1.1.71 </t>
  </si>
  <si>
    <t xml:space="preserve"> 17.1.1.72 </t>
  </si>
  <si>
    <t xml:space="preserve"> 17.1.1.73 </t>
  </si>
  <si>
    <t xml:space="preserve"> 17.1.1.74 </t>
  </si>
  <si>
    <t xml:space="preserve"> 17.1.1.75 </t>
  </si>
  <si>
    <t xml:space="preserve"> 17.1.1.76 </t>
  </si>
  <si>
    <t xml:space="preserve"> 17.1.1.77 </t>
  </si>
  <si>
    <t xml:space="preserve"> 17.1.1.78 </t>
  </si>
  <si>
    <t xml:space="preserve"> 17.1.1.79 </t>
  </si>
  <si>
    <t xml:space="preserve"> 17.1.1.80 </t>
  </si>
  <si>
    <t xml:space="preserve"> 17.1.1.81 </t>
  </si>
  <si>
    <t xml:space="preserve"> 17.1.1.82 </t>
  </si>
  <si>
    <t xml:space="preserve"> 17.1.1.83 </t>
  </si>
  <si>
    <t xml:space="preserve"> 17.1.1.84 </t>
  </si>
  <si>
    <t xml:space="preserve"> 17.1.1.85 </t>
  </si>
  <si>
    <t xml:space="preserve"> 17.1.1.86 </t>
  </si>
  <si>
    <t xml:space="preserve"> 17.1.1.87 </t>
  </si>
  <si>
    <t xml:space="preserve"> 17.1.1.88 </t>
  </si>
  <si>
    <t xml:space="preserve"> 17.1.1.89 </t>
  </si>
  <si>
    <t xml:space="preserve"> 17.1.1.90 </t>
  </si>
  <si>
    <t xml:space="preserve"> 17.1.1.91 </t>
  </si>
  <si>
    <t xml:space="preserve"> 17.1.1.92 </t>
  </si>
  <si>
    <t xml:space="preserve"> 17.1.1.93 </t>
  </si>
  <si>
    <t xml:space="preserve"> 17.1.1.94 </t>
  </si>
  <si>
    <t xml:space="preserve"> 17.1.1.95 </t>
  </si>
  <si>
    <t xml:space="preserve"> 17.1.1.96 </t>
  </si>
  <si>
    <t xml:space="preserve"> 17.1.1.97 </t>
  </si>
  <si>
    <t xml:space="preserve"> 17.1.1.98 </t>
  </si>
  <si>
    <t xml:space="preserve"> 17.1.1.99 </t>
  </si>
  <si>
    <t xml:space="preserve"> 17.1.1.100 </t>
  </si>
  <si>
    <t xml:space="preserve"> 17.1.1.101 </t>
  </si>
  <si>
    <t xml:space="preserve"> 17.1.1.102 </t>
  </si>
  <si>
    <t xml:space="preserve"> 17.1.1.103 </t>
  </si>
  <si>
    <t xml:space="preserve"> 17.1.1.104 </t>
  </si>
  <si>
    <t xml:space="preserve"> 17.1.2.1 </t>
  </si>
  <si>
    <t xml:space="preserve"> 17.1.2.2 </t>
  </si>
  <si>
    <t xml:space="preserve"> 17.1.2.3 </t>
  </si>
  <si>
    <t xml:space="preserve"> 17.1.2.4 </t>
  </si>
  <si>
    <t xml:space="preserve"> 17.1.2.5 </t>
  </si>
  <si>
    <t xml:space="preserve"> 17.1.2.6 </t>
  </si>
  <si>
    <t xml:space="preserve"> 17.1.3.1 </t>
  </si>
  <si>
    <t xml:space="preserve"> 17.1.3.2 </t>
  </si>
  <si>
    <t xml:space="preserve"> 17.1.3.3 </t>
  </si>
  <si>
    <t xml:space="preserve"> 17.1.3.4 </t>
  </si>
  <si>
    <t xml:space="preserve"> 17.1.3.5 </t>
  </si>
  <si>
    <t xml:space="preserve"> 17.1.3.6 </t>
  </si>
  <si>
    <t xml:space="preserve"> 17.1.3.7 </t>
  </si>
  <si>
    <t xml:space="preserve"> 17.1.3.8 </t>
  </si>
  <si>
    <t xml:space="preserve"> 17.1.3.9 </t>
  </si>
  <si>
    <t xml:space="preserve"> 17.1.3.10 </t>
  </si>
  <si>
    <t xml:space="preserve"> 17.1.3.11 </t>
  </si>
  <si>
    <t xml:space="preserve"> 17.1.3.12 </t>
  </si>
  <si>
    <t xml:space="preserve"> 17.2.1.1 </t>
  </si>
  <si>
    <t xml:space="preserve"> 17.2.1.2 </t>
  </si>
  <si>
    <t xml:space="preserve"> 17.2.1.3 </t>
  </si>
  <si>
    <t xml:space="preserve"> 17.2.1.4 </t>
  </si>
  <si>
    <t xml:space="preserve"> 17.2.1.5 </t>
  </si>
  <si>
    <t xml:space="preserve"> 17.2.1.6 </t>
  </si>
  <si>
    <t xml:space="preserve"> 17.2.1.7 </t>
  </si>
  <si>
    <t xml:space="preserve"> 17.2.1.8 </t>
  </si>
  <si>
    <t xml:space="preserve"> 17.2.1.9 </t>
  </si>
  <si>
    <t xml:space="preserve"> 17.2.1.10 </t>
  </si>
  <si>
    <t xml:space="preserve"> 17.2.1.11 </t>
  </si>
  <si>
    <t xml:space="preserve"> 17.2.2.1 </t>
  </si>
  <si>
    <t xml:space="preserve"> 18.1.1 </t>
  </si>
  <si>
    <t xml:space="preserve"> 18.1.2 </t>
  </si>
  <si>
    <t xml:space="preserve"> 18.1.3 </t>
  </si>
  <si>
    <t xml:space="preserve"> 18.1.4 </t>
  </si>
  <si>
    <t xml:space="preserve"> 18.1.5 </t>
  </si>
  <si>
    <t xml:space="preserve"> 18.1.6 </t>
  </si>
  <si>
    <t xml:space="preserve"> 18.1.7 </t>
  </si>
  <si>
    <t xml:space="preserve"> 18.1.8 </t>
  </si>
  <si>
    <t xml:space="preserve"> 18.1.9 </t>
  </si>
  <si>
    <t xml:space="preserve"> 18.1.10 </t>
  </si>
  <si>
    <t xml:space="preserve"> 18.1.11 </t>
  </si>
  <si>
    <t xml:space="preserve"> 18.1.12 </t>
  </si>
  <si>
    <t xml:space="preserve"> 18.1.13 </t>
  </si>
  <si>
    <t xml:space="preserve"> 18.1.14 </t>
  </si>
  <si>
    <t xml:space="preserve"> 18.1.15 </t>
  </si>
  <si>
    <t xml:space="preserve"> 18.2.1 </t>
  </si>
  <si>
    <t xml:space="preserve"> 18.2.2 </t>
  </si>
  <si>
    <t xml:space="preserve"> 18.2.3 </t>
  </si>
  <si>
    <t xml:space="preserve"> 18.2.4 </t>
  </si>
  <si>
    <t xml:space="preserve"> 18.2.5 </t>
  </si>
  <si>
    <t xml:space="preserve"> 18.2.6 </t>
  </si>
  <si>
    <t xml:space="preserve"> 19.4 </t>
  </si>
  <si>
    <t xml:space="preserve"> 19.5 </t>
  </si>
  <si>
    <t xml:space="preserve"> 19.6 </t>
  </si>
  <si>
    <t xml:space="preserve"> 19.7 </t>
  </si>
  <si>
    <t xml:space="preserve"> 19.8 </t>
  </si>
  <si>
    <t xml:space="preserve"> 19.9 </t>
  </si>
  <si>
    <t xml:space="preserve"> 19.10 </t>
  </si>
  <si>
    <t xml:space="preserve"> 19.11 </t>
  </si>
  <si>
    <t xml:space="preserve"> 19.12 </t>
  </si>
  <si>
    <t xml:space="preserve"> 19.13 </t>
  </si>
  <si>
    <t xml:space="preserve"> 19.14 </t>
  </si>
  <si>
    <t xml:space="preserve"> 19.15 </t>
  </si>
  <si>
    <t xml:space="preserve"> 19.16 </t>
  </si>
  <si>
    <t xml:space="preserve"> 19.17 </t>
  </si>
  <si>
    <t xml:space="preserve"> 19.18 </t>
  </si>
  <si>
    <t xml:space="preserve"> 19.19 </t>
  </si>
  <si>
    <t xml:space="preserve"> 19.20 </t>
  </si>
  <si>
    <t xml:space="preserve"> 19.21 </t>
  </si>
  <si>
    <t xml:space="preserve"> 19.22 </t>
  </si>
  <si>
    <t xml:space="preserve"> CPU3114 </t>
  </si>
  <si>
    <t>PLACA CIMENTÍCIA E =10MM, PARA FECHAMENTO DA FACHADA (1 LADO/FACE), JUNTAS APARENTES, FIXADA EM ESTRUTURA METALICA, EXCLUSIVE ESTA (FORNECIMENTO E ASSENTAMENTO)</t>
  </si>
  <si>
    <t xml:space="preserve"> 4.1.8 </t>
  </si>
  <si>
    <t xml:space="preserve"> 5.2.1.2 </t>
  </si>
  <si>
    <t xml:space="preserve"> CPU3115 </t>
  </si>
  <si>
    <t>FECHAMENTO LATERAL COM TELHA METÁLICA COM PINTURA ELETROSTÁTICA 0,50 MM COM ACESSÓRIOS</t>
  </si>
  <si>
    <t>PORTA DE ALUMÍNIO ANODIZADO, COM VENEZIANA, 2 FOLHAS, ABERTURA DE GIRO 1.50X2,10M</t>
  </si>
  <si>
    <t>PISO EMBORRACHADO PARA AMORTECIMENTO DE IMPACTO, ESPESSURA 5,0 CM OU SIMILAR QUE ATENDA ABSORÇÃO DE IMPACTO A QUEDA DE ALTURA DE 1,50M CONFORME NBR 16071</t>
  </si>
  <si>
    <t>BRISE METÁLICO HUNTER DOUGLAS REF. MINIWAVE # 103 COR PRATA OU SIMILAR, COM ESTRUTURA E MONTAGEM, EXCLUSIVE ANDAIMES OU PLATAFORMA.</t>
  </si>
  <si>
    <t xml:space="preserve"> CPU2565 </t>
  </si>
  <si>
    <t>ACOPLAMENTO RANHURADO EM FERRO FUNDIDO DN 60,3mm 2""</t>
  </si>
  <si>
    <t xml:space="preserve"> CPU2566 </t>
  </si>
  <si>
    <t>HIDRÔMETRO EM BRONZE, DIÂMETRO DE 40 MM (1 1/2´)</t>
  </si>
  <si>
    <t xml:space="preserve"> 103039 </t>
  </si>
  <si>
    <t>REGISTRO DE ESFERA, PVC, ROSCÁVEL, COM VOLANTE, 1 1/2" - FORNECIMENTO E INSTALAÇÃO. AF_08/2021</t>
  </si>
  <si>
    <t xml:space="preserve"> 94492 </t>
  </si>
  <si>
    <t>REGISTRO DE ESFERA, PVC, SOLDÁVEL, COM VOLANTE, DN 50 MM - FORNECIMENTO E INSTALAÇÃO. AF_08/2021</t>
  </si>
  <si>
    <t xml:space="preserve"> 94681 </t>
  </si>
  <si>
    <t>CURVA 90 GRAUS, PVC, SOLDÁVEL, DN 60 MM, INSTALADO EM RESERVAÇÃO PREDIAL DE ÁGUA - FORNECIMENTO E INSTALAÇÃO. AF_04/2024</t>
  </si>
  <si>
    <t xml:space="preserve"> CPU3117 </t>
  </si>
  <si>
    <t>RESERVATÓRIO METALICO TIPO TAÇA EM AÇO PATINÁVEL - V=15M3-COLUNA SECA H=6M+FUNDAÇÃO+LOGOTIPO</t>
  </si>
  <si>
    <t xml:space="preserve"> 16.1.1.36 </t>
  </si>
  <si>
    <t xml:space="preserve"> 16.1.1.37 </t>
  </si>
  <si>
    <t xml:space="preserve"> 16.1.1.38 </t>
  </si>
  <si>
    <t xml:space="preserve"> 16.1.1.39 </t>
  </si>
  <si>
    <t xml:space="preserve"> 16.1.1.40 </t>
  </si>
  <si>
    <t xml:space="preserve"> 16.1.1.41 </t>
  </si>
  <si>
    <t xml:space="preserve"> 16.1.1.42 </t>
  </si>
  <si>
    <t xml:space="preserve"> 89724 </t>
  </si>
  <si>
    <t>JOELHO 90 GRAUS, PVC, SERIE NORMAL, ESGOTO PREDIAL, DN 40 MM, JUNTA SOLDÁVEL, FORNECIDO E INSTALADO EM RAMAL DE DESCARGA OU RAMAL DE ESGOTO SANITÁRIO. AF_08/2022</t>
  </si>
  <si>
    <t>REDUCAO EXCENTRICA ESGOTO PVC 100x75mm</t>
  </si>
  <si>
    <t xml:space="preserve"> 89782 </t>
  </si>
  <si>
    <t>TE, PVC, SERIE NORMAL, ESGOTO PREDIAL, DN 40 X 40 MM, JUNTA SOLDÁVEL, FORNECIDO E INSTALADO EM RAMAL DE DESCARGA OU RAMAL DE ESGOTO SANITÁRIO. AF_08/2022</t>
  </si>
  <si>
    <t xml:space="preserve"> 16.1.2.51 </t>
  </si>
  <si>
    <t xml:space="preserve"> 16.1.2.52 </t>
  </si>
  <si>
    <t xml:space="preserve"> 16.1.2.53 </t>
  </si>
  <si>
    <t xml:space="preserve"> 90701 </t>
  </si>
  <si>
    <t>TUBO DE PVC CORRUGADO DE DUPLA PAREDE PARA REDE COLETORA DE ESGOTO, DN 150 MM, JUNTA ELÁSTICA - FORNECIMENTO E ASSENTAMENTO. AF_01/2021</t>
  </si>
  <si>
    <t xml:space="preserve"> 90704 </t>
  </si>
  <si>
    <t>TUBO DE PVC CORRUGADO DE DUPLA PAREDE PARA REDE COLETORA DE ESGOTO, DN 300 MM, JUNTA ELÁSTICA - FORNECIMENTO E ASSENTAMENTO. AF_01/2021</t>
  </si>
  <si>
    <t xml:space="preserve"> 90706 </t>
  </si>
  <si>
    <t>TUBO DE PVC CORRUGADO DE DUPLA PAREDE PARA REDE COLETORA DE ESGOTO, DN 400 MM, JUNTA ELÁSTICA - FORNECIMENTO E ASSENTAMENTO. AF_01/2021</t>
  </si>
  <si>
    <t>AVISADOR SONORO TIPO SIRENE PARA INCÊNDIO</t>
  </si>
  <si>
    <t xml:space="preserve"> 16.1.4.40 </t>
  </si>
  <si>
    <t>FORNECIMENTO E INSTALAÇÃO DE BUCHA DE NYLON S10</t>
  </si>
  <si>
    <t>FORNECIMENTO E INSTALAÇÃO DE PARAFUSO CABEÇA LENTILHA 5/16" X 1/2"</t>
  </si>
  <si>
    <t>DISJUNTOR TERMOMAGNÉTICO TRIPOLAR 63 A COM CAIXA MOLDADA 10 KA</t>
  </si>
  <si>
    <t>DISJUNTOR TERMOMAGNETICO TRIPOLAR  63 A, PADRÃO DIN (EUROPEU - LINHA BRANCA),CURVA C</t>
  </si>
  <si>
    <t xml:space="preserve"> CPU3118 </t>
  </si>
  <si>
    <t>DISJUNTOR TERMOMAGNETICO TRIPOLAR  70 A, PADRÃO DIN (EUROPEU - LINHA BRANCA),CURVA C, 10KA</t>
  </si>
  <si>
    <t xml:space="preserve"> 93662 </t>
  </si>
  <si>
    <t xml:space="preserve"> 93665 </t>
  </si>
  <si>
    <t>DISJUNTOR TERMOMAGNETICO TRIPOLAR 500 A, PADRÃO DIN (EUROPEU - LINHA BRANCA),65KA</t>
  </si>
  <si>
    <t>INTERRUPTOR DIFERENCIAL BIPOLAR DR 25A, 30MA  6KA</t>
  </si>
  <si>
    <t>TÊ HORIZONTAL 100 X 100 MM PARA ELETROCALHA METÁLICA</t>
  </si>
  <si>
    <t xml:space="preserve"> CPU2648 </t>
  </si>
  <si>
    <t>BLOCO AUTÔNOMO DE ILUMINAÇÃO DE EMERGÊNCIA LED, COM AUTONOMIA MÍNIMA DE 3 HORAS, FLUXO LUMINOSO DE 2.000 ATÉ 3.000 LÚMENS, EQUIPADO COM 2 FARÓIS</t>
  </si>
  <si>
    <t>QUADRO DE DISTRIBUIÇÃO DE EMBUTIR, EM CHAPA DE AÇO, PARA ATÉ 24 DISJUNTORES, COM BARRAMENTO, PADRÃO DIN, EXCLUSIVE DISJUNTORES</t>
  </si>
  <si>
    <t xml:space="preserve"> CPU3119 </t>
  </si>
  <si>
    <t>BARRAMENTO BIFASICO 34 POLOS 100A COM NEUTRO E TERRA</t>
  </si>
  <si>
    <t xml:space="preserve"> CPU3120 </t>
  </si>
  <si>
    <t>LUMINARIA FECHADA (REFLETOR),PARA ILUMINACAO DE QUADRAS DE E SPORTES E AFINS,PARA LAMPADA LED DE 50W,INCLUSIVE ESTA.FORNE CIMENTO E COLOCACAO</t>
  </si>
  <si>
    <t>CAIXA DE VENTILACAO COM VENTILADOR CENTRIFUGO,VAZAO EM TORNO DE 4600M3/H,PRESSAO APROXIMADA DE 30MMCA.FORNECIMENTO E COL OCACAO</t>
  </si>
  <si>
    <t>CAIXA DE VENTILACAO COM VENTILADOR CENTRIFUGO,VAZAO EM TORNO DE 1710M3/H,PRESSAO APROXIMADA DE 35MMCA.FORNECIMENTO E COL OCACAO</t>
  </si>
  <si>
    <t>CURVA HORIZONTAL 100 X 50 MM PARA ELETROCALHA METÁLICA, COM ÂNGULO 90°</t>
  </si>
  <si>
    <t>FORNECIMENTO E INSTALAÇÃO DE ELETROCALHA PERFURADA 100 X 50MM</t>
  </si>
  <si>
    <t>SUPORTE VERTICAL  100 X 75 MM  PARA FIXAÇÃO DE ELETROCALHA METÁLICA</t>
  </si>
  <si>
    <t>TERMINAL 100 X 50 MM PARA ELETROCALHA METALICA</t>
  </si>
  <si>
    <t>TÊ HORIZONTAL 100 X 50 MM COM BASE LISA PERFURADA PARA ELETROCALHA METÁLICA</t>
  </si>
  <si>
    <t>212,0</t>
  </si>
  <si>
    <t>286,0</t>
  </si>
  <si>
    <t>238,0</t>
  </si>
  <si>
    <t>240,0</t>
  </si>
  <si>
    <t>347,0</t>
  </si>
  <si>
    <t>134,0</t>
  </si>
  <si>
    <t>67,0</t>
  </si>
  <si>
    <t>73,0</t>
  </si>
  <si>
    <t>78,0</t>
  </si>
  <si>
    <t>63,0</t>
  </si>
  <si>
    <t>6,69</t>
  </si>
  <si>
    <t>Adesivo selante impermeável PU Selamax Brasilit ou similar</t>
  </si>
  <si>
    <t>Placa cimenticia lisa e = 10 mm, de 1,20 x *2,50* m (sem amianto)</t>
  </si>
  <si>
    <t>Cordão delimitador para junta de placa cimentícia</t>
  </si>
  <si>
    <t>Composição de Referência: ORSE 128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PARAFUSO AUTO-ATARRAXANTE 1/4"X3/4"C/ARRUELA</t>
  </si>
  <si>
    <t>TELHA DE AÇO COM PINTURA ELETROSTÁTICA 0,5MM DA PERFILOR OU EQUIVALENTE</t>
  </si>
  <si>
    <t>Composição de Referência: AGETOP 1609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VIDRO LISO INCOLOR 10mm</t>
  </si>
  <si>
    <t>Composição de Referência: SINAPI 91341. Composição criada de acordo com o projeto utilizando área conforme detalhamento.</t>
  </si>
  <si>
    <t>ACOPLAMENTO RIGIDO EM FERRO FUNDIDO RANHURADO DN 50mm</t>
  </si>
  <si>
    <t>JUNTA RAPID P/PECA F.FUNDIDO JR SMU 50mm x 39,5mm</t>
  </si>
  <si>
    <t>Composição de Referência: SBC 05466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 O.09.000.063552 </t>
  </si>
  <si>
    <t>HIDRÔMETRO EM BRONZE, DIÂMETRO 40 MM (1 1/2)</t>
  </si>
  <si>
    <t>Composição de Referência: CPOS/CDHU 45.03.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OPERADOR DE BETONEIRA (CAMINHÃO) COM ENCARGOS COMPLEMENTARES</t>
  </si>
  <si>
    <t>PREGO DE ACO POLIDO COM CABECA 18 X 24 (2 1/4 X 10)</t>
  </si>
  <si>
    <t>ARAME GALVANIZADO 18 BWG, D = 1,24MM (0,009 KG/M)</t>
  </si>
  <si>
    <t>ARAME GALVANIZADO 12 BWG, D = 2,76 MM (0,048 KG/M) OU 14 BWG, D = 2,11 MM (0,026 KG/M)</t>
  </si>
  <si>
    <t>DESMOLDANTE PARA CONCRETO</t>
  </si>
  <si>
    <t xml:space="preserve"> H673 </t>
  </si>
  <si>
    <t>RESERVATÓRIO D'ÁGUA TIPO TAÇA METÁLICA 15M3 - COLUNA SECA 6,0M PINTADA COM LOGOTIPO PADRÃO GOINFRA- AÇO PATINÁVEL</t>
  </si>
  <si>
    <t>Composição de Referência: AGETOP 08188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5530 + ORSE 10446 . A composição foi ajustada para utilizar a mão de obra conforme a base SINAPI, garantindo maior aderência aos parâmetros de mercado e normativas vigentes. E o insumo ORSE 10446 para atendimento do projeto.&amp;quot;</t>
  </si>
  <si>
    <t>Disjuntor tripolar 70 A, padrão DIN (  linha branca ), curva de disparo C, corrente de interrupção 10KA, ref.: Siemens 5SX1 ou similar.</t>
  </si>
  <si>
    <t>Composição de Referência: ORSE 1157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5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LUMINARIA FECHADA PARA ILUMINACAO DE QUA DRAS DE ESPORTES E AFINS, PARA LAMPADA D E LED DE 50W, INCLUSIVE ESTA</t>
  </si>
  <si>
    <t>Composição de Referência: EMOP 18.027.009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15.005.0274-A + INSUMO ORSE 197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 DESONERAÇÃO</t>
  </si>
  <si>
    <t>CPRB conforme Lei nº 14.973/2024 em regime transitório para o ano de 2025.</t>
  </si>
  <si>
    <t>Encargos sociais conforme Lei nº 14.973/2024 em regime transitório para o ano de 2025.</t>
  </si>
  <si>
    <t>40,98</t>
  </si>
  <si>
    <t xml:space="preserve"> 92429 </t>
  </si>
  <si>
    <t>MONTAGEM E DESMONTAGEM DE FÔRMA DE PILARES RETANGULARES E ESTRUTURAS SIMILARES, PÉ-DIREITO DUPLO, EM CHAPA DE MADEIRA COMPENSADA RESINADA, 8 UTILIZAÇÕES. AF_09/2020</t>
  </si>
  <si>
    <t xml:space="preserve"> 92465 </t>
  </si>
  <si>
    <t>MONTAGEM E DESMONTAGEM DE FÔRMA DE VIGA, ESCORAMENTO COM GARFO DE MADEIRA, PÉ-DIREITO DUPLO, EM CHAPA DE MADEIRA PLASTIFICADA, 10 UTILIZAÇÕES. AF_09/2020</t>
  </si>
  <si>
    <t xml:space="preserve"> 92520 </t>
  </si>
  <si>
    <t>MONTAGEM E DESMONTAGEM DE FÔRMA DE LAJE MACIÇA, PÉ-DIREITO DUPLO, EM CHAPA DE MADEIRA COMPENSADA RESINADA, 8 UTILIZAÇÕES. AF_09/2020</t>
  </si>
  <si>
    <t xml:space="preserve"> 101793 </t>
  </si>
  <si>
    <t>ESCORAMENTO DE FÔRMAS DE LAJE EM MADEIRA NÃO APARELHADA, PÉ-DIREITO DUPLO, INCLUSO TRAVAMENTO, 4 UTILIZAÇÕES. AF_09/2020</t>
  </si>
  <si>
    <t xml:space="preserve"> 3.1.4 </t>
  </si>
  <si>
    <t>ESTRUTURA METALICA</t>
  </si>
  <si>
    <t xml:space="preserve"> 3.1.4.1 </t>
  </si>
  <si>
    <t xml:space="preserve"> 7.2.1.7 </t>
  </si>
  <si>
    <t xml:space="preserve"> CPU3135 </t>
  </si>
  <si>
    <t>PORTA EM VIDRO TEMPERADO 10MM, INCOLOR, INCLUSIVE FERRAGENS DE FIXAÇÃO E INSTALAÇÃO, EXCLUSIVE PUXADOR</t>
  </si>
  <si>
    <t xml:space="preserve"> CPU2687 </t>
  </si>
  <si>
    <t>JANELA DE CORRER 4 FOLHAS EM ALUMINIO NATURAL COM VIDRO 6MM</t>
  </si>
  <si>
    <t xml:space="preserve"> 7.2.2.4 </t>
  </si>
  <si>
    <t xml:space="preserve"> 7.4.8 </t>
  </si>
  <si>
    <t xml:space="preserve"> CPU3136 </t>
  </si>
  <si>
    <t>INSTALAÇÃO DE BARRA ANTI-PÂNICO DUPLA C/ TRAVA EM AÇO INOX DIÂM. 1 1/2</t>
  </si>
  <si>
    <t xml:space="preserve"> 104596 </t>
  </si>
  <si>
    <t>REVESTIMENTO CERÂMICO PARA PISO COM PLACAS TIPO PORCELANATO DE DIMENSÕES 80X80 CM APLICADA EM AMBIENTES DE ÁREA MENOR QUE 5 M². AF_02/2023_PE</t>
  </si>
  <si>
    <t xml:space="preserve"> 104598 </t>
  </si>
  <si>
    <t>REVESTIMENTO CERÂMICO PARA PISO COM PLACAS TIPO PORCELANATO DE DIMENSÕES 80X80 CM APLICADA EM AMBIENTES DE ÁREA MAIOR QUE 10 M². AF_02/2023_PE</t>
  </si>
  <si>
    <t xml:space="preserve"> CPU2839 </t>
  </si>
  <si>
    <t>TUBO PVC RÍGIDO, TIPO COLETOR ESGOTO, JUNTA ELÁSTICA, DN= 300 MM, INCLUSIVE CONEXÕES</t>
  </si>
  <si>
    <t xml:space="preserve"> CPU2840 </t>
  </si>
  <si>
    <t>TUBO PVC RÍGIDO, TIPO COLETOR ESGOTO, JUNTA ELÁSTICA, DN= 400 MM, INCLUSIVE CONEXÕES</t>
  </si>
  <si>
    <t xml:space="preserve"> 16.1.3.30 </t>
  </si>
  <si>
    <t xml:space="preserve"> 16.1.3.31 </t>
  </si>
  <si>
    <t>1.816,85</t>
  </si>
  <si>
    <t>299,28</t>
  </si>
  <si>
    <t>544,02</t>
  </si>
  <si>
    <t>1.597,74</t>
  </si>
  <si>
    <t>1.728,86</t>
  </si>
  <si>
    <t>6.881,7</t>
  </si>
  <si>
    <t>702,7</t>
  </si>
  <si>
    <t>1.732,07</t>
  </si>
  <si>
    <t>53,0</t>
  </si>
  <si>
    <t>697,78</t>
  </si>
  <si>
    <t>2.533,18</t>
  </si>
  <si>
    <t>392,44</t>
  </si>
  <si>
    <t>4.977,1</t>
  </si>
  <si>
    <t>594,8</t>
  </si>
  <si>
    <t>635,92</t>
  </si>
  <si>
    <t>126,9</t>
  </si>
  <si>
    <t>92,69</t>
  </si>
  <si>
    <t>552,18</t>
  </si>
  <si>
    <t>1.935,2</t>
  </si>
  <si>
    <t>236,48</t>
  </si>
  <si>
    <t>231,049</t>
  </si>
  <si>
    <t>1.095,9829525</t>
  </si>
  <si>
    <t>175,6</t>
  </si>
  <si>
    <t>2.305,4</t>
  </si>
  <si>
    <t>16,8</t>
  </si>
  <si>
    <t>204,7</t>
  </si>
  <si>
    <t>302,5</t>
  </si>
  <si>
    <t>46,0</t>
  </si>
  <si>
    <t>50,41</t>
  </si>
  <si>
    <t>936,6</t>
  </si>
  <si>
    <t>63,6</t>
  </si>
  <si>
    <t>1.028,204</t>
  </si>
  <si>
    <t>1.063,43</t>
  </si>
  <si>
    <t>256,22</t>
  </si>
  <si>
    <t>114,245</t>
  </si>
  <si>
    <t>274,1</t>
  </si>
  <si>
    <t>191,0</t>
  </si>
  <si>
    <t>165,3</t>
  </si>
  <si>
    <t>47,4</t>
  </si>
  <si>
    <t>644,0</t>
  </si>
  <si>
    <t>116,6</t>
  </si>
  <si>
    <t>10,08</t>
  </si>
  <si>
    <t>14,85</t>
  </si>
  <si>
    <t>183,78</t>
  </si>
  <si>
    <t>65,0</t>
  </si>
  <si>
    <t>97,0</t>
  </si>
  <si>
    <t>48,22</t>
  </si>
  <si>
    <t>8,3</t>
  </si>
  <si>
    <t>13,5</t>
  </si>
  <si>
    <t>27,7</t>
  </si>
  <si>
    <t>26,4</t>
  </si>
  <si>
    <t>25,0</t>
  </si>
  <si>
    <t>113,1</t>
  </si>
  <si>
    <t>46,8</t>
  </si>
  <si>
    <t>6,9</t>
  </si>
  <si>
    <t>205,0</t>
  </si>
  <si>
    <t>39,1</t>
  </si>
  <si>
    <t>124,0</t>
  </si>
  <si>
    <t>68,0</t>
  </si>
  <si>
    <t>74,0</t>
  </si>
  <si>
    <t>79,0</t>
  </si>
  <si>
    <t>1,1</t>
  </si>
  <si>
    <t>142,0</t>
  </si>
  <si>
    <t>Sistemas de Medição</t>
  </si>
  <si>
    <t>0,2</t>
  </si>
  <si>
    <t>Porta em vidro temperado 10mm, incolor, inclusive ferragens de fixação e instalação, exclusive puxador</t>
  </si>
  <si>
    <t>Composição de Referência: ORSE 13096.  A composição foi ajustada para utilizar os insumos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VIDRO LISO FUME E = 6MM - SEM COLOCACAO</t>
  </si>
  <si>
    <t>JANELA DE CORRER 4 FOLHAS EM ALUMINIO NATURAL</t>
  </si>
  <si>
    <t>AREIA GROSSA LAVADA</t>
  </si>
  <si>
    <t>Composição de Referência: SBC 11263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 I8642 </t>
  </si>
  <si>
    <t>BARRA ANTI-PÂNICO DUPLA C/ TRAVA EM AÇO INOX</t>
  </si>
  <si>
    <t>Composição de Referência: SEINFRA C464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PISO EM PORCELANATO, RETIFICADO, LISO, MONOCOLOR, ACETINADO OU POLIDO, FORMATO MAIOR QUE 2500 ATE 6400 CM2</t>
  </si>
  <si>
    <t>PONTALETE 3x3"</t>
  </si>
  <si>
    <t xml:space="preserve"> O.02.000.062586 </t>
  </si>
  <si>
    <t>TUBO DE PVC RÍGIDO TIPO COLETOR ESGOTO, DN= 300MM</t>
  </si>
  <si>
    <t>Composição de Referência: CPOS/CDHU 46.05.07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 O.02.000.062515 </t>
  </si>
  <si>
    <t>TUBO DE PVC RÍGIDO TIPO COLETOR ESGOTO, DN= 400 MM, JUNTA ELÁSTICA</t>
  </si>
  <si>
    <t>Composição de Referência: CPOS/CDHU 46.05.09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Ministério da Saúde - Departamento de Atenção Especializada e Temática</t>
  </si>
  <si>
    <t>828,26</t>
  </si>
  <si>
    <t>16,79</t>
  </si>
  <si>
    <t xml:space="preserve"> 18.2.7 </t>
  </si>
  <si>
    <t xml:space="preserve"> 103273 </t>
  </si>
  <si>
    <t>AR CONDICIONADO SPLIT ON/OFF, CASSETE (TETO), FRIO 4 VIAS 48000 BTU/H - FORNECIMENTO E INSTALAÇÃO. AF_11/2021_PE</t>
  </si>
  <si>
    <t xml:space="preserve"> 18.2.8 </t>
  </si>
  <si>
    <t xml:space="preserve"> 103271 </t>
  </si>
  <si>
    <t>AR CONDICIONADO SPLIT ON/OFF, CASSETE (TETO), FRIO 4 VIAS 36000 BTU/H - FORNECIMENTO E INSTALAÇÃO. AF_11/2021_PE</t>
  </si>
  <si>
    <t xml:space="preserve"> CPU2102 </t>
  </si>
  <si>
    <t>Laje pré-fabricada unidirecional em viga treliçada/lajota em EPS LT 22 (16 + 6), exceto capa de concreto</t>
  </si>
  <si>
    <t>ESQUADRIAS E GUARDA-CORPOS</t>
  </si>
  <si>
    <t xml:space="preserve"> 7.5 </t>
  </si>
  <si>
    <t>GUARDA-CORPO E CORRIMÃO</t>
  </si>
  <si>
    <t xml:space="preserve"> 7.5.1 </t>
  </si>
  <si>
    <t xml:space="preserve"> CPU3214 </t>
  </si>
  <si>
    <t>CORRIMÃO EM AÇO INOX Ø=1 1/2", DUPLO, H=90CM</t>
  </si>
  <si>
    <t xml:space="preserve"> CPU3212 </t>
  </si>
  <si>
    <t>RODAPÉ EM PORCELANATO 7CM DE ALTURA COM PLACAS DE DIMENSÕES 80X80CM</t>
  </si>
  <si>
    <t xml:space="preserve"> 104994 </t>
  </si>
  <si>
    <t>CAIXA DE EMBUTIR EM POLICARBONATO PARA ABRIGO DE HIDRÔMETRO - FORNECIMENTO E INSTALAÇÃO (EXCLUSIVE HIDRÔMETRO). AF_03/2024</t>
  </si>
  <si>
    <t>REGISTRO DE GAVETA BRUTO, LATÃO, ROSCÁVEL, 3/4" - FORNECIMENTO E INSTALAÇÃO. AF_08/2021</t>
  </si>
  <si>
    <t>JOELHO 90 GRAUS, PVC, SOLDÁVEL, DN 25MM, INSTALADO EM RAMAL DE DISTRIBUIÇÃO DE ÁGUA - FORNECIMENTO E INSTALAÇÃO. AF_06/2022</t>
  </si>
  <si>
    <t>TÊ DE REDUÇÃO, PVC, SOLDÁVEL, DN 50MM X 25MM, INSTALADO EM PRUMADA DE ÁGUA - FORNECIMENTO E INSTALAÇÃO. AF_06/2022</t>
  </si>
  <si>
    <t>JOELHO 90 GRAUS COM BUCHA DE LATÃO, PVC, SOLDÁVEL, DN 25MM, X 3/4 INSTALADO EM RAMAL OU SUB-RAMAL DE ÁGUA - FORNECIMENTO E INSTALAÇÃO. AF_06/2022</t>
  </si>
  <si>
    <t>ADAPTADOR CURTO COM BOLSA E ROSCA PARA REGISTRO, PVC, SOLDÁVEL, DN 32MM X 1, INSTALADO EM RAMAL DE DISTRIBUIÇÃO DE ÁGUA - FORNECIMENTO E INSTALAÇÃO. AF_06/2022</t>
  </si>
  <si>
    <t xml:space="preserve"> CPU2688 </t>
  </si>
  <si>
    <t>CONCRETO MAGRO PARA LASTRO, TRAÇO 1:4,5:4,5 (EM MASSA SECA DE CIMENTO/ AREIA MÉDIA/ BRITA 1) - PREPARO MECÂNICO COM BETONEIRA 400 L. AF_05/2021</t>
  </si>
  <si>
    <t>JOELHO 45 GRAUS, PVC, SOLDÁVEL, DN 25MM, INSTALADO EM RAMAL OU SUB-RAMAL DE ÁGUA - FORNECIMENTO E INSTALAÇÃO. AF_06/2022</t>
  </si>
  <si>
    <t xml:space="preserve"> CPU3215 </t>
  </si>
  <si>
    <t>EXTINTOR DE INCENDIO PORTATIL COM CARGA PQS DE 6KG, CLASSE ABC - FORNECIMENTO E INSTALACAO</t>
  </si>
  <si>
    <t xml:space="preserve"> 101909 </t>
  </si>
  <si>
    <t>EXTINTOR DE INCÊNDIO PORTÁTIL COM CARGA DE PQS DE 6 KG, CLASSE BC - FORNECIMENTO E INSTALAÇÃO. AF_10/2020_PE</t>
  </si>
  <si>
    <t xml:space="preserve"> CPU3216 </t>
  </si>
  <si>
    <t>FITA ZEBRADA AMARELA PARA SINALIZAÇAO L= 7CM</t>
  </si>
  <si>
    <t xml:space="preserve"> 16.1.4.41 </t>
  </si>
  <si>
    <t xml:space="preserve"> 16.1.4.42 </t>
  </si>
  <si>
    <t>DISJUNTOR TRIPOLAR TIPO DIN, CORRENTE NOMINAL DE 10A - FORNECIMENTO E INSTALAÇÃO. AF_07/2025</t>
  </si>
  <si>
    <t>DISJUNTOR TRIPOLAR TIPO NEMA, CORRENTE NOMINAL DE 60 ATÉ 100A - FORNECIMENTO E INSTALAÇÃO. AF_07/2025</t>
  </si>
  <si>
    <t>DISJUNTOR MONOPOLAR TIPO DIN, CORRENTE NOMINAL DE 10A - FORNECIMENTO E INSTALAÇÃO. AF_07/2025</t>
  </si>
  <si>
    <t>DISJUNTOR MONOPOLAR TIPO DIN, CORRENTE NOMINAL DE 16A - FORNECIMENTO E INSTALAÇÃO. AF_07/2025</t>
  </si>
  <si>
    <t>DISJUNTOR MONOPOLAR TIPO DIN, CORRENTE NOMINAL DE 20A - FORNECIMENTO E INSTALAÇÃO. AF_07/2025</t>
  </si>
  <si>
    <t>DISJUNTOR BIPOLAR TIPO DIN, CORRENTE NOMINAL DE 10A - FORNECIMENTO E INSTALAÇÃO. AF_07/2025</t>
  </si>
  <si>
    <t>DISJUNTOR BIPOLAR TIPO DIN, CORRENTE NOMINAL DE 16A - FORNECIMENTO E INSTALAÇÃO. AF_07/2025</t>
  </si>
  <si>
    <t>DISJUNTOR BIPOLAR TIPO DIN, CORRENTE NOMINAL DE 32A - FORNECIMENTO E INSTALAÇÃO. AF_07/2025</t>
  </si>
  <si>
    <t>DISJUNTOR BIPOLAR TIPO DIN, CORRENTE NOMINAL DE 20A - FORNECIMENTO E INSTALAÇÃO. AF_07/2025</t>
  </si>
  <si>
    <t>DISJUNTOR BIPOLAR TIPO DIN, CORRENTE NOMINAL DE 25A - FORNECIMENTO E INSTALAÇÃO. AF_07/2025</t>
  </si>
  <si>
    <t>DISJUNTOR BIPOLAR TIPO DIN, CORRENTE NOMINAL DE 40A - FORNECIMENTO E INSTALAÇÃO. AF_07/2025</t>
  </si>
  <si>
    <t>DISJUNTOR TERMOMAGNÉTICO TRIPOLAR, CORRENTE NOMINAL DE 400A - FORNECIMENTO E INSTALAÇÃO. AF_07/2025</t>
  </si>
  <si>
    <t xml:space="preserve"> 97361 </t>
  </si>
  <si>
    <t>QUADRO DE MEDIÇÃO GERAL DE ENERGIA COM 16 MEDIDORES - FORNECIMENTO E INSTALAÇÃO. AF_07/2025</t>
  </si>
  <si>
    <t>QUADRO DE DISTRIBUIÇÃO DE ENERGIA EM CHAPA DE AÇO GALVANIZADO, DE EMBUTIR, COM BARRAMENTO TRIFÁSICO, PARA 18 DISJUNTORES DIN 100A - FORNECIMENTO E INSTALAÇÃO. AF_07/2025</t>
  </si>
  <si>
    <t>QUADRO DE DISTRIBUIÇÃO DE ENERGIA EM CHAPA DE AÇO GALVANIZADO, DE EMBUTIR, COM BARRAMENTO TRIFÁSICO, PARA 24 DISJUNTORES DIN 100A - FORNECIMENTO E INSTALAÇÃO. AF_07/2025</t>
  </si>
  <si>
    <t>QUADRO DE DISTRIBUIÇÃO DE ENERGIA EM CHAPA DE AÇO GALVANIZADO, DE EMBUTIR, COM BARRAMENTO TRIFÁSICO, PARA 40 DISJUNTORES DIN 100A - FORNECIMENTO E INSTALAÇÃO. AF_07/2025</t>
  </si>
  <si>
    <t xml:space="preserve"> CPU3155 </t>
  </si>
  <si>
    <t>LUMINÁRIA LED RETANGULAR DE SOBREPOR COM DIFUSOR TRANSLÚCIDO, 4000 K, FLUXO LUMINOSO DE 3690 A 4800 LM, POTÊNCIA DE 35 W A 41 W</t>
  </si>
  <si>
    <t xml:space="preserve"> 17.1.2.7 </t>
  </si>
  <si>
    <t xml:space="preserve"> 17.1.2.8 </t>
  </si>
  <si>
    <t xml:space="preserve"> CPU2644 </t>
  </si>
  <si>
    <t>LUMINÁRIA PLAFON LED QUADRADA DE SOBREPOR, 36W, 60X60 CM (MEDIDAS APROXIMADAS)</t>
  </si>
  <si>
    <t xml:space="preserve"> 17.1.2.9 </t>
  </si>
  <si>
    <t xml:space="preserve"> CPU2645 </t>
  </si>
  <si>
    <t>ARANDELA LED 18W BRANCO FRIO TIPO TARTARUGA</t>
  </si>
  <si>
    <t xml:space="preserve"> 17.1.2.10 </t>
  </si>
  <si>
    <t xml:space="preserve"> 97599 </t>
  </si>
  <si>
    <t>LUMINÁRIA DE EMERGÊNCIA, COM 30 LÂMPADAS LED DE 2 W, SEM REATOR - FORNECIMENTO E INSTALAÇÃO. AF_09/2024</t>
  </si>
  <si>
    <t xml:space="preserve"> 17.1.2.11 </t>
  </si>
  <si>
    <t xml:space="preserve"> 17.1.2.12 </t>
  </si>
  <si>
    <t xml:space="preserve"> #N/A </t>
  </si>
  <si>
    <t>#N/A</t>
  </si>
  <si>
    <t xml:space="preserve"> 17.1.2.13 </t>
  </si>
  <si>
    <t xml:space="preserve"> CPU2646 </t>
  </si>
  <si>
    <t>LUMINÁRIA LED REDONDA DE EMBUTIR PARA PAREDE OU PISO, ÁREA INTERNA OU EXTERNA, BIVOLT - POTÊNCIA 6 W</t>
  </si>
  <si>
    <t xml:space="preserve"> 17.1.2.14 </t>
  </si>
  <si>
    <t xml:space="preserve"> 17.1.2.15 </t>
  </si>
  <si>
    <t xml:space="preserve"> CPU2647 </t>
  </si>
  <si>
    <t>LUMINÁRIA LED RETANGULAR DE SOBREPOR COM REFLETOR DE ALUMÍNIO COM ALETAS, DE 36W A 39W</t>
  </si>
  <si>
    <t xml:space="preserve"> 17.1.2.16 </t>
  </si>
  <si>
    <t xml:space="preserve"> CPU3217 </t>
  </si>
  <si>
    <t>LUMINARIA PAINEL PLAFON LED 12W 3000K 17CM</t>
  </si>
  <si>
    <t xml:space="preserve"> 17.1.2.17 </t>
  </si>
  <si>
    <t xml:space="preserve"> CPU3218 </t>
  </si>
  <si>
    <t>LUMINÁRIA PLAFON DE SOBROPOR EM LED 29.5X29.5 CM, 24W 4000K BIVOLT</t>
  </si>
  <si>
    <t xml:space="preserve"> 17.1.2.18 </t>
  </si>
  <si>
    <t xml:space="preserve"> CPU2696 </t>
  </si>
  <si>
    <t>LUMINARIA TIPO PLAFON COM PAINEL LED, 40X40CM, EMBUTIR, POTENCIA DE 36W, 4000K, LUZ NEUTRA, ELGIN OU SIMILAR - FORNECIMENTO E INSTALACAO</t>
  </si>
  <si>
    <t xml:space="preserve"> 17.1.2.19 </t>
  </si>
  <si>
    <t xml:space="preserve"> CPU2697 </t>
  </si>
  <si>
    <t>LUMINARIA TIPO PLAFON COM PAINEL LED, 40X40CM, SOBREPOR, POTENCIA DE 36W, 4000K, LUZ NEUTRA, ELGIN OU SIMILAR - FORNECIMENTO E INSTALACAO</t>
  </si>
  <si>
    <t xml:space="preserve"> CPU3219 </t>
  </si>
  <si>
    <t>CAIXA DE EQUALIZAÇÃO 40 X 40 X 15CM COM 11 TERMINAIS</t>
  </si>
  <si>
    <t xml:space="preserve"> 97895 </t>
  </si>
  <si>
    <t>CAIXA ENTERRADA HIDRÁULICA RETANGULAR, EM CONCRETO PRÉ-MOLDADO, DIMENSÕES INTERNAS: 0,3X0,3X0,3 M. AF_12/2020</t>
  </si>
  <si>
    <t>TOMADA DE REDE RJ45 - FORNECIMENTO E INSTALAÇÃO. AF_08/2025</t>
  </si>
  <si>
    <t>06</t>
  </si>
  <si>
    <t>Livro SINAPI: Cálculos e Parâmetros</t>
  </si>
  <si>
    <t>Container depósito, módulo metálico em aço galvanizado de 6,0x2,3x2,5m, vão livre, piso de concreto, cimentado, madeira ou material equivalente</t>
  </si>
  <si>
    <t>UNMES</t>
  </si>
  <si>
    <t>Pisos</t>
  </si>
  <si>
    <t>Estrutura e Trama para Cobertura</t>
  </si>
  <si>
    <t>Telhamento para Cobertura</t>
  </si>
  <si>
    <t>Radier, Piso de Concreto e Laje sobre Solo</t>
  </si>
  <si>
    <t>PREGO DE ACO POLIDO COM CABECA 19 X 36 (3 1/4 X 9)</t>
  </si>
  <si>
    <t>Instalações Elétricas - Rede de Distribuição</t>
  </si>
  <si>
    <t>Instalações Elétricas - Eletrodutos Embutidos, Cabos, Caixas, Tomadas e Interruptores</t>
  </si>
  <si>
    <t>Sistema de Proteção contra Descargas Atmosféricas - SPDA</t>
  </si>
  <si>
    <t>Argamassas</t>
  </si>
  <si>
    <t>Instalações Elétricas - Quadros, Cabos, Disjuntores, Contatores e Barramentos Blindados</t>
  </si>
  <si>
    <t>Sinalização Vertical Viária</t>
  </si>
  <si>
    <t>Pintura em Madeira</t>
  </si>
  <si>
    <t>Remoção de entulho de obra, terra, alvenaria, concreto, argamassa, madeira, papel, plástico, metal, capacidade de 4m³</t>
  </si>
  <si>
    <t>Instalações para Canteiros de Obras</t>
  </si>
  <si>
    <t>Custos Horários Produtivo e Improdutivo dos Equipamentos</t>
  </si>
  <si>
    <t>Produção de Concreto</t>
  </si>
  <si>
    <t>CARPINTEIRO DE ESQUADRIAS COM ENCARGOS COMPLEMENTARES</t>
  </si>
  <si>
    <t>Equipamentos de Proteção Coletiva</t>
  </si>
  <si>
    <t>M2XMES</t>
  </si>
  <si>
    <t>Locação de Obras</t>
  </si>
  <si>
    <t>Escavação de Valas</t>
  </si>
  <si>
    <t>Lastro</t>
  </si>
  <si>
    <t>Fundações Rasas (Blocos, Sapatas, Vigas Baldrame)</t>
  </si>
  <si>
    <t>Armação para Estruturas de Concreto Armado</t>
  </si>
  <si>
    <t>Aterros, Bases, Sub bases e Imprimações</t>
  </si>
  <si>
    <t>Aterro e Reaterro de Valas</t>
  </si>
  <si>
    <t>Impermeabilização, Proteção Mecânica e Tratamento de Junta</t>
  </si>
  <si>
    <t>Fôrmas para Estruturas de Concreto Armado</t>
  </si>
  <si>
    <t xml:space="preserve"> C.06.000.022013 </t>
  </si>
  <si>
    <t>LAJE PRÉ-FABRICADA UNIDIRECIONAL EM VIGA TRELIÇADA/LAJOTA EM EPS LT 20 (16 + 4) - SC = 300KGF/M²</t>
  </si>
  <si>
    <t>Pintura em Superfícies Metálicas</t>
  </si>
  <si>
    <t>MONTADOR DE ESTRUTURAS METÁLICAS COM ENCARGOS COMPLEMENTARES</t>
  </si>
  <si>
    <t>Pavimento Rígido de Concreto</t>
  </si>
  <si>
    <t>Alvenaria de Vedação</t>
  </si>
  <si>
    <t>2.022,42</t>
  </si>
  <si>
    <t>22,88</t>
  </si>
  <si>
    <t>Vergas, contravergas e fixação de alvenaria</t>
  </si>
  <si>
    <t>Paredes em Drywall</t>
  </si>
  <si>
    <t>333,72</t>
  </si>
  <si>
    <t>Instalações de Divisórias Diversas</t>
  </si>
  <si>
    <t>404,41</t>
  </si>
  <si>
    <t>Esquadrias - Portas</t>
  </si>
  <si>
    <t>RODIZIO DE LATAO COM ROLAMENTO 6mm</t>
  </si>
  <si>
    <t>Porta em alumínio anodizado fosco L 30, tipo veneziana de giro, completa com batente e ferragem, sob medida com referência 90 cm x 185 cm</t>
  </si>
  <si>
    <t>Esquadrias - Janelas</t>
  </si>
  <si>
    <t>Puxador duplo para porta de madeira, alumínio ou vidro, ref. Dorma Manet de 350mm da Dorma ou equivalente</t>
  </si>
  <si>
    <t>PERFIL DE ALUMINIO MONTANTE LATERAL PARA PORTA DA LINHA SUPREMA BOGONI ALUMINIOS</t>
  </si>
  <si>
    <t>Fechadura com maçaneta tipo alavanca em aço inoxidável e rozeta, ref. Victória Ecoinox 882 IXE externa da Pado ou equivalente</t>
  </si>
  <si>
    <t>Parafuso de fixação com bucha plástica 8 mm</t>
  </si>
  <si>
    <t>cj</t>
  </si>
  <si>
    <t>Corrimão em aço inox ø=1 1/2", duplo, h=90cm</t>
  </si>
  <si>
    <t>212,08</t>
  </si>
  <si>
    <t>Chapisco</t>
  </si>
  <si>
    <t>5.162,58</t>
  </si>
  <si>
    <t>Massa Única Interna</t>
  </si>
  <si>
    <t>Revestimentos Cerâmicos Internos</t>
  </si>
  <si>
    <t>AZULEJISTA OU LADRILHEIRO COM ENCARGOS COMPLEMENTARES</t>
  </si>
  <si>
    <t>Passeios de Concreto</t>
  </si>
  <si>
    <t>Forros</t>
  </si>
  <si>
    <t>Pintura Interna</t>
  </si>
  <si>
    <t>4.926,64</t>
  </si>
  <si>
    <t>Pintura Externa</t>
  </si>
  <si>
    <t>1.911,98</t>
  </si>
  <si>
    <t>Pintura para Pisos e para Sinalização Horizontal e Vertical</t>
  </si>
  <si>
    <t>523,95</t>
  </si>
  <si>
    <t>29,55</t>
  </si>
  <si>
    <t>Peitoris e Chapins</t>
  </si>
  <si>
    <t>Louças e Metais</t>
  </si>
  <si>
    <t>Bacia sifonafa com caixa de descarga acoplada de louça branca - infantil, referência Icasa, Celite ou equivalente</t>
  </si>
  <si>
    <t>Anel de borracha expansão para ligação em bacia sifonada, 100 mm (4´)</t>
  </si>
  <si>
    <t>Bolsa de borracha para bacia sifonada</t>
  </si>
  <si>
    <t>Tubo de ligação com canopla para sanitários</t>
  </si>
  <si>
    <t>Fita teflon de 18 mm</t>
  </si>
  <si>
    <t>Torneira clínica profissional, parede ou mesa tipo alavanca, fabricada em metal cromado com bico arejador</t>
  </si>
  <si>
    <t>Torneira misturador clínica de mesa com arejador articulado, acionamento cotovelo; ref. Certiva, Solucenter, Proflux  ou equivalente</t>
  </si>
  <si>
    <t>Caixas Enterradas</t>
  </si>
  <si>
    <t>Ligações Prediais de Água e Esgoto</t>
  </si>
  <si>
    <t>Instalações Prediais de Esgoto - Tubos e Conexões</t>
  </si>
  <si>
    <t>REDUCAO EXCENTRICA ESGOTO PVC SERIE NORMAL 100 x 75mm</t>
  </si>
  <si>
    <t>ADESIVO PLASTICO PARA PVC, BISNAGA COM 75 GR</t>
  </si>
  <si>
    <t>Solução limpadora para PVC</t>
  </si>
  <si>
    <t>Tubo de PVC rígido PxB com virola, linha esgoto série reforçada ´R´, DN= 100mm</t>
  </si>
  <si>
    <t>Lubrificante para anel de neoprene</t>
  </si>
  <si>
    <t>Instalações Prediais de Águas Pluviais - Tubos, Conexões, Caixas e Ralos</t>
  </si>
  <si>
    <t>Tubo de PVC rígido PxB com virola, linha esgoto série reforçada ´R´, DN= 150mm</t>
  </si>
  <si>
    <t>Assentamento de Tubos de Esgoto em PVC e PEAD</t>
  </si>
  <si>
    <t>INSTALACOES PREVENTIVAS DE INCENDIO</t>
  </si>
  <si>
    <t>AGESUL</t>
  </si>
  <si>
    <t>EXTINTOR DE INCENDIO PORTATIL COM CARGA PQS DE 6KG, CLASSE ABC</t>
  </si>
  <si>
    <t>BUCHA DE NYLON, DIAMETRO DO FURO 8 MM, COMPRIMENTO 40 MM, COM PARAFUSO DE ROSCA SOBERBA, CABECA CHATA, FENDA SIMPLES, 4,8 X 50 MM - SINAPI -00004350</t>
  </si>
  <si>
    <t xml:space="preserve"> 84.20.20 </t>
  </si>
  <si>
    <t>SUDECAP</t>
  </si>
  <si>
    <t>FITA ZEBRADA PARA SINALIZAÇAO ROLO DE 200M</t>
  </si>
  <si>
    <t>Alvenarias Diversas</t>
  </si>
  <si>
    <t>RALO ABACAXI FERRO FUNDIDO 100mm</t>
  </si>
  <si>
    <t>ELETROCALHA PERFURADA TIPO "U" 100x100mm CHAPA 18 PRE-GALVANIZADA</t>
  </si>
  <si>
    <t>ELETROCALHA PERFURADA TIPO "U" 150X100MM CHAPA 22</t>
  </si>
  <si>
    <t>ELETROCALHA - EMENDA PLANA INTERNA "U" 100x100mm CHAPA 22</t>
  </si>
  <si>
    <t>Rasgos e Fixações</t>
  </si>
  <si>
    <t>QUADRO - BARRAMENTO BIFASICO 34 POLOS 100A EHE</t>
  </si>
  <si>
    <t xml:space="preserve"> P.15.000.034118 </t>
  </si>
  <si>
    <t>LUMINÁRIA LED RETANGULAR, SOBREPOR, DE 35 A 41W, 3690 A 4800 LM, 220V, TEMPER. COR 4000K, DIFUSOR TRANSLÚCIDO; REF. AL0756D.L102 DA AJALUMI, SM-755/2 LED LC DA ARM, LHT42-S4000840 DA LUMICENTER OU EQUIVALENTE</t>
  </si>
  <si>
    <t>FITA ISOLANTE ADESIVA ANTICHAMA, USO ATE 750 V, EM ROLO DE 19 MM X 20 M</t>
  </si>
  <si>
    <t>LUMINÁRIA PLAFON LED QUADRADO DE SOBREPOR, CORPO METÁLICO, POTÊNCIA MÍNIMA DE 36W, FLUXO LUMINOSO IGUAL OU SUPERIOR A 3000 LUMENS, TCC DE 4000K, IP20, VIDA ÚTIL MÍN.: 25.000 H, MEDIDAS APROXIMADAS DE 60X60 CM</t>
  </si>
  <si>
    <t>ILUMINACAO - ARANDELA LED 18W BRANCO FRIO TIPO TARTARUGA</t>
  </si>
  <si>
    <t xml:space="preserve"> B.07.000.049501 </t>
  </si>
  <si>
    <t>FITA ISOLANTE DE 20 M, REF. 3M SCOTH 33MR OU EQUIVALENTE - USO ESPECIAL</t>
  </si>
  <si>
    <t xml:space="preserve"> P.15.000.034123 </t>
  </si>
  <si>
    <t>LUMINÁRIA LED REDONTA DE EMBUTIR TIPO BALIZADOR, PARA PISO, POTÊNCIA 6W, 300LM / 360 LM, TEMPERATURA DE COR 2700K/3000K, BIVOLT; REF. COMERCIAL: LM615 DA LUMINATTI OU EQUIVALENTE</t>
  </si>
  <si>
    <t>LUMINÁRIA LED RETANGULAR DE SOBREPOR COM REFLETOR DE ALUMÍNIO E ALETAS, CORPO METÁLICO, POTÊNCIA MÍNIMA DE 36W, FLUXO LUMINOSO IGUAL OU SUPERIOR A 3700 LUMENS, TCC DE 4000K, IP20, VIDA ÚTIL MÍN.: 50.000 H, MEDIDAS APROXIMADAS DE 125X30 CM</t>
  </si>
  <si>
    <t>LUMINARIA EMBUTIDA LED 12X12 12W 3000K 432952 BRILIA</t>
  </si>
  <si>
    <t>Luminária plafon de sobrepor em LED 29.5x29.5 cm, 24w 4000K bivolt, Avant ou similar</t>
  </si>
  <si>
    <t>LUMINARIA TIPO PLAFON COM PAINEL LED, 40X40CM, EMBUTIR, POTENCIA DE 36W, 4000K, LUZ NEUTRA, ELGIN OU SIMILAR</t>
  </si>
  <si>
    <t>LUMINARIA TIPO PLAFON COM PAINEL LED, 40X40CM, SOBREPOR, POTENCIA DE 36W, 4000K, LUZ NEUTRA, ELGIN OU SIMILAR</t>
  </si>
  <si>
    <t xml:space="preserve"> 74.51.51 </t>
  </si>
  <si>
    <t>CAIXA DE EQUALIZAÇÃO EM AÇO 4000 X 400 X 155MM COM 11 TERMINAIS, USO INTERNO</t>
  </si>
  <si>
    <t>Instalações de ar condicionado</t>
  </si>
  <si>
    <t>TUBO DE COBRE FLEXIVEL, D = 3/4", E = 0,79 MM, PARA AR-CONDICIONADO/ INSTALACOES GAS RESIDENCIAIS E COMERCIAIS</t>
  </si>
  <si>
    <t>ELETROCALHA - EMENDA PLANA INTERNA "U" 50x50mm CHAPA 22</t>
  </si>
  <si>
    <t>Acessibilidade</t>
  </si>
  <si>
    <t>Paisagismo - Plantio</t>
  </si>
  <si>
    <t>31.848,94</t>
  </si>
  <si>
    <t>202,8032</t>
  </si>
  <si>
    <t>561,6</t>
  </si>
  <si>
    <t>5.071,5</t>
  </si>
  <si>
    <t>2.970,9</t>
  </si>
  <si>
    <t>539,9</t>
  </si>
  <si>
    <t>572,5</t>
  </si>
  <si>
    <t>179,0</t>
  </si>
  <si>
    <t>7.623,2</t>
  </si>
  <si>
    <t>1.281,9</t>
  </si>
  <si>
    <t>2.974,8</t>
  </si>
  <si>
    <t>8.407,0</t>
  </si>
  <si>
    <t>151,4</t>
  </si>
  <si>
    <t>267,0</t>
  </si>
  <si>
    <t>535,2</t>
  </si>
  <si>
    <t>75,0</t>
  </si>
  <si>
    <t>2.215,5</t>
  </si>
  <si>
    <t>632,0</t>
  </si>
  <si>
    <t>487,2</t>
  </si>
  <si>
    <t>570,7</t>
  </si>
  <si>
    <t>48,0</t>
  </si>
  <si>
    <t>418,0</t>
  </si>
  <si>
    <t>198,3</t>
  </si>
  <si>
    <t>363,1</t>
  </si>
  <si>
    <t>203,1</t>
  </si>
  <si>
    <t>1.116,0</t>
  </si>
  <si>
    <t>586,0</t>
  </si>
  <si>
    <t>304,7</t>
  </si>
  <si>
    <t>392,0</t>
  </si>
  <si>
    <t>42,0</t>
  </si>
  <si>
    <t>246,2</t>
  </si>
  <si>
    <t>296,4</t>
  </si>
  <si>
    <t>62,0</t>
  </si>
  <si>
    <t>15,0</t>
  </si>
  <si>
    <t>38,0</t>
  </si>
  <si>
    <t>185,1</t>
  </si>
  <si>
    <t>1.488,0</t>
  </si>
  <si>
    <t>39,3</t>
  </si>
  <si>
    <t>124,2</t>
  </si>
  <si>
    <t>132,0</t>
  </si>
  <si>
    <t>37,0</t>
  </si>
  <si>
    <t>10,8</t>
  </si>
  <si>
    <t>27,1</t>
  </si>
  <si>
    <t>31,0</t>
  </si>
  <si>
    <t>17,6</t>
  </si>
  <si>
    <t>100,0</t>
  </si>
  <si>
    <t>0,0</t>
  </si>
  <si>
    <t>Laje pré-fabricada unidirecional em viga treliçada/lajota em EPS LT 20 (16 + 4), exceto capa de concreto</t>
  </si>
  <si>
    <t>Composição de Referência: CPOS 13.01.330. Exclusão dos insumos referentes à capa de concreto, os quais estão considerados em outro item da planilha, para atender às especificações do projeto.</t>
  </si>
  <si>
    <t>Composição de Referência: ORSE 875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104619. Alterado insumo 00001292 e 00001381 para 00045190 e 00037595, respectivamente, conforme composição SINAPI 104598 para atendimento do projeto.</t>
  </si>
  <si>
    <t>Composição de Referência: SBC 05409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AGESUL 140100015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UDECAP 01.04.1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1.31.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AGETOP CIVIL 07169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49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1.11.7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AGETOP CIVIL 07169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98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67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AGESUL 120100100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AGESUL 120100100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UDECAP 11.92.4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ABERTURA PARA ENCAIXE DE CUBA OU LAVATORIO EM BANCADA DE MARMORE/ GRANITO OU OUTRO TIPO DE PEDRA NATURAL</t>
  </si>
  <si>
    <t>CR</t>
  </si>
  <si>
    <t>ABRACADEIRA DE LATAO PARA FIXACAO DE CABO PARA-RAIO, DIMENSOES 32 X 24 X 24 MM</t>
  </si>
  <si>
    <t>ABRACADEIRA DE NYLON PARA AMARRACAO DE CABOS, COMPRIMENTO DE *230* X *7,6* MM</t>
  </si>
  <si>
    <t>ABRACADEIRA DE NYLON PARA AMARRACAO DE CABOS, COMPRIMENTO DE 100 X 2,5 MM</t>
  </si>
  <si>
    <t>ABRACADEIRA DE NYLON PARA AMARRACAO DE CABOS, COMPRIMENTO DE 150 X *3,6* MM</t>
  </si>
  <si>
    <t>ABRACADEIRA DE NYLON PARA AMARRACAO DE CABOS, COMPRIMENTO DE 200 X *4,6* MM</t>
  </si>
  <si>
    <t>ABRACADEIRA DE NYLON PARA AMARRACAO DE CABOS, COMPRIMENTO DE 390 X *4,6* MM</t>
  </si>
  <si>
    <t>ABRACADEIRA EM ACO PARA AMARRACAO DE ELETRODUTOS, TIPO D, COM 1 1/2" E CUNHA DE FIXACAO</t>
  </si>
  <si>
    <t>ABRACADEIRA EM ACO PARA AMARRACAO DE ELETRODUTOS, TIPO D, COM 1 1/2" E PARAFUSO DE FIXACAO</t>
  </si>
  <si>
    <t>ABRACADEIRA EM ACO PARA AMARRACAO DE ELETRODUTOS, TIPO D, COM 1 1/4" E CUNHA DE FIXACAO</t>
  </si>
  <si>
    <t>ABRACADEIRA EM ACO PARA AMARRACAO DE ELETRODUTOS, TIPO D, COM 1 1/4" E PARAFUSO DE FIXACAO</t>
  </si>
  <si>
    <t>ABRACADEIRA EM ACO PARA AMARRACAO DE ELETRODUTOS, TIPO D, COM 1" E CUNHA DE FIXACAO</t>
  </si>
  <si>
    <t>ABRACADEIRA EM ACO PARA AMARRACAO DE ELETRODUTOS, TIPO D, COM 1" E PARAFUSO DE FIXACAO</t>
  </si>
  <si>
    <t>ABRACADEIRA EM ACO PARA AMARRACAO DE ELETRODUTOS, TIPO D, COM 1/2" E CUNHA DE FIXACAO</t>
  </si>
  <si>
    <t>ABRACADEIRA EM ACO PARA AMARRACAO DE ELETRODUTOS, TIPO D, COM 1/2" E PARAFUSO DE FIXACAO</t>
  </si>
  <si>
    <t>ABRACADEIRA EM ACO PARA AMARRACAO DE ELETRODUTOS, TIPO D, COM 2 1/2" E CUNHA DE FIXACAO</t>
  </si>
  <si>
    <t>ABRACADEIRA EM ACO PARA AMARRACAO DE ELETRODUTOS, TIPO D, COM 2 1/2" E PARAFUSO DE FIXACAO</t>
  </si>
  <si>
    <t>ABRACADEIRA EM ACO PARA AMARRACAO DE ELETRODUTOS, TIPO D, COM 2" E CUNHA DE FIXACAO</t>
  </si>
  <si>
    <t>ABRACADEIRA EM ACO PARA AMARRACAO DE ELETRODUTOS, TIPO D, COM 2" E PARAFUSO DE FIXACAO</t>
  </si>
  <si>
    <t>ABRACADEIRA EM ACO PARA AMARRACAO DE ELETRODUTOS, TIPO D, COM 3 1/2" E CUNHA DE FIXACAO</t>
  </si>
  <si>
    <t>ABRACADEIRA EM ACO PARA AMARRACAO DE ELETRODUTOS, TIPO D, COM 3" E CUNHA DE FIXACAO</t>
  </si>
  <si>
    <t>ABRACADEIRA EM ACO PARA AMARRACAO DE ELETRODUTOS, TIPO D, COM 3" E PARAFUSO DE FIXACAO</t>
  </si>
  <si>
    <t>ABRACADEIRA EM ACO PARA AMARRACAO DE ELETRODUTOS, TIPO D, COM 3/4" E CUNHA DE FIXACAO</t>
  </si>
  <si>
    <t>ABRACADEIRA EM ACO PARA AMARRACAO DE ELETRODUTOS, TIPO D, COM 3/4" E PARAFUSO DE FIXACAO</t>
  </si>
  <si>
    <t>ABRACADEIRA EM ACO PARA AMARRACAO DE ELETRODUTOS, TIPO D, COM 3/8" E PARAFUSO DE FIXACAO</t>
  </si>
  <si>
    <t>ABRACADEIRA EM ACO PARA AMARRACAO DE ELETRODUTOS, TIPO D, COM 4" E CUNHA DE FIXACAO</t>
  </si>
  <si>
    <t>ABRACADEIRA EM ACO PARA AMARRACAO DE ELETRODUTOS, TIPO D, COM 4" E PARAFUSO DE FIXACAO</t>
  </si>
  <si>
    <t>ABRACADEIRA EM ACO PARA AMARRACAO DE ELETRODUTOS, TIPO ECONOMICA (GOTA), COM 8"</t>
  </si>
  <si>
    <t>ABRACADEIRA EM ACO PARA AMARRACAO DE ELETRODUTOS, TIPO U SIMPLES, COM 1 1/2"</t>
  </si>
  <si>
    <t>ABRACADEIRA EM ACO PARA AMARRACAO DE ELETRODUTOS, TIPO U SIMPLES, COM 1 1/4"</t>
  </si>
  <si>
    <t>ABRACADEIRA EM ACO PARA AMARRACAO DE ELETRODUTOS, TIPO U SIMPLES, COM 1"</t>
  </si>
  <si>
    <t>ABRACADEIRA EM ACO PARA AMARRACAO DE ELETRODUTOS, TIPO U SIMPLES, COM 1/2"</t>
  </si>
  <si>
    <t>ABRACADEIRA EM ACO PARA AMARRACAO DE ELETRODUTOS, TIPO U SIMPLES, COM 2 1/2"</t>
  </si>
  <si>
    <t>ABRACADEIRA EM ACO PARA AMARRACAO DE ELETRODUTOS, TIPO U SIMPLES, COM 2"</t>
  </si>
  <si>
    <t>ABRACADEIRA EM ACO PARA AMARRACAO DE ELETRODUTOS, TIPO U SIMPLES, COM 3"</t>
  </si>
  <si>
    <t>ABRACADEIRA EM ACO PARA AMARRACAO DE ELETRODUTOS, TIPO U SIMPLES, COM 3/4"</t>
  </si>
  <si>
    <t>ABRACADEIRA EM ACO PARA AMARRACAO DE ELETRODUTOS, TIPO U SIMPLES, COM 3/8"</t>
  </si>
  <si>
    <t>ABRACADEIRA EM ACO PARA AMARRACAO DE ELETRODUTOS, TIPO U SIMPLES, COM 4"</t>
  </si>
  <si>
    <t>ABRACADEIRA PVC, PARA CALHA PLUVIAL, DIAMETRO ENTRE *80 E 100* MM, PARA DRENAGEM PLUVIAL PREDIAL</t>
  </si>
  <si>
    <t>ABRACADEIRA, GALVANIZADA/ZINCADA, ROSCA SEM FIM, PARAFUSO INOX, LARGURA FITA *12,6 A *14 MM, D = 2" A 2 1/2"</t>
  </si>
  <si>
    <t>ABRACADEIRA, GALVANIZADA/ZINCADA, ROSCA SEM FIM, PARAFUSO INOX, LARGURA FITA *12,6 A *14 MM, D = 3" A 3 3/4"</t>
  </si>
  <si>
    <t>ABRACADEIRA, GALVANIZADA/ZINCADA, ROSCA SEM FIM, PARAFUSO INOX, LARGURA FITA *12,6 A *14 MM, D = 4" A 4 3/4"</t>
  </si>
  <si>
    <t>ACABAMENTO DE METAL CROMADO PARA REGISTRO PEQUENO, DE PAREDE, 1/2" OU 3/4"</t>
  </si>
  <si>
    <t>ACABAMENTO SIMPLES/CONVENCIONAL PARA FORRO PVC, TIPO "U" OU "C", COR BRANCA, COMPRIMENTO 6 M</t>
  </si>
  <si>
    <t>ACESSORIO DE LIGACAO NAO ELETRICO PARA CARGAS EXPLOSIVAS, TUBO DE 6 M</t>
  </si>
  <si>
    <t>ACESSORIO INICIADOR NAO ELETRICO, TUBO DE 6 M, TEMPO DE RETARDO DE *160* MS</t>
  </si>
  <si>
    <t>ACETILENO - RECARGA DE GAS PARA CILINDRO (NAO INCLUI TROCA/MANUTENCAO DO CILINDRO)</t>
  </si>
  <si>
    <t>ACIDO CLORIDRICO / ACIDO MURIATICO, DILUICAO 10% A 12% PARA USO EM LIMPEZA</t>
  </si>
  <si>
    <t>ACO CA-25, 10,0 MM, OU 12,5 MM, OU 16,0 MM, OU 20,0 MM, OU 25,0 MM, VERGALHAO</t>
  </si>
  <si>
    <t>ACO CA-25, 16,0 MM, BARRA DE TRANSFERENCIA</t>
  </si>
  <si>
    <t>ACO CA-25, 20,0 MM, BARRA DE TRANSFERENCIA</t>
  </si>
  <si>
    <t>ACO CA-25, 25,0 MM, BARRA DE TRANSFERENCIA</t>
  </si>
  <si>
    <t>ACO CA-25, 32,0 MM, BARRA DE TRANSFERENCIA</t>
  </si>
  <si>
    <t>ACO CA-25, 32,0 MM, VERGALHAO</t>
  </si>
  <si>
    <t>ACO CA-25, 6,3 MM OU 8,0 MM, VERGALHAO</t>
  </si>
  <si>
    <t>ACO CA-50, 10,0 MM, OU 12,5 MM, OU 16,0 MM, OU 20,0 MM, DOBRADO E CORTADO</t>
  </si>
  <si>
    <t>ACO CA-50, 12,5 MM OU 16,0 MM, VERGALHAO</t>
  </si>
  <si>
    <t>ACO CA-50, 20,0 MM OU 25,0 MM, VERGALHAO</t>
  </si>
  <si>
    <t>ACO CA-50, 32,0 MM, VERGALHAO</t>
  </si>
  <si>
    <t>ACO CA-50, 6,3 MM, DOBRADO E CORTADO</t>
  </si>
  <si>
    <t>ACO CA-50, 8,0 MM, VERGALHAO</t>
  </si>
  <si>
    <t>ACO CA-60, 4,2 MM OU 5,0 MM, DOBRADO E CORTADO</t>
  </si>
  <si>
    <t>ACO CA-60, 6,0 MM OU 7,0 MM, DOBRADO E CORTADO</t>
  </si>
  <si>
    <t>ACO CA-60, 8,0 MM OU 9,5 MM, VERGALHAO</t>
  </si>
  <si>
    <t>ACOPLAMENTO RIGIDO EM FERRO FUNDIDO PARA SISTEMA DE TUBULACAO RANHURADA, DN 50 MM (2")</t>
  </si>
  <si>
    <t>ACOPLAMENTO RIGIDO EM FERRO FUNDIDO PARA SISTEMA DE TUBULACAO RANHURADA, DN 65 MM (2 1/2")</t>
  </si>
  <si>
    <t>ACOPLAMENTO RIGIDO EM FERRO FUNDIDO PARA SISTEMA DE TUBULACAO RANHURADA, DN 80 MM (3")</t>
  </si>
  <si>
    <t>ADAPTADOR CPVC, ROSCAVEL, COM FLANGES E ANEL DE VEDACAO, 15 MM, CAIXA D'AGUA PARA AGUA QUENTE</t>
  </si>
  <si>
    <t>ADAPTADOR CPVC, ROSCAVEL, COM FLANGES E ANEL DE VEDACAO, 22 MM, CAIXA D'AGUA PARA AGUA QUENTE</t>
  </si>
  <si>
    <t>ADAPTADOR CPVC, ROSCAVEL, COM FLANGES E ANEL DE VEDACAO, 28 MM, CAIXA D'AGUA PARA AGUA QUENTE</t>
  </si>
  <si>
    <t>ADAPTADOR CPVC, ROSCAVEL, COM FLANGES E ANEL DE VEDACAO, 35 MM, CAIXA D'AGUA PARA AGUA QUENTE</t>
  </si>
  <si>
    <t>ADAPTADOR CPVC, ROSCAVEL, COM FLANGES E ANEL DE VEDACAO, 42 MM, CAIXA D'AGUA PARA AGUA QUENTE</t>
  </si>
  <si>
    <t>ADAPTADOR CPVC, ROSCAVEL, COM FLANGES E ANEL DE VEDACAO, 54 MM, CAIXA D'AGUA PARA AGUA QUENTE</t>
  </si>
  <si>
    <t>ADAPTADOR CPVC, SOLDAVEL, 15 MM, PARA AGUA QUENTE</t>
  </si>
  <si>
    <t>ADAPTADOR CPVC, SOLDAVEL, 22 MM, PARA AGUA QUENTE</t>
  </si>
  <si>
    <t>ADAPTADOR DE COMPRESSAO EM POLIPROPILENO (PP), PARA TUBO EM PEAD, 20 MM X 1/2", PARA LIGACAO PREDIAL DE AGUA (NTS 179)</t>
  </si>
  <si>
    <t>ADAPTADOR DE COMPRESSAO EM POLIPROPILENO (PP), PARA TUBO EM PEAD, 20 MM X 3/4", PARA LIGACAO PREDIAL DE AGUA (NTS 179)</t>
  </si>
  <si>
    <t>ADAPTADOR DE COMPRESSAO EM POLIPROPILENO (PP), PARA TUBO EM PEAD, 32 MM X 1", PARA LIGACAO PREDIAL DE AGUA (NTS 179)</t>
  </si>
  <si>
    <t>ADAPTADOR EM LATAO, ENGATE RAPIDO 2 1/2" X ROSCA INTERNA 5 FIOS 2 1/2", PARA INSTALACAO PREDIAL DE COMBATE A INCENDIO</t>
  </si>
  <si>
    <t>ADAPTADOR EM LATAO, ENGATE RAPIDO1 1/2" X ROSCA INTERNA 5 FIOS 2 1/2", PARA INSTALACAO PREDIAL DE COMBATE A INCENDIO</t>
  </si>
  <si>
    <t>ADAPTADOR PVC PBA, BOLSA/ROSCA, JE, DN 100 / DE 110 MM</t>
  </si>
  <si>
    <t>ADAPTADOR PVC PBA, BOLSA/ROSCA, JE, DN 50 / DE 60 MM</t>
  </si>
  <si>
    <t>ADAPTADOR PVC PBA, BOLSA/ROSCA, JE, DN 75 / DE 85 MM</t>
  </si>
  <si>
    <t>ADAPTADOR PVC PBA, PONTA/ROSCA, JE, DN 50 / DE 60 MM</t>
  </si>
  <si>
    <t>ADAPTADOR PVC PBA, PONTA/ROSCA, JE, DN 75 / DE 85 MM</t>
  </si>
  <si>
    <t>ADAPTADOR PVC SOLDAVEL CURTO COM BOLSA E ROSCA, 110 MM X 4", PARA AGUA FRIA</t>
  </si>
  <si>
    <t>ADAPTADOR PVC SOLDAVEL CURTO COM BOLSA E ROSCA, 20 MM X 1/2", PARA AGUA FRIA</t>
  </si>
  <si>
    <t>ADAPTADOR PVC SOLDAVEL CURTO COM BOLSA E ROSCA, 25 MM X 3/4", PARA AGUA FRIA</t>
  </si>
  <si>
    <t>ADAPTADOR PVC SOLDAVEL CURTO COM BOLSA E ROSCA, 32 MM X 1", PARA AGUA FRIA</t>
  </si>
  <si>
    <t>ADAPTADOR PVC SOLDAVEL CURTO COM BOLSA E ROSCA, 40 MM X 1 1/2", PARA AGUA FRIA</t>
  </si>
  <si>
    <t>ADAPTADOR PVC SOLDAVEL CURTO COM BOLSA E ROSCA, 40 MM X 1 1/4", PARA AGUA FRIA</t>
  </si>
  <si>
    <t>ADAPTADOR PVC SOLDAVEL CURTO COM BOLSA E ROSCA, 50 MM X 1 1/4", PARA AGUA FRIA</t>
  </si>
  <si>
    <t>ADAPTADOR PVC SOLDAVEL CURTO COM BOLSA E ROSCA, 50 MM X1 1/2", PARA AGUA FRIA</t>
  </si>
  <si>
    <t>ADAPTADOR PVC SOLDAVEL CURTO COM BOLSA E ROSCA, 60 MM X 2", PARA AGUA FRIA</t>
  </si>
  <si>
    <t>ADAPTADOR PVC SOLDAVEL CURTO COM BOLSA E ROSCA, 75 MM X 2 1/2", PARA AGUA FRIA</t>
  </si>
  <si>
    <t>ADAPTADOR PVC SOLDAVEL CURTO COM BOLSA E ROSCA, 85 MM X 3", PARA AGUA FRIA</t>
  </si>
  <si>
    <t>ADAPTADOR PVC SOLDAVEL, COM FLANGE E ANEL DE VEDACAO, 20 MM X 1/2", PARA CAIXA D'AGUA</t>
  </si>
  <si>
    <t>ADAPTADOR PVC SOLDAVEL, COM FLANGE E ANEL DE VEDACAO, 25 MM X 3/4", PARA CAIXA D'AGUA</t>
  </si>
  <si>
    <t>ADAPTADOR PVC SOLDAVEL, COM FLANGE E ANEL DE VEDACAO, 32 MM X 1", PARA CAIXA D'AGUA</t>
  </si>
  <si>
    <t>ADAPTADOR PVC SOLDAVEL, COM FLANGE E ANEL DE VEDACAO, 40 MM X 1 1/4", PARA CAIXA D'AGUA</t>
  </si>
  <si>
    <t>ADAPTADOR PVC SOLDAVEL, COM FLANGE E ANEL DE VEDACAO, 50 MM X 1 1/2", PARA CAIXA D'AGUA</t>
  </si>
  <si>
    <t>ADAPTADOR PVC, COM REGISTRO, PARA PEAD, 20 MM X 3/4", PARA LIGACAO PREDIAL DE AGUA</t>
  </si>
  <si>
    <t>ADAPTADOR PVC, ROSCAVEL, COM FLANGES E ANEL DE VEDACAO, 1 1/2", PARA CAIXA D'AGUA</t>
  </si>
  <si>
    <t>ADAPTADOR PVC, ROSCAVEL, COM FLANGES E ANEL DE VEDACAO, 1", PARA CAIXA D'AGUA</t>
  </si>
  <si>
    <t>ADAPTADOR PVC, ROSCAVEL, COM FLANGES E ANEL DE VEDACAO, 1/2", PARA CAIXA D'AGUA</t>
  </si>
  <si>
    <t>ADAPTADOR PVC, ROSCAVEL, COM FLANGES E ANEL DE VEDACAO, 3/4", PARA CAIXA D'AGUA</t>
  </si>
  <si>
    <t>ADAPTADOR PVC, SOLDAVEL, COM FLANGES E ANEL DE VEDACAO, 60 MM X 2", PARA CAIXA D'AGUA</t>
  </si>
  <si>
    <t>ADAPTADOR PVC, SOLDAVEL, COM FLANGES LIVRES, 110 MM X 4", PARA CAIXA D'AGUA</t>
  </si>
  <si>
    <t>ADAPTADOR PVC, SOLDAVEL, COM FLANGES LIVRES, 75 MM X 2 1/2", PARA CAIXA D'AGUA</t>
  </si>
  <si>
    <t>ADAPTADOR PVC, SOLDAVEL, COM FLANGES LIVRES, 85 MM X 3", PARA CAIXA D'AGUA</t>
  </si>
  <si>
    <t>ADAPTADOR PVC, SOLDAVEL, LONGO, COM FLANGE LIVRE, 110 MM X 4", PARA CAIXA D'AGUA</t>
  </si>
  <si>
    <t>ADAPTADOR PVC, SOLDAVEL, LONGO, COM FLANGE LIVRE, 32 MM X 1", PARA CAIXA D'AGUA</t>
  </si>
  <si>
    <t>ADAPTADOR PVC, SOLDAVEL, LONGO, COM FLANGE LIVRE, 75 MM X 2 1/2", PARA CAIXA D'AGUA</t>
  </si>
  <si>
    <t>ADAPTADOR PVC, SOLDAVEL, LONGO, COM FLANGE LIVRE, 85 MM X 3", PARA CAIXA D'AGUA</t>
  </si>
  <si>
    <t>ADESIVO / COLA DE CONTATO LIQUIDO, A BASE DE RESINAS, PARA COLAGEM DE ESPUMA PARA ISOLAMENTO TERMICO FLEXIVEL</t>
  </si>
  <si>
    <t>ADESIVO / COLA PARA EPS (ISOPOR) E OUTROS MATERIAIS</t>
  </si>
  <si>
    <t>ADESIVO ACRILICO DE BASE AQUOSA / COLA DE CONTATO</t>
  </si>
  <si>
    <t>ADESIVO ESTRUTURAL A BASE DE RESINA EPOXI PARA INJECAO EM TRINCAS, BICOMPONENTE, BAIXA VISCOSIDADE</t>
  </si>
  <si>
    <t>ADESIVO ESTRUTURAL A BASE DE RESINA EPOXI, BICOMPONENTE, FLUIDO</t>
  </si>
  <si>
    <t>ADESIVO ESTRUTURAL A BASE DE RESINA EPOXI, BICOMPONENTE, PASTOSO (TIXOTROPICO)</t>
  </si>
  <si>
    <t>ADESIVO PARA TUBOS CPVC, *75* G</t>
  </si>
  <si>
    <t>ADESIVO PLASTICO PARA PVC, FRASCO COM *850* GR</t>
  </si>
  <si>
    <t>ADESIVO PLASTICO PARA PVC, FRASCO COM 175 GR</t>
  </si>
  <si>
    <t>ADITIVO ACELERADOR DE PEGA E ENDURECIMENTO PARA ARGAMASSAS E CONCRETOS, LIQUIDO E ISENTO DE CLORETOS</t>
  </si>
  <si>
    <t>ADITIVO ADESIVO LIQUIDO PARA ARGAMASSAS DE REVESTIMENTOS CIMENTICIOS</t>
  </si>
  <si>
    <t>ADITIVO IMPERMEABILIZANTE CRISTALIZANTE PARA CONCRETO</t>
  </si>
  <si>
    <t>ADITIVO IMPERMEABILIZANTE DE PEGA NORMAL PARA ARGAMASSAS E CONCRETOS SEM ARMACAO, LIQUIDO E ISENTO DE CLORETOS</t>
  </si>
  <si>
    <t>ADITIVO IMPERMEABILIZANTE DE PEGA ULTRARRAPIDA, LIQUIDO E ISENTO DE CLORETOS</t>
  </si>
  <si>
    <t>ADITIVO LIQUIDO INCORPORADOR DE AR PARA CONCRETO E ARGAMASSA, LIQUIDO E ISENTO DE CLORETOS</t>
  </si>
  <si>
    <t>ADITIVO PLASTIFICANTE E ESTABILIZADOR PARA ARGAMASSAS DE ASSENTAMENTO E REBOCO, LIQUIDO E ISENTO DE CLORETOS</t>
  </si>
  <si>
    <t>ADITIVO PLASTIFICANTE RETARDADOR DE PEGA E REDUTOR DE AGUA PARA CONCRETO, LIQUIDO E ISENTO DE CLORETOS</t>
  </si>
  <si>
    <t>ADITIVO SUPERPLASTIFICANTE DE PEGA NORMAL PARA CONCRETO, LIQUIDO E ISENTO DE CLORETOS</t>
  </si>
  <si>
    <t>ADUELA/ GALERIA PRE-MOLDADA DE CONCRETO ARMADO, SECAO QUADRADA INTERNA DE 1,50 X 1,50 M (L X A), MISULA DE 20 X 20 CM, C = 1,00 M, ESPESSURA MIN = 15 CM, TB-45 E FCK DO CONCRETO = 30 MPA</t>
  </si>
  <si>
    <t>ADUELA/ GALERIA PRE-MOLDADA DE CONCRETO ARMADO, SECAO RETANGULAR INTERNA DE 2,00 X 2,00 M (L X A), MISULA DE 20 X 20 CM, C = 1,00 M, ESPESSURA MIN = 15 CM, TB-45 E FCK DO CONCRETO = 30 MPA</t>
  </si>
  <si>
    <t>ADUELA/ GALERIA PRE-MOLDADA DE CONCRETO ARMADO, SECAO RETANGULAR INTERNA DE 2,50 X 2,50 M (L X A), MISULA DE 20 X 20 CM, C = 1,00 M, ESPESSURA MIN = 15 CM, TB-45 E FCK DO CONCRETO = 30 MPA</t>
  </si>
  <si>
    <t>ADUELA/ GALERIA PRE-MOLDADA DE CONCRETO ARMADO, SECAO RETANGULAR INTERNA DE 3,00 X 3,00 M (L X A), MISULA DE 20 X 20 CM, C = 1.00 M, ESPESSURA MIN = 20 CM, TB-45 E FCK DO CONCRETO = 30 MPA</t>
  </si>
  <si>
    <t>AFASTADOR PARA TELHA DE FIBROCIMENTO CANALETE 90 OU KALHETAO</t>
  </si>
  <si>
    <t>AGREGADO RECICLADO, TIPO RACHAO RECICLADO CINZA, CLASSE A</t>
  </si>
  <si>
    <t>M3</t>
  </si>
  <si>
    <t>AJUDANTE DE ARMADOR (HORISTA)</t>
  </si>
  <si>
    <t>AJUDANTE DE ARMADOR (MENSALISTA)</t>
  </si>
  <si>
    <t>AJUDANTE DE ELETRICISTA (HORISTA)</t>
  </si>
  <si>
    <t>AJUDANTE DE ELETRICISTA (MENSALISTA)</t>
  </si>
  <si>
    <t>AJUDANTE DE ESTRUTURAS METALICAS (HORISTA)</t>
  </si>
  <si>
    <t>AJUDANTE DE ESTRUTURAS METALICAS (MENSALISTA)</t>
  </si>
  <si>
    <t>AJUDANTE DE OPERACAO EM GERAL (HORISTA)</t>
  </si>
  <si>
    <t>AJUDANTE DE OPERACAO EM GERAL (MENSALISTA)</t>
  </si>
  <si>
    <t>AJUDANTE DE PINTOR (HORISTA)</t>
  </si>
  <si>
    <t>AJUDANTE DE PINTOR (MENSALISTA)</t>
  </si>
  <si>
    <t>AJUDANTE DE SERRALHEIRO (HORISTA)</t>
  </si>
  <si>
    <t>AJUDANTE DE SERRALHEIRO (MENSALISTA)</t>
  </si>
  <si>
    <t>AJUDANTE ESPECIALIZADO (HORISTA)</t>
  </si>
  <si>
    <t>AJUDANTE ESPECIALIZADO (MENSALISTA)</t>
  </si>
  <si>
    <t>ALCA PREFORMADA DE CONTRA POSTE, EM ACO GALVANIZADO, PARA CABO 3/16", COMPRIMENTO *860* MM</t>
  </si>
  <si>
    <t>ALCA PREFORMADA DE DISTRIBUICAO, EM ACO GALVANIZADO, PARA CABO DE ALUMINIO DIAMETRO 16 A 25 MM</t>
  </si>
  <si>
    <t>ALCA PREFORMADA DE DISTRIBUICAO, EM ACO GALVANIZADO, PARA CONDUTORES DE ALUMINIO AWG 1/0 (CAA 6/1 OU CA 7 FIOS)</t>
  </si>
  <si>
    <t>ALCA PREFORMADA DE DISTRIBUICAO, EM ACO GALVANIZADO, PARA CONDUTORES DE ALUMINIO AWG 2 (CAA 6/1 OU CA 7 FIOS)</t>
  </si>
  <si>
    <t>ALCA PREFORMADA DE SERVICO, EM ACO GALVANIZADO, PARA CONDUTORES DE ALUMINIO AWG 4 (CAA 6/1)</t>
  </si>
  <si>
    <t>ALCA PREFORMADA DE SERVICO, EM ACO GALVANIZADO, PARA CONDUTORES DE ALUMINIO AWG 6 (CAA 6/1)</t>
  </si>
  <si>
    <t>ALICATE AMPERIMETRO, TENSAO AC/DC, CAPACIDADE MAXIMA 1000 A</t>
  </si>
  <si>
    <t>ALICATE BICO LONGO (MEIA CANA) 6", COM ISOLAMENTO ATE 1000 V</t>
  </si>
  <si>
    <t>ALICATE DE CORTE DIAGONAL 6" COM ISOLAMENTO</t>
  </si>
  <si>
    <t>ALICATE DE CRIMPAR RJ11, RJ12 E RJ45, COM CATRACA</t>
  </si>
  <si>
    <t>ALICATE DE PRESSAO 11" PARA SOLDA, TIPO C</t>
  </si>
  <si>
    <t>ALICATE DE PRESSAO 11" PARA SOLDA, TIPO U</t>
  </si>
  <si>
    <t>ALICATE DE PRESSAO PARA SOLDA DE CHAPA 18"</t>
  </si>
  <si>
    <t>ALICATE DESENCAPADOR AUTOMATICO 8"</t>
  </si>
  <si>
    <t>ALICATE PARA ANEIS DE PISTAO, CAPACIDADE *50* A 100 MM</t>
  </si>
  <si>
    <t>ALICATE PROFISSIONAL 8", UNIVERSAL, COM ISOLAMENTO ATE 1000 V</t>
  </si>
  <si>
    <t>ALIMENTACAO - HORISTA (COLETADO CAIXA - ENCARGOS COMPLEMENTARES)</t>
  </si>
  <si>
    <t>ALIMENTACAO - MENSALISTA (COLETADO CAIXA - ENCARGOS COMPLEMENTARES)</t>
  </si>
  <si>
    <t>ALISADORA DE CONCRETO COM MOTOR A GASOLINA DE 5,5 HP, PESO COM MOTOR DE 78 KG, 4 PAS</t>
  </si>
  <si>
    <t>ALMOXARIFE (HORISTA)</t>
  </si>
  <si>
    <t>ALMOXARIFE (MENSALISTA)</t>
  </si>
  <si>
    <t>ALONGADOR COM TRES ALTURAS, EM TUBO DE ACO CARBONO, PINTURA NO PROCESSO ELETROSTATICO - EQUIPAMENTO DE GINASTICA PARA ACADEMIA AO AR LIVRE / ACADEMIA DA TERCEIRA IDADE - ATI</t>
  </si>
  <si>
    <t>ANEL BORRACHA PARA TUBO ESGOTO PREDIAL, DN 100 MM (NBR 5688)</t>
  </si>
  <si>
    <t>ANEL BORRACHA PARA TUBO ESGOTO PREDIAL, DN 75 MM (NBR 5688)</t>
  </si>
  <si>
    <t>ANEL BORRACHA, PARA TUBO PVC DEFOFO, DN 100 MM (NBR 7665)</t>
  </si>
  <si>
    <t>ANEL BORRACHA, PARA TUBO PVC DEFOFO, DN 150 MM (NBR 7665)</t>
  </si>
  <si>
    <t>ANEL BORRACHA, PARA TUBO PVC DEFOFO, DN 200 MM (NBR 7665)</t>
  </si>
  <si>
    <t>ANEL BORRACHA, PARA TUBO PVC, REDE COLETOR ESGOTO, DN 100 MM (NBR 7362)</t>
  </si>
  <si>
    <t>ANEL BORRACHA, PARA TUBO PVC, REDE COLETOR ESGOTO, DN 150 MM (NBR 7362)</t>
  </si>
  <si>
    <t>ANEL BORRACHA, PARA TUBO PVC, REDE COLETOR ESGOTO, DN 200 MM (NBR 7362)</t>
  </si>
  <si>
    <t>ANEL BORRACHA, PARA TUBO PVC, REDE COLETOR ESGOTO, DN 250 MM (NBR 7362)</t>
  </si>
  <si>
    <t>ANEL BORRACHA, PARA TUBO PVC, REDE COLETOR ESGOTO, DN 350 MM (NBR 7362)</t>
  </si>
  <si>
    <t>ANEL BORRACHA, PARA TUBO PVC, REDE COLETOR ESGOTO, DN 400 MM (NBR 7362)</t>
  </si>
  <si>
    <t>ANEL BORRACHA, PARA TUBO, PVC REDE COLETOR ESGOTO, DN 300 MM (NBR 7362)</t>
  </si>
  <si>
    <t>ANEL BORRACHA, PARA TUBO/CONEXAO PVC PBA, DN 100 MM, PARA REDE AGUA</t>
  </si>
  <si>
    <t>ANEL BORRACHA, PARA TUBO/CONEXAO PVC PBA, DN 50 MM, PARA REDE AGUA</t>
  </si>
  <si>
    <t>ANEL BORRACHA, PARA TUBO/CONEXAO PVC PBA, DN 60 MM, PARA REDE AGUA</t>
  </si>
  <si>
    <t>ANEL BORRACHA, PARA TUBO/CONEXAO PVC PBA, DN 75 MM, PARA REDE AGUA</t>
  </si>
  <si>
    <t>ANEL DE BORRACHA PARA VEDACAO DE DUTO PEAD CORRUGADO PARA ELETRICA, DN 1 1/2" (NBR 15715)</t>
  </si>
  <si>
    <t>ANEL DE BORRACHA PARA VEDACAO DE DUTO PEAD CORRUGADO PARA ELETRICA, DN 1 1/4" (NBR 15715)</t>
  </si>
  <si>
    <t>ANEL DE BORRACHA PARA VEDACAO DE DUTO PEAD CORRUGADO PARA ELETRICA, DN 2" (NBR 15715)</t>
  </si>
  <si>
    <t>ANEL DE BORRACHA PARA VEDACAO DE DUTO PEAD CORRUGADO PARA ELETRICA, DN 3" (NBR 15715)</t>
  </si>
  <si>
    <t>ANEL DE BORRACHA PARA VEDACAO DE DUTO PEAD CORRUGADO PARA ELETRICA, DN 4" (NBR 15715)</t>
  </si>
  <si>
    <t>ANEL DE CONCRETO ARMADO COM FUNDO, PARA FOSSA E POCO 1,50 X *0,50* M</t>
  </si>
  <si>
    <t>ANEL DE CONCRETO ARMADO COM FUNDO, PARA FOSSA E POCO 2,00 X *0,50* M</t>
  </si>
  <si>
    <t>ANEL DE CONCRETO ARMADO COM FUNDO, PARA FOSSA E POCO 2,50 X *0,50* M</t>
  </si>
  <si>
    <t>ANEL DE CONCRETO ARMADO, COM FUROS/DRENO PARA SUMIDOURO, D = 0,80 M, H = 0,50 M</t>
  </si>
  <si>
    <t>ANEL DE CONCRETO ARMADO, COM FUROS/DRENO PARA SUMIDOURO, D = 1,00 M, H = 0,50M</t>
  </si>
  <si>
    <t>ANEL DE CONCRETO ARMADO, COM FUROS/DRENO PARA SUMIDOURO, D = 1,50 M, H = 0,50 M</t>
  </si>
  <si>
    <t>ANEL DE DISTRIBUICAO EM ACO GALVANIZADO PARA FIO FE-160</t>
  </si>
  <si>
    <t>ANEL DE EXPANSAO EM COBRE, ENGATE RAPIDO 1 1/2", PARA EMPATACAO MANGUEIRA DE COMBATE A INCENDIO PREDIAL</t>
  </si>
  <si>
    <t>ANEL DE EXPANSAO EM COBRE, ENGATE RAPIDO 2 1/2", PARA EMPATACAO MANGUEIRA DE COMBATE A INCENDIO PREDIAL</t>
  </si>
  <si>
    <t>ANEL DE VEDACAO, PVC FLEXIVEL, 100 MM, PARA SAIDA DE BACIA / VASO SANITARIO</t>
  </si>
  <si>
    <t>ANEL DE VEDACAO/JUNTA ELASTICA, H = *16* MM, PARA TUBO DE CONCRETO, DN 300 MM</t>
  </si>
  <si>
    <t>ANEL DE VEDACAO/JUNTA ELASTICA, H = *16* MM, PARA TUBO DE CONCRETO, DN 400 MM</t>
  </si>
  <si>
    <t>ANEL DE VEDACAO/JUNTA ELASTICA, H = *16* MM, PARA TUBO DE CONCRETO, DN 500 MM</t>
  </si>
  <si>
    <t>ANEL DE VEDACAO/JUNTA ELASTICA, H = *16* MM, PARA TUBO DE CONCRETO, DN 600 MM</t>
  </si>
  <si>
    <t>ANEL DE VEDACAO/JUNTA ELASTICA, H = *18* MM, PARA TUBO DE CONCRETO, DN 700 MM</t>
  </si>
  <si>
    <t>ANEL DE VEDACAO/JUNTA ELASTICA, H = *19* MM, PARA TUBO DE CONCRETO, DN 800 MM</t>
  </si>
  <si>
    <t>ANEL DE VEDACAO/JUNTA ELASTICA, H = *19* MM, PARA TUBO DE CONCRETO, DN 900 MM</t>
  </si>
  <si>
    <t>ANEL DE VEDACAO/JUNTA ELASTICA, H = *21* MM, PARA TUBO DE CONCRETO, DN 1000 MM</t>
  </si>
  <si>
    <t>ANEL EM CONCRETO ARMADO, LISO, PARA FOSSAS SEPTICAS E SUMIDOUROS, COM FUNDO, DIAMETRO INTERNO DE 1,20 M E ALTURA DE 0,50 M</t>
  </si>
  <si>
    <t>ANEL EM CONCRETO ARMADO, LISO, PARA FOSSAS SEPTICAS E SUMIDOUROS, COM FUNDO, DIAMETRO INTERNO DE 3,00 M E ALTURA DE 0,50 M</t>
  </si>
  <si>
    <t>ANEL EM CONCRETO ARMADO, LISO, PARA FOSSAS SEPTICAS E SUMIDOUROS, SEM FUNDO, DIAMETRO INTERNO DE 2,00 M E ALTURA DE 0,50 M</t>
  </si>
  <si>
    <t>ANEL EM CONCRETO ARMADO, LISO, PARA FOSSAS SEPTICAS E SUMIDOUROS, SEM FUNDO, DIAMETRO INTERNO DE 2,50 M E ALTURA DE 0,50 M</t>
  </si>
  <si>
    <t>ANEL EM CONCRETO ARMADO, LISO, PARA FOSSAS SEPTICAS E SUMIDOUROS, SEM FUNDO, DIAMETRO INTERNO DE 3,00 M E ALTURA DE 0,50 M</t>
  </si>
  <si>
    <t>ANEL EM CONCRETO ARMADO, LISO, PARA POCOS DE INSPECAO, COM FUNDO, DIAMETRO INTERNO DE 0,60 M E ALTURA DE 0,50 M</t>
  </si>
  <si>
    <t>ANEL EM CONCRETO ARMADO, LISO, PARA POCOS DE INSPECAO, SEM FUNDO, DIAMETRO INTERNO DE 0,60 M E ALTURA DE 0,20 M</t>
  </si>
  <si>
    <t>ANEL EM CONCRETO ARMADO, LISO, PARA POCOS DE INSPECAO, SEM FUNDO, DIAMETRO INTERNO DE 0,60 M E ALTURA DE 0,50 M</t>
  </si>
  <si>
    <t>ANEL EM CONCRETO ARMADO, LISO, PARA POCOS DE VISITA, POCOS DE INSPECAO, FOSSAS SEPTICAS E SUMIDOUROS, COM FUNDO, DIAMETRO INTERNO DE 1,20 M E ALTURA DE 0,75 M</t>
  </si>
  <si>
    <t>ANEL EM CONCRETO ARMADO, LISO, PARA POCOS DE VISITA, POCOS DE INSPECAO, FOSSAS SEPTICAS E SUMIDOUROS, SEM FUNDO, DIAMETRO INTERNO DE 1,20 M E ALTURA DE 0,50 M</t>
  </si>
  <si>
    <t>ANEL EM CONCRETO ARMADO, LISO, PARA POCOS DE VISITAS, POCOS DE INSPECAO, FOSSAS SEPTICAS E SUMIDOUROS, COM FUNDO, DIAMETRO INTERNO DE 0,80 M E ALTURA DE 0,50 M</t>
  </si>
  <si>
    <t>ANEL EM CONCRETO ARMADO, LISO, PARA POCOS DE VISITAS, POCOS DE INSPECAO, FOSSAS SEPTICAS E SUMIDOUROS, COM FUNDO, DIAMETRO INTERNO DE 1,00 M E ALTURA DE 0,50 M</t>
  </si>
  <si>
    <t>ANEL EM CONCRETO ARMADO, LISO, PARA POCOS DE VISITAS, POCOS DE INSPECAO, FOSSAS SEPTICAS E SUMIDOUROS, SEM FUNDO, DIAMETRO INTERNO DE 0,80 M E ALTURA DE 0,50 M</t>
  </si>
  <si>
    <t>ANEL EM CONCRETO ARMADO, LISO, PARA POCOS DE VISITAS, POCOS DE INSPECAO, FOSSAS SEPTICAS E SUMIDOUROS, SEM FUNDO, DIAMETRO INTERNO DE 1,00 M E ALTURA DE 0,50 M</t>
  </si>
  <si>
    <t>ANEL EM CONCRETO ARMADO, LISO, PARA, POCOS DE VISITA, POCOS DE INSPECAO, FOSSAS SEPTICAS E SUMIDOUROS, COM FUNDO, DIAMETRO INTERNO DE 1,50 M E ALTURA DE 1,00 M</t>
  </si>
  <si>
    <t>ANEL EM CONCRETO ARMADO, LISO, PARA, POCOS DE VISITA, POCOS DE INSPECAO, FOSSAS SEPTICAS E SUMIDOUROS, SEM FUNDO, DIAMETRO INTERNO DE 1,50 M E ALTURA DE 0,50 M</t>
  </si>
  <si>
    <t>ANEL EM CONCRETO ARMADO, PERFURADO, PARA FOSSAS SEPTICAS E SUMIDOUROS, SEM FUNDO, DIAMETRO INTERNO DE 1,20 M E ALTURA DE 0,50 M</t>
  </si>
  <si>
    <t>ANEL EM CONCRETO ARMADO, PERFURADO, PARA FOSSAS SEPTICAS E SUMIDOUROS, SEM FUNDO, DIAMETRO INTERNO DE 2,00 M E ALTURA DE 0,50 M</t>
  </si>
  <si>
    <t>ANEL EM CONCRETO ARMADO, PERFURADO, PARA FOSSAS SEPTICAS E SUMIDOUROS, SEM FUNDO, DIAMETRO INTERNO DE 2,50 M E ALTURA DE 0,50 M</t>
  </si>
  <si>
    <t>ANEL EM CONCRETO ARMADO, PERFURADO, PARA FOSSAS SEPTICAS E SUMIDOUROS, SEM FUNDO, DIAMETRO INTERNO DE 3,00 M E ALTURA DE 0,50 M</t>
  </si>
  <si>
    <t>APARELHO CORTE OXI-ACETILENO PARA SOLDA E CORTE CONTENDO MACARICO SOLDA, BICO DE CORTE, CILINDROS, REGULADORES, MANGUEIRAS E CARRINHO</t>
  </si>
  <si>
    <t>APARELHO SINALIZADOR LUMINOSO COM LED, PARA SAIDA GARAGEM, COM 2 LENTES EM POLICARBONATO, BIVOLT (INCLUI SUPORTE DE FIXACAO)</t>
  </si>
  <si>
    <t>APOIO DO PORTA DENTE PARA FRESADORA DE ASFALTO</t>
  </si>
  <si>
    <t>APONTADOR OU APROPRIADOR DE MAO DE OBRA (HORISTA)</t>
  </si>
  <si>
    <t>APONTADOR OU APROPRIADOR DE MAO DE OBRA (MENSALISTA)</t>
  </si>
  <si>
    <t>AQUECEDOR SOLAR COM RESERVATORIO TERMICO DE 1000 L E *5* PLACAS COLETORAS DE *2,0* M2 (NAO INCLUI ACESSORIOS) (SEM INSTALACAO)</t>
  </si>
  <si>
    <t>AQUECEDOR SOLAR COM RESERVATORIO TERMICO DE 400 L E *2* PLACAS COLETORAS DE *2,0* M2 (NAO INCLUI ACESSORIOS) (SEM INSTALACAO)</t>
  </si>
  <si>
    <t>AQUECEDOR SOLAR COM RESERVATORIO TERMICO DE 600 L E *3* PLACAS COLETORAS DE *2,0* M2 (NAO INCLUI ACESSORIOS) (SEM INSTALACAO)</t>
  </si>
  <si>
    <t>AQUECEDOR SOLAR COM RESERVATORIO TERMICO DE 800 L E *4* PLACAS COLETORAS DE *2,0* M2 (NAO INCLUI ACESSORIOS) (SEM INSTALACAO)</t>
  </si>
  <si>
    <t>AQUECEDOR SOLAR DE INSTALACAO EXTERNA, KIT COMPACTO, CONJUNTO COM RESERVATORIO TERMICO DE 200 L, PLACA COLETORA DE *2,0* M2 E INCLUSO ACESSORIOS (RESIDENCIAS ATE 120,00 M2 E DE 4 A 5 BANHOS POR DIA) (SEM INSTALACAO)</t>
  </si>
  <si>
    <t>AR CONDICIONADO SPLIT INVERTER, HI-WALL (PAREDE), 12000 BTU/H, CICLO FRIO, 60HZ, CLASSIFICACAO A (SELO PROCEL), GAS HFC, CONTROLE S/FIO</t>
  </si>
  <si>
    <t>AR CONDICIONADO SPLIT INVERTER, HI-WALL (PAREDE), 18000 BTU/H, CICLO FRIO, 60HZ, CLASSIFICACAO A (SELO PROCEL), GAS HFC, CONTROLE S/FIO</t>
  </si>
  <si>
    <t>AR CONDICIONADO SPLIT INVERTER, HI-WALL (PAREDE), 24000 BTU/H, CICLO FRIO, 60HZ, CLASSIFICACAO A (SELO PROCEL), GAS HFC, CONTROLE S/FIO</t>
  </si>
  <si>
    <t>AR CONDICIONADO SPLIT INVERTER, HI-WALL (PAREDE), 9000 BTU/H, CICLO FRIO, 60HZ, CLASSIFICACAO A (SELO PROCEL), GAS HFC, CONTROLE S/FIO</t>
  </si>
  <si>
    <t>AR CONDICIONADO SPLIT INVERTER, PISO TETO, 18000 BTU/H, CICLO FRIO, 60HZ, CLASSIFICACAO ENERGETICA A OU B (SELO PROCEL), GAS HFC, CONTROLE S/FIO</t>
  </si>
  <si>
    <t>AR CONDICIONADO SPLIT INVERTER, PISO TETO, 24000 BTU/H, CICLO FRIO, 60HZ, CLASSIFICACAO ENERGETICA A OU B (SELO PROCEL), GAS HFC, CONTROLE S/FIO</t>
  </si>
  <si>
    <t>AR CONDICIONADO SPLIT INVERTER, PISO TETO, 36000 BTU/H, CICLO FRIO, 60HZ, CLASSIFICACAO ENERGETICA A OU B (SELO PROCEL), GAS HFC, CONTROLE S/FIO</t>
  </si>
  <si>
    <t>AR CONDICIONADO SPLIT INVERTER, PISO TETO, 48000 BTU/H, CICLO FRIO, 60HZ, CLASSIFICACAO ENERGETICA A OU B (SELO PROCEL), GAS HFC, CONTROLE S/FIO</t>
  </si>
  <si>
    <t>AR CONDICIONADO SPLIT INVERTER, PISO TETO, APRESENTANDO ENTRE 54000 E 58000 BTU/H, CICLO FRIO, 60HZ, CLASSIFICACAO ENERGETICA A OU B (SELO PROCEL), GAS HFC, CONTROLE S/FIO</t>
  </si>
  <si>
    <t>AR CONDICIONADO SPLIT ON/OFF, CASSETE (TETO), 18000 BTUS/H, CICLO QUENTE/FRIO, 60 HZ, CLASSIFICACAO ENERGETICA C - SELO PROCEL, GAS HFC, CONTROLE S/ FIO</t>
  </si>
  <si>
    <t>AR CONDICIONADO SPLIT ON/OFF, CASSETE (TETO), 24000 BTUS/H, CICLO QUENTE/FRIO, 60 HZ, CLASSIFICACAO ENERGETICA C - SELO PROCEL, GAS HFC, CONTROLE S/ FIO</t>
  </si>
  <si>
    <t>AR CONDICIONADO SPLIT ON/OFF, CASSETE (TETO), 36000 BTUS/H, CICLO QUENTE/FRIO, 60 HZ, CLASSIFICACAO ENERGETICA A - SELO PROCEL, GAS HFC, CONTROLE S/ FIO</t>
  </si>
  <si>
    <t>AR CONDICIONADO SPLIT ON/OFF, CASSETE (TETO), 48000 BTUS/H, CICLO QUENTE/FRIO, 60 HZ, CLASSIFICACAO ENERGETICA A - SELO PROCEL, GAS HFC, CONTROLE S/ FIO</t>
  </si>
  <si>
    <t>AR CONDICIONADO SPLIT ON/OFF, CASSETE (TETO), 60000 BTUS/H, CICLO QUENTE/FRIO, 60 HZ, CLASSIFICACAO ENERGETICA A - SELO PROCEL, GAS HFC, CONTROLE S/ FIO</t>
  </si>
  <si>
    <t>AR CONDICIONADO SPLIT ON/OFF, CASSETE (TETO), FRIO 4 VIAS 18000 BTUS/H, CLASSIFICACAO ENERGETICA C - SELO PROCEL, GAS HFC, CONTROLE S/ FIO</t>
  </si>
  <si>
    <t>AR CONDICIONADO SPLIT ON/OFF, CASSETE (TETO), FRIO 4 VIAS 24000 BTUS/H, CLASSIFICACAO ENERGETICA C - SELO PROCEL, GAS HFC, CONTROLE S/ FIO</t>
  </si>
  <si>
    <t>AR CONDICIONADO SPLIT ON/OFF, CASSETE (TETO), FRIO 4 VIAS 36000 BTUS/H, CLASSIFICACAO ENERGETICA C - SELO PROCEL, GAS HFC, CONTROLE S/ FIO</t>
  </si>
  <si>
    <t>AR CONDICIONADO SPLIT ON/OFF, CASSETE (TETO), FRIO 4 VIAS 48000 BTUS/H, CLASSIFICACAO ENERGETICA C - SELO PROCEL, GAS HFC, CONTROLE S/ FIO</t>
  </si>
  <si>
    <t>AR CONDICIONADO SPLIT ON/OFF, CASSETE (TETO), FRIO 4 VIAS 60000 BTUS/H, CLASSIFICACAO ENERGETICA C - SELO PROCEL, GAS HFC, CONTROLE S/ FIO</t>
  </si>
  <si>
    <t>AR CONDICIONADO SPLIT ON/OFF, HI-WALL (PAREDE), 12000 BTUS/H, CICLO FRIO, 60 HZ, CLASSIFICACAO ENERGETICA A - SELO PROCEL, GAS HFC, CONTROLE S/ FIO</t>
  </si>
  <si>
    <t>AR CONDICIONADO SPLIT ON/OFF, HI-WALL (PAREDE), 12000 BTUS/H, CICLO QUENTE/FRIO, 60 HZ, CLASSIFICACAO ENERGETICA A - SELO PROCEL, GAS HFC, CONTROLE S/ FIO</t>
  </si>
  <si>
    <t>AR CONDICIONADO SPLIT ON/OFF, HI-WALL (PAREDE), 18000 BTUS/H, CICLO FRIO, 60 HZ, CLASSIFICACAO ENERGETICA A - SELO PROCEL, GAS HFC, CONTROLE S/ FIO</t>
  </si>
  <si>
    <t>AR CONDICIONADO SPLIT ON/OFF, HI-WALL (PAREDE), 18000 BTUS/H, CICLO QUENTE/FRIO, 60 HZ, CLASSIFICACAO ENERGETICA A - SELO PROCEL, GAS HFC, CONTROLE S/ FIO</t>
  </si>
  <si>
    <t>AR CONDICIONADO SPLIT ON/OFF, HI-WALL (PAREDE), 24000 BTUS/H, CICLO FRIO, 60 HZ, CLASSIFICACAO ENERGETICA A - SELO PROCEL, GAS HFC, CONTROLE S/ FIO</t>
  </si>
  <si>
    <t>AR CONDICIONADO SPLIT ON/OFF, HI-WALL (PAREDE), 24000 BTUS/H, CICLO QUENTE/FRIO, 60 HZ, CLASSIFICACAO ENERGETICA A - SELO PROCEL, GAS HFC, CONTROLE S/ FIO</t>
  </si>
  <si>
    <t>AR CONDICIONADO SPLIT ON/OFF, HI-WALL (PAREDE), 9000 BTUS/H, CICLO FRIO, 60 HZ, CLASSIFICACAO ENERGETICA A - SELO PROCEL, GAS HFC, CONTROLE S/ FIO</t>
  </si>
  <si>
    <t>AR CONDICIONADO SPLIT ON/OFF, HI-WALL (PAREDE), 9000 BTUS/H, CICLO QUENTE/FRIO, 60 HZ, CLASSIFICACAO ENERGETICA A - SELO PROCEL, GAS HFC, CONTROLE S/ FIO</t>
  </si>
  <si>
    <t>AR CONDICIONADO SPLIT ON/OFF, PISO TETO, 18.000 BTU/H, CICLO FRIO, 60HZ, CLASSIFICACAO ENERGETICA C - SELO PROCEL, GAS HFC, CONTROLE S/FIO</t>
  </si>
  <si>
    <t>AR CONDICIONADO SPLIT ON/OFF, PISO TETO, 24.000 BTU/H, CICLO FRIO, 60HZ, CLASSIFICACAO ENERGETICA C - SELO PROCEL, GAS HFC, CONTROLE S/FIO</t>
  </si>
  <si>
    <t>AR CONDICIONADO SPLIT ON/OFF, PISO TETO, 36.000 BTU/H, CICLO FRIO, 60HZ, CLASSIFICACAO ENERGETICA C - SELO PROCEL, GAS HFC, CONTROLE S/FIO</t>
  </si>
  <si>
    <t>AR CONDICIONADO SPLIT ON/OFF, PISO TETO, 48.000 BTU/H, CICLO FRIO, 60HZ, CLASSIFICACAO ENERGETICA C - SELO PROCEL, GAS HFC, CONTROLE S/FIO</t>
  </si>
  <si>
    <t>AR CONDICIONADO SPLIT ON/OFF, PISO TETO, 60.000 BTU/H, CICLO FRIO, 60HZ, CLASSIFICACAO ENERGETICA C - SELO PROCEL, GAS HFC, CONTROLE S/FIO</t>
  </si>
  <si>
    <t>AR-CONDICIONADO FRIO SPLITAO MODULAR 10 TR</t>
  </si>
  <si>
    <t>AR-CONDICIONADO FRIO SPLITAO MODULAR 15 TR</t>
  </si>
  <si>
    <t>AR-CONDICIONADO FRIO SPLITAO MODULAR 20 TR</t>
  </si>
  <si>
    <t>AR-CONDICIONADO SPLIT INVERTER, PISO TETO, 24000 BTU/H, QUENTE/FRIO, 60HZ, CLASSIFICACAO ENERGETICA A - SELO PROCEL, GAS HFC, CONTROLE S/FIO</t>
  </si>
  <si>
    <t>ARAME DE ACO OVALADO 15 X 17 (45,7 KG, 700 KGF), ROLO 1000 M</t>
  </si>
  <si>
    <t>ARAME DE AMARRACAO PARA GABIAO GALVANIZADO, DIAMETRO 2,2 MM</t>
  </si>
  <si>
    <t>ARAME FARPADO GALVANIZADO, 14 BWG (2,11 MM), CLASSE 250</t>
  </si>
  <si>
    <t>ARAME FARPADO GALVANIZADO, 16 BWG (1,65 MM), CLASSE 250</t>
  </si>
  <si>
    <t>ARAME GALVANIZADO 16 BWG, D = 1,65MM (0,0166 KG/M)</t>
  </si>
  <si>
    <t>ARAME GALVANIZADO 6 BWG, D = 5,16 MM (0,157 KG/M), OU 8 BWG, D = 4,19 MM (0,101 KG/M), OU 10 BWG, D = 3,40 MM (0,0713 KG/M)</t>
  </si>
  <si>
    <t>ARAME PROTEGIDO COM POLIMERO PARA GABIAO, DIAMETRO 2,2 MM</t>
  </si>
  <si>
    <t>ARAME RECOZIDO 16 BWG, D = 1,65 MM (0,016 KG/M) OU 18 BWG, D = 1,25 MM (0,01 KG/M)</t>
  </si>
  <si>
    <t>ARCO DE SERRA REGULAVEL PARA LAMINAS DE 8" A 12"</t>
  </si>
  <si>
    <t>AREIA FINA - POSTO JAZIDA/FORNECEDOR (RETIRADO NA JAZIDA, SEM TRANSPORTE)</t>
  </si>
  <si>
    <t>AREIA PARA ATERRO - POSTO JAZIDA/FORNECEDOR (RETIRADO NA JAZIDA, SEM TRANSPORTE)</t>
  </si>
  <si>
    <t>AREIA PARA LEITO FILTRANTE (0,42 A 1,68 MM) - POSTO JAZIDA/FORNECEDOR (RETIRADO NA JAZIDA, SEM TRANSPORTE)</t>
  </si>
  <si>
    <t>ARGAMASSA COLANTE AC I PARA CERAMICAS</t>
  </si>
  <si>
    <t>ARGAMASSA COLANTE AC II</t>
  </si>
  <si>
    <t>ARGAMASSA COLANTE TIPO AC III E</t>
  </si>
  <si>
    <t>ARGAMASSA INDUSTRIALIZADA MULTIUSO, PARA REVESTIMENTO INTERNO E EXTERNO E ASSENTAMENTO DE BLOCOS DIVERSOS</t>
  </si>
  <si>
    <t>ARGAMASSA INDUSTRIALIZADA PARA CHAPISCO COLANTE</t>
  </si>
  <si>
    <t>ARGAMASSA INDUSTRIALIZADA PARA CHAPISCO ROLADO</t>
  </si>
  <si>
    <t>ARGAMASSA PARA REVESTIMENTO DECORATIVO MONOCAMADA</t>
  </si>
  <si>
    <t>ARGAMASSA PISO SOBRE PISO</t>
  </si>
  <si>
    <t>ARGAMASSA POLIMERICA DE REPARO ESTRUTURAL, BICOMPONENTE</t>
  </si>
  <si>
    <t>ARGAMASSA POLIMERICA IMPERMEABILIZANTE SEMIFLEXIVEL, BICOMPONENTE, A BASE DE CIMENTO E ADITIVOS</t>
  </si>
  <si>
    <t>ARGAMASSA PRONTA PARA CONTRAPISO</t>
  </si>
  <si>
    <t>ARGAMASSA USINADA AUTOADENSAVEL E AUTONIVELANTE PARA CONTRAPISO, COM BOMBEAMENTO (DISPONIBILIZACAO DE BOMBA), SEM O LANCAMENTO</t>
  </si>
  <si>
    <t>ARGILA EXPANDIDA, GRANULOMETRIA 2215</t>
  </si>
  <si>
    <t>ARGILA OU BARRO PARA ATERRO/REATERRO (COM TRANSPORTE ATE 10 KM)</t>
  </si>
  <si>
    <t>ARGILA OU BARRO PARA ATERRO/REATERRO (RETIRADO NA JAZIDA, SEM TRANSPORTE)</t>
  </si>
  <si>
    <t>ARGILA, ARGILA VERMELHA OU ARGILA ARENOSA (RETIRADA NA JAZIDA, SEM TRANSPORTE)</t>
  </si>
  <si>
    <t>ARMACAO VERTICAL COM HASTE E CONTRA-PINO, EM CHAPA DE ACO GALVANIZADO 3/16", COM 1 ESTRIBO E 1 ISOLADOR</t>
  </si>
  <si>
    <t>ARMACAO VERTICAL COM HASTE E CONTRA-PINO, EM CHAPA DE ACO GALVANIZADO 3/16", COM 1 ESTRIBO, SEM ISOLADOR</t>
  </si>
  <si>
    <t>ARMACAO VERTICAL COM HASTE E CONTRA-PINO, EM CHAPA DE ACO GALVANIZADO 3/16", COM 2 ESTRIBOS, E 2 ISOLADORES</t>
  </si>
  <si>
    <t>ARMACAO VERTICAL COM HASTE E CONTRA-PINO, EM CHAPA DE ACO GALVANIZADO 3/16", COM 2 ESTRIBOS, SEM ISOLADOR</t>
  </si>
  <si>
    <t>ARMACAO VERTICAL COM HASTE E CONTRA-PINO, EM CHAPA DE ACO GALVANIZADO 3/16", COM 3 ESTRIBOS E 3 ISOLADORES</t>
  </si>
  <si>
    <t>ARMACAO VERTICAL COM HASTE E CONTRA-PINO, EM CHAPA DE ACO GALVANIZADO 3/16", COM 3 ESTRIBOS, SEM ISOLADOR</t>
  </si>
  <si>
    <t>ARMACAO VERTICAL COM HASTE E CONTRA-PINO, EM CHAPA DE ACO GALVANIZADO 3/16", COM 4 ESTRIBOS E 4 ISOLADORES</t>
  </si>
  <si>
    <t>ARMACAO VERTICAL COM HASTE E CONTRA-PINO, EM CHAPA DE ACO GALVANIZADO 3/16", COM 4 ESTRIBOS, SEM ISOLADOR</t>
  </si>
  <si>
    <t>ARMADOR (HORISTA)</t>
  </si>
  <si>
    <t>ARMADOR (MENSALISTA)</t>
  </si>
  <si>
    <t>ARQUITETO JUNIOR (HORISTA)</t>
  </si>
  <si>
    <t>ARQUITETO JUNIOR (MENSALISTA)</t>
  </si>
  <si>
    <t>ARQUITETO PLENO (HORISTA)</t>
  </si>
  <si>
    <t>ARQUITETO PLENO (MENSALISTA)</t>
  </si>
  <si>
    <t>ARQUITETO SENIOR (HORISTA)</t>
  </si>
  <si>
    <t>ARQUITETO SENIOR (MENSALISTA)</t>
  </si>
  <si>
    <t>ARRUELA EM ACO GALVANIZADO, DIAMETRO EXTERNO = 35MM, ESPESSURA = 3MM, DIAMETRO DO FURO= 18MM</t>
  </si>
  <si>
    <t>ARRUELA EM ALUMINIO, COM ROSCA, DE 1 1/2", PARA ELETRODUTO</t>
  </si>
  <si>
    <t>ARRUELA EM ALUMINIO, COM ROSCA, DE 1 1/4", PARA ELETRODUTO</t>
  </si>
  <si>
    <t>ARRUELA EM ALUMINIO, COM ROSCA, DE 1", PARA ELETRODUTO</t>
  </si>
  <si>
    <t>ARRUELA EM ALUMINIO, COM ROSCA, DE 1/2", PARA ELETRODUTO</t>
  </si>
  <si>
    <t>ARRUELA EM ALUMINIO, COM ROSCA, DE 2 1/2", PARA ELETRODUTO</t>
  </si>
  <si>
    <t>ARRUELA EM ALUMINIO, COM ROSCA, DE 2", PARA ELETRODUTO</t>
  </si>
  <si>
    <t>ARRUELA EM ALUMINIO, COM ROSCA, DE 3", PARA ELETRODUTO</t>
  </si>
  <si>
    <t>ARRUELA EM ALUMINIO, COM ROSCA, DE 3/4", PARA ELETRODUTO</t>
  </si>
  <si>
    <t>ARRUELA EM ALUMINIO, COM ROSCA, DE 3/8", PARA ELETRODUTO</t>
  </si>
  <si>
    <t>ARRUELA EM ALUMINIO, COM ROSCA, DE 4", PARA ELETRODUTO</t>
  </si>
  <si>
    <t>ARRUELA LISA, REDONDA, DE LATAO POLIDO, DIAMETRO NOMINAL 5/8", DIAMETRO EXTERNO = 34 MM, DIAMETRO DO FURO = 17 MM, ESPESSURA = *2,5* MM</t>
  </si>
  <si>
    <t>ARRUELA QUADRADA EM ACO GALVANIZADO, DIMENSAO = 38 MM, ESPESSURA = 3MM, DIAMETRO DO FURO= 18 MM</t>
  </si>
  <si>
    <t>ASFALTO MODIFICADO TIPO I - NBR 9910 (ASFALTO OXIDADO PARA IMPERMEABILIZACAO, COEFICIENTE DE PENETRACAO 25-40)</t>
  </si>
  <si>
    <t>ASFALTO MODIFICADO TIPO II - NBR 9910 (ASFALTO OXIDADO PARA IMPERMEABILIZACAO, COEFICIENTE DE PENETRACAO 20-35)</t>
  </si>
  <si>
    <t>ASFALTO MODIFICADO TIPO III - NBR 9910 (ASFALTO OXIDADO PARA IMPERMEABILIZACAO, COEFICIENTE DE PENETRACAO 15-25)</t>
  </si>
  <si>
    <t>ASSENTADOR DE MANILHAS (HORISTA)</t>
  </si>
  <si>
    <t>ASSENTADOR DE MANILHAS (MENSALISTA)</t>
  </si>
  <si>
    <t>ASSENTO SANITARIO DE PLASTICO, TIPO CONVENCIONAL</t>
  </si>
  <si>
    <t>AUTOMATICO DE BOIA SUPERIOR / INFERIOR, *15* A / 250 V</t>
  </si>
  <si>
    <t>AUXILIAR DE AZULEJISTA (HORISTA)</t>
  </si>
  <si>
    <t>AUXILIAR DE AZULEJISTA (MENSALISTA)</t>
  </si>
  <si>
    <t>AUXILIAR DE ENCANADOR OU BOMBEIRO HIDRAULICO (HORISTA)</t>
  </si>
  <si>
    <t>AUXILIAR DE ENCANADOR OU BOMBEIRO HIDRAULICO (MENSALISTA)</t>
  </si>
  <si>
    <t>AUXILIAR DE ESCRITORIO (HORISTA)</t>
  </si>
  <si>
    <t>AUXILIAR DE ESCRITORIO (MENSALISTA)</t>
  </si>
  <si>
    <t>AUXILIAR DE LABORATORISTA DE SOLOS E DE CONCRETO (HORISTA)</t>
  </si>
  <si>
    <t>AUXILIAR DE LABORATORISTA DE SOLOS E DE CONCRETO (MENSALISTA)</t>
  </si>
  <si>
    <t>AUXILIAR DE MECANICO (HORISTA)</t>
  </si>
  <si>
    <t>AUXILIAR DE MECANICO (MENSALISTA)</t>
  </si>
  <si>
    <t>AUXILIAR DE PEDREIRO (HORISTA)</t>
  </si>
  <si>
    <t>AUXILIAR DE PEDREIRO (MENSALISTA)</t>
  </si>
  <si>
    <t>AUXILIAR DE SERVICOS GERAIS (HORISTA)</t>
  </si>
  <si>
    <t>AUXILIAR DE SERVICOS GERAIS (MENSALISTA)</t>
  </si>
  <si>
    <t>AUXILIAR DE TOPOGRAFO (HORISTA)</t>
  </si>
  <si>
    <t>AUXILIAR DE TOPOGRAFO (MENSALISTA)</t>
  </si>
  <si>
    <t>AUXILIAR TECNICO / ASSISTENTE DE ENGENHARIA (HORISTA)</t>
  </si>
  <si>
    <t>AUXILIAR TECNICO / ASSISTENTE DE ENGENHARIA (MENSALISTA)</t>
  </si>
  <si>
    <t>AVENTAL DE SEGURANCA DE RASPA DE COURO 1,00 X 0,60 M</t>
  </si>
  <si>
    <t>AVENTAL EM PVC, FORRADO, *0,3* MM DE ESPESSURA, *1,15 X 0,70* M (COMPRIMENTO X LARGURA), 100% IMPERMEAVEL</t>
  </si>
  <si>
    <t>AZULEJISTA OU LADRILHEIRO (HORISTA)</t>
  </si>
  <si>
    <t>AZULEJISTA OU LADRILHEIRO (MENSALISTA)</t>
  </si>
  <si>
    <t>BACIA SANITARIA (VASO) COM CAIXA ACOPLADA, SIFAO APARENTE, DE LOUCA BRANCA (SEM ASSENTO)</t>
  </si>
  <si>
    <t>BACIA SANITARIA (VASO) COM CAIXA ACOPLADA, SIFAO OCULTO / CARENADO, DE LOUCA BRANCA (SEM ASSENTO) - PADRAO ALTO</t>
  </si>
  <si>
    <t>BACIA SANITARIA (VASO) CONVENCIONAL PARA PCD, SEM FURO FRONTAL, DE LOUCA BRANCA (SEM ASSENTO)</t>
  </si>
  <si>
    <t>BACIA SANITARIA (VASO) CONVENCIONAL PARA USO ESPECIFICO (HOSPITAIS, CLINICAS), COM FURO FRONTAL, DE LOUCA BRANCA, SEM ASSENTO</t>
  </si>
  <si>
    <t>BACIA SANITARIA (VASO) CONVENCIONAL, DE LOUCA BRANCA, SIFAO APARENTE, SAIDA VERTICAL (SEM ASSENTO)</t>
  </si>
  <si>
    <t>BACIA SANITARIA (VASO) CONVENCIONAL, DE LOUCA COLORIDA, SIFAO APARENTE, SAIDA VERTICAL (SEM ASSENTO)</t>
  </si>
  <si>
    <t>BACIA SANITARIA (VASO) INFANTIL, SIFONADO, DE LOUCA BRANCA, (SEM ASSENTO)</t>
  </si>
  <si>
    <t>BALANCIM INDIVIDUAL, TIPO CADEIRA SUSPENSA SOBE E DESCE</t>
  </si>
  <si>
    <t>BALDE DE PLASTICO CAPACIDADE 12 L</t>
  </si>
  <si>
    <t>BALDE VERMELHO PARA SINALIZACAO DE VIAS</t>
  </si>
  <si>
    <t>BANCADA DE MARMORE SINTETICO COM UMA CUBA, 120 X *60* CM</t>
  </si>
  <si>
    <t>BANCADA DE MARMORE SINTETICO COM UMA CUBA, 150 X *60* CM</t>
  </si>
  <si>
    <t>BANCADA DE MARMORE SINTETICO COM UMA CUBA, 200 X *60* CM</t>
  </si>
  <si>
    <t>BANCADA/ BANCA EM GRANITO, POLIDO, TIPO ANDORINHA/ QUARTZ/ CASTELO/ CORUMBA OU OUTROS EQUIVALENTES DA REGIAO, COM CUBA INOX, FORMATO *120 X 60* CM, E= *2* CM</t>
  </si>
  <si>
    <t>BANCADA/ BANCA/ BALCAO/ TAMPO EM MARMORE BRANCO COMUM, POLIDO, LISO, ACABAMENTO RETO, E= *3* CM (SEM FUROS)</t>
  </si>
  <si>
    <t>M2</t>
  </si>
  <si>
    <t>BANCADA/BANCA/PIA DE ACO INOXIDAVEL (AISI 430) COM 1 CUBA CENTRAL, COM VALVULA, ESCORREDOR DUPLO, DE *0,55 X 1,20* M</t>
  </si>
  <si>
    <t>BANCADA/BANCA/PIA DE ACO INOXIDAVEL (AISI 430) COM 1 CUBA CENTRAL, COM VALVULA, ESCORREDOR DUPLO, DE *0,55 X 1,40* M</t>
  </si>
  <si>
    <t>BANCADA/BANCA/PIA DE ACO INOXIDAVEL (AISI 430) COM 1 CUBA CENTRAL, COM VALVULA, ESCORREDOR DUPLO, DE *0,55 X 1,80* M</t>
  </si>
  <si>
    <t>BANCADA/BANCA/PIA DE ACO INOXIDAVEL (AISI 430) COM 1 CUBA CENTRAL, COM VALVULA, LISA (SEM ESCORREDOR), DE *0,55 X 1,20* M</t>
  </si>
  <si>
    <t>BANCADA/BANCA/PIA DE ACO INOXIDAVEL (AISI 430) COM 1 CUBA CENTRAL, SEM VALVULA, ESCORREDOR DUPLO, DE *0,55 X 1,60* M</t>
  </si>
  <si>
    <t>BANCADA/BANCA/PIA DE ACO INOXIDAVEL (AISI 430) COM 2 CUBAS, COM VALVULAS, ESCORREDOR DUPLO, DE *0,55 X 2,00* M</t>
  </si>
  <si>
    <t>BANCADA/TAMPO ACO INOX (AISI 304), LARGURA 60 CM, COM RODABANCA (NAO INCLUI PES DE APOIO)</t>
  </si>
  <si>
    <t>BANCADA/TAMPO ACO INOX (AISI 304), LARGURA 70 CM, COM RODABANCA (NAO INCLUI PES DE APOIO)</t>
  </si>
  <si>
    <t>BANCADA/TAMPO LISO (SEM CUBA) EM MARMORE SINTETICO</t>
  </si>
  <si>
    <t>BANCO ARTICULADO PARA BANHO, EM ACO INOX POLIDO, 70* CM X 45* CM</t>
  </si>
  <si>
    <t>BANCO COM ENCOSTO, 1,60M* DE COMPRIMENTO, EM TUBO DE ACO CARBONO E PINTURA NO PROCESSO ELETROSTATICO - PARA ACADEMIA AO AR LIVRE / ACADEMIA DA TERCEIRA IDADE - ATI</t>
  </si>
  <si>
    <t>BANDEJA DE PINTURA PARA ROLO 23 CM</t>
  </si>
  <si>
    <t>BARRA ANTIPANICO DUPLA, CEGA EM LADO OPOSTO, COR CINZA</t>
  </si>
  <si>
    <t>PAR</t>
  </si>
  <si>
    <t>BARRA ANTIPANICO DUPLA, PARA PORTA DE VIDRO, COR CINZA</t>
  </si>
  <si>
    <t>BARRA ANTIPANICO SIMPLES, CEGA EM LADO OPOSTO, COR CINZA</t>
  </si>
  <si>
    <t>BARRA ANTIPANICO SIMPLES, COM FECHADURA LADO OPOSTO, COR CINZA</t>
  </si>
  <si>
    <t>BARRA ANTIPANICO SIMPLES, PARA PORTA DE VIDRO, COR CINZA</t>
  </si>
  <si>
    <t>BARRA DE ACO CHATA, RETANGULAR (QUALQUER BITOLA)</t>
  </si>
  <si>
    <t>BARRA DE ACO CHATO, RETANGULAR, 19,05 MM X 3,17 MM (L X E), 0,47 KG/M</t>
  </si>
  <si>
    <t>BARRA DE ACO CHATO, RETANGULAR, 25,4 MM X 4,76 MM (L X E), 0,94 KG/M</t>
  </si>
  <si>
    <t>BARRA DE ACO CHATO, RETANGULAR, 25,4 MM X 6,35 MM (L X E), 1,2265 KG/M</t>
  </si>
  <si>
    <t>BARRA DE ACO CHATO, RETANGULAR, 38,1 MM X 12,7 MM (L X E), 3,79 KG/M</t>
  </si>
  <si>
    <t>BARRA DE ACO CHATO, RETANGULAR, 38,1 MM X 6,35 MM (L X E), 1,89 KG/M</t>
  </si>
  <si>
    <t>BARRA DE ACO CHATO, RETANGULAR, 38,1 MM X 9,53 MM (L X E), 2,84 KG/M</t>
  </si>
  <si>
    <t>BARRA DE ACO CHATO, RETANGULAR, 50,8 MM X 12,7 MM (L X E), 5,06 KG/M</t>
  </si>
  <si>
    <t>BARRA DE ACO CHATO, RETANGULAR, 50,8 MM X 25,4 MM (L X E), 10,12 KG/M</t>
  </si>
  <si>
    <t>BARRA DE ACO CHATO, RETANGULAR, 50,8 MM X 6,35 MM (L X E), 2,53 KG/M</t>
  </si>
  <si>
    <t>BARRA DE ACO CHATO, RETANGULAR, 50,8 MM X 7,94 MM (L X E), 3,162 KG/M</t>
  </si>
  <si>
    <t>BARRA DE ACO CHATO, RETANGULAR, 50,8 MM X 9,53 MM (L X E), 3,79KG/M</t>
  </si>
  <si>
    <t>BARRA DE APOIO EM "L", EM ACO INOX POLIDO 70 X 70 CM, DIAMETRO MINIMO 3 CM</t>
  </si>
  <si>
    <t>BARRA DE APOIO EM "L", EM ACO INOX POLIDO 80 X 80 CM, DIAMETRO MINIMO 3 CM</t>
  </si>
  <si>
    <t>BARRA DE APOIO LATERAL ARTICULADA, COM TRAVA, EM ACO INOX POLIDO, 70 CM, DIAMETRO MINIMO 3 CM</t>
  </si>
  <si>
    <t>BARRA DE APOIO RETA, EM ACO INOX POLIDO, COMPRIMENTO 60CM, DIAMETRO MINIMO 3 CM</t>
  </si>
  <si>
    <t>BARRA DE APOIO RETA, EM ACO INOX POLIDO, COMPRIMENTO 70CM, DIAMETRO MINIMO 3 CM</t>
  </si>
  <si>
    <t>BARRA DE APOIO RETA, EM ACO INOX POLIDO, COMPRIMENTO 80CM, DIAMETRO MINIMO 3 CM</t>
  </si>
  <si>
    <t>BARRA DE APOIO RETA, EM ACO INOX POLIDO, COMPRIMENTO 90 CM, DIAMETRO MINIMO 3 CM</t>
  </si>
  <si>
    <t>BARRA DE APOIO RETA, EM ALUMINIO, COMPRIMENTO 60CM, DIAMETRO MINIMO 3 CM</t>
  </si>
  <si>
    <t>BARRA DE APOIO RETA, EM ALUMINIO, COMPRIMENTO 70CM, DIAMETRO MINIMO 3 CM</t>
  </si>
  <si>
    <t>BARRA DE APOIO RETA, EM ALUMINIO, COMPRIMENTO 80 CM, DIAMETRO MINIMO 3 CM</t>
  </si>
  <si>
    <t>BARRA DE APOIO RETA, EM ALUMINIO, COMPRIMENTO 90 CM, DIAMETRO MINIMO 3 CM</t>
  </si>
  <si>
    <t>BASE DE MISTURADOR MONOCOMANDO PARA CHUVEIRO, DE PAREDE (NAO INCLUI ACABAMENTOS)</t>
  </si>
  <si>
    <t>BASE PARA MASTRO DE PARA-RAIOS DIAMETRO NOMINAL 1 1/2"</t>
  </si>
  <si>
    <t>BASE PARA MASTRO DE PARA-RAIOS DIAMETRO NOMINAL 2"</t>
  </si>
  <si>
    <t>BASE PARA RELE COM SUPORTE METALICO</t>
  </si>
  <si>
    <t>BASTIDOR PARA BLOCO M10</t>
  </si>
  <si>
    <t>BATE-ESTACAS POR GRAVIDADE, POTENCIA160 HP, PESO DO MARTELO ATE 3 TONELADAS</t>
  </si>
  <si>
    <t>BATENTE / PORTAL / ADUELA / MARCO EM MADEIRA MACICA COM REBAIXO, E = *3* CM, L = *14* CM, PARA PORTAS DE GIRO DE *60 CM A 120* CM X *210* CM, CEDRINHO / ANGELIM COMERCIAL / TAURI / CURUPIXA / PEROBA / CUMARU OU EQUIVALENTE DA REGIAO (NAO INCLUI ALIZARES)</t>
  </si>
  <si>
    <t>JG</t>
  </si>
  <si>
    <t>BATENTE / PORTAL / ADUELA / MARCO EM MADEIRA MACICA COM REBAIXO, E = *3* CM, L = *14* CM, PARA PORTAS DE GIRO DE *60 CM A 120* CM X *210* CM, PINUS / EUCALIPTO / VIROLA OU EQUIVALENTE DA REGIAO (NAO INCLUI ALIZARES)</t>
  </si>
  <si>
    <t>BATENTE / PORTAL / ADUELA / MARCO EM MADEIRA MACICA COM REBAIXO, E = *3* CM, L = *16* CM, PARA PORTAS DE GIRO DE *60 CM A 120* CM X *210* CM, CEDRINHO / ANGELIM COMERCIAL / TAURI / CURUPIXA / PEROBA / CUMARU OU EQUIVALENTE DA REGIAO (NAO INCLUI ALIZARES)</t>
  </si>
  <si>
    <t>BATENTE / PORTAL / ADUELA / MARCO EM MADEIRA MACICA COM REBAIXO, E = *3* CM, L = *16* CM, PARA PORTAS DE GIRO DE *60 CM A 120* CM X *210* CM, PINUS / EUCALIPTO / VIROLA OU EQUIVALENTE DA REGIAO (NAO INCLUI ALIZARES)</t>
  </si>
  <si>
    <t>BATENTE/PORTAL/ADUELA/MARCO, EM MDF/PVC WOOD/POLIESTIRENO OU MADEIRA LAMINADA, L = *9,0* CM COM GUARNICAO REGULAVEL 2 FACES = *35* MM, PRIMER</t>
  </si>
  <si>
    <t>BENTONITA, ARGILA CONSTITUIDA POR MONTMORILONITA</t>
  </si>
  <si>
    <t>BETONEIRA, CAPACIDADE NOMINAL 400 L, CAPACIDADE DE MISTURA 280 L, MOTOR ELETRICO TRIFASICO 220/380 V, POTENCIA 2 CV, SEM CARREGADOR</t>
  </si>
  <si>
    <t>BETONEIRA, CAPACIDADE NOMINAL 400 L, CAPACIDADE DE MISTURA 310 L, MOTOR A DIESEL, POTENCIA 5 CV, SEM CARREGADOR</t>
  </si>
  <si>
    <t>BETONEIRA, CAPACIDADE NOMINAL 400 L, CAPACIDADE DE MISTURA 310 L, MOTOR A GASOLINA, POTENCIA 5,5 CV, SEM CARREGADOR</t>
  </si>
  <si>
    <t>BETONEIRA, CAPACIDADE NOMINAL 600 L, CAPACIDADE DE MISTURA 360 L, MOTOR ELETRICO TRIFASICO 220/380V, POTENCIA 4CV, SEM CARREGADOR</t>
  </si>
  <si>
    <t>BETONEIRA, CAPACIDADE NOMINAL 600 L, CAPACIDADE DE MISTURA 440 L, MOTOR A DIESEL, POTENCIA 10 CV, COM CARREGADOR</t>
  </si>
  <si>
    <t>BLASTER, DINAMITADOR OU CABO DE FOGO (HORISTA)</t>
  </si>
  <si>
    <t>BLASTER, DINAMITADOR OU CABO DE FOGO (MENSALISTA)</t>
  </si>
  <si>
    <t>BLOCO / TIJOLO DE VIDRO INCOLOR, CANELADO / ONDULADO, *19 X 19 X 8* CM (A X L X E)</t>
  </si>
  <si>
    <t>BLOCO / TIJOLO DE VIDRO INCOLOR, XADREZ, *20 X 20 X 10* CM (A X L X E)</t>
  </si>
  <si>
    <t>BLOCO CERAMICO / TIJOLO VAZADO PARA ALVENARIA DE VEDACAO, 4 FUROS NA HORIZONTAL DE 9 X 9 X 19 CM (L X A X C)</t>
  </si>
  <si>
    <t>BLOCO CERAMICO / TIJOLO VAZADO PARA ALVENARIA DE VEDACAO, 6 FUROS NA HORIZONTAL DE 11,5 X 19 X 29 CM (L X A X C)</t>
  </si>
  <si>
    <t>BLOCO CERAMICO / TIJOLO VAZADO PARA ALVENARIA DE VEDACAO, 6 FUROS NA HORIZONTAL DE 11,5 X 19 X 39 CM (L X A X C)</t>
  </si>
  <si>
    <t>BLOCO CERAMICO / TIJOLO VAZADO PARA ALVENARIA DE VEDACAO, 6 FUROS NA HORIZONTAL DE 9 X 14 X 19 CM (L X A X C)</t>
  </si>
  <si>
    <t>BLOCO CERAMICO / TIJOLO VAZADO PARA ALVENARIA DE VEDACAO, 6 FUROS NA HORIZONTAL DE 9 X 14 X 24 CM (L X A X C)</t>
  </si>
  <si>
    <t>BLOCO CERAMICO / TIJOLO VAZADO PARA ALVENARIA DE VEDACAO, 6 FUROS NA HORIZONTAL DE 9 X 19 X 39 CM (L X A X C)</t>
  </si>
  <si>
    <t>BLOCO CERAMICO / TIJOLO VAZADO PARA ALVENARIA DE VEDACAO, 8 FUROS NA HORIZONTAL DE 9 X 19 X 19 CM (L X A X C)</t>
  </si>
  <si>
    <t>BLOCO CERAMICO / TIJOLO VAZADO PARA ALVENARIA DE VEDACAO, 8 FUROS NA HORIZONTAL DE 9 X 19 X 29 CM (L X A X C)</t>
  </si>
  <si>
    <t>BLOCO CERAMICO / TIJOLO VAZADO PARA ALVENARIA DE VEDACAO, 9 FUROS NA HORIZONTAL DE 11,5 X 14 X 24 CM (L X A X C)</t>
  </si>
  <si>
    <t>BLOCO CERAMICO / TIJOLO VAZADO PARA ALVENARIA DE VEDACAO, 9 FUROS NA HORIZONTAL DE 14 X 19 X 29 CM (L X A X C)</t>
  </si>
  <si>
    <t>BLOCO CERAMICO / TIJOLO VAZADO PARA ALVENARIA DE VEDACAO, 9 FUROS NA HORIZONTAL DE 14 X 19 X 39 CM (L X A X C)</t>
  </si>
  <si>
    <t>BLOCO CERAMICO / TIJOLO VAZADO PARA ALVENARIA DE VEDACAO, 9 FUROS NA HORIZONTAL DE 19 X 19 X 29 CM (L X A X C)</t>
  </si>
  <si>
    <t>BLOCO CERAMICO / TIJOLO VAZADO PARA ALVENARIA DE VEDACAO, 9 FUROS NA HORIZONTAL DE 19 X 19 X 39 CM (L X A X C)</t>
  </si>
  <si>
    <t>BLOCO CERAMICO / TIJOLO VAZADO PARA ALVENARIA DE VEDACAO, FUROS NA HORIZONTAL DE 11,5 X 19 X 19 CM (L X A X C)</t>
  </si>
  <si>
    <t>BLOCO CERAMICO / TIJOLO VAZADO PARA ALVENARIA DE VEDACAO, FUROS NA VERTICAL DE 11,5 X 19 X 29 CM (L X A X C)</t>
  </si>
  <si>
    <t>BLOCO CERAMICO / TIJOLO VAZADO PARA ALVENARIA DE VEDACAO, FUROS NA VERTICAL DE 11,5 X 19 X 39 CM (L X A X C)</t>
  </si>
  <si>
    <t>BLOCO CERAMICO / TIJOLO VAZADO PARA ALVENARIA DE VEDACAO, FUROS NA VERTICAL DE 14 X 19 X 29 CM (L X A X C)</t>
  </si>
  <si>
    <t>BLOCO CERAMICO / TIJOLO VAZADO PARA ALVENARIA DE VEDACAO, FUROS NA VERTICAL DE 14 X 19 X 39 CM (L X A X C)</t>
  </si>
  <si>
    <t>BLOCO CERAMICO / TIJOLO VAZADO PARA ALVENARIA DE VEDACAO, FUROS NA VERTICAL DE 19 X 19 X 39 CM (L X A X C)</t>
  </si>
  <si>
    <t>BLOCO CERAMICO / TIJOLO VAZADO PARA ALVENARIA DE VEDACAO, FUROS NA VERTICAL DE 9 X 19 X 39 CM (L X A X C)</t>
  </si>
  <si>
    <t>BLOCO CONCRETO CELULAR AUTOCLAVADO 12,5 X 30 X 60 CM (E X A X C)</t>
  </si>
  <si>
    <t>BLOCO CONCRETO CELULAR AUTOCLAVADO 7,5 X 30 X 60 CM (E X A X C)</t>
  </si>
  <si>
    <t>BLOCO DE CONCRETO ESTRUTURAL 14 X 19 X 29 CM, FBK 10 MPA (NBR 6136)</t>
  </si>
  <si>
    <t>BLOCO DE CONCRETO ESTRUTURAL 14 X 19 X 29 CM, FBK 12 MPA (NBR 6136)</t>
  </si>
  <si>
    <t>BLOCO DE CONCRETO ESTRUTURAL 14 X 19 X 29 CM, FBK 14 MPA (NBR 6136)</t>
  </si>
  <si>
    <t>BLOCO DE CONCRETO ESTRUTURAL 14 X 19 X 29 CM, FBK 16 MPA (NBR 6136)</t>
  </si>
  <si>
    <t>BLOCO DE CONCRETO ESTRUTURAL 14 X 19 X 29 CM, FBK 4,5 MPA (NBR 6136)</t>
  </si>
  <si>
    <t>BLOCO DE CONCRETO ESTRUTURAL 14 X 19 X 29 CM, FBK 6 MPA (NBR 6136)</t>
  </si>
  <si>
    <t>BLOCO DE CONCRETO ESTRUTURAL 14 X 19 X 29 CM, FBK 8 MPA (NBR 6136)</t>
  </si>
  <si>
    <t>BLOCO DE CONCRETO ESTRUTURAL 14 X 19 X 34 CM, FBK 4,5 MPA (NBR 6136)</t>
  </si>
  <si>
    <t>BLOCO DE CONCRETO ESTRUTURAL 14 X 19 X 39 CM, FBK 10 MPA (NBR 6136)</t>
  </si>
  <si>
    <t>BLOCO DE CONCRETO ESTRUTURAL 14 X 19 X 39 CM, FBK 12 MPA (NBR 6136)</t>
  </si>
  <si>
    <t>BLOCO DE CONCRETO ESTRUTURAL 14 X 19 X 39 CM, FBK 14 MPA (NBR 6136)</t>
  </si>
  <si>
    <t>BLOCO DE CONCRETO ESTRUTURAL 14 X 19 X 39 CM, FBK 4,5 MPA (NBR 6136)</t>
  </si>
  <si>
    <t>BLOCO DE CONCRETO ESTRUTURAL 14 X 19 X 39 CM, FBK 6 MPA (NBR 6136)</t>
  </si>
  <si>
    <t>BLOCO DE CONCRETO ESTRUTURAL 14 X 19 X 39 CM, FBK 8 MPA (NBR 6136)</t>
  </si>
  <si>
    <t>BLOCO DE CONCRETO ESTRUTURAL 14 X 19 X 39, FCK 16 MPA (NBR 6136)</t>
  </si>
  <si>
    <t>BLOCO DE CONCRETO ESTRUTURAL 19 X 19 X 39 CM, FBK 10 MPA (NBR 6136)</t>
  </si>
  <si>
    <t>BLOCO DE CONCRETO ESTRUTURAL 19 X 19 X 39 CM, FBK 12 MPA (NBR 6136)</t>
  </si>
  <si>
    <t>BLOCO DE CONCRETO ESTRUTURAL 19 X 19 X 39 CM, FBK 14 MPA (NBR 6136)</t>
  </si>
  <si>
    <t>BLOCO DE CONCRETO ESTRUTURAL 19 X 19 X 39 CM, FBK 16 MPA (NBR 6136)</t>
  </si>
  <si>
    <t>BLOCO DE CONCRETO ESTRUTURAL 19 X 19 X 39 CM, FBK 4,5 MPA (NBR 6136)</t>
  </si>
  <si>
    <t>BLOCO DE CONCRETO ESTRUTURAL 19 X 19 X 39 CM, FBK 8 MPA (NBR 6136)</t>
  </si>
  <si>
    <t>BLOCO DE CONCRETO ESTRUTURAL 9 X 19 X 39 CM, FBK 4,5 MPA (NBR 6136)</t>
  </si>
  <si>
    <t>BLOCO DE ENGATE RAPIDO PARA BASTIDOR TIPO M10</t>
  </si>
  <si>
    <t>BLOCO DE ESPUMA MULTIUSO *23X 13 X 8* CM</t>
  </si>
  <si>
    <t>BLOCO DE GESSO COMPACTO / MACICO, BRANCO, E = 10 CM, DIMENSOES *67 X 50* CM</t>
  </si>
  <si>
    <t>BLOCO DE GESSO VAZADO, BRANCO, E = *7* CM, DIMENSOES *67 X 50* CM</t>
  </si>
  <si>
    <t>BLOCO DE POLIETILENO ALTA DENSIDADE, *27* X *30* X *100* CM, ACOMPANHADOS PLACAS TERMINAIS E LONGARINAS, PARA FUNDO DE FILTRO</t>
  </si>
  <si>
    <t>BLOCO DE VEDACAO CONCRETO 14 X 19 X 29 CM (CLASSE C - NBR 6136)</t>
  </si>
  <si>
    <t>BLOCO DE VEDACAO CONCRETO APARENTE 9 X 19 X 39 CM (CLASSE C - NBR 6136)</t>
  </si>
  <si>
    <t>BLOCO DE VEDACAO DE CONCRETO 14 X 19 X 39 CM (CLASSE C - NBR 6136)</t>
  </si>
  <si>
    <t>BLOCO DE VEDACAO DE CONCRETO 19 X 19 X 39 CM (CLASSE C - NBR 6136)</t>
  </si>
  <si>
    <t>BLOCO DE VEDACAO DE CONCRETO APARENTE 14 X 19 X 39 CM (CLASSE C - NBR 6136)</t>
  </si>
  <si>
    <t>BLOCO DE VEDACAO DE CONCRETO APARENTE 19 X 19 X 39 CM (CLASSE C - NBR 6136)</t>
  </si>
  <si>
    <t>BLOCO DE VEDACAO DE CONCRETO CELULAR AUTOCLAVADO 10 X 30 X 60 CM (E X A X C)</t>
  </si>
  <si>
    <t>BLOCO DE VEDACAO DE CONCRETO CELULAR AUTOCLAVADO 15 X 30 X 60 CM (E X A X C)</t>
  </si>
  <si>
    <t>BLOCO DE VEDACAO DE CONCRETO CELULAR AUTOCLAVADO 20 X 30 X 60 CM (E X A X C)</t>
  </si>
  <si>
    <t>BLOCO DE VEDACAO DE CONCRETO, 9 X 19 X 39 CM (CLASSE C - NBR 6136)</t>
  </si>
  <si>
    <t>BLOCO DE VIDRO / ELEMENTO VAZADO, INCOLOR, VENEZIANA, *20 X 20 X 6* CM (A X L X E)</t>
  </si>
  <si>
    <t>BLOCO DE VIDRO / ELEMENTO VAZADO, INCOLOR, VENEZIANA, DE *20 X 10 X 8* CM (A X L X E)</t>
  </si>
  <si>
    <t>BLOCO ESTRUTURAL CERAMICO DE 14 X 19 X 29 CM (L X A X C) E 6,0 MPA</t>
  </si>
  <si>
    <t>BLOCO ESTRUTURAL CERAMICO DE 14 X 19 X 34 CM (L X A X C) E 6,0 MPA</t>
  </si>
  <si>
    <t>BLOCO ESTRUTURAL CERAMICO DE 14 X 19 X 39 CM (L X A X C) E 6,0 MPA</t>
  </si>
  <si>
    <t>BLOCO ESTRUTURAL CERAMICO DE 19 X 19 X 29 CM (L X A X C) E 6,0 MPA</t>
  </si>
  <si>
    <t>BLOCO ESTRUTURAL CERAMICO DE 19 X 19 X 39 CM (L X A X C) E 6,0 MPA</t>
  </si>
  <si>
    <t>BLOQUETE/PISO DE CONCRETO - MODELO PISOGRAMA/CONCREGRAMA 2 FUROS, DIMENSOES APROX. DE *35 X 15* CM E ESPESSURA DE 7 CM (+/- 1 CM), COR NATURAL</t>
  </si>
  <si>
    <t>BLOQUETE/PISO DE CONCRETO - MODELO PISOGRAMA/CONCREGRAMA/PAVI-GRADE/GRAMEIRO, DIMENSOES APROXIMADAS DE *60 X 45* CM E ESPESSURA DE 8 CM (+/- 1 CM), COR NATURAL</t>
  </si>
  <si>
    <t>BLOQUETE/PISO INTERTRAVADO DE CONCRETO - MODELO ONDA/16 FACES/RETANGULAR/TIJOLINHO/PAVER/HOLANDES/PARALELEPIPEDO, *20 X 10* CM, E = 10 CM, RESISTENCIA DE 35 MPA, COR NATURAL</t>
  </si>
  <si>
    <t>BLOQUETE/PISO INTERTRAVADO DE CONCRETO - MODELO ONDA/16 FACES/RETANGULAR/TIJOLINHO/PAVER/HOLANDES/PARALELEPIPEDO, *20 X 10* CM, E = 10 CM, RESISTENCIA DE 50 MPA, COR NATURAL</t>
  </si>
  <si>
    <t>BLOQUETE/PISO INTERTRAVADO DE CONCRETO - MODELO ONDA/16 FACES/RETANGULAR/TIJOLINHO/PAVER/HOLANDES/PARALELEPIPEDO, *20 X 10* CM, E = 6 CM, RESISTENCIA DE 35 MPA, COLORIDO</t>
  </si>
  <si>
    <t>BLOQUETE/PISO INTERTRAVADO DE CONCRETO - MODELO ONDA/16 FACES/RETANGULAR/TIJOLINHO/PAVER/HOLANDES/PARALELEPIPEDO, *20 X 10* CM, E = 6 CM, RESISTENCIA DE 35 MPA, COR NATURAL</t>
  </si>
  <si>
    <t>BLOQUETE/PISO INTERTRAVADO DE CONCRETO - MODELO ONDA/16 FACES/RETANGULAR/TIJOLINHO/PAVER/HOLANDES/PARALELEPIPEDO, *20 X 10* CM, E = 8 CM, RESISTENCIA DE 35 MPA, COLORIDO</t>
  </si>
  <si>
    <t>BLOQUETE/PISO INTERTRAVADO DE CONCRETO - MODELO ONDA/16 FACES/RETANGULAR/TIJOLINHO/PAVER/HOLANDES/PARALELEPIPEDO, *20 X 10* CM, E = 8 CM, RESISTENCIA DE 35 MPA, COR NATURAL</t>
  </si>
  <si>
    <t>BLOQUETE/PISO INTERTRAVADO DE CONCRETO - MODELO RAQUETE, *22 X 13,5* CM, E = 6 CM, RESISTENCIA DE 35 MPA, COR NATURAL</t>
  </si>
  <si>
    <t>BLOQUETE/PISO INTERTRAVADO DE CONCRETO - MODELO SEXTAVADO / HEXAGONAL, *25 X 25* CM, E = 10 CM, RESISTENCIA DE 35 MPA, COR NATURAL</t>
  </si>
  <si>
    <t>BLOQUETE/PISO INTERTRAVADO DE CONCRETO - MODELO SEXTAVADO / HEXAGONAL, *25 X 25* CM, E = 6 CM, RESISTENCIA DE 35 MPA, COR NATURAL</t>
  </si>
  <si>
    <t>BLOQUETE/PISO INTERTRAVADO DE CONCRETO - MODELO SEXTAVADO / HEXAGONAL, *25 X 25* CM, E = 8 CM, RESISTENCIA DE 35 MPA, COR NATURAL</t>
  </si>
  <si>
    <t>BOCAL PVC, PARA CALHA PLUVIAL, DIAMETRO DA SAIDA ENTRE *75 E 120* MM, PARA DRENAGEM PLUVIAL PREDIAL</t>
  </si>
  <si>
    <t>BOLSA DE LIGACAO EM PVC FLEXIVEL PARA VASO SANITARIO 40 MM (1 1/2")</t>
  </si>
  <si>
    <t>BOLSA DE LONA PARA FERRAMENTAS *50 X 35 X 25* CM</t>
  </si>
  <si>
    <t>BOMBA CENTRIFUGA COM MOTOR ELETRICO MONOFASICO, POTENCIA 0,33 HP, BOCAIS 1" X 3/4", DIAMETRO DO ROTOR 99 MM, HM/Q = 4 MCA / 8,5 M3/H A 18 MCA / 0,90 M3/H</t>
  </si>
  <si>
    <t>BOMBA CENTRIFUGA MONOESTAGIO COM MOTOR ELETRICO MONOFASICO, POTENCIA 15 HP, DIAMETRO DO ROTOR *173* MM, HM/Q = *30* MCA / *90* M3/H A *45* MCA / *55* M3/H</t>
  </si>
  <si>
    <t>BOMBA CENTRIFUGA MOTOR ELETRICO MONOFASICO 0,49 HP BOCAIS 1" X 3/4", DIAMETRO DO ROTOR 110 MM, HM/Q: 6 M / 8,3 M3/H A 20 M / 1,2 M3/H</t>
  </si>
  <si>
    <t>BOMBA CENTRIFUGA MOTOR ELETRICO TRIFASICO 0,99HP DIAMETRO DE SUCCAO X ELEVACAO 1" X 1", DIAMETRO DO ROTOR 145 MM, HM/Q: 14 M / 8,4 M3/H A 40 M / 0,60 M3/H</t>
  </si>
  <si>
    <t>BOMBA CENTRIFUGA MOTOR ELETRICO TRIFASICO 1,48HP DIAMETRO DE SUCCAO X ELEVACAO 1" X 1", 4 ESTAGIOS, DIAMETRO DOS ROTORES 3 X 107 MM + 1 X 100 MM, HM/Q: 10 M / 5,3 M3/H A 70 M / 1,8 M3/H</t>
  </si>
  <si>
    <t>BOMBA CENTRIFUGA MOTOR ELETRICO TRIFASICO 2,96HP, DIAMETRO DE SUCCAO X ELEVACAO 1 1/2" X 1 1/4", DIAMETRO DO ROTOR 148 MM, HM/Q: 34 M / 14,80 M3/H A 40 M / 8,60 M3/H</t>
  </si>
  <si>
    <t>BOMBA CENTRIFUGA MOTOR ELETRICO TRIFASICO 9,86 DIAMETRO DE SUCCAO X ELEVACAO 1" X 1", 4 ESTAGIOS, DIAMETRO DOS ROTORES 4 X 146 MM, HM/Q: 85 M / 14,9 M3/H A 140 M / 4,2 M3/H</t>
  </si>
  <si>
    <t>BOMBA CENTRIFUGA, MOTOR ELETRICO TRIFASICO 1,48HP DIAMETRO DE SUCCAO X ELEVACAO 1 1/2" X 1", DIAMETRO DO ROTOR 117 MM, HM/Q: 10 M / 21,9 M3/H A 24 M / 6,1 M3/H</t>
  </si>
  <si>
    <t>BOMBA DE PROJECAO DE CONCRETO SECO, POTENCIA 10 CV, VAZAO 3 M3/H</t>
  </si>
  <si>
    <t>BOMBA DE PROJECAO DE CONCRETO SECO, POTENCIA 10 CV, VAZAO 6 M3/H</t>
  </si>
  <si>
    <t>BOMBA SUBMERSIVEL, ELETRICA, TRIFASICA, POTENCIA 0,99 HP, DIAMETRO ROTOR 98 MM SEMIABERTO, BOCAL DE SAIDA DIAMETRO 2 POLEGADAS, HM/Q = 2 M / 28,90 M3/H A 14 M / 7 M3/H</t>
  </si>
  <si>
    <t>BOMBA SUBMERSIVEL, ELETRICA, TRIFASICA, POTENCIA 2,96 HP, DIAMETRO DO ROTOR 144 MM SEMIABERTO, BOCAL DE SAIDA DIAMETRO DE DUAS POLEGADAS, HM/Q = 2 M / 38,8 M3/H A 28 M / 5 M3/H</t>
  </si>
  <si>
    <t>BOMBA SUBMERSIVEL, ELETRICA, TRIFASICA, POTENCIA 3,75 HP, DIAMETRO DO ROTOR 90 MM SEMIABERTO, BOCAL DE SAIDA DIAMETRO DE 2 POLEGADAS, HM/Q = 5 M / 61,2 M3/H A 25,5 M / 3,6 M3/H</t>
  </si>
  <si>
    <t>BOMBA TRIPLEX, PARA INJECAO DE CALDA DE CIMENTO, VAZAO MAXIMA DE *100* LITROS/MINUTO, PRESSAO MAXIMA DE *70* BAR, POTENCIA DE 15 CV</t>
  </si>
  <si>
    <t>BORBOLETA PARA JANELA TIPO GUILHOTINA, EM ZAMAC CROMADO</t>
  </si>
  <si>
    <t>BOTA DE PVC PRETA, CANO MEDIO, SEM FORRO</t>
  </si>
  <si>
    <t>BOTA DE SEGURANCA COM BIQUEIRA DE ACO E COLARINHO ACOLCHOADO</t>
  </si>
  <si>
    <t>BRACO / CANO PARA CHUVEIRO ELETRICO, EM ALUMINIO, 30 CM X 1/2"</t>
  </si>
  <si>
    <t>BRACO OU HASTE COM CANOPLA PLASTICA, 1/2", PARA CHUVEIRO SIMPLES</t>
  </si>
  <si>
    <t>BRACO OU HASTE RETA COM CANOPLA PLASTICA, 1/2", PARA CHUVEIRO ELETRICO</t>
  </si>
  <si>
    <t>BRACO P/ LUMINARIA PUBLICA 1 X 1,50M ROMAGNOLE OU EQUIV</t>
  </si>
  <si>
    <t>BROCHA RETANGULAR, *15 X 5* CM</t>
  </si>
  <si>
    <t>BUCHA DE NYLON SEM ABA S10, COM PARAFUSO DE 6,10 X 65 MM EM ACO ZINCADO COM ROSCA SOBERBA, CABECA CHATA E FENDA PHILLIPS</t>
  </si>
  <si>
    <t>BUCHA DE NYLON SEM ABA S12, COM PARAFUSO DE 5/16" X 80 MM EM ACO ZINCADO COM ROSCA SOBERBA E CABECA SEXTAVADA</t>
  </si>
  <si>
    <t>BUCHA DE NYLON SEM ABA S4</t>
  </si>
  <si>
    <t>BUCHA DE NYLON SEM ABA S5</t>
  </si>
  <si>
    <t>BUCHA DE NYLON SEM ABA S6</t>
  </si>
  <si>
    <t>BUCHA DE NYLON SEM ABA S6, COM PARAFUSO DE 4,20 X 40 MM EM ACO ZINCADO COM ROSCA SOBERBA, CABECA CHATA E FENDA PHILLIPS</t>
  </si>
  <si>
    <t>BUCHA DE NYLON SEM ABA S8</t>
  </si>
  <si>
    <t>BUCHA DE NYLON SEM ABA S8, COM PARAFUSO DE 4,80 X 50 MM EM ACO ZINCADO COM ROSCA SOBERBA, CABECA CHATA E FENDA PHILLIPS</t>
  </si>
  <si>
    <t>BUCHA DE NYLON, DIAMETRO DO FURO 8 MM, COMPRIMENTO 40 MM, COM PARAFUSO DE ROSCA SOBERBA, CABECA CHATA, FENDA SIMPLES, 4,8 X 50 MM</t>
  </si>
  <si>
    <t>BUCHA DE REDUCAO CPVC, SOLDAVEL, 54 X 28 MM, PARA AGUA QUENTE</t>
  </si>
  <si>
    <t>BUCHA DE REDUCAO DE COBRE SEM ANEL DE SOLDA, PONTA X BOLSA, 22 X 15 MM</t>
  </si>
  <si>
    <t>BUCHA DE REDUCAO DE COBRE SEM ANEL DE SOLDA, PONTA X BOLSA, 28 X 22 MM</t>
  </si>
  <si>
    <t>BUCHA DE REDUCAO DE COBRE SEM ANEL DE SOLDA, PONTA X BOLSA, 35 X 28 MM</t>
  </si>
  <si>
    <t>BUCHA DE REDUCAO DE COBRE SEM ANEL DE SOLDA, PONTA X BOLSA, 42 X 35 MM</t>
  </si>
  <si>
    <t>BUCHA DE REDUCAO DE COBRE SEM ANEL DE SOLDA, PONTA X BOLSA, 54 X 42 MM</t>
  </si>
  <si>
    <t>BUCHA DE REDUCAO DE COBRE SEM ANEL DE SOLDA, PONTA X BOLSA, 66 X 54 MM</t>
  </si>
  <si>
    <t>BUCHA DE REDUCAO DE FERRO GALVANIZADO, COM ROSCA BSP, DE 1 1/2" X 1 1/4"</t>
  </si>
  <si>
    <t>BUCHA DE REDUCAO DE FERRO GALVANIZADO, COM ROSCA BSP, DE 1 1/2" X 1"</t>
  </si>
  <si>
    <t>BUCHA DE REDUCAO DE FERRO GALVANIZADO, COM ROSCA BSP, DE 1 1/2" X 1/2"</t>
  </si>
  <si>
    <t>BUCHA DE REDUCAO DE FERRO GALVANIZADO, COM ROSCA BSP, DE 1 1/2" X 3/4"</t>
  </si>
  <si>
    <t>BUCHA DE REDUCAO DE FERRO GALVANIZADO, COM ROSCA BSP, DE 1 1/4" X 1"</t>
  </si>
  <si>
    <t>BUCHA DE REDUCAO DE FERRO GALVANIZADO, COM ROSCA BSP, DE 1 1/4" X 1/2"</t>
  </si>
  <si>
    <t>BUCHA DE REDUCAO DE FERRO GALVANIZADO, COM ROSCA BSP, DE 1 1/4" X 3/4"</t>
  </si>
  <si>
    <t>BUCHA DE REDUCAO DE FERRO GALVANIZADO, COM ROSCA BSP, DE 1" X 1/2"</t>
  </si>
  <si>
    <t>BUCHA DE REDUCAO DE FERRO GALVANIZADO, COM ROSCA BSP, DE 1" X 3/4"</t>
  </si>
  <si>
    <t>BUCHA DE REDUCAO DE FERRO GALVANIZADO, COM ROSCA BSP, DE 1/2" X 1/4"</t>
  </si>
  <si>
    <t>BUCHA DE REDUCAO DE FERRO GALVANIZADO, COM ROSCA BSP, DE 1/2" X 3/8"</t>
  </si>
  <si>
    <t>BUCHA DE REDUCAO DE FERRO GALVANIZADO, COM ROSCA BSP, DE 2 1/2" X 1 1/2"</t>
  </si>
  <si>
    <t>BUCHA DE REDUCAO DE FERRO GALVANIZADO, COM ROSCA BSP, DE 2 1/2" X 1 1/4"</t>
  </si>
  <si>
    <t>BUCHA DE REDUCAO DE FERRO GALVANIZADO, COM ROSCA BSP, DE 2 1/2" X 1"</t>
  </si>
  <si>
    <t>BUCHA DE REDUCAO DE FERRO GALVANIZADO, COM ROSCA BSP, DE 2 1/2" X 2"</t>
  </si>
  <si>
    <t>BUCHA DE REDUCAO DE FERRO GALVANIZADO, COM ROSCA BSP, DE 2" X 1 1/2"</t>
  </si>
  <si>
    <t>BUCHA DE REDUCAO DE FERRO GALVANIZADO, COM ROSCA BSP, DE 2" X 1 1/4"</t>
  </si>
  <si>
    <t>BUCHA DE REDUCAO DE FERRO GALVANIZADO, COM ROSCA BSP, DE 2" X 1"</t>
  </si>
  <si>
    <t>BUCHA DE REDUCAO DE FERRO GALVANIZADO, COM ROSCA BSP, DE 3" X 1 1/2"</t>
  </si>
  <si>
    <t>BUCHA DE REDUCAO DE FERRO GALVANIZADO, COM ROSCA BSP, DE 3" X 1 1/4"</t>
  </si>
  <si>
    <t>BUCHA DE REDUCAO DE FERRO GALVANIZADO, COM ROSCA BSP, DE 3" X 2 1/2"</t>
  </si>
  <si>
    <t>BUCHA DE REDUCAO DE FERRO GALVANIZADO, COM ROSCA BSP, DE 3" X 2"</t>
  </si>
  <si>
    <t>BUCHA DE REDUCAO DE FERRO GALVANIZADO, COM ROSCA BSP, DE 3/4" X 1/2"</t>
  </si>
  <si>
    <t>BUCHA DE REDUCAO DE FERRO GALVANIZADO, COM ROSCA BSP, DE 4" X 2 1/2"</t>
  </si>
  <si>
    <t>BUCHA DE REDUCAO DE FERRO GALVANIZADO, COM ROSCA BSP, DE 4" X 2"</t>
  </si>
  <si>
    <t>BUCHA DE REDUCAO DE FERRO GALVANIZADO, COM ROSCA BSP, DE 4" X 3"</t>
  </si>
  <si>
    <t>BUCHA DE REDUCAO DE FERRO GALVANIZADO, COM ROSCA BSP, DE 5" X 4"</t>
  </si>
  <si>
    <t>BUCHA DE REDUCAO DE FERRO GALVANIZADO, COM ROSCA BSP, DE 6" X 4"</t>
  </si>
  <si>
    <t>BUCHA DE REDUCAO DE FERRO GALVANIZADO, COM ROSCA BSP, DE 6" X 5"</t>
  </si>
  <si>
    <t>BUCHA DE REDUCAO DE PVC, SOLDAVEL, CURTA, COM 25 X 20 MM, PARA AGUA FRIA PREDIAL</t>
  </si>
  <si>
    <t>BUCHA DE REDUCAO DE PVC, SOLDAVEL, CURTA, COM 32 X 25 MM, PARA AGUA FRIA PREDIAL</t>
  </si>
  <si>
    <t>BUCHA DE REDUCAO DE PVC, SOLDAVEL, CURTA, COM 40 X 32 MM, PARA AGUA FRIA PREDIAL</t>
  </si>
  <si>
    <t>BUCHA DE REDUCAO DE PVC, SOLDAVEL, CURTA, COM 50 X 40 MM, PARA AGUA FRIA PREDIAL</t>
  </si>
  <si>
    <t>BUCHA DE REDUCAO DE PVC, SOLDAVEL, CURTA, COM 60 X 50 MM, PARA AGUA FRIA PREDIAL</t>
  </si>
  <si>
    <t>BUCHA DE REDUCAO DE PVC, SOLDAVEL, LONGA, 50 X 40 MM, PARA ESGOTO PREDIAL</t>
  </si>
  <si>
    <t>BUCHA DE REDUCAO DE PVC, SOLDAVEL, LONGA, COM 32 X 20 MM, PARA AGUA FRIA PREDIAL</t>
  </si>
  <si>
    <t>BUCHA DE REDUCAO DE PVC, SOLDAVEL, LONGA, COM 40 X 25 MM, PARA AGUA FRIA PREDIAL</t>
  </si>
  <si>
    <t>BUCHA DE REDUCAO DE PVC, SOLDAVEL, LONGA, COM 50 X 25 MM, PARA AGUA FRIA PREDIAL</t>
  </si>
  <si>
    <t>BUCHA DE REDUCAO DE PVC, SOLDAVEL, LONGA, COM 50 X 32 MM, PARA AGUA FRIA PREDIAL</t>
  </si>
  <si>
    <t>BUCHA DE REDUCAO DE PVC, SOLDAVEL, LONGA, COM 60 X 25 MM, PARA AGUA FRIA PREDIAL</t>
  </si>
  <si>
    <t>BUCHA DE REDUCAO DE PVC, SOLDAVEL, LONGA, COM 60 X 32 MM, PARA AGUA FRIA PREDIAL</t>
  </si>
  <si>
    <t>BUCHA DE REDUCAO DE PVC, SOLDAVEL, LONGA, COM 60 X 50 MM, PARA AGUA FRIA PREDIAL</t>
  </si>
  <si>
    <t>BUCHA DE REDUCAO DE PVC, SOLDAVEL, LONGA, COM 75 X 50 MM, PARA AGUA FRIA PREDIAL</t>
  </si>
  <si>
    <t>BUCHA DE REDUCAO EM ALUMINIO, COM ROSCA, DE 1 1/2" X 1 1/4", PARA ELETRODUTO</t>
  </si>
  <si>
    <t>BUCHA DE REDUCAO EM ALUMINIO, COM ROSCA, DE 1 1/2" X 1", PARA ELETRODUTO</t>
  </si>
  <si>
    <t>BUCHA DE REDUCAO EM ALUMINIO, COM ROSCA, DE 1 1/2" X 3/4", PARA ELETRODUTO</t>
  </si>
  <si>
    <t>BUCHA DE REDUCAO EM ALUMINIO, COM ROSCA, DE 1 1/4" X 1", PARA ELETRODUTO</t>
  </si>
  <si>
    <t>BUCHA DE REDUCAO EM ALUMINIO, COM ROSCA, DE 1 1/4" X 1/2", PARA ELETRODUTO</t>
  </si>
  <si>
    <t>BUCHA DE REDUCAO EM ALUMINIO, COM ROSCA, DE 1 1/4" X 3/4", PARA ELETRODUTO</t>
  </si>
  <si>
    <t>BUCHA DE REDUCAO EM ALUMINIO, COM ROSCA, DE 1" X 1/2", PARA ELETRODUTO</t>
  </si>
  <si>
    <t>BUCHA DE REDUCAO EM ALUMINIO, COM ROSCA, DE 1" X 3/4", PARA ELETRODUTO</t>
  </si>
  <si>
    <t>BUCHA DE REDUCAO EM ALUMINIO, COM ROSCA, DE 2 1/2" X 1 1/2", PARA ELETRODUTO</t>
  </si>
  <si>
    <t>BUCHA DE REDUCAO EM ALUMINIO, COM ROSCA, DE 2 1/2" X 1 1/4", PARA ELETRODUTO</t>
  </si>
  <si>
    <t>BUCHA DE REDUCAO EM ALUMINIO, COM ROSCA, DE 2 1/2" X 1", PARA ELETRODUTO</t>
  </si>
  <si>
    <t>BUCHA DE REDUCAO EM ALUMINIO, COM ROSCA, DE 2 1/2" X 2", PARA ELETRODUTO</t>
  </si>
  <si>
    <t>BUCHA DE REDUCAO EM ALUMINIO, COM ROSCA, DE 2" X 1 1/2", PARA ELETRODUTO</t>
  </si>
  <si>
    <t>BUCHA DE REDUCAO EM ALUMINIO, COM ROSCA, DE 2" X 1 1/4", PARA ELETRODUTO</t>
  </si>
  <si>
    <t>BUCHA DE REDUCAO EM ALUMINIO, COM ROSCA, DE 2" X 1", PARA ELETRODUTO</t>
  </si>
  <si>
    <t>BUCHA DE REDUCAO EM ALUMINIO, COM ROSCA, DE 2" X 3/4", PARA ELETRODUTO</t>
  </si>
  <si>
    <t>BUCHA DE REDUCAO EM ALUMINIO, COM ROSCA, DE 3" X 1 1/2", PARA ELETRODUTO</t>
  </si>
  <si>
    <t>BUCHA DE REDUCAO EM ALUMINIO, COM ROSCA, DE 3" X 1 1/4", PARA ELETRODUTO</t>
  </si>
  <si>
    <t>BUCHA DE REDUCAO EM ALUMINIO, COM ROSCA, DE 3" X 2 1/2", PARA ELETRODUTO</t>
  </si>
  <si>
    <t>BUCHA DE REDUCAO EM ALUMINIO, COM ROSCA, DE 3" X 2", PARA ELETRODUTO</t>
  </si>
  <si>
    <t>BUCHA DE REDUCAO EM ALUMINIO, COM ROSCA, DE 3/4" X 1/2", PARA ELETRODUTO</t>
  </si>
  <si>
    <t>BUCHA DE REDUCAO EM ALUMINIO, COM ROSCA, DE 4" X 2 1/2", PARA ELETRODUTO</t>
  </si>
  <si>
    <t>BUCHA DE REDUCAO EM ALUMINIO, COM ROSCA, DE 4" X 2", PARA ELETRODUTO</t>
  </si>
  <si>
    <t>BUCHA DE REDUCAO EM ALUMINIO, COM ROSCA, DE 4" X 3", PARA ELETRODUTO</t>
  </si>
  <si>
    <t>BUCHA DE REDUCAO PVC ROSCAVEL 3/4" X 1/2"</t>
  </si>
  <si>
    <t>BUCHA DE REDUCAO PVC, ROSCAVEL 1 1/2" X 1"</t>
  </si>
  <si>
    <t>BUCHA DE REDUCAO PVC, ROSCAVEL, 1 1/2" X 3/4"</t>
  </si>
  <si>
    <t>BUCHA DE REDUCAO PVC, ROSCAVEL, 1" X 1/2"</t>
  </si>
  <si>
    <t>BUCHA DE REDUCAO PVC, ROSCAVEL, 1" X 3/4"</t>
  </si>
  <si>
    <t>BUCHA DE REDUCAO, CPVC, SOLDAVEL, 22 X 15 MM, PARA AGUA QUENTE</t>
  </si>
  <si>
    <t>BUCHA DE REDUCAO, CPVC, SOLDAVEL, 28 X 22 MM, PARA AGUA QUENTE</t>
  </si>
  <si>
    <t>BUCHA DE REDUCAO, CPVC, SOLDAVEL, 35 X 28 MM, PARA AGUA QUENTE</t>
  </si>
  <si>
    <t>BUCHA DE REDUCAO, CPVC, SOLDAVEL, 42 X 22 MM, PARA AGUA QUENTE</t>
  </si>
  <si>
    <t>BUCHA DE REDUCAO, CPVC, SOLDAVEL, 54 X 35 MM, PARA AGUA QUENTE</t>
  </si>
  <si>
    <t>BUCHA DE REDUCAO, PPR, DN 25 X 20 MM, PARA AGUA QUENTE PREDIAL</t>
  </si>
  <si>
    <t>BUCHA DE REDUCAO, PPR, DN 32 X 25 MM, PARA AGUA QUENTE E FRIA PREDIAL</t>
  </si>
  <si>
    <t>BUCHA DE REDUCAO, PPR, DN 40 X 25 MM, PARA AGUA QUENTE E FRIA PREDIAL</t>
  </si>
  <si>
    <t>BUCHA DE REDUCAO, PPR, DN 50 X 25 MM, PARA AGUA QUENTE E FRIA PREDIAL</t>
  </si>
  <si>
    <t>BUCHA DE REDUCAO, PPR, DN 50 X 32 MM, PARA AGUA QUENTE E FRIA PREDIAL</t>
  </si>
  <si>
    <t>BUCHA DE REDUCAO, PVC, LONGA, SERIE R, DN 50 X 40 MM, PARA ESGOTO PREDIAL</t>
  </si>
  <si>
    <t>BUCHA EM ALUMINIO, COM ROSCA, DE 1 1/2", PARA ELETRODUTO</t>
  </si>
  <si>
    <t>BUCHA EM ALUMINIO, COM ROSCA, DE 1 1/4", PARA ELETRODUTO</t>
  </si>
  <si>
    <t>BUCHA EM ALUMINIO, COM ROSCA, DE 1", PARA ELETRODUTO</t>
  </si>
  <si>
    <t>BUCHA EM ALUMINIO, COM ROSCA, DE 1/2", PARA ELETRODUTO</t>
  </si>
  <si>
    <t>BUCHA EM ALUMINIO, COM ROSCA, DE 2 1/2", PARA ELETRODUTO</t>
  </si>
  <si>
    <t>BUCHA EM ALUMINIO, COM ROSCA, DE 2", PARA ELETRODUTO</t>
  </si>
  <si>
    <t>BUCHA EM ALUMINIO, COM ROSCA, DE 3", PARA ELETRODUTO</t>
  </si>
  <si>
    <t>BUCHA EM ALUMINIO, COM ROSCA, DE 3/4", PARA ELETRODUTO</t>
  </si>
  <si>
    <t>BUCHA EM ALUMINIO, COM ROSCA, DE 3/8", PARA ELETRODUTO</t>
  </si>
  <si>
    <t>BUCHA EM ALUMINIO, COM ROSCA, DE 4", PARA ELETRODUTO</t>
  </si>
  <si>
    <t>CABECEIRA DIREITA OU ESQUERDA, PVC, PARA CALHA PLUVIAL, DIAMETRO ENTRE *119 E 170* MM, PARA DRENAGEM PLUVIAL PREDIAL</t>
  </si>
  <si>
    <t>CABECOTE PARA ENTRADA DE LINHA DE ALIMENTACAO PARA ELETRODUTO, EM LIGA DE ALUMINIO COM ACABAMENTO ANTI CORROSIVO, COM FIXACAO POR ENCAIXE LISO DE 360 GRAUS, DE 1 1/2"</t>
  </si>
  <si>
    <t>CABECOTE PARA ENTRADA DE LINHA DE ALIMENTACAO PARA ELETRODUTO, EM LIGA DE ALUMINIO COM ACABAMENTO ANTI CORROSIVO, COM FIXACAO POR ENCAIXE LISO DE 360 GRAUS, DE 1 1/4"</t>
  </si>
  <si>
    <t>CABECOTE PARA ENTRADA DE LINHA DE ALIMENTACAO PARA ELETRODUTO, EM LIGA DE ALUMINIO COM ACABAMENTO ANTI CORROSIVO, COM FIXACAO POR ENCAIXE LISO DE 360 GRAUS, DE 1"</t>
  </si>
  <si>
    <t>CABECOTE PARA ENTRADA DE LINHA DE ALIMENTACAO PARA ELETRODUTO, EM LIGA DE ALUMINIO COM ACABAMENTO ANTI CORROSIVO, COM FIXACAO POR ENCAIXE LISO DE 360 GRAUS, DE 1/2"</t>
  </si>
  <si>
    <t>CABECOTE PARA ENTRADA DE LINHA DE ALIMENTACAO PARA ELETRODUTO, EM LIGA DE ALUMINIO COM ACABAMENTO ANTI CORROSIVO, COM FIXACAO POR ENCAIXE LISO DE 360 GRAUS, DE 2 1/2"</t>
  </si>
  <si>
    <t>CABECOTE PARA ENTRADA DE LINHA DE ALIMENTACAO PARA ELETRODUTO, EM LIGA DE ALUMINIO COM ACABAMENTO ANTI CORROSIVO, COM FIXACAO POR ENCAIXE LISO DE 360 GRAUS, DE 2"</t>
  </si>
  <si>
    <t>CABECOTE PARA ENTRADA DE LINHA DE ALIMENTACAO PARA ELETRODUTO, EM LIGA DE ALUMINIO COM ACABAMENTO ANTI CORROSIVO, COM FIXACAO POR ENCAIXE LISO DE 360 GRAUS, DE 3 1/2"</t>
  </si>
  <si>
    <t>CABECOTE PARA ENTRADA DE LINHA DE ALIMENTACAO PARA ELETRODUTO, EM LIGA DE ALUMINIO COM ACABAMENTO ANTI CORROSIVO, COM FIXACAO POR ENCAIXE LISO DE 360 GRAUS, DE 3"</t>
  </si>
  <si>
    <t>CABECOTE PARA ENTRADA DE LINHA DE ALIMENTACAO PARA ELETRODUTO, EM LIGA DE ALUMINIO COM ACABAMENTO ANTI CORROSIVO, COM FIXACAO POR ENCAIXE LISO DE 360 GRAUS, DE 3/4"</t>
  </si>
  <si>
    <t>CABECOTE PARA ENTRADA DE LINHA DE ALIMENTACAO PARA ELETRODUTO, EM LIGA DE ALUMINIO COM ACABAMENTO ANTI CORROSIVO, COM FIXACAO POR ENCAIXE LISO DE 360 GRAUS, DE 4"</t>
  </si>
  <si>
    <t>CABIDE/GANCHO DE BANHEIRO SIMPLES EM METAL CROMADO</t>
  </si>
  <si>
    <t>CABO COAXIAL RG11 95% DE MALHA</t>
  </si>
  <si>
    <t>CABO COAXIAL RG59 95% DE MALHA</t>
  </si>
  <si>
    <t>CABO COAXIAL RG6 95% DE MALHA</t>
  </si>
  <si>
    <t>CABO DE ACO GALVANIZADO, DIAMETRO 12,7 MM (1/2"), COM ALMA DE ACO CABO INDEPENDENTE 6 X 25 F</t>
  </si>
  <si>
    <t>CABO DE ACO GALVANIZADO, DIAMETRO 12,7 MM (1/2"), COM ALMA DE FIBRA 6 X 25 F</t>
  </si>
  <si>
    <t>CABO DE ACO GALVANIZADO, DIAMETRO 9,53 MM (3/8"), COM ALMA DE FIBRA 6 X 25 F</t>
  </si>
  <si>
    <t>CABO DE ALUMINIO NU COM ALMA DE ACO, BITOLA 1/0 AWG</t>
  </si>
  <si>
    <t>CABO DE ALUMINIO NU COM ALMA DE ACO, BITOLA 2 AWG</t>
  </si>
  <si>
    <t>CABO DE ALUMINIO NU COM ALMA DE ACO, BITOLA 2/0 AWG</t>
  </si>
  <si>
    <t>CABO DE ALUMINIO NU COM ALMA DE ACO, BITOLA 4 AWG</t>
  </si>
  <si>
    <t>CABO DE ALUMINIO NU SEM ALMA DE ACO, BITOLA 1/0 AWG</t>
  </si>
  <si>
    <t>CABO DE ALUMINIO NU SEM ALMA DE ACO, BITOLA 2 AWG</t>
  </si>
  <si>
    <t>CABO DE ALUMINIO NU SEM ALMA DE ACO, BITOLA 2/0 AWG</t>
  </si>
  <si>
    <t>CABO DE ALUMINIO NU SEM ALMA DE ACO, BITOLA 4 AWG</t>
  </si>
  <si>
    <t>CABO DE COBRE FLEXIVEL NAO HALOGENADO, SEM EMISSAO DE FUMACA, 750V, SECAO NOMINAL 120 MM</t>
  </si>
  <si>
    <t>CABO DE COBRE FLEXIVEL NAO HALOGENADO, SEM EMISSAO DE FUMACA, 750V, SECAO NOMINAL 2,5 MM</t>
  </si>
  <si>
    <t>CABO DE COBRE FLEXIVEL NAO HALOGENADO, SEM EMISSAO DE FUMACA, 750V, SECAO NOMINAL 240 MM</t>
  </si>
  <si>
    <t>CABO DE COBRE FLEXIVEL NAO HALOGENADO, SEM EMISSAO DE FUMACA, 750V, SECAO NOMINAL 50 MM</t>
  </si>
  <si>
    <t>CABO DE COBRE FLEXIVEL NAO HALOGENADO, SEM EMISSAO DE FUMACA, 750V, SECAO NOMINAL 6,0 MM</t>
  </si>
  <si>
    <t>CABO DE COBRE NU 10 MM2 MEIO-DURO</t>
  </si>
  <si>
    <t>CABO DE COBRE NU 120 MM2 MEIO-DURO</t>
  </si>
  <si>
    <t>CABO DE COBRE NU 150 MM2 MEIO-DURO</t>
  </si>
  <si>
    <t>CABO DE COBRE NU 16 MM2 MEIO-DURO</t>
  </si>
  <si>
    <t>CABO DE COBRE NU 185 MM2 MEIO-DURO</t>
  </si>
  <si>
    <t>CABO DE COBRE NU 25 MM2 MEIO-DURO</t>
  </si>
  <si>
    <t>CABO DE COBRE NU 35 MM2 MEIO-DURO</t>
  </si>
  <si>
    <t>CABO DE COBRE NU 70 MM2 MEIO-DURO</t>
  </si>
  <si>
    <t>CABO DE COBRE NU 95 MM2 MEIO-DURO</t>
  </si>
  <si>
    <t>CABO DE COBRE, FLEXIVEL, CLASSE 4 OU 5, ISOLACAO EM PVC/A, ANTICHAMA BWF-B, 1 CONDUTOR, 450/750 V, SECAO NOMINAL 0,5 MM2</t>
  </si>
  <si>
    <t>CABO DE COBRE, FLEXIVEL, CLASSE 4 OU 5, ISOLACAO EM PVC/A, ANTICHAMA BWF-B, 1 CONDUTOR, 450/750 V, SECAO NOMINAL 0,75 MM2</t>
  </si>
  <si>
    <t>CABO DE COBRE, FLEXIVEL, CLASSE 4 OU 5, ISOLACAO EM PVC/A, ANTICHAMA BWF-B, 1 CONDUTOR, 450/750 V, SECAO NOMINAL 1,0 MM2</t>
  </si>
  <si>
    <t>CABO DE COBRE, FLEXIVEL, CLASSE 4 OU 5, ISOLACAO EM PVC/A, ANTICHAMA BWF-B, 1 CONDUTOR, 450/750 V, SECAO NOMINAL 1,5 MM2</t>
  </si>
  <si>
    <t>CABO DE COBRE, FLEXIVEL, CLASSE 4 OU 5, ISOLACAO EM PVC/A, ANTICHAMA BWF-B, 1 CONDUTOR, 450/750 V, SECAO NOMINAL 10 MM2</t>
  </si>
  <si>
    <t>CABO DE COBRE, FLEXIVEL, CLASSE 4 OU 5, ISOLACAO EM PVC/A, ANTICHAMA BWF-B, 1 CONDUTOR, 450/750 V, SECAO NOMINAL 120 MM2</t>
  </si>
  <si>
    <t>CABO DE COBRE, FLEXIVEL, CLASSE 4 OU 5, ISOLACAO EM PVC/A, ANTICHAMA BWF-B, 1 CONDUTOR, 450/750 V, SECAO NOMINAL 150 MM2</t>
  </si>
  <si>
    <t>CABO DE COBRE, FLEXIVEL, CLASSE 4 OU 5, ISOLACAO EM PVC/A, ANTICHAMA BWF-B, 1 CONDUTOR, 450/750 V, SECAO NOMINAL 16 MM2</t>
  </si>
  <si>
    <t>CABO DE COBRE, FLEXIVEL, CLASSE 4 OU 5, ISOLACAO EM PVC/A, ANTICHAMA BWF-B, 1 CONDUTOR, 450/750 V, SECAO NOMINAL 185 MM2</t>
  </si>
  <si>
    <t>CABO DE COBRE, FLEXIVEL, CLASSE 4 OU 5, ISOLACAO EM PVC/A, ANTICHAMA BWF-B, 1 CONDUTOR, 450/750 V, SECAO NOMINAL 2,5 MM2</t>
  </si>
  <si>
    <t>CABO DE COBRE, FLEXIVEL, CLASSE 4 OU 5, ISOLACAO EM PVC/A, ANTICHAMA BWF-B, 1 CONDUTOR, 450/750 V, SECAO NOMINAL 240 MM2</t>
  </si>
  <si>
    <t>CABO DE COBRE, FLEXIVEL, CLASSE 4 OU 5, ISOLACAO EM PVC/A, ANTICHAMA BWF-B, 1 CONDUTOR, 450/750 V, SECAO NOMINAL 25 MM2</t>
  </si>
  <si>
    <t>CABO DE COBRE, FLEXIVEL, CLASSE 4 OU 5, ISOLACAO EM PVC/A, ANTICHAMA BWF-B, 1 CONDUTOR, 450/750 V, SECAO NOMINAL 35 MM2</t>
  </si>
  <si>
    <t>CABO DE COBRE, FLEXIVEL, CLASSE 4 OU 5, ISOLACAO EM PVC/A, ANTICHAMA BWF-B, 1 CONDUTOR, 450/750 V, SECAO NOMINAL 4 MM2</t>
  </si>
  <si>
    <t>CABO DE COBRE, FLEXIVEL, CLASSE 4 OU 5, ISOLACAO EM PVC/A, ANTICHAMA BWF-B, 1 CONDUTOR, 450/750 V, SECAO NOMINAL 50 MM2</t>
  </si>
  <si>
    <t>CABO DE COBRE, FLEXIVEL, CLASSE 4 OU 5, ISOLACAO EM PVC/A, ANTICHAMA BWF-B, 1 CONDUTOR, 450/750 V, SECAO NOMINAL 6 MM2</t>
  </si>
  <si>
    <t>CABO DE COBRE, FLEXIVEL, CLASSE 4 OU 5, ISOLACAO EM PVC/A, ANTICHAMA BWF-B, 1 CONDUTOR, 450/750 V, SECAO NOMINAL 70 MM2</t>
  </si>
  <si>
    <t>CABO DE COBRE, FLEXIVEL, CLASSE 4 OU 5, ISOLACAO EM PVC/A, ANTICHAMA BWF-B, 1 CONDUTOR, 450/750 V, SECAO NOMINAL 95 MM2</t>
  </si>
  <si>
    <t>CABO DE COBRE, FLEXIVEL, CLASSE 4 OU 5, ISOLACAO EM PVC/A, ANTICHAMA BWF-B, COBERTURA PVC-ST1, ANTICHAMA BWF-B, 1 CONDUTOR, 0,6/1 KV, SECAO NOMINAL 1,5 MM2</t>
  </si>
  <si>
    <t>CABO DE COBRE, FLEXIVEL, CLASSE 4 OU 5, ISOLACAO EM PVC/A, ANTICHAMA BWF-B, COBERTURA PVC-ST1, ANTICHAMA BWF-B, 1 CONDUTOR, 0,6/1 KV, SECAO NOMINAL 10 MM2</t>
  </si>
  <si>
    <t>CABO DE COBRE, FLEXIVEL, CLASSE 4 OU 5, ISOLACAO EM PVC/A, ANTICHAMA BWF-B, COBERTURA PVC-ST1, ANTICHAMA BWF-B, 1 CONDUTOR, 0,6/1 KV, SECAO NOMINAL 120 MM2</t>
  </si>
  <si>
    <t>CABO DE COBRE, FLEXIVEL, CLASSE 4 OU 5, ISOLACAO EM PVC/A, ANTICHAMA BWF-B, COBERTURA PVC-ST1, ANTICHAMA BWF-B, 1 CONDUTOR, 0,6/1 KV, SECAO NOMINAL 150 MM2</t>
  </si>
  <si>
    <t>CABO DE COBRE, FLEXIVEL, CLASSE 4 OU 5, ISOLACAO EM PVC/A, ANTICHAMA BWF-B, COBERTURA PVC-ST1, ANTICHAMA BWF-B, 1 CONDUTOR, 0,6/1 KV, SECAO NOMINAL 16 MM2</t>
  </si>
  <si>
    <t>CABO DE COBRE, FLEXIVEL, CLASSE 4 OU 5, ISOLACAO EM PVC/A, ANTICHAMA BWF-B, COBERTURA PVC-ST1, ANTICHAMA BWF-B, 1 CONDUTOR, 0,6/1 KV, SECAO NOMINAL 185 MM2</t>
  </si>
  <si>
    <t>CABO DE COBRE, FLEXIVEL, CLASSE 4 OU 5, ISOLACAO EM PVC/A, ANTICHAMA BWF-B, COBERTURA PVC-ST1, ANTICHAMA BWF-B, 1 CONDUTOR, 0,6/1 KV, SECAO NOMINAL 2,5 MM2</t>
  </si>
  <si>
    <t>CABO DE COBRE, FLEXIVEL, CLASSE 4 OU 5, ISOLACAO EM PVC/A, ANTICHAMA BWF-B, COBERTURA PVC-ST1, ANTICHAMA BWF-B, 1 CONDUTOR, 0,6/1 KV, SECAO NOMINAL 240 MM2</t>
  </si>
  <si>
    <t>CABO DE COBRE, FLEXIVEL, CLASSE 4 OU 5, ISOLACAO EM PVC/A, ANTICHAMA BWF-B, COBERTURA PVC-ST1, ANTICHAMA BWF-B, 1 CONDUTOR, 0,6/1 KV, SECAO NOMINAL 25 MM2</t>
  </si>
  <si>
    <t>CABO DE COBRE, FLEXIVEL, CLASSE 4 OU 5, ISOLACAO EM PVC/A, ANTICHAMA BWF-B, COBERTURA PVC-ST1, ANTICHAMA BWF-B, 1 CONDUTOR, 0,6/1 KV, SECAO NOMINAL 300 MM2</t>
  </si>
  <si>
    <t>CABO DE COBRE, FLEXIVEL, CLASSE 4 OU 5, ISOLACAO EM PVC/A, ANTICHAMA BWF-B, COBERTURA PVC-ST1, ANTICHAMA BWF-B, 1 CONDUTOR, 0,6/1 KV, SECAO NOMINAL 35 MM2</t>
  </si>
  <si>
    <t>CABO DE COBRE, FLEXIVEL, CLASSE 4 OU 5, ISOLACAO EM PVC/A, ANTICHAMA BWF-B, COBERTURA PVC-ST1, ANTICHAMA BWF-B, 1 CONDUTOR, 0,6/1 KV, SECAO NOMINAL 4 MM2</t>
  </si>
  <si>
    <t>CABO DE COBRE, FLEXIVEL, CLASSE 4 OU 5, ISOLACAO EM PVC/A, ANTICHAMA BWF-B, COBERTURA PVC-ST1, ANTICHAMA BWF-B, 1 CONDUTOR, 0,6/1 KV, SECAO NOMINAL 400 MM2</t>
  </si>
  <si>
    <t>CABO DE COBRE, FLEXIVEL, CLASSE 4 OU 5, ISOLACAO EM PVC/A, ANTICHAMA BWF-B, COBERTURA PVC-ST1, ANTICHAMA BWF-B, 1 CONDUTOR, 0,6/1 KV, SECAO NOMINAL 50 MM2</t>
  </si>
  <si>
    <t>CABO DE COBRE, FLEXIVEL, CLASSE 4 OU 5, ISOLACAO EM PVC/A, ANTICHAMA BWF-B, COBERTURA PVC-ST1, ANTICHAMA BWF-B, 1 CONDUTOR, 0,6/1 KV, SECAO NOMINAL 500 MM2</t>
  </si>
  <si>
    <t>CABO DE COBRE, FLEXIVEL, CLASSE 4 OU 5, ISOLACAO EM PVC/A, ANTICHAMA BWF-B, COBERTURA PVC-ST1, ANTICHAMA BWF-B, 1 CONDUTOR, 0,6/1 KV, SECAO NOMINAL 6 MM2</t>
  </si>
  <si>
    <t>CABO DE COBRE, FLEXIVEL, CLASSE 4 OU 5, ISOLACAO EM PVC/A, ANTICHAMA BWF-B, COBERTURA PVC-ST1, ANTICHAMA BWF-B, 1 CONDUTOR, 0,6/1 KV, SECAO NOMINAL 70 MM2</t>
  </si>
  <si>
    <t>CABO DE COBRE, FLEXIVEL, CLASSE 4 OU 5, ISOLACAO EM PVC/A, ANTICHAMA BWF-B, COBERTURA PVC-ST1, ANTICHAMA BWF-B, 1 CONDUTOR, 0,6/1 KV, SECAO NOMINAL 95 MM2</t>
  </si>
  <si>
    <t>CABO DE COBRE, RIGIDO, CLASSE 2, ISOLACAO EM PVC, ANTI-CHAMA BWF-B, 1 CONDUTOR, 450/750 V, DIAMETRO 120 MM2</t>
  </si>
  <si>
    <t>CABO DE COBRE, RIGIDO, CLASSE 2, ISOLACAO EM PVC/A, ANTICHAMA BWF-B, 1 CONDUTOR, 450/750 V, SECAO NOMINAL 150 MM2</t>
  </si>
  <si>
    <t>CABO DE COBRE, RIGIDO, CLASSE 2, ISOLACAO EM PVC/A, ANTICHAMA BWF-B, 1 CONDUTOR, 450/750 V, SECAO NOMINAL 16 MM2</t>
  </si>
  <si>
    <t>CABO DE COBRE, RIGIDO, CLASSE 2, ISOLACAO EM PVC/A, ANTICHAMA BWF-B, 1 CONDUTOR, 450/750 V, SECAO NOMINAL 185 MM2</t>
  </si>
  <si>
    <t>CABO DE COBRE, RIGIDO, CLASSE 2, ISOLACAO EM PVC/A, ANTICHAMA BWF-B, 1 CONDUTOR, 450/750 V, SECAO NOMINAL 240 MM2</t>
  </si>
  <si>
    <t>CABO DE COBRE, RIGIDO, CLASSE 2, ISOLACAO EM PVC/A, ANTICHAMA BWF-B, 1 CONDUTOR, 450/750 V, SECAO NOMINAL 25 MM2</t>
  </si>
  <si>
    <t>CABO DE COBRE, RIGIDO, CLASSE 2, ISOLACAO EM PVC/A, ANTICHAMA BWF-B, 1 CONDUTOR, 450/750 V, SECAO NOMINAL 35 MM2</t>
  </si>
  <si>
    <t>CABO DE COBRE, RIGIDO, CLASSE 2, ISOLACAO EM PVC/A, ANTICHAMA BWF-B, 1 CONDUTOR, 450/750 V, SECAO NOMINAL 50 MM2</t>
  </si>
  <si>
    <t>CABO DE COBRE, RIGIDO, CLASSE 2, ISOLACAO EM PVC/A, ANTICHAMA BWF-B, 1 CONDUTOR, 450/750 V, SECAO NOMINAL 6 MM2</t>
  </si>
  <si>
    <t>CABO DE COBRE, RIGIDO, CLASSE 2, ISOLACAO EM PVC/A, ANTICHAMA BWF-B, 1 CONDUTOR, 450/750 V, SECAO NOMINAL 70 MM2</t>
  </si>
  <si>
    <t>CABO DE COBRE, RIGIDO, CLASSE 2, ISOLACAO EM PVC/A, ANTICHAMA BWF-B, 1 CONDUTOR, 450/750 V, SECAO NOMINAL 95 MM2</t>
  </si>
  <si>
    <t>CABO DE REDE, PAR TRANCADO U/UTP, 4 PARES, CATEGORIA 5E (CAT 5E), ISOLAMENTO PVC (CM)</t>
  </si>
  <si>
    <t>CABO DE REDE, PAR TRANCADO U/UTP, 4 PARES, CATEGORIA 5E (CAT 5E), ISOLAMENTO PVC (CMX)</t>
  </si>
  <si>
    <t>CABO DE REDE, PAR TRANCADO U/UTP, 4 PARES, CATEGORIA 5E (CAT 5E), ISOLAMENTO PVC (LSZH)</t>
  </si>
  <si>
    <t>CABO DE REDE, PAR TRANCADO U/UTP, 4 PARES, CATEGORIA 6 (CAT 6), ISOLAMENTO PVC (CM)</t>
  </si>
  <si>
    <t>CABO DE REDE, PAR TRANCADO UTP, 4 PARES, CATEGORIA 6 (CAT 6), ISOLAMENTO PVC (LSZH)</t>
  </si>
  <si>
    <t>CABO ELETRONICO CATEGORIA 6A U/UTP 23AWG X 4P</t>
  </si>
  <si>
    <t>CABO FLEXIVEL PVC 750 V, 2 CONDUTORES DE 1,5 MM2</t>
  </si>
  <si>
    <t>CABO FLEXIVEL PVC 750 V, 2 CONDUTORES DE 4,0 MM2</t>
  </si>
  <si>
    <t>CABO FLEXIVEL PVC 750 V, 2 CONDUTORES DE 6,0 MM2</t>
  </si>
  <si>
    <t>CABO FLEXIVEL PVC 750 V, 3 CONDUTORES DE 1,5 MM2</t>
  </si>
  <si>
    <t>CABO FLEXIVEL PVC 750 V, 3 CONDUTORES DE 4,0 MM2</t>
  </si>
  <si>
    <t>CABO FLEXIVEL PVC 750 V, 3 CONDUTORES DE 6,0 MM2</t>
  </si>
  <si>
    <t>CABO FLEXIVEL PVC 750 V, 4 CONDUTORES DE 1,5 MM2</t>
  </si>
  <si>
    <t>CABO FLEXIVEL PVC 750 V, 4 CONDUTORES DE 4,0 MM2</t>
  </si>
  <si>
    <t>CABO FLEXIVEL PVC 750 V, 4 CONDUTORES DE 6,0 MM2</t>
  </si>
  <si>
    <t>CABO MULTIPOLAR DE COBRE, FLEXIVEL, CLASSE 4 OU 5, ISOLACAO EM HEPR, COBERTURA EM PVC-ST2, ANTICHAMA BWF-B, 0,6/1 KV, 3 CONDUTORES DE 1,5 MM2</t>
  </si>
  <si>
    <t>CABO MULTIPOLAR DE COBRE, FLEXIVEL, CLASSE 4 OU 5, ISOLACAO EM HEPR, COBERTURA EM PVC-ST2, ANTICHAMA BWF-B, 0,6/1 KV, 3 CONDUTORES DE 10 MM2</t>
  </si>
  <si>
    <t>CABO MULTIPOLAR DE COBRE, FLEXIVEL, CLASSE 4 OU 5, ISOLACAO EM HEPR, COBERTURA EM PVC-ST2, ANTICHAMA BWF-B, 0,6/1 KV, 3 CONDUTORES DE 120 MM2</t>
  </si>
  <si>
    <t>CABO MULTIPOLAR DE COBRE, FLEXIVEL, CLASSE 4 OU 5, ISOLACAO EM HEPR, COBERTURA EM PVC-ST2, ANTICHAMA BWF-B, 0,6/1 KV, 3 CONDUTORES DE 16 MM2</t>
  </si>
  <si>
    <t>CABO MULTIPOLAR DE COBRE, FLEXIVEL, CLASSE 4 OU 5, ISOLACAO EM HEPR, COBERTURA EM PVC-ST2, ANTICHAMA BWF-B, 0,6/1 KV, 3 CONDUTORES DE 2,5 MM2</t>
  </si>
  <si>
    <t>CABO MULTIPOLAR DE COBRE, FLEXIVEL, CLASSE 4 OU 5, ISOLACAO EM HEPR, COBERTURA EM PVC-ST2, ANTICHAMA BWF-B, 0,6/1 KV, 3 CONDUTORES DE 25 MM2</t>
  </si>
  <si>
    <t>CABO MULTIPOLAR DE COBRE, FLEXIVEL, CLASSE 4 OU 5, ISOLACAO EM HEPR, COBERTURA EM PVC-ST2, ANTICHAMA BWF-B, 0,6/1 KV, 3 CONDUTORES DE 35 MM2</t>
  </si>
  <si>
    <t>CABO MULTIPOLAR DE COBRE, FLEXIVEL, CLASSE 4 OU 5, ISOLACAO EM HEPR, COBERTURA EM PVC-ST2, ANTICHAMA BWF-B, 0,6/1 KV, 3 CONDUTORES DE 4 MM2</t>
  </si>
  <si>
    <t>CABO MULTIPOLAR DE COBRE, FLEXIVEL, CLASSE 4 OU 5, ISOLACAO EM HEPR, COBERTURA EM PVC-ST2, ANTICHAMA BWF-B, 0,6/1 KV, 3 CONDUTORES DE 50 MM2</t>
  </si>
  <si>
    <t>CABO MULTIPOLAR DE COBRE, FLEXIVEL, CLASSE 4 OU 5, ISOLACAO EM HEPR, COBERTURA EM PVC-ST2, ANTICHAMA BWF-B, 0,6/1 KV, 3 CONDUTORES DE 6 MM2</t>
  </si>
  <si>
    <t>CABO MULTIPOLAR DE COBRE, FLEXIVEL, CLASSE 4 OU 5, ISOLACAO EM HEPR, COBERTURA EM PVC-ST2, ANTICHAMA BWF-B, 0,6/1 KV, 3 CONDUTORES DE 70 MM2</t>
  </si>
  <si>
    <t>CABO MULTIPOLAR DE COBRE, FLEXIVEL, CLASSE 4 OU 5, ISOLACAO EM HEPR, COBERTURA EM PVC-ST2, ANTICHAMA BWF-B, 0,6/1 KV, 3 CONDUTORES DE 95 MM2</t>
  </si>
  <si>
    <t>CABO TELEFONICO CCI 50, 1 PAR, USO INTERNO, SEM BLINDAGEM</t>
  </si>
  <si>
    <t>CABO TELEFONICO CCI 50, 2 PARES, USO INTERNO, SEM BLINDAGEM</t>
  </si>
  <si>
    <t>CABO TELEFONICO CCI 50, 3 PARES, USO INTERNO, SEM BLINDAGEM</t>
  </si>
  <si>
    <t>CABO TELEFONICO CCI 50, 4 PARES, USO INTERNO, SEM BLINDAGEM</t>
  </si>
  <si>
    <t>CABO TELEFONICO CCI 50, 5 PARES, USO INTERNO, SEM BLINDAGEM</t>
  </si>
  <si>
    <t>CABO TELEFONICO CCI 50, 6 PARES, USO INTERNO, SEM BLINDAGEM</t>
  </si>
  <si>
    <t>CABO TELEFONICO CI 50, 10 PARES, USO INTERNO</t>
  </si>
  <si>
    <t>CABO TELEFONICO CI 50, 20 PARES, USO INTERNO</t>
  </si>
  <si>
    <t>CABO TELEFONICO CI 50, 200 PARES, USO INTERNO</t>
  </si>
  <si>
    <t>CABO TELEFONICO CI 50, 30 PARES, USO INTERNO</t>
  </si>
  <si>
    <t>CABO TELEFONICO CI 50, 50 PARES, USO INTERNO</t>
  </si>
  <si>
    <t>CABO TELEFONICO CI 50, 75 PARES, USO INTERNO</t>
  </si>
  <si>
    <t>CABO TELEFONICO CTP - APL - 50, 10 PARES, USO EXTERNO</t>
  </si>
  <si>
    <t>CABO TELEFONICO CTP - APL - 50, 100 PARES, USO EXTERNO</t>
  </si>
  <si>
    <t>CABO TELEFONICO CTP - APL - 50, 20 PARES, USO EXTERNO</t>
  </si>
  <si>
    <t>CABO TELEFONICO CTP - APL - 50, 30 PARES, USO EXTERNO</t>
  </si>
  <si>
    <t>CACAMBA METALICA BASCULANTE COM CAPACIDADE DE 10 M3 (INCLUI MONTAGEM, NAO INCLUI CAMINHAO)</t>
  </si>
  <si>
    <t>CACAMBA METALICA BASCULANTE COM CAPACIDADE DE 6 M3 (INCLUI MONTAGEM, NAO INCLUI CAMINHAO)</t>
  </si>
  <si>
    <t>CADEADO SIMPLES, CORPO EM LATAO MACICO, COM LARGURA DE 25 MM E ALTURA DE APROX 25 MM, HASTE CEMENTADA (NAO LONGA), EM ACO TEMPERADO COM DIAMETRO DE APROX 5,0 MM, INCLUINDO 2 CHAVES</t>
  </si>
  <si>
    <t>CADEADO SIMPLES, CORPO EM LATAO MACICO, COM LARGURA DE 35 MM E ALTURA DE APROX 30 MM, HASTE CEMENTADA (NAO LONGA), EM ACO TEMPERADO COM DIAMETRO DE APROX 6,0 MM, INCLUINDO 2 CHAVES</t>
  </si>
  <si>
    <t>CADEADO SIMPLES, CORPO EM LATAO MACICO, COM LARGURA DE 50 MM E ALTURA DE APROX 40 MM, HASTE CEMENTADA EM ACO TEMPERADO COM DIAMETRO DE APROX 8,0 MM, INCLUINDO 2 CHAVES</t>
  </si>
  <si>
    <t>CADEIRA SUSPENSA MANUAL / BALANCIM INDIVIDUAL (NBR 14751)</t>
  </si>
  <si>
    <t>CAIBRO 5 X 5 CM EM PINUS, MISTA OU EQUIVALENTE DA REGIAO - BRUTA</t>
  </si>
  <si>
    <t>CAIBRO APARELHADO *6 X 8* CM, EM MACARANDUBA/MASSARANDUBA, ANGELIM OU EQUIVALENTE DA REGIAO</t>
  </si>
  <si>
    <t>CAIBRO APARELHADO *7,5 X 7,5* CM, EM MACARANDUBA/MASSARANDUBA, ANGELIM OU EQUIVALENTE DA REGIAO</t>
  </si>
  <si>
    <t>CAIBRO NAO APARELHADO *5 X 6* CM, EM MACARANDUBA/MASSARANDUBA, ANGELIM OU EQUIVALENTE DA REGIAO - BRUTA</t>
  </si>
  <si>
    <t>CAIBRO NAO APARELHADO *6 X 6* CM, EM MACARANDUBA/MASSARANDUBA, ANGELIM OU EQUIVALENTE DA REGIAO - BRUTA</t>
  </si>
  <si>
    <t>CAIBRO NAO APARELHADO, *6 X 8* CM, EM MACARANDUBA/MASSARANDUBA, ANGELIM OU EQUIVALENTE DA REGIAO - BRUTA</t>
  </si>
  <si>
    <t>CAIBRO ROLICO DE MADEIRA TRATADA, D = 4 A 7 CM, H = 3,00 M, EM EUCALIPTO OU EQUIVALENTE DA REGIAO</t>
  </si>
  <si>
    <t>CAIXA D'AGUA / RESERVATORIO EM POLIESTER REFORCADO COM FIBRA DE VIDRO, 10000 LITROS, COM TAMPA</t>
  </si>
  <si>
    <t>CAIXA D'AGUA / RESERVATORIO EM POLIESTER REFORCADO COM FIBRA DE VIDRO, 1500 LITROS, COM TAMPA</t>
  </si>
  <si>
    <t>CAIXA D'AGUA / RESERVATORIO EM POLIESTER REFORCADO COM FIBRA DE VIDRO, 15000 LITROS, COM TAMPA</t>
  </si>
  <si>
    <t>CAIXA D'AGUA / RESERVATORIO EM POLIESTER REFORCADO COM FIBRA DE VIDRO, 2000 LITROS, COM TAMPA</t>
  </si>
  <si>
    <t>CAIXA D'AGUA / RESERVATORIO EM POLIESTER REFORCADO COM FIBRA DE VIDRO, 20000 LITROS, COM TAMPA</t>
  </si>
  <si>
    <t>CAIXA D'AGUA / RESERVATORIO EM POLIESTER REFORCADO COM FIBRA DE VIDRO, 3000 LITROS, COM TAMPA</t>
  </si>
  <si>
    <t>CAIXA D'AGUA / RESERVATORIO EM POLIESTER REFORCADO COM FIBRA DE VIDRO, 500 LITROS, COM TAMPA</t>
  </si>
  <si>
    <t>CAIXA D'AGUA / RESERVATORIO EM POLIESTER REFORCADO COM FIBRA DE VIDRO, 5000 LITROS, COM TAMPA</t>
  </si>
  <si>
    <t>CAIXA D'AGUA / RESERVATORIO EM POLIESTER REFORCADO COM FIBRA DE VIDRO, 7000 LITROS, COM TAMPA</t>
  </si>
  <si>
    <t>CAIXA D'AGUA / RESERVATORIO EM POLIESTER REFORCADO COM FIBRA DE VIDRO, 750 LITROS, COM TAMPA</t>
  </si>
  <si>
    <t>CAIXA D'AGUA / RESERVATORIO EM POLIESTER REFORCADO COM FIBRA DE VIDRO,1000 LITROS, COM TAMPA</t>
  </si>
  <si>
    <t>CAIXA D'AGUA / RESERVATORIO EM POLIETILENO, 1000 LITROS, COM TAMPA</t>
  </si>
  <si>
    <t>CAIXA D'AGUA / RESERVATORIO EM POLIETILENO, 1500 LITROS, COM TAMPA</t>
  </si>
  <si>
    <t>CAIXA D'AGUA / RESERVATORIO EM POLIETILENO, 2000 LITROS, COM TAMPA</t>
  </si>
  <si>
    <t>CAIXA D'AGUA / RESERVATORIO EM POLIETILENO, 3000 LITROS, COM TAMPA</t>
  </si>
  <si>
    <t>CAIXA D'AGUA / RESERVATORIO EM POLIETILENO, 500 LITROS, COM TAMPA</t>
  </si>
  <si>
    <t>CAIXA D'AGUA / RESERVATORIO EM POLIETILENO, 750 LITROS, COM TAMPA</t>
  </si>
  <si>
    <t>CAIXA DE ATERRAMENTO EM CONCRETO PRE-MOLDADO, DIAMETRO DE 0,30 M E ALTURA DE 0,35 M, SEM FUNDO E COM TAMPA</t>
  </si>
  <si>
    <t>CAIXA DE CONCRETO ARMADO PRE-MOLDADO, COM FUNDO E SEM TAMPA, DIMENSOES DE 0,30 X 0,30 X 0,30 M</t>
  </si>
  <si>
    <t>CAIXA DE CONCRETO ARMADO PRE-MOLDADO, COM FUNDO E SEM TAMPA, DIMENSOES DE 0,40 X 0,40 X 0,40 M</t>
  </si>
  <si>
    <t>CAIXA DE CONCRETO ARMADO PRE-MOLDADO, COM FUNDO E SEM TAMPA, DIMENSOES DE 0,60 X 0,60 X 0,50 M</t>
  </si>
  <si>
    <t>CAIXA DE CONCRETO ARMADO PRE-MOLDADO, COM FUNDO E SEM TAMPA, DIMENSOES DE 0,80 X 0,80 X 0,50 M</t>
  </si>
  <si>
    <t>CAIXA DE CONCRETO ARMADO PRE-MOLDADO, COM FUNDO E SEM TAMPA, DIMENSOES DE 1,00 X 1,00 X 0,50 M</t>
  </si>
  <si>
    <t>CAIXA DE CONCRETO ARMADO PRE-MOLDADO, COM FUNDO E TAMPA, DIMENSOES DE 0,30 X 0,30 X 0,30 M</t>
  </si>
  <si>
    <t>CAIXA DE CONCRETO ARMADO PRE-MOLDADO, COM FUNDO E TAMPA, DIMENSOES DE 0,40 X 0,40 X 0,40 M</t>
  </si>
  <si>
    <t>CAIXA DE CONCRETO ARMADO PRE-MOLDADO, COM FUNDO E TAMPA, DIMENSOES DE 0,60 X 0,60 X 0,50 M</t>
  </si>
  <si>
    <t>CAIXA DE CONCRETO ARMADO PRE-MOLDADO, SEM FUNDO, QUADRADA, DIMENSOES DE 0,30 X 0,30 X 0,30 M</t>
  </si>
  <si>
    <t>CAIXA DE CONCRETO ARMADO PRE-MOLDADO, SEM FUNDO, QUADRADA, DIMENSOES DE 0,40 X 0,40 X 0,40 M</t>
  </si>
  <si>
    <t>CAIXA DE CONCRETO ARMADO PRE-MOLDADO, SEM FUNDO, QUADRADA, DIMENSOES DE 0,60 X 0,60 X 0,50 M</t>
  </si>
  <si>
    <t>CAIXA DE CONCRETO ARMADO PRE-MOLDADO, SEM FUNDO, QUADRADA, DIMENSOES DE 0,80 X 0,80 X 0,50 M</t>
  </si>
  <si>
    <t>CAIXA DE CONCRETO ARMADO PRE-MOLDADO, SEM FUNDO, QUADRADA, DIMENSOES DE 1,00 X 1,00 X 0,50 M</t>
  </si>
  <si>
    <t>CAIXA DE DERIVACAO PARA MEDIDOR DE ENERGIA, COM BARRAMENTO MONOFASICO, EM POLICARBONATO / TERMOPLASTICO - MODULO (PADRAO CONCESSIONARIA LOCAL)</t>
  </si>
  <si>
    <t>CAIXA DE DERIVACAO PARA MEDIDOR DE ENERGIA, COM BARRAMENTO POLIFASICO, EM POLICARBONATO / TERMOPLASTICO - MODULO (PADRAO CONCESSIONARIA LOCAL)</t>
  </si>
  <si>
    <t>CAIXA DE DESCARGA PLASTICA PARA BACIA / VASO SANITARIO DE EMBUTIR, COM ESPELHO ACIONADOR EM PLASTICO, CAPACIDADE 6 A 10 LITROS, (COMPLETA - ACESSORIOS INCLUSOS)</t>
  </si>
  <si>
    <t>CAIXA DE DESCARGA PLASTICA PARA BACIA / VASO SANITARIO, EXTERNA, CAPACIDADE 9 LITROS, PUXADOR FIO DE NYLON, NAO INCLUSO CANO, BOLSA, ENGATE</t>
  </si>
  <si>
    <t>CAIXA DE GORDURA CILINDRICA EM CONCRETO SIMPLES, PRE-MOLDADA, COM DIAMETRO DE 40 CM E ALTURA DE 45 CM, COM TAMPA</t>
  </si>
  <si>
    <t>CAIXA DE GORDURA EM PVC, DIAMETRO MINIMO 300 MM, DIAMETRO DE SAIDA 100 MM, CAPACIDADE APROXIMADA 18 LITROS, COM TAMPA E CESTO</t>
  </si>
  <si>
    <t>CAIXA DE INCENDIO/ABRIGO PARA MANGUEIRA, DE EMBUTIR/INTERNA, COM 75 X 45 X 17 CM, EM CHAPA DE ACO, PORTA COM VENTILACAO, VISOR COM A INSCRICAO "INCENDIO", SUPORTE/CESTA INTERNA PARA A MANGUEIRA, PINTURA ELETROSTATICA VERMELHA</t>
  </si>
  <si>
    <t>CAIXA DE INCENDIO/ABRIGO PARA MANGUEIRA, DE EMBUTIR/INTERNA, COM 90 X 60 X 17 CM, EM CHAPA DE ACO, PORTA COM VENTILACAO, VISOR COM A INSCRICAO "INCENDIO", SUPORTE/CESTA INTERNA PARA A MANGUEIRA, PINTURA ELETROSTATICA VERMELHA</t>
  </si>
  <si>
    <t>CAIXA DE INCENDIO/ABRIGO PARA MANGUEIRA, DE SOBREPOR/EXTERNA, COM 75 X 45 X 17 CM, EM CHAPA DE ACO, PORTA COM VENTILACAO, VISOR COM A INSCRICAO "INCENDIO", SUPORTE/CESTA INTERNA PARA A MANGUEIRA, PINTURA ELETROSTATICA VERMELHA</t>
  </si>
  <si>
    <t>CAIXA DE INCENDIO/ABRIGO PARA MANGUEIRA, DE SOBREPOR/EXTERNA, COM 90 X 60 X 17 CM, EM CHAPA DE ACO, PORTA COM VENTILACAO, VISOR COM A INSCRICAO "INCENDIO", SUPORTE/CESTA INTERNA PARA A MANGUEIRA, PINTURA ELETROSTATICA VERMELHA</t>
  </si>
  <si>
    <t>CAIXA DE INSPECAO PARA ATERRAMENTO E PARA RAIOS, EM POLIPROPILENO, DIAMETRO = 300 MM X ALTURA = 400 MM (INCLUIDA TAMPA SEM ESCOTILHA)</t>
  </si>
  <si>
    <t>CAIXA DE INSPECAO PARA ATERRAMENTO OU OUTRO USO, EM PVC, DN = 250 X 250 MM (INCLUIDA TAMPA EM FERRO FUNDIDO SEM ESCOTILHA)</t>
  </si>
  <si>
    <t>CAIXA DE INSPECAO PARA ATERRAMENTO OU OUTRO USO, EM PVC, DN = 300 X *300* MM (INCLUIDA TAMPA EM FERRO FUNDIDO SEM ESCOTILHA)</t>
  </si>
  <si>
    <t>CAIXA DE INSPECAO PARA ATERRAMENTO OU OUTRO USO, EM PVC, DN = 300 X 250 MM (INCLUIDA TAMPA EM FERRO FUNDIDO SEM ESCOTILHA)</t>
  </si>
  <si>
    <t>CAIXA DE INSPECAO PARA ATERRAMENTO OU OUTRO USO, EM PVC, DN = 300 X 600 MM (INCLUIDA TAMPA EM FERRO FUNDIDO SEM ESCOTILHA)</t>
  </si>
  <si>
    <t>CAIXA DE LUZ "3 X 3" EM ACO ESMALTADA</t>
  </si>
  <si>
    <t>CAIXA DE LUZ "4 X 2" EM ACO ESMALTADA</t>
  </si>
  <si>
    <t>CAIXA DE LUZ "4 X 4" EM ACO ESMALTADA</t>
  </si>
  <si>
    <t>CAIXA DE PASSAGEM / DERIVACAO / LUZ, OCTOGONAL 4 X4, EM ACO ESMALTADA, COM FUNDO MOVEL SIMPLES (FMS)</t>
  </si>
  <si>
    <t>CAIXA DE PASSAGEM ELETRICA DE PAREDE, DE EMBUTIR, EM PVC, COM TAMPA APARAFUSADA, DIMENSOES 120 X 120 X *75* MM</t>
  </si>
  <si>
    <t>CAIXA DE PASSAGEM ELETRICA DE PAREDE, DE EMBUTIR, EM PVC, COM TAMPA APARAFUSADA, DIMENSOES 150 X 150 X *75* MM</t>
  </si>
  <si>
    <t>CAIXA DE PASSAGEM ELETRICA DE PAREDE, DE EMBUTIR, EM PVC, COM TAMPA APARAFUSADA, DIMENSOES 200 X 200 X *90* MM</t>
  </si>
  <si>
    <t>CAIXA DE PASSAGEM ELETRICA DE PAREDE, DE EMBUTIR, EM TERMOPLASTICO / PVC, COM TAMPA APARAFUSADA, DIMENSOES 400 X 400 X *120* MM</t>
  </si>
  <si>
    <t>CAIXA DE PASSAGEM ELETRICA DE PAREDE, DE SOBREPOR, EM PVC, COM TAMPA APARAFUSADA, DIMENSOES 300 X 300 X *100* MM</t>
  </si>
  <si>
    <t>CAIXA DE PASSAGEM ELETRICA DE PAREDE, DE SOBREPOR, EM PVC, COM TAMPA APARAFUSADA, DIMENSOES, 400 X 400 X *120* MM</t>
  </si>
  <si>
    <t>CAIXA DE PASSAGEM ELETRICA DE PAREDE, DE SOBREPOR, EM TERMOPLASTICO / PVC, COM TAMPA APARAFUSADA, DIMENSOES 200 X 200 X *100* MM</t>
  </si>
  <si>
    <t>CAIXA DE PASSAGEM ELETRICA DE PAREDE, DE SOBREPOR, EM TERMOPLASTICO / PVC, COM TAMPA APARAFUSADA, DIMENSOES, 150 X 150 X *100* MM</t>
  </si>
  <si>
    <t>CAIXA DE PASSAGEM ELETRICA, PARA PISO, EM PVC, DIMENSOES DE 3/4" A 4"</t>
  </si>
  <si>
    <t>CAIXA DE PASSAGEM METALICA DE SOBREPOR COM TAMPA PARAFUSADA, DIMENSOES 20 X 20 X 10 CM</t>
  </si>
  <si>
    <t>CAIXA DE PASSAGEM METALICA DE SOBREPOR COM TAMPA PARAFUSADA, DIMENSOES 30 X 30 X 10 CM</t>
  </si>
  <si>
    <t>CAIXA DE PASSAGEM METALICA DE SOBREPOR COM TAMPA PARAFUSADA, DIMENSOES 40 X 40 X 15 CM</t>
  </si>
  <si>
    <t>CAIXA DE PASSAGEM METALICA DE SOBREPOR COM TAMPA PARAFUSADA, DIMENSOES 50 X 50 X 15 CM</t>
  </si>
  <si>
    <t>CAIXA DE PASSAGEM METALICA DE SOBREPOR COM TAMPA PARAFUSADA, DIMENSOES 60 X 60 X 20 CM</t>
  </si>
  <si>
    <t>CAIXA DE PASSAGEM METALICA DE SOBREPOR COM TAMPA PARAFUSADA, DIMENSOES 70 X 70 X 20 CM</t>
  </si>
  <si>
    <t>CAIXA DE PASSAGEM METALICA DE SOBREPOR COM TAMPA PARAFUSADA, DIMENSOES 80 X 80 X 20 CM</t>
  </si>
  <si>
    <t>CAIXA DE PASSAGEM METALICA, DE SOBREPOR, COM TAMPA APARAFUSADA, DIMENSOES 15 X 15 X *10* CM</t>
  </si>
  <si>
    <t>CAIXA DE PASSAGEM METALICA, DE SOBREPOR, COM TAMPA APARAFUSADA, DIMENSOES 35 X 35 X *12* CM</t>
  </si>
  <si>
    <t>CAIXA DE PASSAGEM, EM PVC, DE 4" X 2", PARA ELETRODUTO FLEXIVEL CORRUGADO</t>
  </si>
  <si>
    <t>CAIXA DE PASSAGEM, EM PVC, DE 4" X 4", PARA ELETRODUTO FLEXIVEL CORRUGADO</t>
  </si>
  <si>
    <t>CAIXA DE PASSAGEM/ LUZ / TELEFONIA, DE EMBUTIR, EM CHAPA DE ACO GALVANIZADO, DIMENSOES 120 X 120 X *12* CM (PADRAO CONCESSIONARIA LOCAL)</t>
  </si>
  <si>
    <t>CAIXA DE PASSAGEM/ LUZ / TELEFONIA, DE EMBUTIR, EM CHAPA DE ACO GALVANIZADO, DIMENSOES 150 X 150 X 15 CM (PADRAO CONCESSIONARIA LOCAL)</t>
  </si>
  <si>
    <t>CAIXA DE PASSAGEM/ LUZ / TELEFONIA, DE EMBUTIR, EM CHAPA DE ACO GALVANIZADO, DIMENSOES 20 X 20 X *12* CM (PADRAO CONCESSIONARIA LOCAL)</t>
  </si>
  <si>
    <t>CAIXA DE PASSAGEM/ LUZ / TELEFONIA, DE EMBUTIR, EM CHAPA DE ACO GALVANIZADO, DIMENSOES 200 X 200 X 20 CM (PADRAO CONCESSIONARIA LOCAL)</t>
  </si>
  <si>
    <t>CAIXA DE PASSAGEM/ LUZ / TELEFONIA, DE EMBUTIR, EM CHAPA DE ACO GALVANIZADO, DIMENSOES 40 X 40 X *12* CM (PADRAO CONCESSIONARIA LOCAL)</t>
  </si>
  <si>
    <t>CAIXA DE PASSAGEM/ LUZ / TELEFONIA, DE EMBUTIR, EM CHAPA DE ACO GALVANIZADO, DIMENSOES 60 X 60 X *12* CM (PADRAO CONCESSIONARIA LOCAL)</t>
  </si>
  <si>
    <t>CAIXA DE PASSAGEM/ LUZ / TELEFONIA, DE EMBUTIR, EM CHAPA DE ACO GALVANIZADO, DIMENSOES 80 X 80 X *12* CM (PADRAO CONCESSIONARIA LOCAL)</t>
  </si>
  <si>
    <t>CAIXA DE PASSAGEM/ LUZ / TELEFONIA, DE SOBREPOR, EM CHAPA DE ACO GALVANIZADO, DIMENSOES 80 X 80 X *12* CM (PADRAO CONCESSIONARIA LOCAL)</t>
  </si>
  <si>
    <t>CAIXA DE PROTECAO EXTERNA PARA MEDIDOR HOROSAZONAL, DE BAIXA TENSAO, COM MODULO, EM CHAPA DE ACO (PADRAO DA CONCESSIONARIA LOCAL)</t>
  </si>
  <si>
    <t>CAIXA DE PROTECAO PARA TRANSFORMADOR CORRENTE, EM CHAPA DE ACO 18 USG (PADRAO DA CONCESSIONARIA LOCAL)</t>
  </si>
  <si>
    <t>CAIXA INTERNA/EXTERNA DE MEDICAO PARA 1 MEDIDOR TRIFASICO, COM VISOR, EM CHAPA DE ACO 18 USG (PADRAO DA CONCESSIONARIA LOCAL)</t>
  </si>
  <si>
    <t>CAIXA INTERNA/EXTERNA DE MEDICAO PARA 4 MEDIDORES MONOFASICOS, COM VISOR, EM CHAPA DE ACO 18 USG (PADRAO DA CONCESSIONARIA LOCAL)</t>
  </si>
  <si>
    <t>CAIXA MODULAR PARA MEDIDOR DE ENERGIA AGRUPADA, EM POLICARBONATO / TERMOPLASTICO, COM SUPORTE PARA DISJUNTOR (PADRAO DA CONCESSIONARIA LOCAL)</t>
  </si>
  <si>
    <t>CAIXA OCTOGONAL DE FUNDO MOVEL, EM PVC, DE 3" X 3", PARA ELETRODUTO FLEXIVEL CORRUGADO</t>
  </si>
  <si>
    <t>CAIXA OCTOGONAL DE FUNDO MOVEL, EM PVC, DE 4" X 4", PARA ELETRODUTO FLEXIVEL CORRUGADO</t>
  </si>
  <si>
    <t>CAIXA PARA HIDROMETRO CONCRETO PRE MOLDADO, *0,24 M X 0,45 M X 0,30* M (L X C X A)</t>
  </si>
  <si>
    <t>CAIXA PARA MEDICAO COLETIVA TIPO L, PADRAO BIFASICO OU TRIFASICO, PARA ATE 4 MEDIDORES, SEM BARRAMENTO E COM PORTAS INFERIOR E SUPERIOR</t>
  </si>
  <si>
    <t>CAIXA PARA MEDICAO COLETIVA TIPO M, PADRAO BIFASICO OU TRIFASICO, PARA ATE 8 MEDIDORES, SEM BARRAMENTO E COM PORTAS INFERIOR E SUPERIOR</t>
  </si>
  <si>
    <t>CAIXA PARA MEDICAO COLETIVA TIPO N, PADRAO BIFASICO OU TRIFASICO, PARA ATE 12 MEDIDORES, SEM BARRAMENTO E COM PORTAS INFERIOR E SUPERIOR</t>
  </si>
  <si>
    <t>CAIXA PARA MEDIDOR POLIFASICO, EM POLICARBONATO / TERMOPLASTICO, PARA ALOJAR 1 DISJUNTOR (PADRAO DA CONCESSIONARIA LOCAL)</t>
  </si>
  <si>
    <t>CAIXA PRE-MOLDADA PARA BOCA DE LOBO, EM CONCRETO ARMADO, COM FCK DE 25 MPA, COM DIMENSOES 1,10 X 0,65 X 1,00 M (COMPRIMENTO X LARGURA X ALTURA)</t>
  </si>
  <si>
    <t>CAIXA SIFONADA PVC, 100 X 100 X 50 MM, COM GRELHA REDONDA, BRANCA</t>
  </si>
  <si>
    <t>CAIXA SIFONADA PVC, 250 X 230 X 75 MM, COM TAMPA CEGA QUADRADA, BRANCA</t>
  </si>
  <si>
    <t>CAIXA SIFONADA, PVC, 150 X *185* X 75 MM, COM GRELHA QUADRADA, BRANCA</t>
  </si>
  <si>
    <t>CAIXA SIFONADA, PVC, 150 X 150 X 50 MM, COM GRELHA QUADRADA, BRANCA (NBR 5688)</t>
  </si>
  <si>
    <t>CAIXA SIFONADA, PVC, 150 X 150 X 50 MM, COM GRELHA REDONDA, BRANCA</t>
  </si>
  <si>
    <t>CAL HIDRATADA CH-I PARA ARGAMASSAS</t>
  </si>
  <si>
    <t>CAL HIDRATADA PARA PINTURA</t>
  </si>
  <si>
    <t>CAL VIRGEM COMUM PARA ARGAMASSAS (NBR 6453)</t>
  </si>
  <si>
    <t>CALCARIO DOLOMITICO A (POSTO PEDREIRA/FORNECEDOR, SEM FRETE)</t>
  </si>
  <si>
    <t>CALCETEIRO / RASTELEIRO (HORISTA)</t>
  </si>
  <si>
    <t>CALCETEIRO / RASTELEIRO (MENSALISTA)</t>
  </si>
  <si>
    <t>CALHA / PERFIL PLUVIAL DE PVC, DIAMETRO ENTRE *119 E 170* MM, COMPRIMENTO DE 3 M, PARA DRENAGEM PLUVIAL PREDIAL</t>
  </si>
  <si>
    <t>CALHA MOLDURA AMERICANA DE CHAPA DE ACO GALVANIZADA NUM 26, CORTE 33 CM</t>
  </si>
  <si>
    <t>CALHA PARA AGUA FURTADA DE CHAPA DE ACO GALVANIZADA NUM 26, CORTE 40 CM</t>
  </si>
  <si>
    <t>CALHA PARA AGUA FURTADA DE CHAPA DE ACO GALVANIZADA NUM 26, CORTE 50 CM</t>
  </si>
  <si>
    <t>CALHA PLATIBANDA DE CHAPA DE ACO GALVANIZADA NUM 26, CORTE 45 CM</t>
  </si>
  <si>
    <t>CALHA QUADRADA DE CHAPA DE ACO GALVANIZADA NUM 24, CORTE 100 CM</t>
  </si>
  <si>
    <t>CALHA QUADRADA DE CHAPA DE ACO GALVANIZADA NUM 24, CORTE 33 CM</t>
  </si>
  <si>
    <t>CALHA QUADRADA DE CHAPA DE ACO GALVANIZADA NUM 24, CORTE 50 CM</t>
  </si>
  <si>
    <t>CALHA QUADRADA DE CHAPA DE ACO GALVANIZADA NUM 26, CORTE 33 CM</t>
  </si>
  <si>
    <t>CALHA QUADRADA DE CHAPA DE ACO GALVANIZADA NUM 28, CORTE 25 CM</t>
  </si>
  <si>
    <t>CALHA/CANALETA DE CONCRETO SIMPLES, TIPO MEIA CANA, DIAMETRO DE 20 CM, PARA AGUA PLUVIAL</t>
  </si>
  <si>
    <t>CALHA/CANALETA DE CONCRETO SIMPLES, TIPO MEIA CANA, DIAMETRO DE 30 CM, PARA AGUA PLUVIAL</t>
  </si>
  <si>
    <t>CALHA/CANALETA DE CONCRETO SIMPLES, TIPO MEIA CANA, DIAMETRO DE 40 CM, PARA AGUA PLUVIAL</t>
  </si>
  <si>
    <t>CALHA/CANALETA DE CONCRETO SIMPLES, TIPO MEIA CANA, DIAMETRO DE 50 CM, PARA AGUA PLUVIAL</t>
  </si>
  <si>
    <t>CALHA/CANALETA DE CONCRETO SIMPLES, TIPO MEIA CANA, DIAMETRO DE 60 CM, PARA AGUA PLUVIAL</t>
  </si>
  <si>
    <t>CALHA/CANALETA DE CONCRETO SIMPLES, TIPO MEIA CANA, DIAMETRO DE 80 CM, PARA AGUA PLUVIAL</t>
  </si>
  <si>
    <t>CAMADA SEPARADORA DE FILME DE POLIETILENO 20 A 25 MICRA</t>
  </si>
  <si>
    <t>CAMINHAO TOCO, PESO BRUTO TOTAL 10700 KG, CARGA UTIL MAXIMA 7400 KG, DISTANCIA ENTRE EIXOS 4,00 M, POTENCIA 175 CV (INCLUI CABINE E CHASSI, NAO INCLUI CARROCERIA)</t>
  </si>
  <si>
    <t>CAMINHAO TOCO, PESO BRUTO TOTAL 13200 KG, CARGA UTIL MAXIMA 9200 KG, DISTANCIA ENTRE EIXOS 3,31 M, POTENCIA 175 CV (INCLUI CABINE E CHASSI, NAO INCLUI CARROCERIA)</t>
  </si>
  <si>
    <t>CAMINHAO TOCO, PESO BRUTO TOTAL 14300 KG, CARGA UTIL MAXIMA 9480 KG, DISTANCIA ENTRE EIXOS 4,80 M, POTENCIA 185 CV (INCLUI CABINE E CHASSI, NAO INCLUI CARROCERIA)</t>
  </si>
  <si>
    <t>CAMINHAO TOCO, PESO BRUTO TOTAL 16000 KG, CARGA UTIL MAXIMA 10830 KG, DISTANCIA ENTRE EIXOS 3,56 M, POTENCIA 226 CV (INCLUI CABINE E CHASSI, NAO INCLUI CARROCERIA)</t>
  </si>
  <si>
    <t>CAMINHAO TOCO, PESO BRUTO TOTAL 16000 KG, CARGA UTIL MAXIMA 11030 KG, DISTANCIA ENTRE EIXOS 5,41 M, POTENCIA 185 CV (INCLUI CABINE E CHASSI, NAO INCLUI CARROCERIA)</t>
  </si>
  <si>
    <t>CAMINHAO TRUCADO, PESO BRUTO TOTAL 23000 KG, CARGA UTIL MAXIMA 15285 KG, DISTANCIA ENTRE EIXOS 4,80 M, POTENCIA 326 CV (INCLUI CABINE E CHASSI, NAO INCLUI CARROCERIA)</t>
  </si>
  <si>
    <t>CAMINHAO TRUCADO, PESO BRUTO TOTAL 23000 KG, CARGA UTIL MAXIMA 15460 KG, DISTANCIA ENTRE EIXOS 4,80 M, POTENCIA 286 CV (INCLUI CABINE E CHASSI, NAO INCLUI CARROCERIA)</t>
  </si>
  <si>
    <t>CAMINHAO TRUCADO, PESO BRUTO TOTAL 23000 KG, CARGA UTIL MAXIMA 16540 KG, DISTANCIA ENTRE EIXOS 4,80 M, POTENCIA 256 CV (INCLUI CABINE E CHASSI, NAO INCLUI CARROCERIA)</t>
  </si>
  <si>
    <t>CAMINHONETE COM MOTOR A DIESEL, POTENCIA *160* CV, CABINE DUPLA, 4X4</t>
  </si>
  <si>
    <t>CAMPAINHA ALTA POTENCIA 110V / 220V, DIAMETRO 150 MM</t>
  </si>
  <si>
    <t>CAMPAINHA CIGARRA 127 V / 220 V (APENAS MODULO)</t>
  </si>
  <si>
    <t>CAMPAINHA CIGARRA 127 V / 220 V, CONJUNTO MONTADO PARA EMBUTIR 4" X 2" (PLACA + SUPORTE + MODULO)</t>
  </si>
  <si>
    <t>CANALETA DE CONCRETO 14 X 19 X 19 CM (CLASSE C - NBR 6136)</t>
  </si>
  <si>
    <t>CANALETA DE CONCRETO 19 X 19 X 19 CM (CLASSE C - NBR 6136)</t>
  </si>
  <si>
    <t>CANALETA DE CONCRETO 9 X 19 X 19 CM (CLASSE C - NBR 6136)</t>
  </si>
  <si>
    <t>CANALETA DE CONCRETO ESTRUTURAL 14 X 19 X 29 CM, FBK 14 MPA (NBR 6136)</t>
  </si>
  <si>
    <t>CANALETA DE CONCRETO ESTRUTURAL 14 X 19 X 29 CM, FBK 4,5 MPA (NBR 6136)</t>
  </si>
  <si>
    <t>CANALETA DE CONCRETO ESTRUTURAL 14 X 19 X 39 CM, FBK 14 MPA (NBR 6136)</t>
  </si>
  <si>
    <t>CANALETA DE CONCRETO ESTRUTURAL 14 X 19 X 39 CM, FBK 4,5 MPA (NBR 6136)</t>
  </si>
  <si>
    <t>CANALETA ESTRUTURAL CERAMICA DE 14 X 19 X 19 CM (L X A X C) E 6,0 MPA</t>
  </si>
  <si>
    <t>CANALETA ESTRUTURAL CERAMICA DE 14 X 19 X 29 CM (L X A X C) E 6,0 MPA</t>
  </si>
  <si>
    <t>CANALETA ESTRUTURAL CERAMICA DE 14 X 19 X 39 CM (L X A X C) E 6,0 MPA</t>
  </si>
  <si>
    <t>CANOPLA ACABAMENTO CROMADO PARA INSTALACAO DE SPRINKLER, SOB FORRO, 15 MM</t>
  </si>
  <si>
    <t>CANTONEIRA (ABAS IGUAIS) EM ACO CARBONO, 25,4 MM X 3,17 MM (L X E), 1,27KG/M</t>
  </si>
  <si>
    <t>CANTONEIRA (ABAS IGUAIS) EM ACO CARBONO, 38,1 MM X 3,17 MM (L X E), 3,48 KG/M</t>
  </si>
  <si>
    <t>CANTONEIRA (ABAS IGUAIS) EM ACO CARBONO, 50,8 MM X 9,53 MM (L X E), 6,99 KG/M</t>
  </si>
  <si>
    <t>CANTONEIRA EM ALUMINIO, ABAS IGUAIS, LARGURA DE 25,40 MM (1"), ESPESSURA DE 3,17 MM (1/8") E PESO LINEAR DE APROXIMADAMENTE 0,408 KG/M</t>
  </si>
  <si>
    <t>CANTONEIRA EM ALUMINIO, ABAS IGUAIS, LARGURA DE 25,40 MM (1"), ESPESSURA DE 4,76 MM (3/16") E PESO LINEAR DE APROXIMADAMENTE 0,593 KG/M</t>
  </si>
  <si>
    <t>CANTONEIRA EM ALUMINIO, ABAS IGUAIS, LARGURA DE 31,75 MM (1 1/4"), ESPESSURA DE 4,76 MM (3/16") E PESO LINEAR DE APROXIMADAMENTE 0,755 KG/M</t>
  </si>
  <si>
    <t>CANTONEIRA EM ALUMINIO, ABAS IGUAIS, LARGURA DE 38,10 MM (1 1/2"), ESPESSURA DE 4,76 MM (3/16") E PESO LINEAR DE APROXIMADAMENTE 0,915 KG/M</t>
  </si>
  <si>
    <t>CANTONEIRA EM ALUMINIO, ABAS IGUAIS, LARGURA DE 50,80 MM (2"), ESPESSURA DE 3,17 MM (1/8") E PESO LINEAR DE APROXIMADAMENTE 0,842 KG/M</t>
  </si>
  <si>
    <t>CANTONEIRA EM ALUMINIO, ABAS IGUAIS, LARGURA DE 50,80 MM (2"), ESPESSURA DE 6,35 MM (1/4") E PESO LINEAR DE APROXIMADAMENTE 1,630 KG/M</t>
  </si>
  <si>
    <t>CAP OU TAMPAO DE FERRO GALVANIZADO, COM ROSCA BSP, DE 1 1/2"</t>
  </si>
  <si>
    <t>CAP OU TAMPAO DE FERRO GALVANIZADO, COM ROSCA BSP, DE 1 1/4"</t>
  </si>
  <si>
    <t>CAP OU TAMPAO DE FERRO GALVANIZADO, COM ROSCA BSP, DE 1"</t>
  </si>
  <si>
    <t>CAP OU TAMPAO DE FERRO GALVANIZADO, COM ROSCA BSP, DE 1/2"</t>
  </si>
  <si>
    <t>CAP OU TAMPAO DE FERRO GALVANIZADO, COM ROSCA BSP, DE 1/4"</t>
  </si>
  <si>
    <t>CAP OU TAMPAO DE FERRO GALVANIZADO, COM ROSCA BSP, DE 2 1/2"</t>
  </si>
  <si>
    <t>CAP OU TAMPAO DE FERRO GALVANIZADO, COM ROSCA BSP, DE 2"</t>
  </si>
  <si>
    <t>CAP OU TAMPAO DE FERRO GALVANIZADO, COM ROSCA BSP, DE 3"</t>
  </si>
  <si>
    <t>CAP OU TAMPAO DE FERRO GALVANIZADO, COM ROSCA BSP, DE 3/4"</t>
  </si>
  <si>
    <t>CAP OU TAMPAO DE FERRO GALVANIZADO, COM ROSCA BSP, DE 3/8"</t>
  </si>
  <si>
    <t>CAP OU TAMPAO DE FERRO GALVANIZADO, COM ROSCA BSP, DE 4"</t>
  </si>
  <si>
    <t>CAP PPR DN 20 MM, PARA AGUA QUENTE PREDIAL</t>
  </si>
  <si>
    <t>CAP PPR DN 25 MM, PARA AGUA QUENTE PREDIAL</t>
  </si>
  <si>
    <t>CAP PVC, ROSCAVEL, 1", PARA AGUA FRIA PREDIAL</t>
  </si>
  <si>
    <t>CAP PVC, ROSCAVEL, 1/2", PARA AGUA FRIA PREDIAL</t>
  </si>
  <si>
    <t>CAP PVC, ROSCAVEL, 3/4", PARA AGUA FRIA PREDIAL</t>
  </si>
  <si>
    <t>CAP PVC, SERIE R, DN 100 MM, PARA ESGOTO PREDIAL</t>
  </si>
  <si>
    <t>CAP PVC, SERIE R, DN 150 MM, PARA ESGOTO PREDIAL</t>
  </si>
  <si>
    <t>CAP PVC, SERIE R, DN 75 MM, PARA ESGOTO PREDIAL</t>
  </si>
  <si>
    <t>CAP PVC, SOLDAVEL, 20 MM, PARA AGUA FRIA PREDIAL</t>
  </si>
  <si>
    <t>CAP PVC, SOLDAVEL, 25 MM, PARA AGUA FRIA PREDIAL</t>
  </si>
  <si>
    <t>CAP PVC, SOLDAVEL, 32 MM, PARA AGUA FRIA PREDIAL</t>
  </si>
  <si>
    <t>CAP PVC, SOLDAVEL, 40 MM, PARA AGUA FRIA PREDIAL</t>
  </si>
  <si>
    <t>CAP PVC, SOLDAVEL, 50 MM, PARA AGUA FRIA PREDIAL</t>
  </si>
  <si>
    <t>CAP PVC, SOLDAVEL, 60 MM, PARA AGUA FRIA PREDIAL</t>
  </si>
  <si>
    <t>CAP PVC, SOLDAVEL, 75 MM, PARA AGUA FRIA PREDIAL</t>
  </si>
  <si>
    <t>CAP PVC, SOLDAVEL, DN 100 MM, SERIE NORMAL, PARA ESGOTO PREDIAL</t>
  </si>
  <si>
    <t>CAP PVC, SOLDAVEL, DN 50 MM, SERIE NORMAL, PARA ESGOTO PREDIAL</t>
  </si>
  <si>
    <t>CAP PVC, SOLDAVEL, DN 75 MM, SERIE NORMAL, PARA ESGOTO PREDIAL</t>
  </si>
  <si>
    <t>CAP, PVC PBA, JE, DN 100 / DE 110 MM, PARA REDE DE AGUA (NBR 10351)</t>
  </si>
  <si>
    <t>CAP, PVC PBA, JE, DN 50 / DE 60 MM, PARA REDE DE AGUA (NBR 10351)</t>
  </si>
  <si>
    <t>CAP, PVC PBA, JE, DN 75 / DE 85 MM, PARA REDE DE AGUA (NBR 10351)</t>
  </si>
  <si>
    <t>CAP, PVC, JE, OCRE, DN 150 MM (CONEXAO PARA TUBO COLETOR DE ESGOTO)</t>
  </si>
  <si>
    <t>CAP, PVC, JE, OCRE, DN 200 MM (CONEXAO PARA TUBO COLETOR DE ESGOTO)</t>
  </si>
  <si>
    <t>CAPA PARA CHUVA EM PVC COM FORRO DE POLIESTER, COM CAPUZ (AMARELA OU AZUL)</t>
  </si>
  <si>
    <t>CAPACETE DE SEGURANCA ABA FRONTAL COM SUSPENSAO DE POLIETILENO, SEM JUGULAR (CLASSE B)</t>
  </si>
  <si>
    <t>CAPACITOR TRIFASICO, POTENCIA 2,5 KVAR, TENSAO 220 V, FORNECIDO COM CAPA PROTETORA, RESISTOR INTERNO A UNIDADE CAPACITIVA</t>
  </si>
  <si>
    <t>CAPACITOR TRIFASICO, POTENCIA 5 KVAR, TENSAO 220 V, FORNECIDO COM CAPA PROTETORA, RESISTOR INTERNO A UNIDADE CAPACITIVA</t>
  </si>
  <si>
    <t>CAPIM BRAQUIARIA DECUMBENS/ BRAQUIARINHA, VC *70*% MINIMO</t>
  </si>
  <si>
    <t>CAPTOR FRANKLIN (4 PONTAS), EM LATAO CROMADO, H = 300 MM, DUAS DESCIDAS</t>
  </si>
  <si>
    <t>CAPTOR FRANKLIN (4 PONTAS), EM LATAO CROMADO, H = 300 MM, UMA DESCIDA</t>
  </si>
  <si>
    <t>CAPTOR FRANKLIN (4 PONTAS), EM LATAO CROMADO, H = 350 MM, DUAS DESCIDAS</t>
  </si>
  <si>
    <t>CAPTOR FRANKLIN (4 PONTAS), EM LATAO CROMADO, H=350 MM, UMA DESCIDA</t>
  </si>
  <si>
    <t>CARENAGEM /TAMPA, EM PLASTICO, COR BRANCA, UTILIZADO EM KIT CHASSI METALICO PARA INSTAL. HIDRAULICA DE CUBA SIMPLES SEM MAQUINA DE LAVAR ROUPA, *355* X *670* MM (L X H) (COM FUROS E DEMAIS ENCAIXES)</t>
  </si>
  <si>
    <t>CARENAGEM /TAMPA, EM PLASTICO, COR BRANCA, UTILIZADO EM KIT CHASSI METALICO PARA INSTAL. HIDRAULICA DE TANQUE COM MAQUINA DE LAVAR ROUPA, *360* X *470* MM (L X H) (COM FUROS E DEMAIS ENCAIXES)</t>
  </si>
  <si>
    <t>CARPETE DE NYLON EM MANTA PARA TRAFEGO COMERCIAL PESADO, E = 6 A 7 MM (INSTALADO)</t>
  </si>
  <si>
    <t>CARPETE DE NYLON EM MANTA PARA TRAFEGO COMERCIAL PESADO, E = 9 A 10 MM (INSTALADO)</t>
  </si>
  <si>
    <t>CARPETE DE NYLON EM PLACAS 50 X 50 CM PARA TRAFEGO COMERCIAL PESADO, E = 6,5 MM (INSTALADO)</t>
  </si>
  <si>
    <t>CARPETE DE POLIESTER EM MANTA PARA TRAFEGO COMERCIAL PESADO, E = 4 A 5 MM (INSTALADO)</t>
  </si>
  <si>
    <t>CARPETE DE POLIPROPILENO EM MANTA PARA TRAFEGO COMERCIAL MEDIO, E = 5 A 6 MM (INSTALADO)</t>
  </si>
  <si>
    <t>CARPINTEIRO AUXILIAR (HORISTA)</t>
  </si>
  <si>
    <t>CARPINTEIRO AUXILIAR (MENSALISTA)</t>
  </si>
  <si>
    <t>CARPINTEIRO DE ESQUADRIAS (HORISTA)</t>
  </si>
  <si>
    <t>CARPINTEIRO DE ESQUADRIAS (MENSALISTA)</t>
  </si>
  <si>
    <t>CARPINTEIRO DE FORMAS OU OFICIAL (MENSALISTA)</t>
  </si>
  <si>
    <t>CARPINTEIRO DE FORMAS PARA CONCRETO (HORISTA)</t>
  </si>
  <si>
    <t>CARRANCA PARA JANELA VENEZIANA DE ABRIR, EM LATAO CROMADO, SIMPLES, PARA APARAFUSAR NA PAREDE</t>
  </si>
  <si>
    <t>CARRINHO DE MAO, EM ACO, COM CAPACIDADE DE *45 A 65* L / *100* KG, PNEU COM CAMARA</t>
  </si>
  <si>
    <t>CARRINHO PLATAFORMA EM MADEIRA COM ESTRUTURA EM ACO, 1500 X 800 MM, COM CAPACIDADE DE 600 KG, 4 RODAS/PNEUS/CAMARAS</t>
  </si>
  <si>
    <t>CARROCERIA FIXA ABERTA DE MADEIRA PARA TRANSPORTE GERAL DE CARGA SECA DIMENSOES APROXIMADAS 2,25 X 4,10 X 0,50 M (INCLUI MONTAGEM, NAO INCLUI CAMINHAO)</t>
  </si>
  <si>
    <t>CARROCERIA FIXA ABERTA DE MADEIRA PARA TRANSPORTE GERAL DE CARGA SECA DIMENSOES APROXIMADAS 2,5 X 6,5 X 0,50 M (INCLUI MONTAGEM, NAO INCLUI CAMINHAO)</t>
  </si>
  <si>
    <t>CARROCERIA FIXA ABERTA DE MADEIRA PARA TRANSPORTE GERAL DE CARGA SECA DIMENSOES APROXIMADAS 2,5 X 7,00 X 0,50 M (INCLUI MONTAGEM, NAO INCLUI CAMINHAO)</t>
  </si>
  <si>
    <t>CARROCERIA FIXA ABERTA DE MADEIRA PARA TRANSPORTE GERAL DE CARGA SECA DIMENSOES APROXIMADAS 2,5 X 7,5 X 0,50 M (INCLUI MONTAGEM, NAO INCLUI CAMINHAO)</t>
  </si>
  <si>
    <t>CAVALETE DE FERRO DOBRAVEL, ALTURA 80 CM</t>
  </si>
  <si>
    <t>CAVALO MECANICO TRACAO 4X2, PESO BRUTO TOTAL 16000 KG, CAPACIDADE MAXIMA DE TRACAO *36000* KG, DISTANCIA ENTRE EIXOS *3,56* M, POTENCIA *286* CV (INCLUI CABINE E CHASSI, NAO INCLUI SEMIRREBOQUE)</t>
  </si>
  <si>
    <t>CAVALO MECANICO TRACAO 4X2, PESO BRUTO TOTAL 16000 KG, CAPACIDADE MAXIMA DE TRACAO *45000* KG, DISTANCIA ENTRE EIXOS *3,56* M, POTENCIA *330* CV (INCLUI CABINE E CHASSI, NAO INCLUI SEMIRREBOQUE)</t>
  </si>
  <si>
    <t>CAVALO MECANICO TRACAO 4X2, PESO BRUTO TOTAL 16000 KG, CAPACIDADE MAXIMA DE TRACAO *80000* KG, POTENCIA *380* CV (INCLUI CABINE E CHASSI, NAO INCLUI SEMIRREBOQUE)</t>
  </si>
  <si>
    <t>CAVALO MECANICO TRACAO 6X2, PESO BRUTO TOTAL COMBINADO 56000 KG, CAPACIDADE MAXIMA DE TRACAO *66000* KG, POTENCIA *360* CV (INCLUI CABINE E CHASSI, NAO INCLUI SEMIRREBOQUE)</t>
  </si>
  <si>
    <t>CAVOUQUEIRO OU OPERADOR DE PERFURATRIZ / ROMPEDOR (HORISTA)</t>
  </si>
  <si>
    <t>CAVOUQUEIRO OU OPERADOR DE PERFURATRIZ / ROMPEDOR (MENSALISTA)</t>
  </si>
  <si>
    <t>CENTRO DE MEDICAO AGRUPADA, EM POLICARBONATO / PVC, COM 12 MEDIDORES E PROTECAO GERAL (INCLUI BARRAMENTO, DISJUNTORES E ACESSORIOS DE FIXACAO) (PADRAO CONCESSIONARIA LOCAL)</t>
  </si>
  <si>
    <t>CENTRO DE MEDICAO AGRUPADA, EM POLICARBONATO / PVC, COM 16 MEDIDORES E PROTECAO GERAL (INCLUI BARRAMENTO, DISJUNTORES E ACESSORIOS DE FIXACAO) (PADRAO CONCESSIONARIA LOCAL)</t>
  </si>
  <si>
    <t>CENTRO DE MEDICAO AGRUPADA, EM POLICARBONATO / PVC, COM 4 MEDIDORES E PROTECAO GERAL (INCLUI BARRAMENTO, DISJUNTORES E ACESSORIOS DE FIXACAO) (PADRAO CONCESSIONARIA LOCAL)</t>
  </si>
  <si>
    <t>CENTRO DE MEDICAO AGRUPADA, EM POLICARBONATO / PVC, COM 8 MEDIDORES E PROTECAO GERAL (INCLUI BARRAMENTO, DISJUNTORES E ACESSORIOS DE FIXACAO) (PADRAO CONCESSIONARIA LOCAL)</t>
  </si>
  <si>
    <t>CERA LIQUIDA INCOLOR MULTIPISO</t>
  </si>
  <si>
    <t>CHAPA ACO INOX AISI 304 NUMERO 4 (E = 6 MM), ACABAMENTO NUMERO 1 (LAMINADO A QUENTE, FOSCO)</t>
  </si>
  <si>
    <t>CHAPA ACO INOX AISI 304 NUMERO 9 (E = 4 MM), ACABAMENTO NUMERO 1 (LAMINADO A QUENTE, FOSCO)</t>
  </si>
  <si>
    <t>CHAPA DE ACO CARBONO GALVANIZADA, PERFURADA (GRADE FUROS) E = 1,5 MM, DIAMETRO DO FURO = 9,52 MM (FUROS ALTERNADOS HORIZ.)</t>
  </si>
  <si>
    <t>CHAPA DE ACO CARBONO LAMINADO A QUENTE, QUALIDADE ESTRUTURAL, BITOLA 3/16", E =4,75 MM (37,29 KG/M2)</t>
  </si>
  <si>
    <t>CHAPA DE ACO FINA A FRIO BITOLA MSG 20, E = 0,90 MM (7,20 KG/M2)</t>
  </si>
  <si>
    <t>CHAPA DE ACO FINA A FRIO BITOLA MSG 24, E = 0,60 MM (4,80 KG/M2)</t>
  </si>
  <si>
    <t>CHAPA DE ACO FINA A FRIO BITOLA MSG 26, E = 0,45 MM (3,60 KG/M2)</t>
  </si>
  <si>
    <t>CHAPA DE ACO FINA A QUENTE BITOLA MSG 13, E = 2,25 MM (18,00 KG/M2)</t>
  </si>
  <si>
    <t>CHAPA DE ACO FINA A QUENTE BITOLA MSG 14, E = 2,00 MM (16,0 KG/M2)</t>
  </si>
  <si>
    <t>CHAPA DE ACO FINA A QUENTE BITOLA MSG 16, E = 1,50 MM (12,00 KG/M2)</t>
  </si>
  <si>
    <t>CHAPA DE ACO FINA A QUENTE BITOLA MSG 18, E = 1,20 MM (9,60 KG/M2)</t>
  </si>
  <si>
    <t>CHAPA DE ACO FINA A QUENTE BITOLA MSG 3/16", E = 4,75 MM (38,00 KG/M2)</t>
  </si>
  <si>
    <t>CHAPA DE ACO GALVANIZADA BITOLA GSG 14, E = 1,95 MM (15,60 KG/M2)</t>
  </si>
  <si>
    <t>CHAPA DE ACO GALVANIZADA BITOLA GSG 16, E = 1,55 MM (12,40 KG/M2)</t>
  </si>
  <si>
    <t>CHAPA DE ACO GALVANIZADA BITOLA GSG 18, E = 1,25 MM (10,00 KG/M2)</t>
  </si>
  <si>
    <t>CHAPA DE ACO GALVANIZADA BITOLA GSG 19, E = 1,11 MM (8,88 KG/M2)</t>
  </si>
  <si>
    <t>CHAPA DE ACO GALVANIZADA BITOLA GSG 20, E = 0,95 MM (7,60 KG/M2)</t>
  </si>
  <si>
    <t>CHAPA DE ACO GALVANIZADA BITOLA GSG 22, E = 0,80 MM (6,40 KG/M2)</t>
  </si>
  <si>
    <t>CHAPA DE ACO GALVANIZADA BITOLA GSG 24, E = 0,64 (5,12 KG/M2)</t>
  </si>
  <si>
    <t>CHAPA DE ACO GALVANIZADA BITOLA GSG 26, E = 0,50 MM (4,00 KG/M2)</t>
  </si>
  <si>
    <t>CHAPA DE ACO GALVANIZADA BITOLA GSG 30, E = 0,35 MM (2,80 KG/M2)</t>
  </si>
  <si>
    <t>CHAPA DE ACO GROSSA, ASTM A36, E = 1" (25,40 MM) 199,18 KG/M2</t>
  </si>
  <si>
    <t>CHAPA DE ACO GROSSA, ASTM A36, E = 1/2" (12,70 MM) 99,59 KG/M2</t>
  </si>
  <si>
    <t>CHAPA DE ACO GROSSA, ASTM A36, E = 1/4" (6,35 MM) 49,79 KG/M2</t>
  </si>
  <si>
    <t>CHAPA DE ACO GROSSA, ASTM A36, E = 3/4" (19,05 MM) 149,39 KG/M2</t>
  </si>
  <si>
    <t>CHAPA DE ACO GROSSA, ASTM A36, E = 3/8" (9,53 MM) 74,69 KG/M2</t>
  </si>
  <si>
    <t>CHAPA DE ACO GROSSA, ASTM A36, E = 7/8" (22,23 MM) 174,28 KG/M2</t>
  </si>
  <si>
    <t>CHAPA DE ACO GROSSA, SAE 1020, BITOLA 1/4", E = 6,35 MM (49,85 KG/M2)</t>
  </si>
  <si>
    <t>CHAPA DE ACO XADREZ PARA PISOS, E = 1/4" (6,30 MM) 54,53 KG/M2</t>
  </si>
  <si>
    <t>CHAPA DE MDF BRANCO LISO 1 FACE, E = 12 MM, DE *2,75 X 1,85* M</t>
  </si>
  <si>
    <t>CHAPA DE MDF BRANCO LISO 1 FACE, E = 15 MM, DE *2,75 X 1,85* M</t>
  </si>
  <si>
    <t>CHAPA DE MDF BRANCO LISO 1 FACE, E = 18 MM, DE *2,75 X 1,85* M</t>
  </si>
  <si>
    <t>CHAPA DE MDF BRANCO LISO 1 FACE, E = 25 MM, DE *2,75 X 1,85* M</t>
  </si>
  <si>
    <t>CHAPA DE MDF BRANCO LISO 1 FACE, E = 6 MM, DE *2,75 X 1,85* M</t>
  </si>
  <si>
    <t>CHAPA DE MDF BRANCO LISO 1 FACE, E = 9 MM, DE *2,75 X 1,85* M</t>
  </si>
  <si>
    <t>CHAPA DE MDF BRANCO LISO 2 FACES, E = 12 MM, DE *2,75 X 1,85* M</t>
  </si>
  <si>
    <t>CHAPA DE MDF BRANCO LISO 2 FACES, E = 15 MM, DE *2,75 X 1,85* M</t>
  </si>
  <si>
    <t>CHAPA DE MDF BRANCO LISO 2 FACES, E = 18 MM, DE *2,75 X 1,85* M</t>
  </si>
  <si>
    <t>CHAPA DE MDF BRANCO LISO 2 FACES, E = 25 MM, DE *2,75 X 1,85* M</t>
  </si>
  <si>
    <t>CHAPA DE MDF BRANCO LISO 2 FACES, E = 6 MM, DE *2,75 X 1,85* M</t>
  </si>
  <si>
    <t>CHAPA DE MDF BRANCO LISO 2 FACES, E = 9 MM, DE *2,75 X 1,85* M</t>
  </si>
  <si>
    <t>CHAPA DE MDF CRU, E = 12 MM, DE *2,75 X 1,85* M</t>
  </si>
  <si>
    <t>CHAPA DE MDF CRU, E = 15 MM, DE *2,75 X 1,85* M</t>
  </si>
  <si>
    <t>CHAPA DE MDF CRU, E = 18 MM, DE *2,75 X 1,85* M</t>
  </si>
  <si>
    <t>CHAPA DE MDF CRU, E = 20 MM, DE *2,75 X 1,85* M</t>
  </si>
  <si>
    <t>CHAPA DE MDF CRU, E = 25 MM, DE *2,75 X 1,85* M</t>
  </si>
  <si>
    <t>CHAPA DE MDF CRU, E = 6 MM, DE *2,75 X 1,85* M</t>
  </si>
  <si>
    <t>CHAPA DE MDF CRU, E = 9 MM, DE *2,75 X 1,85* M</t>
  </si>
  <si>
    <t>CHAPA EM ACO GALVANIZADO PARA STEEL DECK, COM NERVURAS TRAPEZOIDAIS, LARGURA UTIL DE 915 MM E ESPESSURA DE 0,80 MM</t>
  </si>
  <si>
    <t>CHAPA EM ACO GALVANIZADO PARA STEEL DECK, COM NERVURAS TRAPEZOIDAIS, LARGURA UTIL DE 915 MM E ESPESSURA DE 0,95 MM</t>
  </si>
  <si>
    <t>CHAPA EM ACO GALVANIZADO PARA STEEL DECK, COM NERVURAS TRAPEZOIDAIS, LARGURA UTIL DE 915 MM E ESPESSURA DE 1,25 MM</t>
  </si>
  <si>
    <t>CHAPA PARA EMENDA DE VIGA, EM ACO GROSSO, QUALIDADE ESTRUTURAL, BITOLA 3/16", E= 4,75 MM, 4 FUROS, LARGURA 45 MM, COMPRIMENTO 500 MM</t>
  </si>
  <si>
    <t>CHAPA/PAINEL DE MADEIRA COMPENSADA PLASTIFICADA (MADEIRITE PLASTIFICADO) PARA FORMA DE CONCRETO, DE 2200 X 1100 MM, E = *17* MM</t>
  </si>
  <si>
    <t>CHAPA/PAINEL DE MADEIRA COMPENSADA PLASTIFICADA (MADEIRITE PLASTIFICADO) PARA FORMA DE CONCRETO, DE 2200 X 1100 MM, E = 10 MM</t>
  </si>
  <si>
    <t>CHAPA/PAINEL DE MADEIRA COMPENSADA PLASTIFICADA (MADEIRITE PLASTIFICADO) PARA FORMA DE CONCRETO, DE 2200 X 1100 MM, E = 12 MM</t>
  </si>
  <si>
    <t>CHAPA/PAINEL DE MADEIRA COMPENSADA PLASTIFICADA (MADEIRITE PLASTIFICADO) PARA FORMA DE CONCRETO, DE 2200 X 1100 MM, E = 14 MM</t>
  </si>
  <si>
    <t>CHAPA/PAINEL DE MADEIRA COMPENSADA PLASTIFICADA (MADEIRITE PLASTIFICADO) PARA FORMA DE CONCRETO, DE 2200 X 1100 MM, E = 20 MM</t>
  </si>
  <si>
    <t>CHAPA/PAINEL DE MADEIRA COMPENSADA PLASTIFICADA (MADEIRITE PLASTIFICADO) PARA FORMA DE CONCRETO, DE 2200 X 1100 MM, E = 6 MM</t>
  </si>
  <si>
    <t>CHAPA/PAINEL DE MADEIRA COMPENSADA RESINADA (MADEIRITE RESINADO ROSA) PARA FORMA DE CONCRETO, DE 2200 X 1100 MM, E = 14 MM</t>
  </si>
  <si>
    <t>CHAPA/PAINEL DE MADEIRA COMPENSADA RESINADA (MADEIRITE RESINADO ROSA) PARA FORMA DE CONCRETO, DE 2200 X 1100 MM, E = 17 MM</t>
  </si>
  <si>
    <t>CHAPA/PAINEL DE MADEIRA COMPENSADA RESINADA (MADEIRITE RESINADO ROSA) PARA FORMA DE CONCRETO, DE 2200 X 1100 MM, E = 20 MM</t>
  </si>
  <si>
    <t>CHAPA/PAINEL DE MADEIRA COMPENSADA RESINADA (MADEIRITE RESINADO ROSA) PARA FORMA DE CONCRETO, DE 2200 X 1100 MM, E = 6 MM</t>
  </si>
  <si>
    <t>CHAPA/PAINEL DE MADEIRA COMPENSADA RESINADA (MADEIRITE RESINADO ROSA) PARA FORMA DE CONCRETO, DE 2200 X 1100 MM, E = 8 A 12 MM</t>
  </si>
  <si>
    <t>CHAVE AJUSTAVEL (INGLESA) 10"</t>
  </si>
  <si>
    <t>CHAVE AJUSTAVEL (INGLESA) 15"</t>
  </si>
  <si>
    <t>CHAVE AJUSTAVEL (INGLESA) 6"</t>
  </si>
  <si>
    <t>CHAVE DE GRIFO DE 24"</t>
  </si>
  <si>
    <t>CHAVE DUPLA PARA CONEXOES TIPO STORZ, ENGATE RAPIDO 1 1/2" X 2 1/2", EM LATAO, PARA INSTALACAO PREDIAL COMBATE A INCENDIO</t>
  </si>
  <si>
    <t>CHAVE FIXA 19 X 22 MM</t>
  </si>
  <si>
    <t>CHUMBADOR DE ACO GALVANIZADO, 1" X 600 MM, PARA POSTES DE ACO COM BASE, INCLUSO PORCA E ARRUELA</t>
  </si>
  <si>
    <t>CHUMBADOR DE ACO TIPO PARABOLT, * 5/8" X 200* MM, COM PORCA E ARRUELA</t>
  </si>
  <si>
    <t>CHUMBADOR DE ACO ZINCADO, DIAMETRO 1/4" COM PARAFUSO 1/4" X 40 MM</t>
  </si>
  <si>
    <t>CHUMBADOR DE ACO ZINCADO, DIAMETRO 5/8", COMPRIMENTO 6", COM PORCA</t>
  </si>
  <si>
    <t>CHUVEIRO COMUM EM PLASTICO BRANCO, COM CANO, 3 TEMPERATURAS, 5500 W (110/220 V)</t>
  </si>
  <si>
    <t>CHUVEIRO COMUM EM PLASTICO CROMADO, COM CANO, 4 TEMPERATURAS (110/220 V)</t>
  </si>
  <si>
    <t>CIMENTO BRANCO NAO ESTRUTURAL (CPB - NAO ESTRUTURAL)</t>
  </si>
  <si>
    <t>CIMENTO IMPERMEABILIZANTE DE PEGA ULTRARRAPIDA PARA TAMPONAMENTOS</t>
  </si>
  <si>
    <t>CIMENTO PORTLAND ESTRUTURAL BRANCO CPB - 32 OU CPB - 40</t>
  </si>
  <si>
    <t>CIMENTO PORTLAND POZOLANICO CP IV-32</t>
  </si>
  <si>
    <t>CINTA CIRCULAR EM ACO GALVANIZADO DE 150 MM DE DIAMETRO PARA FIXACAO DE CAIXA MEDICAO, INCLUI PARAFUSOS E PORCAS</t>
  </si>
  <si>
    <t>CINTA CIRCULAR EM ACO GALVANIZADO DE 210 MM DE DIAMETRO PARA INSTALACAO DE TRANSFORMADOR EM POSTE DE CONCRETO</t>
  </si>
  <si>
    <t>CINTURAO DE SEGURANCA TIPO PARAQUEDISTA, FIVELA EM ACO, AJUSTE NO SUSPENSORIO, CINTURA E PERNAS</t>
  </si>
  <si>
    <t>COBRE ELETROLITICO EM BARRA OU CHAPA</t>
  </si>
  <si>
    <t>COLA BRANCA BASE PVA</t>
  </si>
  <si>
    <t>COLA PARA TUBOS E MANTAS ELASTOMERICAS, A BASE DE SOLVENTE</t>
  </si>
  <si>
    <t>COLAR DE TOMADA EM POLIPROPILENO, PP, COM PARAFUSOS, PARA PEAD, 63 X 1/2" - LIGACAO PREDIAL DE AGUA</t>
  </si>
  <si>
    <t>COLAR DE TOMADA EM POLIPROPILENO, PP, COM PARAFUSOS, PARA PEAD, 63 X 3/4" - LIGACAO PREDIAL DE AGUA</t>
  </si>
  <si>
    <t>COLAR TOMADA PVC, COM TRAVAS, SAIDA COM ROSCA, DE 110 MM X 1/2" OU 110 MM X 3/4", PARA LIGACAO PREDIAL DE AGUA</t>
  </si>
  <si>
    <t>COLAR TOMADA PVC, COM TRAVAS, SAIDA COM ROSCA, DE 32 MM X 1/2" OU 32 MM X 3/4", PARA LIGACAO PREDIAL DE AGUA</t>
  </si>
  <si>
    <t>COLAR TOMADA PVC, COM TRAVAS, SAIDA COM ROSCA, DE 40 MM X 1/2" OU 40 MM X 3/4", PARA LIGACAO PREDIAL DE AGUA</t>
  </si>
  <si>
    <t>COLAR TOMADA PVC, COM TRAVAS, SAIDA COM ROSCA, DE 50 MM X 1/2" OU 50 MM X 3/4", PARA LIGACAO PREDIAL DE AGUA</t>
  </si>
  <si>
    <t>COLAR TOMADA PVC, COM TRAVAS, SAIDA COM ROSCA, DE 60 MM X 1/2" OU 60 MM X 3/4", PARA LIGACAO PREDIAL DE AGUA</t>
  </si>
  <si>
    <t>COLAR TOMADA PVC, COM TRAVAS, SAIDA COM ROSCA, DE 75 MM X 1/2" OU 75 MM X 3/4", PARA LIGACAO PREDIAL DE AGUA</t>
  </si>
  <si>
    <t>COLAR TOMADA PVC, COM TRAVAS, SAIDA COM ROSCA, DE 85 MM X 1/2" OU 85 MM X 3/4", PARA LIGACAO PREDIAL DE AGUA</t>
  </si>
  <si>
    <t>COLAR TOMADA PVC, COM TRAVAS, SAIDA ROSCAVEL COM BUCHA DE LATAO, DE 60 MM X 1/2" OU 60 MM X 3/4", PARA LIGACAO PREDIAL DE AGUA</t>
  </si>
  <si>
    <t>COLHER DE PEDREIRO 9", EM ACO, COM CANTOS REDONDOS E CABO DE MADEIRA OU PLASTICO</t>
  </si>
  <si>
    <t>COMPACTADOR DE SOLO A PERCUSSAO (SOQUETE), A GASOLINA 4 TEMPOS, PESO 55 A 65 KG, FORCA DE IMPACTO 1.000 A 1.500 KGF, FREQ. 600 A 700 GOLPES P/ MINUTO, VELOCIDADE TRABALHO DE 10 A 15 M/MIN, POT. DE 2,00 A 3,00 HP</t>
  </si>
  <si>
    <t>COMPACTADOR DE SOLO TIPO PLACA VIBRATORIA REVERSIVEL, A GASOLINA 4 TEMPOS, PESO 125 A 150 KG, FORCA CENTRIF. 2500 A 2800 KGF, LARG. TRABALHO 400 A 450 MM, FREQ. VIBRACAO 4300 A 4500 RPM, VELOC. TRABALHO 15 A 20 M/MIN, POT. 5,5 A 6,0 HP</t>
  </si>
  <si>
    <t>COMPACTADOR DE SOLOS DE PERCURSAO (SOQUETE) COM MOTOR A GASOLINA 4 TEMPOS DE 4 HP (4 CV)</t>
  </si>
  <si>
    <t>COMPENSADO NAVAL - CHAPA/PAINEL EM MADEIRA COMPENSADA PRENSADA, DE 2200 X 1600 MM, E = 10 MM</t>
  </si>
  <si>
    <t>COMPENSADO NAVAL - CHAPA/PAINEL EM MADEIRA COMPENSADA PRENSADA, DE 2200 X 1600 MM, E = 12 MM</t>
  </si>
  <si>
    <t>COMPENSADO NAVAL - CHAPA/PAINEL EM MADEIRA COMPENSADA PRENSADA, DE 2200 X 1600 MM, E = 15 MM</t>
  </si>
  <si>
    <t>COMPENSADO NAVAL - CHAPA/PAINEL EM MADEIRA COMPENSADA PRENSADA, DE 2200 X 1600 MM, E = 18 MM</t>
  </si>
  <si>
    <t>COMPENSADO NAVAL - CHAPA/PAINEL EM MADEIRA COMPENSADA PRENSADA, DE 2200 X 1600 MM, E = 20 MM</t>
  </si>
  <si>
    <t>COMPENSADO NAVAL - CHAPA/PAINEL EM MADEIRA COMPENSADA PRENSADA, DE 2200 X 1600 MM, E = 25 MM</t>
  </si>
  <si>
    <t>COMPENSADO NAVAL - CHAPA/PAINEL EM MADEIRA COMPENSADA PRENSADA, DE 2200 X 1600 MM, E = 4 MM</t>
  </si>
  <si>
    <t>COMPENSADO NAVAL - CHAPA/PAINEL EM MADEIRA COMPENSADA PRENSADA, DE 2200 X 1600 MM, E = 6 MM</t>
  </si>
  <si>
    <t>COMPRESSOR DE AR PROFISSIONAL 10 PCM, *110* L, 140 PSI, 110/220 VOLTS, MONOFASICO</t>
  </si>
  <si>
    <t>COMPRESSOR DE AR REBOCAVEL VAZAO 400 PCM, PRESSAO EFETIVA DE TRABALHO 102 PSI, MOTOR DIESEL, POTENCIA 110 CV</t>
  </si>
  <si>
    <t>COMPRESSOR DE AR REBOCAVEL VAZAO 748 PCM, PRESSAO EFETIVA DE TRABALHO 102 PSI, MOTOR DIESEL, POTENCIA 210 CV</t>
  </si>
  <si>
    <t>COMPRESSOR DE AR REBOCAVEL, VAZAO 189 PCM, PRESSAO EFETIVA DE TRABALHO 102 PSI, MOTOR DIESEL, POTENCIA 63 CV</t>
  </si>
  <si>
    <t>COMPRESSOR DE AR REBOCAVEL, VAZAO 250 PCM, PRESSAO EFETIVA DE TRABALHO 102 PSI, MOTOR DIESEL, POTENCIA 81 CV</t>
  </si>
  <si>
    <t>COMPRESSOR DE AR REBOCAVEL, VAZAO 89 PCM, PRESSAO EFETIVA DE TRABALHO *102* PSI, MOTOR DIESEL, POTENCIA *20* CV</t>
  </si>
  <si>
    <t>CONCERTINA CLIPADA (DUPLA) EM ACO GALVANIZADO DE ALTA RESISTENCIA, COM ESPIRAL DE 300 MM, D = 2,76 MM</t>
  </si>
  <si>
    <t>CONCERTINA SIMPLES EM ACO GALVANIZADO DE ALTA RESISTENCIA, COM ESPIRAL DE 300 MM, D = 2,76 MM</t>
  </si>
  <si>
    <t>CONCRETO AUTOADENSAVEL (CAA) CLASSE DE RESISTENCIA C15, ESPALHAMENTO SF2, COM BOMBEAMENTO (DISPONIBILIZACAO DE BOMBA), SEM O LANCAMENTO (NBR 15823)</t>
  </si>
  <si>
    <t>CONCRETO AUTOADENSAVEL (CAA) CLASSE DE RESISTENCIA C20, ESPALHAMENTO SF2, COM BOMBEAMENTO (DISPONIBILIZACAO DE BOMBA), SEM O LANCAMENTO (NBR 15823)</t>
  </si>
  <si>
    <t>CONCRETO AUTOADENSAVEL (CAA) CLASSE DE RESISTENCIA C25, ESPALHAMENTO SF2, COM BOMBEAMENTO (DISPONIBILIZACAO DE BOMBA), SEM O LANCAMENTO (NBR 15823)</t>
  </si>
  <si>
    <t>CONCRETO AUTOADENSAVEL (CAA) CLASSE DE RESISTENCIA C30, ESPALHAMENTO SF2, COM BOMBEAMENTO (DISPONIBILIZACAO DE BOMBA), SEM O LANCAMENTO (NBR 15823)</t>
  </si>
  <si>
    <t>CONCRETO BETUMINOSO USINADO A QUENTE (CBUQ) PARA PAVIMENTACAO ASFALTICA, PADRAO DNIT, FAIXA C, COM CAP 30/45 - AQUISICAO POSTO USINA</t>
  </si>
  <si>
    <t>T</t>
  </si>
  <si>
    <t>CONCRETO BETUMINOSO USINADO A QUENTE (CBUQ) PARA PAVIMENTACAO ASFALTICA, PADRAO DNIT, FAIXA C, COM CAP 50/70 - AQUISICAO POSTO USINA</t>
  </si>
  <si>
    <t>CONCRETO BETUMINOSO USINADO A QUENTE (CBUQ) PARA PAVIMENTACAO ASFALTICA, PADRAO DNIT, PARA BINDER, COM CAP 50/70 - AQUISICAO POSTO USINA</t>
  </si>
  <si>
    <t>CONCRETO USINADO BOMBEAVEL, CLASSE DE RESISTENCIA C20, BRITA 0 E 1, SLUMP = 100 +/- 20 MM, COM BOMBEAMENTO (DISPONIBILIZACAO DE BOMBA), SEM O LANCAMENTO (NBR 8953)</t>
  </si>
  <si>
    <t>CONCRETO USINADO BOMBEAVEL, CLASSE DE RESISTENCIA C20, COM BRITA 0 E 1, SLUMP = 100 +/- 20 MM, EXCLUI SERVICO DE BOMBEAMENTO (NBR 8953)</t>
  </si>
  <si>
    <t>CONCRETO USINADO BOMBEAVEL, CLASSE DE RESISTENCIA C20, COM BRITA 0 E 1, SLUMP = 130 +/- 20 MM, EXCLUI SERVICO DE BOMBEAMENTO (NBR 8953)</t>
  </si>
  <si>
    <t>CONCRETO USINADO BOMBEAVEL, CLASSE DE RESISTENCIA C20, COM BRITA 0 E 1, SLUMP = 190 +/- 20 MM, COM BOMBEAMENTO (DISPONIBILIZACAO DE BOMBA), SEM O LANCAMENTO (NBR 8953)</t>
  </si>
  <si>
    <t>CONCRETO USINADO BOMBEAVEL, CLASSE DE RESISTENCIA C20, COM BRITA 0, SLUMP = 220 +/- 20 MM, COM BOMBEAMENTO (DISPONIBILIZACAO DE BOMBA), SEM O LANCAMENTO (NBR 8953)</t>
  </si>
  <si>
    <t>CONCRETO USINADO BOMBEAVEL, CLASSE DE RESISTENCIA C25, BRITA 0 E 1, SLUMP = 100 +/- 20 MM, COM BOMBEAMENTO (DISPONIBILIZACAO DE BOMBA), SEM O LANCAMENTO (NBR 8953)</t>
  </si>
  <si>
    <t>CONCRETO USINADO BOMBEAVEL, CLASSE DE RESISTENCIA C25, COM BRITA 0 E 1, SLUMP = 100 +/- 20 MM, EXCLUI SERVICO DE BOMBEAMENTO (NBR 8953)</t>
  </si>
  <si>
    <t>CONCRETO USINADO BOMBEAVEL, CLASSE DE RESISTENCIA C25, COM BRITA 0 E 1, SLUMP = 130 +/- 20 MM, EXCLUI SERVICO DE BOMBEAMENTO (NBR 8953)</t>
  </si>
  <si>
    <t>CONCRETO USINADO BOMBEAVEL, CLASSE DE RESISTENCIA C25, COM BRITA 0 E 1, SLUMP = 190 +/- 20 MM, EXCLUI SERVICO DE BOMBEAMENTO (NBR 8953)</t>
  </si>
  <si>
    <t>CONCRETO USINADO BOMBEAVEL, CLASSE DE RESISTENCIA C30, BRITA 0 E 1, SLUMP = 100 +/- 20 MM, COM BOMBEAMENTO (DISPONIBILIZACAO DE BOMBA), SEM O LANCAMENTO (NBR 8953)</t>
  </si>
  <si>
    <t>CONCRETO USINADO BOMBEAVEL, CLASSE DE RESISTENCIA C30, COM BRITA 0 E 1, SLUMP = 100 +/- 20 MM, EXCLUI SERVICO DE BOMBEAMENTO (NBR 8953)</t>
  </si>
  <si>
    <t>CONCRETO USINADO BOMBEAVEL, CLASSE DE RESISTENCIA C30, COM BRITA 0 E 1, SLUMP = 130 +/- 20 MM, EXCLUI SERVICO DE BOMBEAMENTO (NBR 8953)</t>
  </si>
  <si>
    <t>CONCRETO USINADO BOMBEAVEL, CLASSE DE RESISTENCIA C30, COM BRITA 0 E 1, SLUMP = 190 +/- 20 MM, EXCLUI SERVICO DE BOMBEAMENTO (NBR 8953)</t>
  </si>
  <si>
    <t>CONCRETO USINADO BOMBEAVEL, CLASSE DE RESISTENCIA C30, COM BRITA 0 E 1, SLUMP = 220 +/- 30 MM, EXCLUI SERVICO DE BOMBEAMENTO (NBR 8953)</t>
  </si>
  <si>
    <t>CONCRETO USINADO BOMBEAVEL, CLASSE DE RESISTENCIA C35, COM BRITA 0 E 1, SLUMP = 100 +/- 20 MM, EXCLUI SERVICO DE BOMBEAMENTO (NBR 8953)</t>
  </si>
  <si>
    <t>CONCRETO USINADO BOMBEAVEL, CLASSE DE RESISTENCIA C40, BRITA 0 E 1, SLUMP = 100 +/- 20 MM, COM BOMBEAMENTO (DISPONIBILIZACAO DE BOMBA), SEM O LANCAMENTO (NBR 8953)</t>
  </si>
  <si>
    <t>CONCRETO USINADO BOMBEAVEL, CLASSE DE RESISTENCIA C40, COM BRITA 0 E 1, SLUMP = 100 +/- 20 MM, EXCLUI SERVICO DE BOMBEAMENTO (NBR 8953)</t>
  </si>
  <si>
    <t>CONCRETO USINADO BOMBEAVEL, CLASSE DE RESISTENCIA C45, BRITA 0 E 1, SLUMP = 100 +/- 20 MM, COM BOMBEAMENTO (DISPONIBILIZACAO DE BOMBA), SEM O LANCAMENTO (NBR 8953)</t>
  </si>
  <si>
    <t>CONCRETO USINADO BOMBEAVEL, CLASSE DE RESISTENCIA C50, BRITA 0 E 1, SLUMP = 100 +/- 20 MM, COM BOMBEAMENTO (DISPONIBILIZACAO DE BOMBA), SEM O LANCAMENTO (NBR 8953)</t>
  </si>
  <si>
    <t>CONCRETO USINADO BOMBEAVEL, CLASSE DE RESISTENCIA C60, COM BRITA 0 E 1, SLUMP = 100 +/- 20 MM, COM BOMBEAMENTO (DISPONIBILIZACAO DE BOMBA), SEM O LANCAMENTO (NBR 8953)</t>
  </si>
  <si>
    <t>CONCRETO USINADO CONVENCIONAL (NAO BOMBEAVEL) CLASSE DE RESISTENCIA C10, COM BRITA 1 E 2, SLUMP = 80 MM +/- 10 MM (NBR 8953)</t>
  </si>
  <si>
    <t>CONCRETO USINADO CONVENCIONAL (NAO BOMBEAVEL) CLASSE DE RESISTENCIA C15, COM BRITA 1 E 2, SLUMP = 80 MM +/- 10 MM (NBR 8953)</t>
  </si>
  <si>
    <t>CONDULETE DE ALUMINIO TIPO B, PARA ELETRODUTO ROSCAVEL DE 1", COM TAMPA CEGA</t>
  </si>
  <si>
    <t>CONDULETE DE ALUMINIO TIPO B, PARA ELETRODUTO ROSCAVEL DE 1/2", COM TAMPA CEGA</t>
  </si>
  <si>
    <t>CONDULETE DE ALUMINIO TIPO B, PARA ELETRODUTO ROSCAVEL DE 3/4", COM TAMPA CEGA</t>
  </si>
  <si>
    <t>CONDULETE DE ALUMINIO TIPO C, PARA ELETRODUTO ROSCAVEL DE 1", COM TAMPA CEGA</t>
  </si>
  <si>
    <t>CONDULETE DE ALUMINIO TIPO C, PARA ELETRODUTO ROSCAVEL DE 1/2", COM TAMPA CEGA</t>
  </si>
  <si>
    <t>CONDULETE DE ALUMINIO TIPO C, PARA ELETRODUTO ROSCAVEL DE 3/4", COM TAMPA CEGA</t>
  </si>
  <si>
    <t>CONDULETE DE ALUMINIO TIPO C, PARA ELETRODUTO ROSCAVEL DE 4", COM TAMPA CEGA</t>
  </si>
  <si>
    <t>CONDULETE DE ALUMINIO TIPO E, PARA ELETRODUTO ROSCAVEL DE 1 1/2", COM TAMPA CEGA</t>
  </si>
  <si>
    <t>CONDULETE DE ALUMINIO TIPO E, PARA ELETRODUTO ROSCAVEL DE 1 1/4", COM TAMPA CEGA</t>
  </si>
  <si>
    <t>CONDULETE DE ALUMINIO TIPO E, PARA ELETRODUTO ROSCAVEL DE 1", COM TAMPA CEGA</t>
  </si>
  <si>
    <t>CONDULETE DE ALUMINIO TIPO E, PARA ELETRODUTO ROSCAVEL DE 1/2", COM TAMPA CEGA</t>
  </si>
  <si>
    <t>CONDULETE DE ALUMINIO TIPO E, PARA ELETRODUTO ROSCAVEL DE 2", COM TAMPA CEGA</t>
  </si>
  <si>
    <t>CONDULETE DE ALUMINIO TIPO E, PARA ELETRODUTO ROSCAVEL DE 3", COM TAMPA CEGA</t>
  </si>
  <si>
    <t>CONDULETE DE ALUMINIO TIPO E, PARA ELETRODUTO ROSCAVEL DE 3/4", COM TAMPA CEGA</t>
  </si>
  <si>
    <t>CONDULETE DE ALUMINIO TIPO E, PARA ELETRODUTO ROSCAVEL DE 4", COM TAMPA CEGA</t>
  </si>
  <si>
    <t>CONDULETE DE ALUMINIO TIPO LR, PARA ELETRODUTO ROSCAVEL DE 1 1/2", COM TAMPA CEGA</t>
  </si>
  <si>
    <t>CONDULETE DE ALUMINIO TIPO LR, PARA ELETRODUTO ROSCAVEL DE 1 1/4", COM TAMPA CEGA</t>
  </si>
  <si>
    <t>CONDULETE DE ALUMINIO TIPO LR, PARA ELETRODUTO ROSCAVEL DE 1", COM TAMPA CEGA</t>
  </si>
  <si>
    <t>CONDULETE DE ALUMINIO TIPO LR, PARA ELETRODUTO ROSCAVEL DE 1/2", COM TAMPA CEGA</t>
  </si>
  <si>
    <t>CONDULETE DE ALUMINIO TIPO LR, PARA ELETRODUTO ROSCAVEL DE 2", COM TAMPA CEGA</t>
  </si>
  <si>
    <t>CONDULETE DE ALUMINIO TIPO LR, PARA ELETRODUTO ROSCAVEL DE 3", COM TAMPA CEGA</t>
  </si>
  <si>
    <t>CONDULETE DE ALUMINIO TIPO LR, PARA ELETRODUTO ROSCAVEL DE 3/4", COM TAMPA CEGA</t>
  </si>
  <si>
    <t>CONDULETE DE ALUMINIO TIPO LR, PARA ELETRODUTO ROSCAVEL DE 4", COM TAMPA CEGA</t>
  </si>
  <si>
    <t>CONDULETE DE ALUMINIO TIPO T, PARA ELETRODUTO ROSCAVEL DE 1 1/2", COM TAMPA CEGA</t>
  </si>
  <si>
    <t>CONDULETE DE ALUMINIO TIPO T, PARA ELETRODUTO ROSCAVEL DE 1 1/4", COM TAMPA CEGA</t>
  </si>
  <si>
    <t>CONDULETE DE ALUMINIO TIPO T, PARA ELETRODUTO ROSCAVEL DE 1", COM TAMPA CEGA</t>
  </si>
  <si>
    <t>CONDULETE DE ALUMINIO TIPO T, PARA ELETRODUTO ROSCAVEL DE 1/2", COM TAMPA CEGA</t>
  </si>
  <si>
    <t>CONDULETE DE ALUMINIO TIPO T, PARA ELETRODUTO ROSCAVEL DE 2", COM TAMPA CEGA</t>
  </si>
  <si>
    <t>CONDULETE DE ALUMINIO TIPO T, PARA ELETRODUTO ROSCAVEL DE 3", COM TAMPA CEGA</t>
  </si>
  <si>
    <t>CONDULETE DE ALUMINIO TIPO T, PARA ELETRODUTO ROSCAVEL DE 3/4", COM TAMPA CEGA</t>
  </si>
  <si>
    <t>CONDULETE DE ALUMINIO TIPO T, PARA ELETRODUTO ROSCAVEL DE 4", COM TAMPA CEGA</t>
  </si>
  <si>
    <t>CONDULETE DE ALUMINIO TIPO TB, PARA ELETRODUTO ROSCAVEL DE 3", COM TAMPA CEGA</t>
  </si>
  <si>
    <t>CONDULETE DE ALUMINIO TIPO X, PARA ELETRODUTO ROSCAVEL DE 1 1/2", COM TAMPA CEGA</t>
  </si>
  <si>
    <t>CONDULETE DE ALUMINIO TIPO X, PARA ELETRODUTO ROSCAVEL DE 1 1/4", COM TAMPA CEGA</t>
  </si>
  <si>
    <t>CONDULETE DE ALUMINIO TIPO X, PARA ELETRODUTO ROSCAVEL DE 1", COM TAMPA CEGA</t>
  </si>
  <si>
    <t>CONDULETE DE ALUMINIO TIPO X, PARA ELETRODUTO ROSCAVEL DE 1/2", COM TAMPA CEGA</t>
  </si>
  <si>
    <t>CONDULETE DE ALUMINIO TIPO X, PARA ELETRODUTO ROSCAVEL DE 2", COM TAMPA CEGA</t>
  </si>
  <si>
    <t>CONDULETE DE ALUMINIO TIPO X, PARA ELETRODUTO ROSCAVEL DE 3", COM TAMPA CEGA</t>
  </si>
  <si>
    <t>CONDULETE DE ALUMINIO TIPO X, PARA ELETRODUTO ROSCAVEL DE 3/4", COM TAMPA CEGA</t>
  </si>
  <si>
    <t>CONDULETE DE ALUMINIO TIPO X, PARA ELETRODUTO ROSCAVEL DE 4", COM TAMPA CEGA</t>
  </si>
  <si>
    <t>CONDULETE EM PVC, TIPO "B", SEM TAMPA, DE 1"</t>
  </si>
  <si>
    <t>CONDULETE EM PVC, TIPO "B", SEM TAMPA, DE 1/2" OU 3/4"</t>
  </si>
  <si>
    <t>CONDULETE EM PVC, TIPO "C", SEM TAMPA, DE 1"</t>
  </si>
  <si>
    <t>CONDULETE EM PVC, TIPO "C", SEM TAMPA, DE 1/2"</t>
  </si>
  <si>
    <t>CONDULETE EM PVC, TIPO "C", SEM TAMPA, DE 3/4"</t>
  </si>
  <si>
    <t>CONDULETE EM PVC, TIPO "E", SEM TAMPA, DE 1"</t>
  </si>
  <si>
    <t>CONDULETE EM PVC, TIPO "E", SEM TAMPA, DE 1/2"</t>
  </si>
  <si>
    <t>CONDULETE EM PVC, TIPO "E", SEM TAMPA, DE 3/4"</t>
  </si>
  <si>
    <t>CONDULETE EM PVC, TIPO "LB", SEM TAMPA, DE 1"</t>
  </si>
  <si>
    <t>CONDULETE EM PVC, TIPO "LB", SEM TAMPA, DE 1/2" OU 3/4"</t>
  </si>
  <si>
    <t>CONDULETE EM PVC, TIPO "LL", SEM TAMPA, DE 1"</t>
  </si>
  <si>
    <t>CONDULETE EM PVC, TIPO "LL", SEM TAMPA, DE 1/2" OU 3/4"</t>
  </si>
  <si>
    <t>CONDULETE EM PVC, TIPO "LR", SEM TAMPA, DE 1"</t>
  </si>
  <si>
    <t>CONDULETE EM PVC, TIPO "LR", SEM TAMPA, DE 1/2"</t>
  </si>
  <si>
    <t>CONDULETE EM PVC, TIPO "LR", SEM TAMPA, DE 3/4"</t>
  </si>
  <si>
    <t>CONDULETE EM PVC, TIPO "T", SEM TAMPA, DE 1"</t>
  </si>
  <si>
    <t>CONDULETE EM PVC, TIPO "T", SEM TAMPA, DE 3/4"</t>
  </si>
  <si>
    <t>CONDULETE EM PVC, TIPO "TB", SEM TAMPA, DE 1"</t>
  </si>
  <si>
    <t>CONDULETE EM PVC, TIPO "TB", SEM TAMPA, DE 1/2" OU 3/4"</t>
  </si>
  <si>
    <t>CONDULETE EM PVC, TIPO "X", SEM TAMPA, DE 1"</t>
  </si>
  <si>
    <t>CONDULETE EM PVC, TIPO "X", SEM TAMPA, DE 1/2"</t>
  </si>
  <si>
    <t>CONDULETE EM PVC, TIPO "X", SEM TAMPA, DE 3/4"</t>
  </si>
  <si>
    <t>CONDUTOR PLUVIAL, PVC, CIRCULAR, DIAMETRO ENTRE 80 E 100 MM, PARA DRENAGEM PLUVIAL PREDIAL</t>
  </si>
  <si>
    <t>CONE DE SINALIZACAO EM PVC FLEXIVEL, H = 70 / 76 CM (NBR 15071)</t>
  </si>
  <si>
    <t>CONE DE SINALIZACAO EM PVC RIGIDO COM FAIXA REFLETIVA, H = 70 / 76 CM</t>
  </si>
  <si>
    <t>CONECTOR / ADAPTADOR F/F, COM INSERTO METALICO, PPR, DN 25 MM X 1/2", PARA AGUA QUENTE E FRIA PREDIAL</t>
  </si>
  <si>
    <t>CONECTOR / ADAPTADOR F/F, COM INSERTO METALICO, PPR, DN 32 MM X 3/4", PARA AGUA QUENTE E FRIA PREDIAL</t>
  </si>
  <si>
    <t>CONECTOR / ADAPTADOR F/M, COM INSERTO METALICO, PPR, DN 25 MM X 1/2", PARA AGUA QUENTE E FRIA PREDIAL</t>
  </si>
  <si>
    <t>CONECTOR / ADAPTADOR F/M, COM INSERTO METALICO, PPR, DN 25 MM X 3/4", PARA AGUA QUENTE E FRIA PREDIAL</t>
  </si>
  <si>
    <t>CONECTOR / ADAPTADOR F/M, COM INSERTO METALICO, PPR, DN 32 MM X 1", PARA AGUA QUENTE E FRIA PREDIAL</t>
  </si>
  <si>
    <t>CONECTOR / ADAPTADOR F/M, COM INSERTO METALICO, PPR, DN 32 MM X 3/4", PARA AGUA QUENTE E FRIA PREDIAL</t>
  </si>
  <si>
    <t>CONECTOR / TOMADA FEMEA RJ 45, CATEGORIA 5 E (CAT 5E) PARA CABOS</t>
  </si>
  <si>
    <t>CONECTOR / TOMADA FEMEA RJ 45, CATEGORIA 6 (CAT 6) PARA CABOS</t>
  </si>
  <si>
    <t>CONECTOR BRONZE/LATAO SEM ANEL DE SOLDA, BOLSA X ROSCA F, 15 MM X 1/2"</t>
  </si>
  <si>
    <t>CONECTOR BRONZE/LATAO SEM ANEL DE SOLDA, BOLSA X ROSCA F, 22 MM X 1/2"</t>
  </si>
  <si>
    <t>CONECTOR BRONZE/LATAO SEM ANEL DE SOLDA, BOLSA X ROSCA F, 22 MM X 3/4"</t>
  </si>
  <si>
    <t>CONECTOR BRONZE/LATAO SEM ANEL DE SOLDA, BOLSA X ROSCA F, 28 MM X 1/2"</t>
  </si>
  <si>
    <t>CONECTOR CURVO 90 GRAUS DE ALUMINIO, BITOLA 1 1/2", PARA ADAPTAR ENTRADA DE ELETRODUTO METALICO FLEXIVEL EM QUADROS</t>
  </si>
  <si>
    <t>CONECTOR CURVO 90 GRAUS DE ALUMINIO, BITOLA 1 1/4", PARA ADAPTAR ENTRADA DE ELETRODUTO METALICO FLEXIVEL EM QUADROS</t>
  </si>
  <si>
    <t>CONECTOR CURVO 90 GRAUS DE ALUMINIO, BITOLA 1", PARA ADAPTAR ENTRADA DE ELETRODUTO METALICO FLEXIVEL EM QUADROS</t>
  </si>
  <si>
    <t>CONECTOR CURVO 90 GRAUS DE ALUMINIO, BITOLA 1/2", PARA ADAPTAR ENTRADA DE ELETRODUTO METALICO FLEXIVEL EM QUADROS</t>
  </si>
  <si>
    <t>CONECTOR CURVO 90 GRAUS DE ALUMINIO, BITOLA 2 1/2", PARA ADAPTAR ENTRADA DE ELETRODUTO METALICO FLEXIVEL EM QUADROS</t>
  </si>
  <si>
    <t>CONECTOR CURVO 90 GRAUS DE ALUMINIO, BITOLA 2", PARA ADAPTAR ENTRADA DE ELETRODUTO METALICO FLEXIVEL EM QUADROS</t>
  </si>
  <si>
    <t>CONECTOR CURVO 90 GRAUS DE ALUMINIO, BITOLA 3", PARA ADAPTAR ENTRADA DE ELETRODUTO METALICO FLEXIVEL EM QUADROS</t>
  </si>
  <si>
    <t>CONECTOR CURVO 90 GRAUS DE ALUMINIO, BITOLA 3/4", PARA ADAPTAR ENTRADA DE ELETRODUTO METALICO FLEXIVEL EM QUADROS</t>
  </si>
  <si>
    <t>CONECTOR CURVO 90 GRAUS DE ALUMINIO, BITOLA 4", PARA ADAPTAR ENTRADA DE ELETRODUTO METALICO FLEXIVEL EM QUADROS</t>
  </si>
  <si>
    <t>CONECTOR DE ALUMINIO TIPO PRENSA CABO, BITOLA 1 1/2", PARA CABOS DE DIAMETRO DE 37 A 40 MM</t>
  </si>
  <si>
    <t>CONECTOR DE ALUMINIO TIPO PRENSA CABO, BITOLA 1 1/4", PARA CABOS DE DIAMETRO DE 31 A 34 MM</t>
  </si>
  <si>
    <t>CONECTOR DE ALUMINIO TIPO PRENSA CABO, BITOLA 1", PARA CABOS DE DIAMETRO DE 22,5 A 25 MM</t>
  </si>
  <si>
    <t>CONECTOR DE ALUMINIO TIPO PRENSA CABO, BITOLA 1/2", PARA CABOS DE DIAMETRO DE 12,5 A 15 MM</t>
  </si>
  <si>
    <t>CONECTOR DE ALUMINIO TIPO PRENSA CABO, BITOLA 2", PARA CABOS DE DIAMETRO DE 47,5 A 50 MM</t>
  </si>
  <si>
    <t>CONECTOR DE ALUMINIO TIPO PRENSA CABO, BITOLA 3/4", PARA CABOS DE DIAMETRO DE 17,5 A 20 MM</t>
  </si>
  <si>
    <t>CONECTOR DE ALUMINIO TIPO PRENSA CABO, BITOLA 3/8", PARA CABOS DE DIAMETRO DE 9 A 10 MM</t>
  </si>
  <si>
    <t>CONECTOR MACHO RJ 45, CATEGORIA 5 E (CAT 5E) PARA CABOS</t>
  </si>
  <si>
    <t>CONECTOR MACHO RJ 45, CATEGORIA 6 (CAT 6) PARA CABOS</t>
  </si>
  <si>
    <t>CONECTOR METALICO TIPO PARAFUSO FENDIDO (SPLIT BOLT), COM SEPARADOR DE CABOS BIMETALICOS, PARA CABOS ATE 25 MM2</t>
  </si>
  <si>
    <t>CONECTOR METALICO TIPO PARAFUSO FENDIDO (SPLIT BOLT), COM SEPARADOR DE CABOS BIMETALICOS, PARA CABOS ATE 50 MM2</t>
  </si>
  <si>
    <t>CONECTOR METALICO TIPO PARAFUSO FENDIDO (SPLIT BOLT), COM SEPARADOR DE CABOS BIMETALICOS, PARA CABOS ATE 70 MM2</t>
  </si>
  <si>
    <t>CONECTOR METALICO TIPO PARAFUSO FENDIDO (SPLIT BOLT), PARA CABOS ATE 10 MM2</t>
  </si>
  <si>
    <t>CONECTOR METALICO TIPO PARAFUSO FENDIDO (SPLIT BOLT), PARA CABOS ATE 120 MM2</t>
  </si>
  <si>
    <t>CONECTOR METALICO TIPO PARAFUSO FENDIDO (SPLIT BOLT), PARA CABOS ATE 150 MM2</t>
  </si>
  <si>
    <t>CONECTOR METALICO TIPO PARAFUSO FENDIDO (SPLIT BOLT), PARA CABOS ATE 16 MM2</t>
  </si>
  <si>
    <t>CONECTOR METALICO TIPO PARAFUSO FENDIDO (SPLIT BOLT), PARA CABOS ATE 185 MM2</t>
  </si>
  <si>
    <t>CONECTOR METALICO TIPO PARAFUSO FENDIDO (SPLIT BOLT), PARA CABOS ATE 25 MM2</t>
  </si>
  <si>
    <t>CONECTOR METALICO TIPO PARAFUSO FENDIDO (SPLIT BOLT), PARA CABOS ATE 35 MM2</t>
  </si>
  <si>
    <t>CONECTOR METALICO TIPO PARAFUSO FENDIDO (SPLIT BOLT), PARA CABOS ATE 50 MM2</t>
  </si>
  <si>
    <t>CONECTOR METALICO TIPO PARAFUSO FENDIDO (SPLIT BOLT), PARA CABOS ATE 6 MM2</t>
  </si>
  <si>
    <t>CONECTOR METALICO TIPO PARAFUSO FENDIDO (SPLIT BOLT), PARA CABOS ATE 70 MM2</t>
  </si>
  <si>
    <t>CONECTOR METALICO TIPO PARAFUSO FENDIDO (SPLIT BOLT), PARA CABOS ATE 95 MM2</t>
  </si>
  <si>
    <t>CONECTOR RETO DE ALUMINIO PARA ELETRODUTO DE 1 1/2", PARA ADAPTAR ENTRADA DE ELETRODUTO METALICO FLEXIVEL EM QUADROS</t>
  </si>
  <si>
    <t>CONECTOR RETO DE ALUMINIO PARA ELETRODUTO DE 1 1/4", PARA ADAPTAR ENTRADA DE ELETRODUTO METALICO FLEXIVEL EM QUADROS</t>
  </si>
  <si>
    <t>CONECTOR RETO DE ALUMINIO PARA ELETRODUTO DE 1", PARA ADAPTAR ENTRADA DE ELETRODUTO METALICO FLEXIVEL EM QUADROS</t>
  </si>
  <si>
    <t>CONECTOR RETO DE ALUMINIO PARA ELETRODUTO DE 1/2", PARA ADAPTAR ENTRADA DE ELETRODUTO METALICO FLEXIVEL EM QUADROS</t>
  </si>
  <si>
    <t>CONECTOR RETO DE ALUMINIO PARA ELETRODUTO DE 2 1/2", PARA ADAPTAR ENTRADA DE ELETRODUTO METALICO FLEXIVEL EM QUADROS</t>
  </si>
  <si>
    <t>CONECTOR RETO DE ALUMINIO PARA ELETRODUTO DE 2", PARA ADAPTAR ENTRADA DE ELETRODUTO METALICO FLEXIVEL EM QUADROS</t>
  </si>
  <si>
    <t>CONECTOR RETO DE ALUMINIO PARA ELETRODUTO DE 3", PARA ADAPTAR ENTRADA DE ELETRODUTO METALICO FLEXIVEL EM QUADROS</t>
  </si>
  <si>
    <t>CONECTOR RETO DE ALUMINIO PARA ELETRODUTO DE 3/4", PARA ADAPTAR ENTRADA DE ELETRODUTO METALICO FLEXIVEL EM QUADROS</t>
  </si>
  <si>
    <t>CONECTOR RETO DE ALUMINIO PARA ELETRODUTO DE 4", PARA ADAPTAR ENTRADA DE ELETRODUTO METALICO FLEXIVEL EM QUADROS</t>
  </si>
  <si>
    <t>CONECTOR, CPVC, SOLDAVEL, 114 MM X 4", PARA AGUA QUENTE</t>
  </si>
  <si>
    <t>CONECTOR, CPVC, SOLDAVEL, 15 MM X 1/2", PARA AGUA QUENTE</t>
  </si>
  <si>
    <t>CONECTOR, CPVC, SOLDAVEL, 22 MM X 1/2", PARA AGUA QUENTE</t>
  </si>
  <si>
    <t>CONECTOR, CPVC, SOLDAVEL, 22 MM X 3/4", PARA AGUA QUENTE</t>
  </si>
  <si>
    <t>CONECTOR, CPVC, SOLDAVEL, 28 MM X 1", PARA AGUA QUENTE</t>
  </si>
  <si>
    <t>CONECTOR, CPVC, SOLDAVEL, 35 MM X 1 1/4", PARA AGUA QUENTE</t>
  </si>
  <si>
    <t>CONECTOR, CPVC, SOLDAVEL, 42 MM X 1 1/2", PARA AGUA QUENTE</t>
  </si>
  <si>
    <t>CONECTOR, CPVC, SOLDAVEL, 54 MM X 2", PARA AGUA QUENTE</t>
  </si>
  <si>
    <t>CONECTOR, CPVC, SOLDAVEL, 73 MM X 2 1/2", PARA AGUA QUENTE</t>
  </si>
  <si>
    <t>CONECTOR, CPVC, SOLDAVEL, 89 MM X 3", PARA AGUA QUENTE</t>
  </si>
  <si>
    <t>CONECTOR/ADAPTADOR FIXO, ROSCA FEMEA, EM PLASTICO, DN 16 MM X 1/2", PARA CONEXAO COM CRIMPAGEM, EM TUBO PEX PARA INST. AGUA QUENTE/FRIA</t>
  </si>
  <si>
    <t>CONECTOR/ADAPTADOR FIXO, ROSCA FEMEA, EM PLASTICO, DN 20 MM X 1/2", PARA CONEXAO COM CRIMPAGEM, EM TUBO PEX PARA INST. AGUA QUENTE/FRIA</t>
  </si>
  <si>
    <t>CONECTOR/ADAPTADOR FIXO, ROSCA FEMEA, EM PLASTICO, DN 20 MM X 3/4", PARA CONEXAO COM CRIMPAGEM, EM TUBO PEX PARA INST. AGUA QUENTE/FRIA</t>
  </si>
  <si>
    <t>CONECTOR/ADAPTADOR FIXO, ROSCA FEMEA, EM PLASTICO, DN 25 MM X 3/4", PARA CONEXAO COM CRIMPAGEM, EM TUBO PEX PARA INST. AGUA QUENTE/FRIA</t>
  </si>
  <si>
    <t>CONECTOR/ADAPTADOR FIXO, ROSCA FEMEA, METALICA, COM ANEL DESLIZANTE, DN 16 MM X 1/2", PARA TUBO PEX PARA INST. AGUA QUENTE/FRIA</t>
  </si>
  <si>
    <t>CONECTOR/ADAPTADOR FIXO, ROSCA FEMEA, METALICA, COM ANEL DESLIZANTE, DN 20 MM X 1/2", PARA TUBO PEX PARA INST. AGUA QUENTE/FRIA</t>
  </si>
  <si>
    <t>CONECTOR/ADAPTADOR FIXO, ROSCA FEMEA, METALICA, COM ANEL DESLIZANTE, DN 20 MM X 3/4", PARA TUBO PEX PARA INST. AGUA QUENTE/FRIA</t>
  </si>
  <si>
    <t>CONECTOR/ADAPTADOR FIXO, ROSCA FEMEA, METALICA, COM ANEL DESLIZANTE, DN 25 MM X 1", PARA TUBO PEX PARA INST. AGUA QUENTE/FRIA</t>
  </si>
  <si>
    <t>CONECTOR/ADAPTADOR FIXO, ROSCA FEMEA, METALICA, COM ANEL DESLIZANTE, DN 25 MM X 3/4", PARA TUBO PEX PARA INST. AGUA QUENTE/FRIA</t>
  </si>
  <si>
    <t>CONECTOR/ADAPTADOR FIXO, ROSCA FEMEA, METALICA, COM ANEL DESLIZANTE, DN 32 MM X 1", PARA TUBO PEX PARA INST. AGUA QUENTE/FRIA</t>
  </si>
  <si>
    <t>CONECTOR/ADAPTADOR MOVEL, ROSCA FEMEA, METALICA, COM ANEL DESLIZANTE, DN 16 MM X 3/4", PARA TUBO PEX PARA INST. AGUA QUENTE/FRIA</t>
  </si>
  <si>
    <t>CONJ. DE FERRAGENS PARA PORTA DE VIDRO TEMPERADO, EM ZAMAC CROMADO, CONTEMPLANDO DOBRADICA INF., DOBRADICA SUP., PIVO PARA DOBRADICA INF., PIVO PARA DOBRADICA SUP., FECHADURA CENTRAL EM ZAMC. CROMADO, CONTRA FECHADURA DE PRESSAO</t>
  </si>
  <si>
    <t>CONJUNTO ARRUELAS DE VEDACAO 5/16" PARA TELHA FIBROCIMENTO (UMA ARRUELA METALICA E UMA ARRUELA PVC - CONICAS)</t>
  </si>
  <si>
    <t>CONJUNTO DE FERRAGENS PIVO, PARA PORTA PIVOTANTE DE ATE 100 KG, REGULAVEL COM ESFERA, CROMADO - SUPERIOR E INFERIOR - COMPLETO</t>
  </si>
  <si>
    <t>CONJUNTO DE LIGACAO AJUSTAVEL, PARA VASO / BACIA SANITARIA, EM PLASTICO BRANCO, COM TUBO, CANOPLA E ESPUDE</t>
  </si>
  <si>
    <t>CONJUNTO DE LIGACAO PARA VASO / BACIA SANITARIA, EM PLASTICO BRANCO, COM TUBO, CANOPLA E ANEL DE EXPANSAO (TUBO 1.1/2" X 20 CM)</t>
  </si>
  <si>
    <t>CONJUNTO MONTADO ESTOPIM COM ESPOLETA COMUM NUMERO 8, COM CABECA ACENDEDORA, 1,5 M</t>
  </si>
  <si>
    <t>CONJUNTO PARA FUTSAL COM PAR DE TRAVES OFICIAIS DE 3,00 X 2,00 M EM TUBO DE ACO GALVANIZADO 3" COM REQUADROS EM TUBO DE 1", PINTURA EM PRIMER COM TINTA ESMALTE SINTETICO E REDES DE POLIETILENO FIO 4 MM</t>
  </si>
  <si>
    <t>CONJUNTO PARA QUADRA DE VOLEI COM POSTES EM TUBO DE ACO GALVANIZADO 3", H = *255* CM, PINTURA EM TINTA ESMALTE SINTETICO, REDE DE NYLON COM 2 MM, MALHA 10 X 10 CM E ANTENAS OFICIAIS EM FIBRA DE VIDRO</t>
  </si>
  <si>
    <t>CONJUNTO PRE-MOLDADO COMPOSTO POR GRELHA (0,99 X 0,45 M), QUADRO (1,10 X 0,52 M) E CANTONEIRA (1,10 X 0,35 M), EM CONCRETO ARMADO, COM FCK DE 21 MPA</t>
  </si>
  <si>
    <t>CONTATOR TRIPOLAR, CORRENTE DE *110* A, TENSAO NOMINAL DE *500* V, CATEGORIA AC-2 E AC-3</t>
  </si>
  <si>
    <t>CONTATOR TRIPOLAR, CORRENTE DE *185* A, TENSAO NOMINAL DE *500* V, CATEGORIA AC-2 E AC-3</t>
  </si>
  <si>
    <t>CONTATOR TRIPOLAR, CORRENTE DE *22* A, TENSAO NOMINAL DE *500* V, CATEGORIA AC-2 E AC-3</t>
  </si>
  <si>
    <t>CONTATOR TRIPOLAR, CORRENTE DE *265* A, TENSAO NOMINAL DE *500* V, CATEGORIA AC-2 E AC-3</t>
  </si>
  <si>
    <t>CONTATOR TRIPOLAR, CORRENTE DE *38* A, TENSAO NOMINAL DE *500* V, CATEGORIA AC-2 E AC-3</t>
  </si>
  <si>
    <t>CONTATOR TRIPOLAR, CORRENTE DE *500* A, TENSAO NOMINAL DE *500* V, CATEGORIA AC-2 E AC-3</t>
  </si>
  <si>
    <t>CONTATOR TRIPOLAR, CORRENTE DE *65* A, TENSAO NOMINAL DE *500* V, CATEGORIA AC-2 E AC-3</t>
  </si>
  <si>
    <t>CONTATOR TRIPOLAR, CORRENTE DE 12 A, TENSAO NOMINAL DE *500* V, CATEGORIA AC-2 E AC-3</t>
  </si>
  <si>
    <t>CONTATOR TRIPOLAR, CORRENTE DE 25 A, TENSAO NOMINAL DE *500* V, CATEGORIA AC-2 E AC-3</t>
  </si>
  <si>
    <t>CONTATOR TRIPOLAR, CORRENTE DE 250 A, TENSAO NOMINAL DE *500* V, PARA ACIONAMENTO DE CAPACITORES</t>
  </si>
  <si>
    <t>CONTATOR TRIPOLAR, CORRENTE DE 300 A, TENSAO NOMINAL DE *500* V, CATEGORIA AC-2 E AC-3</t>
  </si>
  <si>
    <t>CONTATOR TRIPOLAR, CORRENTE DE 32 A, TENSAO NOMINAL DE *500* V, CATEGORIA AC-2 E AC-3</t>
  </si>
  <si>
    <t>CONTATOR TRIPOLAR, CORRENTE DE 400 A, TENSAO NOMINAL DE *500* V, CATEGORIA AC-2 E AC-3</t>
  </si>
  <si>
    <t>CONTATOR TRIPOLAR, CORRENTE DE 45 A, TENSAO NOMINAL DE *500* V, CATEGORIA AC-2 E AC-3</t>
  </si>
  <si>
    <t>CONTATOR TRIPOLAR, CORRENTE DE 630 A, TENSAO NOMINAL DE *500* V, CATEGORIA AC-2 E AC-3</t>
  </si>
  <si>
    <t>CONTATOR TRIPOLAR, CORRENTE DE 75 A, TENSAO NOMINAL DE *500* V, CATEGORIA AC-2 E AC-3</t>
  </si>
  <si>
    <t>CONTATOR TRIPOLAR, CORRENTE DE 9 A, TENSAO NOMINAL DE *500* V, CATEGORIA AC-2 E AC-3</t>
  </si>
  <si>
    <t>CONTATOR TRIPOLAR, CORRENTE DE 95 A, TENSAO NOMINAL DE *500* V, CATEGORIA AC-2 E AC-3</t>
  </si>
  <si>
    <t>CONTRA-PORCA SEXTAVADA, DIAMETRO NOMINAL 1 3/8", ALTURA 35 MM</t>
  </si>
  <si>
    <t>CONTRAMARCO DE ALUMINIO (PERFIL 25) PARA ESQUADRIAS, TIPO CONVENCIONAL / CADEIRINHA, 60 MM (CM-060), INCLUSO CONEXOES, GRAPAS E TRAVAMENTOS</t>
  </si>
  <si>
    <t>CORDA DE POLIAMIDA 12 MM TIPO BOMBEIRO, PARA TRABALHO EM ALTURA</t>
  </si>
  <si>
    <t>100M</t>
  </si>
  <si>
    <t>CORDAO DE COBRE, FLEXIVEL, TORCIDO, CLASSE 4 OU 5, ISOLACAO EM PVC/D, 300 V, 2 CONDUTORES DE 0,5 MM2</t>
  </si>
  <si>
    <t>CORDAO DE COBRE, FLEXIVEL, TORCIDO, CLASSE 4 OU 5, ISOLACAO EM PVC/D, 300 V, 2 CONDUTORES DE 0,75 MM2</t>
  </si>
  <si>
    <t>CORDAO DE COBRE, FLEXIVEL, TORCIDO, CLASSE 4 OU 5, ISOLACAO EM PVC/D, 300 V, 2 CONDUTORES DE 1,0 MM2</t>
  </si>
  <si>
    <t>CORDAO DE COBRE, FLEXIVEL, TORCIDO, CLASSE 4 OU 5, ISOLACAO EM PVC/D, 300 V, 2 CONDUTORES DE 1,5 MM2</t>
  </si>
  <si>
    <t>CORDAO DE COBRE, FLEXIVEL, TORCIDO, CLASSE 4 OU 5, ISOLACAO EM PVC/D, 300 V, 2 CONDUTORES DE 2,5 MM2</t>
  </si>
  <si>
    <t>CORDAO DE COBRE, FLEXIVEL, TORCIDO, CLASSE 4 OU 5, ISOLACAO EM PVC/D, 300 V, 2 CONDUTORES DE 4 MM2</t>
  </si>
  <si>
    <t>CORDEL DETONANTE, NP 05 G/M</t>
  </si>
  <si>
    <t>CORDEL DETONANTE, NP 10 G/M</t>
  </si>
  <si>
    <t>COROA PARA PERFURATRIZ T38, D = 2 1/2", 6 X 4 BOTOES BALISTICOS, FACE PLANA</t>
  </si>
  <si>
    <t>CORRENTE DE ELO CURTO COMUM, SOLDADA, GALVANIZADA, ESPESSURA DO ELO = 1/2" (12,5 MM)</t>
  </si>
  <si>
    <t>CORTA-TUBOS COM CAPACIDADE DE 6 A 42 MM</t>
  </si>
  <si>
    <t>CORTADEIRA DE PISO DE CONCRETO E ASFALTO, PARA DISCO PADRAO DE DIAMETRO 350 MM (14") OU 450 MM (18"), MOTOR A GASOLINA, POTENCIA 13 HP, SEM DISCO</t>
  </si>
  <si>
    <t>CORTADEIRA HIDRAULICA DE VERGALHAO, PARA ACO DE DIAMETRO ATE 50 MM, MOTOR ELETRICO TRIFASICO, POTENCIA DE 5,5 HP A 7,5 HP</t>
  </si>
  <si>
    <t>COTOVELO 45 GRAUS DE FERRO GALVANIZADO, COM ROSCA BSP, DE 1 1/2"</t>
  </si>
  <si>
    <t>COTOVELO 45 GRAUS DE FERRO GALVANIZADO, COM ROSCA BSP, DE 1 1/4"</t>
  </si>
  <si>
    <t>COTOVELO 45 GRAUS DE FERRO GALVANIZADO, COM ROSCA BSP, DE 1"</t>
  </si>
  <si>
    <t>COTOVELO 45 GRAUS DE FERRO GALVANIZADO, COM ROSCA BSP, DE 1/2"</t>
  </si>
  <si>
    <t>COTOVELO 45 GRAUS DE FERRO GALVANIZADO, COM ROSCA BSP, DE 2 1/2"</t>
  </si>
  <si>
    <t>COTOVELO 45 GRAUS DE FERRO GALVANIZADO, COM ROSCA BSP, DE 2"</t>
  </si>
  <si>
    <t>COTOVELO 45 GRAUS DE FERRO GALVANIZADO, COM ROSCA BSP, DE 3"</t>
  </si>
  <si>
    <t>COTOVELO 45 GRAUS DE FERRO GALVANIZADO, COM ROSCA BSP, DE 3/4"</t>
  </si>
  <si>
    <t>COTOVELO 45 GRAUS DE FERRO GALVANIZADO, COM ROSCA BSP, DE 4"</t>
  </si>
  <si>
    <t>COTOVELO 45 GRAUS, PEAD PE 100, DE 125 MM, PARA ELETROFUSAO</t>
  </si>
  <si>
    <t>COTOVELO 45 GRAUS, PEAD PE 100, DE 200 MM, PARA ELETROFUSAO</t>
  </si>
  <si>
    <t>COTOVELO 45 GRAUS, PEAD PE 100, DE 32 MM, PARA ELETROFUSAO</t>
  </si>
  <si>
    <t>COTOVELO 45 GRAUS, PEAD PE 100, DE 40 MM, PARA ELETROFUSAO</t>
  </si>
  <si>
    <t>COTOVELO 45 GRAUS, PEAD PE 100, DE 63 MM, PARA ELETROFUSAO</t>
  </si>
  <si>
    <t>COTOVELO 90 GRAUS DE FERRO GALVANIZADO, COM ROSCA BSP MACHO/FEMEA, DE 1 1/2"</t>
  </si>
  <si>
    <t>COTOVELO 90 GRAUS DE FERRO GALVANIZADO, COM ROSCA BSP MACHO/FEMEA, DE 1 1/4"</t>
  </si>
  <si>
    <t>COTOVELO 90 GRAUS DE FERRO GALVANIZADO, COM ROSCA BSP MACHO/FEMEA, DE 1"</t>
  </si>
  <si>
    <t>COTOVELO 90 GRAUS DE FERRO GALVANIZADO, COM ROSCA BSP MACHO/FEMEA, DE 1/2"</t>
  </si>
  <si>
    <t>COTOVELO 90 GRAUS DE FERRO GALVANIZADO, COM ROSCA BSP MACHO/FEMEA, DE 2 1/2"</t>
  </si>
  <si>
    <t>COTOVELO 90 GRAUS DE FERRO GALVANIZADO, COM ROSCA BSP MACHO/FEMEA, DE 2"</t>
  </si>
  <si>
    <t>COTOVELO 90 GRAUS DE FERRO GALVANIZADO, COM ROSCA BSP MACHO/FEMEA, DE 3"</t>
  </si>
  <si>
    <t>COTOVELO 90 GRAUS DE FERRO GALVANIZADO, COM ROSCA BSP MACHO/FEMEA, DE 3/4"</t>
  </si>
  <si>
    <t>COTOVELO 90 GRAUS DE FERRO GALVANIZADO, COM ROSCA BSP, DE 1 1/2"</t>
  </si>
  <si>
    <t>COTOVELO 90 GRAUS DE FERRO GALVANIZADO, COM ROSCA BSP, DE 1 1/4"</t>
  </si>
  <si>
    <t>COTOVELO 90 GRAUS DE FERRO GALVANIZADO, COM ROSCA BSP, DE 1"</t>
  </si>
  <si>
    <t>COTOVELO 90 GRAUS DE FERRO GALVANIZADO, COM ROSCA BSP, DE 1/2"</t>
  </si>
  <si>
    <t>COTOVELO 90 GRAUS DE FERRO GALVANIZADO, COM ROSCA BSP, DE 2 1/2"</t>
  </si>
  <si>
    <t>COTOVELO 90 GRAUS DE FERRO GALVANIZADO, COM ROSCA BSP, DE 2"</t>
  </si>
  <si>
    <t>COTOVELO 90 GRAUS DE FERRO GALVANIZADO, COM ROSCA BSP, DE 3"</t>
  </si>
  <si>
    <t>COTOVELO 90 GRAUS DE FERRO GALVANIZADO, COM ROSCA BSP, DE 3/4"</t>
  </si>
  <si>
    <t>COTOVELO 90 GRAUS DE FERRO GALVANIZADO, COM ROSCA BSP, DE 4"</t>
  </si>
  <si>
    <t>COTOVELO 90 GRAUS DE FERRO GALVANIZADO, COM ROSCA BSP, DE 5"</t>
  </si>
  <si>
    <t>COTOVELO 90 GRAUS DE FERRO GALVANIZADO, COM ROSCA BSP, DE 6"</t>
  </si>
  <si>
    <t>COTOVELO 90 GRAUS, PEAD PE 100, DE 125 MM, PARA ELETROFUSAO</t>
  </si>
  <si>
    <t>COTOVELO 90 GRAUS, PEAD PE 100, DE 20 MM, PARA ELETROFUSAO</t>
  </si>
  <si>
    <t>COTOVELO 90 GRAUS, PEAD PE 100, DE 200 MM, PARA ELETROFUSAO</t>
  </si>
  <si>
    <t>COTOVELO 90 GRAUS, PEAD PE 100, DE 32 MM, PARA ELETROFUSAO</t>
  </si>
  <si>
    <t>COTOVELO 90 GRAUS, PEAD PE 100, DE 63 MM, PARA ELETROFUSAO</t>
  </si>
  <si>
    <t>COTOVELO BRONZE/LATAO SEM ANEL DE SOLDA, BOLSA X ROSCA F, 15MM X 1/2"</t>
  </si>
  <si>
    <t>COTOVELO BRONZE/LATAO SEM ANEL DE SOLDA, BOLSA X ROSCA F, 22MM X 1/2"</t>
  </si>
  <si>
    <t>COTOVELO BRONZE/LATAO SEM ANEL DE SOLDA, BOLSA X ROSCA F, 22MM X 3/4"</t>
  </si>
  <si>
    <t>COTOVELO DE COBRE 90 GRAUS SEM ANEL DE SOLDA, BOLSA X BOLSA, 104 MM</t>
  </si>
  <si>
    <t>COTOVELO DE COBRE 90 GRAUS SEM ANEL DE SOLDA, BOLSA X BOLSA, 15 MM</t>
  </si>
  <si>
    <t>COTOVELO DE COBRE 90 GRAUS SEM ANEL DE SOLDA, BOLSA X BOLSA, 22 MM</t>
  </si>
  <si>
    <t>COTOVELO DE COBRE 90 GRAUS SEM ANEL DE SOLDA, BOLSA X BOLSA, 28 MM</t>
  </si>
  <si>
    <t>COTOVELO DE COBRE 90 GRAUS SEM ANEL DE SOLDA, BOLSA X BOLSA, 35 MM</t>
  </si>
  <si>
    <t>COTOVELO DE COBRE 90 GRAUS SEM ANEL DE SOLDA, BOLSA X BOLSA, 42 MM</t>
  </si>
  <si>
    <t>COTOVELO DE COBRE 90 GRAUS SEM ANEL DE SOLDA, BOLSA X BOLSA, 54 MM</t>
  </si>
  <si>
    <t>COTOVELO DE COBRE 90 GRAUS SEM ANEL DE SOLDA, BOLSA X BOLSA, 66 MM</t>
  </si>
  <si>
    <t>COTOVELO DE COBRE 90 GRAUS SEM ANEL DE SOLDA, BOLSA X BOLSA, 79 MM</t>
  </si>
  <si>
    <t>COTOVELO DE REDUCAO 90 GRAUS DE FERRO GALVANIZADO, COM ROSCA BSP, DE 1 1/2" X 1"</t>
  </si>
  <si>
    <t>COTOVELO DE REDUCAO 90 GRAUS DE FERRO GALVANIZADO, COM ROSCA BSP, DE 1 1/2" X 3/4"</t>
  </si>
  <si>
    <t>COTOVELO DE REDUCAO 90 GRAUS DE FERRO GALVANIZADO, COM ROSCA BSP, DE 1 1/4" X 1"</t>
  </si>
  <si>
    <t>COTOVELO DE REDUCAO 90 GRAUS DE FERRO GALVANIZADO, COM ROSCA BSP, DE 1" X 1/2"</t>
  </si>
  <si>
    <t>COTOVELO DE REDUCAO 90 GRAUS DE FERRO GALVANIZADO, COM ROSCA BSP, DE 1" X 3/4"</t>
  </si>
  <si>
    <t>COTOVELO DE REDUCAO 90 GRAUS DE FERRO GALVANIZADO, COM ROSCA BSP, DE 2 1/2" X 2"</t>
  </si>
  <si>
    <t>COTOVELO DE REDUCAO 90 GRAUS DE FERRO GALVANIZADO, COM ROSCA BSP, DE 2" X 1 1/2"</t>
  </si>
  <si>
    <t>COTOVELO DE REDUCAO 90 GRAUS DE FERRO GALVANIZADO, COM ROSCA BSP, DE 3/4" X 1/2"</t>
  </si>
  <si>
    <t>COTOVELO HORIZONTAL RETO 90 GRAUS PARA ELETROCALHA, EM CHAPA PERFURADA DE ACO GALVANIZADO ESPESSURA #14, 700 X 50 MM (L X A), SEM VIROLA, SEM TAMPA</t>
  </si>
  <si>
    <t>COTOVELO HORIZONTAL RETO 90 GRAUS, PARA ELETROCALHA, EM CHAPA LISA DE ACO GALVANIZADO ESPESSURA # 22, 150 X 50 MM (L X A), SEM VIROLA, SEM TAMPA</t>
  </si>
  <si>
    <t>COTOVELO HORIZONTAL RETO 90 GRAUS, PARA ELETROCALHA, EM CHAPA LISA DE ACO GALVANIZADO ESPESSURA #14, 700 X 50 MM (L X A), SEM VIROLA, SEM TAMPA</t>
  </si>
  <si>
    <t>COTOVELO HORIZONTAL RETO 90 GRAUS, PARA ELETROCALHA, EM CHAPA LISA DE ACO GALVANIZADO ESPESSURA #14, 800 X 50 MM (L X A), SEM VIROLA, SEM TAMPA</t>
  </si>
  <si>
    <t>COTOVELO HORIZONTAL RETO 90 GRAUS, PARA ELETROCALHA, EM CHAPA LISA DE ACO GALVANIZADO ESPESSURA #16, 500 X 50 MM (L X A), SEM VIROLA, SEM TAMPA</t>
  </si>
  <si>
    <t>COTOVELO HORIZONTAL RETO 90 GRAUS, PARA ELETROCALHA, EM CHAPA LISA DE ACO GALVANIZADO ESPESSURA #16, 600 X 50 MM (L X A), SEM VIROLA, SEM TAMPA</t>
  </si>
  <si>
    <t>COTOVELO HORIZONTAL RETO 90 GRAUS, PARA ELETROCALHA, EM CHAPA LISA DE ACO GALVANIZADO ESPESSURA #18, 300 X 50 MM (L X A), SEM VIROLA, SEM TAMPA</t>
  </si>
  <si>
    <t>COTOVELO HORIZONTAL RETO 90 GRAUS, PARA ELETROCALHA, EM CHAPA LISA DE ACO GALVANIZADO ESPESSURA #18, 400 X 50 MM (L X A), SEM VIROLA, SEM TAMPA</t>
  </si>
  <si>
    <t>COTOVELO HORIZONTAL RETO 90 GRAUS, PARA ELETROCALHA, EM CHAPA LISA DE ACO GALVANIZADO ESPESSURA #22, 100 X 50 MM (L X A), SEM VIROLA, SEM TAMPA</t>
  </si>
  <si>
    <t>COTOVELO HORIZONTAL RETO 90 GRAUS, PARA ELETROCALHA, EM CHAPA LISA DE ACO GALVANIZADO ESPESSURA #22, 125 X 50 MM (L X A), SEM VIROLA, SEM TAMPA</t>
  </si>
  <si>
    <t>COTOVELO HORIZONTAL RETO 90 GRAUS, PARA ELETROCALHA, EM CHAPA LISA DE ACO GALVANIZADO ESPESSURA #22, 200 X 50 MM (L X A), SEM VIROLA, SEM TAMPA</t>
  </si>
  <si>
    <t>COTOVELO HORIZONTAL RETO 90 GRAUS, PARA ELETROCALHA, EM CHAPA LISA DE ACO GALVANIZADO ESPESSURA #22, 250 X 50 MM (L X A), SEM VIROLA, SEM TAMPA</t>
  </si>
  <si>
    <t>COTOVELO HORIZONTAL RETO 90 GRAUS, PARA ELETROCALHA, EM CHAPA LISA DE ACO GALVANIZADO ESPESSURA #22, 50 X 50 MM (L X A), SEM VIROLA, SEM TAMPA</t>
  </si>
  <si>
    <t>COTOVELO HORIZONTAL RETO 90 GRAUS, PARA ELETROCALHA, EM CHAPA LISA DE ACO GALVANIZADO ESPESSURA #22, 75 X 50 MM (L X A), SEM VIROLA, SEM TAMPA</t>
  </si>
  <si>
    <t>COTOVELO HORIZONTAL RETO 90 GRAUS, PARA ELETROCALHA, EM CHAPA PERFURADA DE ACO GALVANIZADO ESPESSURA #14, 800 X 50 MM (L X A), SEM VIROLA, SEM TAMPA</t>
  </si>
  <si>
    <t>COTOVELO HORIZONTAL RETO 90 GRAUS, PARA ELETROCALHA, EM CHAPA PERFURADA DE ACO GALVANIZADO ESPESSURA #16, 500 X 50 MM (L X A), SEM VIROLA, SEM TAMPA</t>
  </si>
  <si>
    <t>COTOVELO HORIZONTAL RETO 90 GRAUS, PARA ELETROCALHA, EM CHAPA PERFURADA DE ACO GALVANIZADO ESPESSURA #16, 600 X 50 MM (L X A), SEM VIROLA, SEM TAMPA</t>
  </si>
  <si>
    <t>COTOVELO HORIZONTAL RETO 90 GRAUS, PARA ELETROCALHA, EM CHAPA PERFURADA DE ACO GALVANIZADO ESPESSURA #18, 300 X 50 MM (L X A), SEM VIROLA, SEM TAMPA</t>
  </si>
  <si>
    <t>COTOVELO HORIZONTAL RETO 90 GRAUS, PARA ELETROCALHA, EM CHAPA PERFURADA DE ACO GALVANIZADO ESPESSURA #18, 400 X 50 MM (L X A), SEM VIROLA, SEM TAMPA</t>
  </si>
  <si>
    <t>COTOVELO HORIZONTAL RETO 90 GRAUS, PARA ELETROCALHA, EM CHAPA PERFURADA DE ACO GALVANIZADO ESPESSURA #22, 125 X 50 MM (L X A), SEM VIROLA, SEM TAMPA</t>
  </si>
  <si>
    <t>COTOVELO HORIZONTAL RETO 90 GRAUS, PARA ELETROCALHA, EM CHAPA PERFURADA DE ACO GALVANIZADO ESPESSURA #22, 150 X 50 MM (L X A), SEM VIROLA, SEM TAMPA</t>
  </si>
  <si>
    <t>COTOVELO HORIZONTAL RETO 90 GRAUS, PARA ELETROCALHA, EM CHAPA PERFURADA DE ACO GALVANIZADO ESPESSURA #22, 200 X 50 MM (L X A), SEM VIROLA, SEM TAMPA</t>
  </si>
  <si>
    <t>COTOVELO HORIZONTAL RETO 90 GRAUS, PARA ELETROCALHA, EM CHAPA PERFURADA DE ACO GALVANIZADO ESPESSURA #22, 250 X 50 MM (L X A), SEM VIROLA, SEM TAMPA</t>
  </si>
  <si>
    <t>COTOVELO HORIZONTAL RETO 90 GRAUS, PARA ELETROCALHA, EM CHAPA PERFURADA DE ACO GALVANIZADO ESPESSURA #22, 50 X 50 MM (L X A), SEM VIROLA, SEM TAMPA</t>
  </si>
  <si>
    <t>COTOVELO HORIZONTAL RETO 90 GRAUS, PARA ELETROCALHA, EM CHAPA PERFURADA DE ACO GALVANIZADO ESPESSURA #22, 75 X 50 MM (L X A), SEM VIROLA, SEM TAMPA</t>
  </si>
  <si>
    <t>COTOVELO HORIZONTAL RETO, 90 GRAUS, PARA ELETROCALHA, EM CHAPA PERFURADA DE ACO GALVANIZADO ESPESSURA #22, 100 X 50 MM (L X A), SEM VIROLA, SEM TAMPA</t>
  </si>
  <si>
    <t>COTOVELO/JOELHO 90 GRAUS, EM POLIPROPILENO, PN 16, PARA TUBOS PEAD, 20 X 20 MM - LIGACAO PREDIAL DE AGUA</t>
  </si>
  <si>
    <t>COTOVELO/JOELHO 90 GRAUS, EM POLIPROPILENO, PN 16, PARA TUBOS PEAD, 32 X 32 MM - LIGACAO PREDIAL DE AGUA</t>
  </si>
  <si>
    <t>COTOVELO/JOELHO COM ADAPTADOR, 90 GRAUS, EM POLIPROPILENO, PN 16, PARA TUBOS PEAD, 20 MM X 1/2" - LIGACAO PREDIAL DE AGUA</t>
  </si>
  <si>
    <t>COTOVELO/JOELHO COM ADAPTADOR, 90 GRAUS, EM POLIPROPILENO, PN 16, PARA TUBOS PEAD, 20 MM X 3/4" - LIGACAO PREDIAL DE AGUA</t>
  </si>
  <si>
    <t>COTOVELO/JOELHO COM ADAPTADOR, 90 GRAUS, EM POLIPROPILENO, PN 16, PARA TUBOS PEAD, 32 MM X 1" - LIGACAO PREDIAL DE AGUA</t>
  </si>
  <si>
    <t>CREMONA RETANGULAR INJETADA LISA COM CHAVE, COM CASTANHA / ALCA, EM LATAO, COM ACABAMENTO CROMADO, DE SOBREPOR / EMBUTIR</t>
  </si>
  <si>
    <t>CREMONA RETANGULAR INJETADA LISA, COM CASTANHA / ALCA, EM LATAO, COM ACABAMENTO CROMADO, DE SOBREPOR / EMBUTIR</t>
  </si>
  <si>
    <t>CRUZETA DE CONCRETO LEVE, COMP. 2000 MM SECAO, 90 X 90 MM</t>
  </si>
  <si>
    <t>CRUZETA DE FERRO GALVANIZADO, COM ROSCA BSP, DE 1 1/2"</t>
  </si>
  <si>
    <t>CRUZETA DE FERRO GALVANIZADO, COM ROSCA BSP, DE 1 1/4"</t>
  </si>
  <si>
    <t>CRUZETA DE FERRO GALVANIZADO, COM ROSCA BSP, DE 1"</t>
  </si>
  <si>
    <t>CRUZETA DE FERRO GALVANIZADO, COM ROSCA BSP, DE 1/2"</t>
  </si>
  <si>
    <t>CRUZETA DE FERRO GALVANIZADO, COM ROSCA BSP, DE 2 1/2"</t>
  </si>
  <si>
    <t>CRUZETA DE FERRO GALVANIZADO, COM ROSCA BSP, DE 2"</t>
  </si>
  <si>
    <t>CRUZETA DE FERRO GALVANIZADO, COM ROSCA BSP, DE 3"</t>
  </si>
  <si>
    <t>CRUZETA DE FERRO GALVANIZADO, COM ROSCA BSP, DE 3/4"</t>
  </si>
  <si>
    <t>CRUZETA DE MADEIRA TRATADA, *90 X 115 X 2400* MM, EM EUCALIPTO OU EQUIVALENTE DA REGIAO</t>
  </si>
  <si>
    <t>CUBA ACO INOX (AISI 304) DE EMBUTIR COM VALVULA 3 1/2", DE *40 X 34 X 12* CM</t>
  </si>
  <si>
    <t>CUBA ACO INOX (AISI 304) DE EMBUTIR COM VALVULA 3 1/2", DE *46 X 30 X 12* CM</t>
  </si>
  <si>
    <t>CUBA ACO INOX (AISI 304) DE EMBUTIR COM VALVULA DE 3 1/2", DE *56 X 33 X 12* CM</t>
  </si>
  <si>
    <t>CUMEEIRA ARTICULADA (ABA INFERIOR) PARA TELHA ONDULADA DE FIBROCIMENTO E = 4 MM, ABA *330* MM, COMPRIMENTO 500 MM (SEM AMIANTO)</t>
  </si>
  <si>
    <t>CUMEEIRA NORMAL PARA TELHA ESTRUTURAL DE FIBROCIMENTO 2 ABAS, E = 6 MM, DE 1050 X 935 MM (SEM AMIANTO)</t>
  </si>
  <si>
    <t>CUMEEIRA NORMAL PARA TELHA ONDULADA DE FIBROCIMENTO, E = 6 MM, ABA 300 MM, COMPRIMENTO 1100 MM (SEM AMIANTO)</t>
  </si>
  <si>
    <t>CUMEEIRA PARA TELHA CERAMICA, COMPRIMENTO DE *41* CM, RENDIMENTO DE *3* TELHAS/M</t>
  </si>
  <si>
    <t>CUMEEIRA PARA TELHA DE CONCRETO, PARA 2 AGUAS DE TELHADO, COR CINZA, RENDIMENTO DE *3* TELHAS/M</t>
  </si>
  <si>
    <t>CUMEEIRA SHED PARA TELHA ONDULADA DE FIBROCIMENTO, E = 6 MM, ABA 280 MM, COMPRIMENTO 1100 MM (SEM AMIANTO)</t>
  </si>
  <si>
    <t>CUMEEIRA UNIVERSAL PARA TELHA ONDULADA DE FIBROCIMENTO, E = 6 MM, ABA 210 MM, COMPRIMENTO 1100 MM (SEM AMIANTO)</t>
  </si>
  <si>
    <t>CURVA 135 GRAUS PARA ELETRODUTO, EM ACO GALVANIZADO ELETROLITICO, COM ROSCA, DIAMETRO DE 100 MM (4")</t>
  </si>
  <si>
    <t>CURVA 135 GRAUS PARA ELETRODUTO, EM ACO GALVANIZADO ELETROLITICO, COM ROSCA, DIAMETRO DE 15 MM (1/2"), ESPESSURA DE 1,50 MM</t>
  </si>
  <si>
    <t>CURVA 135 GRAUS PARA ELETRODUTO, EM ACO GALVANIZADO ELETROLITICO, COM ROSCA, DIAMETRO DE 20 MM (3/4"), ESPESSURA DE 1,50 MM</t>
  </si>
  <si>
    <t>CURVA 135 GRAUS PARA ELETRODUTO, EM ACO GALVANIZADO ELETROLITICO, COM ROSCA, DIAMETRO DE 25 MM (1"), ESPESSURA DE 1,50 MM</t>
  </si>
  <si>
    <t>CURVA 135 GRAUS PARA ELETRODUTO, EM ACO GALVANIZADO ELETROLITICO, COM ROSCA, DIAMETRO DE 32 MM (1 1/4"), ESPESSURA DE 1,50 MM</t>
  </si>
  <si>
    <t>CURVA 135 GRAUS PARA ELETRODUTO, EM ACO GALVANIZADO ELETROLITICO, COM ROSCA, DIAMETRO DE 40 MM (1 1/2"), ESPESSURA DE 1,50 MM</t>
  </si>
  <si>
    <t>CURVA 135 GRAUS PARA ELETRODUTO, EM ACO GALVANIZADO ELETROLITICO, COM ROSCA, DIAMETRO DE 50 MM (2")</t>
  </si>
  <si>
    <t>CURVA 135 GRAUS PARA ELETRODUTO, EM ACO GALVANIZADO ELETROLITICO, COM ROSCA, DIAMETRO DE 65 MM (2 1/2")</t>
  </si>
  <si>
    <t>CURVA 135 GRAUS PARA ELETRODUTO, EM ACO GALVANIZADO ELETROLITICO, COM ROSCA, DIAMETRO DE 80 MM (3")</t>
  </si>
  <si>
    <t>CURVA 135 GRAUS, DE PVC RIGIDO ROSCAVEL, DE 1", PARA ELETRODUTO</t>
  </si>
  <si>
    <t>CURVA 135 GRAUS, DE PVC RIGIDO ROSCAVEL, DE 3/4", PARA ELETRODUTO</t>
  </si>
  <si>
    <t>CURVA 180 GRAUS, DE PVC RIGIDO ROSCAVEL, DE 1 1/2", PARA ELETRODUTO</t>
  </si>
  <si>
    <t>CURVA 180 GRAUS, DE PVC RIGIDO ROSCAVEL, DE 1 1/4", PARA ELETRODUTO</t>
  </si>
  <si>
    <t>CURVA 180 GRAUS, DE PVC RIGIDO ROSCAVEL, DE 1", PARA ELETRODUTO</t>
  </si>
  <si>
    <t>CURVA 180 GRAUS, DE PVC RIGIDO ROSCAVEL, DE 1/2", PARA ELETRODUTO</t>
  </si>
  <si>
    <t>CURVA 180 GRAUS, DE PVC RIGIDO ROSCAVEL, DE 2", PARA ELETRODUTO</t>
  </si>
  <si>
    <t>CURVA 180 GRAUS, DE PVC RIGIDO ROSCAVEL, DE 3/4", PARA ELETRODUTO</t>
  </si>
  <si>
    <t>CURVA 45 GRAUS DE COBRE SEM ANEL DE SOLDA, BOLSA X BOLSA, 15 MM</t>
  </si>
  <si>
    <t>CURVA 45 GRAUS DE COBRE SEM ANEL DE SOLDA, BOLSA X BOLSA, 22 MM</t>
  </si>
  <si>
    <t>CURVA 45 GRAUS DE COBRE SEM ANEL DE SOLDA, BOLSA X BOLSA, 28 MM</t>
  </si>
  <si>
    <t>CURVA 45 GRAUS DE COBRE SEM ANEL DE SOLDA, BOLSA X BOLSA, 35 MM</t>
  </si>
  <si>
    <t>CURVA 45 GRAUS DE COBRE SEM ANEL DE SOLDA, BOLSA X BOLSA, 42 MM</t>
  </si>
  <si>
    <t>CURVA 45 GRAUS DE COBRE SEM ANEL DE SOLDA, BOLSA X BOLSA, 54 MM</t>
  </si>
  <si>
    <t>CURVA 45 GRAUS DE COBRE SEM ANEL DE SOLDA, BOLSA X BOLSA, 66 MM</t>
  </si>
  <si>
    <t>CURVA 45 GRAUS DE FERRO GALVANIZADO, COM ROSCA BSP FEMEA, DE 1 1/2"</t>
  </si>
  <si>
    <t>CURVA 45 GRAUS DE FERRO GALVANIZADO, COM ROSCA BSP FEMEA, DE 1 1/4"</t>
  </si>
  <si>
    <t>CURVA 45 GRAUS DE FERRO GALVANIZADO, COM ROSCA BSP FEMEA, DE 1"</t>
  </si>
  <si>
    <t>CURVA 45 GRAUS DE FERRO GALVANIZADO, COM ROSCA BSP FEMEA, DE 1/2"</t>
  </si>
  <si>
    <t>CURVA 45 GRAUS DE FERRO GALVANIZADO, COM ROSCA BSP FEMEA, DE 2 1/2"</t>
  </si>
  <si>
    <t>CURVA 45 GRAUS DE FERRO GALVANIZADO, COM ROSCA BSP FEMEA, DE 2"</t>
  </si>
  <si>
    <t>CURVA 45 GRAUS DE FERRO GALVANIZADO, COM ROSCA BSP FEMEA, DE 3"</t>
  </si>
  <si>
    <t>CURVA 45 GRAUS DE FERRO GALVANIZADO, COM ROSCA BSP FEMEA, DE 3/4"</t>
  </si>
  <si>
    <t>CURVA 45 GRAUS DE FERRO GALVANIZADO, COM ROSCA BSP FEMEA, DE 4"</t>
  </si>
  <si>
    <t>CURVA 45 GRAUS DE FERRO GALVANIZADO, COM ROSCA BSP MACHO/FEMEA, DE 1 1/2"</t>
  </si>
  <si>
    <t>CURVA 45 GRAUS DE FERRO GALVANIZADO, COM ROSCA BSP MACHO/FEMEA, DE 1 1/4"</t>
  </si>
  <si>
    <t>CURVA 45 GRAUS DE FERRO GALVANIZADO, COM ROSCA BSP MACHO/FEMEA, DE 1"</t>
  </si>
  <si>
    <t>CURVA 45 GRAUS DE FERRO GALVANIZADO, COM ROSCA BSP MACHO/FEMEA, DE 1/2"</t>
  </si>
  <si>
    <t>CURVA 45 GRAUS DE FERRO GALVANIZADO, COM ROSCA BSP MACHO/FEMEA, DE 2 1/2"</t>
  </si>
  <si>
    <t>CURVA 45 GRAUS DE FERRO GALVANIZADO, COM ROSCA BSP MACHO/FEMEA, DE 2"</t>
  </si>
  <si>
    <t>CURVA 45 GRAUS DE FERRO GALVANIZADO, COM ROSCA BSP MACHO/FEMEA, DE 3"</t>
  </si>
  <si>
    <t>CURVA 45 GRAUS DE FERRO GALVANIZADO, COM ROSCA BSP MACHO/FEMEA, DE 3/4"</t>
  </si>
  <si>
    <t>CURVA 45 GRAUS EM ACO CARBONO, SOLDAVEL, PRESSAO 3.000 LBS, DN 1 1/2"</t>
  </si>
  <si>
    <t>CURVA 45 GRAUS EM ACO CARBONO, SOLDAVEL, PRESSAO 3.000 LBS, DN 1 1/4"</t>
  </si>
  <si>
    <t>CURVA 45 GRAUS EM ACO CARBONO, SOLDAVEL, PRESSAO 3.000 LBS, DN 1"</t>
  </si>
  <si>
    <t>CURVA 45 GRAUS EM ACO CARBONO, SOLDAVEL, PRESSAO 3.000 LBS, DN 1/2"</t>
  </si>
  <si>
    <t>CURVA 45 GRAUS EM ACO CARBONO, SOLDAVEL, PRESSAO 3.000 LBS, DN 2 1/2"</t>
  </si>
  <si>
    <t>CURVA 45 GRAUS EM ACO CARBONO, SOLDAVEL, PRESSAO 3.000 LBS, DN 2"</t>
  </si>
  <si>
    <t>CURVA 45 GRAUS EM ACO CARBONO, SOLDAVEL, PRESSAO 3.000 LBS, DN 3"</t>
  </si>
  <si>
    <t>CURVA 45 GRAUS EM ACO CARBONO, SOLDAVEL, PRESSAO 3.000 LBS, DN 3/4"</t>
  </si>
  <si>
    <t>CURVA 45 GRAUS PARA ELETRODUTO, EM ACO GALVANIZADO ELETROLITICO, COM ROSCA, DIAMETRO DE 20 MM (3/4"), ESPESSURA DE 1,50 MM</t>
  </si>
  <si>
    <t>CURVA 45 GRAUS PARA ELETRODUTO, EM ACO GALVANIZADO ELETROLITICO, COM ROSCA, DIAMETRO DE 25 MM (1"), ESPESSURA DE 1,50 MM</t>
  </si>
  <si>
    <t>CURVA 45 GRAUS PARA ELETRODUTO, EM ACO GALVANIZADO ELETROLITICO, COM ROSCA, DIAMETRO DE 40 MM (1 1/2"), ESPESSURA DE 1,50 MM</t>
  </si>
  <si>
    <t>CURVA 45 GRAUS RANHURADA EM FERRO FUNDIDO, DN 50 MM (2")</t>
  </si>
  <si>
    <t>CURVA 45 GRAUS RANHURADA EM FERRO FUNDIDO, DN 65 MM (2 1/2")</t>
  </si>
  <si>
    <t>CURVA 45 GRAUS RANHURADA EM FERRO FUNDIDO, DN 80 MM (3")</t>
  </si>
  <si>
    <t>CURVA 90 GRAUS DE BARRA CHATA EM ALUMINIO 3/4" X 1/4" X 300 MM</t>
  </si>
  <si>
    <t>CURVA 90 GRAUS DE FERRO GALVANIZADO, COM ROSCA BSP FEMEA, DE 1 1/2"</t>
  </si>
  <si>
    <t>CURVA 90 GRAUS DE FERRO GALVANIZADO, COM ROSCA BSP FEMEA, DE 1 1/4"</t>
  </si>
  <si>
    <t>CURVA 90 GRAUS DE FERRO GALVANIZADO, COM ROSCA BSP FEMEA, DE 1"</t>
  </si>
  <si>
    <t>CURVA 90 GRAUS DE FERRO GALVANIZADO, COM ROSCA BSP FEMEA, DE 1/2"</t>
  </si>
  <si>
    <t>CURVA 90 GRAUS DE FERRO GALVANIZADO, COM ROSCA BSP FEMEA, DE 2 1/2"</t>
  </si>
  <si>
    <t>CURVA 90 GRAUS DE FERRO GALVANIZADO, COM ROSCA BSP FEMEA, DE 2"</t>
  </si>
  <si>
    <t>CURVA 90 GRAUS DE FERRO GALVANIZADO, COM ROSCA BSP FEMEA, DE 3"</t>
  </si>
  <si>
    <t>CURVA 90 GRAUS DE FERRO GALVANIZADO, COM ROSCA BSP FEMEA, DE 3/4"</t>
  </si>
  <si>
    <t>CURVA 90 GRAUS DE FERRO GALVANIZADO, COM ROSCA BSP FEMEA, DE 4"</t>
  </si>
  <si>
    <t>CURVA 90 GRAUS DE FERRO GALVANIZADO, COM ROSCA BSP MACHO, DE 1 1/2"</t>
  </si>
  <si>
    <t>CURVA 90 GRAUS DE FERRO GALVANIZADO, COM ROSCA BSP MACHO, DE 1 1/4"</t>
  </si>
  <si>
    <t>CURVA 90 GRAUS DE FERRO GALVANIZADO, COM ROSCA BSP MACHO, DE 1"</t>
  </si>
  <si>
    <t>CURVA 90 GRAUS DE FERRO GALVANIZADO, COM ROSCA BSP MACHO, DE 1/2"</t>
  </si>
  <si>
    <t>CURVA 90 GRAUS DE FERRO GALVANIZADO, COM ROSCA BSP MACHO, DE 2 1/2"</t>
  </si>
  <si>
    <t>CURVA 90 GRAUS DE FERRO GALVANIZADO, COM ROSCA BSP MACHO, DE 2"</t>
  </si>
  <si>
    <t>CURVA 90 GRAUS DE FERRO GALVANIZADO, COM ROSCA BSP MACHO, DE 3"</t>
  </si>
  <si>
    <t>CURVA 90 GRAUS DE FERRO GALVANIZADO, COM ROSCA BSP MACHO, DE 3/4"</t>
  </si>
  <si>
    <t>CURVA 90 GRAUS DE FERRO GALVANIZADO, COM ROSCA BSP MACHO, DE 4"</t>
  </si>
  <si>
    <t>CURVA 90 GRAUS DE FERRO GALVANIZADO, COM ROSCA BSP MACHO, DE 6"</t>
  </si>
  <si>
    <t>CURVA 90 GRAUS DE FERRO GALVANIZADO, COM ROSCA BSP MACHO/FEMEA, DE 1 1/2"</t>
  </si>
  <si>
    <t>CURVA 90 GRAUS DE FERRO GALVANIZADO, COM ROSCA BSP MACHO/FEMEA, DE 1 1/4"</t>
  </si>
  <si>
    <t>CURVA 90 GRAUS DE FERRO GALVANIZADO, COM ROSCA BSP MACHO/FEMEA, DE 1"</t>
  </si>
  <si>
    <t>CURVA 90 GRAUS DE FERRO GALVANIZADO, COM ROSCA BSP MACHO/FEMEA, DE 1/2"</t>
  </si>
  <si>
    <t>CURVA 90 GRAUS DE FERRO GALVANIZADO, COM ROSCA BSP MACHO/FEMEA, DE 2 1/2"</t>
  </si>
  <si>
    <t>CURVA 90 GRAUS DE FERRO GALVANIZADO, COM ROSCA BSP MACHO/FEMEA, DE 2"</t>
  </si>
  <si>
    <t>CURVA 90 GRAUS DE FERRO GALVANIZADO, COM ROSCA BSP MACHO/FEMEA, DE 3"</t>
  </si>
  <si>
    <t>CURVA 90 GRAUS DE FERRO GALVANIZADO, COM ROSCA BSP MACHO/FEMEA, DE 3/4"</t>
  </si>
  <si>
    <t>CURVA 90 GRAUS DE FERRO GALVANIZADO, COM ROSCA BSP MACHO/FEMEA, DE 4"</t>
  </si>
  <si>
    <t>CURVA 90 GRAUS EM ACO CARBONO, RAIO CURTO, SOLDAVEL, PRESSAO 3.000 LBS, DN 1 1/2"</t>
  </si>
  <si>
    <t>CURVA 90 GRAUS EM ACO CARBONO, RAIO CURTO, SOLDAVEL, PRESSAO 3.000 LBS, DN 1 1/4"</t>
  </si>
  <si>
    <t>CURVA 90 GRAUS EM ACO CARBONO, RAIO CURTO, SOLDAVEL, PRESSAO 3.000 LBS, DN 1"</t>
  </si>
  <si>
    <t>CURVA 90 GRAUS EM ACO CARBONO, RAIO CURTO, SOLDAVEL, PRESSAO 3.000 LBS, DN 1/2"</t>
  </si>
  <si>
    <t>CURVA 90 GRAUS EM ACO CARBONO, RAIO CURTO, SOLDAVEL, PRESSAO 3.000 LBS, DN 2 1/2"</t>
  </si>
  <si>
    <t>CURVA 90 GRAUS EM ACO CARBONO, RAIO CURTO, SOLDAVEL, PRESSAO 3.000 LBS, DN 2"</t>
  </si>
  <si>
    <t>CURVA 90 GRAUS EM ACO CARBONO, RAIO CURTO, SOLDAVEL, PRESSAO 3.000 LBS, DN 3"</t>
  </si>
  <si>
    <t>CURVA 90 GRAUS EM ACO CARBONO, RAIO CURTO, SOLDAVEL, PRESSAO 3.000 LBS, DN 3/4"</t>
  </si>
  <si>
    <t>CURVA 90 GRAUS PARA ELETRODUTO, EM ACO GALVANIZADO ELETROLITICO, COM ROSCA, DIAMETRO DE 100 MM (4")</t>
  </si>
  <si>
    <t>CURVA 90 GRAUS PARA ELETRODUTO, EM ACO GALVANIZADO ELETROLITICO, COM ROSCA, DIAMETRO DE 15 MM (1/2"), ESPESSURA DE 1,50 MM</t>
  </si>
  <si>
    <t>CURVA 90 GRAUS PARA ELETRODUTO, EM ACO GALVANIZADO ELETROLITICO, COM ROSCA, DIAMETRO DE 20 MM (3/4"), ESPESSURA DE 1,50 MM</t>
  </si>
  <si>
    <t>CURVA 90 GRAUS PARA ELETRODUTO, EM ACO GALVANIZADO ELETROLITICO, COM ROSCA, DIAMETRO DE 25 MM (1"), ESPESSURA DE 1,50 MM</t>
  </si>
  <si>
    <t>CURVA 90 GRAUS PARA ELETRODUTO, EM ACO GALVANIZADO ELETROLITICO, COM ROSCA, DIAMETRO DE 32 MM (1 1/4"), ESPESSURA DE 1,50 MM</t>
  </si>
  <si>
    <t>CURVA 90 GRAUS PARA ELETRODUTO, EM ACO GALVANIZADO ELETROLITICO, COM ROSCA, DIAMETRO DE 40 MM (1 1/2"), ESPESSURA DE 1,50 MM</t>
  </si>
  <si>
    <t>CURVA 90 GRAUS PARA ELETRODUTO, EM ACO GALVANIZADO ELETROLITICO, COM ROSCA, DIAMETRO DE 50 MM (2")</t>
  </si>
  <si>
    <t>CURVA 90 GRAUS PARA ELETRODUTO, EM ACO GALVANIZADO ELETROLITICO, COM ROSCA, DIAMETRO DE 65 MM (2 1/2")</t>
  </si>
  <si>
    <t>CURVA 90 GRAUS PARA ELETRODUTO, EM ACO GALVANIZADO ELETROLITICO, COM ROSCA, DIAMETRO DE 80 MM (3")</t>
  </si>
  <si>
    <t>CURVA 90 GRAUS RANHURADA EM FERRO FUNDIDO, DN 50 MM (2")</t>
  </si>
  <si>
    <t>CURVA 90 GRAUS RANHURADA EM FERRO FUNDIDO, DN 65 MM (2 1/2")</t>
  </si>
  <si>
    <t>CURVA 90 GRAUS RANHURADA EM FERRO FUNDIDO, DN 80 MM (3")</t>
  </si>
  <si>
    <t>CURVA 90 GRAUS, CURTA, DE PVC RIGIDO ROSCAVEL, DE 1", PARA ELETRODUTO</t>
  </si>
  <si>
    <t>CURVA 90 GRAUS, CURTA, DE PVC RIGIDO ROSCAVEL, DE 1/2", PARA ELETRODUTO</t>
  </si>
  <si>
    <t>CURVA 90 GRAUS, CURTA, DE PVC RIGIDO ROSCAVEL, DE 3/4", PARA ELETRODUTO</t>
  </si>
  <si>
    <t>CURVA 90 GRAUS, LONGA, DE PVC RIGIDO ROSCAVEL, DE 1 1/2", PARA ELETRODUTO</t>
  </si>
  <si>
    <t>CURVA 90 GRAUS, LONGA, DE PVC RIGIDO ROSCAVEL, DE 1 1/4", PARA ELETRODUTO</t>
  </si>
  <si>
    <t>CURVA 90 GRAUS, LONGA, DE PVC RIGIDO ROSCAVEL, DE 1", PARA ELETRODUTO</t>
  </si>
  <si>
    <t>CURVA 90 GRAUS, LONGA, DE PVC RIGIDO ROSCAVEL, DE 1/2", PARA ELETRODUTO</t>
  </si>
  <si>
    <t>CURVA 90 GRAUS, LONGA, DE PVC RIGIDO ROSCAVEL, DE 2 1/2", PARA ELETRODUTO</t>
  </si>
  <si>
    <t>CURVA 90 GRAUS, LONGA, DE PVC RIGIDO ROSCAVEL, DE 2", PARA ELETRODUTO</t>
  </si>
  <si>
    <t>CURVA 90 GRAUS, LONGA, DE PVC RIGIDO ROSCAVEL, DE 3", PARA ELETRODUTO</t>
  </si>
  <si>
    <t>CURVA 90 GRAUS, LONGA, DE PVC RIGIDO ROSCAVEL, DE 3/4", PARA ELETRODUTO</t>
  </si>
  <si>
    <t>CURVA 90 GRAUS, LONGA, DE PVC RIGIDO ROSCAVEL, DE 4", PARA ELETRODUTO</t>
  </si>
  <si>
    <t>CURVA CPVC, 90 GRAUS, SOLDAVEL, 15 MM, PARA AGUA QUENTE</t>
  </si>
  <si>
    <t>CURVA CPVC, 90 GRAUS, SOLDAVEL, 22 MM, PARA AGUA QUENTE</t>
  </si>
  <si>
    <t>CURVA CPVC, 90 GRAUS, SOLDAVEL, 28 MM, PARA AGUA QUENTE</t>
  </si>
  <si>
    <t>CURVA DE PVC 45 GRAUS, SOLDAVEL, 20 MM, COR MARROM, PARA AGUA FRIA PREDIAL</t>
  </si>
  <si>
    <t>CURVA DE PVC 45 GRAUS, SOLDAVEL, 25 MM, COR MARROM, PARA AGUA FRIA PREDIAL</t>
  </si>
  <si>
    <t>CURVA DE PVC 45 GRAUS, SOLDAVEL, 32 MM, COR MARROM, PARA AGUA FRIA PREDIAL</t>
  </si>
  <si>
    <t>CURVA DE PVC 45 GRAUS, SOLDAVEL, 40 MM, COR MARROM, PARA AGUA FRIA PREDIAL</t>
  </si>
  <si>
    <t>CURVA DE PVC 45 GRAUS, SOLDAVEL, 50 MM, COR MARROM, PARA AGUA FRIA PREDIAL</t>
  </si>
  <si>
    <t>CURVA DE PVC 45 GRAUS, SOLDAVEL, 60 MM, COR MARROM, PARA AGUA FRIA PREDIAL</t>
  </si>
  <si>
    <t>CURVA DE PVC 45 GRAUS, SOLDAVEL, 75 MM, COR MARROM, PARA AGUA FRIA PREDIAL</t>
  </si>
  <si>
    <t>CURVA DE PVC 45 GRAUS, SOLDAVEL, 85 MM, COR MARROM, PARA AGUA FRIA PREDIAL</t>
  </si>
  <si>
    <t>CURVA DE PVC 90 GRAUS, SOLDAVEL, 110 MM, COR MARROM, PARA AGUA FRIA PREDIAL</t>
  </si>
  <si>
    <t>CURVA DE PVC 90 GRAUS, SOLDAVEL, 20 MM, COR MARROM, PARA AGUA FRIA PREDIAL</t>
  </si>
  <si>
    <t>CURVA DE PVC 90 GRAUS, SOLDAVEL, 25 MM, COR MARROM, PARA AGUA FRIA PREDIAL</t>
  </si>
  <si>
    <t>CURVA DE PVC 90 GRAUS, SOLDAVEL, 32 MM, COR MARROM, PARA AGUA FRIA PREDIAL</t>
  </si>
  <si>
    <t>CURVA DE PVC 90 GRAUS, SOLDAVEL, 40 MM, COR MARROM, PARA AGUA FRIA PREDIAL</t>
  </si>
  <si>
    <t>CURVA DE PVC 90 GRAUS, SOLDAVEL, 50 MM, COR MARROM, PARA AGUA FRIA PREDIAL</t>
  </si>
  <si>
    <t>CURVA DE PVC 90 GRAUS, SOLDAVEL, 60 MM, COR MARROM, PARA AGUA FRIA PREDIAL</t>
  </si>
  <si>
    <t>CURVA DE PVC 90 GRAUS, SOLDAVEL, 75 MM, COR MARROM, PARA AGUA FRIA PREDIAL</t>
  </si>
  <si>
    <t>CURVA DE PVC 90 GRAUS, SOLDAVEL, 85 MM, COR MARROM, PARA AGUA FRIA PREDIAL</t>
  </si>
  <si>
    <t>CURVA DE PVC, 90 GRAUS, SERIE R, DN 100 MM, PARA ESGOTO PREDIAL</t>
  </si>
  <si>
    <t>CURVA DE TRANSPOSICAO BRONZE/LATAO SEM ANEL DE SOLDA, BOLSA X BOLSA, 15 MM</t>
  </si>
  <si>
    <t>CURVA DE TRANSPOSICAO BRONZE/LATAO SEM ANEL DE SOLDA, BOLSA X BOLSA, 22 MM</t>
  </si>
  <si>
    <t>CURVA DE TRANSPOSICAO BRONZE/LATAO SEM ANEL DE SOLDA, BOLSA X BOLSA, 28 MM</t>
  </si>
  <si>
    <t>CURVA DE TRANSPOSICAO, CPVC, SOLDAVEL, 15 MM</t>
  </si>
  <si>
    <t>CURVA DE TRANSPOSICAO, CPVC, SOLDAVEL, 22 MM</t>
  </si>
  <si>
    <t>CURVA DE TRANSPOSICAO, PVC SOLDAVEL, 20 MM, COR MARROM, PARA AGUA FRIA PREDIAL</t>
  </si>
  <si>
    <t>CURVA DE TRANSPOSICAO, PVC, SOLDAVEL, 25 MM, COR MARROM, PARA AGUA FRIA PREDIAL</t>
  </si>
  <si>
    <t>CURVA DE TRANSPOSICAO, PVC, SOLDAVEL, 32 MM, COR MARROM, PARA AGUA FRIA PREDIAL</t>
  </si>
  <si>
    <t>CURVA HORIZONTAL 90 GRAUS PERFURADA, PARA ELETROCALHA, EM CHAPA DE ACO GALVANIZADO ESPESSURA #14, 700 X 50 MM (L X A), SEM VIROLA, SEM TAMPA</t>
  </si>
  <si>
    <t>CURVA HORIZONTAL 90 GRAUS PERFURADA, PARA ELETROCALHA, EM CHAPA DE ACO GALVANIZADO ESPESSURA #14, 800 X 50 MM (L X A), SEM VIROLA, SEM TAMPA</t>
  </si>
  <si>
    <t>CURVA HORIZONTAL 90 GRAUS PERFURADA, PARA ELETROCALHA, EM CHAPA DE ACO GALVANIZADO ESPESSURA #16, 500 X 50 MM (L X A), SEM VIROLA, SEM TAMPA</t>
  </si>
  <si>
    <t>CURVA HORIZONTAL 90 GRAUS PERFURADA, PARA ELETROCALHA, EM CHAPA DE ACO GALVANIZADO ESPESSURA #16, 600 X 50 MM (L X A), SEM VIROLA, SEM TAMPA</t>
  </si>
  <si>
    <t>CURVA HORIZONTAL 90 GRAUS PERFURADA, PARA ELETROCALHA, EM CHAPA DE ACO GALVANIZADO ESPESSURA #18, 300 X 50 MM (L X A), SEM VIROLA, SEM TAMPA</t>
  </si>
  <si>
    <t>CURVA HORIZONTAL 90 GRAUS PERFURADA, PARA ELETROCALHA, EM CHAPA DE ACO GALVANIZADO ESPESSURA #18, 400 X 50 MM (L X A), SEM VIROLA, SEM TAMPA</t>
  </si>
  <si>
    <t>CURVA HORIZONTAL 90 GRAUS PERFURADA, PARA ELETROCALHA, EM CHAPA DE ACO GALVANIZADO ESPESSURA #22, 100 X 50 MM (L X A), SEM VIROLA, SEM TAMPA</t>
  </si>
  <si>
    <t>CURVA HORIZONTAL 90 GRAUS PERFURADA, PARA ELETROCALHA, EM CHAPA DE ACO GALVANIZADO ESPESSURA #22, 125 X 50 MM (L X A), SEM VIROLA, SEM TAMPA</t>
  </si>
  <si>
    <t>CURVA HORIZONTAL 90 GRAUS PERFURADA, PARA ELETROCALHA, EM CHAPA DE ACO GALVANIZADO ESPESSURA #22, 150 X 50 MM (L X A), SEM VIROLA, SEM TAMPA</t>
  </si>
  <si>
    <t>CURVA HORIZONTAL 90 GRAUS PERFURADA, PARA ELETROCALHA, EM CHAPA DE ACO GALVANIZADO ESPESSURA #22, 200 X 50 MM (L X A), SEM VIROLA, SEM TAMPA</t>
  </si>
  <si>
    <t>CURVA HORIZONTAL 90 GRAUS PERFURADA, PARA ELETROCALHA, EM CHAPA DE ACO GALVANIZADO ESPESSURA #22, 250 X 50 MM (L X A), SEM VIROLA, SEM TAMPA</t>
  </si>
  <si>
    <t>CURVA HORIZONTAL 90 GRAUS PERFURADA, PARA ELETROCALHA, EM CHAPA DE ACO GALVANIZADO ESPESSURA #22, 50 X 50 MM (L X A), SEM VIROLA, SEM TAMPA</t>
  </si>
  <si>
    <t>CURVA HORIZONTAL 90 GRAUS PERFURADA, PARA ELETROCALHA, EM CHAPA DE ACO GALVANIZADO ESPESSURA #22, 75 X 50 MM (L X A), SEM VIROLA, SEM TAMPA</t>
  </si>
  <si>
    <t>CURVA LONGA PVC, PB, JE, 45 GRAUS, DN 100 MM, PARA REDE COLETORA ESGOTO</t>
  </si>
  <si>
    <t>CURVA LONGA PVC, PB, JE, 45 GRAUS, DN 150 MM, PARA REDE COLETORA ESGOTO</t>
  </si>
  <si>
    <t>CURVA LONGA PVC, PB, JE, 90 GRAUS, DN 100 MM, PARA REDE COLETORA ESGOTO</t>
  </si>
  <si>
    <t>CURVA LONGA PVC, PB, JE, 90 GRAUS, DN 150 MM, PARA REDE COLETORA ESGOTO</t>
  </si>
  <si>
    <t>CURVA PPR 90 GRAUS, F/F, DN 20 MM, PARA AGUA QUENTE PREDIAL</t>
  </si>
  <si>
    <t>CURVA PPR 90 GRAUS, F/F, DN 25 MM, PARA AGUA QUENTE PREDIAL</t>
  </si>
  <si>
    <t>CURVA PVC 90 GRAUS, ROSCAVEL, 1 1/4", COR BRANCA, AGUA FRIA PREDIAL</t>
  </si>
  <si>
    <t>CURVA PVC 90 GRAUS, ROSCAVEL, 1", COR BRANCA, AGUA FRIA PREDIAL</t>
  </si>
  <si>
    <t>CURVA PVC 90 GRAUS, ROSCAVEL, 1/2", COR BRANCA, AGUA FRIA PREDIAL</t>
  </si>
  <si>
    <t>CURVA PVC 90 GRAUS, ROSCAVEL, 3/4", COR BRANCA, AGUA FRIA PREDIAL</t>
  </si>
  <si>
    <t>CURVA PVC CURTA 90 GRAUS, DN 100 MM, PARA ESGOTO PREDIAL</t>
  </si>
  <si>
    <t>CURVA PVC CURTA 90 GRAUS, DN 40 MM, PARA ESGOTO PREDIAL</t>
  </si>
  <si>
    <t>CURVA PVC CURTA 90 GRAUS, DN 50 MM, PARA ESGOTO PREDIAL</t>
  </si>
  <si>
    <t>CURVA PVC CURTA 90 GRAUS, DN 75 MM, PARA ESGOTO PREDIAL</t>
  </si>
  <si>
    <t>CURVA PVC LONGA 90 GRAUS, DN 100 MM, PARA ESGOTO PREDIAL</t>
  </si>
  <si>
    <t>CURVA PVC LONGA 90 GRAUS, DN 40 MM, PARA ESGOTO PREDIAL</t>
  </si>
  <si>
    <t>CURVA PVC LONGA 90 GRAUS, DN 50 MM, PARA ESGOTO PREDIAL</t>
  </si>
  <si>
    <t>CURVA PVC LONGA 90 GRAUS, DN 75 MM, PARA ESGOTO PREDIAL</t>
  </si>
  <si>
    <t>CURVA PVC PBA, JE, PB, 45 GRAUS, DN 100 / DE 110 MM, PARA REDE DE AGUA</t>
  </si>
  <si>
    <t>CURVA PVC PBA, JE, PB, 45 GRAUS, DN 50 / DE 60 MM, PARA REDE DE AGUA</t>
  </si>
  <si>
    <t>CURVA PVC PBA, JE, PB, 45 GRAUS, DN 75 / DE 85 MM, PARA REDE DE AGUA</t>
  </si>
  <si>
    <t>CURVA PVC PBA, JE, PB, 90 GRAUS, DN 100 / DE 110 MM, PARA REDE DE AGUA</t>
  </si>
  <si>
    <t>CURVA PVC PBA, JE, PB, 90 GRAUS, DN 50 / DE 60 MM, PARA REDE DE AGUA</t>
  </si>
  <si>
    <t>CURVA PVC PBA, JE, PB, 90 GRAUS, DN 75 / DE 85 MM, PARA REDE DE AGUA</t>
  </si>
  <si>
    <t>CURVA PVC, BB, JE, 45 GRAUS, DN 250 MM, PARA TUBO CORRUGADO E/OU LISO, REDE COLETORA ESGOTO</t>
  </si>
  <si>
    <t>CURVA PVC, BB, JE, 90 GRAUS, DN 200 MM, PARA TUBO CORRUGADO E/OU LISO, REDE COLETORA ESGOTO</t>
  </si>
  <si>
    <t>CURVA PVC, BB, JE, 90 GRAUS, DN 250 MM, PARA TUBO CORRUGADO E/OU LISO, REDE COLETORA ESGOTO</t>
  </si>
  <si>
    <t>CURVA PVC, SERIE R, 87.30 GRAUS, CURTA, PARA PE-DE-COLUNA, DN 100 MM, PARA ESGOTO PREDIAL</t>
  </si>
  <si>
    <t>CURVA PVC, SERIE R, 87.30 GRAUS, CURTA, PARA PE-DE-COLUNA, DN 150 MM, PARA ESGOTO PREDIAL</t>
  </si>
  <si>
    <t>CURVA PVC, SERIE R, 87.30 GRAUS, CURTA, PARA PE-DE-COLUNA, DN 75 MM, PARA ESGOTO PREDIAL</t>
  </si>
  <si>
    <t>DENTE PARA FRESADORA</t>
  </si>
  <si>
    <t>DESEMPENADEIRA DE ACO DENTADA 12 X *25* CM, DENTES 8 X 8 MM, CABO FECHADO DE MADEIRA</t>
  </si>
  <si>
    <t>DESEMPENADEIRA DE ACO LISA 12 X *25* CM COM CABO FECHADO DE MADEIRA</t>
  </si>
  <si>
    <t>DESEMPENADEIRA DE MADEIRA *16 X 27* CM</t>
  </si>
  <si>
    <t>DESEMPENADEIRA PLASTICA LISA *14 X 27* CM</t>
  </si>
  <si>
    <t>DESENHISTA PROJETISTA (HORISTA)</t>
  </si>
  <si>
    <t>DESENHISTA PROJETISTA (MENSALISTA)</t>
  </si>
  <si>
    <t>DESINFETANTE PRONTO USO</t>
  </si>
  <si>
    <t>DESMOLDANTE PARA CONCRETO ESTAMPADO</t>
  </si>
  <si>
    <t>DESMOLDANTE PARA FORMAS METALICAS A BASE DE OLEO VEGETAL</t>
  </si>
  <si>
    <t>DESMOLDANTE PROTETOR PARA FORMAS DE MADEIRA, DE BASE OLEOSA EMULSIONADA EM AGUA</t>
  </si>
  <si>
    <t>DETECTOR DE TENSAO 90 V A 1000 V (CAT IV)</t>
  </si>
  <si>
    <t>DETERGENTE NEUTRO USO GERAL, CONCENTRADO</t>
  </si>
  <si>
    <t>DILUENTE EPOXI</t>
  </si>
  <si>
    <t>DISCO DE BORRACHA PARA LIXADEIRA RIGIDO 7" COM ARRUELA CENTRAL</t>
  </si>
  <si>
    <t>DISCO DE CORTE DIAMANTADO SEGMENTADO DIAMETRO DE 180 MM PARA ESMERILHADEIRA 7"</t>
  </si>
  <si>
    <t>DISCO DE CORTE DIAMANTADO SEGMENTADO PARA CONCRETO/ASFALTO, DIAMETRO DE *350* MM, FURO DE 25,40 MM</t>
  </si>
  <si>
    <t>DISCO DE CORTE DIAMANTADO SEGMENTADO, DIAMETRO DE *110* MM, FURO DE 20 MM</t>
  </si>
  <si>
    <t>DISCO DE CORTE PARA METAL COM DUAS TELAS 12 X 1/8 X 3/4" (300 X 3,2 X 19,05 MM)</t>
  </si>
  <si>
    <t>DISCO DE DESBASTE PARA METAL FERROSO EM GERAL, COM TRES TELAS, 9 X 1/4 X 7/8" (228,6 X 6,4 X 22,2 MM)</t>
  </si>
  <si>
    <t>DISCO DE LIXA PARA METAL, DIAMETRO = 180 MM, GRAO 120</t>
  </si>
  <si>
    <t>DISJUNTOR TERMOMAGNETICO AJUSTAVEL, TRIPOLAR DE 100 ATE 250A, CAPACIDADE DE INTERRUPCAO DE 35KA</t>
  </si>
  <si>
    <t>DISJUNTOR TERMOMAGNETICO AJUSTAVEL, TRIPOLAR DE 300 ATE 400A, CAPACIDADE DE INTERRUPCAO DE 35KA</t>
  </si>
  <si>
    <t>DISJUNTOR TERMOMAGNETICO AJUSTAVEL, TRIPOLAR DE 450 ATE 600A, CAPACIDADE DE INTERRUPCAO DE 35KA</t>
  </si>
  <si>
    <t>DISJUNTOR TERMOMAGNETICO PARA TRILHO DIN (IEC), BIPOLAR, 40 - 50 A</t>
  </si>
  <si>
    <t>DISJUNTOR TERMOMAGNETICO PARA TRILHO DIN (IEC), BIPOLAR, 6 - 32 A</t>
  </si>
  <si>
    <t>DISJUNTOR TERMOMAGNETICO PARA TRILHO DIN (IEC), BIPOLAR, 63 A</t>
  </si>
  <si>
    <t>DISJUNTOR TERMOMAGNETICO PARA TRILHO DIN (IEC), MONOPOLAR, 40 - 50 A</t>
  </si>
  <si>
    <t>DISJUNTOR TERMOMAGNETICO PARA TRILHO DIN (IEC), MONOPOLAR, 6 - 32 A</t>
  </si>
  <si>
    <t>DISJUNTOR TERMOMAGNETICO PARA TRILHO DIN (IEC), MONOPOLAR, 63 A</t>
  </si>
  <si>
    <t>DISJUNTOR TERMOMAGNETICO PARA TRILHO DIN (IEC), TRIPOLAR, 10 - 50 A</t>
  </si>
  <si>
    <t>DISJUNTOR TERMOMAGNETICO PARA TRILHO DIN (IEC), TRIPOLAR, 63 A</t>
  </si>
  <si>
    <t>DISJUNTOR TERMOMAGNETICO TRIPOLAR 125 A / 425 V / ICC - 25 KA</t>
  </si>
  <si>
    <t>DISJUNTOR TERMOMAGNETICO TRIPOLAR 150 A / 600 V, TIPO FXD / ICC - 35 KA</t>
  </si>
  <si>
    <t>DISJUNTOR TERMOMAGNETICO TRIPOLAR 200 A / 600 V, TIPO FXD / ICC - 35 KA</t>
  </si>
  <si>
    <t>DISJUNTOR TERMOMAGNETICO TRIPOLAR 250 A / 600 V, TIPO FXD</t>
  </si>
  <si>
    <t>DISJUNTOR TERMOMAGNETICO TRIPOLAR 3 X 250 A/ICC - 25 KA</t>
  </si>
  <si>
    <t>DISJUNTOR TERMOMAGNETICO TRIPOLAR 3 X 350 A/ICC - 25 KA</t>
  </si>
  <si>
    <t>DISJUNTOR TERMOMAGNETICO TRIPOLAR 3 X 400 A / ICC - 25 KA</t>
  </si>
  <si>
    <t>DISJUNTOR TERMOMAGNETICO TRIPOLAR 300 A / 600 V, TIPO JXD / ICC - 40 KA</t>
  </si>
  <si>
    <t>DISJUNTOR TERMOMAGNETICO TRIPOLAR 400 A / 600 V, TIPO JXD / ICC - 40 KA</t>
  </si>
  <si>
    <t>DISJUNTOR TERMOMAGNETICO TRIPOLAR 600 A / 600 V, TIPO LXD / ICC - 40 KA</t>
  </si>
  <si>
    <t>DISJUNTOR TERMOMAGNETICO TRIPOLAR 800 A / 600 V, TIPO LMXD</t>
  </si>
  <si>
    <t>DISJUNTOR TIPO NEMA, BIPOLAR 10 ATE 50 A, TENSAO MAXIMA 415 V</t>
  </si>
  <si>
    <t>DISJUNTOR TIPO NEMA, BIPOLAR 60 ATE 100A, TENSAO MAXIMA 415 V</t>
  </si>
  <si>
    <t>DISJUNTOR TIPO NEMA, MONOPOLAR 10 ATE 30A, TENSAO MAXIMA DE 240 V</t>
  </si>
  <si>
    <t>DISJUNTOR TIPO NEMA, MONOPOLAR 35 ATE 50 A, TENSAO MAXIMA DE 240 V</t>
  </si>
  <si>
    <t>DISJUNTOR TIPO NEMA, MONOPOLAR DE 60 ATE 70A, TENSAO MAXIMA DE 240 V</t>
  </si>
  <si>
    <t>DISJUNTOR TIPO NEMA, TRIPOLAR 60 ATE 100 A, TENSAO MAXIMA DE 415 V</t>
  </si>
  <si>
    <t>DISPOSITIVO DPS CLASSE II, 1 POLO, TENSAO MAXIMA DE 175 V, CORRENTE MAXIMA DE *20* KA (TIPO AC)</t>
  </si>
  <si>
    <t>DISPOSITIVO DPS CLASSE II, 1 POLO, TENSAO MAXIMA DE 175 V, CORRENTE MAXIMA DE *30* KA (TIPO AC)</t>
  </si>
  <si>
    <t>DISPOSITIVO DPS CLASSE II, 1 POLO, TENSAO MAXIMA DE 175 V, CORRENTE MAXIMA DE *45* KA (TIPO AC)</t>
  </si>
  <si>
    <t>DISPOSITIVO DPS CLASSE II, 1 POLO, TENSAO MAXIMA DE 175 V, CORRENTE MAXIMA DE *90* KA (TIPO AC)</t>
  </si>
  <si>
    <t>DISPOSITIVO DPS CLASSE II, 1 POLO, TENSAO MAXIMA DE 275 V, CORRENTE MAXIMA DE *20* KA (TIPO AC)</t>
  </si>
  <si>
    <t>DISPOSITIVO DPS CLASSE II, 1 POLO, TENSAO MAXIMA DE 275 V, CORRENTE MAXIMA DE *30* KA (TIPO AC)</t>
  </si>
  <si>
    <t>DISPOSITIVO DPS CLASSE II, 1 POLO, TENSAO MAXIMA DE 275 V, CORRENTE MAXIMA DE *45* KA (TIPO AC)</t>
  </si>
  <si>
    <t>DISPOSITIVO DPS CLASSE II, 1 POLO, TENSAO MAXIMA DE 275 V, CORRENTE MAXIMA DE *90* KA (TIPO AC)</t>
  </si>
  <si>
    <t>DISPOSITIVO DPS CLASSE II, 1 POLO, TENSAO MAXIMA DE 385 V, CORRENTE MAXIMA DE *20* KA (TIPO AC)</t>
  </si>
  <si>
    <t>DISPOSITIVO DPS CLASSE II, 1 POLO, TENSAO MAXIMA DE 385 V, CORRENTE MAXIMA DE *30* KA (TIPO AC)</t>
  </si>
  <si>
    <t>DISPOSITIVO DPS CLASSE II, 1 POLO, TENSAO MAXIMA DE 385 V, CORRENTE MAXIMA DE *45* KA (TIPO AC)</t>
  </si>
  <si>
    <t>DISPOSITIVO DPS CLASSE II, 1 POLO, TENSAO MAXIMA DE 385 V, CORRENTE MAXIMA DE *90* KA (TIPO AC)</t>
  </si>
  <si>
    <t>DISPOSITIVO DPS CLASSE II, 1 POLO, TENSAO MAXIMA DE 460 V, CORRENTE MAXIMA DE *20* KA (TIPO AC)</t>
  </si>
  <si>
    <t>DISPOSITIVO DPS CLASSE II, 1 POLO, TENSAO MAXIMA DE 460 V, CORRENTE MAXIMA DE *30* KA (TIPO AC)</t>
  </si>
  <si>
    <t>DISPOSITIVO DPS CLASSE II, 1 POLO, TENSAO MAXIMA DE 460 V, CORRENTE MAXIMA DE *45* KA (TIPO AC)</t>
  </si>
  <si>
    <t>DISPOSITIVO DPS CLASSE II, 1 POLO, TENSAO MAXIMA DE 460 V, CORRENTE MAXIMA DE *90* KA (TIPO AC)</t>
  </si>
  <si>
    <t>DISPOSITIVO DR, 2 POLOS, SENSIBILIDADE DE 30 MA, CORRENTE DE 100 A, TIPO AC</t>
  </si>
  <si>
    <t>DISPOSITIVO DR, 2 POLOS, SENSIBILIDADE DE 30 MA, CORRENTE DE 25 A, TIPO AC</t>
  </si>
  <si>
    <t>DISPOSITIVO DR, 2 POLOS, SENSIBILIDADE DE 30 MA, CORRENTE DE 63 A, TIPO AC</t>
  </si>
  <si>
    <t>DISPOSITIVO DR, 2 POLOS, SENSIBILIDADE DE 30 MA, CORRENTE DE 80 A, TIPO AC</t>
  </si>
  <si>
    <t>DISPOSITIVO DR, 2 POLOS, SENSIBILIDADE DE 300 MA, CORRENTE DE 25 A, TIPO AC</t>
  </si>
  <si>
    <t>DISPOSITIVO DR, 2 POLOS, SENSIBILIDADE DE 300 MA, CORRENTE DE 40 A, TIPO AC</t>
  </si>
  <si>
    <t>DISPOSITIVO DR, 2 POLOS, SENSIBILIDADE DE 300 MA, CORRENTE DE 63 A, TIPO AC</t>
  </si>
  <si>
    <t>DISPOSITIVO DR, 2 POLOS, SENSIBILIDADE DE 300 MA, CORRENTE DE 80 A, TIPO AC</t>
  </si>
  <si>
    <t>DISPOSITIVO DR, 4 POLOS, SENSIBILIDADE DE 30 MA, CORRENTE DE 25 A, TIPO AC</t>
  </si>
  <si>
    <t>DISPOSITIVO DR, 4 POLOS, SENSIBILIDADE DE 30 MA, CORRENTE DE 40 A, TIPO AC</t>
  </si>
  <si>
    <t>DISPOSITIVO DR, 4 POLOS, SENSIBILIDADE DE 30 MA, CORRENTE DE 63 A, TIPO AC</t>
  </si>
  <si>
    <t>DISPOSITIVO DR, 4 POLOS, SENSIBILIDADE DE 30 MA, CORRENTE DE 80 A, TIPO AC</t>
  </si>
  <si>
    <t>DISPOSITIVO DR, 4 POLOS, SENSIBILIDADE DE 300 MA, CORRENTE DE 100 A, TIPO AC</t>
  </si>
  <si>
    <t>DISPOSITIVO DR, 4 POLOS, SENSIBILIDADE DE 300 MA, CORRENTE DE 25 A, TIPO AC</t>
  </si>
  <si>
    <t>DISPOSITIVO DR, 4 POLOS, SENSIBILIDADE DE 300 MA, CORRENTE DE 40 A, TIPO AC</t>
  </si>
  <si>
    <t>DISPOSITIVO DR, 4 POLOS, SENSIBILIDADE DE 300 MA, CORRENTE DE 63 A, TIPO AC</t>
  </si>
  <si>
    <t>DISPOSITIVO DR, 4 POLOS, SENSIBILIDADE DE 300 MA, CORRENTE DE 80 A, TIPO AC</t>
  </si>
  <si>
    <t>DISTRIBUIDOR DE AGREGADOS AUTOPROPELIDO, CAP 3 M3, A DIESEL, 6 CC, 176 CV</t>
  </si>
  <si>
    <t>DISTRIBUIDOR DE AGREGADOS REBOCAVEL, CAPACIDADE 1,9 M3, LARGURA DE TRABALHO 3,66 M</t>
  </si>
  <si>
    <t>DISTRIBUIDOR METALICO, COM ROSCA, 2 SAIDAS, DN 1" X 1/2", PARA CONEXAO COM ANEL DESLIZANTE EM TUBO PEX PARA INST. AGUA QUENTE/FRIA</t>
  </si>
  <si>
    <t>DISTRIBUIDOR METALICO, COM ROSCA, 2 SAIDAS, DN 3/4" X 1/2", PARA CONEXAO COM ANEL DESLIZANTE EM TUBO PEX PARA INST. AGUA QUENTE/FRIA</t>
  </si>
  <si>
    <t>DISTRIBUIDOR METALICO, COM ROSCA, 3 SAIDAS, DN 1" X 1/2", PARA CONEXAO COM ANEL DESLIZANTE EM TUBO PEX PARA INST. AGUA QUENTE/FRIA</t>
  </si>
  <si>
    <t>DISTRIBUIDOR METALICO, COM ROSCA, 3 SAIDAS, DN 3/4" X 1/2", PARA CONEXAO COM ANEL DESLIZANTE EM TUBO PEX PARA INST. AGUA QUENTE/FRIA</t>
  </si>
  <si>
    <t>DISTRIBUIDOR, PLASTICO, 2 SAIDAS, DN 32 X 16 MM, PARA CONEXAO COM CRIMPAGEM, EM TUBO PEX PARA INST. AGUA QUENTE/FRIA</t>
  </si>
  <si>
    <t>DISTRIBUIDOR, PLASTICO, 2 SAIDAS, DN 32 X 25 MM, PARA CONEXAO COM CRIMPAGEM, EM TUBO PEX PARA INST. AGUA QUENTE/FRIA</t>
  </si>
  <si>
    <t>DISTRIBUIDOR, PLASTICO, 3 SAIDAS, DN 32 X 16 MM, PARA CONEXAO COM CRIMPAGEM, EM TUBO PEX PARA INST. AGUA QUENTE/FRIA</t>
  </si>
  <si>
    <t>DISTRIBUIDOR, PLASTICO, 3 SAIDAS, DN 32 X 25 MM, PARA CONEXAO COM CRIMPAGEM, EM TUBO PEX PARA INST. AGUA QUENTE/FRIA</t>
  </si>
  <si>
    <t>DIVISORIA EM GRANITO, COM DUAS FACES POLIDAS, TIPO ANDORINHA/ QUARTZ/ CASTELO/ CORUMBA OU OUTROS EQUIVALENTES DA REGIAO, E= *3,0* CM</t>
  </si>
  <si>
    <t>DIVISORIA EM MARMORE, COM DUAS FACES POLIDAS, BRANCO COMUM, E= *3,0* CM</t>
  </si>
  <si>
    <t>DIVISORIA, PLACA PRE-MOLDADA EM GRANILITE, MARMORITE OU GRANITINA, E = *3 CM</t>
  </si>
  <si>
    <t>DOBRADEIRA ELETROMECANICA DE VERGALHAO, PARA ACO DE DIAMETRO ATE 1 1/2", MOTOR ELETRICO TRIFASICO, POTENCIA DE 3 HP ATE 5 HP</t>
  </si>
  <si>
    <t>DOBRADICA EM ACO/FERRO, 3 1/2" X 3", E= 1,9 A 2 MM, COM ANEL, CROMADO OU ZINCADO, TAMPA BOLA, COM PARAFUSOS</t>
  </si>
  <si>
    <t>DOBRADICA EM ACO/FERRO, 3" X 2 1/2", E= 1,2 A 1,8 MM, SEM ANEL, CROMADO OU ZINCADO, TAMPA BOLA, COM PARAFUSOS</t>
  </si>
  <si>
    <t>DOBRADICA EM ACO/FERRO, 3" X 2 1/2", E= 1,2 A 1,8 MM, SEM ANEL, CROMADO OU ZINCADO, TAMPA CHATA, COM PARAFUSOS</t>
  </si>
  <si>
    <t>DOBRADICA EM LATAO, 3" X 2 1/2", E= 1,9 A 2 MM, COM ANEL, CROMADO, TAMPA BOLA, COM PARAFUSOS</t>
  </si>
  <si>
    <t>DOBRADICA TIPO VAI-E-VEM EM ACO/FERRO, TAMANHO 3", GALVANIZADO, COM PARAFUSOS</t>
  </si>
  <si>
    <t>DOMOS / CLARABOIA INDIVIDUAL, EM ACRILICO BRANCO/LEITOSO, *95 X 95* CM, INCLUI ACESSORIOS DE FIXACAO, SEM INSTALACAO</t>
  </si>
  <si>
    <t>DOSADOR DE AREIA, CAPACIDADE DE *26* LITROS</t>
  </si>
  <si>
    <t>DUCHA / CHUVEIRO METALICO, DE PAREDE, ARTICULAVEL, COM BRACO/CANO, SEM DESVIADOR</t>
  </si>
  <si>
    <t>DUCHA / CHUVEIRO METALICO, DE PAREDE, ARTICULAVEL, COM DESVIADOR E DUCHA MANUAL</t>
  </si>
  <si>
    <t>DUCHA / CHUVEIRO PLASTICO SIMPLES, 5", BRANCO, PARA ACOPLAR EM HASTE 1/2", AGUA FRIA</t>
  </si>
  <si>
    <t>DUCHA HIGIENICA PLASTICA COM REGISTRO METALICO 1/2"</t>
  </si>
  <si>
    <t>ELEMENTO PRE-MOLDADO PARA TRANSICAO EXCENTRICA EM CONCRETO ARMADO, DN *1200* MM, FURO CIRCULAR DN 600 MM, ESPESSURA *12* CM</t>
  </si>
  <si>
    <t>ELEMENTO PRE-MOLDADO PARA TRANSICAO EXCENTRICA EM CONCRETO ARMADO, DN *1500* MM, FURO CIRCULAR DN 600 MM, ESPESSURA 15 CM</t>
  </si>
  <si>
    <t>ELEMENTO VAZADO CERAMICO DIAGONAL (TIPO FLOR/QUADRADO/XIS) DE *7 X 18 X 25* CM (L X A X C)</t>
  </si>
  <si>
    <t>ELEMENTO VAZADO CERAMICO QUADRADO (TIPO RETO OU REDONDO) DE *7 A 9 X 20 X 20* CM (L X A X C)</t>
  </si>
  <si>
    <t>ELEMENTO VAZADO DE CONCRETO, QUADRICULADO, 1 FURO *10 X 10 X 10* CM</t>
  </si>
  <si>
    <t>ELEMENTO VAZADO DE CONCRETO, QUADRICULADO, 1 FURO *20 X 10 X 7* CM</t>
  </si>
  <si>
    <t>ELEMENTO VAZADO DE CONCRETO, QUADRICULADO, 1 FURO *20 X 20 X 6,5* CM</t>
  </si>
  <si>
    <t>ELEMENTO VAZADO DE CONCRETO, QUADRICULADO, 16 FUROS *29 X 29 X 6* CM</t>
  </si>
  <si>
    <t>ELEMENTO VAZADO DE CONCRETO, QUADRICULADO, 16 FUROS *33 X 33 X 10* CM</t>
  </si>
  <si>
    <t>ELEMENTO VAZADO DE CONCRETO, QUADRICULADO, 16 FUROS *40 X 40 X 7* CM</t>
  </si>
  <si>
    <t>ELEMENTO VAZADO DE CONCRETO, QUADRICULADO, 16 FUROS *50 X 50 X 7* CM</t>
  </si>
  <si>
    <t>ELEMENTO VAZADO DE CONCRETO, QUADRICULADO, 25 FUROS *50 X 50 X 5* CM</t>
  </si>
  <si>
    <t>ELEMENTO VAZADO DE CONCRETO, VENEZIANA *39 X 22 X 15* CM</t>
  </si>
  <si>
    <t>ELEMENTO VAZADO DE CONCRETO, VENEZIANA *39 X 29 X 10* CM</t>
  </si>
  <si>
    <t>ELEMENTO VAZADO DE CONCRETO, VENEZIANA *40 X 10 X 10* CM</t>
  </si>
  <si>
    <t>ELETRICISTA (HORISTA)</t>
  </si>
  <si>
    <t>ELETRICISTA (MENSALISTA)</t>
  </si>
  <si>
    <t>ELETROCALHA LISA OU PERFURADA TIPO U, EM CHAPA DE ACO GALVANIZADO A FOGO, ESPESSURA # 14, DE 700 X 50 MM (L X A), SEM VIROLA, SEM TAMPA</t>
  </si>
  <si>
    <t>ELETROCALHA LISA OU PERFURADA TIPO U, EM CHAPA DE ACO GALVANIZADO A FOGO, ESPESSURA # 14, DE 800 X 50 MM (L X A), SEM VIROLA, SEM TAMPA</t>
  </si>
  <si>
    <t>ELETROCALHA LISA OU PERFURADA TIPO U, EM CHAPA DE ACO GALVANIZADO A FOGO, ESPESSURA # 16, DE 500 X 50 MM (L X A), SEM VIROLA, SEM TAMPA</t>
  </si>
  <si>
    <t>ELETROCALHA LISA OU PERFURADA TIPO U, EM CHAPA DE ACO GALVANIZADO A FOGO, ESPESSURA # 16, DE 600 X 50 MM (L X A), SEM VIROLA, SEM TAMPA</t>
  </si>
  <si>
    <t>ELETROCALHA LISA OU PERFURADA TIPO U, EM CHAPA DE ACO GALVANIZADO A FOGO, ESPESSURA # 18, DE 300 X 50 MM (L X A), SEM VIROLA, SEM TAMPA</t>
  </si>
  <si>
    <t>ELETROCALHA LISA OU PERFURADA TIPO U, EM CHAPA DE ACO GALVANIZADO A FOGO, ESPESSURA # 18, DE 400 X 50 MM (L X A), SEM VIROLA, SEM TAMPA</t>
  </si>
  <si>
    <t>ELETROCALHA LISA OU PERFURADA TIPO U, EM CHAPA DE ACO GALVANIZADO A FOGO, ESPESSURA # 22, DE 100 X 50 MM (L X A), SEM VIROLA, SEM TAMPA</t>
  </si>
  <si>
    <t>ELETROCALHA LISA OU PERFURADA TIPO U, EM CHAPA DE ACO GALVANIZADO A FOGO, ESPESSURA # 22, DE 125 X 50 MM (L X A), SEM VIROLA, SEM TAMPA</t>
  </si>
  <si>
    <t>ELETROCALHA LISA OU PERFURADA TIPO U, EM CHAPA DE ACO GALVANIZADO A FOGO, ESPESSURA # 22, DE 150 X 50 MM (L X A), SEM VIROLA, SEM TAMPA</t>
  </si>
  <si>
    <t>ELETROCALHA LISA OU PERFURADA TIPO U, EM CHAPA DE ACO GALVANIZADO A FOGO, ESPESSURA # 22, DE 250 X 50 MM (L X A), SEM VIROLA, SEM TAMPA</t>
  </si>
  <si>
    <t>ELETROCALHA LISA OU PERFURADA TIPO U, EM CHAPA DE ACO GALVANIZADO A FOGO, ESPESSURA # 22, DE 75 X 50 MM (L X A), SEM VIROLA, SEM TAMPA</t>
  </si>
  <si>
    <t>ELETROCALHA LISA OU PERFURADA, TIPO U, EM CHAPA DE ACO GALVANIZADO A FOGO, ESPESSURA # 22, DE 200 X 50 MM (L X A), SEM VIROLA, SEM TAMPA</t>
  </si>
  <si>
    <t>ELETROCALHA LISA OU PERFURADA, TIPO U, EM CHAPA DE ACO GALVANIZADO A FOGO, ESPESSURA #22, DE 50 X 50 MM (L X A), SEM VIROLA, SEM TAMPA</t>
  </si>
  <si>
    <t>ELETRODO REVESTIDO AWS - E-6010, DIAMETRO IGUAL A 4,00 MM</t>
  </si>
  <si>
    <t>ELETRODO REVESTIDO AWS - E6013, DIAMETRO IGUAL A 2,50 MM</t>
  </si>
  <si>
    <t>ELETRODO REVESTIDO AWS - E6013, DIAMETRO IGUAL A 4,00 MM</t>
  </si>
  <si>
    <t>ELETRODO REVESTIDO AWS - E7018, DIAMETRO IGUAL A 4,00 MM</t>
  </si>
  <si>
    <t>ELETRODUTO DE PVC RIGIDO ROSCAVEL DE 1 1/2", SEM LUVA</t>
  </si>
  <si>
    <t>ELETRODUTO DE PVC RIGIDO ROSCAVEL DE 1 1/4", SEM LUVA</t>
  </si>
  <si>
    <t>ELETRODUTO DE PVC RIGIDO ROSCAVEL DE 1", SEM LUVA</t>
  </si>
  <si>
    <t>ELETRODUTO DE PVC RIGIDO ROSCAVEL DE 1/2", SEM LUVA</t>
  </si>
  <si>
    <t>ELETRODUTO DE PVC RIGIDO ROSCAVEL DE 2 1/2", SEM LUVA</t>
  </si>
  <si>
    <t>ELETRODUTO DE PVC RIGIDO ROSCAVEL DE 2", SEM LUVA</t>
  </si>
  <si>
    <t>ELETRODUTO DE PVC RIGIDO ROSCAVEL DE 3", SEM LUVA</t>
  </si>
  <si>
    <t>ELETRODUTO DE PVC RIGIDO ROSCAVEL DE 3/4", SEM LUVA</t>
  </si>
  <si>
    <t>ELETRODUTO DE PVC RIGIDO ROSCAVEL DE 4", SEM LUVA</t>
  </si>
  <si>
    <t>ELETRODUTO DE PVC RIGIDO SOLDAVEL, CLASSE B, DE 20 MM</t>
  </si>
  <si>
    <t>ELETRODUTO DE PVC RIGIDO SOLDAVEL, CLASSE B, DE 25 MM</t>
  </si>
  <si>
    <t>ELETRODUTO DE PVC RIGIDO SOLDAVEL, CLASSE B, DE 32 MM</t>
  </si>
  <si>
    <t>ELETRODUTO DE PVC RIGIDO SOLDAVEL, CLASSE B, DE 40 MM</t>
  </si>
  <si>
    <t>ELETRODUTO DE PVC RIGIDO SOLDAVEL, CLASSE B, DE 50 MM</t>
  </si>
  <si>
    <t>ELETRODUTO DE PVC RIGIDO SOLDAVEL, CLASSE B, DE 60 MM</t>
  </si>
  <si>
    <t>ELETRODUTO EM ACO GALVANIZADO ELETROLITICO, LEVE, DIAMETRO 3/4", PAREDE DE 0,90 MM</t>
  </si>
  <si>
    <t>ELETRODUTO FLEXIVEL PLANO EM PEAD, COR PRETA E LARANJA, DIAMETRO 25 MM</t>
  </si>
  <si>
    <t>ELETRODUTO FLEXIVEL PLANO EM PEAD, COR PRETA E LARANJA, DIAMETRO 32 MM</t>
  </si>
  <si>
    <t>ELETRODUTO FLEXIVEL PLANO EM PEAD, COR PRETA E LARANJA, DIAMETRO 40 MM</t>
  </si>
  <si>
    <t>ELETRODUTO FLEXIVEL, EM FITA DE ACO GALVANIZADO, REVESTIDO COM PVC PRETO, DIAMETRO EXTERNO DE 15 MM, DN = 3/8", TIPO SEALTUBO</t>
  </si>
  <si>
    <t>ELETRODUTO FLEXIVEL, EM FITA DE ACO GALVANIZADO, REVESTIDO COM PVC PRETO, DIAMETRO EXTERNO DE 25 MM, DN = 3/4", TIPO SEALTUBO</t>
  </si>
  <si>
    <t>ELETRODUTO FLEXIVEL, EM FITA DE ACO GALVANIZADO, REVESTIDO COM PVC PRETO, DIAMETRO EXTERNO DE 32 MM, DN = 1", TIPO SEALTUBO</t>
  </si>
  <si>
    <t>ELETRODUTO FLEXIVEL, EM FITA DE ACO GALVANIZADO, REVESTIDO COM PVC PRETO, DIAMETRO EXTERNO DE 40 MM, DN = 1 1/4", TIPO SEALTUBO</t>
  </si>
  <si>
    <t>ELETRODUTO FLEXIVEL, EM FITA DE ACO GALVANIZADO, REVESTIDO COM PVC PRETO, DIAMETRO EXTERNO DE 50 MM, DN = 1 1/2", TIPO SEALTUBO</t>
  </si>
  <si>
    <t>ELETRODUTO FLEXIVEL, EM FITA DE ACO GALVANIZADO, REVESTIDO COM PVC PRETO, DIAMETRO EXTERNO DE 60 MM, DN = 2", TIPO SEALTUBO</t>
  </si>
  <si>
    <t>ELETRODUTO FLEXIVEL, EM FITA DE ACO GALVANIZADO, REVESTIDO COM PVC PRETO, DIAMETRO EXTERNO DE 75 MM, DN = 2 1/2", TIPO SEALTUBO</t>
  </si>
  <si>
    <t>ELETRODUTO FLEXIVEL, EM FITA DE ACO GALVANIZADO, SEM REVESTIMENTO, DIAMETRO NOMINAL 1 1/2"</t>
  </si>
  <si>
    <t>ELETRODUTO FLEXIVEL, EM FITA DE ACO GALVANIZADO, SEM REVESTIMENTO, DIAMETRO NOMINAL 1 1/4"</t>
  </si>
  <si>
    <t>ELETRODUTO FLEXIVEL, EM FITA DE ACO GALVANIZADO, SEM REVESTIMENTO, DIAMETRO NOMINAL 1"</t>
  </si>
  <si>
    <t>ELETRODUTO FLEXIVEL, EM FITA DE ACO GALVANIZADO, SEM REVESTIMENTO, DIAMETRO NOMINAL 1/2"</t>
  </si>
  <si>
    <t>ELETRODUTO FLEXIVEL, EM FITA DE ACO GALVANIZADO, SEM REVESTIMENTO, DIAMETRO NOMINAL 2 1/2"</t>
  </si>
  <si>
    <t>ELETRODUTO FLEXIVEL, EM FITA DE ACO GALVANIZADO, SEM REVESTIMENTO, DIAMETRO NOMINAL 2"</t>
  </si>
  <si>
    <t>ELETRODUTO FLEXIVEL, EM FITA DE ACO GALVANIZADO, SEM REVESTIMENTO, DIAMETRO NOMINAL 3"</t>
  </si>
  <si>
    <t>ELETRODUTO PVC FLEXIVEL CORRUGADO, COR AMARELA, DE 16 MM</t>
  </si>
  <si>
    <t>ELETRODUTO PVC FLEXIVEL CORRUGADO, COR AMARELA, DE 20 MM</t>
  </si>
  <si>
    <t>ELETRODUTO PVC FLEXIVEL CORRUGADO, COR AMARELA, DE 25 MM</t>
  </si>
  <si>
    <t>ELETRODUTO PVC FLEXIVEL CORRUGADO, COR AMARELA, DE 32 MM</t>
  </si>
  <si>
    <t>ELETRODUTO PVC FLEXIVEL CORRUGADO, REFORCADO, COR LARANJA, DE 20 MM, PARA LAJES E PISOS</t>
  </si>
  <si>
    <t>ELETRODUTO PVC FLEXIVEL CORRUGADO, REFORCADO, COR LARANJA, DE 25 MM, PARA LAJES E PISOS</t>
  </si>
  <si>
    <t>ELETRODUTO PVC FLEXIVEL CORRUGADO, REFORCADO, COR LARANJA, DE 32 MM, PARA LAJES E PISOS</t>
  </si>
  <si>
    <t>ELETRODUTO/CONDULETE DE PVC RIGIDO, LISO, COR CINZA, DE 1", PARA INSTALACOES APARENTES (NBR 5410)</t>
  </si>
  <si>
    <t>ELETRODUTO/CONDULETE DE PVC RIGIDO, LISO, COR CINZA, DE 1/2", PARA INSTALACOES APARENTES (NBR 5410)</t>
  </si>
  <si>
    <t>ELETRODUTO/CONDULETE DE PVC RIGIDO, LISO, COR CINZA, DE 3/4", PARA INSTALACOES APARENTES (NBR 5410)</t>
  </si>
  <si>
    <t>ELETRODUTO/DUTO PEAD FLEXIVEL PAREDE SIMPLES, CORRUGACAO HELICOIDAL, COR PRETA, SEM ROSCA, DE 1 1/2", CRC 680 N, PARA CABEAMENTO SUBTERRANEO (NBR 15715)</t>
  </si>
  <si>
    <t>ELETRODUTO/DUTO PEAD FLEXIVEL PAREDE SIMPLES, CORRUGACAO HELICOIDAL, COR PRETA, SEM ROSCA, DE 1 1/4", CRC 680 N, PARA CABEAMENTO SUBTERRANEO (NBR 15715)</t>
  </si>
  <si>
    <t>ELETRODUTO/DUTO PEAD FLEXIVEL PAREDE SIMPLES, CORRUGACAO HELICOIDAL, COR PRETA, SEM ROSCA, DE 2", CRC 680 N, PARA CABEAMENTO SUBTERRANEO (NBR 15715)</t>
  </si>
  <si>
    <t>ELETRODUTO/DUTO PEAD FLEXIVEL PAREDE SIMPLES, CORRUGACAO HELICOIDAL, COR PRETA, SEM ROSCA, DE 3", CRC 680 N, PARA CABEAMENTO SUBTERRANEO (NBR 15715)</t>
  </si>
  <si>
    <t>ELETRODUTO/DUTO PEAD FLEXIVEL PAREDE SIMPLES, CORRUGACAO HELICOIDAL, COR PRETA, SEM ROSCA, DE 4", CRC 680 N, PARA CABEAMENTO SUBTERRANEO (NBR 15715)</t>
  </si>
  <si>
    <t>ELETROTECNICO (HORISTA)</t>
  </si>
  <si>
    <t>ELETROTECNICO (MENSALISTA)</t>
  </si>
  <si>
    <t>EMENDA INTERNA, TIPO U, BASE LISA, PARA ELETROCALHA, EM CHAPA DE ACO GALVANIZADO ESPESSURA #14, 700 X 50 MM (L X A)</t>
  </si>
  <si>
    <t>EMENDA INTERNA, TIPO U, BASE LISA, PARA ELETROCALHA, EM CHAPA DE ACO GALVANIZADO ESPESSURA #14, 800 X 50 MM (L X A)</t>
  </si>
  <si>
    <t>EMENDA INTERNA, TIPO U, BASE LISA, PARA ELETROCALHA, EM CHAPA DE ACO GALVANIZADO ESPESSURA #16, 500 X 50 MM (L X A)</t>
  </si>
  <si>
    <t>EMENDA INTERNA, TIPO U, BASE LISA, PARA ELETROCALHA, EM CHAPA DE ACO GALVANIZADO ESPESSURA #16, 600 X 50 MM (L X A)</t>
  </si>
  <si>
    <t>EMENDA INTERNA, TIPO U, BASE LISA, PARA ELETROCALHA, EM CHAPA DE ACO GALVANIZADO ESPESSURA #18, 300 X 50 MM (L X A)</t>
  </si>
  <si>
    <t>EMENDA INTERNA, TIPO U, BASE LISA, PARA ELETROCALHA, EM CHAPA DE ACO GALVANIZADO ESPESSURA #18, 400 X 50 MM (L X A)</t>
  </si>
  <si>
    <t>EMENDA INTERNA, TIPO U, BASE LISA, PARA ELETROCALHA, EM CHAPA DE ACO GALVANIZADO ESPESSURA #22, 100 X 50 MM (L X A)</t>
  </si>
  <si>
    <t>EMENDA INTERNA, TIPO U, BASE LISA, PARA ELETROCALHA, EM CHAPA DE ACO GALVANIZADO ESPESSURA #22, 125 X 50 MM (L X A)</t>
  </si>
  <si>
    <t>EMENDA INTERNA, TIPO U, BASE LISA, PARA ELETROCALHA, EM CHAPA DE ACO GALVANIZADO ESPESSURA #22, 150 X 50 MM (L X A)</t>
  </si>
  <si>
    <t>EMENDA INTERNA, TIPO U, BASE LISA, PARA ELETROCALHA, EM CHAPA DE ACO GALVANIZADO ESPESSURA #22, 200 X 50 MM (L X A)</t>
  </si>
  <si>
    <t>EMENDA INTERNA, TIPO U, BASE LISA, PARA ELETROCALHA, EM CHAPA DE ACO GALVANIZADO ESPESSURA #22, 250 X 50 MM (L X A)</t>
  </si>
  <si>
    <t>EMENDA INTERNA, TIPO U, BASE LISA, PARA ELETROCALHA, EM CHAPA DE ACO GALVANIZADO ESPESSURA #22, 50 X 50 MM (L X A)</t>
  </si>
  <si>
    <t>EMENDA INTERNA, TIPO U, BASE LISA, PARA ELETROCALHA, EM CHAPA DE ACO GALVANIZADO ESPESSURA #22, 75 X 50 MM (L X A)</t>
  </si>
  <si>
    <t>EMENDA PARA CALHA PLUVIAL, PVC, DIAMETRO ENTRE 119 E 170 MM, PARA DRENAGEM PLUVIAL PREDIAL</t>
  </si>
  <si>
    <t>EMULSAO ASFALTICA ANIONICA</t>
  </si>
  <si>
    <t>EMULSAO EXPLOSIVA EM CARTUCHOS DE 1" X 12", DENSIDADE 1.15 G/CM3, INICIACAO ESPOLETA N. 8 / CORDEL</t>
  </si>
  <si>
    <t>EMULSAO EXPLOSIVA EM CARTUCHOS DE 1" X 24", DENSIDADE 1.15 G/CM3, INICIACAO ESPOLETA N. 8 / CORDEL</t>
  </si>
  <si>
    <t>EMULSAO EXPLOSIVA EM CARTUCHOS DE 1" X 8", DENSIDADE 1.15 G/CM3, INICIACAO ESPOLETA N. 8 / CORDEL</t>
  </si>
  <si>
    <t>EMULSAO EXPLOSIVA EM CARTUCHOS DE 2 1/2" X 24", DENSIDADE 1.15 G/CM3, INICIACAO ESPOLETA N. 8 / CORDEL</t>
  </si>
  <si>
    <t>EMULSAO EXPLOSIVA EM CARTUCHOS DE 2 1/4" X 24", DENSIDADE 1.15 G/CM3, INICIACAO ESPOLETA N. 8 / CORDEL</t>
  </si>
  <si>
    <t>EMULSAO EXPLOSIVA EM CARTUCHOS DE 2" X 24", DENSIDADE 1.15 G/CM3, INICIACAO ESPOLETA N. 8 / CORDEL</t>
  </si>
  <si>
    <t>ENCANADOR OU BOMBEIRO HIDRAULICO (HORISTA)</t>
  </si>
  <si>
    <t>ENCANADOR OU BOMBEIRO HIDRAULICO (MENSALISTA)</t>
  </si>
  <si>
    <t>ENCARREGADO GERAL DE OBRAS (HORISTA)</t>
  </si>
  <si>
    <t>ENCARREGADO GERAL DE OBRAS (MENSALISTA)</t>
  </si>
  <si>
    <t>ENDURECEDOR MINERAL DE BASE CIMENTICIA PARA PISO DE CONCRETO</t>
  </si>
  <si>
    <t>ENERGIA ELETRICA ATE 2000 KWH INDUSTRIAL, SEM DEMANDA</t>
  </si>
  <si>
    <t>KWH</t>
  </si>
  <si>
    <t>ENERGIA ELETRICA COMERCIAL, BAIXA TENSAO, RELATIVA AO CONSUMO DE ATE 100 KWH, INCLUINDO ICMS, PIS/PASEP E COFINS</t>
  </si>
  <si>
    <t>ENGATE / RABICHO FLEXIVEL INOX 1/2" X 30 CM</t>
  </si>
  <si>
    <t>ENGATE / RABICHO FLEXIVEL INOX 1/2" X 40 CM</t>
  </si>
  <si>
    <t>ENGATE/RABICHO FLEXIVEL PLASTICO (PVC OU ABS) BRANCO 1/2" X 30 CM</t>
  </si>
  <si>
    <t>ENGATE/RABICHO FLEXIVEL PLASTICO (PVC OU ABS) BRANCO 1/2" X 40 CM</t>
  </si>
  <si>
    <t>ENGENHEIRO CIVIL DE OBRA JUNIOR (HORISTA)</t>
  </si>
  <si>
    <t>ENGENHEIRO CIVIL DE OBRA JUNIOR (MENSALISTA)</t>
  </si>
  <si>
    <t>ENGENHEIRO CIVIL DE OBRA PLENO (HORISTA)</t>
  </si>
  <si>
    <t>ENGENHEIRO CIVIL DE OBRA PLENO (MENSALISTA)</t>
  </si>
  <si>
    <t>ENGENHEIRO CIVIL DE OBRA SENIOR (HORISTA)</t>
  </si>
  <si>
    <t>ENGENHEIRO CIVIL DE OBRA SENIOR (MENSALISTA)</t>
  </si>
  <si>
    <t>ENXADA ESTREITA, EM ACO, *25 X 23* CM, COM CABO DE MADEIRA DE *150* CM</t>
  </si>
  <si>
    <t>EPI - FAMILIA ALMOXARIFE - HORISTA (ENCARGOS COMPLEMENTARES - COLETADO CAIXA)</t>
  </si>
  <si>
    <t>EPI - FAMILIA ALMOXARIFE - MENSALISTA (ENCARGOS COMPLEMENTARES - COLETADO CAIXA)</t>
  </si>
  <si>
    <t>EPI - FAMILIA CARPINTEIRO DE FORMAS - HORISTA (ENCARGOS COMPLEMENTARES - COLETADO CAIXA)</t>
  </si>
  <si>
    <t>EPI - FAMILIA CARPINTEIRO DE FORMAS - MENSALISTA (ENCARGOS COMPLEMENTARES - COLETADO CAIXA)</t>
  </si>
  <si>
    <t>EPI - FAMILIA ELETRICISTA - HORISTA (ENCARGOS COMPLEMENTARES - COLETADO CAIXA)</t>
  </si>
  <si>
    <t>EPI - FAMILIA ELETRICISTA - MENSALISTA (ENCARGOS COMPLEMENTARES - COLETADO CAIXA)</t>
  </si>
  <si>
    <t>EPI - FAMILIA ENCANADOR - HORISTA (ENCARGOS COMPLEMENTARES - COLETADO CAIXA)</t>
  </si>
  <si>
    <t>EPI - FAMILIA ENCANADOR - MENSALISTA (ENCARGOS COMPLEMENTARES - COLETADO CAIXA)</t>
  </si>
  <si>
    <t>EPI - FAMILIA ENCARREGADO GERAL - HORISTA (ENCARGOS COMPLEMENTARES - COLETADO CAIXA)</t>
  </si>
  <si>
    <t>EPI - FAMILIA ENCARREGADO GERAL - MENSALISTA (ENCARGOS COMPLEMENTARES - COLETADO CAIXA)</t>
  </si>
  <si>
    <t>EPI - FAMILIA ENGENHEIRO CIVIL - HORISTA (ENCARGOS COMPLEMENTARES - COLETADO CAIXA)</t>
  </si>
  <si>
    <t>EPI - FAMILIA ENGENHEIRO CIVIL - MENSALISTA (ENCARGOS COMPLEMENTARES - COLETADO CAIXA)</t>
  </si>
  <si>
    <t>EPI - FAMILIA OPERADOR ESCAVADEIRA - HORISTA (ENCARGOS COMPLEMENTARES - COLETADO CAIXA)</t>
  </si>
  <si>
    <t>EPI - FAMILIA OPERADOR ESCAVADEIRA - MENSALISTA (ENCARGOS COMPLEMENTARES - COLETADO CAIXA)</t>
  </si>
  <si>
    <t>EPI - FAMILIA PEDREIRO - HORISTA (ENCARGOS COMPLEMENTARES - COLETADO CAIXA)</t>
  </si>
  <si>
    <t>EPI - FAMILIA PEDREIRO - MENSALISTA (ENCARGOS COMPLEMENTARES - COLETADO CAIXA)</t>
  </si>
  <si>
    <t>EPI - FAMILIA PINTOR - HORISTA (ENCARGOS COMPLEMENTARES - COLETADO CAIXA)</t>
  </si>
  <si>
    <t>EPI - FAMILIA PINTOR - MENSALISTA (ENCARGOS COMPLEMENTARES - COLETADO CAIXA)</t>
  </si>
  <si>
    <t>EPI - FAMILIA SERVENTE - HORISTA (ENCARGOS COMPLEMENTARES - COLETADO CAIXA)</t>
  </si>
  <si>
    <t>EPI - FAMILIA SERVENTE - MENSALISTA (ENCARGOS COMPLEMENTARES - COLETADO CAIXA)</t>
  </si>
  <si>
    <t>EPI - FAMILIA SOLDADOR - HORISTA (ENCARGOS COMPLEMENTARES - COLETADO CAIXA)</t>
  </si>
  <si>
    <t>EPI - FAMILIA SOLDADOR - MENSALISTA (ENCARGOS COMPLEMENTARES - COLETADO CAIXA)</t>
  </si>
  <si>
    <t>EPI - FAMILIA TOPOGRAFO - HORISTA (ENCARGOS COMPLEMENTARES - COLETADO CAIXA)</t>
  </si>
  <si>
    <t>EPI - FAMILIA TOPOGRAFO - MENSALISTA (ENCARGOS COMPLEMENTARES - COLETADO CAIXA)</t>
  </si>
  <si>
    <t>ESCADA DUPLA DE ABRIR EM ALUMINIO, COM SAPATAS DE BORRACHA, *2,30* X *0,57* M (ALTURA UTIL X LARGURA MINIMA), MODELO PINTOR, 8 DEGRAUS, CAPACIDADE *100* KG</t>
  </si>
  <si>
    <t>ESCADA EXTENSIVEL EM ALUMINIO, COM SAPATAS DE BORRACHA, ALTURA FECHADA 3,60 M, ALTURA ESTENDIDA DE 6,0 A 6,30 M, LARGURA MINIMA DE 35 CM, CACIDADE *120* KG</t>
  </si>
  <si>
    <t>ESCAVADEIRA HIDRAULICA DE BRACO LONGO (LONGO ALCANCE) SOBRE ESTEIRAS, CACAMBA 0,52 M3, PESO OPERACIONAL 24 T, POTENCIA LIQUIDA 155 HP</t>
  </si>
  <si>
    <t>ESCAVADEIRA HIDRAULICA SOBRE ESTEIRAS COM CACAMBA DE 1,20 M3, PESO OPERACIONAL 21 T, POTENCIA BRUTA 155 HP</t>
  </si>
  <si>
    <t>ESCAVADEIRA HIDRAULICA SOBRE ESTEIRAS, CACAMBA 0,80M3, PESO OPERACIONAL 17T, POTENCIA BRUTA 111HP</t>
  </si>
  <si>
    <t>ESCAVADEIRA HIDRAULICA SOBRE ESTEIRAS, CAPACIDADE DA CACAMBA ENTRE 1,20 E 1,50 M3, PESO OPERACIONAL ENTRE 20,00 E 22,00 TON, POTENCIA LIQUIDA ENTRE 150 E 155 HP, EQUIPADA COM CLAMSHELL</t>
  </si>
  <si>
    <t>ESCORA PRE-MOLDADA EM CONCRETO, *10 X 10* CM, H = 2,30M</t>
  </si>
  <si>
    <t>ESCOVA CIRCULAR EM ACO LATONADO, 6 X 1" (DIAMETRO X ESPESSURA), FURO DE 1 1/4", FIO ONDULADO *0,30* MM</t>
  </si>
  <si>
    <t>ESCOVA DE ACO, COM CABO, *4 X 15* FILEIRAS DE CERDAS</t>
  </si>
  <si>
    <t>ESGUICHO JATO REGULAVEL, TIPO ELKHART, ENGATE RAPIDO 1 1/2", PARA COMBATE A INCENDIO</t>
  </si>
  <si>
    <t>ESGUICHO JATO REGULAVEL, TIPO ELKHART, ENGATE RAPIDO 2 1/2", PARA COMBATE A INCENDIO</t>
  </si>
  <si>
    <t>ESGUICHO TIPO JATO SOLIDO, EM LATAO, ENGATE RAPIDO 1 1/2" X 13 MM, PARA MANGUEIRA EM INSTALACAO PREDIAL COMBATE A INCENDIO</t>
  </si>
  <si>
    <t>ESGUICHO TIPO JATO SOLIDO, EM LATAO, ENGATE RAPIDO 1 1/2" X 16 MM, PARA MANGUEIRA EM INSTALACAO PREDIAL COMBATE A INCENDIO</t>
  </si>
  <si>
    <t>ESGUICHO TIPO JATO SOLIDO, EM LATAO, ENGATE RAPIDO 1 1/2" X 19 MM, PARA MANGUEIRA EM INSTALACAO PREDIAL COMBATE A INCENDIO</t>
  </si>
  <si>
    <t>ESGUICHO TIPO JATO SOLIDO, EM LATAO, ENGATE RAPIDO 2 1/2" X 13 MM, PARA MANGUEIRA EM INSTALACAO PREDIAL COMBATE A INCENDIO</t>
  </si>
  <si>
    <t>ESGUICHO TIPO JATO SOLIDO, EM LATAO, ENGATE RAPIDO 2 1/2" X 16 MM, PARA MANGUEIRA EM INSTALACAO PREDIAL COMBATE A INCENDIO</t>
  </si>
  <si>
    <t>ESGUICHO TIPO JATO SOLIDO, EM LATAO, ENGATE RAPIDO 2 1/2" X 19 MM, PARA MANGUEIRA EM INSTALACAO PREDIAL COMBATE A INCENDIO</t>
  </si>
  <si>
    <t>ESPACADOR / DISTANCIADOR CIRCULAR COM ENTRADA LATERAL, EM PLASTICO, PARA VERGALHAO *4,2 A 12,5* MM, COBRIMENTO 20 MM</t>
  </si>
  <si>
    <t>ESPACADOR / DISTANCIADOR TIPO GARRA DUPLA, EM PLASTICO, COBRIMENTO *20* MM, PARA FERRAGENS DE LAJES E FUNDO DE VIGAS</t>
  </si>
  <si>
    <t>ESPACADOR / DISTANCIADOR TIPO PINO EM PLASTICO, PARA VERGALHAO ATE 10 MM, PARA APOIO DE ARMADURA</t>
  </si>
  <si>
    <t>ESPACADOR OU DISTANCIADOR, EM PLASTICO, TIPO APOIO DE CORDOALHA (CARANGUEJO), PARA ARMADURA NEGATIVA E PROTENSAO, COBRIMENTO 50 MM</t>
  </si>
  <si>
    <t>ESPACADOR/SEPARADOR /CENTRALIZADOR DE BARRA DE ACO, PLASTICO, (CHUMBADOR TIPO CARAMBOLA - CB), DIAMETRO INTERNO ATE 20 MM</t>
  </si>
  <si>
    <t>ESPACADOR/SEPARADOR /CENTRALIZADOR DE BARRA DE ACO, PLASTICO, (CHUMBADOR TIPO CARAMBOLA - CB), DIAMETRO INTERNO ENTRE 25 A 32 MM</t>
  </si>
  <si>
    <t>ESPACADOR/SEPARADOR DE CORDOALHA TIPO DISCO 12 FUROS DE 14 MM, PARA TIRANTES</t>
  </si>
  <si>
    <t>ESPARGIDOR DE ASFALTO PRESSURIZADO, REBOCAVEL, TANQUE DE 2500 L, PNEUMATICO, COM MOTOR A GASOLINA 3,4HP</t>
  </si>
  <si>
    <t>ESPARGIDOR DE ASFALTO PRESSURIZADO, TANQUE 6 M3 COM ISOLACAO TERMICA, AQUECIDO COM 2 MACARICOS, COM BARRA ESPARGIDORA 3,60 M, A SER MONTADO SOBRE CAMINHAO</t>
  </si>
  <si>
    <t>ESPATULA DE PLASTICO LISA, LARGURA *10* CM</t>
  </si>
  <si>
    <t>ESPATULA EM ACO INOX COM CABO DE MADEIRA E LARGURA DE *8* CM</t>
  </si>
  <si>
    <t>ESPELHO / PLACA CEGA 4" X 2", PARA INSTALACAO DE TOMADAS E INTERRUPTORES</t>
  </si>
  <si>
    <t>ESPELHO / PLACA CEGA 4" X 4", PARA INSTALACAO DE TOMADAS E INTERRUPTORES</t>
  </si>
  <si>
    <t>ESPELHO / PLACA DE 1 POSTO 4" X 2", PARA INSTALACAO DE TOMADAS E INTERRUPTORES</t>
  </si>
  <si>
    <t>ESPELHO / PLACA DE 2 POSTOS 4" X 2", PARA INSTALACAO DE TOMADAS E INTERRUPTORES</t>
  </si>
  <si>
    <t>ESPELHO / PLACA DE 2 POSTOS 4" X 4", PARA INSTALACAO DE TOMADAS E INTERRUPTORES</t>
  </si>
  <si>
    <t>ESPELHO / PLACA DE 3 POSTOS 4" X 2", PARA INSTALACAO DE TOMADAS E INTERRUPTORES</t>
  </si>
  <si>
    <t>ESPELHO / PLACA DE 4 POSTOS 4" X 4", PARA INSTALACAO DE TOMADAS E INTERRUPTORES</t>
  </si>
  <si>
    <t>ESPELHO / PLACA DE 6 POSTOS 4" X 4", PARA INSTALACAO DE TOMADAS E INTERRUPTORES</t>
  </si>
  <si>
    <t>ESPELHO CRISTAL E = 4 MM</t>
  </si>
  <si>
    <t>ESPELHO, RETO OU CURVO, EM LATAO CROMADO, ESPESSURA ATE 6 MM, LARGURA *40*MM, ALTURA *180*MM - PARA FECHADURA DE EMBUTIR</t>
  </si>
  <si>
    <t>ESPELHO, RETO OU CURVO, EM LATAO CROMADO, ESPESSURA MINIMA 6 MM, LARGURA *43*MM, ALTURA *230*MM - PARA FECHADURA DE EMBUTIR</t>
  </si>
  <si>
    <t>ESPOLETA SIMPLES N 8.</t>
  </si>
  <si>
    <t>ESPUMA EXPANSIVA DE POLIURETANO, APLICACAO MANUAL - 500 ML</t>
  </si>
  <si>
    <t>ESQUADRO DE ACO 12" (300 MM), CABO DE ALUMINIO</t>
  </si>
  <si>
    <t>ESQUADRO PARA SOLDA, EM ALUMINIO, 65 MM, COM DUAS MORSAS (GRAMPO SARGENTO)</t>
  </si>
  <si>
    <t>ESQUI TRIPLO, EM TUBO DE ACO CARBONO, PINTURA NO PROCESSO ELETROSTATICO - EQUIPAMENTO DE GINASTICA PARA ACADEMIA AO AR LIVRE / ACADEMIA DA TERCEIRA IDADE - ATI</t>
  </si>
  <si>
    <t>ESTACA PRE-MOLDADA MACICA DE CONCRETO VIBRADO ARMADO, PARA CARGA DE 25 T, SECAO QUADRADA DE *16 X 16*, COM ANEL METALICO INCORPORADO A PECA (SOMENTE FORNECIMENTO)</t>
  </si>
  <si>
    <t>ESTACA PRE-MOLDADA MACICA DE CONCRETO VIBRADO ARMADO, PARA CARGA DE 50 T, SECAO QUADRADA, COM ANEL METALICO INCORPORADO A PECA (SOMENTE FORNECIMENTO)</t>
  </si>
  <si>
    <t>ESTACA PRE-MOLDADA VAZADA DE CONCRETO CENTRIFUGADO, PARA CARGA DE 100 T, SECAO CIRCULAR, COM ANEL METALICO INCORPORADO A PECA (SOMENTE FORNECIMENTO)</t>
  </si>
  <si>
    <t>ESTILETE DE METAL, LAMINA 18 MM</t>
  </si>
  <si>
    <t>ESTOPIM SIMPLES</t>
  </si>
  <si>
    <t>ESTRIBO COM PARAFUSO EM CHAPA DE FERRO FUNDIDO DE 2" X 3/16" X 35 CM, SECAO "U", PARA MADEIRAMENTO DE TELHADO</t>
  </si>
  <si>
    <t>EXAMES - HORISTA (COLETADO CAIXA - ENCARGOS COMPLEMENTARES)</t>
  </si>
  <si>
    <t>EXAMES - MENSALISTA (COLETADO CAIXA - ENCARGOS COMPLEMENTARES)</t>
  </si>
  <si>
    <t>EXTENSAO DE SOLDA 201 ACETILENO, E = *1,5 A 2,5* MM (N2)</t>
  </si>
  <si>
    <t>EXTENSAO DE SOLDA 201 GLP, E = *2,5 A 4,0* MM (N4)</t>
  </si>
  <si>
    <t>EXTINTOR DE INCENDIO PORTATIL COM CARGA DE AGUA PRESSURIZADA DE 10 L, CLASSE A</t>
  </si>
  <si>
    <t>EXTINTOR DE INCENDIO PORTATIL COM CARGA DE GAS CARBONICO CO2 DE 4 KG, CLASSE BC</t>
  </si>
  <si>
    <t>EXTINTOR DE INCENDIO PORTATIL COM CARGA DE GAS CARBONICO CO2 DE 6 KG, CLASSE BC</t>
  </si>
  <si>
    <t>EXTINTOR DE INCENDIO PORTATIL COM CARGA DE PO QUIMICO SECO (PQS) DE 12 KG, CLASSE BC</t>
  </si>
  <si>
    <t>EXTINTOR DE INCENDIO PORTATIL COM CARGA DE PO QUIMICO SECO (PQS) DE 4 KG, CLASSE BC</t>
  </si>
  <si>
    <t>EXTINTOR DE INCENDIO PORTATIL COM CARGA DE PO QUIMICO SECO (PQS) DE 6 KG, CLASSE BC</t>
  </si>
  <si>
    <t>EXTINTOR DE INCENDIO PORTATIL COM CARGA DE PO QUIMICO SECO (PQS) DE 8 KG, CLASSE BC</t>
  </si>
  <si>
    <t>EXTREMIDADE PVC PBA, BF, JE, DN 100/ DE 110 MM</t>
  </si>
  <si>
    <t>EXTREMIDADE PVC PBA, BF, JE, DN 75/ DE 85 MM</t>
  </si>
  <si>
    <t>EXTREMIDADE PVC PBA, PF, JE, DN 100 / DE 110 MM</t>
  </si>
  <si>
    <t>EXTREMIDADE PVC PBA, PF, JE, DN 75 / DE 85 MM</t>
  </si>
  <si>
    <t>EXTREMIDADE/TUBETE PARA HIDROMETRO PVC, COM ROSCA, CURTA, COM BUCHA LATAO, 3/4" OU 1/2"</t>
  </si>
  <si>
    <t>FECHADURA AUXILIAR DE SEGURANCA PARA PORTA EXTERNA, EM ACO INOX, BROCA DE 45 A 55 MM, LINGUETA COM 3 AVANCOS, INCLUINDO 2 CHAVES TIPO CILINDRO</t>
  </si>
  <si>
    <t>FECHADURA BICO DE PAPAGAIO PARA PORTA DE CORRER EXTERNA, EM ACO INOX COM ACABAMENTO CROMADO, MAQUINA COM 45 MM, INCLUINDO CHAVE TIPO CILINDRO</t>
  </si>
  <si>
    <t>FECHADURA BICO DE PAPAGAIO PARA PORTA DE CORRER INTERNA, EM ACO INOX COM ACABAMENTO CROMADO, MAQUINA COM 45 MM, INCLUINDO CHAVE TIPO BIPARTIDA</t>
  </si>
  <si>
    <t>FECHADURA DE EMBUTIR PARA GAVETA E MOVEIS DE MADEIRA, EM ACO INOX COM ACABAMENTO CROMADO, COM ABAS LATERAIS, CILINDRO COM 22 MM DE DIAMETRO, INCLUINDO CHAVE COM PERFIL METALICO E CAPA ESCAMOTEAVEL</t>
  </si>
  <si>
    <t>FECHADURA DE SOBREPOR PARA GAVETAS E ARMARIOS, EM ACO INOX COM ACABAMENTO CROMADO, COM CILINDRO DE APROX 20 MM</t>
  </si>
  <si>
    <t>FECHADURA DE SOBREPOR PARA PORTAO, EM ACO INOX COM ACABAMENTO CROMADO, CAIXA DE 100 MM, INCLUINDO CHAVE TIPO CILINDRO</t>
  </si>
  <si>
    <t>FECHADURA DE SOBREPOR PARA PORTAO, EM ACO INOX COM ACABAMENTO CROMADO, CAIXA DE 100 MM, INCLUINDO CHAVE TIPO TETRA</t>
  </si>
  <si>
    <t>FECHADURA DE SOBREPOR TIPO CAIXAO, EM FERRO COM ACABAMENTO RESINADO, SEM MACANETA, SEM CILINDRO, INCLUINDO CHAVE TIPO SIMPLES</t>
  </si>
  <si>
    <t>FECHADURA ESPELHO PARA PORTA DE BANHEIRO, EM ACO INOX (MAQUINA, TESTA E CONTRA-TESTA) E EM ZAMAC (MACANETA, LINGUETA E TRINCOS) COM ACABAMENTO CROMADO, MAQUINA DE 40 MM, INCLUINDO CHAVE TIPO TRANQUETA</t>
  </si>
  <si>
    <t>FECHADURA ESPELHO PARA PORTA DE BANHEIRO, EM ACO INOX (MAQUINA, TESTA E CONTRA-TESTA) E EM ZAMAC (MACANETA, LINGUETA E TRINCOS) COM ACABAMENTO CROMADO, MAQUINA DE 55 MM, INCLUINDO CHAVE TIPO TRANQUETA (CONJUNTO DE FECHADURAS)</t>
  </si>
  <si>
    <t>FECHADURA ESPELHO PARA PORTA EXTERNA, EM ACO INOX (MAQUINA, TESTA E CONTRA-TESTA) E EM ZAMAC (MACANETA, LINGUETA E TRINCOS) COM ACABAMENTO CROMADO, MAQUINA DE 40 MM, INCLUINDO CHAVE TIPO CILINDRO</t>
  </si>
  <si>
    <t>FECHADURA ESPELHO PARA PORTA EXTERNA, EM ACO INOX (MAQUINA, TESTA E CONTRA-TESTA) E EM ZAMAC (MACANETA, LINGUETA E TRINCOS) COM ACABAMENTO CROMADO, MAQUINA DE 55 MM, INCLUINDO CHAVE TIPO CILINDRO</t>
  </si>
  <si>
    <t>FECHADURA ESPELHO PARA PORTA INTERNA, EM ACO INOX (MAQUINA, TESTA E CONTRA-TESTA) E EM ZAMAC (MACANETA, LINGUETA E TRINCOS) COM ACABAMENTO CROMADO, MAQUINA DE 40 MM, INCLUINDO CHAVE TIPO INTERNA</t>
  </si>
  <si>
    <t>FECHADURA ESPELHO PARA PORTA INTERNA, EM ACO INOX (MAQUINA, TESTA E CONTRA-TESTA) E EM ZAMAC (MACANETA, LINGUETA E TRINCOS) COM ACABAMENTO CROMADO, MAQUINA DE 55 MM, INCLUINDO CHAVE TIPO INTERNA</t>
  </si>
  <si>
    <t>FECHADURA PARA PORTA PIVOTANTE DE VIDRO TEMPERADO, EM ACO INOX COM ACABAMENTO CROMADO, RECORTE PADRAO SANTA MARINA, COM CILINDRO EM LATAO, INCLUINDO CHAVE TIPO CILINDRO</t>
  </si>
  <si>
    <t>FECHADURA ROSETA REDONDA PARA PORTA DE BANHEIRO, EM ACO INOX (MAQUINA, TESTA E CONTRA-TESTA) E EM ZAMAC (MACANETA, LINGUETA E TRINCOS) COM ACABAMENTO CROMADO, MAQUINA DE 40 MM, INCLUINDO CHAVE TIPO TRANQUETA</t>
  </si>
  <si>
    <t>FECHADURA ROSETA REDONDA PARA PORTA DE BANHEIRO, EM ACO INOX (MAQUINA, TESTA E CONTRA-TESTA) E EM ZAMAC (MACANETA, LINGUETA E TRINCOS) COM ACABAMENTO CROMADO, MAQUINA DE 55 MM, INCLUINDO CHAVE TIPO TRANQUETA</t>
  </si>
  <si>
    <t>FECHADURA ROSETA REDONDA PARA PORTA EXTERNA, EM ACO INOX (MAQUINA, TESTA E CONTRA-TESTA) E EM ZAMAC (MACANETA, LINGUETA E TRINCOS) COM ACABAMENTO CROMADO, MAQUINA DE 40 MM, INCLUINDO CHAVE TIPO CILINDRO</t>
  </si>
  <si>
    <t>FECHADURA ROSETA REDONDA PARA PORTA EXTERNA, EM ACO INOX (MAQUINA, TESTA E CONTRA-TESTA) E EM ZAMAC (MACANETA, LINGUETA E TRINCOS) COM ACABAMENTO CROMADO, MAQUINA DE 55 MM, INCLUINDO CHAVE TIPO CILINDRO</t>
  </si>
  <si>
    <t>FECHADURA ROSETA REDONDA PARA PORTA INTERNA, EM ACO INOX (MAQUINA, TESTA E CONTRA-TESTA) E EM ZAMAC (MACANETA, LINGUETA E TRINCOS) COM ACABAMENTO CROMADO, MAQUINA DE 40 MM, INCLUINDO CHAVE TIPO INTERNA (CONJUNTO DE FECHADURAS)</t>
  </si>
  <si>
    <t>FECHADURA ROSETA REDONDA PARA PORTA INTERNA, EM ACO INOX (MAQUINA, TESTA E CONTRA-TESTA) E EM ZAMAC (MACANETA, LINGUETA E TRINCOS) COM ACABAMENTO CROMADO, MAQUINA DE 55 MM, INCLUINDO CHAVE TIPO INTERNA</t>
  </si>
  <si>
    <t>FECHO / FECHADURA COM PUXADOR CONCHA, COM TRANCA TIPO TRAVA, PARA JANELA / PORTA DE CORRER (INCLUI TESTA, FECHADURA, PUXADOR) - COMPLETA</t>
  </si>
  <si>
    <t>FECHO / TRINCO TIPO AVIAO, EM ZAMAC CROMADO, *60* MM, PARA JANELAS - INCLUI PARAFUSOS</t>
  </si>
  <si>
    <t>FECHO DE SEGURANCA, TIPO BATOM, EM LATAO / ZAMAC, CROMADO, PARA PORTAS E JANELAS - INCLUI PARAFUSOS</t>
  </si>
  <si>
    <t>FECHO QUEBRA UNHA, EM LATAO COM ACABAMENTO CROMADO, DE EMBUTIR, COM COMANDO ALAVANCA, ALTURA DE DE 22 CM, LARGURA MINIMA DE 1,90 CM E ESPESSURA MINIMA DE 1,90 MM, PARA PORTAS E JANELAS (INCLUI PARAFUSOS)</t>
  </si>
  <si>
    <t>FECHO QUEBRA UNHA, EM LATAO COM ACABAMENTO CROMADO, DE EMBUTIR, COM COMANDO ALAVANCA, ALTURA DE DE 40 CM, LARGURA MINIMA DE 1,90 CM E ESPESSURA MINIMA DE 1,90 MM, PARA PORTAS E JANELAS (INCLUI PARAFUSOS)</t>
  </si>
  <si>
    <t>FECHO QUEBRA UNHA, EM LATAO COM ACABAMENTO CROMADO, DE EMBUTIR, COM COMANDO DESLIZANTE, ALTURA DE 12 CM, LARGURA MINIMA DE 1,90 CM E ESPESSURA MINIMA DE 1,90 MM</t>
  </si>
  <si>
    <t>FECHO QUEBRA UNHA, EM LATAO COM ACABAMENTO CROMADO, DE EMBUTIR, COM COMANDO DESLIZANTE, ALTURA DE 22 CM, LARGURA MINIMA DE 1,90 CM E ESPESSURA MINIMA DE 1,90 MM</t>
  </si>
  <si>
    <t>FECHO QUEBRA UNHA, EM LATAO COM ACABAMENTO CROMADO, DE EMBUTIR, COM COMANDO DESLIZANTE, ALTURA DE 40 CM, LARGURA MINIMA DE 1,90 CM E ESPESSURA MINIMA DE 1,90 MM</t>
  </si>
  <si>
    <t>FERRAMENTAS - FAMILIA ALMOXARIFE - HORISTA (ENCARGOS COMPLEMENTARES - COLETADO CAIXA)</t>
  </si>
  <si>
    <t>FERRAMENTAS - FAMILIA ALMOXARIFE - MENSALISTA (ENCARGOS COMPLEMENTARES - COLETADO CAIXA)</t>
  </si>
  <si>
    <t>FERRAMENTAS - FAMILIA CARPINTEIRO DE FORMAS - HORISTA (ENCARGOS COMPLEMENTARES - COLETADO CAIXA)</t>
  </si>
  <si>
    <t>FERRAMENTAS - FAMILIA CARPINTEIRO DE FORMAS - MENSALISTA (ENCARGOS COMPLEMENTARES - COLETADO CAIXA)</t>
  </si>
  <si>
    <t>FERRAMENTAS - FAMILIA ELETRICISTA - HORISTA (ENCARGOS COMPLEMENTARES - COLETADO CAIXA)</t>
  </si>
  <si>
    <t>FERRAMENTAS - FAMILIA ELETRICISTA - MENSALISTA (ENCARGOS COMPLEMENTARES - COLETADO CAIXA)</t>
  </si>
  <si>
    <t>FERRAMENTAS - FAMILIA ENCANADOR - HORISTA (ENCARGOS COMPLEMENTARES - COLETADO CAIXA)</t>
  </si>
  <si>
    <t>FERRAMENTAS - FAMILIA ENCANADOR - MENSALISTA (ENCARGOS COMPLEMENTARES - COLETADO CAIXA)</t>
  </si>
  <si>
    <t>FERRAMENTAS - FAMILIA ENCARREGADO GERAL - HORISTA (ENCARGOS COMPLEMENTARES - COLETADO CAIXA)</t>
  </si>
  <si>
    <t>FERRAMENTAS - FAMILIA ENCARREGADO GERAL - MENSALISTA (ENCARGOS COMPLEMENTARES - COLETADO CAIXA)</t>
  </si>
  <si>
    <t>FERRAMENTAS - FAMILIA ENGENHEIRO CIVIL - HORISTA (ENCARGOS COMPLEMENTARES - COLETADO CAIXA)</t>
  </si>
  <si>
    <t>FERRAMENTAS - FAMILIA ENGENHEIRO CIVIL - MENSALISTA (ENCARGOS COMPLEMENTARES - COLETADO CAIXA)</t>
  </si>
  <si>
    <t>FERRAMENTAS - FAMILIA OPERADOR ESCAVADEIRA - HORISTA (ENCARGOS COMPLEMENTARES - COLETADO CAIXA)</t>
  </si>
  <si>
    <t>FERRAMENTAS - FAMILIA OPERADOR ESCAVADEIRA - MENSALISTA (ENCARGOS COMPLEMENTARES - COLETADO CAIXA)</t>
  </si>
  <si>
    <t>FERRAMENTAS - FAMILIA PEDREIRO - HORISTA (ENCARGOS COMPLEMENTARES - COLETADO CAIXA)</t>
  </si>
  <si>
    <t>FERRAMENTAS - FAMILIA PEDREIRO - MENSALISTA (ENCARGOS COMPLEMENTARES - COLETADO CAIXA)</t>
  </si>
  <si>
    <t>FERRAMENTAS - FAMILIA PINTOR - HORISTA (ENCARGOS COMPLEMENTARES - COLETADO CAIXA)</t>
  </si>
  <si>
    <t>FERRAMENTAS - FAMILIA PINTOR - MENSALISTA (ENCARGOS COMPLEMENTARES - COLETADO CAIXA)</t>
  </si>
  <si>
    <t>FERRAMENTAS - FAMILIA SERVENTE - HORISTA (ENCARGOS COMPLEMENTARES - COLETADO CAIXA)</t>
  </si>
  <si>
    <t>FERRAMENTAS - FAMILIA SERVENTE - MENSALISTA (ENCARGOS COMPLEMENTARES - COLETADO CAIXA)</t>
  </si>
  <si>
    <t>FERRAMENTAS - FAMILIA SOLDADOR - HORISTA (ENCARGOS COMPLEMENTARES - COLETADO CAIXA)</t>
  </si>
  <si>
    <t>FERRAMENTAS - FAMILIA SOLDADOR - MENSALISTA (ENCARGOS COMPLEMENTARES - COLETADO CAIXA)</t>
  </si>
  <si>
    <t>FERRAMENTAS - FAMILIA TOPOGRAFO - HORISTA (ENCARGOS COMPLEMENTARES - COLETADO CAIXA)</t>
  </si>
  <si>
    <t>FERRAMENTAS - FAMILIA TOPOGRAFO - MENSALISTA (ENCARGOS COMPLEMENTARES - COLETADO CAIXA)</t>
  </si>
  <si>
    <t>FERRO DE SOLDA, POTENCIA 40 W</t>
  </si>
  <si>
    <t>FERROLHO COM FECHO / TRINCO REDONDO, EM ACO GALVANIZADO / ZINCADO, DE SOBREPOR, COM COMPRIMENTO DE 2" E ESPESSURA MINIMA DA CHAPA DE 0,90 MM, PARA PORTAS E JANELAS</t>
  </si>
  <si>
    <t>FERROLHO COM FECHO / TRINCO REDONDO, EM ACO GALVANIZADO / ZINCADO, DE SOBREPOR, COM COMPRIMENTO DE 3" A 4" E ESPESSURA MINIMA DA CHAPA DE 0,90 MM</t>
  </si>
  <si>
    <t>FERROLHO COM FECHO / TRINCO REDONDO, EM ACO GALVANIZADO / ZINCADO, DE SOBREPOR, COM COMPRIMENTO DE 5" E ESPESSURA MINIMA DA CHAPA DE 0,90 MM</t>
  </si>
  <si>
    <t>FERROLHO COM FECHO / TRINCO REDONDO, EM ACO GALVANIZADO / ZINCADO, DE SOBREPOR, COM COMPRIMENTO DE 6" E ESPESSURA MINIMA DA CHAPA DE 1,50 MM</t>
  </si>
  <si>
    <t>FERROLHO COM FECHO / TRINCO REDONDO, EM ACO GALVANIZADO / ZINCADO, DE SOBREPOR, COM COMPRIMENTO DE 8" E ESPESSURA MINIMA DA CHAPA DE 1,50 MM</t>
  </si>
  <si>
    <t>FERROLHO COM FECHO /TRINCO REDONDO, EM ACO GALVANIZADO / ZINCADO, DE SOBREPOR, COM COMPRIMENTO DE 10" A 12" E ESPESSURA MINIMA DA CHAPA DE 1,50 MM</t>
  </si>
  <si>
    <t>FERROLHO COM FECHO CHATO E PORTA CADEADO, EM ACO GALVANIZADO / ZINCADO, DE SOBREPOR, COM COMPRIMENTO DE 3" A 4", CHAPA COM ESPESSURA MINIMA DE 0,90 MM E LARGURA MINIMA DE 3,20 CM (FECHO SIMPLES / LEVE) (INCLUI PARAFUSOS)</t>
  </si>
  <si>
    <t>FERROLHO COM FECHO CHATO E PORTA CADEADO, EM ACO GALVANIZADO / ZINCADO, DE SOBREPOR, COM COMPRIMENTO DE 3" A 4", CHAPA COM ESPESSURA MINIMA DE 1,70 MM E LARGURA MINIMA DE 5,00 CM (FECHO REFORCADO)</t>
  </si>
  <si>
    <t>FERROLHO COM FECHO CHATO E PORTA CADEADO, EM ACO GALVANIZADO / ZINCADO, DE SOBREPOR, COM COMPRIMENTO DE 5", CHAPA COM ESPESSURA MINIMA DE 0,90 MM E LARGURA MINIMA DE 3,20 CM (FECHO SIMPLES)</t>
  </si>
  <si>
    <t>FERROLHO COM FECHO CHATO E PORTA CADEADO, EM ACO GALVANIZADO / ZINCADO, DE SOBREPOR, COM COMPRIMENTO DE 5", CHAPA COM ESPESSURA MINIMA DE 1,70 MM E LARGURA MINIMA DE 5,00 CM (FECHO REFORCADO)</t>
  </si>
  <si>
    <t>FERROLHO COM FECHO CHATO E PORTA CADEADO, EM ACO GALVANIZADO / ZINCADO, DE SOBREPOR, COM COMPRIMENTO DE 6", CHAPA COM ESPESSURA MINIMA DE 0,90 MM E LARGURA MINIMA DE 3,80 CM (FECHO SIMPLES)</t>
  </si>
  <si>
    <t>FERROLHO COM FECHO CHATO E PORTA CADEADO, EM ACO GALVANIZADO / ZINCADO, DE SOBREPOR, COM COMPRIMENTO DE 6", CHAPA COM ESPESSURA MINIMA DE 1,70 MM E LARGURA /MINIMA DE 5,00 CM (FECHO REFORCADO) (INCLUI PARAFUSOS)</t>
  </si>
  <si>
    <t>FERTILIZANTE NPK - 10:10:10</t>
  </si>
  <si>
    <t>FERTILIZANTE NPK - 4: 14: 8</t>
  </si>
  <si>
    <t>FERTILIZANTE ORGANICO COMPOSTO, CLASSE A</t>
  </si>
  <si>
    <t>FIBRA DE ACO PARA REFORCO DO CONCRETO, SOLTA, TIPO A-I, FATOR DE FORMA *50* L / D, COMPRIMENTO DE *30* MM E RESISTENCIA A TRACAO DO ACO MAIOR 1000 MPA</t>
  </si>
  <si>
    <t>FILTRO ANAEROBIO, EM POLIETILENO DE ALTA DENSIDADE (PEAD), CAPACIDADE *1100* LITROS (NBR 13969)</t>
  </si>
  <si>
    <t>FILTRO ANAEROBIO, EM POLIETILENO DE ALTA DENSIDADE (PEAD), CAPACIDADE *2800* LITROS (NBR 13969)</t>
  </si>
  <si>
    <t>FILTRO ANAEROBIO, EM POLIETILENO DE ALTA DENSIDADE (PEAD), CAPACIDADE *5000* LITROS (NBR 13969)</t>
  </si>
  <si>
    <t>FILTRO QUIMICO PARA RESPIRADOR SEMI FACIAL, PROTECAO CONTRA VAPORES ORGANICOS E GASES ACIDOS</t>
  </si>
  <si>
    <t>FINCAPINO LONGO CALIBRE 22, CARGA FORTE POTENCIA 7 (PARA FERRAMENTA DE ACAO DIRETA), COR AMARELA</t>
  </si>
  <si>
    <t>FIO DE COBRE, SOLIDO, CLASSE 1, ISOLACAO EM PVC/A, ANTICHAMA BWF-B, 450/750V, SECAO NOMINAL 1,5 MM2</t>
  </si>
  <si>
    <t>FIO DE COBRE, SOLIDO, CLASSE 1, ISOLACAO EM PVC/A, ANTICHAMA BWF-B, 450/750V, SECAO NOMINAL 10 MM2</t>
  </si>
  <si>
    <t>FIO DE COBRE, SOLIDO, CLASSE 1, ISOLACAO EM PVC/A, ANTICHAMA BWF-B, 450/750V, SECAO NOMINAL 2,5 MM2</t>
  </si>
  <si>
    <t>FIO DE COBRE, SOLIDO, CLASSE 1, ISOLACAO EM PVC/A, ANTICHAMA BWF-B, 450/750V, SECAO NOMINAL 4 MM2</t>
  </si>
  <si>
    <t>FIO DE COBRE, SOLIDO, CLASSE 1, ISOLACAO EM PVC/A, ANTICHAMA BWF-B, 450/750V, SECAO NOMINAL 6 MM2</t>
  </si>
  <si>
    <t>FITA / CINTA AUTOADESIVA ELASTOMERICA PARA VEDACAO, L= 50 MM, E = 3 MM</t>
  </si>
  <si>
    <t>FITA ACO INOX PARA CINTAR POSTE, L = 19 MM, E = 0,5 MM (ROLO DE 30M)</t>
  </si>
  <si>
    <t>FITA ADESIVA ALUMINIZADA, PARA INSTALACAO DE MANTAS DE SUBCOBERTURA, L = *5* CM</t>
  </si>
  <si>
    <t>FITA ADESIVA ANTICORROSIVA DE PVC FLEXIVEL, COR PRETA, PARA PROTECAO TUBULACAO, 50 MM X 30 M (L X C), E= *0,25* MM</t>
  </si>
  <si>
    <t>FITA ADESIVA ASFALTICA ALUMINIZADA MULTIUSO, L = 10 CM, ROLO DE 10 M</t>
  </si>
  <si>
    <t>FITA CREPE ROLO DE *25* MM X 50 M</t>
  </si>
  <si>
    <t>FITA ISOLANTE ADESIVA ANTICHAMA, USO ATE 750 V, EM ROLO DE 19 MM X 5 M</t>
  </si>
  <si>
    <t>FITA ISOLANTE DE BORRACHA AUTOFUSAO, USO ATE 69 KV (ALTA TENSAO), LARGURA DE 19 MM</t>
  </si>
  <si>
    <t>FITA METALICA GRAVADA, L = 17 MM, ROLO DE 25 M, CARGA RECOMENDADA = *120* KGF</t>
  </si>
  <si>
    <t>FITA METALICA PERFURADA, L = *18* MM, ROLO DE 30 M, CARGA RECOMENDADA = *30* KGF</t>
  </si>
  <si>
    <t>FITA METALICA PERFURADA, L = 17 MM, ROLO DE 30 M, CARGA RECOMENDADA = *19* KGF</t>
  </si>
  <si>
    <t>FITA METALICA PERFURADA, L = 25 MM, ROLO DE 30 M, CARGA RECOMENDADA = *222,5* KGF</t>
  </si>
  <si>
    <t>FITA VEDA ROSCA, EM PTFE, ROLO DE 18 MM X 10 M (L X C)</t>
  </si>
  <si>
    <t>FITA VEDA ROSCA, EM PTFE, ROLO DE 18 MM X 25 M (L X C)</t>
  </si>
  <si>
    <t>FITA VEDA ROSCA, EM PTFE, ROLO DE 18 MM X 50 M (L X C)</t>
  </si>
  <si>
    <t>FIXADOR DE ABA AUTOTRAVANTE PARA TELHA DE FIBROCIMENTO, TIPO CANALETE 90 OU KALHETAO</t>
  </si>
  <si>
    <t>FIXADOR DE ABA SIMPLES PARA TELHA DE FIBROCIMENTO, TIPO CANALETA 49 OU KALHETA</t>
  </si>
  <si>
    <t>FIXADOR DE ABA SIMPLES PARA TELHA DE FIBROCIMENTO, TIPO CANALETA 90 OU KALHETAO</t>
  </si>
  <si>
    <t>FLANELA *30 X 40* CM</t>
  </si>
  <si>
    <t>FLANGE SEXTAVADO DE FERRO GALVANIZADO, COM ROSCA BSP, DE 1 1/2"</t>
  </si>
  <si>
    <t>FLANGE SEXTAVADO DE FERRO GALVANIZADO, COM ROSCA BSP, DE 1 1/4"</t>
  </si>
  <si>
    <t>FLANGE SEXTAVADO DE FERRO GALVANIZADO, COM ROSCA BSP, DE 1"</t>
  </si>
  <si>
    <t>FLANGE SEXTAVADO DE FERRO GALVANIZADO, COM ROSCA BSP, DE 1/2"</t>
  </si>
  <si>
    <t>FLANGE SEXTAVADO DE FERRO GALVANIZADO, COM ROSCA BSP, DE 2 1/2"</t>
  </si>
  <si>
    <t>FLANGE SEXTAVADO DE FERRO GALVANIZADO, COM ROSCA BSP, DE 2"</t>
  </si>
  <si>
    <t>FLANGE SEXTAVADO DE FERRO GALVANIZADO, COM ROSCA BSP, DE 3"</t>
  </si>
  <si>
    <t>FLANGE SEXTAVADO DE FERRO GALVANIZADO, COM ROSCA BSP, DE 3/4"</t>
  </si>
  <si>
    <t>FLANGE SEXTAVADO DE FERRO GALVANIZADO, COM ROSCA BSP, DE 4"</t>
  </si>
  <si>
    <t>FLANGE SEXTAVADO DE FERRO GALVANIZADO, COM ROSCA BSP, DE 6"</t>
  </si>
  <si>
    <t>FORMAO CHANFRADO 1", CABO DE MADEIRA</t>
  </si>
  <si>
    <t>FORRO COMPOSTO POR PAINEIS DE LA DE VIDRO, REVESTIDOS EM PVC MICROPERFURADO, DE *1250 X 625* MM, ESPESSURA 15 MM (COM COLOCACAO)</t>
  </si>
  <si>
    <t>FORRO DE FIBRA MINERAL EM PLACAS DE 1250 X 625 MM, E = 15 MM, BORDA RETA, COM PINTURA ANTIMOFO, APOIADO EM PERFIL DE ACO GALVANIZADO COM 24 MM DE BASE - INSTALADO</t>
  </si>
  <si>
    <t>FORRO DE FIBRA MINERAL EM PLACAS DE 625 X 625 MM, E = 15 MM, BORDA RETA, COM PINTURA ANTIMOFO, APOIADO EM PERFIL DE ACO GALVANIZADO COM 24 MM DE BASE - INSTALADO</t>
  </si>
  <si>
    <t>FORRO DE FIBRA MINERAL EM PLACAS DE 625 X 625 MM, E = 15/16 MM, BORDA REBAIXADA, COM PINTURA ANTIMOFO, APOIADO EM PERFIL DE ACO GALVANIZADO COM 24 MM DE BASE - INSTALADO</t>
  </si>
  <si>
    <t>FORRO DE MADEIRA CEDRINHO OU EQUIVALENTE DA REGIAO, ENCAIXE MACHO/FEMEA COM FRISO, *10 X 1* CM (SEM COLOCACAO)</t>
  </si>
  <si>
    <t>FORRO DE MADEIRA CUMARU/IPE CHAMPANHE OU EQUIVALENTE DA REGIAO, ENCAIXE MACHO/FEMEA COM FRISO, *10 X 1* CM (SEM COLOCACAO)</t>
  </si>
  <si>
    <t>FORRO DE MADEIRA PINUS OU EQUIVALENTE DA REGIAO, ENCAIXE MACHO/FEMEA COM FRISO, *10 X 1* CM (SEM COLOCACAO)</t>
  </si>
  <si>
    <t>FORRO DE PVC LISO, BRANCO, REGUA DE 10 CM, ESPESSURA APROXIMADA DE 8 MM (COM COLOCACAO / SEM ESTRUTURA METALICA)</t>
  </si>
  <si>
    <t>FORRO DE PVC LISO, BRANCO, REGUA DE 20 CM, ESPESSURA APROXIMADA DE 8 MM, COMPRIMENTO 6 M (SEM COLOCACAO)</t>
  </si>
  <si>
    <t>FORRO DE PVC, FRISADO, BRANCO, REGUA DE 10 CM, ESPESSURA APROXIMADA DE 8 MM E COMPRIMENTO 6 M (SEM COLOCACAO)</t>
  </si>
  <si>
    <t>FORRO DE PVC, FRISADO, BRANCO, REGUA DE 20 CM, ESPESSURA APROXIMADA DE 8 MM E COMPRIMENTO 6 M (SEM COLOCACAO)</t>
  </si>
  <si>
    <t>FOSSA SEPTICA, SEM FILTRO, EM POLIETILENO DE ALTA DENSIDADE (PEAD), PARA 15 A 30 CONTRIBUINTES, CILINDRICA, COM TAMPA, CAPACIDADE APROXIMADA DE *5500* LITROS (NBR 7229)</t>
  </si>
  <si>
    <t>FOSSA SEPTICA, SEM FILTRO, EM POLIETILENO DE ALTA DENSIDADE (PEAD), PARA 4 A 7 CONTRIBUINTES, CILINDRICA, COM TAMPA, CAPACIDADE APROXIMADA DE *1100* LITROS (NBR 7229)</t>
  </si>
  <si>
    <t>FOSSA SEPTICA, SEM FILTRO, EM POLIETILENO DE ALTA DENSIDADE (PEAD), PARA 8 A 14 CONTRIBUINTES, CILINDRICA, COM TAMPA, CAPACIDADE APROXIMADA DE *3000* LITROS (NBR 7229)</t>
  </si>
  <si>
    <t>FOSSA SEPTICA,SEM FILTRO, EM POLIETILENO DE ALTA DENSIDADE (PEAD), PARA 40 A 52 CONTRIBUINTES, CILINDRICA, COM TAMPA, CAPACIDADE APROXIMADA DE *10000* LITROS (NBR 7229)</t>
  </si>
  <si>
    <t>FRESADORA DE ASFALTO A FRIO SOBRE ESTEIRAS, LARG. FRESAGEM 2,00 M, POT. 410 KW/550 HP</t>
  </si>
  <si>
    <t>FRESADORA DE ASFALTO A FRIO SOBRE RODAS, LARG. FRESAGEM 1,00 M, POT. 155 KW/208 HP</t>
  </si>
  <si>
    <t>FUNDO ANTICORROSIVO PARA METAIS FERROSOS (ZARCAO)</t>
  </si>
  <si>
    <t>FUNDO PREPARADOR ACRILICO BASE AGUA</t>
  </si>
  <si>
    <t>FUNDO SINTETICO NIVELADOR BRANCO FOSCO PARA MADEIRA</t>
  </si>
  <si>
    <t>FURADEIRA ELETRICA DE IMPACTO 1/2", 600 W</t>
  </si>
  <si>
    <t>FURO PARA TORNEIRA OU OUTROS ACESSORIOS EM BANCADA DE MARMORE/ GRANITO OU OUTRO TIPO DE PEDRA NATURAL</t>
  </si>
  <si>
    <t>GABIAO MANTA (COLCHAO) MALHA HEXAGONAL 6 X 8 CM (ZN/AL REVESTIDO COM POLIMERO), DIMENSOES 4,0 X 2,0 X 0,17 M (C X L X A) FIO 2 MM</t>
  </si>
  <si>
    <t>GABIAO MANTA (COLCHAO) MALHA HEXAGONAL 6 X 8 CM (ZN/AL REVESTIDO COM POLIMERO), FIO 2 MM, DIMENSOES 4,0 X 2,0 X 0,23 M (C X L X A)</t>
  </si>
  <si>
    <t>GABIAO MANTA (COLCHAO) MALHA HEXAGONAL 6 X 8 CM (ZN/AL REVESTIDO COM POLIMERO), FIO 2 MM, DIMENSOES 4,0 X 2,0 X 0,3 M (C X L X A)</t>
  </si>
  <si>
    <t>GABIAO MANTA (COLCHAO) MALHA HEXAGONAL 6 X 8 CM (ZN/AL REVESTIDO COM POLIMERO), FIO 2,0 MM, DIMENSOES 5,0 X 2,0 X 0,17 M (C X L X A)</t>
  </si>
  <si>
    <t>GABIAO MANTA (COLCHAO) MALHA HEXAGONAL 6 X 8 CM (ZN/AL REVESTIDO COM POLIMERO), FIO 2,0 MM, DIMENSOES 5,0 X 2,0 X 0,23 M (C X L X A)</t>
  </si>
  <si>
    <t>GABIAO MANTA (COLCHAO) MALHA HEXAGONAL 6 X 8 CM (ZN/AL REVESTIDO COM POLIMERO), FIO 2,0 MM, DIMENSOES 5,0 X 2,0 X 0,30 M (C X L X A)</t>
  </si>
  <si>
    <t>GABIAO SACO MALHA HEXAGONAL 8 X 10 CM (ZN/AL REVESTIDO COM POLIMERO), FIO 2,4 MM, DIMENSOES 3,0 X 0,65 M</t>
  </si>
  <si>
    <t>GABIAO SACO MALHA HEXAGONAL 8 X 10 CM (ZN/AL REVESTIDO COM POLIMERO), FIO 2,4 MM, H = 0,65 M</t>
  </si>
  <si>
    <t>GABIAO SACO MALHA HEXAGONAL 8 X 10 CM (ZN/AL), FIO 2,7 MM, DIMENSOES 4,0 X 0,65 M</t>
  </si>
  <si>
    <t>GABIAO TIPO CAIXA MALHA HEXAGONAL 8 X 10 CM (ZN/AL REVESTIDO COM POLIMERO), FIO 2,4 MM, DIMENSOES 2,0 X 1,0 X 1,0 M (C X L X A)</t>
  </si>
  <si>
    <t>GABIAO TIPO CAIXA MALHA HEXAGONAL 8 X 10 CM (ZN/AL REVESTIDO COM POLIMERO), FIO 2,4 MM, H = 0,50 M</t>
  </si>
  <si>
    <t>GABIAO TIPO CAIXA MALHA HEXAGONAL 8 X 10 CM (ZN/AL), FIO 2,7 MM, DIMENSOES 2,0 X 1,0 X 1,0 M (C X L X A)</t>
  </si>
  <si>
    <t>GABIAO TIPO CAIXA MALHA HEXAGONAL 8 X 10 CM (ZN/AL), FIO 2,7 MM, H = 0,50 M</t>
  </si>
  <si>
    <t>GABIAO TIPO CAIXA PARA SOLO REFORCADO, MALHA HEXAGONAL 8 X 10 CM (ZN/AL REVESTIDO COM POLIMERO), FIO 2,7 MM, DIMENSOES 2,0 X 1,0 X 0,5 M, COM CAUDA DE 4,0 M</t>
  </si>
  <si>
    <t>GABIAO TIPO CAIXA PARA SOLO REFORCADO, MALHA HEXAGONAL 8 X 10 CM (ZN/AL REVESTIDO COM POLIMERO), FIO 2,7 MM, DIMENSOES 2,0 X 1,0 X 1,0 M, COM CAUDA DE 4,0 M</t>
  </si>
  <si>
    <t>GABIAO TIPO CAIXA PARA SOLO REFORCADO, MALHA HEXAGONAL DE DUPLA TORCAO 8 X 10 CM (ZN/AL REVESTIDO COM POLIMERO), FIO 2,7 MM, DIMENSOES 2,0 X 1,0 X 0,5 M, COM CAUDA DE 3,0 M</t>
  </si>
  <si>
    <t>GABIAO TIPO CAIXA PARA SOLO REFORCADO, MALHA HEXAGONAL DE DUPLA TORCAO 8 X 10 CM (ZN/AL REVESTIDO COM POLIMERO), FIO 2,7 MM, DIMENSOES 2,0 X 1,0 X 1,0 M, COM CAUDA DE 3,0 M</t>
  </si>
  <si>
    <t>GABIAO TIPO CAIXA PARA SOLO REFORCADO, MALHA HEXAGONAL DE DUPLA TORCAO 8 X 10 CM (ZN/AL REVESTIDO COM POLIMERO), FIO 2,7 MM, DIMENSOES 2,0 X 1,0 X 1,0 M, COM CAUDA DE 4,0 M</t>
  </si>
  <si>
    <t>GABIAO TIPO CAIXA TRAPEZOIDAL, MALHA HEXAGONAL 10 X 12 CM (ZN/AL REVESTIDO COM POLIMERO) FIO 2,7 MM, FACE COM 65 GRAUS, COM GEOSSINTETICO, DIMENSOES 2,0 X 1,5 X 1,0 M (C X L X A)</t>
  </si>
  <si>
    <t>GABIAO TIPO CAIXA, MALHA HEXAGONAL 8 X 10 CM (ZN/AL REVESTIDO COM POLIMERO), FIO 2,4 MM, DIMENSOES 2,0 X 1,0 X 0,5 M (C X L X A)</t>
  </si>
  <si>
    <t>GABIAO TIPO CAIXA, MALHA HEXAGONAL 8 X 10 CM (ZN/AL REVESTIDO COM POLIMERO), FIO DE 2,4 MM, DIMENSOES 2,0 X 1,0 X 1,0 M (C X L X A)</t>
  </si>
  <si>
    <t>GABIAO TIPO CAIXA, MALHA HEXAGONAL 8 X 10 CM (ZN/AL), FIO 2,7 MM, DIMENSOES 2,0 X 1,0 X 0,5 M (C X L X A)</t>
  </si>
  <si>
    <t>GABIAO TIPO CAIXA, MALHA HEXAGONAL 8 X 10 CM (ZN/AL), FIO DE 2,7 MM, DIMENSOES 2,0 X 1,0 X 1,0 M (C X L X A)</t>
  </si>
  <si>
    <t>GABIAO TIPO CAIXA, MALHA HEXAGONAL 8 X 10 CM (ZN/AL), FIO DE 2,7 MM, DIMENSOES 5,0 X 1,0 X 1,0 M (C X L X A)</t>
  </si>
  <si>
    <t>GANCHO CHATO EM ACO GALVANIZADO, L = 110 MM, RECOBRIMENTO = 100MM, SECAO 1/8 X 1/2" (3 MM X 12 MM), PARA FIXAR TELHA DE FIBROCIMENTO ONDULADA</t>
  </si>
  <si>
    <t>GANCHO OLHAL EM ACO GALVANIZADO, ESPESSURA 16MM, ABERTURA 21MM</t>
  </si>
  <si>
    <t>GAS DE COZINHA - GLP</t>
  </si>
  <si>
    <t>GASOLINA COMUM</t>
  </si>
  <si>
    <t>GEOGRELHA TECIDA COM FILAMENTOS DE POLIESTER + PVC, RESISTENCIA LONGITUDINAL: 90 KN/M, RESISTENCIA TRANSVERSAL: 30 KN/M, ALONGAMENTO = 12 POR CENTO</t>
  </si>
  <si>
    <t>GEOTEXTIL NAO TECIDO AGULHADO DE FILAMENTOS CONTINUOS 100% POLIESTER, RESITENCIA A TRACAO = 09 KN/M</t>
  </si>
  <si>
    <t>GEOTEXTIL NAO TECIDO AGULHADO DE FILAMENTOS CONTINUOS 100% POLIESTER, RESITENCIA A TRACAO = 10 KN/M</t>
  </si>
  <si>
    <t>GEOTEXTIL NAO TECIDO AGULHADO DE FILAMENTOS CONTINUOS 100% POLIESTER, RESITENCIA A TRACAO = 14 KN/M</t>
  </si>
  <si>
    <t>GEOTEXTIL NAO TECIDO AGULHADO DE FILAMENTOS CONTINUOS 100% POLIESTER, RESITENCIA A TRACAO = 16 KN/M</t>
  </si>
  <si>
    <t>GEOTEXTIL NAO TECIDO AGULHADO DE FILAMENTOS CONTINUOS 100% POLIESTER, RESITENCIA A TRACAO = 21 KN/M</t>
  </si>
  <si>
    <t>GEOTEXTIL NAO TECIDO AGULHADO DE FILAMENTOS CONTINUOS 100% POLIESTER, RESITENCIA A TRACAO = 26 KN/M</t>
  </si>
  <si>
    <t>GEOTEXTIL NAO TECIDO AGULHADO DE FILAMENTOS CONTINUOS 100% POLIESTER, RESITENCIA A TRACAO = 31 KN/M</t>
  </si>
  <si>
    <t>GERADOR PORTATIL MONOFASICO, POTENCIA 5500 VA, MOTOR A GASOLINA, POTENCIA DO MOTOR 13 CV</t>
  </si>
  <si>
    <t>GESSEIRO (HORISTA)</t>
  </si>
  <si>
    <t>GESSEIRO (MENSALISTA)</t>
  </si>
  <si>
    <t>GESSO COLA, EM PO, PARA FIXACAO DE MOLDURAS, SANCAS E BLOCOS DE GESSO</t>
  </si>
  <si>
    <t>GESSO EM PO PARA REVESTIMENTOS/MOLDURAS/SANCAS E USO GERAL</t>
  </si>
  <si>
    <t>GESSO PROJETADO</t>
  </si>
  <si>
    <t>GONZO DE EMBUTIR, EM LATAO / ZAMAC, *20 X 48* MM, PARA JANELA BASCULANTE / PIVOTANTE, JOGO COM 4 PECAS (PAR) - INCLUI PARAFUSOS</t>
  </si>
  <si>
    <t>GONZO DE SOBREPOR, EM LATAO / ZAMAC, PARA JANELA PIVOTANTE - INCLUI PARAFUSOS</t>
  </si>
  <si>
    <t>GRADE DE DISCOS COM CONTROLE REMOTO, REBOCAVEL, COM 24 DISCOS 24" X 6 MM, COM PNEUS PARA TRANSPORTE</t>
  </si>
  <si>
    <t>GRADE DE DISCOS MECANICA 20X24" COM 20 DISCOS 24" X 6MM COM PNEUS PARA TRANSPORTE</t>
  </si>
  <si>
    <t>GRAMA BATATAIS EM PLACAS, SEM PLANTIO</t>
  </si>
  <si>
    <t>GRAMA ESMERALDA OU SAO CARLOS OU CURITIBANA, EM PLACAS, SEM PLANTIO</t>
  </si>
  <si>
    <t>GRAMPO DE ACO POLIDO 1" X 9</t>
  </si>
  <si>
    <t>GRAMPO DE ACO POLIDO 7/8" X 9</t>
  </si>
  <si>
    <t>GRAMPO DE APERTO RAPIDO 18"</t>
  </si>
  <si>
    <t>GRAMPO LINHA VIVA DE LATAO ESTANHADO, DIAMETRO DO CONDUTOR PRINCIPAL DE 10 A 120 MM2, DIAMETRO DA DERIVACAO DE 10 A 70 MM2</t>
  </si>
  <si>
    <t>GRAMPO METALICO TIPO OLHAL PARA HASTE DE ATERRAMENTO DE 1", CONDUTOR DE *10* A 50 MM2</t>
  </si>
  <si>
    <t>GRAMPO METALICO TIPO OLHAL PARA HASTE DE ATERRAMENTO DE 1/2", CONDUTOR DE *10* A 50 MM2</t>
  </si>
  <si>
    <t>GRAMPO METALICO TIPO OLHAL PARA HASTE DE ATERRAMENTO DE 3/4", CONDUTOR DE *10* A 50 MM2</t>
  </si>
  <si>
    <t>GRAMPO METALICO TIPO OLHAL PARA HASTE DE ATERRAMENTO DE 5/8", CONDUTOR DE *10* A 50 MM2</t>
  </si>
  <si>
    <t>GRAMPO METALICO TIPO U PARA HASTE DE ATERRAMENTO DE ATE 3/4", CONDUTOR DE 10 A 25 MM2</t>
  </si>
  <si>
    <t>GRAMPO METALICO TIPO U PARA HASTE DE ATERRAMENTO DE ATE 5/8", CONDUTOR DE 10 A 25 MM2</t>
  </si>
  <si>
    <t>GRAMPO PARALELO METALICO PARA CABO DE 6 A 50 MM2, COM 2 PARAFUSOS</t>
  </si>
  <si>
    <t>GRAMPO U DE 5/8" N8 EM ACO GALVANIZADO</t>
  </si>
  <si>
    <t>GRANALHA DE ACO, ANGULAR (GRIT), PARA JATEAMENTO, PENEIRA 0,117 A 1,00 MM, (SAE G-40 A G-80)</t>
  </si>
  <si>
    <t>SC25KG</t>
  </si>
  <si>
    <t>GRANALHA DE ACO, ANGULAR (GRIT), PARA JATEAMENTO, PENEIRA 1,41 A 1,19 MM (SAE G16)</t>
  </si>
  <si>
    <t>GRANALHA DE ACO, ESFERICA (SHOT), PARA JATEAMENTO, PENEIRA 0,40 A 1,00 MM (SAE S-170 A S-280)</t>
  </si>
  <si>
    <t>GRANALHA DE ACO, ESFERICA (SHOT), PARA JATEAMENTO, PENEIRA 1,19 A 1,00 MM (SAE S390)</t>
  </si>
  <si>
    <t>GRANILHA/ GRANA/ PEDRISCO OU AGREGADO EM MARMORE/ GRANITO/ QUARTZO E CALCARIO, PRETO, CINZA, PALHA OU BRANCO</t>
  </si>
  <si>
    <t>GRANITO PARA BANCADA, POLIDO, TIPO ANDORINHA/ QUARTZ/ CASTELO/ CORUMBA OU OUTROS EQUIVALENTES DA REGIAO, E= *2,5* CM</t>
  </si>
  <si>
    <t>GRAUTE CIMENTICIO PARA USO GERAL</t>
  </si>
  <si>
    <t>GRAXA LUBRIFICANTE A BASE DE LITIO, DE MULTIPLAS APLICACOES E CONTENDO ADITIVOS DE EXTREMA PRESSAO (GRAU DE VISCOSIDADE NLGI 2)</t>
  </si>
  <si>
    <t>GRELHA FIXA, PVC CROMADA, REDONDA, 150 MM, PARA RALOS E CAIXAS</t>
  </si>
  <si>
    <t>GRELHA FOFO ARTICULADA, CARGA MAXIMA 1,5 T, *300 X 1000* MM, E= *15* MM</t>
  </si>
  <si>
    <t>GRELHA FOFO SIMPLES COM REQUADRO, CARGA MAXIMA 1,5 T, 150 X 1000 MM, E= *15* MM</t>
  </si>
  <si>
    <t>GRELHA FOFO SIMPLES COM REQUADRO, CARGA MAXIMA 1,5 T, 200 X 1000 MM, E= *15* MM</t>
  </si>
  <si>
    <t>GRELHA FOFO SIMPLES COM REQUADRO, CARGA MAXIMA 12,5 T, *300 X 1000* MM, E= *15* MM, AREA ESTACIONAMENTO CARRO PASSEIO</t>
  </si>
  <si>
    <t>GRUA ASCENCIONAL, LANCA DE 30 M, CAPACIDADE DE 1,0 T A 30 M, ALTURA ATE 39 M</t>
  </si>
  <si>
    <t>GRUA ASCENCIONAL, LANCA DE 42 M, CAPACIDADE DE 1,5 T A 30 M, ALTURA ATE 39 M</t>
  </si>
  <si>
    <t>GRUPO GERADOR DE SOLDA ELETRICA, COM MAQUINA DE SOLDA, ATE 400 AMPERES E GERADOR A DIESEL 60 CV, MOTOR 4 CILINDROS, TANQUE COMBUST., CARENAGEM DE PROTECAO SOBRE RODAS</t>
  </si>
  <si>
    <t>GRUPO GERADOR DIESEL, COM CARENAGEM, POTENCIA STANDART ENTRE 250 E 260 KVA, VELOCIDADE DE 1800 RPM, FREQUENCIA DE 60 HZ</t>
  </si>
  <si>
    <t>GRUPO GERADOR DIESEL, SEM CARENAGEM, POTENCIA STANDART ENTRE 80 E 90 KVA, VELOCIDADE DE 1800 RPM, FREQUENCIA DE 60 HZ</t>
  </si>
  <si>
    <t>GRUPO GERADOR ESTACIONARIO, MOTOR DIESEL POTENCIA 170 KVA</t>
  </si>
  <si>
    <t>GRUPO GERADOR ESTACIONARIO, POTENCIA 150 KVA, MOTOR DIESEL</t>
  </si>
  <si>
    <t>GRUPO GERADOR REBOCAVEL, POTENCIA *66* KVA, MOTOR A DIESEL</t>
  </si>
  <si>
    <t>GUARNICAO / ALIZAR / VISTA LISA EM MADEIRA MACICA, PARA PORTA, E = *1* CM, L = *5* CM, CEDRINHO / ANGELIM COMERCIAL / TAURI/ CURUPIXA / PEROBA / CUMARU OU EQUIVALENTE DA REGIAO</t>
  </si>
  <si>
    <t>GUARNICAO / ALIZAR / VISTA LISA EM MADEIRA MACICA, PARA PORTA, E = *1* CM, L = *5* CM, PINUS /EUCALIPTO / VIROLA OU EQUIVALENTE DA REGIAO</t>
  </si>
  <si>
    <t>GUARNICAO / ALIZAR / VISTA, E = *1,5* CM, L = *5,0* CM, EM POLIESTIRENO, BRANCO (JOGO PARA 1 FACE)</t>
  </si>
  <si>
    <t>GUARNICAO / MOLDURA / ARREMATE DE ACABAMENTO PARA ESQUADRIA, EM ALUMINIO PERFIL 25, ACABAMENTO ANODIZADO BRANCO OU BRILHANTE, PARA 1 FACE</t>
  </si>
  <si>
    <t>GUARNICAO/ALIZAR/VISTA, E = *1,3* CM, L = *5,0* CM HASTE REGULAVEL = *35* MM, EM MDF/PVC WOOD/ POLIESTIRENO OU MADEIRA LAMINADA, PRIMER BRANCO (JOGO PARA 1 FACE)</t>
  </si>
  <si>
    <t>GUARNICAO/ALIZAR/VISTA, E = *1,3* CM, L = *7,0* CM, EM POLIESTIRENO, BRANCO (JOGO PARA 1 FACE)</t>
  </si>
  <si>
    <t>GUINCHO ELETRICO DE COLUNA, CAPACIDADE 400 KG, COM MOTO FREIO, MOTOR TRIFASICO DE 1,25 CV</t>
  </si>
  <si>
    <t>GUINDASTE HIDRAULICO AUTOPROPELIDO, COM LANCA TELESCOPICA 28,80 M, CAPACIDADE MAXIMA 30 T, POTENCIA 97 KW, TRACAO 4 X 4</t>
  </si>
  <si>
    <t>GUINDASTE HIDRAULICO AUTOPROPELIDO, COM LANCA TELESCOPICA 40 M, CAPACIDADE MAXIMA 60 T, POTENCIA 260 KW, TRACAO 6 X 6</t>
  </si>
  <si>
    <t>GUINDAUTO HIDRAULICO, CAPACIDADE MAXIMA DE CARGA 14340 KG, MOMENTO MAXIMO DE CARGA 42,3 TM, ALCANCE MAXIMO HORIZONTAL 16,80 M, PARA MONTAGEM SOBRE CHASSI DE CAMINHAO PBT MINIMO 23000 KG (INCLUI MONTAGEM, NAO INCLUI CAMINHAO)</t>
  </si>
  <si>
    <t>GUINDAUTO HIDRAULICO, CAPACIDADE MAXIMA DE CARGA 3300 KG, MOMENTO MAXIMO DE CARGA 5,8 TM, ALCANCE MAXIMO HORIZONTAL 7,60 M, PARA MONTAGEM SOBRE CHASSI DE CAMINHAO PBT MINIMO 8000 KG (INCLUI MONTAGEM, NAO INCLUI CAMINHAO)</t>
  </si>
  <si>
    <t>GUINDAUTO HIDRAULICO, CAPACIDADE MAXIMA DE CARGA 6200 KG, MOMENTO MAXIMO DE CARGA 11,7 TM, ALCANCE MAXIMO HORIZONTAL 9,70 M, PARA MONTAGEM SOBRE CHASSI DE CAMINHAO PBT MINIMO 13000 KG (INCLUI MONTAGEM, NAO INCLUI CAMINHAO)</t>
  </si>
  <si>
    <t>GUINDAUTO HIDRAULICO, CAPACIDADE MAXIMA DE CARGA 8500 KG, MOMENTO MAXIMO DE CARGA 30,4 TM, ALCANCE MAXIMO HORIZONTAL 14,30 M, PARA MONTAGEM SOBRE CHASSI DE CAMINHAO PBT MINIMO 23000 KG (INCLUI MONTAGEM, NAO INCLUI CAMINHAO)</t>
  </si>
  <si>
    <t>HASTE ANCORA EM ACO GALVANIZADO, DIMENSOES 16 MM X 2000 MM</t>
  </si>
  <si>
    <t>HASTE DE ATERRAMENTO EM ACO COM 3,00 M DE COMPRIMENTO E DN = 3/4", REVESTIDA COM BAIXA CAMADA DE COBRE, SEM CONECTOR</t>
  </si>
  <si>
    <t>HASTE DE ATERRAMENTO EM ACO COM 3,00 M DE COMPRIMENTO E DN = 5/8", REVESTIDA COM BAIXA CAMADA DE COBRE, COM CONECTOR TIPO GRAMPO</t>
  </si>
  <si>
    <t>HASTE DE ATERRAMENTO EM ACO COM 3,00 M DE COMPRIMENTO E DN = 5/8", REVESTIDA COM BAIXA CAMADA DE COBRE, SEM CONECTOR</t>
  </si>
  <si>
    <t>HASTE DE ATERRAMENTO EM ACO GALVANIZADO TIPO CANTONEIRA COM 2,00 M DE COMPRIMENTO, 25 X 25 MM E CHAPA DE 3/16"</t>
  </si>
  <si>
    <t>HASTE PARA PERFURATRIZ DE ESTEIRA T38, D= 1 1/2" X *3 M*, PARA PROLONGAR BROCA</t>
  </si>
  <si>
    <t>HASTE RETA DE ACO GALVANIZADO, H = *30* CM, BASE RETANGULAR, PARA FIXACAO DE CONCERTINA SIMPLES DE 30 CM (NAO INCLUI OS FIXADORES)</t>
  </si>
  <si>
    <t>HASTE RETA PARA GANCHO DE FERRO GALVANIZADO, COM ROSCA 1/4" X 30 CM PARA FIXACAO DE TELHA METALICA, INCLUI PORCA E ARRUELAS DE VEDACAO</t>
  </si>
  <si>
    <t>HASTE RETA PARA GANCHO DE FERRO GALVANIZADO, COM ROSCA 1/4" X 40 CM PARA FIXACAO DE TELHA DE FIBROCIMENTO, INCLUI PORCA SEXTAVADA DE ZINCO</t>
  </si>
  <si>
    <t>HASTE RETA PARA GANCHO DE FERRO GALVANIZADO, COM ROSCA 5/16" X 35 CM PARA FIXACAO DE TELHA DE FIBROCIMENTO, INCLUI PORCA E ARRUELAS DE VEDACAO</t>
  </si>
  <si>
    <t>HASTE RETA PARA GANCHO DE FERRO GALVANIZADO, COM ROSCA 5/16" X 40 CM PARA FIXACAO DE TELHA DE FIBROCIMENTO, INCLUI PORCA SEXTAVADA DE ZINCO</t>
  </si>
  <si>
    <t>HASTE RETA PARA GANCHO DE FERRO GALVANIZADO, COM ROSCA 5/16" X 45 CM PARA FIXACAO DE TELHA DE FIBROCIMENTO, INCLUI PORCA E ARRUELAS DE VEDACAO</t>
  </si>
  <si>
    <t>HIDRANTE DE COLUNA COMPLETO, EM FERRO FUNDIDO, DN = 100 MM, COM REGISTRO, CUNHA DE BORRACHA, CURVA DESSIMETRICA, EXTREMIDADE E TAMPAS (INCLUI KIT FIXACAO)</t>
  </si>
  <si>
    <t>HIDRANTE DE COLUNA COMPLETO, EM FERRO FUNDIDO, DN = 75 MM, COM REGISTRO, CUNHA DE BORRACHA, CURVA DESSIMETRICA, EXTREMIDADE E TAMPAS (INCLUI KIT FIXACAO)</t>
  </si>
  <si>
    <t>HIDRANTE SUBTERRANEO, EM FERRO FUNDIDO, COM CURVA CURTA E CAIXA, DN 75 MM</t>
  </si>
  <si>
    <t>HIDRANTE SUBTERRANEO, EM FERRO FUNDIDO, COM CURVA LONGA E CAIXA, DN 75 MM</t>
  </si>
  <si>
    <t>HIDROMETRO MULTIJATO / MEDIDOR DE AGUA, DN 1 1/2", VAZAO MAXIMA DE 20 M3/H, PARA AGUA POTAVEL FRIA, RELOJOARIA PLANA, CLASSE B, HORIZONTAL (SEM CONEXOES)</t>
  </si>
  <si>
    <t>HIDROMETRO MULTIJATO / MEDIDOR DE AGUA, DN 1", VAZAO MAXIMA DE 10 M3/H, PARA AGUA POTAVEL FRIA, RELOJOARIA PLANA, CLASSE B, HORIZONTAL (SEM CONEXOES)</t>
  </si>
  <si>
    <t>HIDROMETRO MULTIJATO / MEDIDOR DE AGUA, DN 1", VAZAO MAXIMA DE 7 M3/H, PARA AGUA POTAVEL FRIA, RELOJOARIA PLANA, CLASSE B, HORIZONTAL (SEM CONEXOES)</t>
  </si>
  <si>
    <t>HIDROMETRO MULTIJATO / MEDIDOR DE AGUA, DN 2", VAZAO MAXIMA DE 30 M3/H, PARA AGUA POTAVEL FRIA, RELOJOARIA PLANA, CLASSE B, HORIZONTAL (SEM CONEXOES)</t>
  </si>
  <si>
    <t>HIDROMETRO UNIJATO / MEDIDOR DE AGUA, DN 1/2", VAZAO MAXIMA DE 1,5 M3/H, PARA AGUA POTAVEL FRIA, RELOJOARIA PLANA, CLASSE B, HORIZONTAL (SEM CONEXOES)</t>
  </si>
  <si>
    <t>HIDROMETRO UNIJATO / MEDIDOR DE AGUA, DN 1/2", VAZAO MAXIMA DE 3 M3/H, PARA AGUA POTAVEL FRIA, RELOJOARIA PLANA, CLASSE B, HORIZONTAL (SEM CONEXOES)</t>
  </si>
  <si>
    <t>HIDROMETRO UNIJATO / MEDIDOR DE AGUA, DN 3/4", VAZAO MAXIMA DE 5 M3/H, PARA AGUA POTAVEL FRIA, RELOJOARIA PLANA, CLASSE B, HORIZONTAL (SEM CONEXOES)0,</t>
  </si>
  <si>
    <t>HIDROMETRO WOLTMANN, DN 2", VAZAO MAXIMA DE 50 M3/H, PARA AGUA POTAVEL FRIA, RELOJOARIA PLANA, TURBINA HORIZONTAL, EQUIPADO COM TELEMETRIA (SEM CONEXOES)</t>
  </si>
  <si>
    <t>HIDROMETRO WOLTMANN, DN 3", VAZAO MAXIMA DE 80 M3/H, PARA AGUA POTAVEL FRIA, RELOJOARIA PLANA, TURBINA HORIZONTAL, EQUIPADO COM TELEMETRIA (SEM CONEXOES)</t>
  </si>
  <si>
    <t>IMPERMEABILIZADOR (HORISTA)</t>
  </si>
  <si>
    <t>IMPERMEABILIZADOR (MENSALISTA)</t>
  </si>
  <si>
    <t>IMPERMEABILIZANTE FLEXIVEL BRANCO DE BASE ACRILICA PARA COBERTURAS</t>
  </si>
  <si>
    <t>IMPERMEABILIZANTE INCOLOR, BASE SILICONE, PARA TRATAMENTO DE FACHADAS, TELHAS, PEDRAS E OUTRAS SUPERFICIES</t>
  </si>
  <si>
    <t>IMUNIZANTE PARA MADEIRA, INCOLOR</t>
  </si>
  <si>
    <t>INSTALADOR DE TUBULACOES (TUBOS/EQUIPAMENTOS) (MENSALISTA)</t>
  </si>
  <si>
    <t>INSTALADOR DE TUBULACOES - TUBOS/EQUIPAMENTOS (HORISTA)</t>
  </si>
  <si>
    <t>INTERRUPTOR BIPOLAR 10A, 250V, CONJUNTO MONTADO PARA EMBUTIR 4" X 2" (PLACA + SUPORTE + MODULO)</t>
  </si>
  <si>
    <t>INTERRUPTOR BIPOLAR SIMPLES 10 A, 250 V (APENAS MODULO)</t>
  </si>
  <si>
    <t>INTERRUPTOR INTERMEDIARIO 10 A, 250 V (APENAS MODULO)</t>
  </si>
  <si>
    <t>INTERRUPTOR INTERMEDIARIO 10A, 250V, CONJUNTO MONTADO PARA EMBUTIR 4" X 2" (PLACA + SUPORTE + MODULO)</t>
  </si>
  <si>
    <t>INTERRUPTOR PARALELO + TOMADA 2P+T 10A, 250V, CONJUNTO MONTADO PARA EMBUTIR 4" X 2" (PLACA + SUPORTE + MODULOS)</t>
  </si>
  <si>
    <t>INTERRUPTOR PARALELO 10A, 250V (APENAS MODULO)</t>
  </si>
  <si>
    <t>INTERRUPTOR PARALELO 10A, 250V, CONJUNTO MONTADO PARA EMBUTIR 4" X 2" (PLACA + SUPORTE + MODULO)</t>
  </si>
  <si>
    <t>INTERRUPTOR SIMPLES + 2 INTERRUPTORES PARALELOS 10A, 250V, CONJUNTO MONTADO PARA EMBUTIR 4" X 2" (PLACA + SUPORTE + MODULOS)</t>
  </si>
  <si>
    <t>INTERRUPTOR SIMPLES + INTERRUPTOR PARALELO + TOMADA 2P+T 10A, 250V, CONJUNTO MONTADO PARA EMBUTIR 4" X 2" (PLACA + SUPORTE + MODULOS)</t>
  </si>
  <si>
    <t>INTERRUPTOR SIMPLES + INTERRUPTOR PARALELO 10A, 250V, CONJUNTO MONTADO PARA EMBUTIR 4" X 2" (PLACA + SUPORTE + MODULOS)</t>
  </si>
  <si>
    <t>INTERRUPTOR SIMPLES + TOMADA 2P+T 10A, 250V, CONJUNTO MONTADO PARA EMBUTIR 4" X 2" (PLACA + SUPORTE + MODULOS)</t>
  </si>
  <si>
    <t>INTERRUPTOR SIMPLES 10A, 250V (APENAS MODULO)</t>
  </si>
  <si>
    <t>INTERRUPTOR SIMPLES 10A, 250V, CONJUNTO MONTADO PARA EMBUTIR 4" X 2" (PLACA + SUPORTE + MODULO)</t>
  </si>
  <si>
    <t>INTERRUPTOR SIMPLES 10A, 250V, CONJUNTO MONTADO PARA SOBREPOR 4" X 2" (CAIXA + 2 MODULOS)</t>
  </si>
  <si>
    <t>INTERRUPTOR SIMPLES 10A, 250V, CONJUNTO MONTADO PARA SOBREPOR 4" X 2" (CAIXA + MODULO)</t>
  </si>
  <si>
    <t>INTERRUPTORES PARALELOS (2 MODULOS) + TOMADA 2P+T 10A, 250V, CONJUNTO MONTADO PARA EMBUTIR 4" X 2" (PLACA + SUPORTE + MODULOS)</t>
  </si>
  <si>
    <t>INTERRUPTORES PARALELOS (2 MODULOS) 10A, 250V, CONJUNTO MONTADO PARA EMBUTIR 4" X 2" (PLACA + SUPORTE + MODULOS)</t>
  </si>
  <si>
    <t>INTERRUPTORES PARALELOS (3 MODULOS) 10A, 250V, CONJUNTO MONTADO PARA EMBUTIR 4" X 2" (PLACA + SUPORTE + MODULO)</t>
  </si>
  <si>
    <t>INTERRUPTORES SIMPLES (2 MODULOS) + 1 INTERRUPTOR PARALELO 10A, 250V, CONJUNTO MONTADO PARA EMBUTIR 4" X 2" (PLACA + SUPORTE + MODULOS)</t>
  </si>
  <si>
    <t>INTERRUPTORES SIMPLES (2 MODULOS) + TOMADA 2P+T 10A, 250V, CONJUNTO MONTADO PARA EMBUTIR 4" X 2" (PLACA + SUPORTE + MODULOS)</t>
  </si>
  <si>
    <t>INTERRUPTORES SIMPLES (2 MODULOS) 10A, 250V, CONJUNTO MONTADO PARA EMBUTIR 4" X 2" (PLACA + SUPORTE + MODULOS)</t>
  </si>
  <si>
    <t>INTERRUPTORES SIMPLES (3 MODULOS) 10A, 250V, CONJUNTO MONTADO PARA EMBUTIR 4" X 2" (PLACA + SUPORTE + MODULOS)</t>
  </si>
  <si>
    <t>INVERSOR DE SOLDA MONOFASICO DE 160 A, POTENCIA DE *7000* W, TENSAO DE 220 V, TURBO VENTILADO, PROTECAO POR TERMOSTATO, PARA ELETRODOS DE *2,0 A 4,0* MM</t>
  </si>
  <si>
    <t>ISOLADOR DE PORCELANA SUSPENSO, DISCO TIPO GARFO OLHAL, DIAMETRO DE 152 MM, PARA TENSAO DE *15* KV</t>
  </si>
  <si>
    <t>ISOLADOR DE PORCELANA, TIPO BUCHA, PARA TENSAO DE *15* KV</t>
  </si>
  <si>
    <t>ISOLADOR DE PORCELANA, TIPO BUCHA, PARA TENSAO DE *35* KV</t>
  </si>
  <si>
    <t>ISOLADOR DE PORCELANA, TIPO PINO MONOCORPO, PARA TENSAO DE *15* KV</t>
  </si>
  <si>
    <t>ISOLADOR DE PORCELANA, TIPO PINO MONOCORPO, PARA TENSAO DE *35* KV</t>
  </si>
  <si>
    <t>ISOLADOR DE PORCELANA, TIPO ROLDANA, DIMENSOES DE *72* X *72* MM, PARA USO EM BAIXA TENSAO</t>
  </si>
  <si>
    <t>JANELA BASCULANTE EM MADEIRA PINUS/ EUCALIPTO/ TAUARI/ VIROLA OU EQUIVALENTE DA REGIAO, *60 X 60*, CAIXA DO BATENTE/ MARCO E = *10* CM, 2 BASCULAS PARA VIDRO, COM FERRAGENS (SEM VIDRO, SEM GUARNICAO/ALIZAR E SEM ACABAMENTO)</t>
  </si>
  <si>
    <t>JANELA BASCULANTE EM MADEIRA PINUS/ EUCALIPTO/ TAUARI/ VIROLA OU EQUIVALENTE DA REGIAO, CAIXA DO BATENTE/ MARCO *10* CM, *2* FOLHAS BASCULANTES PARA VIDRO, COM FERRAGENS (SEM VIDRO, SEM GUARNICAO/ALIZAR E SEM ACABAMENTO)</t>
  </si>
  <si>
    <t>JANELA BASCULANTE, ACO, COM BATENTE/REQUADRO, 60 X 60 CM (SEM VIDROS)</t>
  </si>
  <si>
    <t>JANELA BASCULANTE, EM ALUMINIO PERFIL 20, 80 X 60 CM (A X L), 4 FLS (1 FIXA E 3 MOVEIS), ACABAMENTO BRANCO OU BRILHANTE, BATENTE DE 3 A 4 CM, COM VIDRO 4 MM, SEM GUARNICAO</t>
  </si>
  <si>
    <t>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t>
  </si>
  <si>
    <t>JANELA DE 6 FOLHAS DE CORRER EM MADEIRA IMBUIA/CEDRO ARANA/CEDRO ROSA OU EQUIVALENTE DA REGIAO, CAIXA DO BATENTE/MARCO *10* CM, 2 FOLHAS DE CORRER VENEZIANA, 2 FOLHAS FIXAS VENEZIANA E 2 FOLHAS DE CORRER PARA VIDRO, COM FERRAGENS (SEM VIDRO, SEM ACABAMENTO E SEM GUARNICAO/ALIZAR)</t>
  </si>
  <si>
    <t>JANELA DE 6 FOLHAS DE CORRER EM MADEIRA PINUS/ EUCALIPTO/ TAUARI/ VIROLA OU EQUIVALENTE DA REGIAO, CAIXA DO BATENTE/MARCO *10* CM, 2 FOLHAS DE CORRER VENEZIANA, 2 FOLHAS FIXAS VENEZIANA E 2 FOLHAS DE CORRER PARA VIDRO, COM FERRAGENS (SEM VIDRO, SEM ACABAMENTO E SEM GUARNICAO/ALIZAR)</t>
  </si>
  <si>
    <t>JANELA DE ABRIR EM MADEIRA IMBUIA/CEDRO ARANA/CEDRO ROSA OU EQUIVALENTE DA REGIAO, CAIXA DO BATENTE/MARCO *10* CM, 2 FOLHAS DE ABRIR TIPO VENEZIANA E 2 FOLHAS DE ABRIR PARA VIDRO, COM GUARNICAO/ALIZAR, COM FERRAGENS, (SEM VIDRO E SEM ACABAMENTO)</t>
  </si>
  <si>
    <t>JANELA DE ABRIR EM MADEIRA PINUS/EUCALIPTO/TAUARI/VIROLA OU EQUIVALENTE DA REGIAO, CAIXA DO BATENTE/MARCO *10* CM, 2 FOLHAS DE ABRIR TIPO VENEZIANA E 2 FOLHAS GUILHOTINA PARA VIDRO, COM FERRAGENS (SEM VIDRO, SEM GUARNICAO/ALIZAR E SEM ACABAMENTO)</t>
  </si>
  <si>
    <t>JANELA DE CORRER, ACO, BATENTE/REQUADRO DE 6 A 14 CM, COM DIVISAO HORIZ, PINT ANTICORROSIVA, SEM VIDRO, BANDEIRA COM BASCULA, 4 FLS, 120 X 150 CM (A X L)</t>
  </si>
  <si>
    <t>JANELA DE CORRER, EM ALUMINIO PERFIL 25, 100 X 120 CM (A X L), 2 FLS MOVEIS, SEM BANDEIRA, ACABAMENTO BRANCO OU BRILHANTE, BATENTE DE 6 A 7 CM, COM VIDRO 4 MM, SEM GUARNICAO</t>
  </si>
  <si>
    <t>JANELA DE CORRER, EM ALUMINIO PERFIL 25, 100 X 150 CM (A X L), 2 FLS MOVEIS, SEM BANDEIRA, ACABAMENTO BRANCO OU BRILHANTE, BATENTE DE 6 A 7 CM, COM VIDRO 4 MM, SEM GUARNICAO</t>
  </si>
  <si>
    <t>JANELA DE CORRER, EM ALUMINIO PERFIL 25, 100 X 150 CM (A X L), 4 FLS MOVEIS, SEM BANDEIRA, ACABAMENTO BRANCO OU BRILHANTE, BATENTE DE 6 A 7 CM, COM VIDRO 4 MM, SEM GUARNICAO/ALIZAR</t>
  </si>
  <si>
    <t>JANELA DE CORRER, EM ALUMINIO PERFIL 25, 100 X 200 CM (A X L), 4 FLS, SEM BANDEIRA, ACABAMENTO BRANCO OU BRILHANTE, BATENTE DE 6 A 7 CM, COM VIDRO 4 MM, SEM GUARNICAO/ALIZAR</t>
  </si>
  <si>
    <t>JANELA DE CORRER, EM ALUMINIO PERFIL 25, 120 X 150 CM (A X L), 4 FLS, BANDEIRA COM BASCULA, ACABAMENTO BRANCO OU BRILHANTE, BATENTE/REQUADRO DE 6 A 14 CM, COM VIDRO 4 MM, SEM GUARNICAO/ALIZAR</t>
  </si>
  <si>
    <t>JANELA EM MADEIRA CEDRINHO/ ANGELIM COMERCIAL/ CURUPIXA/ CUMARU OU EQUIVALENTE DA REGIAO, CAIXA DO BATENTE/MARCO *10* CM, 2 FOLHAS DE ABRIR TIPO VENEZIANA E 2 FOLHAS GUILHOTINA PARA VIDRO, COM GUARNICAO/ALIZAR, COM FERRAGENS (SEM VIDRO E SEM ACABAMENTO)</t>
  </si>
  <si>
    <t>JANELA FIXA, EM ALUMINIO PERFIL 20, 60 X 80 CM (A X L), BATENTE/REQUADRO DE 3 A 14 CM, COM VIDRO 4 MM, SEM GUARNICAO/ALIZAR, ACABAMENTO ALUM BRANCO OU BRILHANTE</t>
  </si>
  <si>
    <t>JANELA INTEGRADA VENEZIANA EM ALUMINIO PERFIL 25, 120 X 120 CM (A X L), 2 FLS (2 VIDROS) E VENEZIANA COM ACIONAMENTO MANUAL, SEM BANDEIRA, ACABAMENTO BRILHANTE, BATENTE DE 11,50 A 12,50 CM, COM VIDRO 4 MM, INCLUSO GUARNICAO</t>
  </si>
  <si>
    <t>JANELA MAXIM-AR EM MADEIRA CEDRINHO/ ANGELIM COMERCIAL/ CURUPIXA/ CUMARU OU EQUIVALENTE DA REGIAO, CAIXA DO BATENTE/MARCO *10* CM, 1 FOLHA PARA VIDRO, COM GUARNICAO/ALIZAR, COM FERRAGENS, (SEM VIDRO E SEM ACABAMENTO)</t>
  </si>
  <si>
    <t>JANELA MAXIM-AR, ACO GALVANIZADO PINT. ANTICORROSIVA, COM BATENTE/REQUADRO DE 6 A 14 CM, SEM VIDRO, COM GRADE, 1 FL, 60 X 80 CM (A X L)</t>
  </si>
  <si>
    <t>JANELA MAXIM-AR, EM ALUMINIO PERFIL 25, 60 X 80 CM (A X L), ACABAMENTO BRANCO OU BRILHANTE, BATENTE DE 4 A 5 CM, COM VIDRO 4 MM, SEM GUARNICAO/ALIZAR</t>
  </si>
  <si>
    <t>JANELA VENEZIANA DE CORRER, EM ALUMINIO PERFIL 25, 100 X 120 CM (A X L), 3 FLS (2 VENEZIANAS E 1 VIDRO), SEM BANDEIRA, ACABAMENTO BRANCO OU BRILHANTE, BATENTE DE 8 A 9 CM, COM VIDRO 4 MM, SEM GUARNICAO/ALIZAR</t>
  </si>
  <si>
    <t>JANELA VENEZIANA DE CORRER, EM ALUMINIO PERFIL 25, 100 X 150 CM (A X L), 6 FLS (4 VENEZIANAS E 2 VIDROS), SEM BANDEIRA, ACABAMENTO BRANCO OU BRILHANTE, BATENTE DE 8 A 9 CM, COM VIDRO 4 MM, SEM GUARNICAO / ALIZAR</t>
  </si>
  <si>
    <t>JARDINEIRO (HORISTA)</t>
  </si>
  <si>
    <t>JARDINEIRO (MENSALISTA)</t>
  </si>
  <si>
    <t>JOELHO CPVC, SOLDAVEL, 45 GRAUS, 15 MM, PARA AGUA QUENTE</t>
  </si>
  <si>
    <t>JOELHO CPVC, SOLDAVEL, 45 GRAUS, 22 MM, PARA AGUA QUENTE</t>
  </si>
  <si>
    <t>JOELHO CPVC, SOLDAVEL, 45 GRAUS, 28 MM, PARA AGUA QUENTE</t>
  </si>
  <si>
    <t>JOELHO CPVC, SOLDAVEL, 45 GRAUS, 35 MM, PARA AGUA QUENTE</t>
  </si>
  <si>
    <t>JOELHO CPVC, SOLDAVEL, 45 GRAUS, 42 MM, PARA AGUA QUENTE</t>
  </si>
  <si>
    <t>JOELHO CPVC, SOLDAVEL, 45 GRAUS, 54 MM, PARA AGUA QUENTE</t>
  </si>
  <si>
    <t>JOELHO CPVC, SOLDAVEL, 45 GRAUS, 73 MM, PARA AGUA QUENTE</t>
  </si>
  <si>
    <t>JOELHO CPVC, SOLDAVEL, 45 GRAUS, 89 MM, PARA AGUA QUENTE</t>
  </si>
  <si>
    <t>JOELHO CPVC, SOLDAVEL, 90 GRAUS, 114 MM, PARA AGUA QUENTE</t>
  </si>
  <si>
    <t>JOELHO CPVC, SOLDAVEL, 90 GRAUS, 15 MM, PARA AGUA QUENTE</t>
  </si>
  <si>
    <t>JOELHO CPVC, SOLDAVEL, 90 GRAUS, 22 MM, PARA AGUA QUENTE</t>
  </si>
  <si>
    <t>JOELHO CPVC, SOLDAVEL, 90 GRAUS, 28 MM, PARA AGUA QUENTE</t>
  </si>
  <si>
    <t>JOELHO CPVC, SOLDAVEL, 90 GRAUS, 35 MM, PARA AGUA QUENTE</t>
  </si>
  <si>
    <t>JOELHO CPVC, SOLDAVEL, 90 GRAUS, 42 MM, PARA AGUA QUENTE</t>
  </si>
  <si>
    <t>JOELHO CPVC, SOLDAVEL, 90 GRAUS, 54 MM, PARA AGUA QUENTE</t>
  </si>
  <si>
    <t>JOELHO CPVC, SOLDAVEL, 90 GRAUS, 73 MM, PARA AGUA QUENTE</t>
  </si>
  <si>
    <t>JOELHO CPVC, SOLDAVEL, 90 GRAUS, 89 MM, PARA AGUA QUENTE</t>
  </si>
  <si>
    <t>JOELHO DE REDUCAO, PVC SOLDAVEL, 90 GRAUS, 25 MM X 20 MM, COR MARROM, PARA AGUA FRIA PREDIAL</t>
  </si>
  <si>
    <t>JOELHO DE REDUCAO, PVC SOLDAVEL, 90 GRAUS, 32 MM X 25 MM, COR MARROM, PARA AGUA FRIA PREDIAL</t>
  </si>
  <si>
    <t>JOELHO DE REDUCAO, PVC, ROSCAVEL, 90 GRAUS, 1" X 3/4", COR BRANCA, PARA AGUA FRIA PREDIAL</t>
  </si>
  <si>
    <t>JOELHO DE REDUCAO, PVC, ROSCAVEL, 90 GRAUS, 3/4" X 1/2", COR BRANCA, PARA AGUA FRIA PREDIAL</t>
  </si>
  <si>
    <t>JOELHO DE TRANSICAO, CPVC, SOLDAVEL, 90 GRAUS, 15 MM X 1/2", PARA AGUA QUENTE</t>
  </si>
  <si>
    <t>JOELHO DE TRANSICAO, CPVC, SOLDAVEL, 90 GRAUS, 22 MM X 1/2", PARA AGUA QUENTE</t>
  </si>
  <si>
    <t>JOELHO DE TRANSICAO, CPVC, SOLDAVEL, 90 GRAUS, 22 MM X 3/4", PARA AGUA QUENTE</t>
  </si>
  <si>
    <t>JOELHO PPR 45 GRAUS, SOLDAVEL, F/F, DN 20 MM, PARA AGUA QUENTE PREDIAL</t>
  </si>
  <si>
    <t>JOELHO PPR 45 GRAUS, SOLDAVEL, F/F, DN 25 MM, PARA AGUA QUENTE PREDIAL</t>
  </si>
  <si>
    <t>JOELHO PPR 45 GRAUS, SOLDAVEL, F/F, DN 40 MM, PARA AQUA QUENTE E FRIA PREDIAL</t>
  </si>
  <si>
    <t>JOELHO PPR 45 GRAUS, SOLDAVEL, F/F, DN 50 MM, PARA AQUA QUENTE E FRIA PREDIAL</t>
  </si>
  <si>
    <t>JOELHO PPR 45 GRAUS, SOLDAVEL, F/F, DN 63 MM, PARA AQUA QUENTE E FRIA PREDIAL</t>
  </si>
  <si>
    <t>JOELHO PPR 45 GRAUS, SOLDAVEL, F/F, DN 75 MM, PARA AQUA QUENTE E FRIA PREDIAL</t>
  </si>
  <si>
    <t>JOELHO PPR 45 GRAUS, SOLDAVEL, F/F, DN 90 MM, PARA AQUA QUENTE E FRIA PREDIAL</t>
  </si>
  <si>
    <t>JOELHO PPR, 45 GRAUS, SOLDAVEL, F/F, DN 32 MM, PARA AGUA QUENTE PREDIAL</t>
  </si>
  <si>
    <t>JOELHO PPR, 90 GRAUS, SOLDAVEL, F/F, DN 110 MM, PARA AGUA QUENTE PREDIAL</t>
  </si>
  <si>
    <t>JOELHO PPR, 90 GRAUS, SOLDAVEL, F/F, DN 20 MM, PARA AGUA QUENTE PREDIAL</t>
  </si>
  <si>
    <t>JOELHO PPR, 90 GRAUS, SOLDAVEL, F/F, DN 25 MM, PARA AGUA QUENTE PREDIAL</t>
  </si>
  <si>
    <t>JOELHO PPR, 90 GRAUS, SOLDAVEL, F/F, DN 32 MM, PARA AGUA QUENTE PREDIAL</t>
  </si>
  <si>
    <t>JOELHO PPR, 90 GRAUS, SOLDAVEL, F/F, DN 40 MM, PARA AGUA QUENTE PREDIAL</t>
  </si>
  <si>
    <t>JOELHO PPR, 90 GRAUS, SOLDAVEL, F/F, DN 50 MM, PARA AGUA QUENTE PREDIAL</t>
  </si>
  <si>
    <t>JOELHO PPR, 90 GRAUS, SOLDAVEL, F/F, DN 63 MM, PARA AGUA QUENTE PREDIAL</t>
  </si>
  <si>
    <t>JOELHO PPR, 90 GRAUS, SOLDAVEL, F/F, DN 75 MM, PARA AGUA QUENTE PREDIAL</t>
  </si>
  <si>
    <t>JOELHO PPR, 90 GRAUS, SOLDAVEL, F/F, DN 90 MM, PARA AGUA QUENTE PREDIAL</t>
  </si>
  <si>
    <t>JOELHO PVC COM VISITA, 90 GRAUS, DN 100 X 50 MM, SERIE NORMAL, PARA ESGOTO PREDIAL</t>
  </si>
  <si>
    <t>JOELHO PVC, 90 GRAUS, ROSCAVEL, 1 1/4", COR BRANCA, AGUA FRIA PREDIAL</t>
  </si>
  <si>
    <t>JOELHO PVC, COM BOLSA E ANEL, 90 GRAUS, DN 40 X *38* MM, SERIE NORMAL, PARA ESGOTO PREDIAL</t>
  </si>
  <si>
    <t>JOELHO PVC, ROSCAVEL, 45 GRAUS, 1", COR BRANCA, PARA AGUA FRIA PREDIAL</t>
  </si>
  <si>
    <t>JOELHO PVC, ROSCAVEL, 45 GRAUS, 1/2", COR BRANCA, PARA AGUA FRIA PREDIAL</t>
  </si>
  <si>
    <t>JOELHO PVC, ROSCAVEL, 45 GRAUS, 3/4", COR BRANCA, PARA AGUA FRIA PREDIAL</t>
  </si>
  <si>
    <t>JOELHO PVC, ROSCAVEL, 90 GRAUS, 1", COR BRANCA, PARA AGUA FRIA PREDIAL</t>
  </si>
  <si>
    <t>JOELHO PVC, ROSCAVEL, 90 GRAUS, 1/2", COR BRANCA, PARA AGUA FRIA PREDIAL</t>
  </si>
  <si>
    <t>JOELHO PVC, ROSCAVEL, 90 GRAUS, 3/4", COR BRANCA, PARA AGUA FRIA PREDIAL</t>
  </si>
  <si>
    <t>JOELHO PVC, SOLDAVEL COM ROSCA, 90 GRAUS, 20 MM X 1/2", COR MARROM, PARA AGUA FRIA PREDIAL</t>
  </si>
  <si>
    <t>JOELHO PVC, SOLDAVEL COM ROSCA, 90 GRAUS, 25 MM X 1/2", COR MARROM, PARA AGUA FRIA PREDIAL</t>
  </si>
  <si>
    <t>JOELHO PVC, SOLDAVEL COM ROSCA, 90 GRAUS, 25 MM X 3/4", COR MARROM, PARA AGUA FRIA PREDIAL</t>
  </si>
  <si>
    <t>JOELHO PVC, SOLDAVEL COM ROSCA, 90 GRAUS, 32 MM X 3/4", COR MARROM, PARA AGUA FRIA PREDIAL</t>
  </si>
  <si>
    <t>JOELHO PVC, SOLDAVEL, 90 GRAUS, 110 MM, COR MARROM, PARA AGUA FRIA PREDIAL</t>
  </si>
  <si>
    <t>JOELHO PVC, SOLDAVEL, 90 GRAUS, 20 MM, COR MARROM, PARA AGUA FRIA PREDIAL</t>
  </si>
  <si>
    <t>JOELHO PVC, SOLDAVEL, 90 GRAUS, 25 MM, COR MARROM, PARA AGUA FRIA PREDIAL</t>
  </si>
  <si>
    <t>JOELHO PVC, SOLDAVEL, 90 GRAUS, 32 MM, COR MARROM, PARA AGUA FRIA PREDIAL</t>
  </si>
  <si>
    <t>JOELHO PVC, SOLDAVEL, 90 GRAUS, 40 MM, COR MARROM, PARA AGUA FRIA PREDIAL</t>
  </si>
  <si>
    <t>JOELHO PVC, SOLDAVEL, 90 GRAUS, 50 MM, COR MARROM, PARA AGUA FRIA PREDIAL</t>
  </si>
  <si>
    <t>JOELHO PVC, SOLDAVEL, 90 GRAUS, 60 MM, COR MARROM, PARA AGUA FRIA PREDIAL</t>
  </si>
  <si>
    <t>JOELHO PVC, SOLDAVEL, 90 GRAUS, 85 MM, COR MARROM, PARA AGUA FRIA PREDIAL</t>
  </si>
  <si>
    <t>JOELHO PVC, SOLDAVEL, BB, 45 GRAUS, DN 40 MM, PARA ESGOTO PREDIAL</t>
  </si>
  <si>
    <t>JOELHO PVC, SOLDAVEL, BB, 90 GRAUS, SEM ANEL, DN 40 MM, PARA ESGOTO PREDIAL SECUNDARIO</t>
  </si>
  <si>
    <t>JOELHO PVC, SOLDAVEL, COM BUCHA DE LATAO, 90 GRAUS, 20 MM X 1/2", PARA AGUA FRIA PREDIAL</t>
  </si>
  <si>
    <t>JOELHO PVC, SOLDAVEL, COM BUCHA DE LATAO, 90 GRAUS, 25 MM X 1/2", PARA AGUA FRIA PREDIAL</t>
  </si>
  <si>
    <t>JOELHO PVC, SOLDAVEL, COM BUCHA DE LATAO, 90 GRAUS, 25 MM X 3/4", PARA AGUA FRIA PREDIAL</t>
  </si>
  <si>
    <t>JOELHO PVC, SOLDAVEL, COM BUCHA DE LATAO, 90 GRAUS, 32 MM X 3/4", PARA AGUA FRIA PREDIAL</t>
  </si>
  <si>
    <t>JOELHO PVC, SOLDAVEL, PB, 45 GRAUS, DN 100 MM, PARA ESGOTO PREDIAL</t>
  </si>
  <si>
    <t>JOELHO PVC, SOLDAVEL, PB, 45 GRAUS, DN 150 MM, PARA ESGOTO PREDIAL</t>
  </si>
  <si>
    <t>JOELHO PVC, SOLDAVEL, PB, 45 GRAUS, DN 40 MM, PARA ESGOTO PREDIAL</t>
  </si>
  <si>
    <t>JOELHO PVC, SOLDAVEL, PB, 45 GRAUS, DN 50 MM, PARA ESGOTO PREDIAL</t>
  </si>
  <si>
    <t>JOELHO PVC, SOLDAVEL, PB, 45 GRAUS, DN 75 MM, PARA ESGOTO PREDIAL</t>
  </si>
  <si>
    <t>JOELHO PVC, SOLDAVEL, PB, 90 GRAUS, DN 100 MM, PARA ESGOTO PREDIAL</t>
  </si>
  <si>
    <t>JOELHO PVC, SOLDAVEL, PB, 90 GRAUS, DN 150 MM, PARA ESGOTO PREDIAL</t>
  </si>
  <si>
    <t>JOELHO PVC, SOLDAVEL, PB, 90 GRAUS, DN 40 MM, PARA ESGOTO PREDIAL</t>
  </si>
  <si>
    <t>JOELHO PVC, SOLDAVEL, PB, 90 GRAUS, DN 50 MM, PARA ESGOTO PREDIAL</t>
  </si>
  <si>
    <t>JOELHO PVC, SOLDAVEL, PB, 90 GRAUS, DN 75 MM, PARA ESGOTO PREDIAL</t>
  </si>
  <si>
    <t>JOELHO, PVC SERIE R, 45 GRAUS, DN 100 MM, PARA ESGOTO PREDIAL</t>
  </si>
  <si>
    <t>JOELHO, PVC SERIE R, 45 GRAUS, DN 150 MM, PARA ESGOTO PREDIAL</t>
  </si>
  <si>
    <t>JOELHO, PVC SERIE R, 45 GRAUS, DN 40 MM, PARA ESGOTO PREDIAL</t>
  </si>
  <si>
    <t>JOELHO, PVC SERIE R, 45 GRAUS, DN 50 MM, PARA ESGOTO PREDIAL</t>
  </si>
  <si>
    <t>JOELHO, PVC SERIE R, 45 GRAUS, DN 75 MM, PARA ESGOTO PREDIAL</t>
  </si>
  <si>
    <t>JOELHO, PVC SERIE R, 90 GRAUS, DN 100 MM, PARA ESGOTO PREDIAL</t>
  </si>
  <si>
    <t>JOELHO, PVC SERIE R, 90 GRAUS, DN 150 MM, PARA ESGOTO PREDIAL</t>
  </si>
  <si>
    <t>JOELHO, PVC SERIE R, 90 GRAUS, DN 40 MM, PARA ESGOTO PREDIAL</t>
  </si>
  <si>
    <t>JOELHO, PVC SERIE R, 90 GRAUS, DN 50 MM, PARA ESGOTO PREDIAL</t>
  </si>
  <si>
    <t>JOELHO, PVC SERIE R, 90 GRAUS, DN 75 MM, PARA ESGOTO PREDIAL</t>
  </si>
  <si>
    <t>JOELHO, PVC SOLDAVEL, 45 GRAUS, 20 MM, COR MARROM, PARA AGUA FRIA PREDIAL</t>
  </si>
  <si>
    <t>JOELHO, PVC SOLDAVEL, 45 GRAUS, 25 MM, COR MARROM, PARA AGUA FRIA PREDIAL</t>
  </si>
  <si>
    <t>JOELHO, PVC SOLDAVEL, 45 GRAUS, 32 MM, COR MARROM, PARA AGUA FRIA PREDIAL</t>
  </si>
  <si>
    <t>JOELHO, PVC SOLDAVEL, 45 GRAUS, 40 MM, COR MARROM, PARA AGUA FRIA PREDIAL</t>
  </si>
  <si>
    <t>JOELHO, PVC SOLDAVEL, 45 GRAUS, 50 MM, COR MARROM, PARA AGUA FRIA PREDIAL</t>
  </si>
  <si>
    <t>JOELHO, PVC SOLDAVEL, 45 GRAUS, 60 MM, COR MARROM, PARA AGUA FRIA PREDIAL</t>
  </si>
  <si>
    <t>JOELHO, PVC SOLDAVEL, 45 GRAUS, 75 MM, COR MARROM, PARA AGUA FRIA PREDIAL</t>
  </si>
  <si>
    <t>JOELHO, PVC SOLDAVEL, 45 GRAUS, 85 MM, COR MARROM, PARA AGUA FRIA PREDIAL</t>
  </si>
  <si>
    <t>JOELHO, PVC SOLDAVEL, 90 GRAUS, 75 MM, COR MARROM, PARA AGUA FRIA PREDIAL</t>
  </si>
  <si>
    <t>JOELHO/COTOVELO 90 GRAUS, METALICO, PARA CONEXAO COM ANEL DESLIZANTE, DN 16 MM, EM TUBO PEX PARA INST. AGUA QUENTE/FRIA</t>
  </si>
  <si>
    <t>JOELHO/COTOVELO 90 GRAUS, METALICO, PARA CONEXAO COM ANEL DESLIZANTE, DN 20 MM, EM TUBO PEX PARA INST. AGUA QUENTE/FRIA</t>
  </si>
  <si>
    <t>JOELHO/COTOVELO 90 GRAUS, METALICO, PARA CONEXAO COM ANEL DESLIZANTE, DN 25 MM, EM TUBO PEX PARA INST. AGUA QUENTE/FRIA</t>
  </si>
  <si>
    <t>JOELHO/COTOVELO 90 GRAUS, METALICO, PARA CONEXAO COM ANEL DESLIZANTE, DN 32 MM, EM TUBO PEX PARA INST. AGUA QUENTE/FRIA</t>
  </si>
  <si>
    <t>JOELHO/COTOVELO 90 GRAUS, PLASTICO, PARA CONEXAO COM CRIMPAGEM, DN 16 MM, EM TUBO PEX PARA INST. AGUA QUENTE/FRIA</t>
  </si>
  <si>
    <t>JOELHO/COTOVELO 90 GRAUS, PLASTICO, PARA CONEXAO COM CRIMPAGEM, DN 20 MM, EM TUBO PEX PARA INST. AGUA QUENTE/FRIA</t>
  </si>
  <si>
    <t>JOELHO/COTOVELO 90 GRAUS, PLASTICO, PARA CONEXAO COM CRIMPAGEM, DN 25 MM, EM TUBO PEX PARA INST. AGUA QUENTE/FRIA</t>
  </si>
  <si>
    <t>JOELHO/COTOVELO 90 GRAUS, ROSCA FEMEA MOVEL, METALICO, PARA CONEXAO COM ANEL DESLIZANTE, DN 20 MM X 3/4", EM TUBO PEX PARA INST. AGUA QUENTE/FRIA</t>
  </si>
  <si>
    <t>JOELHO/COTOVELO 90 GRAUS, ROSCA FEMEA TERMINAL, METALICO, PARA CONEXAO COM ANEL DESLIZANTE, DN 16 MM X 1/2", EM TUBO PEX PARA INST. AGUA QUENTE/FRIA</t>
  </si>
  <si>
    <t>JOELHO/COTOVELO 90 GRAUS, ROSCA FEMEA TERMINAL, METALICO, PARA CONEXAO COM ANEL DESLIZANTE, DN 20 MM X 1/2", EM TUBO PEX PARA INST. AGUA QUENTE/FRIA</t>
  </si>
  <si>
    <t>JOELHO/COTOVELO 90 GRAUS, ROSCA FEMEA TERMINAL, METALICO, PARA CONEXAO COM ANEL DESLIZANTE, DN 20 MM X 3/4", EM TUBO PEX PARA INST. AGUA QUENTE/FRIA</t>
  </si>
  <si>
    <t>JOELHO/COTOVELO 90 GRAUS, ROSCA FEMEA TERMINAL, METALICO, PARA CONEXAO COM ANEL DESLIZANTE, DN 25 MM X 3/4", EM TUBO PEX PARA INST. AGUA QUENTE/FRIA</t>
  </si>
  <si>
    <t>JOELHO/COTOVELO 90 GRAUS, ROSCA FEMEA TERMINAL, PLASTICO, PARA CONEXAO COM CRIMPAGEM, DN 16 MM X 1/2", EM TUBO PEX PARA INST. AGUA QUENTE/FRIA</t>
  </si>
  <si>
    <t>JOELHO/COTOVELO 90 GRAUS, ROSCA FEMEA TERMINAL, PLASTICO, PARA CONEXAO COM CRIMPAGEM, DN 20 MM X 1/2", EM TUBO PEX PARA INST. AGUA QUENTE/FRIA</t>
  </si>
  <si>
    <t>JOELHO/COTOVELO 90 GRAUS, ROSCA FEMEA TERMINAL, PLASTICO, PARA CONEXAO COM CRIMPAGEM, DN 20 MM X 3/4", EM TUBO PEX PARA INST. AGUA QUENTE/FRIA</t>
  </si>
  <si>
    <t>JOELHO/COTOVELO 90 GRAUS, ROSCA FEMEA TERMINAL, PLASTICO, PARA CONEXAO COM CRIMPAGEM, DN 25 MM X 1/2", EM TUBO PEX PARA INST. AGUA QUENTE/FRIA</t>
  </si>
  <si>
    <t>JOELHO/COTOVELO 90 GRAUS, ROSCA FEMEA, COM BASE FIXA, METALICO, PARA CONEXAO COM ANEL DESLIZANTE, DN 16 MM X 1/2", EM TUBO PEX PARA INST. AGUA QUENTE/FRIA</t>
  </si>
  <si>
    <t>JOELHO/COTOVELO 90 GRAUS, ROSCA FEMEA, COM BASE FIXA, METALICO, PARA CONEXAO COM ANEL DESLIZANTE, DN 20 MM X 1/2", EM TUBO PEX PARA INST. AGUA QUENTE/FRIA</t>
  </si>
  <si>
    <t>JOELHO/COTOVELO 90 GRAUS, ROSCA FEMEA, COM BASE FIXA, METALICO, PARA CONEXAO COM ANEL DESLIZANTE, DN 25 MM X 3/4", EM TUBO PEX PARA INST. AGUA QUENTE/FRIA</t>
  </si>
  <si>
    <t>JOGO DE CHAVES ALLEN LONGAS HEXAGONAIS DE 1,5 MM A 10 MM - 9 PECAS</t>
  </si>
  <si>
    <t>JOGO DE CHAVES DE FENDA E PHILLIPS ISOLADAS, 1000 V - *6* PECAS</t>
  </si>
  <si>
    <t>JOGO DE TRANQUETA E ROSETA QUADRADA DE SOBREPOR SEM FUROS, EM LATAO CROMADO, *50 X 50* MM, PARA FECHADURA DE PORTA DE BANHEIRO</t>
  </si>
  <si>
    <t>JOGO DE TRANQUETA E ROSETA REDONDA DE SOBREPOR SEM FUROS, EM LATAO CROMADO, DIAMETRO *50* MM, PARA FECHADURA DE PORTA DE BANHEIRO</t>
  </si>
  <si>
    <t>JOGO SERRA COPO COM 6 SERRAS, DIAMETRO VARIANDO DE 15 MM A 60 MM</t>
  </si>
  <si>
    <t>JUNCAO 2 GARRAS PARA FITA PERFURADA</t>
  </si>
  <si>
    <t>JUNCAO DE REDUCAO INVERTIDA, PVC SOLDAVEL, 100 X 50 MM, SERIE NORMAL PARA ESGOTO PREDIAL</t>
  </si>
  <si>
    <t>JUNCAO DE REDUCAO INVERTIDA, PVC SOLDAVEL, 100 X 75 MM, SERIE NORMAL PARA ESGOTO PREDIAL</t>
  </si>
  <si>
    <t>JUNCAO DE REDUCAO INVERTIDA, PVC SOLDAVEL, 75 X 50 MM, SERIE NORMAL PARA ESGOTO PREDIAL</t>
  </si>
  <si>
    <t>JUNCAO DUPLA, PVC SERIE R, DN 100 X 100 X 100 MM, PARA ESGOTO PREDIAL</t>
  </si>
  <si>
    <t>JUNCAO DUPLA, PVC SOLDAVEL, DN 100 X 100 X 100 MM, SERIE NORMAL PARA ESGOTO PREDIAL</t>
  </si>
  <si>
    <t>JUNCAO INVERTIDA, PVC SOLDAVEL, 75 X 75 MM, SERIE NORMAL PARA ESGOTO PREDIAL</t>
  </si>
  <si>
    <t>JUNCAO SIMPLES DE REDUCAO, PVC, DN 100 X 50 MM, SERIE NORMAL PARA ESGOTO PREDIAL</t>
  </si>
  <si>
    <t>JUNCAO SIMPLES DE REDUCAO, PVC, DN 100 X 75 MM, SERIE NORMAL PARA ESGOTO PREDIAL</t>
  </si>
  <si>
    <t>JUNCAO SIMPLES, PVC SERIE R, DN 100 X 100 MM, PARA ESGOTO PREDIAL</t>
  </si>
  <si>
    <t>JUNCAO SIMPLES, PVC SERIE R, DN 100 X 75 MM, PARA ESGOTO PREDIAL</t>
  </si>
  <si>
    <t>JUNCAO SIMPLES, PVC SERIE R, DN 150 X 100 MM, PARA ESGOTO PREDIAL</t>
  </si>
  <si>
    <t>JUNCAO SIMPLES, PVC SERIE R, DN 150 X 150 MM, PARA ESGOTO PREDIAL</t>
  </si>
  <si>
    <t>JUNCAO SIMPLES, PVC SERIE R, DN 40 X 40 MM, PARA ESGOTO PREDIAL</t>
  </si>
  <si>
    <t>JUNCAO SIMPLES, PVC SERIE R, DN 50 X 50 MM, PARA ESGOTO PREDIAL</t>
  </si>
  <si>
    <t>JUNCAO SIMPLES, PVC SERIE R, DN 75 X 75 MM, PARA ESGOTO PREDIAL</t>
  </si>
  <si>
    <t>JUNCAO SIMPLES, PVC, 45 GRAUS, DN 100 X 100 MM, SERIE NORMAL PARA ESGOTO PREDIAL</t>
  </si>
  <si>
    <t>JUNCAO SIMPLES, PVC, 45 GRAUS, DN 40 X 40 MM, SERIE NORMAL PARA ESGOTO PREDIAL</t>
  </si>
  <si>
    <t>JUNCAO SIMPLES, PVC, 45 GRAUS, DN 50 X 50 MM, SERIE NORMAL PARA ESGOTO PREDIAL</t>
  </si>
  <si>
    <t>JUNCAO SIMPLES, PVC, 45 GRAUS, DN 75 X 75 MM, SERIE NORMAL PARA ESGOTO PREDIAL</t>
  </si>
  <si>
    <t>JUNCAO, PVC, 45 GRAUS, JE, BBB, DN 150 MM, PARA TUBO CORRUGADO E/OU LISO, REDE COLETORA DE ESGOTO</t>
  </si>
  <si>
    <t>JUNTA DE EXPANSAO BRONZE/LATAO, PONTA X PONTA, 35 MM</t>
  </si>
  <si>
    <t>JUNTA DE EXPANSAO BRONZE/LATAO, PONTA X PONTA, 42 MM</t>
  </si>
  <si>
    <t>JUNTA DE EXPANSAO BRONZE/LATAO, PONTA X PONTA, 54 MM</t>
  </si>
  <si>
    <t>JUNTA DE EXPANSAO BRONZE/LATAO, PONTA X PONTA, 66 MM</t>
  </si>
  <si>
    <t>JUNTA DE EXPANSAO DE COBRE, PONTA X PONTA, 15 MM</t>
  </si>
  <si>
    <t>JUNTA DE EXPANSAO DE COBRE, PONTA X PONTA, 22 MM</t>
  </si>
  <si>
    <t>JUNTA DE EXPANSAO DE COBRE, PONTA X PONTA, 28 MM</t>
  </si>
  <si>
    <t>JUNTA DILATACAO ELASTICA PARA CONCRETO (FUGENBAND) O-12, ATE 5 MCA</t>
  </si>
  <si>
    <t>JUNTA DILATACAO ELASTICA PARA CONCRETO (FUGENBAND) O-22, ATE 30 MCA</t>
  </si>
  <si>
    <t>JUNTA DILATACAO ELASTICA PARA CONCRETO (FUGENBAND) O-35/10, ATE 100 MCA</t>
  </si>
  <si>
    <t>JUNTA DILATACAO ELASTICA PARA CONCRETO (FUGENBAND) O-35/6, ATE 100 MCA</t>
  </si>
  <si>
    <t>JUNTA PLASTICA DE DILATACAO PARA PISOS, COR CINZA, 10 X 4,5 MM (ALTURA X ESPESSURA)</t>
  </si>
  <si>
    <t>JUNTA PLASTICA DE DILATACAO PARA PISOS, COR CINZA, 17 X 3 MM (ALTURA X ESPESSURA)</t>
  </si>
  <si>
    <t>JUNTA PLASTICA DE DILATACAO PARA PISOS, COR CINZA, 27 X 3 MM (ALTURA X ESPESSURA)</t>
  </si>
  <si>
    <t>KIT ACESSORIOS PARA COMPRESSOR DE AR, 5 PECAS (PISTOLAS PINTURA, LIMPEZA E PULVERIZACAO, CALIBRADOR E MANGUEIRA)</t>
  </si>
  <si>
    <t>KIT CAVALETE, PVC, COM REGISTRO, PARA HIDROMETRO, BITOLAS 1/2" OU 3/4" - COMPLETO</t>
  </si>
  <si>
    <t>KIT CHASSI COZINHA, CUBA SIMPLES SEM MAQUINA LAVAR LOUCA, INSTAL. PEX, QUADRO METALICO C/ TRAVESSA C/ FURO P/ESGOTO DN 50 MM E FUROS SUPERIORES P/AGUA, *340* X *650* MM (L X H), P/ CONEXAO COM ANEL DESLIZANTE (CONJUNTO COMPLETO)</t>
  </si>
  <si>
    <t>KIT CHASSI COZINHA, CUBA SIMPLES SEM MAQUINA LAVAR LOUCA, INSTAL. PEX, QUADRO METALICO C/ TRAVESSA COM FURO P/ESGOTO DN 50 MM E FUROS SUPERIORES P/AGUA, *340* X *650* MM (L X H), P/ CONEXAO COM CRIMPAGEM (CONJUNTO COMPLETO)</t>
  </si>
  <si>
    <t>KIT CHASSI TANQUE E MAQUINA LAVAR ROUPA, INSTAL. PEX, QUADRO METALICO C/ TRAVESSA C/ FURO P/ ESGOTO DN 50 MM, FURO LATERAL P/ MAQUINA E FUROS SUPERIORES P/ AGUA, *344* X *442* MM (L X H), P/ CONEXAO COM ANEL DESLIZANTE (CONJUNTO COMPLETO)</t>
  </si>
  <si>
    <t>KIT CHASSI TANQUE E MAQUINA LAVAR ROUPA, INSTAL. PEX, QUADRO METALICO C/ TRAVESSA C/ FURO P/ ESGOTO DN 50 MM, FURO LATERAL P/MAQUINA E FUROS SUPERIORES P/AGUA, *344* X *442* MM (L X H), P/ CONEXAO COM CRIMPAGEM (CONJUNTO COMPLETO)</t>
  </si>
  <si>
    <t>KIT CHUVEIRO, INSTAL. PEX, QUADRO METALICO C/ 2 TRAVESSAS, SUPERIOR C/ ESPERA P/ CHUVEIRO, INFERIOR C/ 2 REGISTROS DE PRESSAO 1/2", *390* X *900* MM (L X H), CONEXAO COM ANEL DESLIZANTE (CONJUNTO COMPLETO)</t>
  </si>
  <si>
    <t>KIT CHUVEIRO, INSTAL. PEX, QUADRO METALICO C/2 TRAVESSAS, SUPERIOR C/ ESPERA P/ CHUVEIRO E INFERIOR C/2 REGISTROS DE PRESSAO 1/2", *390* X *900* MM (L X H), CONEXAO COM CRIMPAGEM (CONJUNTO COMPLETO)</t>
  </si>
  <si>
    <t>KIT DE ACESSORIOS PARA BANHEIRO EM METAL CROMADO, 5 PECAS</t>
  </si>
  <si>
    <t>KIT DE MATERIAIS PARA BRACADEIRA PARA FIXACAO EM POSTE CIRCULAR, CONTEM TRES FIXADORES E UM ROLO DE FITA DE 3 M EM ACO CARBONO</t>
  </si>
  <si>
    <t>KIT DE PROTECAO ARSTOP PARA AR CONDICIONADO, TOMADA PADRAO 2P+T 20 A, COM DISJUNTOR UNIPOLAR DIN 20A</t>
  </si>
  <si>
    <t>KIT PORTA PRONTA DE MADEIRA, FOLHA LEVE (NBR 15930) DE 600 X 2100 MM OU 700 X 2100 MM, DE 35 MM A 40 MM DE ESPESSURA, COM MARCO EM ACO, NUCLEO COLMEIA, CAPA LISA EM HDF, ACABAMENTO MELAMINICO BRANCO (INCLUI MARCO, ALIZARES, DOBRADICAS E FECHADURA)</t>
  </si>
  <si>
    <t>KIT PORTA PRONTA DE MADEIRA, FOLHA LEVE (NBR 15930) DE 600 X 2100 MM OU 700 X 2100 MM, DE 35 MM A 40 MM DE ESPESSURA, NUCLEO COLMEIA, ESTRUTURA USINADA PARA FECHADURA, CAPA LISA EM HDF, ACABAMENTO EM PRIMER PARA PINTURA (INCLUI MARCO, ALIZARES E DOBRADICAS)</t>
  </si>
  <si>
    <t>KIT PORTA PRONTA DE MADEIRA, FOLHA LEVE (NBR 15930) DE 800 X 2100 MM, DE 35 MM A 40 MM DE ESPESSURA, COM MARCO EM ACO, NUCLEO COLMEIA, CAPA LISA EM HDF, ACABAMENTO MELAMINICO BRANCO (INCLUI MARCO, ALIZARES, DOBRADICAS E FECHADURA)</t>
  </si>
  <si>
    <t>KIT PORTA PRONTA DE MADEIRA, FOLHA LEVE (NBR 15930) DE 800 X 2100 MM, DE 35 MM A 40 MM DE ESPESSURA, NUCLEO COLMEIA, ESTRUTURA USINADA PARA FECHADURA, CAPA LISA EM HDF, ACABAMENTO EM PRIMER PARA PINTURA (INCLUI MARCO, ALIZARES E DOBRADICAS)</t>
  </si>
  <si>
    <t>KIT PORTA PRONTA DE MADEIRA, FOLHA LEVE (NBR 15930) DE 900 X 2100 MM, DE 35 MM A 40 MM DE ESPESSURA, COM MARCO EM ACO, NUCLEO COLMEIA, CAPA LISA EM HDF, ACABAMENTO MELAMINICO BRANCO (INCLUI MARCO, ALIZARES, DOBRADICAS E FECHADURA)</t>
  </si>
  <si>
    <t>KIT PORTA PRONTA DE MADEIRA, FOLHA LEVE (NBR 15930) DE 900 X 2100 MM, DE 35 MM A 40 MM DE ESPESSURA, NUCLEO COLMEIA, ESTRUTURA USINADA PARA FECHADURA, CAPA LISA EM HDF, ACABAMENTO EM PRIMER PARA PINTURA (INCLUI MARCO, ALIZARES E DOBRADICAS)</t>
  </si>
  <si>
    <t>KIT PORTA PRONTA DE MADEIRA, FOLHA MEDIA (NBR 15930) DE 600 X 2100 MM OU 700 X 2100 MM, DE 35 MM A 40 MM DE ESPESSURA, NUCLEO SEMI-SOLIDO (SARRAFEADO), ESTRUTURA USINADA PARA FECHADURA, CAPA LISA EM HDF, ACABAMENTO MELAMINICO BRANCO (INCLUI MARCO, ALIZARES E DOBRADICAS)</t>
  </si>
  <si>
    <t>KIT PORTA PRONTA DE MADEIRA, FOLHA MEDIA (NBR 15930) DE 600 X 2100 MM, DE 35 MM A 40 MM DE ESPESSURA, NUCLEO SEMI-SOLIDO (SARRAFEADO), ESTRUTURA USINADA PARA FECHADURA, CAPA LISA EM HDF, ACABAMENTO EM PRIMER PARA PINTURA (INCLUI MARCO, ALIZARES E DOBRADICAS)</t>
  </si>
  <si>
    <t>KIT PORTA PRONTA DE MADEIRA, FOLHA MEDIA (NBR 15930) DE 700 X 2100 MM, DE 35 MM A 40 MM DE ESPESSURA, NUCLEO SEMI-SOLIDO (SARRAFEADO), ESTRUTURA USINADA PARA FECHADURA, CAPA LISA EM HDF, ACABAMENTO EM PRIMER PARA PINTURA (INCLUI MARCO, ALIZARES E DOBRADICAS)</t>
  </si>
  <si>
    <t>KIT PORTA PRONTA DE MADEIRA, FOLHA MEDIA (NBR 15930) DE 800 X 2100 MM, DE 35 MM A 40 MM DE ESPESSURA, NUCLEO SEMI-SOLIDO (SARRAFEADO), ESTRUTURA USINADA PARA FECHADURA, CAPA LISA EM HDF, ACABAMENTO EM PRIMER PARA PINTURA (INCLUI MARCO, ALIZARES E DOBRADICAS)</t>
  </si>
  <si>
    <t>KIT PORTA PRONTA DE MADEIRA, FOLHA MEDIA (NBR 15930) DE 800 X 2100 MM, DE 35 MM A 40 MM DE ESPESSURA, NUCLEO SEMI-SOLIDO (SARRAFEADO), ESTRUTURA USINADA PARA FECHADURA, CAPA LISA EM HDF, ACABAMENTO MELAMINICO BRANCO (INCLUI MARCO, ALIZARES E DOBRADICAS)</t>
  </si>
  <si>
    <t>KIT PORTA PRONTA DE MADEIRA, FOLHA MEDIA (NBR 15930) DE 900 X 2100 MM, DE 35 MM A 40 MM DE ESPESSURA, NUCLEO SEMI-SOLIDO (SARRAFEADO), ESTRUTURA USINADA PARA FECHADURA, CAPA LISA EM HDF, ACABAMENTO EM PRIMER PARA PINTURA (INCLUI MARCO, ALIZARES E DOBRADICAS)</t>
  </si>
  <si>
    <t>KIT PORTA PRONTA DE MADEIRA, FOLHA MEDIA (NBR 15930) DE 900 X 2100 MM, DE 35 MM A 40 MM DE ESPESSURA, NUCLEO SEMI-SOLIDO (SARRAFEADO), ESTRUTURA USINADA PARA FECHADURA, CAPA LISA EM HDF, ACABAMENTO MELAMINICO BRANCO (INCLUI MARCO, ALIZARES E DOBRADICAS)</t>
  </si>
  <si>
    <t>KIT PORTA PRONTA DE MADEIRA, FOLHA PESADA (NBR 15930) DE 800 X 2100 MM, DE 40 MM A 45 MM DE ESPESSURA, COM MARCO EM ACO, NUCLEO SOLIDO, CAPA LISA EM HDF, ACABAMENTO MELAMINICO BRANCO (INCLUI MARCO, ALIZARES, DOBRADICAS E FECHADURA)</t>
  </si>
  <si>
    <t>KIT PORTA PRONTA DE MADEIRA, FOLHA PESADA (NBR 15930) DE 800 X 2100 MM, DE 40 MM A 45 MM DE ESPESSURA, NUCLEO SOLIDO, CAPA LISA EM HDF, ACABAMENTO MELAMINICO BRANCO (INCLUI MARCO, ALIZARES, DOBRADICAS E FECHADURA EXTERNA)</t>
  </si>
  <si>
    <t>KIT PORTA PRONTA DE MADEIRA, FOLHA PESADA (NBR 15930) DE 800 X 2100 MM, DE 40 MM A 45 MM DE ESPESSURA, NUCLEO SOLIDO, ESTRUTURA USINADA PARA FECHADURA, CAPA LISA EM HDF, ACABAMENTO EM LAMINADO NATURAL COM VERNIZ (INCLUI MARCO, ALIZARES E DOBRADICAS)</t>
  </si>
  <si>
    <t>KIT PORTA PRONTA DE MADEIRA, FOLHA PESADA (NBR 15930) DE 900 X 2100 MM, DE 40 MM A 45 MM DE ESPESSURA, COM MARCO EM ACO, NUCLEO SOLIDO, CAPA LISA EM HDF, ACABAMENTO MELAMINICO BRANCO (INCLUI MARCO, ALIZARES, DOBRADICAS E FECHADURA)</t>
  </si>
  <si>
    <t>KIT PORTA PRONTA DE MADEIRA, FOLHA PESADA (NBR 15930) DE 900 X 2100 MM, DE 40 MM A 45 MM DE ESPESSURA, NUCLEO SOLIDO, CAPA LISA EM HDF, ACABAMENTO MELAMINICO BRANCO (INCLUI MARCO, ALIZARES, DOBRADICAS E FECHADURA EXTERNA)</t>
  </si>
  <si>
    <t>KIT PORTA PRONTA DE MADEIRA, FOLHA PESADA (NBR 15930) DE 900 X 2100 MM, DE 40 MM A 45 MM DE ESPESSURA, NUCLEO SOLIDO, ESTRUTURA USINADA PARA FECHADURA, CAPA LISA EM HDF, ACABAMENTO EM LAMINADO NATURAL COM VERNIZ (INCLUI MARCO, ALIZARES E DOBRADICAS)</t>
  </si>
  <si>
    <t>LADRILHO HIDRAULICO, *20 X 20* CM, E= 2 CM, PADRAO COPACABANA, 2 CORES (PRETO E BRANCO)</t>
  </si>
  <si>
    <t>LADRILHO HIDRAULICO, *20 X 20* CM, E= 2 CM, PADRAO DADOS, COR NATURAL</t>
  </si>
  <si>
    <t>LADRILHO HIDRAULICO, *25 X 25* CM, E= 2 CM, PADRAO RAMPA, COR NATURAL</t>
  </si>
  <si>
    <t>LADRILHO HIDRAULICO, *30 X 30* CM, E= 2 CM, PADRAO MILANO, COR NATURAL</t>
  </si>
  <si>
    <t>LAJE EM PAINEL TRELICADO L=25, COM ENCHIMENTO EM POLIESTIRENO EXPANDIDO (EPS) H13, PTN-20, TRELICA DE 16 CM, PARA PISO, UNIDIRECIONAL, SOBRECARGA DE 350 KGF/M2, VAO ATE 7,0 M, EXCLUSO CONCRETO (SEM COLOCACAO)</t>
  </si>
  <si>
    <t>LAJE EM PAINEL TRELICADO L=25, COM ENCHIMENTO EM POLIESTIRENO EXPANDIDO (EPS) H17, PTN-25, TRELICA DE 20 CM, PARA PISO, UNIDIRECIONAL, SOBRECARGA DE 350 KGF/M2, VAO ATE 8,0 M, EXCLUSO CONCRETO (SEM COLOCACAO)</t>
  </si>
  <si>
    <t>LAJE EM PAINEL TRELICADO L=25, COM ENCHIMENTO EM POLIESTIRENO EXPANDIDO (EPS) H22, PTN-30, TRELICA DE 25 CM, PARA PISO, UNIDIRECIONAL, SOBRECARGA DE 350 KGF/M2, VAO ATE 9,0 M, EXCLUSO CONCRETO (SEM COLOCACAO)</t>
  </si>
  <si>
    <t>LAJE EM PAINEL TRELICADO L=25, COM ENCHIMENTO EM POLIESTIRENO EXPANDIDO (EPS) H5, PTN-12, TRELICA DE 8 CM, PARA FORRO, UNIDIRECIONAL, SOBRECARGA DE 100 KGF/M2, VAO ATE 5,0 M, EXCLUSO CONCRETO (SEM COLOCACAO)</t>
  </si>
  <si>
    <t>LAJE EM PAINEL TRELICADO L=25, COM ENCHIMENTO EM POLIESTIRENO EXPANDIDO (EPS) H5, PTN-12, TRELICA DE 8 CM, PARA PISO, UNIDIRECIONAL, SOBRECARGA DE 350 KGF/M2, VAO ATE 4,5 M, EXCLUSO CONCRETO (SEM COLOCACAO)</t>
  </si>
  <si>
    <t>LAJE EM PAINEL TRELICADO L=25, COM ENCHIMENTO EM POLIESTIRENO EXPANDIDO (EPS) H9, PTN-*16*, TRELICA DE 12 CM, PARA PISO, UNIDIRECIONAL, SOBRECARGA DE 350 KGF/M2, VAO ATE 6,0 M, EXCLUSO CONCRETO (SEM COLOCACAO)</t>
  </si>
  <si>
    <t>LAJE EM PAINEL TRELICADO MACICO L=25 CM, PTM-*25*, COM TRELICA DE 20 CM, PARA PISO, UNIDIRECIONAL, SOBRECARGA DE 350 KGF/M2, VAO ATE 9,0 M, EXCLUSO CONCRETO (SEM COLOCACAO)</t>
  </si>
  <si>
    <t>LAJE EM PAINEL TRELICADO MACICO L=25 CM, PTM-*30*, COM TRELICA DE 25 CM, PARA PISO, UNIDIRECIONAL, SOBRECARGA DE 350 KGF/M2, VAO ATE 10,0 M, EXCLUSO CONCRETO (SEM COLOCACAO)</t>
  </si>
  <si>
    <t>LAJE EM PAINEL TRELICADO MACICO L=25 CM, PTM-12, COM TRELICA DE 8 CM, PARA FORRO, UNIDIRECIONAL, SOBRECARGA DE 100 KGF/M2, VAO ATE 6,0 M, EXCLUSO CONCRETO (SEM COLOCACAO)</t>
  </si>
  <si>
    <t>LAJE EM PAINEL TRELICADO MACICO L=25 CM, PTM-12, COM TRELICA DE 8 CM, PARA PISO, UNIDIRECIONAL, SOBRECARGA DE 350 KGF/M2, VAO ATE 5,0 M, EXCLUSO CONCRETO (SEM COLOCACAO)</t>
  </si>
  <si>
    <t>LAJE EM PAINEL TRELICADO MACICO L=25 CM, PTM-16, COM TRELICA DE 12 CM, PARA PISO, UNIDIRECIONAL, SOBRECARGA DE 350 KGF/M2, VAO ATE 6,0 M, EXCLUSO CONCRETO (SEM COLOCACAO)</t>
  </si>
  <si>
    <t>LAJE EM PAINEL TRELICADO MACICO L=25 CM, PTM-20, COM TRELICA DE 16 CM, PARA PISO, UNIDIRECIONAL, SOBRECARGA DE 350 KGF/M2, VAO ATE 8,0 M, EXCLUSO CONCRETO (SEM COLOCACAO)</t>
  </si>
  <si>
    <t>LAJE PRE-MOLDADA COM VIGOTA PROTENDIDA (LAJOTAS + VIGOTAS) COM LAJOTA CERAMICA 30 X 20 X 12 CM (L X C X A) E VIGOTA VPT 10 X 9 CM (L X A), PARA PISO, UNIDIRECIONAL, SOBRECARGA DE 350 KGF/M2, VAO ATE 5,5 M (SEM COLOCACAO)</t>
  </si>
  <si>
    <t>LAJE PRE-MOLDADA COM VIGOTA PROTENDIDA (LAJOTAS + VIGOTAS) COM LAJOTA CERAMICA 30 X 20 X 16 CM (L X C X A) E VIGOTA VPT 10 X 9 CM (L X A), PARA PISO, UNIDIRECIONAL, SOBRECARGA DE 350 KGF/M2, VAO ATE 6 M (SEM COLOCACAO)</t>
  </si>
  <si>
    <t>LAJE PRE-MOLDADA COM VIGOTA PROTENDIDA (LAJOTAS + VIGOTAS) COM LAJOTA CERAMICA 30 X 20 X 20 CM (L X C X A) E VIGOTA VPT 10 X 9 CM (L X A), PARA PISO, UNIDIRECIONAL, SOBRECARGA DE 350 KGF/M2, VAO ATE 6,5 M (SEM COLOCACAO)</t>
  </si>
  <si>
    <t>LAJE PRE-MOLDADA COM VIGOTA PROTENDIDA (LAJOTAS + VIGOTAS) COM LAJOTA CERAMICA 30 X 20 X 24 CM (L X C X A) E VIGOTA VPT 10 X 9 CM (L X A), PARA PISO, UNIDIRECIONAL, SOBRECARGA DE 350 KGF/M2, VAO ATE 7 M (SEM COLOCACAO)</t>
  </si>
  <si>
    <t>LAJE PRE-MOLDADA COM VIGOTA PROTENDIDA (LAJOTAS + VIGOTAS) COM LAJOTA CERAMICA 30 X 20 X 8 CM (L X C X A) E VIGOTA VPT 10 X 9 CM (L X A), PARA PISO, UNIDIRECIONAL, SOBRECARGA DE 350 KGF/M2, VAO ATE 4,5 M (SEM COLOCACAO)</t>
  </si>
  <si>
    <t>LAJE PRE-MOLDADA COM VIGOTA PROTENDIDA (LAJOTAS + VIGOTAS) COM LAJOTA EM POLIESTIRENO EXPANDIDO (EPS), H12, *33* X 100 X 12 CM (L X C X A) E VIGOTA VPT 10 X 9 CM (L X A), PARA PISO, UNIDIRECIONAL, SOBRECARGA DE 350 KGF/M2, VAO ATE 5,5 M (SEM COLOCACAO)</t>
  </si>
  <si>
    <t>LAJE PRE-MOLDADA COM VIGOTA PROTENDIDA (LAJOTAS + VIGOTAS) COM LAJOTA EM POLIESTIRENO EXPANDIDO (EPS), H16, *33* X 100 X 16 CM (L X C X A) E VIGOTA VPT 10 X 9 CM (L X A), PARA PISO, UNIDIRECIONAL, SOBRECARGA DE 350 KGF/M2, VAO ATE 6,5 M (SEM COLOCACAO)</t>
  </si>
  <si>
    <t>LAJE PRE-MOLDADA COM VIGOTA PROTENDIDA (LAJOTAS + VIGOTAS) COM LAJOTA EM POLIESTIRENO EXPANDIDO (EPS), H20, *33* X 100 X 20 CM (L X C X A) E VIGOTA VPT 10 X 9 CM (L X A), PARA PISO, UNIDIRECIONAL, SOBRECARGA DE 350 KGF/M2, VAO ATE 7 M (SEM COLOCACAO)</t>
  </si>
  <si>
    <t>LAJE PRE-MOLDADA COM VIGOTA PROTENDIDA (LAJOTAS + VIGOTAS) COM LAJOTA EM POLIESTIRENO EXPANDIDO (EPS), H25, *33* X 100 X 25 CM (L X C X A) E VIGOTA VPT 10 X 9 CM (L X A), PARA PISO, UNIDIRECIONAL, SOBRECARGA DE 350 KGF/M2, VAO ATE 8 M (SEM COLOCACAO)</t>
  </si>
  <si>
    <t>LAJE PRE-MOLDADA COM VIGOTA PROTENDIDA (LAJOTAS + VIGOTAS) COM LAJOTA EM POLIESTIRENO EXPANDIDO (EPS), H8, *33* X 100 X 8 CM (L X C X A) E VIGOTA VPT 10 X 9 CM (L X A), PARA PISO, UNIDIRECIONAL, SOBRECARGA DE 350 KGF/M2, VAO ATE 4,5 M (SEM COLOCACAO)</t>
  </si>
  <si>
    <t>LAJE PRE-MOLDADA CONVENCIONAL (LAJOTAS + VIGOTAS) PARA FORRO, UNIDIRECIONAL, SOBRECARGA DE 100 KG/M2, VAO ATE 4 M (SEM COLOCACAO)</t>
  </si>
  <si>
    <t>LAJE PRE-MOLDADA CONVENCIONAL (LAJOTAS + VIGOTAS) PARA FORRO, UNIDIRECIONAL, SOBRECARGA DE 100 KG/M2, VAO ATE 4,5 M (SEM COLOCACAO)</t>
  </si>
  <si>
    <t>LAJE PRE-MOLDADA CONVENCIONAL (LAJOTAS + VIGOTAS) PARA PISO, UNIDIRECIONAL, SOBRECARGA DE 350 KG/M2, VAO ATE 4,5 M (SEM COLOCACAO)</t>
  </si>
  <si>
    <t>LAJE PRE-MOLDADA TRELICADA (LAJOTAS + VIGOTAS) COM LAJOTA CERAMICA *30* X 20 X *8* CM (L X C X A) E VIGOTA VTR *12* X 8 CM (L X A), PARA PISO, UNIDIRECIONAL, SOBRECARGA DE 350 KGF/M2, VAO ATE 4 M (SEM COLOCACAO)</t>
  </si>
  <si>
    <t>LAJE PRE-MOLDADA TRELICADA (LAJOTAS + VIGOTAS) COM LAJOTA CERAMICA *30* X 20 X 12 CM (L X C X A) E VIGOTA VTR *12* X 12 CM (L X A), PARA PISO, UNIDIRECIONAL, SOBRECARGA DE 350 KGF/M2, VAO ATE 5 M (SEM COLOCACAO)</t>
  </si>
  <si>
    <t>LAJE PRE-MOLDADA TRELICADA (LAJOTAS + VIGOTAS) COM LAJOTA CERAMICA *30* X 20 X 16 CM (L X C X A) E VIGOTA VTR *12* X 16 CM (L X A), PARA PISO, UNIDIRECIONAL, SOBRECARGA DE 350 KGF/M2, VAO ATE 6 M (SEM COLOCACAO)</t>
  </si>
  <si>
    <t>LAJE PRE-MOLDADA TRELICADA (LAJOTAS + VIGOTAS) COM LAJOTA CERAMICA *30* X 20 X 20 CM (L X C X A) E VIGOTA VTR *12* X 20 CM (L X A), PARA PISO, UNIDIRECIONAL, SOBRECARGA DE 350 KGF/M2, VAO ATE 7 M (SEM COLOCACAO)</t>
  </si>
  <si>
    <t>LAJE PRE-MOLDADA TRELICADA (LAJOTAS + VIGOTAS) COM LAJOTA CERAMICA *30* X 20 X 24 CM (L X C X A) E VIGOTA VTR *12* X 25 CM (L X A), PARA PISO, UNIDIRECIONAL, SOBRECARGA DE 350 KGF/M2, VAO ATE 8 M (SEM COLOCACAO)</t>
  </si>
  <si>
    <t>LAJE PRE-MOLDADA TRELICADA (LAJOTAS + VIGOTAS) COM LAJOTA EM POLIESTIRENO EXPANDIDO (EPS), H12, *33* X 100 X 12 CM (L X C X A) E VIGOTA VTR *12* X 12 CM (L X A), PARA PISO, UNIDIRECIONAL, SOBRECARGA DE 350 KGF/M2, VAO ATE 5,5 M (SEM COLOCACAO)</t>
  </si>
  <si>
    <t>LAJE PRE-MOLDADA TRELICADA (LAJOTAS + VIGOTAS) COM LAJOTA EM POLIESTIRENO EXPANDIDO (EPS), H16, *33* X 100 X 16 CM (L X C X A) E VIGOTA VTR *12* X 16 CM (L X A), PARA PISO, UNIDIRECIONAL, SOBRECARGA DE 350 KGF/M2, VAO ATE 6,5 M (SEM COLOCACAO)</t>
  </si>
  <si>
    <t>LAJE PRE-MOLDADA TRELICADA (LAJOTAS + VIGOTAS) COM LAJOTA EM POLIESTIRENO EXPANDIDO (EPS), H20, *33* X 100 X 20 CM (L X C X A) E VIGOTA VTR *12* X 20 CM (L X A), PARA PISO, UNIDIRECIONAL, SOBRECARGA DE 350 KGF/M2, VAO ATE 8 M (SEM COLOCACAO)</t>
  </si>
  <si>
    <t>LAJE PRE-MOLDADA TRELICADA (LAJOTAS + VIGOTAS) COM LAJOTA EM POLIESTIRENO EXPANDIDO (EPS), H25,*33* X 100 X 25 CM (L X C X A) E VIGOTA VTR *12* X 25 CM (L X A), PARA PISO, UNIDIRECIONAL, SOBRECARGA DE 350 KGF/M2, VAO ATE 9 M (SEM COLOCACAO)</t>
  </si>
  <si>
    <t>LAJE PRE-MOLDADA TRELICADA (LAJOTAS + VIGOTAS) PARA FORRO, UNIDIRECIONAL, SOBRECARGA DE 100 KG/M2, VAO ATE 6,00 M (SEM COLOCACAO)</t>
  </si>
  <si>
    <t>LAJE PRE-MOLDADA TRELICADA (LAJOTAS + VIGOTAS) COM LAJOTA EM POLIESTIRENO EXPANDIDO (EPS), *H8*, *33* X 100 X 8 CM (L X C X A) E VIGOTA VTR *12* X 8 CM (L X A), PARA PISO, UNIDIRECIONAL, SOBRECARGA DE 250 KGF/M2, VAO ATE 4 M (SEM COLOCACAO)</t>
  </si>
  <si>
    <t>LAMPADA LED 10 W BIVOLT BRANCA, FORMATO TRADICIONAL (BASE E27)</t>
  </si>
  <si>
    <t>LAMPADA LED 6 W BIVOLT BRANCA, FORMATO TRADICIONAL (BASE E27)</t>
  </si>
  <si>
    <t>LAMPADA LED TIPO DICROICA BIVOLT, LUZ BRANCA, 5 W (BASE GU10)</t>
  </si>
  <si>
    <t>LAMPADA LED TUBULAR BIVOLT 18/20 W, BASE G13</t>
  </si>
  <si>
    <t>LAMPADA LED TUBULAR BIVOLT 9/10 W, BASE G13</t>
  </si>
  <si>
    <t>LAPIS PARA CARPINTEIRO</t>
  </si>
  <si>
    <t>LAVADORA DE ALTA PRESSAO (LAVA - JATO) PARA AGUA FRIA, PRESSAO DE OPERACAO ENTRE 1400 E 1900 LIB/POL2, VAZAO MAXIMA ENTRE 400 E 700 L/H, POTENCIA DE OPERACAO ENTRE 2,50 E 3,00 CV</t>
  </si>
  <si>
    <t>LAVATORIO / CUBA DE EMBUTIR, OVAL, DE LOUCA BRANCA, SEM LADRAO, DIMENSOES *50 X 35* CM (L X C)</t>
  </si>
  <si>
    <t>LAVATORIO / CUBA DE EMBUTIR, OVAL, DE LOUCA COLORIDA, SEM LADRAO, DIMENSOES *50 X 35* CM (L X C)</t>
  </si>
  <si>
    <t>LAVATORIO / CUBA DE SOBREPOR, OVAL PEQUENA, DE LOUCA BRANCA, SEM LADRAO, DIMENSOES *44 X 31* CM (L X C)</t>
  </si>
  <si>
    <t>LAVATORIO / CUBA DE SOBREPOR, RETANGULAR, DE LOUCA BRANCA, COM LADRAO, DIMENSOES *52 X 45* CM (L X C)</t>
  </si>
  <si>
    <t>LAVATORIO / CUBA DE SOBREPOR, RETANGULAR, DE LOUCA COLORIDA, COM LADRAO, DIMENSOES *52 X 45* CM (L X C)</t>
  </si>
  <si>
    <t>LAVATORIO DE CANTO DE LOUCA BRANCA, SUSPENSO (SEM COLUNA), DIMENSOES *40 X 30* CM (L X C)</t>
  </si>
  <si>
    <t>LAVATORIO DE LOUCA BRANCA, COM COLUNA, DIMENSOES *44 X 35* CM (L X C)</t>
  </si>
  <si>
    <t>LAVATORIO DE LOUCA BRANCA, COM COLUNA, DIMENSOES *54 X 44* CM (L X C)</t>
  </si>
  <si>
    <t>LAVATORIO DE LOUCA BRANCA, SUSPENSO (SEM COLUNA), DIMENSOES *40 X 30* CM</t>
  </si>
  <si>
    <t>LAVATORIO DE LOUCA COLORIDA, COM COLUNA, DIMENSOES *54 X 44* CM (L X C)</t>
  </si>
  <si>
    <t>LAVATORIO DE LOUCA COLORIDA, SUSPENSO (SEM COLUNA), DIMENSOES *40 X 30* CM (L X C)</t>
  </si>
  <si>
    <t>LETRA ACO INOX (AISI 304), CHAPA NUM. 22, RECORTADO, H= 20 CM (SEM RELEVO)</t>
  </si>
  <si>
    <t>LEVANTADOR DE JANELA GUILHOTINA, EM LATAO CROMADO</t>
  </si>
  <si>
    <t>LIMA QUADRADA BASTARDA 8", COM CABO</t>
  </si>
  <si>
    <t>LIMA REDONDA BASTARDA 8", COM CABO</t>
  </si>
  <si>
    <t>LIMPA VIDROS COM PULVERIZADOR</t>
  </si>
  <si>
    <t>LIMPADORA A SUCCAO, TANQUE 12000 L, BASCULAMENTO HIDRAULICO, BOMBA 12 M3/MIN 95% VACUO (INCLUI MONTAGEM, NAO INCLUI CAMINHAO)</t>
  </si>
  <si>
    <t>LINHA PARA PEDREIRO LISA, 0,8 MM X 100 M</t>
  </si>
  <si>
    <t>LIXA EM FOLHA PARA FERRO, NUMERO 150</t>
  </si>
  <si>
    <t>LIXA EM FOLHA PARA PAREDE OU MADEIRA, NUMERO 120, COR VERMELHA</t>
  </si>
  <si>
    <t>LIXEIRA DUPLA, COM CAPACIDADE VOLUMETRICA DE 60L*, FABRICADA EM TUBO DE ACO CARBONO, CESTOS EM CHAPA DE ACO E PINTURA NO PROCESSO ELETROSTATICO - PARA ACADEMIA AO AR LIVRE / ACADEMIA DA TERCEIRA IDADE - ATI</t>
  </si>
  <si>
    <t>LOCACAO DE ANDAIME METALICO TUBULAR DE ENCAIXE, TIPO DE TORRE, CADA PAINEL COM LARGURA DE 1 ATE 1,5 M E ALTURA DE *1,00* M, INCLUINDO DIAGONAL, BARRAS DE LIGACAO, SAPATAS OU RODIZIOS E DEMAIS ITENS NECESSARIOS A MONTAGEM (NAO INCLUI INSTALACAO)</t>
  </si>
  <si>
    <t>MXMES</t>
  </si>
  <si>
    <t>LOCACAO DE ANDAIME SUSPENSO OU BALANCIM MANUAL, CAPACIDADE DE CARGA TOTAL DE APROXIMADAMENTE 250 KG/M2, PLATAFORMA DE 1,50 M X 0,80 M (C X L), CABO DE 45 M</t>
  </si>
  <si>
    <t>LOCACAO DE APRUMADOR METALICO DE PILAR, COM ALTURA E ANGULO REGULAVEIS, EXTENSAO DE *1,50* A *2,80* M</t>
  </si>
  <si>
    <t>UNXMES</t>
  </si>
  <si>
    <t>LOCACAO DE BARRA DE ANCORAGEM DE 0,80 A 1,20 M DE EXTENSAO, COM ROSCA DE 5/8", INCLUINDO PORCA E FLANGE</t>
  </si>
  <si>
    <t>LOCACAO DE CONTAINER 2,30 X 4,30 M, ALT. 2,50 M, P/ SANITARIO, C/ 5 BACIAS, 1 LAVATORIO E 4 MICTORIOS (NAO INCLUI MOBILIZACAO/DESMOBILIZACAO)</t>
  </si>
  <si>
    <t>LOCACAO DE CONTAINER 2,30 X 4,30 M, ALT. 2,50 M, PARA SANITARIO, COM 3 BACIAS, 4 CHUVEIROS, 1 LAVATORIO E 1 MICTORIO (NAO INCLUI MOBILIZACAO/DESMOBILIZACAO)</t>
  </si>
  <si>
    <t>LOCACAO DE CONTAINER 2,30 X 6,00 M, ALT. 2,50 M, COM 1 SANITARIO, PARA ESCRITORIO, COMPLETO, SEM DIVISORIAS INTERNAS (NAO INCLUI MOBILIZACAO/DESMOBILIZACAO)</t>
  </si>
  <si>
    <t>LOCACAO DE CONTAINER 2,30 X 6,00 M, ALT. 2,50 M, PARA ESCRITORIO, SEM DIVISORIAS INTERNAS E SEM SANITARIO (NAO INCLUI MOBILIZACAO/DESMOBILIZACAO)</t>
  </si>
  <si>
    <t>LOCACAO DE CONTAINER 2,30 X 6,00 M, ALT. 2,50 M, PARA SANITARIO, COM 4 BACIAS, 8 CHUVEIROS,1 LAVATORIO E 1 MICTORIO (NAO INCLUI MOBILIZACAO/DESMOBILIZACAO)</t>
  </si>
  <si>
    <t>LOCACAO DE CRUZETA, SIMPLES, PARA ESCORA METALICA, COMPRIMENTO ENTRE 50 A 60 CM, PARA ESCORA DE 1,80 A 3,20 METROS E TUBO EXTERNO ATE 48 MM DE DIAMETRO</t>
  </si>
  <si>
    <t>LOCACAO DE ESCORA METALICA TELESCOPICA, COM ALTURA REGULAVEL DE *1,80* A *3,20* M, COM CAPACIDADE DE CARGA DE NO MINIMO 1000 KGF (10 KN), INCLUSO TRIPE E FORCADO</t>
  </si>
  <si>
    <t>LOCACAO DE FORMA PLASTICA PARA LAJE NERVURADA, DIMENSOES *60* X *60* X *16* CM</t>
  </si>
  <si>
    <t>LOCACAO DE GRUPO GERADOR *80 A 125* KVA, MOTOR DIESEL, REBOCAVEL, ACIONAMENTO MANUAL</t>
  </si>
  <si>
    <t>LOCACAO DE GRUPO GERADOR ACIMA DE * 125 ATE 180* KVA, MOTOR DIESEL, REBOCAVEL, ACIONAMENTO MANUAL</t>
  </si>
  <si>
    <t>LOCACAO DE GRUPO GERADOR DE *260* KVA, DIESEL REBOCAVEL, ACIONAMENTO MANUAL</t>
  </si>
  <si>
    <t>LOCACAO DE NIVEL OPTICO, COM PRECISAO DE 0,7 MM, AUMENTO DE 32X</t>
  </si>
  <si>
    <t>LOCACAO DE TEODOLITO ELETRONICO, PRECISAO ANGULAR DE 5 A 7 SEGUNDOS, INCLUINDO TRIPE</t>
  </si>
  <si>
    <t>LOCACAO DE TORRE METALICA COMPLETA PARA UMA CARGA DE 8 TF (80 KN) E PE DIREITO DE 6 M, INCLUINDO MODULOS, DIAGONAIS, SAPATAS E FORCADOS</t>
  </si>
  <si>
    <t>LOCACAO DE VIGA SANDUICHE METALICA VAZADA PARA TRAVAMENTO DE PILARES, ALTURA DE *8* CM, LARGURA DE *6* CM E EXTENSAO DE 2 M</t>
  </si>
  <si>
    <t>LONA PLASTICA EXTRA FORTE PRETA, E = 200 MICRA</t>
  </si>
  <si>
    <t>LONA PLASTICA PESADA PRETA, E = 150 MICRA</t>
  </si>
  <si>
    <t>LUBRIFICANTE REDUTOR DE TORQUE E ARRASTO DE ALTO DESEMPENHO, PARA PERFURACAO HORIZONTAL DIRECIONAL, HDD</t>
  </si>
  <si>
    <t>LUMINARIA ABERTA P/ ILUMINACAO PUBLICA, TIPO X-57 PETERCO OU EQUIV</t>
  </si>
  <si>
    <t>LUMINARIA ARANDELA TIPO MEIA-LUA COM VIDRO FOSCO *30 X 15* CM, PARA 1 LAMPADA, BASE E27, POTENCIA MAXIMA 40/60 W (NAO INCLUI LAMPADA)</t>
  </si>
  <si>
    <t>LUMINARIA DE EMERGENCIA 30 LEDS, POTENCIA 2 W, BATERIA DE LITIO, AUTONOMIA DE 6 HORAS</t>
  </si>
  <si>
    <t>LUMINARIA DE LED PARA ILUMINACAO PUBLICA, DE 138 W ATE 180 W, INVOLUCRO EM ALUMINIO OU ACO INOX</t>
  </si>
  <si>
    <t>LUMINARIA DE LED PARA ILUMINACAO PUBLICA, DE 181 W ATE 239 W, INVOLUCRO EM ALUMINIO OU ACO INOX</t>
  </si>
  <si>
    <t>LUMINARIA DE LED PARA ILUMINACAO PUBLICA, DE 240 W ATE 350 W, INVOLUCRO EM ALUMINIO OU ACO INOX</t>
  </si>
  <si>
    <t>LUMINARIA DE LED PARA ILUMINACAO PUBLICA, DE 33 W ATE 50 W, INVOLUCRO EM ALUMINIO OU ACO INOX</t>
  </si>
  <si>
    <t>LUMINARIA DE LED PARA ILUMINACAO PUBLICA, DE 51 W ATE 67 W, INVOLUCRO EM ALUMINIO OU ACO INOX</t>
  </si>
  <si>
    <t>LUMINARIA DE LED PARA ILUMINACAO PUBLICA, DE 68 W ATE 97 W, INVOLUCRO EM ALUMINIO OU ACO INOX</t>
  </si>
  <si>
    <t>LUMINARIA DE LED PARA ILUMINACAO PUBLICA, DE 98 W ATE 137 W, INVOLUCRO EM ALUMINIO OU ACO INOX</t>
  </si>
  <si>
    <t>LUMINARIA DE SOBREPOR EM CHAPA DE ACO COM ALETAS PLASTICAS, PARA 1 LAMPADA, BASE E27, POTENCIA MAXIMA 40/60 W (NAO INCLUI LAMPADA)</t>
  </si>
  <si>
    <t>LUMINARIA DE SOBREPOR EM CHAPA DE ACO COM ALETAS PLASTICAS, PARA 2 LAMPADAS, BASE E27, POTENCIA MAXIMA 40/60 W (NAO INCLUI LAMPADAS)</t>
  </si>
  <si>
    <t>LUMINARIA DE SOBREPOR EM CHAPA DE ACO PARA 1 LAMPADA FLUORESCENTE DE *36* W, ALETADA, COMPLETA (LAMPADA E REATOR INCLUSOS)</t>
  </si>
  <si>
    <t>LUMINARIA DE TETO PLAFON/PLAFONIER EM PLASTICO COM BASE E27, POTENCIA MAXIMA 60 W (NAO INCLUI LAMPADA)</t>
  </si>
  <si>
    <t>LUMINARIA DUPLA P/SINALIZACAO, TIPO WETZEL AS-2/110 OU EQUIV</t>
  </si>
  <si>
    <t>LUMINARIA LED PLAFON REDONDO DE SOBREPOR BIVOLT 12/13 W, D = *17* CM</t>
  </si>
  <si>
    <t>LUMINARIA LED REFLETOR RETANGULAR BIVOLT, LUZ BRANCA, 10 W</t>
  </si>
  <si>
    <t>LUMINARIA LED REFLETOR RETANGULAR BIVOLT, LUZ BRANCA, 30 W</t>
  </si>
  <si>
    <t>LUMINARIA LED REFLETOR RETANGULAR BIVOLT, LUZ BRANCA, 50 W</t>
  </si>
  <si>
    <t>LUMINARIA PLAFON REDONDO COM VIDRO FOSCO DIAMETRO *25* CM, PARA 1 LAMPADA, BASE E27, POTENCIA MAXIMA 40/60 W (NAO INCLUI LAMPADA)</t>
  </si>
  <si>
    <t>LUMINARIA PLAFON REDONDO COM VIDRO FOSCO DIAMETRO *30* CM, PARA 2 LAMPADAS, BASE E27, POTENCIA MAXIMA 40/60 W (NAO INCLUI LAMPADAS)</t>
  </si>
  <si>
    <t>LUMINARIA PROVA DE TEMPO PETERCO Y.31/1</t>
  </si>
  <si>
    <t>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t>
  </si>
  <si>
    <t>LUMINARIA SPOT DE SOBREPOR EM ALUMINIO COM ALETA PLASTICA PARA 1 LAMPADA, BASE E27, POTENCIA MAXIMA 40/60 W (NAO INCLUI LAMPADA)</t>
  </si>
  <si>
    <t>LUMINARIA SPOT DE SOBREPOR EM ALUMINIO COM ALETA PLASTICA PARA 2 LAMPADAS, BASE E27, POTENCIA MAXIMA 40/60 W (NAO INCLUI LAMPADA)</t>
  </si>
  <si>
    <t>LUMINARIA TIPO TARTARUGA A PROVA DE TEMPO, GASES, VAPOR E PO, EM ALUMINIO, COM GRADE, BASE E27, POTENCIA MAXIMA 100 W (NAO INCLUI LAMPADA)</t>
  </si>
  <si>
    <t>LUMINARIA TIPO TARTARUGA PARA AREA EXTERNA EM ALUMINIO, COM GRADE, PARA 1 LAMPADA, BASE E27, POTENCIA MAXIMA 40/60 W (NAO INCLUI LAMPADA)</t>
  </si>
  <si>
    <t>LUVA CPVC, SOLDAVEL, 114 MM, PARA AGUA QUENTE PREDIAL</t>
  </si>
  <si>
    <t>LUVA CPVC, SOLDAVEL, 15 MM, PARA AGUA QUENTE PREDIAL</t>
  </si>
  <si>
    <t>LUVA CPVC, SOLDAVEL, 22 MM, PARA AGUA QUENTE PREDIAL</t>
  </si>
  <si>
    <t>LUVA CPVC, SOLDAVEL, 28 MM, PARA AGUA QUENTE PREDIAL</t>
  </si>
  <si>
    <t>LUVA CPVC, SOLDAVEL, 35 MM, PARA AGUA QUENTE PREDIAL</t>
  </si>
  <si>
    <t>LUVA CPVC, SOLDAVEL, 42 MM, PARA AGUA QUENTE PREDIAL</t>
  </si>
  <si>
    <t>LUVA CPVC, SOLDAVEL, 54 MM, PARA AGUA QUENTE PREDIAL</t>
  </si>
  <si>
    <t>LUVA CPVC, SOLDAVEL, 73 MM, PARA AGUA QUENTE PREDIAL</t>
  </si>
  <si>
    <t>LUVA CPVC, SOLDAVEL, 89 MM, PARA AGUA QUENTE PREDIAL</t>
  </si>
  <si>
    <t>LUVA DE BORRACHA ISOLANTE PARA ALTA TENSAO, RESISTENTE A OZONIO, TENSAO DE ENSAIO 2,5 KV (PAR)</t>
  </si>
  <si>
    <t>LUVA DE COBRE SEM ANEL DE SOLDA, BOLSA X BOLSA, 104 MM</t>
  </si>
  <si>
    <t>LUVA DE COBRE SEM ANEL DE SOLDA, BOLSA X BOLSA, 15 MM</t>
  </si>
  <si>
    <t>LUVA DE COBRE SEM ANEL DE SOLDA, BOLSA X BOLSA, 22 MM</t>
  </si>
  <si>
    <t>LUVA DE COBRE SEM ANEL DE SOLDA, BOLSA X BOLSA, 28 MM</t>
  </si>
  <si>
    <t>LUVA DE COBRE SEM ANEL DE SOLDA, BOLSA X BOLSA, 35 MM</t>
  </si>
  <si>
    <t>LUVA DE COBRE SEM ANEL DE SOLDA, BOLSA X BOLSA, 42 MM</t>
  </si>
  <si>
    <t>LUVA DE COBRE SEM ANEL DE SOLDA, BOLSA X BOLSA, 54 MM</t>
  </si>
  <si>
    <t>LUVA DE COBRE SEM ANEL DE SOLDA, BOLSA X BOLSA, 66 MM</t>
  </si>
  <si>
    <t>LUVA DE COBRE SEM ANEL DE SOLDA, BOLSA X BOLSA, 79 MM</t>
  </si>
  <si>
    <t>LUVA DE CORRER COM TRAVAS DEFOFO, PVC, JE, DN 100 MM</t>
  </si>
  <si>
    <t>LUVA DE CORRER COM TRAVAS DEFOFO, PVC, JE, DN 150 MM</t>
  </si>
  <si>
    <t>LUVA DE CORRER COM TRAVAS DEFOFO, PVC, JE, DN 200 MM</t>
  </si>
  <si>
    <t>LUVA DE CORRER COM TRAVAS DEFOFO, PVC, JE, DN 250 MM</t>
  </si>
  <si>
    <t>LUVA DE CORRER COM TRAVAS DEFOFO, PVC, JE, DN 300 MM</t>
  </si>
  <si>
    <t>LUVA DE CORRER PARA TUBO ROSCAVEL, PVC, 1 1/2", PARA AGUA FRIA PREDIAL</t>
  </si>
  <si>
    <t>LUVA DE CORRER PARA TUBO ROSCAVEL, PVC, 1/2", PARA AGUA FRIA PREDIAL</t>
  </si>
  <si>
    <t>LUVA DE CORRER PARA TUBO ROSCAVEL, PVC, 3/4", PARA AGUA FRIA PREDIAL</t>
  </si>
  <si>
    <t>LUVA DE CORRER PARA TUBO SOLDAVEL, PVC, 20 MM, PARA AGUA FRIA PREDIAL</t>
  </si>
  <si>
    <t>LUVA DE CORRER PARA TUBO SOLDAVEL, PVC, 25 MM, PARA AGUA FRIA PREDIAL</t>
  </si>
  <si>
    <t>LUVA DE CORRER PARA TUBO SOLDAVEL, PVC, 32 MM, PARA AGUA FRIA PREDIAL</t>
  </si>
  <si>
    <t>LUVA DE CORRER PARA TUBO SOLDAVEL, PVC, 40 MM, PARA AGUA FRIA PREDIAL</t>
  </si>
  <si>
    <t>LUVA DE CORRER PARA TUBO SOLDAVEL, PVC, 50 MM, PARA AGUA FRIA PREDIAL</t>
  </si>
  <si>
    <t>LUVA DE CORRER PARA TUBO SOLDAVEL, PVC, 60 MM, PARA AGUA FRIA PREDIAL</t>
  </si>
  <si>
    <t>LUVA DE CORRER PVC PBA, JE, DN 100 / DE 110 MM, PARA REDE DE AGUA</t>
  </si>
  <si>
    <t>LUVA DE CORRER PVC PBA, JE, DN 50 / DE 60 MM, PARA REDE DE AGUA</t>
  </si>
  <si>
    <t>LUVA DE CORRER PVC PBA, JE, DN 75 / DE 85 MM, PARA REDE DE AGUA</t>
  </si>
  <si>
    <t>LUVA DE CORRER PVC, JE, DN 250 MM, PARA REDE COLETORA DE ESGOTO</t>
  </si>
  <si>
    <t>LUVA DE CORRER, CPVC, SOLDAVEL, 15 MM, PARA AGUA QUENTE PREDIAL</t>
  </si>
  <si>
    <t>LUVA DE CORRER, CPVC, SOLDAVEL, 22 MM, PARA AGUA QUENTE PREDIAL</t>
  </si>
  <si>
    <t>LUVA DE CORRER, CPVC, SOLDAVEL, 28 MM, PARA AGUA QUENTE PREDIAL</t>
  </si>
  <si>
    <t>LUVA DE CORRER, CPVC, SOLDAVEL, 35 MM, PARA AGUA QUENTE PREDIAL</t>
  </si>
  <si>
    <t>LUVA DE CORRER, CPVC, SOLDAVEL, 42 MM, PARA AGUA QUENTE PREDIAL</t>
  </si>
  <si>
    <t>LUVA DE CORRER, PVC SERIE R, 100 MM, PARA ESGOTO PREDIAL</t>
  </si>
  <si>
    <t>LUVA DE CORRER, PVC SERIE R, 150 MM, PARA ESGOTO PREDIAL</t>
  </si>
  <si>
    <t>LUVA DE CORRER, PVC SERIE R, 75 MM, PARA ESGOTO PREDIAL</t>
  </si>
  <si>
    <t>LUVA DE CORRER, PVC, DN 100 MM, PARA ESGOTO PREDIAL</t>
  </si>
  <si>
    <t>LUVA DE CORRER, PVC, DN 50 MM, PARA ESGOTO PREDIAL</t>
  </si>
  <si>
    <t>LUVA DE CORRER, PVC, DN 75 MM, PARA ESGOTO PREDIAL</t>
  </si>
  <si>
    <t>LUVA DE FERRO GALVANIZADO, COM ROSCA BSP MACHO/FEMEA, DE 3/4"</t>
  </si>
  <si>
    <t>LUVA DE FERRO GALVANIZADO, COM ROSCA BSP, DE 1 1/2"</t>
  </si>
  <si>
    <t>LUVA DE FERRO GALVANIZADO, COM ROSCA BSP, DE 1 1/4"</t>
  </si>
  <si>
    <t>LUVA DE FERRO GALVANIZADO, COM ROSCA BSP, DE 1"</t>
  </si>
  <si>
    <t>LUVA DE FERRO GALVANIZADO, COM ROSCA BSP, DE 1/2"</t>
  </si>
  <si>
    <t>LUVA DE FERRO GALVANIZADO, COM ROSCA BSP, DE 2 1/2"</t>
  </si>
  <si>
    <t>LUVA DE FERRO GALVANIZADO, COM ROSCA BSP, DE 2"</t>
  </si>
  <si>
    <t>LUVA DE FERRO GALVANIZADO, COM ROSCA BSP, DE 3"</t>
  </si>
  <si>
    <t>LUVA DE FERRO GALVANIZADO, COM ROSCA BSP, DE 3/4"</t>
  </si>
  <si>
    <t>LUVA DE FERRO GALVANIZADO, COM ROSCA BSP, DE 4"</t>
  </si>
  <si>
    <t>LUVA DE FERRO GALVANIZADO, COM ROSCA BSP, DE 5"</t>
  </si>
  <si>
    <t>LUVA DE FERRO GALVANIZADO, COM ROSCA BSP, DE 6"</t>
  </si>
  <si>
    <t>LUVA DE LATEX MULTIUSO AMARELA FORRADA</t>
  </si>
  <si>
    <t>LUVA DE PRESSAO, EM PVC, DE 20 MM, PARA ELETRODUTO FLEXIVEL</t>
  </si>
  <si>
    <t>LUVA DE PRESSAO, EM PVC, DE 25 MM, PARA ELETRODUTO FLEXIVEL</t>
  </si>
  <si>
    <t>LUVA DE PRESSAO, EM PVC, DE 32 MM, PARA ELETRODUTO FLEXIVEL</t>
  </si>
  <si>
    <t>LUVA DE REDUCAO DE FERRO GALVANIZADO, COM ROSCA BSP MACHO/FEMEA, DE 1 1/2" X 1"</t>
  </si>
  <si>
    <t>LUVA DE REDUCAO DE FERRO GALVANIZADO, COM ROSCA BSP MACHO/FEMEA, DE 1" X 1/2"</t>
  </si>
  <si>
    <t>LUVA DE REDUCAO DE FERRO GALVANIZADO, COM ROSCA BSP MACHO/FEMEA, DE 1" X 3/4"</t>
  </si>
  <si>
    <t>LUVA DE REDUCAO DE FERRO GALVANIZADO, COM ROSCA BSP MACHO/FEMEA, DE 3/4" X 1/2"</t>
  </si>
  <si>
    <t>LUVA DE REDUCAO DE FERRO GALVANIZADO, COM ROSCA BSP, DE 1 1/2" X 1 1/4"</t>
  </si>
  <si>
    <t>LUVA DE REDUCAO DE FERRO GALVANIZADO, COM ROSCA BSP, DE 1 1/2" X 1"</t>
  </si>
  <si>
    <t>LUVA DE REDUCAO DE FERRO GALVANIZADO, COM ROSCA BSP, DE 1 1/2" X 1/2"</t>
  </si>
  <si>
    <t>LUVA DE REDUCAO DE FERRO GALVANIZADO, COM ROSCA BSP, DE 1 1/2" X 3/4"</t>
  </si>
  <si>
    <t>LUVA DE REDUCAO DE FERRO GALVANIZADO, COM ROSCA BSP, DE 1 1/4" X 1"</t>
  </si>
  <si>
    <t>LUVA DE REDUCAO DE FERRO GALVANIZADO, COM ROSCA BSP, DE 1 1/4" X 1/2"</t>
  </si>
  <si>
    <t>LUVA DE REDUCAO DE FERRO GALVANIZADO, COM ROSCA BSP, DE 1 1/4" X 3/4"</t>
  </si>
  <si>
    <t>LUVA DE REDUCAO DE FERRO GALVANIZADO, COM ROSCA BSP, DE 1" X 1/2"</t>
  </si>
  <si>
    <t>LUVA DE REDUCAO DE FERRO GALVANIZADO, COM ROSCA BSP, DE 1" X 3/4"</t>
  </si>
  <si>
    <t>LUVA DE REDUCAO DE FERRO GALVANIZADO, COM ROSCA BSP, DE 2 1/2" X 1 1/2"</t>
  </si>
  <si>
    <t>LUVA DE REDUCAO DE FERRO GALVANIZADO, COM ROSCA BSP, DE 2 1/2" X 2"</t>
  </si>
  <si>
    <t>LUVA DE REDUCAO DE FERRO GALVANIZADO, COM ROSCA BSP, DE 2" X 1 1/2"</t>
  </si>
  <si>
    <t>LUVA DE REDUCAO DE FERRO GALVANIZADO, COM ROSCA BSP, DE 2" X 1 1/4"</t>
  </si>
  <si>
    <t>LUVA DE REDUCAO DE FERRO GALVANIZADO, COM ROSCA BSP, DE 2" X 1"</t>
  </si>
  <si>
    <t>LUVA DE REDUCAO DE FERRO GALVANIZADO, COM ROSCA BSP, DE 3" X 1 1/2"</t>
  </si>
  <si>
    <t>LUVA DE REDUCAO DE FERRO GALVANIZADO, COM ROSCA BSP, DE 3" X 2 1/2"</t>
  </si>
  <si>
    <t>LUVA DE REDUCAO DE FERRO GALVANIZADO, COM ROSCA BSP, DE 3" X 2"</t>
  </si>
  <si>
    <t>LUVA DE REDUCAO DE FERRO GALVANIZADO, COM ROSCA BSP, DE 3/4" X 1/2"</t>
  </si>
  <si>
    <t>LUVA DE REDUCAO DE FERRO GALVANIZADO, COM ROSCA BSP, DE 4" X 2 1/2"</t>
  </si>
  <si>
    <t>LUVA DE REDUCAO DE FERRO GALVANIZADO, COM ROSCA BSP, DE 4" X 2"</t>
  </si>
  <si>
    <t>LUVA DE REDUCAO DE FERRO GALVANIZADO, COM ROSCA BSP, DE 4" X 3"</t>
  </si>
  <si>
    <t>LUVA DE REDUCAO EM ACO CARBONO, COM ENCAIXE PARA SOLDA DN SW, PRESSAO 3.000 LBS, 3/4" X 1/2"</t>
  </si>
  <si>
    <t>LUVA DE REDUCAO EM ACO CARBONO, COM ENCAIXE PARA SOLDA DN SW, PRESSAO 3.000 LBS, DN 1 1/2" X 1 1/4"</t>
  </si>
  <si>
    <t>LUVA DE REDUCAO EM ACO CARBONO, COM ENCAIXE PARA SOLDA DN SW, PRESSAO 3.000 LBS, DN 1 1/4" X 1"</t>
  </si>
  <si>
    <t>LUVA DE REDUCAO EM ACO CARBONO, COM ENCAIXE PARA SOLDA DN SW, PRESSAO 3.000 LBS, DN 1" X 3/4"</t>
  </si>
  <si>
    <t>LUVA DE REDUCAO EM ACO CARBONO, COM ENCAIXE PARA SOLDA DN SW, PRESSAO 3.000 LBS, DN 2 1/2" X 2"</t>
  </si>
  <si>
    <t>LUVA DE REDUCAO EM ACO CARBONO, COM ENCAIXE PARA SOLDA DN SW, PRESSAO 3.000 LBS, DN 2" X 1 1/2"</t>
  </si>
  <si>
    <t>LUVA DE REDUCAO EM ACO CARBONO, COM ENCAIXE PARA SOLDA DN SW, PRESSAO 3.000 LBS, DN 3" X 2 1/2"</t>
  </si>
  <si>
    <t>LUVA DE REDUCAO ROSCAVEL, PVC, 1" X 3/4", PARA AGUA FRIA PREDIAL</t>
  </si>
  <si>
    <t>LUVA DE REDUCAO ROSCAVEL, PVC, 3/4" X 1/2", PARA AGUA FRIA PREDIAL</t>
  </si>
  <si>
    <t>LUVA DE REDUCAO SOLDAVEL, PVC, 25 MM X 20 MM, PARA AGUA FRIA PREDIAL</t>
  </si>
  <si>
    <t>LUVA DE REDUCAO SOLDAVEL, PVC, 32 MM X 25 MM, PARA AGUA FRIA PREDIAL</t>
  </si>
  <si>
    <t>LUVA DE REDUCAO SOLDAVEL, PVC, 40 MM X 32 MM, PARA AGUA FRIA PREDIAL</t>
  </si>
  <si>
    <t>LUVA DE REDUCAO SOLDAVEL, PVC, 60 MM X 50 MM, PARA AGUA FRIA PREDIAL</t>
  </si>
  <si>
    <t>LUVA DE REDUCAO, SOLDAVEL, PVC, 50 X 25 MM, PARA AGUA FRIA PREDIAL</t>
  </si>
  <si>
    <t>LUVA DE TRANSICAO DE CPVC X PVC, SOLDAVEL, 22 X 25 MM, PARA AGUA QUENTE</t>
  </si>
  <si>
    <t>LUVA DE TRANSICAO, CPVC, 15 MM X 1/2", PARA AGUA QUENTE PREDIAL</t>
  </si>
  <si>
    <t>LUVA DE TRANSICAO, CPVC, 22 MM X 1/2", PARA AGUA QUENTE</t>
  </si>
  <si>
    <t>LUVA DE TRANSICAO, CPVC, SOLDAVEL, 42 MM X 1 1/2", PARA AGUA QUENTE</t>
  </si>
  <si>
    <t>LUVA DE TRANSICAO, CPVC, SOLDAVEL, 54 MM X 2", PARA AGUA QUENTE PREDIAL</t>
  </si>
  <si>
    <t>LUVA EM ACO CARBONO, SOLDAVEL, PRESSAO 3.000 LBS, DN 1 1/2"</t>
  </si>
  <si>
    <t>LUVA EM ACO CARBONO, SOLDAVEL, PRESSAO 3.000 LBS, DN 1 1/4"</t>
  </si>
  <si>
    <t>LUVA EM ACO CARBONO, SOLDAVEL, PRESSAO 3.000 LBS, DN 1"</t>
  </si>
  <si>
    <t>LUVA EM ACO CARBONO, SOLDAVEL, PRESSAO 3.000 LBS, DN 1/2"</t>
  </si>
  <si>
    <t>LUVA EM ACO CARBONO, SOLDAVEL, PRESSAO 3.000 LBS, DN 2 1/2"</t>
  </si>
  <si>
    <t>LUVA EM ACO CARBONO, SOLDAVEL, PRESSAO 3.000 LBS, DN 2"</t>
  </si>
  <si>
    <t>LUVA EM ACO CARBONO, SOLDAVEL, PRESSAO 3.000 LBS, DN 3"</t>
  </si>
  <si>
    <t>LUVA EM ACO CARBONO, SOLDAVEL, PRESSAO 3.000 LBS, DN 3/4"</t>
  </si>
  <si>
    <t>LUVA EM PVC RIGIDO ROSCAVEL, DE 1 1/2", PARA ELETRODUTO</t>
  </si>
  <si>
    <t>LUVA EM PVC RIGIDO ROSCAVEL, DE 1 1/4", PARA ELETRODUTO</t>
  </si>
  <si>
    <t>LUVA EM PVC RIGIDO ROSCAVEL, DE 1", PARA ELETRODUTO</t>
  </si>
  <si>
    <t>LUVA EM PVC RIGIDO ROSCAVEL, DE 1/2", PARA ELETRODUTO</t>
  </si>
  <si>
    <t>LUVA EM PVC RIGIDO ROSCAVEL, DE 2 1/2", PARA ELETRODUTO</t>
  </si>
  <si>
    <t>LUVA EM PVC RIGIDO ROSCAVEL, DE 2", PARA ELETRODUTO</t>
  </si>
  <si>
    <t>LUVA EM PVC RIGIDO ROSCAVEL, DE 3", PARA ELETRODUTO</t>
  </si>
  <si>
    <t>LUVA EM PVC RIGIDO ROSCAVEL, DE 3/4", PARA ELETRODUTO</t>
  </si>
  <si>
    <t>LUVA EM PVC RIGIDO ROSCAVEL, DE 4", PARA ELETRODUTO</t>
  </si>
  <si>
    <t>LUVA PARA ELETRODUTO, EM ACO GALVANIZADO ELETROLITICO, COM ROSCA, DIAMETRO DE 100 MM (4")</t>
  </si>
  <si>
    <t>LUVA PARA ELETRODUTO, EM ACO GALVANIZADO ELETROLITICO, COM ROSCA, DIAMETRO DE 15 MM (1/2")</t>
  </si>
  <si>
    <t>LUVA PARA ELETRODUTO, EM ACO GALVANIZADO ELETROLITICO, COM ROSCA, DIAMETRO DE 20 MM (3/4")</t>
  </si>
  <si>
    <t>LUVA PARA ELETRODUTO, EM ACO GALVANIZADO ELETROLITICO, COM ROSCA, DIAMETRO DE 25 MM (1")</t>
  </si>
  <si>
    <t>LUVA PARA ELETRODUTO, EM ACO GALVANIZADO ELETROLITICO, COM ROSCA, DIAMETRO DE 32 MM (1 1/4")</t>
  </si>
  <si>
    <t>LUVA PARA ELETRODUTO, EM ACO GALVANIZADO ELETROLITICO, COM ROSCA, DIAMETRO DE 40 MM (1 1/2")</t>
  </si>
  <si>
    <t>LUVA PARA ELETRODUTO, EM ACO GALVANIZADO ELETROLITICO, COM ROSCA, DIAMETRO DE 65 MM (2 1/2")</t>
  </si>
  <si>
    <t>LUVA PARA ELETRODUTO, EM ACO GALVANIZADO ELETROLITICO, COM ROSCA, DIAMETRO DE 80 MM (3")</t>
  </si>
  <si>
    <t>LUVA PARA ELETRODUTO, EM ACO GALVANIZADO ELETROLITICO, COM ROSCA,DIAMETRO DE 50 MM (2")</t>
  </si>
  <si>
    <t>LUVA PARA PERFURATRIZ DE ESTEIRA T38, D = 1 1/2"</t>
  </si>
  <si>
    <t>LUVA PASSANTE DE COBRE SEM ANEL DE SOLDA, BOLSA 15 MM</t>
  </si>
  <si>
    <t>LUVA PASSANTE DE COBRE SEM ANEL DE SOLDA, BOLSA 22 MM</t>
  </si>
  <si>
    <t>LUVA PASSANTE DE COBRE SEM ANEL DE SOLDA, BOLSA 28 MM</t>
  </si>
  <si>
    <t>LUVA PASSANTE DE COBRE SEM ANEL DE SOLDA, BOLSA 35 MM</t>
  </si>
  <si>
    <t>LUVA PASSANTE DE COBRE SEM ANEL DE SOLDA, BOLSA 42 MM</t>
  </si>
  <si>
    <t>LUVA PASSANTE DE COBRE SEM ANEL DE SOLDA, BOLSA 54 MM</t>
  </si>
  <si>
    <t>LUVA PASSANTE DE COBRE SEM ANEL DE SOLDA, BOLSA 66 MM</t>
  </si>
  <si>
    <t>LUVA PVC SOLDAVEL, 110 MM, PARA AGUA FRIA PREDIAL</t>
  </si>
  <si>
    <t>LUVA PVC SOLDAVEL, 20 MM, PARA AGUA FRIA PREDIAL</t>
  </si>
  <si>
    <t>LUVA PVC SOLDAVEL, 25 MM, PARA AGUA FRIA PREDIAL</t>
  </si>
  <si>
    <t>LUVA PVC SOLDAVEL, 32 MM, PARA AGUA FRIA PREDIAL</t>
  </si>
  <si>
    <t>LUVA PVC SOLDAVEL, 40 MM, PARA AGUA FRIA PREDIAL</t>
  </si>
  <si>
    <t>LUVA PVC SOLDAVEL, 50 MM, PARA AGUA FRIA PREDIAL</t>
  </si>
  <si>
    <t>LUVA PVC SOLDAVEL, 60 MM, PARA AGUA FRIA PREDIAL</t>
  </si>
  <si>
    <t>LUVA PVC SOLDAVEL, 75 MM, PARA AGUA FRIA PREDIAL</t>
  </si>
  <si>
    <t>LUVA PVC SOLDAVEL, 85 MM, PARA AGUA FRIA PREDIAL</t>
  </si>
  <si>
    <t>LUVA PVC, ROSCAVEL, 1 1/2", AGUA FRIA PREDIAL</t>
  </si>
  <si>
    <t>LUVA PVC, ROSCAVEL, 1", AGUA FRIA PREDIAL</t>
  </si>
  <si>
    <t>LUVA PVC, ROSCAVEL, 1/2", AGUA FRIA PREDIAL</t>
  </si>
  <si>
    <t>LUVA PVC, ROSCAVEL, 3/4", AGUA FRIA PREDIAL</t>
  </si>
  <si>
    <t>LUVA RASPA DE COURO, CANO CURTO (PUNHO *7* CM)</t>
  </si>
  <si>
    <t>LUVA SIMPLES PPR, F/F, SOLDAVEL, DN 110 MM, PARA AGUA QUENTE PREDIAL</t>
  </si>
  <si>
    <t>LUVA SIMPLES PPR, F/F, SOLDAVEL, DN 20 MM, PARA AGUA QUENTE PREDIAL</t>
  </si>
  <si>
    <t>LUVA SIMPLES PPR, F/F, SOLDAVEL, DN 25 MM, PARA AGUA QUENTE PREDIAL</t>
  </si>
  <si>
    <t>LUVA SIMPLES PPR, F/F, SOLDAVEL, DN 32 MM, PARA AGUA QUENTE PREDIAL</t>
  </si>
  <si>
    <t>LUVA SIMPLES PPR, F/F, SOLDAVEL, DN 40 MM, PARA AGUA QUENTE PREDIAL</t>
  </si>
  <si>
    <t>LUVA SIMPLES PPR, F/F, SOLDAVEL, DN 50 MM, PARA AGUA QUENTE PREDIAL</t>
  </si>
  <si>
    <t>LUVA SIMPLES PPR, F/F, SOLDAVEL, DN 63 MM, PARA AGUA QUENTE PREDIAL</t>
  </si>
  <si>
    <t>LUVA SIMPLES PPR, F/F, SOLDAVEL, DN 75 MM, PARA AGUA QUENTE PREDIAL</t>
  </si>
  <si>
    <t>LUVA SIMPLES PPR, F/F, SOLDAVEL, DN 90 MM, PARA AGUA QUENTE PREDIAL</t>
  </si>
  <si>
    <t>LUVA SIMPLES PVC PBA, JE, DN 100 / DE 110 MM, PARA REDE DE AGUA</t>
  </si>
  <si>
    <t>LUVA SIMPLES PVC PBA, JE, DN 50 / DE 60 MM, PARA REDE DE AGUA</t>
  </si>
  <si>
    <t>LUVA SIMPLES PVC PBA, JE, DN 75 / DE 85 MM, PARA REDE DE AGUA</t>
  </si>
  <si>
    <t>LUVA SIMPLES, PVC SERIE R, 100 MM, PARA ESGOTO PREDIAL</t>
  </si>
  <si>
    <t>LUVA SIMPLES, PVC SERIE R, 150 MM, PARA ESGOTO PREDIAL</t>
  </si>
  <si>
    <t>LUVA SIMPLES, PVC SERIE R, 40 MM, PARA ESGOTO PREDIAL</t>
  </si>
  <si>
    <t>LUVA SIMPLES, PVC SERIE R, 50 MM, PARA ESGOTO PREDIAL</t>
  </si>
  <si>
    <t>LUVA SIMPLES, PVC SERIE R, 75 MM, PARA ESGOTO PREDIAL</t>
  </si>
  <si>
    <t>LUVA SIMPLES, PVC, SOLDAVEL, DN 100 MM, SERIE NORMAL, PARA ESGOTO PREDIAL</t>
  </si>
  <si>
    <t>LUVA SIMPLES, PVC, SOLDAVEL, DN 150 MM, SERIE NORMAL, PARA ESGOTO PREDIAL</t>
  </si>
  <si>
    <t>LUVA SIMPLES, PVC, SOLDAVEL, DN 40 MM, SERIE NORMAL, PARA ESGOTO PREDIAL</t>
  </si>
  <si>
    <t>LUVA SIMPLES, PVC, SOLDAVEL, DN 50 MM, SERIE NORMAL, PARA ESGOTO PREDIAL</t>
  </si>
  <si>
    <t>LUVA SIMPLES, PVC, SOLDAVEL, DN 75 MM, SERIE NORMAL, PARA ESGOTO PREDIAL</t>
  </si>
  <si>
    <t>LUVA SOLDAVEL COM BUCHA DE LATAO, PVC, 20 MM X 1/2"</t>
  </si>
  <si>
    <t>LUVA SOLDAVEL COM BUCHA DE LATAO, PVC, 25 MM X 1/2"</t>
  </si>
  <si>
    <t>LUVA SOLDAVEL COM BUCHA DE LATAO, PVC, 25 MM X 3/4"</t>
  </si>
  <si>
    <t>LUVA SOLDAVEL COM BUCHA DE LATAO, PVC, 32 MM X 1"</t>
  </si>
  <si>
    <t>LUVA SOLDAVEL COM ROSCA, PVC, 20 MM X 1/2", PARA AGUA FRIA PREDIAL</t>
  </si>
  <si>
    <t>LUVA SOLDAVEL COM ROSCA, PVC, 25 MM X 1/2", PARA AGUA FRIA PREDIAL</t>
  </si>
  <si>
    <t>LUVA SOLDAVEL COM ROSCA, PVC, 25 MM X 3/4", PARA AGUA FRIA PREDIAL</t>
  </si>
  <si>
    <t>LUVA SOLDAVEL COM ROSCA, PVC, 32 MM X 1", PARA AGUA FRIA PREDIAL</t>
  </si>
  <si>
    <t>LUVA SOLDAVEL COM ROSCA, PVC, 40 MM X 1 1/4", PARA AGUA FRIA PREDIAL</t>
  </si>
  <si>
    <t>LUVA SOLDAVEL COM ROSCA, PVC, 50 MM X 1 1/2", PARA AGUA FRIA PREDIAL</t>
  </si>
  <si>
    <t>LUVA, PEAD PE 100, DE 125 MM, PARA ELETROFUSAO</t>
  </si>
  <si>
    <t>LUVA, PEAD PE 100, DE 20 MM, PARA ELETROFUSAO</t>
  </si>
  <si>
    <t>LUVA, PEAD PE 100, DE 200 MM, PARA ELETROFUSAO</t>
  </si>
  <si>
    <t>LUVA, PEAD PE 100, DE 32 MM, PARA ELETROFUSAO</t>
  </si>
  <si>
    <t>LUVA, PEAD PE 100, DE 400 MM, PARA ELETROFUSAO</t>
  </si>
  <si>
    <t>LUVA, PEAD PE 100, DE 63 MM, PARA ELETROFUSAO</t>
  </si>
  <si>
    <t>LUVA/UNIAO DE REDUCAO METALICA, PARA CONEXAO COM ANEL DESLIZANTE, DN 20 X 16 MM, EM TUBO PEX PARA INST. AGUA QUENTE/FRIA</t>
  </si>
  <si>
    <t>LUVA/UNIAO DE REDUCAO METALICA, PARA CONEXAO COM ANEL DESLIZANTE, DN 25 X 16 MM, EM TUBO PEX PARA INST. AGUA QUENTE/FRIA</t>
  </si>
  <si>
    <t>LUVA/UNIAO DE REDUCAO METALICA, PARA CONEXAO COM ANEL DESLIZANTE, DN 25 X 20 MM, EM TUBO PEX PARA INST. AGUA QUENTE/FRIA</t>
  </si>
  <si>
    <t>LUVA/UNIAO DE REDUCAO METALICA, PARA CONEXAO COM ANEL DESLIZANTE, DN 32 X 25 MM, EM TUBO PEX PARA INST. AGUA QUENTE/FRIA</t>
  </si>
  <si>
    <t>LUVA/UNIAO DE REDUCAO, PLASTICA, PARA CONEXAO COM CRIMPAGEM, DN 20 X 16 MM, EM TUBO PEX PARA INST. AGUA QUENTE/FRIA</t>
  </si>
  <si>
    <t>LUVA/UNIAO DE REDUCAO, PLASTICA, PARA CONEXAO COM CRIMPAGEM, DN 25 X 16 MM, EM TUBO PEX PARA INST. AGUA QUENTE/FRIA</t>
  </si>
  <si>
    <t>LUVA/UNIAO DE REDUCAO, PLASTICA, PARA CONEXAO COM CRIMPAGEM, DN 32 X 25 MM, EM TUBO PEX PARA INST. AGUA QUENTE/FRIA</t>
  </si>
  <si>
    <t>LUVA/UNIAO METALICA, PARA CONEXAO COM ANEL DESLIZANTE, DN 16 MM, EM TUBO PEX PARA INST. AGUA QUENTE/FRIA</t>
  </si>
  <si>
    <t>LUVA/UNIAO METALICA, PARA CONEXAO COM ANEL DESLIZANTE, DN 20 MM, EM TUBO PEX PARA INST. AGUA QUENTE/FRIA</t>
  </si>
  <si>
    <t>LUVA/UNIAO METALICA, PARA CONEXAO COM ANEL DESLIZANTE, DN 25 MM, EM TUBO PEX PARA INST. AGUA QUENTE/FRIA</t>
  </si>
  <si>
    <t>LUVA/UNIAO METALICA, PARA CONEXAO COM ANEL DESLIZANTE, DN 32 MM, EM TUBO PEX PARA INST. AGUA QUENTE/FRIA</t>
  </si>
  <si>
    <t>LUVA/UNIAO, PLASTICA, PARA CONEXAO COM CRIMPAGEM, DN 16 MM, EM TUBO PEX PARA INST. AGUA QUENTE/FRIA</t>
  </si>
  <si>
    <t>LUVA/UNIAO, PLASTICA, PARA CONEXAO COM CRIMPAGEM, DN 20 MM, EM TUBO PEX PARA INST. AGUA QUENTE/FRIA</t>
  </si>
  <si>
    <t>LUVA/UNIAO, PLASTICA, PARA CONEXAO COM CRIMPAGEM, DN 25 MM, EM TUBO PEX PARA INST. AGUA QUENTE/FRIA</t>
  </si>
  <si>
    <t>LUVA/UNIAO, PLASTICA, PARA CONEXAO COM CRIMPAGEM, DN 32 MM, EM TUBO PEX PARA INST. AGUA QUENTE/FRIA</t>
  </si>
  <si>
    <t>LUVAS DE PVC, COM COMPRIMENTO DE *35* CM, FORRADAS, ACABAMENTO ASPERO ANTIDERRAPANTE NA FACE PALMAR</t>
  </si>
  <si>
    <t>MACANETA ALAVANCA RETA OCA, EM ZAMAC COM ACABAMENTO CROMADO, COMPRIMENTO APROX DE 15 CM</t>
  </si>
  <si>
    <t>MACANETA ALAVANCA, RETA SIMPLES / OCA, CROMADA, COMPRIMENTO DE 10 A 16 CM, ACABAMENTO PADRAO POPULAR - SOMENTE MACANETAS</t>
  </si>
  <si>
    <t>MACANETA BOLA, EM ZAMAC COM ACABAMENTO CROMADO, DIAMETRO DE APROX 2 1/2"</t>
  </si>
  <si>
    <t>MACARICO DE SOLDA 201 PARA EXTENSAO GLP OU ACETILENO</t>
  </si>
  <si>
    <t>MACARIQUEIRO (HORISTA)</t>
  </si>
  <si>
    <t>MACARIQUEIRO (MENSALISTA)</t>
  </si>
  <si>
    <t>MADEIRA ROLICA TRATADA, D = 12 A 15 CM, H = 3,00 M, EM EUCALIPTO OU EQUIVALENTE DA REGIAO</t>
  </si>
  <si>
    <t>MADEIRA ROLICA TRATADA, D = 16 A 20 CM, H = 6,00 M, EM EUCALIPTO OU EQUIVALENTE DA REGIAO</t>
  </si>
  <si>
    <t>MADEIRA ROLICA TRATADA, D = 25 A 29 CM, H = 6,50 M, EM EUCALIPTO OU EQUIVALENTE DA REGIAO</t>
  </si>
  <si>
    <t>MADEIRA ROLICA TRATADA, D = 30 A 34 CM, H = 6,50 M, EM EUCALIPTO OU EQUIVALENTE DA REGIAO</t>
  </si>
  <si>
    <t>MADEIRA SERRADA EM PINUS, MISTA OU EQUIVALENTE DA REGIAO - BRUTA</t>
  </si>
  <si>
    <t>MANGOTE DE SEGURANCA EM RASPA DE COURO</t>
  </si>
  <si>
    <t>MANGUEIRA CRISTAL TRANCADA, PVC COM REFORCO, COM PRESSAO DE TRABALHO (PT) 250 LBS/POL2, DE 3/4" X *2,8* MM</t>
  </si>
  <si>
    <t>MANGUEIRA CRISTAL TRANCADA, PVC COM REFORCO, PRESSAO DE TRABALHO (PT) 250 LBS/POL2, DE 1" X *3,1* MM</t>
  </si>
  <si>
    <t>MANGUEIRA CRISTAL, LISA, PVC TRANSPARENTE, 1/2" X 2 MM</t>
  </si>
  <si>
    <t>MANGUEIRA CRISTAL, LISA, PVC TRANSPARENTE, 1/4" X1 MM</t>
  </si>
  <si>
    <t>MANGUEIRA CRISTAL, LISA, PVC TRANSPARENTE, 1/4" X1,5 MM</t>
  </si>
  <si>
    <t>MANGUEIRA CRISTAL, LISA, PVC TRANSPARENTE, 3/4" X 2 MM</t>
  </si>
  <si>
    <t>MANGUEIRA CRISTAL, LISA, PVC TRANSPARENTE, 3/8" X 1,5 MM</t>
  </si>
  <si>
    <t>MANGUEIRA CRISTAL, LISA, PVC TRANSPARENTE, 5/16" X 1 MM</t>
  </si>
  <si>
    <t>MANGUEIRA DE INCENDIO, TIPO 1, DE 1 1/2", COMPRIMENTO = 15 M, TECIDO EM FIO DE POLIESTER E TUBO INTERNO EM BORRACHA SINTETICA, COM UNIOES ENGATE RAPIDO</t>
  </si>
  <si>
    <t>MANGUEIRA DE INCENDIO, TIPO 1, DE 1 1/2", COMPRIMENTO = 20 M, TECIDO EM FIO DE POLIESTER E TUBO INTERNO EM BORRACHA SINTETICA, COM UNIOES ENGATE RAPIDO</t>
  </si>
  <si>
    <t>MANGUEIRA DE INCENDIO, TIPO 1, DE 1 1/2", COMPRIMENTO = 25 M, TECIDO EM FIO DE POLIESTER E TUBO INTERNO EM BORRACHA SINTETICA, COM UNIOES ENGATE RAPIDO</t>
  </si>
  <si>
    <t>MANGUEIRA DE INCENDIO, TIPO 1, DE 1 1/2", COMPRIMENTO = 30 M, TECIDO EM FIO DE POLIESTER E TUBO INTERNO EM BORRACHA SINTETICA, COM UNIOES ENGATE RAPIDO</t>
  </si>
  <si>
    <t>MANGUEIRA DE INCENDIO, TIPO 2, DE 1 1/2", COMPRIMENTO = 15 M, TECIDO EM FIO DE POLIESTER E TUBO INTERNO EM BORRACHA SINTETICA, COM UNIOES ENGATE RAPIDO</t>
  </si>
  <si>
    <t>MANGUEIRA DE INCENDIO, TIPO 2, DE 1 1/2", COMPRIMENTO = 20 M, TECIDO EM FIO DE POLIESTER E TUBO INTERNO EM BORRACHA SINTETICA, COM UNIOES</t>
  </si>
  <si>
    <t>MANGUEIRA DE INCENDIO, TIPO 2, DE 1 1/2", COMPRIMENTO = 25 M, TECIDO EM FIO DE POLIESTER E TUBO INTERNO EM BORRACHA SINTETICA, COM UNIOES</t>
  </si>
  <si>
    <t>MANGUEIRA DE INCENDIO, TIPO 2, DE 1 1/2", COMPRIMENTO = 30 M, TECIDO EM FIO DE POLIESTER E TUBO INTERNO EM BORRACHA SINTETICA, COM UNIOES</t>
  </si>
  <si>
    <t>MANGUEIRA DE INCENDIO, TIPO 2, DE 2 1/2", COMPRIMENTO = 15 M, TECIDO EM FIO DE POLIESTER E TUBO INTERNO EM BORRACHA SINTETICA, COM UNIOES ENGATE RAPIDO</t>
  </si>
  <si>
    <t>MANGUEIRA DE INCENDIO, TIPO 2, DE 2 1/2", COMPRIMENTO = 20 M, TECIDO EM FIO DE POLIESTER E TUBO INTERNO EM BORRACHA SINTETICA, COM UNIOES</t>
  </si>
  <si>
    <t>MANGUEIRA DE INCENDIO, TIPO 2, DE 2 1/2", COMPRIMENTO = 25 M, TECIDO EM FIO DE POLIESTER E TUBO INTERNO EM BORRACHA SINTETICA, COM UNIOES ENGATE RAPIDO</t>
  </si>
  <si>
    <t>MANGUEIRA DE INCENDIO, TIPO 2, DE 2 1/2", COMPRIMENTO = 30 M, TECIDO EM FIO DE POLIESTER E TUBO INTERNO EM BORRACHA SINTETICA, COM UNIOES ENGATE RAPIDO</t>
  </si>
  <si>
    <t>MANGUEIRA DE PVC FLEXIVEL, TIPO FLAT/ACHATADA, D = 1 1/2" (40 MM), PARA CONDUCAO DE AGUA, SERVICOS LEVES E MEDIOS</t>
  </si>
  <si>
    <t>MANGUEIRA FLEXIVEL TRANSPARENTE COM ESPIRAL AZUL, EM PVC, DIAM. 1" (25 MM), PARA SERVICOS LEVES DE SUCCAO E DESCARGA</t>
  </si>
  <si>
    <t>MANGUEIRA FLEXIVEL TRANSPARENTE COM ESPIRAL AZUL, EM PVC, DIAM. 2" (50 MM), PARA SERVICOS LEVES DE SUCCAO E DESCARGA</t>
  </si>
  <si>
    <t>MANGUEIRA FLEXIVEL TRANSPARENTE COM ESPIRAL AZUL, EM PVC, DIAM. 4" (100 MM), PARA SERVICOS LEVES DE SUCCAO E DESCARGA</t>
  </si>
  <si>
    <t>MANGUEIRA PARA AR E AGUA DE PVC/BORRACHA, PRESSAO 300 PSI, DIAMETRO DE 1 POLEGADA</t>
  </si>
  <si>
    <t>MANGUEIRA PARA GAS - GLP, PVC, TRANCADA, DIAMETRO DE 3/8", COMPRIMENTO DE 1M (NORMATIZADA)</t>
  </si>
  <si>
    <t>MANIPULADOR TELESCOPICO, POTENCIA DE 85 HP, CAPACIDADE DE CARGA DE 3.500 KG, ALTURA MAXIMA DE ELEVACAO DE 12,3 M</t>
  </si>
  <si>
    <t>MANOMETRO COM CAIXA EM ACO PINTADO, ESCALA *10* KGF/CM2 (*10* BAR), DIAMETRO NOMINAL DE *63* MM, CONEXAO DE 1/4"</t>
  </si>
  <si>
    <t>MANOMETRO COM CAIXA EM ACO PINTADO, ESCALA *10* KGF/CM2 (*10* BAR), DIAMETRO NOMINAL DE 100 MM, CONEXAO DE 1/2"</t>
  </si>
  <si>
    <t>MANTA / LENCOL DE BORRACHA, SBR, ANTIRRUIDO, E = 5 MM</t>
  </si>
  <si>
    <t>MANTA ALUMINIZADA 1 FACE PARA SUBCOBERTURA, E = *1* MM</t>
  </si>
  <si>
    <t>MANTA ALUMINIZADA NAS DUAS FACES, PARA SUBCOBERTURA, E = *2* MM</t>
  </si>
  <si>
    <t>MANTA ANTIRRUIDO DE POLIESTER (PET) PARA CONTRAPISO E = *8* MM</t>
  </si>
  <si>
    <t>MANTA ASFALTICA ELASTOMERICA EM POLIESTER 3 MM, TIPO III, CLASSE B, ACABAMENTO PP (NBR 9952)</t>
  </si>
  <si>
    <t>MANTA ASFALTICA ELASTOMERICA EM POLIESTER 4 MM, TIPO III, CLASSE B, ACABAMENTO PP (NBR 9952)</t>
  </si>
  <si>
    <t>MANTA ASFALTICA ELASTOMERICA EM POLIESTER 5 MM, TIPO III, CLASSE B, ACABAMENTO PP (NBR 9952)</t>
  </si>
  <si>
    <t>MANTA ASFALTICA ELASTOMERICA EM POLIESTER ALUMINIZADA 3 MM, TIPO III, CLASSE B (NBR 9952)</t>
  </si>
  <si>
    <t>MANTA ASFALTICA ELASTOMERICA TIPO GLASS 3 MM, TIPO II, CLASSE C, ACABAMENTO PP (NBR 9952)</t>
  </si>
  <si>
    <t>MANTA DE POLIETILENO EXPANDIDO (PEBD) ANTICHAMAS, E = 8 MM</t>
  </si>
  <si>
    <t>MANTA DE POLIETILENO EXPANDIDO (PEBD), E = 5 MM</t>
  </si>
  <si>
    <t>MANTA DE POLIETILENO EXPANDIDO, COM 1 FACE METALIZADA PARA SUBCOBERTURA, E = *5* MM</t>
  </si>
  <si>
    <t>MANTA GEOTEXTIL TECIDO DE LAMINETES DE POLIPROPILENO, RESISTENCIA A TRACAO = *25* KN/M</t>
  </si>
  <si>
    <t>MANTA LIQUIDA DE BASE ASFALTICA MODIFICADA COM A ADICAO DE ELASTOMEROS DILUIDOS EM SOLVENTE ORGANICO, APLICACAO A FRIO (MEMBRANA DE EMULSAO ASFALTICA PARA IMPERMEABILIZACAO FLEXIVEL)</t>
  </si>
  <si>
    <t>MANTA TERMOPLASTICA, PEAD, GEOMEMBRANA LISA, E = 0,50 MM (NBR 15352)</t>
  </si>
  <si>
    <t>MANTA TERMOPLASTICA, PEAD, GEOMEMBRANA LISA, E = 0,75 MM (NBR 15352)</t>
  </si>
  <si>
    <t>MANTA TERMOPLASTICA, PEAD, GEOMEMBRANA LISA, E = 0,80 MM (NBR 15352)</t>
  </si>
  <si>
    <t>MANTA TERMOPLASTICA, PEAD, GEOMEMBRANA LISA, E = 1,00 MM (NBR 15352)</t>
  </si>
  <si>
    <t>MANTA TERMOPLASTICA, PEAD, GEOMEMBRANA LISA, E = 1,50 MM (NBR 15352)</t>
  </si>
  <si>
    <t>MANTA TERMOPLASTICA, PEAD, GEOMEMBRANA LISA, E = 2,00 MM (NBR 15352)</t>
  </si>
  <si>
    <t>MANTA TERMOPLASTICA, PEAD, GEOMEMBRANA LISA, E = 2,50 MM (NBR 15352)</t>
  </si>
  <si>
    <t>MANTA TERMOPLASTICA, PEAD, GEOMEMBRANA TEXTURIZADA EM AMBAS AS FACES, E = 0,50 MM (NBR 15352)</t>
  </si>
  <si>
    <t>MANTA TERMOPLASTICA, PEAD, GEOMEMBRANA TEXTURIZADA EM AMBAS AS FACES, E = 0,75 MM (NBR 15352)</t>
  </si>
  <si>
    <t>MANTA TERMOPLASTICA, PEAD, GEOMEMBRANA TEXTURIZADA EM AMBAS AS FACES, E = 0,80 MM (NBR 15352)</t>
  </si>
  <si>
    <t>MANTA TERMOPLASTICA, PEAD, GEOMEMBRANA TEXTURIZADA EM AMBAS AS FACES, E = 1,00 MM (NBR 15352)</t>
  </si>
  <si>
    <t>MANTA TERMOPLASTICA, PEAD, GEOMEMBRANA TEXTURIZADA EM AMBAS AS FACES, E = 1,50 MM (NBR 15352)</t>
  </si>
  <si>
    <t>MANTA TERMOPLASTICA, PEAD, GEOMEMBRANA TEXTURIZADA EM AMBAS AS FACES, E = 2,00 MM (NBR 15352)</t>
  </si>
  <si>
    <t>MANTA TERMOPLASTICA, PEAD, GEOMEMBRANA TEXTURIZADA EM AMBAS AS FACES, E = 2,50 MM (NBR 15352)</t>
  </si>
  <si>
    <t>MAQUINA DE 40 MM PARA FECHADURA DE EMBUTIR EXTERNA, EM ACO INOX</t>
  </si>
  <si>
    <t>MAQUINA DE 40 MM PARA FECHADURA, PARA PORTA DE BANHEIRO, EM ACO INOX</t>
  </si>
  <si>
    <t>MAQUINA DE 40 MM PARA FECHADURA, PARA PORTA INTERNA, EM ACO INOX</t>
  </si>
  <si>
    <t>MAQUINA DE 55 MM PARA FECHADURA DE EMBUTIR EXTERNA, EM ACO INOX</t>
  </si>
  <si>
    <t>MAQUINA DE 55 MM PARA FECHADURA, PARA PORTA DE BANHEIRO, EM ACO INOX</t>
  </si>
  <si>
    <t>MAQUINA DE 55 MM PARA FECHADURA, PARA PORTA INTERNA, EM ACO INOX</t>
  </si>
  <si>
    <t>MAQUINA DEMARCADORA DE FAIXA DE TRAFEGO A FRIO, AUTOPROPELIDA, MOTOR DIESEL 38 HP</t>
  </si>
  <si>
    <t>MAQUINA EXTRUSORA DE CONCRETO PARA GUIAS E SARJETAS, COM MOTOR A DIESEL E POTENCIA DE 14 CV</t>
  </si>
  <si>
    <t>MAQUINA TIPO VASO/TANQUE/JATO DE PRESSAO PORTATIL P/ JATEAMENTO, CONTROLE AUTOMATICO E REMOTO, CAMARA DE 1 SAIDA, 280 L, DIAM. *670* MM, BICO JATO CURTO VENTURI 5/16", MANGUEIRA 1" DE 10 M, COMPLETA (VALVULAS POP UP E DOSADORA, FUNDO CONICO ETC)</t>
  </si>
  <si>
    <t>MARCENEIRO (HORISTA)</t>
  </si>
  <si>
    <t>MARCENEIRO (MENSALISTA)</t>
  </si>
  <si>
    <t>MARMORISTA / GRANITEIRO (HORISTA)</t>
  </si>
  <si>
    <t>MARMORISTA / GRANITEIRO (MENSALISTA)</t>
  </si>
  <si>
    <t>MARRETA DE ACO, OITAVADA, 500 G, COM CABO DE MADEIRA</t>
  </si>
  <si>
    <t>MARTELO DE BORRACHA PRETO 450 G, CABO DE MADEIRA *60* MM DE DIAMETRO</t>
  </si>
  <si>
    <t>MARTELO DE PEDREIRO, 1 CORTE, EM ACO, *500* G, COMPRIMENTO TOTAL DE *28* CM, COM CABO DE MADEIRA</t>
  </si>
  <si>
    <t>MARTELO DE SOLDADOR/PICADOR DE SOLDA</t>
  </si>
  <si>
    <t>MARTELO DEMOLIDOR ELETRICO, COM POTENCIA DE 2.000 W, FREQUENCIA DE 1.000 IMPACTOS POR MINUTO, FORCA DE IMPACTO ENTRE 60 E 65 J, PESO DE 30 KG</t>
  </si>
  <si>
    <t>MARTELO DEMOLIDOR PNEUMATICO MANUAL, PADRAO, PESO DE 32 KG</t>
  </si>
  <si>
    <t>MARTELO DEMOLIDOR PNEUMATICO MANUAL, PESO DE 28 KG, COM SILENCIADOR</t>
  </si>
  <si>
    <t>MARTELO PERFURADOR PNEUMATICO MANUAL, HASTE 19 X 108 MM, *11* KG</t>
  </si>
  <si>
    <t>MASCARA DE SEGURANCA PARA SOLDA COM ESCUDO DE CELERON E CARNEIRA DE PLASTICO COM REGULAGEM</t>
  </si>
  <si>
    <t>MASCARA DE SOLDA AUTOMATICA, COM GRAU DE ESCURECIMENTO DIN 9 A 13</t>
  </si>
  <si>
    <t>MASSA ACRILICA PARA SUPERFICIES INTERNAS E EXTERNAS</t>
  </si>
  <si>
    <t>MASSA CORRIDA PARA SUPERFICIES DE AMBIENTES INTERNOS</t>
  </si>
  <si>
    <t>MASSA DE REJUNTE PRONTA PARA TRATAMENTO DE JUNTAS DE CHAPA DE GESSO PARA DRYWALL, SEM ADICAO DE AGUA</t>
  </si>
  <si>
    <t>MASSA EPOXI BICOMPONENTE (MASSA + CATALISADOR)</t>
  </si>
  <si>
    <t>MASSA EPOXI BICOMPONENTE PARA REPAROS</t>
  </si>
  <si>
    <t>MASSA PARA MADEIRA - INTERIOR E EXTERIOR</t>
  </si>
  <si>
    <t>MASSA PLASTICA PARA MARMORE/GRANITO</t>
  </si>
  <si>
    <t>MASSA PREMIUM PARA TEXTURA LISA DE BASE ACRILICA, USO INTERNO E EXTERNO</t>
  </si>
  <si>
    <t>MASSA PREMIUM PARA TEXTURA RUSTICA DE BASE ACRILICA, COR BRANCA, USO INTERNO E EXTERNO</t>
  </si>
  <si>
    <t>MASTRO SIMPLES GALVANIZADO DIAMETRO NOMINAL 1 1/2"</t>
  </si>
  <si>
    <t>MASTRO SIMPLES GALVANIZADO DIAMETRO NOMINAL 2"</t>
  </si>
  <si>
    <t>MASTRO TELESCOPICO DE 4 METROS (3 M X DN= 2" + 1 M X DN= 1 1/2")</t>
  </si>
  <si>
    <t>MASTRO TELESCOPICO GALVANIZADO 5 METROS (3 M X DN= 2" + 2 M X DN= 1 1/2")</t>
  </si>
  <si>
    <t>MASTRO TELESCOPICO GALVANIZADO 6 METROS (3 M X DN= 2" + 3 M X DN= 1 1/2")</t>
  </si>
  <si>
    <t>MASTRO TELESCOPICO GALVANIZADO 7 METROS (6 M X DN= 2" + 1 M X DN= 1 1/2")</t>
  </si>
  <si>
    <t>MASTRO TELESCOPICO GALVANIZADO 9 METROS (6 M X DN= 2" + 3 M X DN= 1 1/2")</t>
  </si>
  <si>
    <t>MECANICO DE EQUIPAMENTOS PESADOS (HORISTA)</t>
  </si>
  <si>
    <t>MECANICO DE EQUIPAMENTOS PESADOS (MENSALISTA)</t>
  </si>
  <si>
    <t>MECANICO DE REFRIGERACAO (HORISTA)</t>
  </si>
  <si>
    <t>MECANICO DE REFRIGERACAO (MENSALISTA)</t>
  </si>
  <si>
    <t>MEDIDOR DE NIVEL ESTATICO E DINAMICO PARA POCO, COMPRIMENTO DE 200 M</t>
  </si>
  <si>
    <t>MEIA CANA DE MADEIRA CEDRINHO OU EQUIVALENTE DA REGIAO, ACABAMENTO PARA FORRO PAULISTA, *2,5 X 2,5* CM</t>
  </si>
  <si>
    <t>MEIA CANA DE MADEIRA PINUS OU EQUIVALENTE DA REGIAO, ACABAMENTO PARA FORRO PAULISTA, *2,5 X 2,5* CM</t>
  </si>
  <si>
    <t>MEIA CANALETA DE CONCRETO ESTRUTURAL 14 X 19 X 19 CM, FBK 14 MPA (NBR 6136)</t>
  </si>
  <si>
    <t>MEIA CANALETA DE CONCRETO ESTRUTURAL 14 X 19 X 19 CM, FBK 4,5 MPA (NBR 6136)</t>
  </si>
  <si>
    <t>MEIO BLOCO DE CONCRETO ESTRUTURAL 14 X 19 X 14 CM, FBK 14 MPA (NBR 6136)</t>
  </si>
  <si>
    <t>MEIO BLOCO DE CONCRETO ESTRUTURAL 14 X 19 X 14 CM, FBK 4,5 MPA (NBR 6136)</t>
  </si>
  <si>
    <t>MEIO BLOCO DE CONCRETO ESTRUTURAL 14 X 19 X 19 CM, FBK 14 MPA (NBR 6136)</t>
  </si>
  <si>
    <t>MEIO BLOCO DE CONCRETO ESTRUTURAL 14 X 19 X 19 CM, FBK 4,5 MPA (NBR 6136)</t>
  </si>
  <si>
    <t>MEIO BLOCO DE CONCRETO ESTRUTURAL 14 X 19 X 34 CM, FBK 14 MPA (NBR 6136)</t>
  </si>
  <si>
    <t>MEIO BLOCO DE VEDACAO DE CONCRETO 14 X 19 X 19 CM (CLASSE C - NBR 6136)</t>
  </si>
  <si>
    <t>MEIO BLOCO DE VEDACAO DE CONCRETO 19 X 19 X 19 CM (CLASSE C - NBR 6136)</t>
  </si>
  <si>
    <t>MEIO BLOCO DE VEDACAO DE CONCRETO 9 X 19 X 19 CM (CLASSE C - NBR 6136)</t>
  </si>
  <si>
    <t>MEIO BLOCO DE VEDACAO DE CONCRETO APARENTE 14 X 19 X 19 CM (CLASSE C - NBR 6136)</t>
  </si>
  <si>
    <t>MEIO BLOCO DE VEDACAO DE CONCRETO APARENTE 19 X 19 X 19 CM (CLASSE C - NBR 6136)</t>
  </si>
  <si>
    <t>MEIO BLOCO DE VEDACAO DE CONCRETO APARENTE 9 X 19 X 19 CM (CLASSE C - NBR 6136)</t>
  </si>
  <si>
    <t>MEIO BLOCO ESTRUTURAL CERAMICO DE 14 X 19 X 14 CM (L X A X C) E 6,0 MPA</t>
  </si>
  <si>
    <t>MEIO BLOCO ESTRUTURAL CERAMICO DE 14 X 19 X 19 CM (L X A X C) E 6,0 MPA</t>
  </si>
  <si>
    <t>MEIO-FIO OU GUIA DE CONCRETO PRE MOLDADO, COMP 1 M, *30 X 10/12* CM (H X L1/L2)</t>
  </si>
  <si>
    <t>MEIO-FIO OU GUIA DE CONCRETO PRE MOLDADO, COMP 80 CM, *30 X 10/10* (H X L1/L2)</t>
  </si>
  <si>
    <t>MEIO-FIO OU GUIA DE CONCRETO PRE-MOLDADO, COMP *39* CM, *19 X 6,5/6,5* CM (H X L1/L2)</t>
  </si>
  <si>
    <t>MEIO-FIO OU GUIA DE CONCRETO PRE-MOLDADO, COMP 1 M, *20 X 12/15* CM (H X L1/L2)</t>
  </si>
  <si>
    <t>MEIO-FIO OU GUIA DE CONCRETO PRE-MOLDADO, COMP 80 CM, *25 X 08/08* CM (H X L1/L2)</t>
  </si>
  <si>
    <t>MEIO-FIO OU GUIA DE CONCRETO PRE-MOLDADO, TIPO CHAPEU PARA BOCA DE LOBO, DIMENSOES *1,20* X 0,15 X 0,30 M</t>
  </si>
  <si>
    <t>MEIO-FIO OU GUIA DE CONCRETO, PRE-MOLDADO, COMP 1 M, *30 X 12/15* CM (H X L1/L2)</t>
  </si>
  <si>
    <t>MEIO-FIO OU GUIA DE CONCRETO, PRE-MOLDADO, COMP 1 M, *30 X 15* CM (H X L)</t>
  </si>
  <si>
    <t>MEIO-FIO OU GUIA DE CONCRETO, PRE-MOLDADO, COMP 80 CM, *45 X 12/18* CM (H X L1/L2)</t>
  </si>
  <si>
    <t>MEMBRANA IMPERMEABILIZANTE A BASE DE POLIUREIA, BICOMPONENTE, APLICACAO A FRIO</t>
  </si>
  <si>
    <t>MEMBRANA IMPERMEABILIZANTE A BASE DE POLIURETANO</t>
  </si>
  <si>
    <t>MEMBRANA IMPERMEABILIZANTE ACRILICA MONOCOMPONENTE</t>
  </si>
  <si>
    <t>MESA VIBRATORIA COM DIMENSOES DE 2,0 X 1,0 M, COM MOTOR ELETRICO DE 2 POLOS E POTENCIA DE 3 CV</t>
  </si>
  <si>
    <t>MESTRE DE OBRAS (HORISTA)</t>
  </si>
  <si>
    <t>MESTRE DE OBRAS (MENSALISTA)</t>
  </si>
  <si>
    <t>METACAULIM DE ALTA REATIVIDADE/CAULIM CALCINADO</t>
  </si>
  <si>
    <t>MICROESFERAS DE VIDRO PARA SINALIZACAO HORIZONTAL VIARIA, TIPO I-B (PREMIX) - NBR 16184</t>
  </si>
  <si>
    <t>MICROESFERAS DE VIDRO PARA SINALIZACAO HORIZONTAL VIARIA, TIPO II-A (DROP-ON) - NBR 16184</t>
  </si>
  <si>
    <t>MICTORIO COLETIVO ACO INOX (AISI 304), E = 0,8 MM, DE *100 X 40 X 30* CM (C X A X P)</t>
  </si>
  <si>
    <t>MICTORIO COLETIVO ACO INOX (AISI 304), E = 0,8 MM, DE *100 X 50 X 35* CM (C X A X P)</t>
  </si>
  <si>
    <t>MICTORIO INDIVIDUAL ACO INOX (AISI 304), E = 0,8 MM, DE *50 X 45 X 35* (C X A X P)</t>
  </si>
  <si>
    <t>MICTORIO INDIVIDUAL, SIFONADO, DE LOUCA BRANCA, SEM COMPLEMENTOS</t>
  </si>
  <si>
    <t>MICTORIO INDIVIDUAL, SIFONADO, VALVULA EMBUTIDA, DE LOUCA BRANCA, SEM COMPLEMENTOS - PADRAO ALTO</t>
  </si>
  <si>
    <t>MINICAPTOR, EM ACO GALVANIZADO A FOGO, FIXACAO COM ROSCA SOBERBA OU MECANICA, H=300 MM X DN=10 MM</t>
  </si>
  <si>
    <t>MINICAPTOR, EM ACO GALVANIZADO A FOGO, FIXACAO COM ROSCA SOBERBA OU MECANICA, H=600 MM X DN=10 MM</t>
  </si>
  <si>
    <t>MINICAPTOR, EM ACO GALVANIZADO A FOGO, FIXACAO HORIZONTAL COM BANDEIRA A 20 CM, H=300 MM E X DN=10 MM</t>
  </si>
  <si>
    <t>MINICAPTOR, EM ACO GALVANIZADO A FOGO, FIXACAO HORIZONTAL COM BANDEIRA A 20 CM, H=600 MM E X DN=10 MM</t>
  </si>
  <si>
    <t>MINICAPTOR, EM ACO GALVANIZADO A FOGO, FIXACAO HORIZONTAL DE 1 FUROS, SEM BANDEIRA, H=300 MM X DN=10 MM</t>
  </si>
  <si>
    <t>MINICAPTOR, EM ACO GALVANIZADO A FOGO, FIXACAO HORIZONTAL DE 2 FUROS, SEM BANDEIRA, H=600 MM X DN=10 MM</t>
  </si>
  <si>
    <t>MINICAPTORES DE INSERCAO, EM ACO GALVANIZADO A FOGO, H=300 MM X DN=10 MM</t>
  </si>
  <si>
    <t>MINICAPTORES DE INSERCAO, EM ACO GALVANIZADO A FOGO, H=600,MM X DN=10,MM</t>
  </si>
  <si>
    <t>MINICARREGADEIRA SOBRE RODAS, POTENCIA LIQUIDA DE *47* HP, CAPACIDADE NOMINAL DE OPERACAO DE *646* KG</t>
  </si>
  <si>
    <t>MINIESCAVADEIRA SOBRE ESTEIRAS, POTENCIA LIQUIDA DE *30* HP, PESO OPERACIONAL DE *3.500* KG</t>
  </si>
  <si>
    <t>MISTURADOR DE ARGAMASSA, EIXO HORIZONTAL, CAPACIDADE DE MISTURA 160 KG, MOTOR ELETRICO TRIFASICO 220/380 V, POTENCIA 3 CV</t>
  </si>
  <si>
    <t>MISTURADOR DE ARGAMASSA, EIXO HORIZONTAL, CAPACIDADE DE MISTURA 300 KG, MOTOR ELETRICO TRIFASICO 220/380 V, POTENCIA 5 CV</t>
  </si>
  <si>
    <t>MISTURADOR DE ARGAMASSA, EIXO HORIZONTAL, CAPACIDADE DE MISTURA 600 KG, MOTOR ELETRICO TRIFASICO 220/380 V, POTENCIA 7,5 CV</t>
  </si>
  <si>
    <t>MISTURADOR DE METAL CROMADO DE PAREDE PARA LAVATORIO</t>
  </si>
  <si>
    <t>MISTURADOR DE METAL CROMADO, DE MESA/BANCADA, COM BICA BAIXA, PARA LAVATORIO</t>
  </si>
  <si>
    <t>MISTURADOR DE PAREDE, DE METAL CROMADO, PARA COZINHA, BICA ALTA MOVEL, COM AREJADOR ARTICULADO</t>
  </si>
  <si>
    <t>MISTURADOR DUPLO HORIZONTAL DE ALTA TURBULENCIA, CAPACIDADE / VOLUME 2 X 500 LITROS, MOTORES ELETRICOS MINIMO 5 CV CADA, PARA NATA CIMENTO, ARGAMASSA E OUTROS</t>
  </si>
  <si>
    <t>MISTURADOR MANUAL DE TINTAS PARA FURADEIRA, HASTE METALICA *60* CM, COM HELICE (MEXEDOR DE TINTA)</t>
  </si>
  <si>
    <t>MISTURADOR METALICO, BASE PARA CHUVEIRO/BANHEIRA, 1/2" OU 3/4", SOLDAVEL OU ROSCAVEL (NAO INCLUI ACABAMENTOS)</t>
  </si>
  <si>
    <t>MISTURADOR MONOCOMANDO PARA CHUVEIRO, BASE BRUTA, METALICO COM ACABAMENTO CROMADO</t>
  </si>
  <si>
    <t>MOLA HIDRAULICA AEREA, PARA PORTAS DE ATE 1.100 MM E PESO DE ATE 85 KG, COM CORPO EM ALUMINIO E BRACO EM ACO, SEM BRACO DE PARADA</t>
  </si>
  <si>
    <t>MOLA HIDRAULICA AEREA, PARA PORTAS DE ATE 850 MM E PESO DE ATE 50 KG, COM CORPO EM ALUMINIO E BRACO EM ACO, SEM BRACO DE PARADA</t>
  </si>
  <si>
    <t>MOLA HIDRAULICA AEREA, PARA PORTAS DE ATE 950 MM E PESO DE ATE 65 KG, COM CORPO EM ALUMINIO E BRACO EM ACO, SEM BRACO DE PARADA</t>
  </si>
  <si>
    <t>MOLA HIDRAULICA DE PISO, PARA PORTAS DE ATE 1100 MM E PESO DE ATE 120 KG, COM CORPO EM ACO INOX</t>
  </si>
  <si>
    <t>MONTADOR DE ELETROELETRONICOS (HORISTA)</t>
  </si>
  <si>
    <t>MONTADOR DE ELETROELETRONICOS (MENSALISTA)</t>
  </si>
  <si>
    <t>MONTADOR DE ESTRUTURAS METALICAS (MENSALISTA)</t>
  </si>
  <si>
    <t>MONTADOR DE ESTRUTURAS METALICAS HORISTA</t>
  </si>
  <si>
    <t>MONTADOR DE MAQUINAS (HORISTA)</t>
  </si>
  <si>
    <t>MONTADOR DE MAQUINAS (MENSALISTA)</t>
  </si>
  <si>
    <t>MOTOBOMBA CENTRIFUGA, MOTOR A GASOLINA, POTENCIA 5,42 HP, BOCAIS 1 1/2" X 1", DIAMETRO ROTOR 143 MM HM/Q = 6 MCA / 16,8 M3/H A 38 MCA / 6,6 M3/H</t>
  </si>
  <si>
    <t>MOTOBOMBA TRASH (PARA AGUA SUJA) AUTO ESCORVANTE, MOTOR GASOLINA DE 6,41 HP, DIAMETROS DE SUCCAO X RECALQUE: 3" X 3", HM/Q: 10/60 A 23/0</t>
  </si>
  <si>
    <t>MOTONIVELADORA POTENCIA BASICA LIQUIDA (PRIMEIRA MARCHA) 125 HP, PESO BRUTO 13843 KG, LARGURA DA LAMINA DE 3,7 M</t>
  </si>
  <si>
    <t>MOTORISTA DE CAMINHAO (HORISTA)</t>
  </si>
  <si>
    <t>MOTORISTA DE CAMINHAO (MENSALISTA)</t>
  </si>
  <si>
    <t>MOTORISTA DE CAMINHAO BETONEIRA (HORISTA)</t>
  </si>
  <si>
    <t>MOTORISTA DE CAMINHAO-BASCULANTE (HORISTA)</t>
  </si>
  <si>
    <t>MOTORISTA DE CAMINHAO-BASCULANTE (MENSALISTA)</t>
  </si>
  <si>
    <t>MOTORISTA DE CAMINHAO-CARRETA (HORISTA)</t>
  </si>
  <si>
    <t>MOTORISTA DE CAMINHAO-CARRETA (MENSALISTA)</t>
  </si>
  <si>
    <t>MOTORISTA DE CARRO DE PASSEIO (HORISTA)</t>
  </si>
  <si>
    <t>MOTORISTA DE CARRO DE PASSEIO (MENSALISTA)</t>
  </si>
  <si>
    <t>MOTORISTA OPERADOR DE CAMINHAO COM MUNCK (HORISTA)</t>
  </si>
  <si>
    <t>MOTORISTA OPERADOR DE CAMINHAO COM MUNCK (MENSALISTA)</t>
  </si>
  <si>
    <t>MOURAO CONCRETO CURVO, SECAO "T", H = 2,80 M + CURVA COM 0,45 M, COM FUROS PARA FIOS</t>
  </si>
  <si>
    <t>MOURAO DE CONCRETO CURVO, *10 X 10* CM, H= *2,60* M + CURVA DE 0,40 M</t>
  </si>
  <si>
    <t>MOURAO DE CONCRETO RETO, SECAO QUADRADA *10 X 10* CM, H= *2,30* M</t>
  </si>
  <si>
    <t>MOURAO DE CONCRETO RETO, SECAO QUADRADA, *10 X 10* CM, H= 3,00 M</t>
  </si>
  <si>
    <t>MOURAO DE CONCRETO RETO, TIPO ESTICADOR, *10 X 10* CM, H= 2,50 M</t>
  </si>
  <si>
    <t>MOURAO ROLICO DE MADEIRA TRATADA, D = 16 A 20 CM, H = 2,20 M, EM EUCALIPTO OU EQUIVALENTE DA REGIAO (PARA CERCA)</t>
  </si>
  <si>
    <t>MOURAO ROLICO DE MADEIRA TRATADA, D = 8 A 11 CM, H = 2,20 M, EM EUCALIPTO OU EQUIVALENTE DA REGIAO (PARA CERCA)</t>
  </si>
  <si>
    <t>MUDA DE ARBUSTO FLORIFERO, CLUSIA/GARDENIA/MOREIA BRANCA/ AZALEIA OU EQUIVALENTE DA REGIAO, H= *50 A 70* CM</t>
  </si>
  <si>
    <t>MUDA DE ARBUSTO FOLHAGEM, SANSAO-DO-CAMPO OU EQUIVALENTE DA REGIAO, H= *50 A 70* CM</t>
  </si>
  <si>
    <t>MUDA DE ARBUSTO, BUXINHO, H= *50* CM</t>
  </si>
  <si>
    <t>MUDA DE ARBUSTO, PINGO DE OURO/ VIOLETEIRA, H = *10 A 20* CM</t>
  </si>
  <si>
    <t>MUDA DE ARVORE ORNAMENTAL, OITI/AROEIRA SALSA/ANGICO/IPE/JACARANDA OU EQUIVALENTE DA REGIAO, H= *1* M</t>
  </si>
  <si>
    <t>MUDA DE ARVORE ORNAMENTAL, OITI/AROEIRA SALSA/ANGICO/IPE/JACARANDA OU EQUIVALENTE DA REGIAO, H= *2* M</t>
  </si>
  <si>
    <t>MUDA DE PALMEIRA ARECA, H= *1,50* M</t>
  </si>
  <si>
    <t>MUDA DE RASTEIRA/FORRACAO, AMENDOIM RASTEIRO/ONZE HORAS/AZULZINHA/IMPATIENS OU EQUIVALENTE DA REGIAO</t>
  </si>
  <si>
    <t>MULTIEXERCITADOR COM SEIS FUNCOES, EM TUBO DE ACO CARBONO, PINTURA NO PROCESSO ELETROSTATICO - EQUIPAMENTO DE GINASTICA PARA ACADEMIA AO AR LIVRE / ACADEMIA DA TERCEIRA IDADE - ATI</t>
  </si>
  <si>
    <t>NIPLE DE FERRO GALVANIZADO, COM ROSCA BSP, DE 1 1/2"</t>
  </si>
  <si>
    <t>NIPLE DE FERRO GALVANIZADO, COM ROSCA BSP, DE 1 1/4"</t>
  </si>
  <si>
    <t>NIPLE DE FERRO GALVANIZADO, COM ROSCA BSP, DE 1"</t>
  </si>
  <si>
    <t>NIPLE DE FERRO GALVANIZADO, COM ROSCA BSP, DE 1/2"</t>
  </si>
  <si>
    <t>NIPLE DE FERRO GALVANIZADO, COM ROSCA BSP, DE 2 1/2"</t>
  </si>
  <si>
    <t>NIPLE DE FERRO GALVANIZADO, COM ROSCA BSP, DE 2"</t>
  </si>
  <si>
    <t>NIPLE DE FERRO GALVANIZADO, COM ROSCA BSP, DE 3"</t>
  </si>
  <si>
    <t>NIPLE DE FERRO GALVANIZADO, COM ROSCA BSP, DE 3/4"</t>
  </si>
  <si>
    <t>NIPLE DE FERRO GALVANIZADO, COM ROSCA BSP, DE 4"</t>
  </si>
  <si>
    <t>NIPLE DE FERRO GALVANIZADO, COM ROSCA BSP, DE 5"</t>
  </si>
  <si>
    <t>NIPLE DE FERRO GALVANIZADO, COM ROSCA BSP, DE 6"</t>
  </si>
  <si>
    <t>NIPLE DE REDUCAO DE FERRO GALVANIZADO, COM ROSCA BSP, DE 1 1/2" X 1 1/4"</t>
  </si>
  <si>
    <t>NIPLE DE REDUCAO DE FERRO GALVANIZADO, COM ROSCA BSP, DE 1 1/2" X 1"</t>
  </si>
  <si>
    <t>NIPLE DE REDUCAO DE FERRO GALVANIZADO, COM ROSCA BSP, DE 1 1/2" X 3/4"</t>
  </si>
  <si>
    <t>NIPLE DE REDUCAO DE FERRO GALVANIZADO, COM ROSCA BSP, DE 1 1/4" X 1"</t>
  </si>
  <si>
    <t>NIPLE DE REDUCAO DE FERRO GALVANIZADO, COM ROSCA BSP, DE 1 1/4" X 1/2"</t>
  </si>
  <si>
    <t>NIPLE DE REDUCAO DE FERRO GALVANIZADO, COM ROSCA BSP, DE 1 1/4" X 3/4"</t>
  </si>
  <si>
    <t>NIPLE DE REDUCAO DE FERRO GALVANIZADO, COM ROSCA BSP, DE 1" X 1/2"</t>
  </si>
  <si>
    <t>NIPLE DE REDUCAO DE FERRO GALVANIZADO, COM ROSCA BSP, DE 1" X 3/4"</t>
  </si>
  <si>
    <t>NIPLE DE REDUCAO DE FERRO GALVANIZADO, COM ROSCA BSP, DE 1/2" X 1/4"</t>
  </si>
  <si>
    <t>NIPLE DE REDUCAO DE FERRO GALVANIZADO, COM ROSCA BSP, DE 2 1/2" X 2"</t>
  </si>
  <si>
    <t>NIPLE DE REDUCAO DE FERRO GALVANIZADO, COM ROSCA BSP, DE 2" X 1 1/2"</t>
  </si>
  <si>
    <t>NIPLE DE REDUCAO DE FERRO GALVANIZADO, COM ROSCA BSP, DE 2" X 1 1/4"</t>
  </si>
  <si>
    <t>NIPLE DE REDUCAO DE FERRO GALVANIZADO, COM ROSCA BSP, DE 2" X 1"</t>
  </si>
  <si>
    <t>NIPLE DE REDUCAO DE FERRO GALVANIZADO, COM ROSCA BSP, DE 3" X 2 1/2"</t>
  </si>
  <si>
    <t>NIPLE DE REDUCAO DE FERRO GALVANIZADO, COM ROSCA BSP, DE 3" X 2"</t>
  </si>
  <si>
    <t>NIPLE DE REDUCAO DE FERRO GALVANIZADO, COM ROSCA BSP, DE 3/4" X 1/2"</t>
  </si>
  <si>
    <t>NIPLE SEXTAVADO EM ACO CARBONO, COM ROSCA BSP, PRESSAO 3.000 LBS, DN 1 1/2"</t>
  </si>
  <si>
    <t>NIPLE SEXTAVADO EM ACO CARBONO, COM ROSCA BSP, PRESSAO 3.000 LBS, DN 1 1/4"</t>
  </si>
  <si>
    <t>NIPLE SEXTAVADO EM ACO CARBONO, COM ROSCA BSP, PRESSAO 3.000 LBS, DN 1"</t>
  </si>
  <si>
    <t>NIPLE SEXTAVADO EM ACO CARBONO, COM ROSCA BSP, PRESSAO 3.000 LBS, DN 1/2"</t>
  </si>
  <si>
    <t>NIPLE SEXTAVADO EM ACO CARBONO, COM ROSCA BSP, PRESSAO 3.000 LBS, DN 2 1/2"</t>
  </si>
  <si>
    <t>NIPLE SEXTAVADO EM ACO CARBONO, COM ROSCA BSP, PRESSAO 3.000 LBS, DN 2"</t>
  </si>
  <si>
    <t>NIPLE SEXTAVADO EM ACO CARBONO, COM ROSCA BSP, PRESSAO 3.000 LBS, DN 3/4"</t>
  </si>
  <si>
    <t>NIVEL DE ALUMINIO 350 MM (14"), COM 3 BOLHAS</t>
  </si>
  <si>
    <t>NIVELADOR (HORISTA)</t>
  </si>
  <si>
    <t>NIVELADOR (MENSALISTA)</t>
  </si>
  <si>
    <t>NUMERO / ALGARISMO PARA RESIDENCIA (FACHADA), EM ZAMAC, COM ALTURA DE APROX *45* MM, INCLUSIVE PARAFUSOS</t>
  </si>
  <si>
    <t>NUMERO / ALGARISMO PARA RESIDENCIA (FACHADA), EM ZAMAC, COM ALTURA DE APROX 125 MM, INCLUSIVE PARAFUSOS</t>
  </si>
  <si>
    <t>OCULOS DE SEGURANCA CONTRA IMPACTOS COM LENTE INCOLOR, ARMACAO NYLON, COM PROTECAO UVA E UVB</t>
  </si>
  <si>
    <t>OCULOS DE SOLDA COM ESCURECIMENTO AUTOMATICO</t>
  </si>
  <si>
    <t>OLEO DIESEL COMBUSTIVEL COMUM METROPOLITANO S-10 OU S-500</t>
  </si>
  <si>
    <t>OLEO LUBRIFICANTE MINERAL MONOVISCOSO, SAE 40, PARA MOTORES DE EQUIPAMENTOS PESADOS (CAMINHOES, TRATORES, RETROS E ETC)</t>
  </si>
  <si>
    <t>OLHO MAGICO PARA PORTAS, EM LATAO, COM LENTE DE POLICARBONATO, ANGULO DE *200* GRAUS, ESPESSURA ENTRE *25 E 46* MM, INCLUINDO FECHO JANELA</t>
  </si>
  <si>
    <t>OPERADOR DE BATE-ESTACAS (HORISTA)</t>
  </si>
  <si>
    <t>OPERADOR DE BATE-ESTACAS (MENSALISTA)</t>
  </si>
  <si>
    <t>OPERADOR DE BETONEIRA (CAMINHAO) (MENSALISTA)</t>
  </si>
  <si>
    <t>OPERADOR DE BETONEIRA ESTACIONARIA / MISTURADOR (HORISTA)</t>
  </si>
  <si>
    <t>OPERADOR DE BETONEIRA ESTACIONARIA / MISTURADOR (MENSALISTA)</t>
  </si>
  <si>
    <t>OPERADOR DE COMPRESSOR DE AR OU COMPRESSORISTA (HORISTA)</t>
  </si>
  <si>
    <t>OPERADOR DE COMPRESSOR DE AR OU COMPRESSORISTA (MENSALISTA)</t>
  </si>
  <si>
    <t>OPERADOR DE DEMARCADORA DE FAIXAS DE TRAFEGO (HORISTA)</t>
  </si>
  <si>
    <t>OPERADOR DE DEMARCADORA DE FAIXAS DE TRAFEGO (MENSALISTA)</t>
  </si>
  <si>
    <t>OPERADOR DE ESCAVADEIRA (HORISTA)</t>
  </si>
  <si>
    <t>OPERADOR DE ESCAVADEIRA (MENSALISTA)</t>
  </si>
  <si>
    <t>OPERADOR DE GUINCHO OU GUINCHEIRO (HORISTA)</t>
  </si>
  <si>
    <t>OPERADOR DE GUINCHO OU GUINCHEIRO (MENSALISTA)</t>
  </si>
  <si>
    <t>OPERADOR DE GUINDASTE (HORISTA)</t>
  </si>
  <si>
    <t>OPERADOR DE GUINDASTE (MENSALISTA)</t>
  </si>
  <si>
    <t>OPERADOR DE JATO ABRASIVO OU JATISTA (HORISTA)</t>
  </si>
  <si>
    <t>OPERADOR DE JATO ABRASIVO OU JATISTA (MENSALISTA)</t>
  </si>
  <si>
    <t>OPERADOR DE MAQUINAS E TRATORES DIVERSOS - TERRAPLANAGEM (HORISTA)</t>
  </si>
  <si>
    <t>OPERADOR DE MAQUINAS E TRATORES DIVERSOS - TERRAPLANAGEM (MENSALISTA)</t>
  </si>
  <si>
    <t>OPERADOR DE MARTELETE OU MARTELETEIRO (HORISTA)</t>
  </si>
  <si>
    <t>OPERADOR DE MARTELETE OU MARTELETEIRO (MENSALISTA)</t>
  </si>
  <si>
    <t>OPERADOR DE MOTO SCRAPER (HORISTA)</t>
  </si>
  <si>
    <t>OPERADOR DE MOTO SCRAPER (MENSALISTA)</t>
  </si>
  <si>
    <t>OPERADOR DE MOTONIVELADORA (HORISTA)</t>
  </si>
  <si>
    <t>OPERADOR DE MOTONIVELADORA (MENSALISTA)</t>
  </si>
  <si>
    <t>OPERADOR DE PA CARREGADEIRA (HORISTA)</t>
  </si>
  <si>
    <t>OPERADOR DE PA CARREGADEIRA (MENSALISTA)</t>
  </si>
  <si>
    <t>OPERADOR DE PAVIMENTADORA / MESA VIBROACABADORA (HORISTA)</t>
  </si>
  <si>
    <t>OPERADOR DE PAVIMENTADORA / MESA VIBROACABADORA (MENSALISTA)</t>
  </si>
  <si>
    <t>OPERADOR DE ROLO COMPACTADOR (HORISTA)</t>
  </si>
  <si>
    <t>OPERADOR DE ROLO COMPACTADOR (MENSALISTA)</t>
  </si>
  <si>
    <t>OPERADOR DE USINA DE ASFALTO, DE SOLOS OU DE CONCRETO (HORISTA)</t>
  </si>
  <si>
    <t>OPERADOR DE USINA DE ASFALTO, DE SOLOS OU DE CONCRETO (MENSALISTA)</t>
  </si>
  <si>
    <t>OXIGENIO - RECARGA DE GAS PARA CILINDRO (NAO INCLUI TROCA/MANUTENCAO DO CILINDRO)</t>
  </si>
  <si>
    <t>PA CARREGADEIRA SOBRE RODAS, POTENCIA LIQUIDA 128 HP, CAPACIDADE DA CACAMBA DE 1,7 A 2,8 M3, PESO OPERACIONAL MAXIMO DE 11632 KG</t>
  </si>
  <si>
    <t>PA CARREGADEIRA SOBRE RODAS, POTENCIA LIQUIDA 197 HP, CAPACIDADE DA CACAMBA DE 2,5 A 3,5 M3, PESO OPERACIONAL MAXIMO DE 18338 KG</t>
  </si>
  <si>
    <t>PA DE LIXO PLASTICA, CABO LONGO</t>
  </si>
  <si>
    <t>PA QUADRADA COM CABO DE MADEIRA EM Y DE 71 CM</t>
  </si>
  <si>
    <t>PAINEL DE LA DE VIDRO SEM REVESTIMENTO PSI 20, E = 25 MM, DE 1200 X 600 MM</t>
  </si>
  <si>
    <t>PAINEL DE LA DE VIDRO SEM REVESTIMENTO PSI 20, E = 50 MM, DE 1200 X 600 MM</t>
  </si>
  <si>
    <t>PAINEL DE LA DE VIDRO SEM REVESTIMENTO PSI 40, E = 25 MM, DE 1200 X 600 MM</t>
  </si>
  <si>
    <t>PAINEL DE LA DE VIDRO SEM REVESTIMENTO PSI 40, E = 50 MM, DE 1200 X 600 MM</t>
  </si>
  <si>
    <t>PAINEL ESTRUTURAL PARA LAJE SECA REVESTIDO EM PLACA CIMENTICIA, DE *1,20 X 2,50* M, E = 55 MM</t>
  </si>
  <si>
    <t>PAINEL ESTRUTURAL PARA LAJE SECA REVESTIDO EM PLACA CIMENTICIA, DE 1,20 X 2,50 M, E = 23 MM</t>
  </si>
  <si>
    <t>PAINEL ESTRUTURAL PARA LAJE SECA REVESTIDO EM PLACA CIMENTICIA, DE 1,20 X 2,50 M, E = 40 MM</t>
  </si>
  <si>
    <t>PAINEL TERMOISOLANTE PARA FECHAMENTOS VERTICAIS (INCLUI PARAFUSOS DE FIXACAO) REVESTIDO EM ACO GALVALUME, LARGURA UTIL DE 1100 MM, REVESTIMENTO COM ESPESSURA DE 0,50 MM, COM PRE-PINTURA NAS DUAS FACES, NUCLEO EM POLIURETANO (PUR) COM ESPESSURA 40/50 MM</t>
  </si>
  <si>
    <t>PAINEL TERMOISOLANTE PARA FECHAMENTOS VERTICAIS (INCLUI PARAFUSOS DE FIXACAO) REVESTIDO EM ACO GALVALUME, LARGURA UTIL DE 1100 MM, REVESTIMENTO COM ESPESSURA DE 0,50 MM, COM PRE-PINTURA NAS DUAS FACES, NUCLEO EM POLIURETANO (PUR) COM ESPESSURA 70/80 MM</t>
  </si>
  <si>
    <t>PAPEL KRAFT BETUMADO</t>
  </si>
  <si>
    <t>PAPELEIRA DE PAREDE EM METAL CROMADO SEM TAMPA</t>
  </si>
  <si>
    <t>PAPELEIRA PLASTICA TIPO DISPENSER PARA PAPEL HIGIENICO ROLAO</t>
  </si>
  <si>
    <t>PAR DE TABELAS DE BASQUETE EM COMPENSADO NAVAL, OFICIAL, 1800 X 1200 MM, INCLUINDO ARO DE METAL E REDE EM POLIPROPILENO 100% (SEM SUPORTE DE FIXACAO)</t>
  </si>
  <si>
    <t>PARA-RAIOS DE DISTRIBUICAO, TENSAO NOMINAL 15 KV, CORRENTE NOMINAL DE DESCARGA 5 KA</t>
  </si>
  <si>
    <t>PARA-RAIOS DE DISTRIBUICAO, TENSAO NOMINAL 30 KV, CORRENTE NOMINAL DE DESCARGA 10 KA</t>
  </si>
  <si>
    <t>PARA-RAIOS TIPO FRANKLIN 350 MM, EM LATAO CROMADO, DUAS DESCIDAS, PARA PROTECAO DE EDIFICACOES CONTRA DESCARGAS ATMOSFERICAS</t>
  </si>
  <si>
    <t>PARAFUSO CABECA TROMBETA E PONTA AGULHA (GN55), COMPRIMENTO 55 MM, EM ACO FOSFATIZADO, PARA FIXAR CHAPA DE GESSO EM PERFIL DRYWALL METALICO MAXIMO 0,7 MM</t>
  </si>
  <si>
    <t>PARAFUSO DE ACO ZINCADO COM ROSCA SOBERBA, CABECA CHATA E FENDA SIMPLES, DIAMETRO 2,5 MM, COMPRIMENTO * 9,5 * MM</t>
  </si>
  <si>
    <t>PARAFUSO DE ACO ZINCADO COM ROSCA SOBERBA, CABECA CHATA E FENDA SIMPLES, DIAMETRO 4,8 MM, COMPRIMENTO 45 MM</t>
  </si>
  <si>
    <t>PARAFUSO DE ACO ZINCADO, SEXTAVADO, COM ROSCA INTEIRA, DIAMETRO 5/16", COMPRIMENTO 3/4", COM PORCA E ARRUELA LISA LEVE</t>
  </si>
  <si>
    <t>PARAFUSO DE ACO ZINCADO, SEXTAVADO, COM ROSCA SOBERBA, DIAMETRO 3/8", COMPRIMENTO 80 MM</t>
  </si>
  <si>
    <t>PARAFUSO DE ACO ZINCADO, TIPO CHUMBADOR PARABOLT, DIAMETRO 1/2", COMPRIMENTO 75 MM</t>
  </si>
  <si>
    <t>PARAFUSO DE ACO ZINCADO, TIPO CHUMBADOR PARABOLT, DIAMETRO 3/8", COMPRIMENTO 75 MM</t>
  </si>
  <si>
    <t>PARAFUSO DE FERRO POLIDO, SEXTAVADO, COM ROSCA PARCIAL, DIAMETRO 5/8", COMPRIMENTO 6", COM PORCA E ARRUELA DE PRESSAO MEDIA</t>
  </si>
  <si>
    <t>PARAFUSO DE LATAO COM ACABAMENTO CROMADO PARA FIXAR PECA SANITARIA, INCLUI PORCA CEGA, ARRUELA E BUCHA DE NYLON TAMANHO S-10</t>
  </si>
  <si>
    <t>PARAFUSO DE LATAO COM ROSCA SOBERBA, CABECA CHATA E FENDA SIMPLES, DIAMETRO 2,5 MM, COMPRIMENTO 12 MM</t>
  </si>
  <si>
    <t>PARAFUSO DE LATAO COM ROSCA SOBERBA, CABECA CHATA E FENDA SIMPLES, DIAMETRO 3,2 MM, COMPRIMENTO 16 MM</t>
  </si>
  <si>
    <t>PARAFUSO DE LATAO COM ROSCA SOBERBA, CABECA CHATA E FENDA SIMPLES, DIAMETRO 4,8 MM, COMPRIMENTO 65 MM</t>
  </si>
  <si>
    <t>PARAFUSO DRY WALL, EM ACO FOSFATIZADO, CABECA TROMBETA E PONTA AGULHA (TA), COMPRIMENTO 35 MM</t>
  </si>
  <si>
    <t>PARAFUSO DRY WALL, EM ACO FOSFATIZADO, CABECA TROMBETA E PONTA AGULHA (TA), COMPRIMENTO 45 MM</t>
  </si>
  <si>
    <t>PARAFUSO DRY WALL, EM ACO FOSFATIZADO, CABECA TROMBETA E PONTA BROCA (TB), COMPRIMENTO 25 MM</t>
  </si>
  <si>
    <t>PARAFUSO DRY WALL, EM ACO FOSFATIZADO, CABECA TROMBETA E PONTA BROCA (TB), COMPRIMENTO 35 MM</t>
  </si>
  <si>
    <t>PARAFUSO DRY WALL, EM ACO FOSFATIZADO, CABECA TROMBETA E PONTA BROCA (TB), COMPRIMENTO 45 MM</t>
  </si>
  <si>
    <t>PARAFUSO DRY WALL, EM ACO ZINCADO, CABECA LENTILHA E PONTA AGULHA (LA), LARGURA 4,2 MM, COMPRIMENTO 13 MM</t>
  </si>
  <si>
    <t>PARAFUSO EM ACO GALVANIZADO, TIPO MAQUINA, SEXTAVADO, SEM PORCA, DIAMETRO 1/2", COMPRIMENTO 2"</t>
  </si>
  <si>
    <t>PARAFUSO FRANCES M16 EM ACO GALVANIZADO, COMPRIMENTO = 150 MM, DIAMETRO = 16 MM, CABECA ABAULADA</t>
  </si>
  <si>
    <t>PARAFUSO FRANCES M16 EM ACO GALVANIZADO, COMPRIMENTO = 45 MM, DIAMETRO = 16 MM, CABECA ABAULADA</t>
  </si>
  <si>
    <t>PARAFUSO FRANCES METRICO ZINCADO, DIAMETRO 12 MM, COMPRIMENTO 140MM, COM PORCA SEXTAVADA E ARRUELA DE PRESSAO MEDIA</t>
  </si>
  <si>
    <t>PARAFUSO FRANCES METRICO ZINCADO, DIAMETRO 12 MM, COMPRIMENTO 150 MM, COM PORCA SEXTAVADA E ARRUELA DE PRESSAO MEDIA</t>
  </si>
  <si>
    <t>PARAFUSO FRANCES ZINCADO, DIAMETRO 1/2", COMPRIMENTO 12", COM PORCA E ARRUELA LISA MEDIA</t>
  </si>
  <si>
    <t>PARAFUSO FRANCES ZINCADO, DIAMETRO 1/2", COMPRIMENTO 15", COM PORCA E ARRUELA LISA MEDIA</t>
  </si>
  <si>
    <t>PARAFUSO FRANCES ZINCADO, DIAMETRO 1/2", COMPRIMENTO 2", COM PORCA E ARRUELA</t>
  </si>
  <si>
    <t>PARAFUSO FRANCES ZINCADO, DIAMETRO 1/2", COMPRIMENTO 4", COM PORCA E ARRUELA</t>
  </si>
  <si>
    <t>PARAFUSO M16 EM ACO GALVANIZADO, COMPRIMENTO = 125 MM, DIAMETRO = 16 MM, ROSCA MAQUINA, CABECA QUADRADA</t>
  </si>
  <si>
    <t>PARAFUSO M16 EM ACO GALVANIZADO, COMPRIMENTO = 150 MM, DIAMETRO = 16 MM, ROSCA MAQUINA, CABECA QUADRADA</t>
  </si>
  <si>
    <t>PARAFUSO M16 EM ACO GALVANIZADO, COMPRIMENTO = 200 MM, DIAMETRO = 16 MM, ROSCA MAQUINA, CABECA QUADRADA</t>
  </si>
  <si>
    <t>PARAFUSO M16 EM ACO GALVANIZADO, COMPRIMENTO = 250 MM, DIAMETRO = 16 MM, ROSCA MAQUINA, CABECA QUADRADA</t>
  </si>
  <si>
    <t>PARAFUSO M16 EM ACO GALVANIZADO, COMPRIMENTO = 300 MM, DIAMETRO = 16 MM, ROSCA DUPLA</t>
  </si>
  <si>
    <t>PARAFUSO M16 EM ACO GALVANIZADO, COMPRIMENTO = 300 MM, DIAMETRO = 16 MM, ROSCA MAQUINA, CABECA QUADRADA</t>
  </si>
  <si>
    <t>PARAFUSO M16 EM ACO GALVANIZADO, COMPRIMENTO = 350 MM, DIAMETRO = 16 MM, ROSCA MAQUINA, CABECA QUADRADA</t>
  </si>
  <si>
    <t>PARAFUSO M16 EM ACO GALVANIZADO, COMPRIMENTO = 400 MM, DIAMETRO = 16 MM, ROSCA DUPLA</t>
  </si>
  <si>
    <t>PARAFUSO M16 EM ACO GALVANIZADO, COMPRIMENTO = 450 MM, DIAMETRO = 16 MM, ROSCA MAQUINA, CABECA QUADRADA</t>
  </si>
  <si>
    <t>PARAFUSO M16 EM ACO GALVANIZADO, COMPRIMENTO = 500 MM, DIAMETRO = 16 MM, ROSCA MAQUINA, COM CABECA SEXTAVADA E PORCA</t>
  </si>
  <si>
    <t>PARAFUSO NIQUELADO 3 1/2" COM ACABAMENTO CROMADO PARA FIXAR PECA SANITARIA, INCLUI PORCA CEGA, ARRUELA E BUCHA DE NYLON TAMANHO S-8</t>
  </si>
  <si>
    <t>PARAFUSO ROSCA SOBERBA ZINCADO CABECA CHATA FENDA SIMPLES 3,2 X 20 MM (3/4")</t>
  </si>
  <si>
    <t>PARAFUSO ROSCA SOBERBA ZINCADO CABECA CHATA FENDA SIMPLES 3,5 X 25 MM (1")</t>
  </si>
  <si>
    <t>PARAFUSO ROSCA SOBERBA ZINCADO CABECA CHATA FENDA SIMPLES 3,8 X 30 MM (1.1/4")</t>
  </si>
  <si>
    <t>PARAFUSO ROSCA SOBERBA ZINCADO CABECA CHATA FENDA SIMPLES 4,8 X 40 MM (1.1/2")</t>
  </si>
  <si>
    <t>PARAFUSO ROSCA SOBERBA ZINCADO CABECA CHATA FENDA SIMPLES 5,5 X 50 MM (2")</t>
  </si>
  <si>
    <t>PARAFUSO ROSCA SOBERBA ZINCADO CABECA CHATA FENDA SIMPLES 5,5 X 65 MM (2.1/2")</t>
  </si>
  <si>
    <t>PARAFUSO ZINCADO 5/16" X 250 MM PARA FIXACAO DE TELHA DE FIBROCIMENTO CANALETE 49, INCLUI BUCHA NYLON S-10</t>
  </si>
  <si>
    <t>PARAFUSO ZINCADO 5/16" X 85 MM PARA FIXACAO DE TELHA DE FIBROCIMENTO CANALETE 90, INCLUI BUCHA NYLON S-10</t>
  </si>
  <si>
    <t>PARAFUSO ZINCADO ROSCA SOBERBA 5/16" X 120 MM PARA TELHA FIBROCIMENTO</t>
  </si>
  <si>
    <t>PARAFUSO ZINCADO ROSCA SOBERBA, CABECA SEXTAVADA, 5/16" X 110 MM, PARA FIXACAO DE TELHA EM MADEIRA</t>
  </si>
  <si>
    <t>PARAFUSO ZINCADO ROSCA SOBERBA, CABECA SEXTAVADA, 5/16" X 150 MM, PARA FIXACAO DE TELHA EM MADEIRA</t>
  </si>
  <si>
    <t>PARAFUSO ZINCADO ROSCA SOBERBA, CABECA SEXTAVADA, 5/16" X 180 MM, PARA FIXACAO DE TELHA EM MADEIRA</t>
  </si>
  <si>
    <t>PARAFUSO ZINCADO ROSCA SOBERBA, CABECA SEXTAVADA, 5/16" X 200 MM, PARA FIXACAO DE TELHA EM MADEIRA</t>
  </si>
  <si>
    <t>PARAFUSO ZINCADO ROSCA SOBERBA, CABECA SEXTAVADA, 5/16" X 230 MM, PARA FIXACAO DE TELHA EM MADEIRA</t>
  </si>
  <si>
    <t>PARAFUSO ZINCADO ROSCA SOBERBA, CABECA SEXTAVADA, 5/16" X 250 MM, PARA FIXACAO DE TELHA EM MADEIRA</t>
  </si>
  <si>
    <t>PARAFUSO ZINCADO ROSCA SOBERBA, CABECA SEXTAVADA, 5/16" X 50 MM, PARA FIXACAO DE TELHA EM MADEIRA</t>
  </si>
  <si>
    <t>PARAFUSO ZINCADO ROSCA SOBERBA, CABECA SEXTAVADA, 5/16" X 85 MM, PARA FIXACAO DE TELHA EM MADEIRA</t>
  </si>
  <si>
    <t>PARAFUSO ZINCADO, AUTOBROCANTE, FLANGEADO, 4,2 MM X 19 MM</t>
  </si>
  <si>
    <t>PARAFUSO ZINCADO, SEXTAVADO, COM ROSCA INTEIRA, DIAMETRO 1/4", COMPRIMENTO 1/2"</t>
  </si>
  <si>
    <t>PARAFUSO ZINCADO, SEXTAVADO, COM ROSCA INTEIRA, DIAMETRO 3/8", COMPRIMENTO 2"</t>
  </si>
  <si>
    <t>PARAFUSO ZINCADO, SEXTAVADO, COM ROSCA INTEIRA, DIAMETRO 5/8", COMPRIMENTO 2 1/4"</t>
  </si>
  <si>
    <t>PARAFUSO ZINCADO, SEXTAVADO, COM ROSCA INTEIRA, DIAMETRO 5/8", COMPRIMENTO 3", COM PORCA E ARRUELA DE PRESSAO MEDIA</t>
  </si>
  <si>
    <t>PARAFUSO ZINCADO, SEXTAVADO, COM ROSCA SOBERBA, DIAMETRO 5/16", COMPRIMENTO 40 MM</t>
  </si>
  <si>
    <t>PARAFUSO ZINCADO, SEXTAVADO, COM ROSCA SOBERBA, DIAMETRO 5/16", COMPRIMENTO 80 MM</t>
  </si>
  <si>
    <t>PARAFUSO ZINCADO, SEXTAVADO, GRAU 5, ROSCA INTEIRA, DIAMETRO 1 1/2", COMPRIMENTO 4"</t>
  </si>
  <si>
    <t>PARAFUSO, ASTM A307 - GRAU A, SEXTAVADO, ZINCADO, DIAMETRO 3/8" (9,52 MM), COMPRIMENTO 1" (25,4 MM)</t>
  </si>
  <si>
    <t>PARAFUSO, AUTOATARRAXANTE, CABECA CHATA, FENDA SIMPLES, EM ACO ZINCADO, 1/4" (6,35 MM) X 25 MM</t>
  </si>
  <si>
    <t>PARAFUSO, COMUM, ASTM A307, SEXTAVADO, DIAMETRO 1/2" (12,7 MM), COMPRIMENTO 1" (25,4 MM)</t>
  </si>
  <si>
    <t>PARAFUSO, EM ACO ZINCADO, CABECA LENTILHA AUTOTRAVANTE DIAMETRO 5/16" X 1"</t>
  </si>
  <si>
    <t>PARALELEPIPEDO GRANITICO OU BASALTICO, PARA PAVIMENTACAO, SEM FRETE (VARIACAO REGIONAL DE PECAS POR M2)</t>
  </si>
  <si>
    <t>MIL</t>
  </si>
  <si>
    <t>PASTA ABRASIVA PARA LIMPEZA DE MAOS</t>
  </si>
  <si>
    <t>PASTA LUBRIFICANTE PARA TUBOS E CONEXOES COM JUNTA ELASTICA, EMBALAGEM DE *400* GR (USO EM PVC, ACO, POLIETILENO E OUTROS)</t>
  </si>
  <si>
    <t>PASTA PARA SOLDA DE TUBOS E CONEXOES DE COBRE (EMBALAGEM COM 250 G)</t>
  </si>
  <si>
    <t>PASTA VEDA JUNTAS/ROSCA, EMBALAGEM DE *500* G, PARA INSTALACOES DE AGUA, GAS E OUTROS</t>
  </si>
  <si>
    <t>PASTILHA CERAMICA/PORCELANA, REVEST INT/EXT E PISCINA, CORES BRANCA OU FRIAS, SOLIDAS, SEM MESCLAGEM/MISTURA, ACABAMENTO LISO *2,5 X 2,5* CM</t>
  </si>
  <si>
    <t>PASTILHA CERAMICA/PORCELANA, REVEST INT/EXT E PISCINA, CORES BRANCA OU FRIAS, SOLIDAS, SEM MESCLAGEM/MISTURA, ACABAMENTO LISO *5 X 5* CM</t>
  </si>
  <si>
    <t>PASTILHA CERAMICA/PORCELANA, REVEST INT/EXT E PISCINA, CORES LISAS/SOLIDAS, QUENTES, SEM MESCLAGEM/MISTURA, *2,5 X 2,5* CM</t>
  </si>
  <si>
    <t>PASTILHA CERAMICA/PORCELANA, REVEST INT/EXT E PISCINA, CORES LISAS/SOLIDAS, QUENTES, SEM MESCLAGEM/MISTURA, *5 X 5* CM</t>
  </si>
  <si>
    <t>PASTILHEIRO (HORISTA)</t>
  </si>
  <si>
    <t>PASTILHEIRO (MENSALISTA)</t>
  </si>
  <si>
    <t>PATCH CORD (CABO DE REDE), CATEGORIA 5 E (CAT 5E) UTP, 24 AWG, 4 PARES, EXTENSAO DE 1,50 M</t>
  </si>
  <si>
    <t>PATCH CORD (CABO DE REDE), CATEGORIA 5 E (CAT 5E) UTP, 24 AWG, 4 PARES, EXTENSAO DE 2,50 M</t>
  </si>
  <si>
    <t>PATCH CORD (CABO DE REDE), CATEGORIA 6 (CAT 6) UTP, 23 AWG, 4 PARES, EXTENSAO DE 1,50 M</t>
  </si>
  <si>
    <t>PATCH CORD (CABO DE REDE), CATEGORIA 6 (CAT 6) UTP, 23 AWG, 4 PARES, EXTENSAO DE 2,50 M</t>
  </si>
  <si>
    <t>PATCH PANEL, 24 PORTAS, CATEGORIA 5E, COM RACKS DE 19" DE LARGURA E 1 U DE ALTURA</t>
  </si>
  <si>
    <t>PATCH PANEL, 24 PORTAS, CATEGORIA 6, COM RACKS DE 19" DE LARGURA E 1 U DE ALTURA</t>
  </si>
  <si>
    <t>PATCH PANEL, 48 PORTAS, CATEGORIA 5E, COM RACKS DE 19" DE LARGURA E 2 U DE ALTURA</t>
  </si>
  <si>
    <t>PATCH PANEL, 48 PORTAS, CATEGORIA 6, COM RACKS DE 19" DE LARGURA E 2 U DE ALTURA</t>
  </si>
  <si>
    <t>PEDRA ARDOSIA, CINZA, *40 X 40* CM, E= *1 CM</t>
  </si>
  <si>
    <t>PEDRA ARDOSIA, CINZA, 20 X 40 CM, E= *1 CM</t>
  </si>
  <si>
    <t>PEDRA ARDOSIA, CINZA, 30 X 30, E= *1 CM</t>
  </si>
  <si>
    <t>PEDRA BRITADA N. 0, OU PEDRISCO (4,8 A 9,5 MM) POSTO PEDREIRA/FORNECEDOR, SEM FRETE</t>
  </si>
  <si>
    <t>PEDRA BRITADA N. 3 (38 A 50 MM) POSTO PEDREIRA/FORNECEDOR, SEM FRETE</t>
  </si>
  <si>
    <t>PEDRA DE MAO OU PEDRA RACHAO PARA ARRIMO/FUNDACAO (POSTO PEDREIRA/FORNECEDOR, SEM FRETE)</t>
  </si>
  <si>
    <t>PEDRA GRANITICA OU BASALTICA IRREGULAR, FAIXA GRANULOMETRICA 100 A 150 MM PARA PAVIMENTACAO OU CALCAMENTO POLIEDRICO, POSTO PEDREIRA / FORNECEDOR (SEM FRETE)</t>
  </si>
  <si>
    <t>PEDRA GRANITICA OU BASALTO, CACO, RETALHO, CAVACO, TIPO MIRACEMA, MADEIRA, PADUANA, RACHINHA, SANTA ISABEL OU OUTRAS SIMILARES, E= *1,0 A *2,0 CM</t>
  </si>
  <si>
    <t>PEDRA GRANITICA, SERRADA, TIPO MIRACEMA, MADEIRA, PADUANA, RACHINHA, SANTA ISABEL OU OUTRAS SIMILARES, *11,5 X *23 CM, E= *1,0 A *2,0 CM</t>
  </si>
  <si>
    <t>PEDRA PORTUGUESA OU PETIT PAVE, BRANCA OU PRETA</t>
  </si>
  <si>
    <t>PEDRA QUARTZITO OU CALCARIO LAMINADO, CACO, TIPO CARIRI, ITACOLOMI, LAGOA SANTA, LUMINARIA, PIRENOPOLIS, SAO TOME OU OUTRAS SIMILARES DA REGIAO, E= *1,5 A *2,5 CM</t>
  </si>
  <si>
    <t>PEDRA QUARTZITO OU CALCARIO LAMINADO, SERRADA, TIPO CARIRI, ITACOLOMI, LAGOA SANTA, LUMINARIA, PIRENOPOLIS, SAO TOME OU OUTRAS SIMILARES DA REGIAO, *20 X *40 CM, E= *1,5 A *2,5 CM</t>
  </si>
  <si>
    <t>PEDREIRO (HORISTA)</t>
  </si>
  <si>
    <t>PEDREIRO (MENSALISTA)</t>
  </si>
  <si>
    <t>PEITORIL EM MARMORE, POLIDO, BRANCO COMUM, L= *15* CM, E= *2,0* CM, COM PINGADEIRA</t>
  </si>
  <si>
    <t>PEITORIL EM MARMORE, POLIDO, BRANCO COMUM, L= *15* CM, E= *3* CM, CORTE RETO</t>
  </si>
  <si>
    <t>PEITORIL PRE-MOLDADO EM GRANILITE, MARMORITE OU GRANITINA, L = *15* CM</t>
  </si>
  <si>
    <t>PEITORIL/ SOLEIRA EM MARMORE, POLIDO, BRANCO COMUM, L= *25* CM, E= *3* CM, CORTE RETO</t>
  </si>
  <si>
    <t>PELICULA REFLETIVA, GT 7 ANOS PARA SINALIZACAO VERTICAL</t>
  </si>
  <si>
    <t>PENDURAL OU PRESILHA REGULADORA, EM ACO GALVANIZADO, COM CORPO, MOLA E REBITE, PARA PERFIL TIPO CANALETA DE ESTRUTURA EM FORROS DRYWALL</t>
  </si>
  <si>
    <t>PENDURAL OU REGULADOR, COM MOLA, EM ACO GALVANIZADO, PARA PERFIL TIPO T CLICADO DE FORROS REMOVIVEL</t>
  </si>
  <si>
    <t>PENEIRA ROTATIVA COM MOTOR ELETRICO TRIFASICO DE 2 CV, CILINDRO DE 1 M X 0,60 M, COM FUROS DE 3,17 MM</t>
  </si>
  <si>
    <t>PERFIL "I" OU "W" EM ACO LAMINADO, QUAISQUER DIMENSOES</t>
  </si>
  <si>
    <t>PERFIL "U" ENRIJECIDO, EM CHAPA DOBRADA DE ACO LAMINADO, E = 3,75 MM, H = 200 MM, L = 75 MM (9,94 KG/M)</t>
  </si>
  <si>
    <t>PERFIL "U" SIMPLES, EM CHAPA DOBRADA DE ACO LAMINADO, E = 2,65 MM, H = 75 MM, L = 40 MM (3,04 KG/M)</t>
  </si>
  <si>
    <t>PERFIL "U" SIMPLES, EM CHAPA DOBRADA DE ACO LAMINADO, E = 3 MM, H = 125 MM, L = 50 MM (5,07 KG/M)</t>
  </si>
  <si>
    <t>PERFIL "U" SIMPLES, EM CHAPA DOBRADA DE ACO LAMINADO, E = 3 MM, H = 200 MM, L = 50 MM (6,83 KG/M)</t>
  </si>
  <si>
    <t>PERFIL "U" SIMPLES, EM CHAPA DOBRADA DE ACO LAMINADO, E = 4,75 MM, H = 100 MM, L = 75 MM (8,74 KG/M)</t>
  </si>
  <si>
    <t>PERFIL CANALETA, FORMATO C, EM ACO ZINCADO, PARA ESTRUTURA FORRO DRYWALL, E = 0,5 MM, *46 X 18* (L X H), COMPRIMENTO 3 M</t>
  </si>
  <si>
    <t>PERFIL CANTONEIRA L, LISA, EM ACO, 25 X 30 MM, E = 0,5 MM, PARA ESTRUTURA DRYWALL</t>
  </si>
  <si>
    <t>PERFIL CANTONEIRA L, PERFURADA, EM ACO, 23 X 23 MM, E = 0,5 MM, PARA ESTRUTURA DRYWALL</t>
  </si>
  <si>
    <t>PERFIL CARTOLA DE ACO GALVANIZADO, *20 X 30 X 10* MM, E = 0,8 MM</t>
  </si>
  <si>
    <t>PERFIL DE ALUMINIO ANODIZADO</t>
  </si>
  <si>
    <t>PERFIL DE BORRACHA EPDM MACICO *12 X 15* MM PARA ESQUADRIAS</t>
  </si>
  <si>
    <t>PERFIL ELASTOMERICO PRE-FORMADO EM EPMD, PARA JUNTA DE DILATACAO DE PISOS COM POUCA SOLICITACAO, 15 MM DE LARGURA, MOVIMENTACAO DE *11 A 19* MM</t>
  </si>
  <si>
    <t>PERFIL ELASTOMERICO PRE-FORMADO EM EPMD, PARA JUNTA DE DILATACAO DE USO GERAL EM MEDIAS SOLICITACOES, 8 MM DE LARGURA, MOVIMENTACAO DE *5 A 11* MM</t>
  </si>
  <si>
    <t>PERFIL EM ALUMINIO, FORMATO U, ABAS IGUAIS, LARGURA DE 25,4 MM (1"), ESPESSURA DE 2,38 MM (3/32") E PESO LINEAR DE APROXIMADAMENTE 0,460 KG/M</t>
  </si>
  <si>
    <t>PERFIL GUIA, FORMATO U, EM ACO ZINCADO, PARA ESTRUTURA PAREDE DRYWALL, E = 0,5 MM, 48 X 3000 MM (L X C)</t>
  </si>
  <si>
    <t>PERFIL GUIA, FORMATO U, EM ACO ZINCADO, PARA ESTRUTURA PAREDE DRYWALL, E = 0,5 MM, 90 X 3000 MM (L X C)</t>
  </si>
  <si>
    <t>PERFIL LONGARINA (PRINCIPAL), T CLICADO, EM ACO, BRANCO NAS FACES APARENTES, PARA FORRO REMOVIVEL, 24 X 32 X 3750 MM (L X H X C</t>
  </si>
  <si>
    <t>PERFIL MONTANTE, FORMATO C, EM ACO ZINCADO, PARA ESTRUTURA PAREDE DRYWALL, E = 0,5 MM, 48 X 3000 MM (L X C)</t>
  </si>
  <si>
    <t>PERFIL MONTANTE, FORMATO C, EM ACO ZINCADO, PARA ESTRUTURA PAREDE DRYWALL, E = 0,5 MM, 90 X 3000 MM (L X C)</t>
  </si>
  <si>
    <t>PERFIL RODAPE DE IMPERMEABILIZACAO, FORMATO L, EM ACO ZINCADO, PARA ESTRUTURA DRYWALL, E = 0,5 MM, 220 X 3000 MM (H X C)</t>
  </si>
  <si>
    <t>PERFIL TABICA ABERTA, PERFURADA, FORMATO Z, EM ACO GALVANIZADO NATURAL, LARGURA APROXIMADA 40 MM, PARA ESTRUTURA FORRO DRYWALL</t>
  </si>
  <si>
    <t>PERFIL TABICA FECHADA, LISA, FORMATO Z, EM ACO GALVANIZADO NATURAL, LARGURA TOTAL NA HORIZONTAL *40* MM, PARA ESTRUTURA FORRO DRYWALL</t>
  </si>
  <si>
    <t>PERFIL TIPO CANTONEIRA EM L, EM ACO GALVANIZADO, BRANCO, PARA FORRO REMOVIVEL, *23* X 3000 MM (L X C)</t>
  </si>
  <si>
    <t>PERFIL TRAVESSA (SECUNDARIO), T CLICADO, EM ACO GALVANIZADO, BRANCO, PARA FORRO REMOVIVEL, 24 X 1250 MM (L X C)</t>
  </si>
  <si>
    <t>PERFIL TRAVESSA (SECUNDARIO), T CLICADO, EM ACO GALVANIZADO, BRANCO, PARA FORRO REMOVIVEL, 24 X 625 MM (L X C)</t>
  </si>
  <si>
    <t>PERFILADO PERFURADO 19 X 38 MM, CHAPA 22</t>
  </si>
  <si>
    <t>PERFILADO PERFURADO DUPLO 38 X 76 MM, CHAPA 22</t>
  </si>
  <si>
    <t>PERFILADO PERFURADO SIMPLES 38 X 38 MM, CHAPA 22</t>
  </si>
  <si>
    <t>PERFURATRIZ COM TORRE METALICA PARA EXECUCAO DE ESTACA HELICE CONTINUA, PROFUNDIDADE MAXIMA DE 30 M, DIAMETRO MAXIMO DE 800 MM, POTENCIA INSTALADA DE 268 HP, MESA ROTATIVA COM TORQUE MAXIMO DE 170 KNM</t>
  </si>
  <si>
    <t>PERFURATRIZ COM TORRE METALICA PARA EXECUCAO DE ESTACA HELICE CONTINUA, PROFUNDIDADE MAXIMA DE 32 M, DIAMETRO MAXIMO DE 1000 MM, POTENCIA INSTALADA DE 350 HP, MESA ROTATIVA COM TORQUE MAXIMO DE 263 KNM</t>
  </si>
  <si>
    <t>PERFURATRIZ DE COROA DIAMANTADA PARA CONCRETO, DIAMETRO ATE 250 MM, MOTOR ELETRICO 220 V, POTENCIA 2.500W</t>
  </si>
  <si>
    <t>PERFURATRIZ HIDRAULICA COM TRADO CURTO ACOPLADO, PROFUNDIDADE MAXIMA DE 20 M, DIAMETRO MAXIMO DE 1500 MM, POTENCIA INSTALADA DE 137 HP, MESA ROTATIVA COM TORQUE MAXIMO DE 30 KNM (INCLUI MONTAGEM, NAO INCLUI CAMINHAO)</t>
  </si>
  <si>
    <t>PERFURATRIZ HIDRAULICA SOBRE ESTEIRA, TORQUE MAXIMO 161 KNM, PROFUNDIDADE MAXIMA 54 M, DIAMETRO MAXIMO 1500 MM, POTENCIA MOTOR 268 HP</t>
  </si>
  <si>
    <t>PERFURATRIZ HIDRAULICA SOBRE ESTEIRA, TORQUE MAXIMO 98 KNM, PROFUNDIDADE MAXIMA 25 M, DIAMETRO MAXIMO 115 MM, POTENCIA MOTOR 190 HP</t>
  </si>
  <si>
    <t>PERFURATRIZ MANUAL, TORQUE MAXIMO 83 N.M, POTENCIA 5 CV, COM DIAMETRO MAXIMO 4", PARA SOLO GRAMPEADO (INCLUI SUPORTE OU CHASSI TIPO MESA)</t>
  </si>
  <si>
    <t>PERFURATRIZ PARA EXECUCAO DE ESTACAS SECANTES, TIPO HELICE CONTINUA COM CABECOTE DUPLO E TUBO METALICO 300 KW</t>
  </si>
  <si>
    <t>PERFURATRIZ PARA FURO DIRECIONAL HORIZONTAL (HDD) COM CAPACIDADE ATE 89 KN, POTENCIA 24,8 HP A 80 HP (INCLUSO FERRAMENTAS E LOCALIZADOR), PARA REDE SUBTERRANEA</t>
  </si>
  <si>
    <t>PERFURATRIZ PARA FURO DIRECIONAL HORIZONTAL (HDD) COM CAPACIDADE DE 201 KN A 560 KN, POTENCIA 200 HP A 260 HP (INCLUSO FERRAMENTAS E LOCALIZADOR), PARA REDE SUBTERRANEA</t>
  </si>
  <si>
    <t>PERFURATRIZ PARA FURO DIRECIONAL HORIZONTAL (HDD) COM CAPACIDADE DE 90 KN A 200 KN, POTENCIA 100 HP A 160 HP (INCLUSO FERRAMENTAS E LOCALIZADOR), PARA REDE SUBTERRANEA</t>
  </si>
  <si>
    <t>PERFURATRIZ ROTATIVA SOBRE ESTEIRA, TORQUE MAXIMO 2500 KGM, POTENCIA 110 HP, MOTOR DIESEL</t>
  </si>
  <si>
    <t>PERFURATRIZ SOBRE ESTEIRA, TORQUE MAXIMO 600 KGF, PESO MEDIO 1000 KG, POTENCIA 20 HP, DIAMETRO MAXIMO 10"</t>
  </si>
  <si>
    <t>PERFURATRIZ SOBRE ESTEIRA, TORQUE MAXIMO DE 600 KGF, POTENCIA ENTRE 50 E 60 HP, DIAMETRO MAXIMO DE 10"</t>
  </si>
  <si>
    <t>PERNEIRA DE RASPA COM VELCRO</t>
  </si>
  <si>
    <t>PICAPE CABINE SIMPLES COM MOTOR 1.6 FLEX, CAMBIO MANUAL, POTENCIA 101/104 CV, 2 PORTAS</t>
  </si>
  <si>
    <t>PILAR QUADRADO NAO APARELHADO *10 X 10* CM, EM MACARANDUBA/MASSARANDUBA, ANGELIM OU EQUIVALENTE DA REGIAO - BRUTA</t>
  </si>
  <si>
    <t>PILAR QUADRADO NAO APARELHADO *15 X 15* CM, EM MACARANDUBA/MASSARANDUBA, ANGELIM OU EQUIVALENTE DA REGIAO - BRUTA</t>
  </si>
  <si>
    <t>PILAR QUADRADO NAO APARELHADO *20 X 20* CM, EM MACARANDUBA/MASSARANDUBA, ANGELIM OU EQUIVALENTE DA REGIAO - BRUTA</t>
  </si>
  <si>
    <t>PINGADEIRA PLASTICA PARA TELHA DE FIBROCIMENTO CANALETE 49/KALHETA OU CANALETE 90/KALHETAO</t>
  </si>
  <si>
    <t>PINO DE ACO COM FURO, HASTE = 27 MM (ACAO DIRETA)</t>
  </si>
  <si>
    <t>PINO DE ACO COM ROSCA 1/4", COMPRIMENTO DA HASTE = 30 MM E ROSCA = 20 MM (ACAO DIRETA)</t>
  </si>
  <si>
    <t>PINO DE ACO LISO 1/4", HASTE = *36,5* MM (ACAO DIRETA)</t>
  </si>
  <si>
    <t>PINO DE ACO LISO 1/4", HASTE = *53* MM (ACAO DIRETA)</t>
  </si>
  <si>
    <t>PINO GUIA RETO, EM LATAO, CHAPA COM 3 MM DE ESPESSURA E GUIA COM ROLETE DE 9 MM</t>
  </si>
  <si>
    <t>PINO ROSCA EXTERNA, EM ACO GALVANIZADO, PARA ISOLADOR DE 15KV, DIAMETRO 25 MM, COMPRIMENTO *290* MM</t>
  </si>
  <si>
    <t>PINO ROSCA EXTERNA, EM ACO GALVANIZADO, PARA ISOLADOR DE 25KV, DIAMETRO 35MM, COMPRIMENTO *320* MM</t>
  </si>
  <si>
    <t>PINTOR (HORISTA)</t>
  </si>
  <si>
    <t>PINTOR (MENSALISTA)</t>
  </si>
  <si>
    <t>PINTOR DE LETREIROS (HORISTA)</t>
  </si>
  <si>
    <t>PINTOR DE LETREIROS (MENSALISTA)</t>
  </si>
  <si>
    <t>PINTOR PARA TINTA EPOXI (HORISTA)</t>
  </si>
  <si>
    <t>PINTOR PARA TINTA EPOXI (MENSALISTA)</t>
  </si>
  <si>
    <t>PISO DE BORRACHA CANELADO EM PLACAS 50 X 50 CM, E = *3,5* MM, PARA COLA</t>
  </si>
  <si>
    <t>PISO DE BORRACHA ESPORTIVO EM PLACAS 50 X 50 CM, E = 15 MM, PARA ARGAMASSA, PRETO</t>
  </si>
  <si>
    <t>PISO DE BORRACHA FRISADO OU PASTILHADO, PRETO, EM PLACAS 50 X 50 CM, E = 7 MM, PARA ARGAMASSA</t>
  </si>
  <si>
    <t>PISO DE BORRACHA PASTILHADO EM PLACAS 50 X 50 CM, E = *3,5* MM, PARA COLA, PRETO</t>
  </si>
  <si>
    <t>PISO DE BORRACHA PASTILHADO EM PLACAS 50 X 50 CM, E = 15 MM, PARA ARGAMASSA, PRETO</t>
  </si>
  <si>
    <t>PISO EM CERAMICA ESMALTADA, COR LISA, PEI MAIOR OU IGUAL A 4, FORMATO MAIOR QUE 2025 CM2</t>
  </si>
  <si>
    <t>PISO EM CERAMICA ESMALTADA, COR LISA, PEI MAIOR OU IGUAL A 4, FORMATO MENOR OU IGUAL A 2025 CM2</t>
  </si>
  <si>
    <t>PISO EM GRANILITE, MARMORITE OU GRANITINA, AGREGADO COR PRETO, CINZA, PALHA OU BRANCO, E= *8* MM (INCLUSO EXECUCAO)</t>
  </si>
  <si>
    <t>PISO EM GRANITO, POLIDO, TIPO AMENDOA/ AMARELO CAPRI/ AMARELO DOURADO CARIOCA OU OUTROS EQUIVALENTES DA REGIAO, FORMATO MENOR OU IGUAL A 3025 CM2, E= *2* CM</t>
  </si>
  <si>
    <t>PISO EM GRANITO, POLIDO, TIPO ANDORINHA/ QUARTZ/ CASTELO/ CORUMBA OU OUTROS EQUIVALENTES DA REGIAO, FORMATO MENOR OU IGUAL A 3025 CM2, E= *2* CM</t>
  </si>
  <si>
    <t>PISO EM GRANITO, POLIDO, TIPO MARFIM, DALLAS, CARAVELAS OU OUTROS EQUIVALENTES DA REGIAO, FORMATO MENOR OU IGUAL A 3025 CM2, E= *2*CM</t>
  </si>
  <si>
    <t>PISO EM GRANITO, POLIDO, TIPO PRETO SAO GABRIEL/ TIJUCA OU OUTROS EQUIVALENTES DA REGIAO, FORMATO MENOR OU IGUAL A 3025 CM2, E= *2* CM</t>
  </si>
  <si>
    <t>PISO EM PORCELANATO,RETIFICADO, LISO, MONOCOLOR, ACETINADO OU POLIDO, FORMATO MAIOR QUE 6400 CM2</t>
  </si>
  <si>
    <t>PISO EM REGUA VINILICA SEMIFLEXIVEL, ENCAIXE CLICADO, E = 4 MM (SEM COLOCACAO)</t>
  </si>
  <si>
    <t>PISO EPOXI AUTONIVELANTE, ESPESSURA *4* MM (INCLUSO EXECUCAO)</t>
  </si>
  <si>
    <t>PISO EPOXI MULTILAYER, ESPESSURA *2* MM (INCLUSO EXECUCAO)</t>
  </si>
  <si>
    <t>PISO FULGET (GRANITO LAVADO) EM PLACAS DE *40 X 40* CM, E = 2,0 CM (SEM COLOCACAO)</t>
  </si>
  <si>
    <t>PISO FULGET (GRANITO LAVADO) EM PLACAS DE *75 X 75* CM, E = 2,0 CM (SEM COLOCACAO)</t>
  </si>
  <si>
    <t>PISO FULGET (GRANITO LAVADO) MOLDADO IN LOCO (INCLUSO EXECUCAO)</t>
  </si>
  <si>
    <t>PISO INDUSTRIAL EM CONCRETO ARMADO DE ACABAMENTO POLIDO, ESPESSURA 12 CM (CIMENTO QUEIMADO) (INCLUSO EXECUCAO)</t>
  </si>
  <si>
    <t>PISO KORODUR (INCLUSO EXECUCAO)</t>
  </si>
  <si>
    <t>PISO TATIL / PODOTATIL, LADRILHO HIDRAULICO / CONCRETO, *25 X 25* CM, E= *2,5* CM, PADRAO TATIL ALERTA OU DIRECIONAL, COR AMARELA</t>
  </si>
  <si>
    <t>PISO TATIL / PODOTATIL, LADRILHO HIDRAULICO/CONCRETO, *40 X 40* CM, E= 2,5* CM, PADRAO TATIL ALERTA OU DIRECIONAL, COR NATURAL</t>
  </si>
  <si>
    <t>PISO TATIL ALERTA OU DIRECIONAL, DE BORRACHA, COLORIDO, 25 X 25 CM, E = 5 MM, PARA COLA</t>
  </si>
  <si>
    <t>PISO TATIL DE ALERTA OU DIRECIONAL DE BORRACHA, PRETO, 25 X 25 CM, E = 5 MM, PARA COLA</t>
  </si>
  <si>
    <t>PISO TATIL DE ALERTA OU DIRECIONAL, DE BORRACHA, COLORIDO, 25 X 25 CM, E = 12 MM, PARA ARGAMASSA</t>
  </si>
  <si>
    <t>PISO TATIL DE ALERTA OU DIRECIONAL, DE BORRACHA, PRETO, 25 X 25 CM, E = 12 MM, PARA ARGAMASSA</t>
  </si>
  <si>
    <t>PISO URETANO, VERSAO REVESTIMENTO AUTONIVELANTE, ESPESSURA VARIAVEL DE 3 A 4 MM (INCLUSO EXECUCAO)</t>
  </si>
  <si>
    <t>PISO/ REVESTIMENTO EM GRANITO, POLIDO, TIPO ANDORINHA/ QUARTZ/ CASTELO/ CORUMBA OU OUTROS EQUIVALENTES DA REGIAO, FORMATO MAIOR OU IGUAL A 3025 CM2, E = *2*CM</t>
  </si>
  <si>
    <t>PISO/ REVESTIMENTO EM MARMORE, POLIDO, BRANCO COMUM, FORMATO MAIOR OU IGUAL A 3025 CM2, E = *2* CM</t>
  </si>
  <si>
    <t>PISO/ REVESTIMENTO EM MARMORE, POLIDO, BRANCO COMUM, FORMATO MENOR OU IGUAL A 3025 CM2, E = *2* CM</t>
  </si>
  <si>
    <t>PLACA / CHAPA DE GESSO ACARTONADO, ACABAMENTO VINILICO LISO EM UMA DAS FACES, COR BRANCA, BORDA QUADRADA, E = 9,5 MM, *625 X 1250* MM (L X C), PARA FORRO REMOVIVEL</t>
  </si>
  <si>
    <t>PLACA / CHAPA DE GESSO ACARTONADO, ACABAMENTO VINILICO LISO EM UMA DAS FACES, COR BRANCA, BORDA QUADRADA, E = 9,5 MM, *625 X 625* MM (L X C), PARA FORRO REMOVIVEL</t>
  </si>
  <si>
    <t>PLACA / CHAPA DE GESSO ACARTONADO, RESISTENTE A UMIDADE (RU), COR VERDE, E = 12,5 MM, 1200 X 1800 MM (L X C)</t>
  </si>
  <si>
    <t>PLACA / CHAPA DE GESSO ACARTONADO, RESISTENTE A UMIDADE (RU), COR VERDE, E = 15 MM, 1200 X 2400 MM (L X C)</t>
  </si>
  <si>
    <t>PLACA / CHAPA DE GESSO ACARTONADO, RESISTENTE AO FOGO (RF), COR ROSA, E = 12,5 MM, 1200 X 1800 MM (L X C)</t>
  </si>
  <si>
    <t>PLACA / CHAPA DE GESSO ACARTONADO, RESISTENTE AO FOGO (RF), COR ROSA, E = 12,5 MM, 1200 X 2400 MM (L X C)</t>
  </si>
  <si>
    <t>PLACA / CHAPA DE GESSO ACARTONADO, RESISTENTE AO FOGO (RF), COR ROSA, E = 15 MM, 1200 X 2400 MM (L X C)</t>
  </si>
  <si>
    <t>PLACA / CHAPA DE GESSO ACARTONADO, STANDARD (ST), COR BRANCA, E = 12,5 MM, 1200 X 1800 MM (L X C)</t>
  </si>
  <si>
    <t>PLACA / CHAPA DE GESSO ACARTONADO, STANDARD (ST), COR BRANCA, E = 12,5 MM, 1200 X 2400 MM (L X C)</t>
  </si>
  <si>
    <t>PLACA / CHAPA DE GESSO ACARTONADO, STANDARD (ST), COR BRANCA, E = 15 MM, 1200 X 2400 MM (L X C)</t>
  </si>
  <si>
    <t>PLACA CIMENTICIA LISA E = 10 MM, DE 1,20 X *2,50* M (SEM AMIANTO)</t>
  </si>
  <si>
    <t>PLACA CIMENTICIA LISA E = 6 MM, DE 1,20 X *2,50* M (SEM AMIANTO)</t>
  </si>
  <si>
    <t>PLACA DE ACO ESMALTADA PARA IDENTIFICACAO DE RUA, *45 CM X 20* CM</t>
  </si>
  <si>
    <t>PLACA DE ACRILICO TRANSPARENTE ADESIVADA PARA SINALIZACAO DE PORTAS, BORDA POLIDA, DE *25 X 8*, E = 6 MM (NAO INCLUI ACESSORIOS PARA FIXACAO)</t>
  </si>
  <si>
    <t>PLACA DE FIBRA MINERAL PARA FORRO, DE 1250 X 625 MM, E = 15 MM, BORDA RETA, COM PINTURA ANTIMOFO (NAO INCLUI PERFIS)</t>
  </si>
  <si>
    <t>PLACA DE FIBRA MINERAL PARA FORRO, DE 625 X 625 MM, E = 15 MM, BORDA REBAIXADA PARA PERFIL 24 MM, COM PINTURA ANTIMOFO (NAO INCLUI PERFIS)</t>
  </si>
  <si>
    <t>PLACA DE FIBRA MINERAL PARA FORRO, DE 625 X 625 MM, E = 15 MM, BORDA RETA, COM PINTURA ANTIMOFO (NAO INCLUI PERFIS)</t>
  </si>
  <si>
    <t>PLACA DE GESSO PARA FORRO, *60 X 60* CM, ESPESSURA DE 12 MM (SEM COLOCACAO)</t>
  </si>
  <si>
    <t>PLACA DE INAUGURACAO EM BRONZE *35X 50*CM</t>
  </si>
  <si>
    <t>PLACA DE INAUGURACAO METALICA, *40* CM X *60* CM</t>
  </si>
  <si>
    <t>PLACA DE OBRA (PARA CONSTRUCAO CIVIL) EM CHAPA GALVANIZADA *N. 22*, ADESIVADA, DE *2,4 X 1,2* M (SEM POSTES PARA FIXACAO)</t>
  </si>
  <si>
    <t>PLACA DE SINALIZACAO DE SEGURANCA CONTRA INCENDIO - ALERTA, TRIANGULAR, BASE DE *30* CM, EM PVC *2* MM ANTI-CHAMAS (SIMBOLOS, CORES E PICTOGRAMAS CONFORME NBR 16820)</t>
  </si>
  <si>
    <t>PLACA DE SINALIZACAO DE SEGURANCA CONTRA INCENDIO, FOTOLUMINESCENTE, QUADRADA, *14 X 14* CM, EM PVC *2* MM ANTI-CHAMAS (SIMBOLOS, CORES E PICTOGRAMAS CONFORME NBR 16820)</t>
  </si>
  <si>
    <t>PLACA DE SINALIZACAO DE SEGURANCA CONTRA INCENDIO, FOTOLUMINESCENTE, QUADRADA, *20 X 20* CM, EM PVC *2* MM ANTI-CHAMAS (SIMBOLOS, CORES E PICTOGRAMAS CONFORME NBR 16820)</t>
  </si>
  <si>
    <t>PLACA DE SINALIZACAO DE SEGURANCA CONTRA INCENDIO, FOTOLUMINESCENTE, RETANGULAR, *12 X 40* CM, EM PVC *2* MM ANTI-CHAMAS (SIMBOLOS, CORES E PICTOGRAMAS CONFORME NBR 16820)</t>
  </si>
  <si>
    <t>PLACA DE SINALIZACAO DE SEGURANCA CONTRA INCENDIO, FOTOLUMINESCENTE, RETANGULAR, *13 X 26* CM, EM PVC *2* MM ANTI-CHAMAS (SIMBOLOS, CORES E PICTOGRAMAS CONFORME NBR 16820)</t>
  </si>
  <si>
    <t>PLACA DE SINALIZACAO EM CHAPA DE ACO NUM 16 COM PINTURA REFLETIVA</t>
  </si>
  <si>
    <t>PLACA DE SINALIZACAO EM CHAPA DE ALUMINIO COM PINTURA REFLETIVA, E = 2 MM</t>
  </si>
  <si>
    <t>PLACA DE VENTILACAO PARA TELHA DE FIBROCIMENTO CANALETE 49 KALHETA</t>
  </si>
  <si>
    <t>PLACA DE VENTILACAO PARA TELHA DE FIBROCIMENTO, CANALETE 90 OU KALHETAO</t>
  </si>
  <si>
    <t>PLACA NUMERACAO RESIDENCIAL EM CHAPA GALVANIZADA ESMALTADA 12 X 18 CM</t>
  </si>
  <si>
    <t>PLACA ORIENTATIVA SOBRE EXERCICIOS, 2,00 M X 1,00 M (CHAPA GALVANIZADA #20), ESTRUTURA EM TUBOS REDONDOS DE ACO CARBONO, PINTURA NO PROCESSO ELETROSTATICO, ADESIVO FRENTE E VERSO - PARA ACADEMIA AO AR LIVRE / ACADEMIA DA TERCEIRA IDADE - ATI</t>
  </si>
  <si>
    <t>PLACA VINILICA SEMIFLEXIVEL PARA PISOS, E = 3,2 MM, 30 X 30 CM (SEM COLOCACAO)</t>
  </si>
  <si>
    <t>PLACA VINILICA SEMIFLEXIVEL PARA REVESTIMENTO DE PISOS E PAREDES, E = 2 MM (SEM COLOCACAO)</t>
  </si>
  <si>
    <t>PLACA/PISO DE CONCRETO POROSO/ PAVIMENTO PERMEAVEL/BLOCO DRENANTE DE CONCRETO, *40 X 40* CM, E = 6 CM, COR NATURAL</t>
  </si>
  <si>
    <t>PLACA/TAMPA CEGA EM LATAO ESCOVADO PARA CONDULETE EM LIGA DE ALUMINIO 4 X 4"</t>
  </si>
  <si>
    <t>PLUG OU BUJAO DE FERRO GALVANIZADO, DE 1 1/2"</t>
  </si>
  <si>
    <t>PLUG OU BUJAO DE FERRO GALVANIZADO, DE 1 1/4"</t>
  </si>
  <si>
    <t>PLUG OU BUJAO DE FERRO GALVANIZADO, DE 1"</t>
  </si>
  <si>
    <t>PLUG OU BUJAO DE FERRO GALVANIZADO, DE 1/2"</t>
  </si>
  <si>
    <t>PLUG OU BUJAO DE FERRO GALVANIZADO, DE 2 1/2"</t>
  </si>
  <si>
    <t>PLUG OU BUJAO DE FERRO GALVANIZADO, DE 2"</t>
  </si>
  <si>
    <t>PLUG OU BUJAO DE FERRO GALVANIZADO, DE 3"</t>
  </si>
  <si>
    <t>PLUG OU BUJAO DE FERRO GALVANIZADO, DE 3/4"</t>
  </si>
  <si>
    <t>PLUG OU BUJAO DE FERRO GALVANIZADO, DE 4"</t>
  </si>
  <si>
    <t>PLUG PVC, JE, DN 100 MM, PARA REDE COLETORA ESGOTO</t>
  </si>
  <si>
    <t>PLUG PVC, JE, DN 150 MM, PARA REDE COLETORA ESGOTO</t>
  </si>
  <si>
    <t>PO DE PEDRA (POSTO PEDREIRA/FORNECEDOR, SEM FRETE)</t>
  </si>
  <si>
    <t>POCEIRO / ESCAVADOR DE VALAS E TUBULOES (HORISTA)</t>
  </si>
  <si>
    <t>POCEIRO / ESCAVADOR DE VALAS E TUBULOES (MENSALISTA)</t>
  </si>
  <si>
    <t>POLIDORA DE PISO (POLITRIZ) ELETRICA, MOTOR MONOFASICO DE 4 HP, PESO DE 100 KG, DIAMETRO DO TRABALHO DE 450 MM</t>
  </si>
  <si>
    <t>POLIESTIRENO EXPANDIDO/EPS (ISOPOR), PEROLAS, PARA CONCRETO LEVE</t>
  </si>
  <si>
    <t>POLIESTIRENO EXPANDIDO/EPS (ISOPOR), TIPO 2F, BLOCO</t>
  </si>
  <si>
    <t>POLIESTIRENO EXPANDIDO/EPS (ISOPOR), TIPO 2F, PLACA, ISOLAMENTO TERMOACUSTICO, E = 10 MM, 1000 X 500 MM</t>
  </si>
  <si>
    <t>POLIESTIRENO EXPANDIDO/EPS (ISOPOR), TIPO 2F, PLACA, ISOLAMENTO TERMOACUSTICO, E = 20 MM, 1000 X 500 MM</t>
  </si>
  <si>
    <t>POLIESTIRENO EXPANDIDO/EPS (ISOPOR), TIPO 2F, PLACA, ISOLAMENTO TERMOACUSTICO, E = 50 MM, 1000 X 500 MM</t>
  </si>
  <si>
    <t>POLVORA NEGRA</t>
  </si>
  <si>
    <t>PONTALETE ROLICO SEM TRATAMENTO, D = 8 A 11 CM, H = 3 M, EM EUCALIPTO OU EQUIVALENTE DA REGIAO - BRUTA (PARA ESCORAMENTO)</t>
  </si>
  <si>
    <t>PONTALETE ROLICO SEM TRATAMENTO, D = 8 A 11 CM, H = 6 M, EM EUCALIPTO OU EQUIVALENTE DA REGIAO - BRUTA (PARA ESCORAMENTO)</t>
  </si>
  <si>
    <t>PONTEIRO DE ACO, LISO, REDONDO, 3/4" X 10"</t>
  </si>
  <si>
    <t>PONTEIRO PARA MARTELO ROMPEDOR, DIAMETRO = *28* MM, COMPRIMENTO = *520* MM, ENCAIXE SEXTAVADO</t>
  </si>
  <si>
    <t>PORCA OLHAL EM ACO GALVANIZADO, ESPESSURA 16MM, ABERTURA 21MM</t>
  </si>
  <si>
    <t>PORCA OLHAL M 16, EM ACO GALVANIZADO, DIAMETRO = 16 MM</t>
  </si>
  <si>
    <t>PORCA UNIAO/JUNCAO ZINCADA SEXTAVADA 1/4", CHAVE 7/16", COMPRIMENTO = 25 MM</t>
  </si>
  <si>
    <t>PORCA ZINCADA, QUADRADA, DIAMETRO 3/8"</t>
  </si>
  <si>
    <t>PORCA ZINCADA, QUADRADA, DIAMETRO 5/8"</t>
  </si>
  <si>
    <t>PORCA ZINCADA, SEXTAVADA, DIAMETRO 1"</t>
  </si>
  <si>
    <t>PORCA ZINCADA, SEXTAVADA, DIAMETRO 1/2"</t>
  </si>
  <si>
    <t>PORCA ZINCADA, SEXTAVADA, DIAMETRO 1/4"</t>
  </si>
  <si>
    <t>PORCA ZINCADA, SEXTAVADA, DIAMETRO 5/16"</t>
  </si>
  <si>
    <t>PORCA ZINCADA, SEXTAVADA, DIAMETRO 5/8"</t>
  </si>
  <si>
    <t>PORTA CADEADO EM ACO GALVANIZADO, COMPRIMENTO DE 3 1/2"</t>
  </si>
  <si>
    <t>PORTA CORTA-FOGO SIMPLES PARA SAIDA DE EMERGENCIA, 1 FOLHA DE ABRIR, 5 CM, ACABAMENTO NATURAL / SEM PINTURA, COM FECHADURA TIPO TRINCO, DOBRADICAS E BATENTE, VAO LUZ DE 90 X 210 CM, CLASSE P-90 (NBR 11742)</t>
  </si>
  <si>
    <t>PORTA DE ABRIR / GIRO, DE MADEIRA FOLHA MEDIA (NBR 15930) DE 1000 X 2100 MM, DE 35 MM A 40 MM DE ESPESSURA, NUCLEO SEMI-SOLIDO (SARRAFEADO), CAPA LISA EM HDF, ACABAMENTO EM LAMINADO NATURAL PARA VERNIZ</t>
  </si>
  <si>
    <t>PORTA DE ABRIR / GIRO, DE MADEIRA FOLHA MEDIA (NBR 15930) DE 1000 X 2100 MM, DE 35 MM A 40 MM DE ESPESSURA, NUCLEO SEMI-SOLIDO (SARRAFEADO), CAPA LISA EM HDF, ACABAMENTO EM PRIMER PARA PINTURA</t>
  </si>
  <si>
    <t>PORTA DE ABRIR / GIRO, DE MADEIRA FOLHA MEDIA (NBR 15930) DE 700 X 2100 MM, DE 35 MM A 40 MM DE ESPESSURA, NUCLEO SEMI-SOLIDO (SARRAFEADO), CAPA FRISADA EM HDF, ACABAMENTO MELAMINICO EM PADRAO MADEIRA</t>
  </si>
  <si>
    <t>PORTA DE ABRIR / GIRO, DE MADEIRA FOLHA MEDIA (NBR 15930) DE 700 X 2100 MM, DE 35 MM A 40 MM DE ESPESSURA, NUCLEO SEMI-SOLIDO (SARRAFEADO), CAPA LISA EM HDF, ACABAMENTO EM LAMINADO NATURAL PARA VERNIZ</t>
  </si>
  <si>
    <t>PORTA DE ABRIR / GIRO, DE MADEIRA FOLHA MEDIA (NBR 15930) DE 800 X 2100 MM, DE 35 MM A 40 MM DE ESPESSURA, NUCLEO SEMI-SOLIDO (SARRAFEADO), CAPA FRISADA EM HDF, ACABAMENTO MELAMINICO EM PADRAO MADEIRA</t>
  </si>
  <si>
    <t>PORTA DE ABRIR / GIRO, DE MADEIRA FOLHA MEDIA (NBR 15930) DE 900 X 2100 MM, DE 35 MM A 40 MM DE ESPESSURA, NUCLEO SEMI-SOLIDO (SARRAFEADO), CAPA LISA EM HDF, ACABAMENTO EM LAMINADO NATURAL PARA VERNIZ</t>
  </si>
  <si>
    <t>PORTA DE ABRIR / GIRO, EM GRADIL FERRO, COM BARRA CHATA 3 CM X 1/4", COM REQUADRO E GUARNICAO - COMPLETO - ACABAMENTO NATURAL</t>
  </si>
  <si>
    <t>PORTA DE ABRIR / GIRO, EM MADEIRA MACICA (ANGELIM OU EQUIVALENTE REGIONAL), QUALQUER DESENHO (VERTICAL/DIAGONAL/HORIZ.), E = *3,5* CM, DIMENSOES 2,10 X 0,70 (SOMENTE FOLHA DE PORTA, ACABAMENTO NATURAL)</t>
  </si>
  <si>
    <t>PORTA DE ABRIR EM ACO, COM DIVISAO HORIZONTAL PARA VIDROS, 90 X 210 CM, COM FUNDO ANTICORROSIVO/PRIMER DE PROTECAO, INCLUI FECHADURA, MACANETA E PARAFUSO, SEM GUARNICAO/ALIZAR/VISTA, VIDROS NAO INCLUSOS</t>
  </si>
  <si>
    <t>PORTA DE ABRIR EM ACO, TIPO VENEZIANA, 90 X 210 CM, COM FUNDO ANTICORROSIVO / PRIMER DE PROTECAO, INCLUI FECHADURA, MACANETA E PARAFUSOS, SEM GUARNICAO/ALIZAR/VISTA</t>
  </si>
  <si>
    <t>PORTA DE ABRIR EM ALUMINIO COM DIVISAO HORIZONTAL PARA VIDROS, ACABAMENTO ANODIZADO NATURAL, VIDROS INCLUSOS, SEM GUARNICAO/ALIZAR/VISTA, 87 CM X 210 CM</t>
  </si>
  <si>
    <t>PORTA DE ABRIR EM ALUMINIO COM LAMBRI HORIZONTAL/LAMINADA, ACABAMENTO ANODIZADO NATURAL, SEM GUARNICAO/ALIZAR/VISTA</t>
  </si>
  <si>
    <t>PORTA DE ABRIR EM ALUMINIO TIPO VENEZIANA, ACABAMENTO ANODIZADO NATURAL, SEM GUARNICAO/ALIZAR/VISTA</t>
  </si>
  <si>
    <t>PORTA DE ABRIR, TIPO VENEZIANA, EM ALUMINIO, ACABAMENTO ANODIZADO NATURAL, 90 CM X 210 CM (LARGURA X ALTURA), SEM GUARNICAO/ALIZAR/VISTA</t>
  </si>
  <si>
    <t>PORTA DE CORRER EM ALUMINIO, DUAS FOLHAS MOVEIS COM VIDRO, FECHADURA E PUXADOR EMBUTIDO, ACABAMENTO ANODIZADO NATURAL, SEM GUARNICAO/ALIZAR/VISTA</t>
  </si>
  <si>
    <t>PORTA DE ENROLAR MANUAL COMPLETA, ARTICULADA RAIADA LARGA, EM ACO GALVANIZADO NATURAL, CHAPA NUMERO 24 (SEM INSTALACAO)</t>
  </si>
  <si>
    <t>PORTA DE ENROLAR MANUAL COMPLETA, PERFIL MEIA CANA CEGA, EM ACO GALVANIZADO COM PINTURA ELETROSTATICA, CHAPA NUMERO 24" (SEM INSTALACAO)</t>
  </si>
  <si>
    <t>PORTA DE ENROLAR MANUAL COMPLETA, PERFIL MEIA CANA CEGA, EM ACO GALVANIZADO NATURAL, CHAPA NUMERO 24 (SEM INSTALACAO)</t>
  </si>
  <si>
    <t>PORTA DE ENROLAR MANUAL COMPLETA, PERFIL MEIA CANA VAZADA TIJOLINHO, EM ACO GALVANIZADO NATURAL, CHAPA NUMERO 24 (SEM INSTALACAO)</t>
  </si>
  <si>
    <t>PORTA DE MADEIRA QUADRICULADA PARA VIDRO, DE CORRER (EUCALIPTO OU EQUIVALENTE REGIONAL), E = *3,5* CM</t>
  </si>
  <si>
    <t>PORTA DE MADEIRA TIPO VENEZIANA (EUCALIPTO OU EQUIVALENTE REGIONAL), E = *3,5* CM</t>
  </si>
  <si>
    <t>PORTA DE MADEIRA, FOLHA LEVE (NBR 15930) DE 600 X 2100 MM, DE 35 MM A 40 MM DE ESPESSURA, NUCLEO COLMEIA, CAPA LISA EM HDF, ACABAMENTO EM PRIMER PARA PINTURA</t>
  </si>
  <si>
    <t>PORTA DE MADEIRA, FOLHA LEVE (NBR 15930) DE 700 X 2100 MM, DE 35 MM A 40 MM DE ESPESSURA, NUCLEO COLMEIA, CAPA LISA EM HDF, ACABAMENTO EM PRIMER PARA PINTURA</t>
  </si>
  <si>
    <t>PORTA DE MADEIRA, FOLHA LEVE (NBR 15930) DE 800 X 2100 MM, DE 35 MM A 40 MM DE ESPESSURA, NUCLEO COLMEIA, CAPA LISA EM HDF, ACABAMENTO EM PRIMER PARA PINTURA</t>
  </si>
  <si>
    <t>PORTA DE MADEIRA, FOLHA LEVE (NBR 15930), DE 600 X 2100 MM, E = 35 MM, NUCLEO COLMEIA, CAPA LISA EM HDF, ACABAMENTO MELAMINICO EM PADRAO MADEIRA</t>
  </si>
  <si>
    <t>PORTA DE MADEIRA, FOLHA MEDIA (NBR 15930) DE 600 X 2100 MM, DE 35 MM A 40 MM DE ESPESSURA, NUCLEO SEMI-SOLIDO (SARRAFEADO), CAPA FRISADA EM HDF, ACABAMENTO MELAMINICO EM PADRAO MADEIRA</t>
  </si>
  <si>
    <t>PORTA DE MADEIRA, FOLHA MEDIA (NBR 15930) DE 600 X 2100 MM, DE 35 MM A 40 MM DE ESPESSURA, NUCLEO SEMI-SOLIDO (SARRAFEADO), CAPA LISA EM HDF, ACABAMENTO EM PRIMER PARA PINTURA</t>
  </si>
  <si>
    <t>PORTA DE MADEIRA, FOLHA MEDIA (NBR 15930) DE 600 X 2100 MM, DE 35 MM A 40 MM DE ESPESSURA, NUCLEO SEMI-SOLIDO (SARRAFEADO), CAPA LISA EM HDF, ACABAMENTO LAMINADO NATURAL PARA VERNIZ</t>
  </si>
  <si>
    <t>PORTA DE MADEIRA, FOLHA MEDIA (NBR 15930) DE 700 X 2100 MM, DE 35 MM A 40 MM DE ESPESSURA, NUCLEO SEMI-SOLIDO (SARRAFEADO), CAPA LISA EM HDF, ACABAMENTO EM PRIMER PARA PINTURA</t>
  </si>
  <si>
    <t>PORTA DE MADEIRA, FOLHA MEDIA (NBR 15930) DE 800 X 2100 MM, DE 35 MM A 40 MM DE ESPESSURA, NUCLEO SEMI-SOLIDO (SARRAFEADO), CAPA LISA EM HDF, ACABAMENTO EM PRIMER PARA PINTURA</t>
  </si>
  <si>
    <t>PORTA DE MADEIRA, FOLHA MEDIA (NBR 15930) DE 900 X 2100 MM, DE 35 MM A 40 MM DE ESPESSURA, NUCLEO SEMI-SOLIDO (SARRAFEADO), CAPA LISA EM HDF, ACABAMENTO EM PRIMER PARA PINTURA</t>
  </si>
  <si>
    <t>PORTA DE MADEIRA, FOLHA PESADA (NBR 15930) DE 800 X 2100 MM, DE 40 MM A 45 MM DE ESPESSURA, NUCLEO SOLIDO, CAPA LISA EM HDF, ACABAMENTO EM LAMINADO NATURAL PARA VERNIZ</t>
  </si>
  <si>
    <t>PORTA DE MADEIRA, FOLHA PESADA (NBR 15930) DE 800 X 2100 MM, DE 40 MM A 45 MM DE ESPESSURA, NUCLEO SOLIDO, CAPA LISA EM HDF, ACABAMENTO EM PRIMER PARA PINTURA</t>
  </si>
  <si>
    <t>PORTA DE MADEIRA, FOLHA PESADA (NBR 15930) DE 900 X 2100 MM, DE 40 MM A 45 MM DE ESPESSURA, NUCLEO SOLIDO, CAPA LISA EM HDF, ACABAMENTO EM LAMINADO NATURAL PARA VERNIZ</t>
  </si>
  <si>
    <t>PORTA DE MADEIRA, FOLHA PESADA (NBR 15930) DE 900 X 2100 MM, DE 40 MM A 45 MM DE ESPESSURA, NUCLEO SOLIDO, CAPA LISA EM HDF, ACABAMENTO EM PRIMER PARA PINTURA</t>
  </si>
  <si>
    <t>PORTA DE MADEIRA-DE-LEI QUADRICULADA PARA VIDRO, DE CORRER (ANGELIM OU EQUIVALENTE REGIONAL), E = *3,5* CM</t>
  </si>
  <si>
    <t>PORTA DE MADEIRA-DE-LEI TIPO VENEZIANA (ANGELIM OU EQUIVALENTE REGIONAL), E = *3,5* CM</t>
  </si>
  <si>
    <t>PORTA DENTE PARA FRESADORA</t>
  </si>
  <si>
    <t>PORTA GRADE DE ENROLAR MANUAL COMPLETA, PERFIL TUBULAR TIJOLINHO 3/4", EM ACO GALVANIZADO NATURAL (SEM INSTALACAO)</t>
  </si>
  <si>
    <t>PORTA TOALHA BANHO EM METAL CROMADO, TIPO BARRA</t>
  </si>
  <si>
    <t>PORTA TOALHA ROSTO EM METAL CROMADO, TIPO ARGOLA</t>
  </si>
  <si>
    <t>PORTA VIDRO TEMPERADO INCOLOR, 2 FOLHAS DE CORRER, E = 10 MM (SEM FERRAGENS E SEM COLOCACAO)</t>
  </si>
  <si>
    <t>PORTAO BASCULANTE, MANUAL, EM ACO GALVANIZADO, CHAPA 26, TIPO LAMBRIL, COM REQUADRO, ACABAMENTO NATURAL</t>
  </si>
  <si>
    <t>PORTAO DE ABRIR / GIRO, EM GRADIL DE METALON REDONDO DE 3/4" VERTICAL, COM REQUADRO, ACABAMENTO NATURAL - COMPLETO</t>
  </si>
  <si>
    <t>PORTAO DE CORRER EM CHAPA TIPO PAINEL LAMBRIL QUADRADO, COM PORTA SOCIAL COMPLETA INCLUIDA, COM REQUADRO, ACABAMENTO NATURAL, COM TRILHOS E ROLDANAS</t>
  </si>
  <si>
    <t>PORTAO DE CORRER EM GRADIL FIXO DE BARRA DE FERRO CHATA DE 3 X 1/4" NA VERTICAL, SEM REQUADRO, ACABAMENTO NATURAL, COM TRILHOS E ROLDANAS</t>
  </si>
  <si>
    <t>POSTE CONICO CONTINUO EM ACO GALVANIZADO, CURVO, BRACO DUPLO, ENGASTADO, H = 9 M, DIAMETRO INFERIOR/BASE = *135* MM</t>
  </si>
  <si>
    <t>POSTE CONICO CONTINUO EM ACO GALVANIZADO, CURVO, BRACO DUPLO, FLANGEADO, H = 9 M, DIAMETRO INFERIOR = *135* MM</t>
  </si>
  <si>
    <t>POSTE CONICO CONTINUO EM ACO GALVANIZADO, CURVO, BRACO SIMPLES, ENGASTADO, H = 9 M, DIAMETRO INFERIOR = *135* MM</t>
  </si>
  <si>
    <t>POSTE CONICO CONTINUO EM ACO GALVANIZADO, CURVO, BRACO SIMPLES, FLANGEADO, H = 7 M, DIAMETRO INFERIOR = *125* MM</t>
  </si>
  <si>
    <t>POSTE CONICO CONTINUO EM ACO GALVANIZADO, CURVO, BRACO SIMPLES, FLANGEADO, H = 9 M, DIAMETRO INFERIOR = *135* MM</t>
  </si>
  <si>
    <t>POSTE CONICO CONTINUO EM ACO GALVANIZADO, RETO, ENGASTADO, H = 7 M, DIAMETRO INFERIOR = *125* MM</t>
  </si>
  <si>
    <t>POSTE CONICO CONTINUO EM ACO GALVANIZADO, RETO, ENGASTADO, H = 9 M, DIAMETRO INFERIOR = *145* MM</t>
  </si>
  <si>
    <t>POSTE CONICO CONTINUO EM ACO GALVANIZADO, RETO, FLANGEADO, H = 3 M, DIAMETRO INFERIOR = *95* MM</t>
  </si>
  <si>
    <t>POSTE DE CONCRETO ARMADO DE SECAO CIRCULAR, EXTENSAO DE 10,00 M, RESISTENCIA DE 150 A 200 DAN, TIPO C-14</t>
  </si>
  <si>
    <t>POSTE DE CONCRETO ARMADO DE SECAO CIRCULAR, EXTENSAO DE 11,00 M, RESISTENCIA DE 200 A 300 DAN, TIPO C-14</t>
  </si>
  <si>
    <t>POSTE DE CONCRETO ARMADO DE SECAO CIRCULAR, EXTENSAO DE 11,00 M, RESISTENCIA DE 300 A 400 DAN, TIPO C-17</t>
  </si>
  <si>
    <t>POSTE DE CONCRETO ARMADO DE SECAO CIRCULAR, EXTENSAO DE 13,00 M, RESISTENCIA DE 1000 DAN, TIPO C-23</t>
  </si>
  <si>
    <t>POSTE DE CONCRETO ARMADO DE SECAO CIRCULAR, EXTENSAO DE 13,00 M, RESISTENCIA DE 1500 DAN, TIPO C-29</t>
  </si>
  <si>
    <t>POSTE DE CONCRETO ARMADO DE SECAO CIRCULAR, EXTENSAO DE 13,00 M, RESISTENCIA DE 2000 DAN, TIPO C-29</t>
  </si>
  <si>
    <t>POSTE DE CONCRETO ARMADO DE SECAO CIRCULAR, EXTENSAO DE 13,00 M, RESISTENCIA DE 2500 DAN, TIPO C-29</t>
  </si>
  <si>
    <t>POSTE DE CONCRETO ARMADO DE SECAO CIRCULAR, EXTENSAO DE 13,00 M, RESISTENCIA DE 3000 DAN, TIPO C-29</t>
  </si>
  <si>
    <t>POSTE DE CONCRETO ARMADO DE SECAO CIRCULAR, EXTENSAO DE 14,00 M, RESISTENCIA DE 1000 DAN, TIPO C-23</t>
  </si>
  <si>
    <t>POSTE DE CONCRETO ARMADO DE SECAO CIRCULAR, EXTENSAO DE 14,00 M, RESISTENCIA DE 1500 DAN, TIPO C-29</t>
  </si>
  <si>
    <t>POSTE DE CONCRETO ARMADO DE SECAO CIRCULAR, EXTENSAO DE 14,00 M, RESISTENCIA DE 2000 DAN, TIPO C-29</t>
  </si>
  <si>
    <t>POSTE DE CONCRETO ARMADO DE SECAO CIRCULAR, EXTENSAO DE 14,00 M, RESISTENCIA DE 2500 DAN, TIPO C-29</t>
  </si>
  <si>
    <t>POSTE DE CONCRETO ARMADO DE SECAO CIRCULAR, EXTENSAO DE 14,00 M, RESISTENCIA DE 300 A 400 DAN, TIPO C-17</t>
  </si>
  <si>
    <t>POSTE DE CONCRETO ARMADO DE SECAO CIRCULAR, EXTENSAO DE 14,00 M, RESISTENCIA DE 3000 DAN, TIPO C-29</t>
  </si>
  <si>
    <t>POSTE DE CONCRETO ARMADO DE SECAO CIRCULAR, EXTENSAO DE 15,00 M, RESISTENCIA DE 1000 DAN, TIPO C-23</t>
  </si>
  <si>
    <t>POSTE DE CONCRETO ARMADO DE SECAO CIRCULAR, EXTENSAO DE 15,00 M, RESISTENCIA DE 1500 DAN, TIPO C-29</t>
  </si>
  <si>
    <t>POSTE DE CONCRETO ARMADO DE SECAO CIRCULAR, EXTENSAO DE 15,00 M, RESISTENCIA DE 2000 DAN, TIPO C-29</t>
  </si>
  <si>
    <t>POSTE DE CONCRETO ARMADO DE SECAO CIRCULAR, EXTENSAO DE 15,00 M, RESISTENCIA DE 2500 DAN, TIPO C-29</t>
  </si>
  <si>
    <t>POSTE DE CONCRETO ARMADO DE SECAO CIRCULAR, EXTENSAO DE 15,00 M, RESISTENCIA DE 3000 DAN, TIPO C-29</t>
  </si>
  <si>
    <t>POSTE DE CONCRETO ARMADO DE SECAO CIRCULAR, EXTENSAO DE 9,00 M, RESISTENCIA DE 200 A 300 DAN, TIPO C-14</t>
  </si>
  <si>
    <t>POSTE DE CONCRETO ARMADO DE SECAO CIRCULAR, EXTENSAO DE 9,00 M, RESISTENCIA DE 300 A 400 DAN, TIPO C-17</t>
  </si>
  <si>
    <t>POSTE DE CONCRETO ARMADO DE SECAO DUPLO T, EXTENSAO DE 10,00 M, RESISTENCIA DE 1000 DAN, TIPO B-1,5</t>
  </si>
  <si>
    <t>POSTE DE CONCRETO ARMADO DE SECAO DUPLO T, EXTENSAO DE 10,00 M, RESISTENCIA DE 150 DAN, TIPO D</t>
  </si>
  <si>
    <t>POSTE DE CONCRETO ARMADO DE SECAO DUPLO T, EXTENSAO DE 10,00 M, RESISTENCIA DE 300 A 400 DAN, TIPO B OU D</t>
  </si>
  <si>
    <t>POSTE DE CONCRETO ARMADO DE SECAO DUPLO T, EXTENSAO DE 10,00 M, RESISTENCIA DE 600 DAN, TIPO B</t>
  </si>
  <si>
    <t>POSTE DE CONCRETO ARMADO DE SECAO DUPLO T, EXTENSAO DE 11,00 M, RESISTENCIA DE 1000 DAN, TIPO B-1,5</t>
  </si>
  <si>
    <t>POSTE DE CONCRETO ARMADO DE SECAO DUPLO T, EXTENSAO DE 11,00 M, RESISTENCIA DE 150 DAN, TIPO D</t>
  </si>
  <si>
    <t>POSTE DE CONCRETO ARMADO DE SECAO DUPLO T, EXTENSAO DE 11,00 M, RESISTENCIA DE 1500 DAN, TIPO B-3,0</t>
  </si>
  <si>
    <t>POSTE DE CONCRETO ARMADO DE SECAO DUPLO T, EXTENSAO DE 11,00 M, RESISTENCIA DE 200 DAN, TIPO D</t>
  </si>
  <si>
    <t>POSTE DE CONCRETO ARMADO DE SECAO DUPLO T, EXTENSAO DE 11,00 M, RESISTENCIA DE 2000 DAN, TIPO B-4,5</t>
  </si>
  <si>
    <t>POSTE DE CONCRETO ARMADO DE SECAO DUPLO T, EXTENSAO DE 11,00 M, RESISTENCIA DE 300 DAN, TIPO B</t>
  </si>
  <si>
    <t>POSTE DE CONCRETO ARMADO DE SECAO DUPLO T, EXTENSAO DE 11,00 M, RESISTENCIA DE 600 DAN, TIPO B</t>
  </si>
  <si>
    <t>POSTE DE CONCRETO ARMADO DE SECAO DUPLO T, EXTENSAO DE 12,00 M, RESISTENCIA DE 1000 DAN, TIPO B-1,5</t>
  </si>
  <si>
    <t>POSTE DE CONCRETO ARMADO DE SECAO DUPLO T, EXTENSAO DE 12,00 M, RESISTENCIA DE 150 DAN, TIPO D</t>
  </si>
  <si>
    <t>POSTE DE CONCRETO ARMADO DE SECAO DUPLO T, EXTENSAO DE 12,00 M, RESISTENCIA DE 1500 DAN, TIPO B-3,0</t>
  </si>
  <si>
    <t>POSTE DE CONCRETO ARMADO DE SECAO DUPLO T, EXTENSAO DE 12,00 M, RESISTENCIA DE 300 A 400 DAN, TIPO B OU D</t>
  </si>
  <si>
    <t>POSTE DE CONCRETO ARMADO DE SECAO DUPLO T, EXTENSAO DE 12,00 M, RESISTENCIA DE 3000 DAN, TIPO B-6,0</t>
  </si>
  <si>
    <t>POSTE DE CONCRETO ARMADO DE SECAO DUPLO T, EXTENSAO DE 12,00 M, RESISTENCIA DE 600 DAN, TIPO B</t>
  </si>
  <si>
    <t>POSTE DE CONCRETO ARMADO DE SECAO DUPLO T, EXTENSAO DE 13,00 M, RESISTENCIA DE 1000 DAN, TIPO B-1,5</t>
  </si>
  <si>
    <t>POSTE DE CONCRETO ARMADO DE SECAO DUPLO T, EXTENSAO DE 13,00 M, RESISTENCIA DE 1500 DAN, TIPO B-3,0</t>
  </si>
  <si>
    <t>POSTE DE CONCRETO ARMADO DE SECAO DUPLO T, EXTENSAO DE 13,00 M, RESISTENCIA DE 2000 DAN, TIPO B-4,5</t>
  </si>
  <si>
    <t>POSTE DE CONCRETO ARMADO DE SECAO DUPLO T, EXTENSAO DE 13,00 M, RESISTENCIA DE 300 DAN, TIPO B</t>
  </si>
  <si>
    <t>POSTE DE CONCRETO ARMADO DE SECAO DUPLO T, EXTENSAO DE 13,00 M, RESISTENCIA DE 600 DAN, TIPO B</t>
  </si>
  <si>
    <t>POSTE DE CONCRETO ARMADO DE SECAO DUPLO T, EXTENSAO DE 15,00 M, RESISTENCIA DE 1500 DAN, TIPO B-3,0</t>
  </si>
  <si>
    <t>POSTE DE CONCRETO ARMADO DE SECAO DUPLO T, EXTENSAO DE 15,00 M, RESISTENCIA DE 2000 DAN, TIPO B-4,5</t>
  </si>
  <si>
    <t>POSTE DE CONCRETO ARMADO DE SECAO DUPLO T, EXTENSAO DE 8,00 M, RESISTENCIA DE 150 DAN, TIPO D</t>
  </si>
  <si>
    <t>POSTE DE CONCRETO ARMADO DE SECAO DUPLO T, EXTENSAO DE 9,00 M, RESISTENCIA DE 1000 DAN, TIPO B-1,5</t>
  </si>
  <si>
    <t>POSTE DE CONCRETO ARMADO DE SECAO DUPLO T, EXTENSAO DE 9,00 M, RESISTENCIA DE 150 DAN, TIPO D</t>
  </si>
  <si>
    <t>POSTE DE CONCRETO ARMADO DE SECAO DUPLO T, EXTENSAO DE 9,00 M, RESISTENCIA DE 300 A 400 DAN, TIPO B OU D</t>
  </si>
  <si>
    <t>POSTE DE CONCRETO ARMADO DE SECAO DUPLO T, EXTENSAO DE 9,00 M, RESISTENCIA DE 600 DAN, TIPO B</t>
  </si>
  <si>
    <t>POSTE DECORATIVO PARA JARDIM EM ACO TUBULAR, SEM LUMINARIA, H = *2,5* M</t>
  </si>
  <si>
    <t>POSTE ROLICO DE MADEIRA TRATADA, D = 20 A 25 CM, H = 12,00 M, EM EUCALIPTO OU EQUIVALENTE DA REGIAO</t>
  </si>
  <si>
    <t>POSTES METALICOS AUTOPORTANTES, CONICO OU TELESCOPICO, PARA SPDA, ALTURA 10 METROS LIVRES</t>
  </si>
  <si>
    <t>POSTES METALICOS AUTOPORTANTES, CONICO OU TELESCOPICO, PARA SPDA, ALTURA 12 METROS LIVRES</t>
  </si>
  <si>
    <t>POSTES METALICOS AUTOPORTANTES, CONICO OU TELESCOPICO, PARA SPDA, ALTURA 15 METROS LIVRES</t>
  </si>
  <si>
    <t>POSTES METALICOS AUTOPORTANTES, CONICO OU TELESCOPICO, PARA SPDA, ALTURA 20 METROS LIVRES</t>
  </si>
  <si>
    <t>POZOLANA DE CLASSE C</t>
  </si>
  <si>
    <t>PRANCHA APARELHADA *4 X 30* CM, EM MACARANDUBA/MASSARANDUBA, ANGELIM OU EQUIVALENTE DA REGIAO</t>
  </si>
  <si>
    <t>PRANCHA NAO APARELHADA *6 X 25* CM, EM MACARANDUBA/MASSARANDUBA, ANGELIM OU EQUIVALENTE DA REGIAO - BRUTA</t>
  </si>
  <si>
    <t>PRANCHA NAO APARELHADA *6 X 30* CM, EM MACARANDUBA/MASSARANDUBA, ANGELIM OU EQUIVALENTE DA REGIAO - BRUTA</t>
  </si>
  <si>
    <t>PRANCHA NAO APARELHADA *6 X 40* CM, EM MACARANDUBA/MASSARANDUBA, ANGELIM OU EQUIVALENTE DA REGIAO - BRUTA</t>
  </si>
  <si>
    <t>PRANCHAO APARELHADO *7,5 X 23* CM, EM MACARANDUBA/MASSARANDUBA, ANGELIM OU EQUIVALENTE DA REGIAO</t>
  </si>
  <si>
    <t>PRANCHAO APARELHADO *8 X 30* CM, EM MACARANDUBA/MASSARANDUBA, ANGELIM OU EQUIVALENTE DA REGIAO</t>
  </si>
  <si>
    <t>PRANCHAO NAO APARELHADO *7,5 X 23* CM, EM MACARANDUBA/MASSARANDUBA, ANGELIM OU EQUIVALENTE DA REGIAO - BRUTA</t>
  </si>
  <si>
    <t>PRANCHAO NAO APARELHADO *8 X 30* CM, EM MACARANDUBA/MASSARANDUBA, ANGELIM OU EQUIVALENTE DA REGIAO - BRUTA</t>
  </si>
  <si>
    <t>PREGO DE ACO POLIDO COM CABECA 10 X 10 (7/8 X 17)</t>
  </si>
  <si>
    <t>PREGO DE ACO POLIDO COM CABECA 10 X 11 (1 X 17)</t>
  </si>
  <si>
    <t>PREGO DE ACO POLIDO COM CABECA 12 X 12</t>
  </si>
  <si>
    <t>PREGO DE ACO POLIDO COM CABECA 14 X 18 (1 1/2 X 14)</t>
  </si>
  <si>
    <t>PREGO DE ACO POLIDO COM CABECA 15 X 15 (1 1/4 X 13)</t>
  </si>
  <si>
    <t>PREGO DE ACO POLIDO COM CABECA 15 X 18 (1 1/2 X 13)</t>
  </si>
  <si>
    <t>PREGO DE ACO POLIDO COM CABECA 16 X 24 (2 1/4 X 12)</t>
  </si>
  <si>
    <t>PREGO DE ACO POLIDO COM CABECA 16 X 27 (2 1/2 X 12)</t>
  </si>
  <si>
    <t>PREGO DE ACO POLIDO COM CABECA 17 X 24 (2 1/4 X 11)</t>
  </si>
  <si>
    <t>PREGO DE ACO POLIDO COM CABECA 17 X 27 (2 1/2 X 11)</t>
  </si>
  <si>
    <t>PREGO DE ACO POLIDO COM CABECA 17 X 30 (2 3/4 X 11)</t>
  </si>
  <si>
    <t>PREGO DE ACO POLIDO COM CABECA 18 X 27 (2 1/2 X 10)</t>
  </si>
  <si>
    <t>PREGO DE ACO POLIDO COM CABECA 19 X 33 (3 X 9)</t>
  </si>
  <si>
    <t>PREGO DE ACO POLIDO COM CABECA 22 X 48 (4 1/4 X 5)</t>
  </si>
  <si>
    <t>PREGO DE ACO POLIDO COM CABECA DUPLA 17 X 27 (2 1/2 X 11)</t>
  </si>
  <si>
    <t>PRESSAO DE PERNAS TRIPLO, EM TUBO DE ACO CARBONO, PINTURA NO PROCESSO ELETROSTATICO - EQUIPAMENTO DE GINASTICA PARA ACADEMIA AO AR LIVRE / ACADEMIA DA TERCEIRA IDADE - ATI</t>
  </si>
  <si>
    <t>PRIMER DE POLIURETANO</t>
  </si>
  <si>
    <t>PRIMER EPOXI / EPOXIDICO</t>
  </si>
  <si>
    <t>PRIMER PARA MANTA ASFALTICA A BASE DE ASFALTO MODIFICADO DILUIDO EM SOLVENTE, APLICACAO A FRIO</t>
  </si>
  <si>
    <t>PROJETOR DE ARGAMASSA, CAPACIDADE DE PROJECAO 1,5 M3/H, ALCANCE DA PROJECAO 30 ATE 60 M, MOTOR ELETRICO TRIFASICO</t>
  </si>
  <si>
    <t>PROJETOR DE ARGAMASSA, CAPACIDADE DE PROJECAO 2,0 M3/H, ALCANCE DA PROJECAO ATE 50 M, MOTOR ELETRICO TRIFASICO</t>
  </si>
  <si>
    <t>PROJETOR PNEUMATICO DE ARGAMASSA PARA CHAPISCO E REBOCO COM RECIPIENTE ACOPLADO, TIPO CANEQUINHA, COM VOLUME DE 1,50 L, SEM COMPRESSOR</t>
  </si>
  <si>
    <t>PROLONGADOR/ EXTENSOR TELESCOPICO, EM CHAPA METALICA, COM 3 METROS, PARA ROLO DE PINTURA</t>
  </si>
  <si>
    <t>PROLONGAMENTO / PROLONGADOR PARA CAIXA SIFONADA, PVC, 100 MM X 200 MM (NBR 5688)</t>
  </si>
  <si>
    <t>PROLONGAMENTO / PROLONGADOR PARA CAIXA SIFONADA, PVC, 150 MM X 150 MM (NBR 5688)</t>
  </si>
  <si>
    <t>PROLONGAMENTO / PROLONGADOR PARA CAIXA SIFONADA, PVC, 150 MM X 200 MM (NBR 5688)</t>
  </si>
  <si>
    <t>PROTETOR AUDITIVO TIPO CONCHA COM ABAFADOR DE RUIDOS, ATENUACAO ACIMA DE 22 DB</t>
  </si>
  <si>
    <t>PROTETOR AUDITIVO TIPO PLUG DE INSERCAO COM CORDAO, ATENUACAO SUPERIOR A 15 DB</t>
  </si>
  <si>
    <t>PROTETOR FACIAL ARCO ELETRICO, COM QUEIXEIRA E LENTE EM POLICARBONATO, CAPACETE INCLUIDO</t>
  </si>
  <si>
    <t>PROTETOR FACIAL DE POLICARBONATO, 200 MM X *390* MM, COM COROA E CARNEIRA</t>
  </si>
  <si>
    <t>PROTETOR SOLAR FPS 30, EMBALAGEM 2 LITROS</t>
  </si>
  <si>
    <t>PROTETOR/PONTEIRA PLASTICA PARA PONTA DE VERGALHAO DE ATE 1", TIPO PROTETOR DE ESPERA</t>
  </si>
  <si>
    <t>PRUMO DE CENTRO EM ACO *400* G, COM CORDAO EM NYLON E CALCO GUIA EM ACO OU MADEIRA</t>
  </si>
  <si>
    <t>PRUMO DE PAREDE EM ACO 700 A 750 G, COM CORDAO EM NYLON E TACO</t>
  </si>
  <si>
    <t>PULSADOR CAMPAINHA 10A, 250V (APENAS MODULO)</t>
  </si>
  <si>
    <t>PULSADOR CAMPAINHA 10A, 250V, CONJUNTO MONTADO PARA EMBUTIR 4" X 2" (PLACA + SUPORTE + MODULO)</t>
  </si>
  <si>
    <t>PULSADOR MINUTERIA 10A, 250V (APENAS MODULO)</t>
  </si>
  <si>
    <t>PULSADOR MINUTERIA 10A, 250V, CONJUNTO MONTADO PARA EMBUTIR 4" X 2" (PLACA + SUPORTE + MODULO)</t>
  </si>
  <si>
    <t>PUNHO PARA PERFURATRIZ DE ESTEIRA T38, D = 1 1/2" (38 MM), C = 380 MM</t>
  </si>
  <si>
    <t>PUXADOR DE EMBUTIR TIPO CONCHA, COM FURO PARA CHAVE, EM LATAO CROMADO, COMPRIMENTO DE APROX *100* MM E LARGURA DE APROX *40* MM</t>
  </si>
  <si>
    <t>PUXADOR TIPO ALCA, EM ZAMAC CROMADO, COM COMPRIMENTO DE APROX 150 MM, COM ROSETA PARA PORTAS DE MADEIRAS, INCLUINDO PARAFUSOS</t>
  </si>
  <si>
    <t>PUXADOR TIPO ALCA, EM ZAMAC CROMADO, COM ROSETAS, COMPRIMENTO DE APROX *100* MM, PARA PORTAS E JANELAS DE MADEIRA, INCLUINDO PARAFUSOS</t>
  </si>
  <si>
    <t>PUXADOR TUBULAR RETO DUPLO, EM ALUMINIO CROMADO, COMPRIMENTO DE APROX 400 MM E DIAMETRO DE 25 MM (1")</t>
  </si>
  <si>
    <t>PUXADOR TUBULAR RETO SIMPLES, EM ALUMINIO CROMADO, COM COMPRIMENTO DE APROX 400 MM E DIAMETRO DE 25 MM</t>
  </si>
  <si>
    <t>QUADRO DE DISTRIBUICAO COM BARRAMENTO TRIFASICO, DE EMBUTIR, EM CHAPA DE ACO GALVANIZADO, PARA 12 DISJUNTORES DIN, 100 A</t>
  </si>
  <si>
    <t>QUADRO DE DISTRIBUICAO COM BARRAMENTO TRIFASICO, DE EMBUTIR, EM CHAPA DE ACO GALVANIZADO, PARA 18 DISJUNTORES DIN, 100 A</t>
  </si>
  <si>
    <t>QUADRO DE DISTRIBUICAO COM BARRAMENTO TRIFASICO, DE EMBUTIR, EM CHAPA DE ACO GALVANIZADO, PARA 24 DISJUNTORES DIN, 100 A</t>
  </si>
  <si>
    <t>QUADRO DE DISTRIBUICAO COM BARRAMENTO TRIFASICO, DE EMBUTIR, EM CHAPA DE ACO GALVANIZADO, PARA 28 DISJUNTORES DIN, 100 A</t>
  </si>
  <si>
    <t>QUADRO DE DISTRIBUICAO COM BARRAMENTO TRIFASICO, DE EMBUTIR, EM CHAPA DE ACO GALVANIZADO, PARA 30 DISJUNTORES DIN, 150 A</t>
  </si>
  <si>
    <t>QUADRO DE DISTRIBUICAO COM BARRAMENTO TRIFASICO, DE EMBUTIR, EM CHAPA DE ACO GALVANIZADO, PARA 30 DISJUNTORES DIN, 225 A</t>
  </si>
  <si>
    <t>QUADRO DE DISTRIBUICAO COM BARRAMENTO TRIFASICO, DE EMBUTIR, EM CHAPA DE ACO GALVANIZADO, PARA 36 DISJUNTORES DIN, 100 A</t>
  </si>
  <si>
    <t>QUADRO DE DISTRIBUICAO COM BARRAMENTO TRIFASICO, DE EMBUTIR, EM CHAPA DE ACO GALVANIZADO, PARA 40 DISJUNTORES DIN, 100 A</t>
  </si>
  <si>
    <t>QUADRO DE DISTRIBUICAO COM BARRAMENTO TRIFASICO, DE EMBUTIR, EM CHAPA DE ACO GALVANIZADO, PARA 48 DISJUNTORES DIN, 100 A</t>
  </si>
  <si>
    <t>QUADRO DE DISTRIBUICAO COM BARRAMENTO TRIFASICO, DE SOBREPOR, EM CHAPA DE ACO GALVANIZADO, PARA *42* DISJUNTORES DIN, 100 A</t>
  </si>
  <si>
    <t>QUADRO DE DISTRIBUICAO COM BARRAMENTO TRIFASICO, DE SOBREPOR, EM CHAPA DE ACO GALVANIZADO, PARA 12 DISJUNTORES DIN, 100 A</t>
  </si>
  <si>
    <t>QUADRO DE DISTRIBUICAO COM BARRAMENTO TRIFASICO, DE SOBREPOR, EM CHAPA DE ACO GALVANIZADO, PARA 18 DISJUNTORES DIN, 100 A</t>
  </si>
  <si>
    <t>QUADRO DE DISTRIBUICAO COM BARRAMENTO TRIFASICO, DE SOBREPOR, EM CHAPA DE ACO GALVANIZADO, PARA 28 DISJUNTORES DIN, 100 A</t>
  </si>
  <si>
    <t>QUADRO DE DISTRIBUICAO COM BARRAMENTO TRIFASICO, DE SOBREPOR, EM CHAPA DE ACO GALVANIZADO, PARA 30 DISJUNTORES DIN, 100 A</t>
  </si>
  <si>
    <t>QUADRO DE DISTRIBUICAO COM BARRAMENTO TRIFASICO, DE SOBREPOR, EM CHAPA DE ACO GALVANIZADO, PARA 36 DISJUNTORES DIN, 100 A</t>
  </si>
  <si>
    <t>QUADRO DE DISTRIBUICAO COM BARRAMENTO TRIFASICO, DE SOBREPOR, EM CHAPA DE ACO GALVANIZADO, PARA 48 DISJUNTORES DIN, 100 A</t>
  </si>
  <si>
    <t>QUADRO DE DISTRIBUICAO, EM PVC, DE EMBUTIR, COM BARRAMENTO TERRA / NEUTRO, PARA 12 DISJUNTORES NEMA OU 16 DISJUNTORES DIN</t>
  </si>
  <si>
    <t>QUADRO DE DISTRIBUICAO, EM PVC, DE EMBUTIR, COM BARRAMENTO TERRA / NEUTRO, PARA 18 DISJUNTORES NEMA OU 24 DISJUNTORES DIN</t>
  </si>
  <si>
    <t>QUADRO DE DISTRIBUICAO, EM PVC, DE EMBUTIR, COM BARRAMENTO TERRA / NEUTRO, PARA 27 DISJUNTORES NEMA OU 36 DISJUNTORES DIN</t>
  </si>
  <si>
    <t>QUADRO DE DISTRIBUICAO, EM PVC, DE EMBUTIR, COM BARRAMENTO TERRA / NEUTRO, PARA 48 DISJUNTORES DIN</t>
  </si>
  <si>
    <t>QUADRO DE DISTRIBUICAO, EM PVC, DE EMBUTIR, COM BARRAMENTO TERRA / NEUTRO, PARA 6 DISJUNTORES NEMA OU 8 DISJUNTORES DIN</t>
  </si>
  <si>
    <t>QUADRO DE DISTRIBUICAO, SEM BARRAMENTO, EM PVC, DE EMBUTIR, PARA 12 DISJUNTORES NEMA OU 16 DISJUNTORES DIN</t>
  </si>
  <si>
    <t>QUADRO DE DISTRIBUICAO, SEM BARRAMENTO, EM PVC, DE EMBUTIR, PARA 18 DISJUNTORES NEMA OU 24 DISJUNTORES DIN</t>
  </si>
  <si>
    <t>QUADRO DE DISTRIBUICAO, SEM BARRAMENTO, EM PVC, DE EMBUTIR, PARA 27 DISJUNTORES NEMA OU 36 DISJUNTORES DIN</t>
  </si>
  <si>
    <t>QUADRO DE DISTRIBUICAO, SEM BARRAMENTO, EM PVC, DE EMBUTIR, PARA 3 DISJUNTORES NEMA OU 4 DISJUNTORES DIN</t>
  </si>
  <si>
    <t>QUADRO DE DISTRIBUICAO, SEM BARRAMENTO, EM PVC, DE EMBUTIR, PARA 6 DISJUNTORES NEMA OU 8 DISJUNTORES DIN</t>
  </si>
  <si>
    <t>QUADRO DE DISTRIBUICAO, SEM BARRAMENTO, EM PVC, DE SOBREPOR, PARA 12 DISJUNTORES NEMA OU 16 DISJUNTORES DIN</t>
  </si>
  <si>
    <t>QUADRO DE DISTRIBUICAO, SEM BARRAMENTO, EM PVC, DE SOBREPOR, PARA 18 DISJUNTORES NEMA OU 24 DISJUNTORES DIN</t>
  </si>
  <si>
    <t>QUADRO DE DISTRIBUICAO, SEM BARRAMENTO, EM PVC, DE SOBREPOR, PARA 27 DISJUNTORES NEMA OU 36 DISJUNTORES DIN</t>
  </si>
  <si>
    <t>QUADRO DE DISTRIBUICAO, SEM BARRAMENTO, EM PVC, DE SOBREPOR, PARA 3 DISJUNTORES NEMA OU 4 DISJUNTORES DIN</t>
  </si>
  <si>
    <t>QUADRO DE DISTRIBUICAO, SEM BARRAMENTO, EM PVC, DE SOBREPOR, PARA 6 DISJUNTORES NEMA OU 8 DISJUNTORES DIN</t>
  </si>
  <si>
    <t>RACK DE PISO PARA SERVIDOR, ABERTO, EM COLUNA, 44U X *570* MM</t>
  </si>
  <si>
    <t>RACK DE PISO PARA SERVIDOR, FECHADO, 44U, COM PORTA, 44U X *570* MM</t>
  </si>
  <si>
    <t>RALO FOFO COM REQUADRO, QUADRADO 200 X 200 MM</t>
  </si>
  <si>
    <t>RALO FOFO COM REQUADRO, QUADRADO 250 X 250 MM</t>
  </si>
  <si>
    <t>RALO FOFO COM REQUADRO, QUADRADO 300 X 300 MM</t>
  </si>
  <si>
    <t>RALO FOFO COM REQUADRO, QUADRADO 400 X 400 MM</t>
  </si>
  <si>
    <t>RALO FOFO SEMIESFERICO, 100 MM, PARA LAJES/ CALHAS</t>
  </si>
  <si>
    <t>RALO FOFO SEMIESFERICO, 150 MM, PARA LAJES/ CALHAS</t>
  </si>
  <si>
    <t>RALO FOFO SEMIESFERICO, 200 MM, PARA LAJES/ CALHAS</t>
  </si>
  <si>
    <t>RALO FOFO SEMIESFERICO, 75 MM, PARA LAJES/ CALHAS</t>
  </si>
  <si>
    <t>RALO SECO / RALO DE PASSAGEM EM PVC, QUADRADO, 100 X 100 X 53 MM, SAIDA 40 MM, COM GRELHA BRANCA</t>
  </si>
  <si>
    <t>RALO SECO CONICO, PVC, 100 X 40 MM, COM GRELHA QUADRADA BRANCA</t>
  </si>
  <si>
    <t>RALO SECO CONICO, PVC, 100 X 40 MM, COM GRELHA REDONDA BRANCA</t>
  </si>
  <si>
    <t>RALO SIFONADO CILINDRICO, PVC, 100 X 40 MM, COM GRELHA REDONDA BRANCA</t>
  </si>
  <si>
    <t>RALO SIFONADO QUADRADO, PVC, 100 X 53 MM, SAIDA 40 MM, COM GRELHA QUADRADA BRANCA</t>
  </si>
  <si>
    <t>RALO SIFONADO REDONDO CONICO, PVC, 100 X 40 MM, COM GRELHA REDONDA BRANCA</t>
  </si>
  <si>
    <t>REBITE DE REPUXO EM ALUMINIO VAZADO, DIAMETRO 3,2 X 8 MM DE COMPRIMENTO (1KG = 1025 UNIDADES)</t>
  </si>
  <si>
    <t>REBOLO ABRASIVO RETO DE USO GERAL GRAO 36, DE 6 X 1" (DIAMETRO X ESPESSURA)</t>
  </si>
  <si>
    <t>REBOLO ABRASIVO RETO DE USO GERAL GRAO 36, DE 6 X 3/4" (DIAMETRO X ESPESSURA)</t>
  </si>
  <si>
    <t>RECICLADORA DE ASFALTO A FRIO SOBRE RODAS, LARG. FRESAGEM 2,00 M, POT. 315 KW/422 HP</t>
  </si>
  <si>
    <t>REDUCAO CONCENTRICA PARA ELETROCALHA, PERFURADA, EM CHAPA DE ACO GALVANIZADO ESPESSURA #14, (700 X 600 MM) X 50 MM, SEM VIROLA, SEM TAMPA</t>
  </si>
  <si>
    <t>REDUCAO CONCENTRICA PARA ELETROCALHA, PERFURADA, EM CHAPA DE ACO GALVANIZADO ESPESSURA #14, (800 X 700 MM) X 50 MM, SEM VIROLA, SEM TAMPA</t>
  </si>
  <si>
    <t>REDUCAO CONCENTRICA PARA ELETROCALHA, PERFURADA, EM CHAPA DE ACO GALVANIZADO ESPESSURA #16, (500 X 400 MM) X 50 MM (L X A), SEM VIROLA, SEM TAMPA</t>
  </si>
  <si>
    <t>REDUCAO CONCENTRICA PARA ELETROCALHA, PERFURADA, EM CHAPA DE ACO GALVANIZADO ESPESSURA #16, (600 X 500 MM) X 50 MM, SEM VIROLA, SEM TAMPA</t>
  </si>
  <si>
    <t>REDUCAO CONCENTRICA PARA ELETROCALHA, PERFURADA, EM CHAPA DE ACO GALVANIZADO ESPESSURA #18, (300 X 250 MM) X 50 MM (L X A), SEM VIROLA, SEM TAMPA</t>
  </si>
  <si>
    <t>REDUCAO CONCENTRICA PARA ELETROCALHA, PERFURADA, EM CHAPA DE ACO GALVANIZADO ESPESSURA #18, (400 X 300 MM) X 50 MM (L X A), SEM VIROLA, SEM TAMPA</t>
  </si>
  <si>
    <t>REDUCAO CONCENTRICA PARA ELETROCALHA, PERFURADA, EM CHAPA DE ACO GALVANIZADO ESPESSURA #22, (100 X 75 MM) X 50 MM (L X A), SEM VIROLA, SEM TAMPA</t>
  </si>
  <si>
    <t>REDUCAO CONCENTRICA PARA ELETROCALHA, PERFURADA, EM CHAPA DE ACO GALVANIZADO ESPESSURA #22, (125 X100 MM) X 50 MM (L X A), SEM VIROLA, SEM TAMPA</t>
  </si>
  <si>
    <t>REDUCAO CONCENTRICA PARA ELETROCALHA, PERFURADA, EM CHAPA DE ACO GALVANIZADO ESPESSURA #22, (150 X125 MM) X 50 MM (L X A), SEM VIROLA, SEM TAMPA</t>
  </si>
  <si>
    <t>REDUCAO CONCENTRICA PARA ELETROCALHA, PERFURADA, EM CHAPA DE ACO GALVANIZADO ESPESSURA #22, (200 X 150 MM) X 50 MM (L X A), SEM VIROLA, SEM TAMPA</t>
  </si>
  <si>
    <t>REDUCAO CONCENTRICA PARA ELETROCALHA, PERFURADA, EM CHAPA DE ACO GALVANIZADO ESPESSURA #22, (250 X 200 MM) X 50 MM (L X A), SEM VIROLA, SEM TAMPA</t>
  </si>
  <si>
    <t>REDUCAO CONCENTRICA PARA ELETROCALHA, PERFURADA, EM CHAPA DE ACO GALVANIZADO ESPESSURA #22, (75 X 50 MM) X 50 MM (L X A), SEM VIROLA, SEM TAMPA</t>
  </si>
  <si>
    <t>REDUCAO EXCENTRICA PVC, DN 100 X 50 MM, PARA ESGOTO PREDIAL</t>
  </si>
  <si>
    <t>REDUCAO EXCENTRICA PVC, DN 100 X 75 MM, PARA ESGOTO PREDIAL</t>
  </si>
  <si>
    <t>REDUCAO EXCENTRICA PVC, DN 75 X 50 MM, PARA ESGOTO PREDIAL</t>
  </si>
  <si>
    <t>REDUCAO EXCENTRICA PVC, SERIE R, DN 100 X 75 MM, PARA ESGOTO PREDIAL</t>
  </si>
  <si>
    <t>REDUCAO EXCENTRICA PVC, SERIE R, DN 150 X 100 MM, PARA ESGOTO PREDIAL</t>
  </si>
  <si>
    <t>REDUCAO EXCENTRICA PVC, SERIE R, DN 75 X 50 MM, PARA ESGOTO PREDIAL</t>
  </si>
  <si>
    <t>REDUCAO FIXA TIPO STORZ, ENGATE RAPIDO 2.1/2" X 1.1/2", EM LATAO, PARA INSTALACAO PREDIAL COMBATE A INCENDIO PREDIAL</t>
  </si>
  <si>
    <t>REDUCAO PVC PBA, JE, PB, DN 100 X 50 / DE 110 X 60 MM, PARA REDE DE AGUA</t>
  </si>
  <si>
    <t>REDUCAO PVC PBA, JE, PB, DN 100 X 75 / DE 110 X 85 MM, PARA REDE DE AGUA</t>
  </si>
  <si>
    <t>REDUCAO PVC PBA, JE, PB, DN 75 X 50 / DE 85 X 60 MM, PARA REDE DE AGUA</t>
  </si>
  <si>
    <t>REGISTRO DE ESFERA DE PASSEIO, PVC PARA POLIETILENO, 20 MM</t>
  </si>
  <si>
    <t>REGISTRO DE ESFERA PVC, COM BORBOLETA, COM ROSCA EXTERNA, DE 1/2"</t>
  </si>
  <si>
    <t>REGISTRO DE ESFERA PVC, COM BORBOLETA, COM ROSCA EXTERNA, DE 3/4"</t>
  </si>
  <si>
    <t>REGISTRO DE ESFERA PVC, COM CABECA QUADRADA, COM ROSCA EXTERNA, 1/2"</t>
  </si>
  <si>
    <t>REGISTRO DE ESFERA PVC, COM CABECA QUADRADA, COM ROSCA EXTERNA, 3/4"</t>
  </si>
  <si>
    <t>REGISTRO DE ESFERA, PVC, COM VOLANTE, VS, ROSCAVEL, DN 1 1/2", COM CORPO DIVIDIDO</t>
  </si>
  <si>
    <t>REGISTRO DE ESFERA, PVC, COM VOLANTE, VS, ROSCAVEL, DN 1 1/4", COM CORPO DIVIDIDO</t>
  </si>
  <si>
    <t>REGISTRO DE ESFERA, PVC, COM VOLANTE, VS, ROSCAVEL, DN 1", COM CORPO DIVIDIDO</t>
  </si>
  <si>
    <t>REGISTRO DE ESFERA, PVC, COM VOLANTE, VS, ROSCAVEL, DN 1/2", COM CORPO DIVIDIDO</t>
  </si>
  <si>
    <t>REGISTRO DE ESFERA, PVC, COM VOLANTE, VS, ROSCAVEL, DN 2", COM CORPO DIVIDIDO</t>
  </si>
  <si>
    <t>REGISTRO DE ESFERA, PVC, COM VOLANTE, VS, ROSCAVEL, DN 3/4", COM CORPO DIVIDIDO</t>
  </si>
  <si>
    <t>REGISTRO DE ESFERA, PVC, COM VOLANTE, VS, SOLDAVEL, DN 20 MM, COM CORPO DIVIDIDO</t>
  </si>
  <si>
    <t>REGISTRO DE ESFERA, PVC, COM VOLANTE, VS, SOLDAVEL, DN 25 MM, COM CORPO DIVIDIDO</t>
  </si>
  <si>
    <t>REGISTRO DE ESFERA, PVC, COM VOLANTE, VS, SOLDAVEL, DN 32 MM, COM CORPO DIVIDIDO</t>
  </si>
  <si>
    <t>REGISTRO DE ESFERA, PVC, COM VOLANTE, VS, SOLDAVEL, DN 40 MM, COM CORPO DIVIDIDO</t>
  </si>
  <si>
    <t>REGISTRO DE ESFERA, PVC, COM VOLANTE, VS, SOLDAVEL, DN 50 MM, COM CORPO DIVIDIDO</t>
  </si>
  <si>
    <t>REGISTRO DE ESFERA, PVC, COM VOLANTE, VS, SOLDAVEL, DN 60 MM, COM CORPO DIVIDIDO</t>
  </si>
  <si>
    <t>REGISTRO DE PRESSAO PVC, ROSCAVEL, VOLANTE SIMPLES, DE 1/2"</t>
  </si>
  <si>
    <t>REGISTRO DE PRESSAO PVC, ROSCAVEL, VOLANTE SIMPLES, DE 3/4"</t>
  </si>
  <si>
    <t>REGISTRO DE PRESSAO PVC, SOLDAVEL, VOLANTE SIMPLES, DE 20 MM</t>
  </si>
  <si>
    <t>REGISTRO DE PRESSAO PVC, SOLDAVEL, VOLANTE SIMPLES, DE 25 MM</t>
  </si>
  <si>
    <t>REGISTRO GAVETA BRUTO EM LATAO FORJADO, BITOLA 1 1/2"</t>
  </si>
  <si>
    <t>REGISTRO GAVETA BRUTO EM LATAO FORJADO, BITOLA 1 1/4"</t>
  </si>
  <si>
    <t>REGISTRO GAVETA BRUTO EM LATAO FORJADO, BITOLA 1"</t>
  </si>
  <si>
    <t>REGISTRO GAVETA BRUTO EM LATAO FORJADO, BITOLA 1/2"</t>
  </si>
  <si>
    <t>REGISTRO GAVETA BRUTO EM LATAO FORJADO, BITOLA 2 1/2"</t>
  </si>
  <si>
    <t>REGISTRO GAVETA BRUTO EM LATAO FORJADO, BITOLA 2"</t>
  </si>
  <si>
    <t>REGISTRO GAVETA BRUTO EM LATAO FORJADO, BITOLA 3"</t>
  </si>
  <si>
    <t>REGISTRO GAVETA BRUTO EM LATAO FORJADO, BITOLA 3/4"</t>
  </si>
  <si>
    <t>REGISTRO GAVETA BRUTO EM LATAO FORJADO, BITOLA 4"</t>
  </si>
  <si>
    <t>REGISTRO GAVETA COM ACABAMENTO E CANOPLA CROMADOS, SIMPLES, BITOLA 1 1/2"</t>
  </si>
  <si>
    <t>REGISTRO GAVETA COM ACABAMENTO E CANOPLA CROMADOS, SIMPLES, BITOLA 1 1/4"</t>
  </si>
  <si>
    <t>REGISTRO GAVETA COM ACABAMENTO E CANOPLA CROMADOS, SIMPLES, BITOLA 1"</t>
  </si>
  <si>
    <t>REGISTRO GAVETA COM ACABAMENTO E CANOPLA CROMADOS, SIMPLES, BITOLA 1/2"</t>
  </si>
  <si>
    <t>REGISTRO GAVETA COM ACABAMENTO E CANOPLA CROMADOS, SIMPLES, BITOLA 3/4"</t>
  </si>
  <si>
    <t>REGISTRO OU REGULADOR DE GAS COZINHA, VAZAO DE 2 KG/H, 2,8 KPA</t>
  </si>
  <si>
    <t>REGISTRO OU VALVULA GLOBO ANGULAR EM LATAO, PARA HIDRANTES EM INSTALACAO PREDIAL DE INCENDIO, 45 GRAUS, DIAMETRO DE 2 1/2", COM VOLANTE, CLASSE DE PRESSAO DE ATE 200 PSI</t>
  </si>
  <si>
    <t>REGISTRO PRESSAO BRUTO EM LATAO FORJADO, BITOLA 1/2"</t>
  </si>
  <si>
    <t>REGISTRO PRESSAO BRUTO EM LATAO FORJADO, BITOLA 3/4"</t>
  </si>
  <si>
    <t>REGISTRO PRESSAO COM ACABAMENTO E CANOPLA CROMADA, SIMPLES, BITOLA 1/2"</t>
  </si>
  <si>
    <t>REGISTRO PRESSAO COM ACABAMENTO E CANOPLA CROMADA, SIMPLES, BITOLA 3/4"</t>
  </si>
  <si>
    <t>REGUA DE ALUMINIO PARA PEDREIRO 2 M X *25,5* MM</t>
  </si>
  <si>
    <t>REGUA VIBRADORA DUPLA PARA CONCRETO A GASOLINA 5,5 HP, PESO DE 60 KG, COMPRIMENTO 4 M</t>
  </si>
  <si>
    <t>REJUNTE EPOXI, QUALQUER COR</t>
  </si>
  <si>
    <t>RELE FOTOELETRICO INTERNO E EXTERNO BIVOLT 1000 W, DE CONECTOR, SEM BASE</t>
  </si>
  <si>
    <t>RELE TERMICO BIMETAL PARA USO EM MOTORES TRIFASICOS, TENSAO 380 V, POTENCIA ATE 15 CV, CORRENTE NOMINAL MAXIMA 22 A</t>
  </si>
  <si>
    <t>RESINA ACRILICA PREMIUM BASE AGUA - COR BRANCA</t>
  </si>
  <si>
    <t>RESPIRADOR / MASCARA SEMI FACIAL COM UMA VALVULA DE INALACAO E DUAS DE EXALACAO, PROTECAO CONTRA VAPORES ORGANICOS E GASES ACIDOS (1 FILTRO INCLUIDO)</t>
  </si>
  <si>
    <t>RESPIRADOR DESCARTAVEL SEM VALVULA DE EXALACAO, PFF 1</t>
  </si>
  <si>
    <t>RETARDO PARA CORDEL DETONANTE</t>
  </si>
  <si>
    <t>RETROESCAVADEIRA SOBRE RODAS COM CARREGADEIRA, TRACAO 4 X 2, POTENCIA LIQUIDA 79 HP, PESO OPERACIONAL MINIMO DE 6570 KG, CAPACIDADE DA CARREGADEIRA DE 1,00 M3 E DA RETROESCAVADEIRA MINIMA DE 0,20 M3, PROFUNDIDADE DE ESCAVACAO MAXIMA DE 4,37 M</t>
  </si>
  <si>
    <t>RETROESCAVADEIRA SOBRE RODAS COM CARREGADEIRA, TRACAO 4 X 4, POTENCIA LIQUIDA 72 HP, PESO OPERACIONAL MINIMO DE 7140 KG, CAPACIDADE MINIMA DA CARREGADEIRA DE 0,79 M3 E DA RETROESCAVADEIRA MINIMA DE 0,18 M3, PROFUNDIDADE DE ESCAVACAO MAXIMA DE 4,50 M</t>
  </si>
  <si>
    <t>RETROESCAVADEIRA SOBRE RODAS COM CARREGADEIRA, TRACAO 4 X 4, POTENCIA LIQUIDA 88 HP, PESO OPERACIONAL MINIMO DE 6674 KG, CAPACIDADE DA CARREGADEIRA DE 1,00 M3 E DA RETROESCAVADEIRA MINIMA DE 0,26 M3, PROFUNDIDADE DE ESCAVACAO MAXIMA DE 4,37 M</t>
  </si>
  <si>
    <t>REVESTIMENTO DE PAREDE EM GRANILITE, MARMORITE OU GRANITINA - ESP = 5 MM (INCLUSO EXECUCAO)</t>
  </si>
  <si>
    <t>REVESTIMENTO DE PAREDE EM GRANILITE, MARMORITE OU GRANITINA COLORIDO - ESP = 5 MM (INCLUSO EXECUCAO)</t>
  </si>
  <si>
    <t>REVESTIMENTO EM CERAMICA ESMALTADA PARA FACHADAS, PECAS NO FORMATO APROX. *5 X 15* CM, FORNECIDAS EM PLACAS COM PECAS UNIDAS EM PONTOS</t>
  </si>
  <si>
    <t>REVESTIMENTO EM CERAMICA ESMALTADA PARA FACHADAS, PECAS NO FORMATO APROX. *7 X 26* CM, FORNECIDAS EM PLACAS COM PECAS UNIDAS EM PONTOS</t>
  </si>
  <si>
    <t>REVESTIMENTO EM CERAMICA ESMALTADA, FORMATO MAIOR A 2025 CM2</t>
  </si>
  <si>
    <t>REVESTIMENTO EPOXI DE ALTA RESISTENCIA QUIMICA, ISENTO DE SOLVENTES, BICOMPONENTE</t>
  </si>
  <si>
    <t>REVESTIMENTO PARA ESCADA EM GRANILITE, MARMORITE OU GRANITINA ESP = 8 MM (INCLUSO EXECUCAO)</t>
  </si>
  <si>
    <t>REVESTIMENTO PARA PAREDE, EM CERAMICA ESMALTADA, FORMATO MENOR OU IGUAL A 2025 CM2</t>
  </si>
  <si>
    <t>RIPA NAO APARELHADA *1 X 3* CM, EM MACARANDUBA/MASSARANDUBA, ANGELIM OU EQUIVALENTE DA REGIAO - BRUTA</t>
  </si>
  <si>
    <t>RIPA NAO APARELHADA, *1,5 X 5* CM, EM MACARANDUBA/MASSARANDUBA, ANGELIM OU EQUIVALENTE DA REGIAO - BRUTA</t>
  </si>
  <si>
    <t>RISCADOR DE FORMICA COM COMPRIMENTO *16* CM E ALTURA *5* CM</t>
  </si>
  <si>
    <t>RODAFORRO EM PVC, PARA FORRO DE PVC, COMPRIMENTO 6 M</t>
  </si>
  <si>
    <t>RODAPE ARDOSIA, CINZA, 10 CM, E= *1CM</t>
  </si>
  <si>
    <t>RODAPE DE BORRACHA LISO, H = *70* MM, E = *2* MM, PARA ARGAMASSA, PRETO</t>
  </si>
  <si>
    <t>RODAPE DE MADEIRA MACICA CUMARU/IPE CHAMPANHE OU EQUIVALENTE DA REGIAO, *1,5 X 7 CM</t>
  </si>
  <si>
    <t>RODAPE EM MARMORE, POLIDO, BRANCO COMUM, L= *7* CM, E= *2* CM, CORTE RETO</t>
  </si>
  <si>
    <t>RODAPE EM POLIESTIRENO, BRANCO, H = *5* CM, E = *1,5* CM</t>
  </si>
  <si>
    <t>RODAPE OU RODABANCADA EM GRANITO, POLIDO, TIPO ANDORINHA/ QUARTZ/ CASTELO/ CORUMBA OU OUTROS EQUIVALENTES DA REGIAO, H= 10 CM, E= *2,0* CM</t>
  </si>
  <si>
    <t>RODAPE PLANO PARA PISO VINILICO, H = 5 CM</t>
  </si>
  <si>
    <t>RODAPE PRE-MOLDADO DE GRANILITE, MARMORITE OU GRANITINA L = 10 CM</t>
  </si>
  <si>
    <t>RODIZIO TIPO NAPOLEAO PARA JANELAS DE CORRER, EM ZAMAC, COMPRIMENTO DE APROX 60 CM, COM ROLAMENTO EM ACO</t>
  </si>
  <si>
    <t>RODO PARA CHAO 40 CM, COM BORRACHA DUPLA E CABO</t>
  </si>
  <si>
    <t>ROLDANA CONCAVA DUPLA, 4 RODAS, EM ZAMAC COM CHAPA DE LATAO, ROLAMENTOS EM ACO, PARA PORTAS E JANELAS DE CORRER</t>
  </si>
  <si>
    <t>ROLDANA CONCAVA DUPLA, 4 RODAS, PARA PORTA DE CORRER, EM ZAMAC COM CHAPA DE ACO, ROLAMENTO INTERNO BLINDADO DE ACO REVESTIDO EM NYLON</t>
  </si>
  <si>
    <t>ROLDANA PLASTICA COM PREGO, TAMANHO 30 X 30 MM, PARA INSTALACAO ELETRICA APARENTE</t>
  </si>
  <si>
    <t>ROLO COMPACTADOR DE PNEUS, ESTATICO, PRESSAO VARIAVEL, POTENCIA 110 HP, PESO SEM/COM LASTRO 10,8/27 T, LARGURA DE ROLAGEM 2,30 M</t>
  </si>
  <si>
    <t>ROLO COMPACTADOR DE PNEUS, ESTATICO, PRESSAO VARIAVEL, POTENCIA 111 HP, PESO SEM/COM LASTRO 9,5/26,0 T, LARGURA DE ROLAGEM 1,90 M</t>
  </si>
  <si>
    <t>ROLO COMPACTADOR PE DE CARNEIRO VIBRATORIO, POTENCIA 125 HP, PESO OPERACIONAL SEM/COM LASTRO 11,95/13,30 T, IMPACTO DINAMICO 38,5/22,5 T, LARGURA DE TRABALHO 2,15 M</t>
  </si>
  <si>
    <t>ROLO COMPACTADOR PE DE CARNEIRO VIBRATORIO, POTENCIA 80 HP, PESO OPERACIONAL SEM/COM LASTRO 7,4/8,8 T, LARGURA DE TRABALHO 1,68 M</t>
  </si>
  <si>
    <t>ROLO COMPACTADOR VIBRATORIO DE UM CILINDRO, ACO LISO, POTENCIA 80 HP, PESO OPERACIONAL MAXIMO 8,1 T, IMPACTO DINAMICO 16,15/9,5 T, LARGURA TRABALHO 1,68 M</t>
  </si>
  <si>
    <t>ROLO COMPACTADOR VIBRATORIO PE DE CARNEIRO, COM CONTROLE REMOTO POR RADIO, POTENCIA 12,5 KW, PESO OPERACIONAL DE 1,675 T, LARGURA DE TRABALHO 0,85 M</t>
  </si>
  <si>
    <t>ROLO COMPACTADOR VIBRATORIO REBOCAVEL, CILINDRO DE ACO LISO, POTENCIA DE TRACAO DE 65 CV, PESO DE 4,7 T, IMPACTO DINAMICO TOTAL DE 18,3 T, LARGURA DO ROLO 1,67 M</t>
  </si>
  <si>
    <t>ROLO COMPACTADOR VIBRATORIO TANDEM, ACO LISO, POTENCIA 125 HP, PESO SEM/COM LASTRO 10,20/11,65 T, LARGURA DE TRABALHO 1,73 M</t>
  </si>
  <si>
    <t>ROLO COMPACTADOR VIBRATORIO TANDEM, ACO LISO, POTENCIA 58 CV, PESO SEM/COM LASTRO 6,5/9,4 T, LARGURA DE TRABALHO 1,20 M</t>
  </si>
  <si>
    <t>ROLO DE ESPUMA POLIESTER, 23 CM X 68 MM (COMPRIMENTO X DIAMETRO), SEM CABO</t>
  </si>
  <si>
    <t>ROLO DE ESPUMA POLIESTER, 9 CM X 10 MM, COM CABO</t>
  </si>
  <si>
    <t>ROLO DE LA DE CARNEIRO 25 MM X 23 CM (ALTURA DA LA X COMPRIMENTO), SEM CABO</t>
  </si>
  <si>
    <t>ROSETA QUADRADA, SEM FUROS, EM ACO INOX POLIDO, LARGURA APROXIMADA DE 50 MM, PARA FECHADURA DE PORTA - PARAFUSOS INCLUIDOS</t>
  </si>
  <si>
    <t>ROSETA REDONDA DE SOBREPOR, SEM FUROS, EM ACO INOX POLIDO, DIAMETRO APROXIMADO DE 50 MM, PARA FECHADURA DE PORTA - PARAFUSOS INCLUIDOS</t>
  </si>
  <si>
    <t>ROTACAO DIAGONAL DUPLA, APARELHO TRIPLO, EM TUBO DE ACO CARBONO, PINTURA NO PROCESSO ELETROSTATICO - EQUIPAMENTO DE GINASTICA PARA ACADEMIA AO AR LIVRE / ACADEMIA DA TERCEIRA IDADE - ATI</t>
  </si>
  <si>
    <t>ROTACAO VERTICAL DUPLO, EM TUBO DE ACO CARBONO, PINTURA NO PROCESSO ELETROSTATICO - EQUIPAMENTO DE GINASTICA PARA ACADEMIA AO AR LIVRE / ACADEMIA DA TERCEIRA IDADE - ATI</t>
  </si>
  <si>
    <t>RUFO EXTERNO DE CHAPA DE ACO GALVANIZADA NUM 26, CORTE 25 CM</t>
  </si>
  <si>
    <t>RUFO EXTERNO DE CHAPA DE ACO GALVANIZADA NUM 26, CORTE 28 CM</t>
  </si>
  <si>
    <t>RUFO EXTERNO/INTERNO DE CHAPA DE ACO GALVANIZADA NUM 26, CORTE 33 CM</t>
  </si>
  <si>
    <t>RUFO INTERNO DE CHAPA DE ACO GALVANIZADA NUM 26, CORTE 50 CM</t>
  </si>
  <si>
    <t>RUFO INTERNO/EXTERNO DE CHAPA DE ACO GALVANIZADA NUM 24, CORTE 25 CM</t>
  </si>
  <si>
    <t>RUFO PARA TELHA ESTRUTURAL DE FIBROCIMENTO 1 ABA (SEM AMIANTO)</t>
  </si>
  <si>
    <t>RUFO PARA TELHA ONDULADA DE FIBROCIMENTO, E = 6 MM, ABA *260* MM, COMPRIMENTO 1100 MM (SEM AMIANTO)</t>
  </si>
  <si>
    <t>SABONETEIRA DE PAREDE EM METAL CROMADO</t>
  </si>
  <si>
    <t>SABONETEIRA PLASTICA TIPO DISPENSER PARA SABONETE LIQUIDO COM RESERVATORIO 800 A 1500 ML</t>
  </si>
  <si>
    <t>SACO DE RAFIA PARA ENTULHO, NOVO, LISO (SEM CLICHE), *60 X 90* CM</t>
  </si>
  <si>
    <t>SAIBRO PARA ARGAMASSA (COLETADO NO COMERCIO)</t>
  </si>
  <si>
    <t>SAPATA DE PVC ADITIVADO NERVURADO D = 6 POLEGADAS</t>
  </si>
  <si>
    <t>SAPATA DE PVC ADITIVADO NERVURADO D = 8 POLEGADAS</t>
  </si>
  <si>
    <t>SAPATILHA EM ACO GALVANIZADO PARA CABOS COM DIAMETRO NOMINAL ATE 5/8"</t>
  </si>
  <si>
    <t>SARRAFO *2,5 X 5* CM EM PINUS, MISTA OU EQUIVALENTE DA REGIAO - BRUTA</t>
  </si>
  <si>
    <t>SARRAFO *2,5 X 7,5* CM EM PINUS, MISTA OU EQUIVALENTE DA REGIAO - BRUTA</t>
  </si>
  <si>
    <t>SARRAFO APARELHADO *2 X 10* CM, EM MACARANDUBA/MASSARANDUBA, ANGELIM OU EQUIVALENTE DA REGIAO</t>
  </si>
  <si>
    <t>SARRAFO NAO APARELHADO *2,5 X 10* CM, EM MACARANDUBA/MASSARANDUBA, ANGELIM OU EQUIVALENTE DA REGIAO - BRUTA</t>
  </si>
  <si>
    <t>SARRAFO NAO APARELHADO *2,5 X 5* CM, EM MACARANDUBA/MASSARANDUBA, ANGELIM, PEROBA-ROSA OU EQUIVALENTE DA REGIAO - BRUTA</t>
  </si>
  <si>
    <t>SARRAFO NAO APARELHADO *2,5 X 7* CM, EM MACARANDUBA/MASSARANDUBA, ANGELIM, PEROBA-ROSA OU EQUIVALENTE DA REGIAO - BRUTA</t>
  </si>
  <si>
    <t>SEGURO - HORISTA (COLETADO CAIXA - ENCARGOS COMPLEMENTARES)</t>
  </si>
  <si>
    <t>SEGURO - MENSALISTA (COLETADO CAIXA - ENCARGOS COMPLEMENTARES)</t>
  </si>
  <si>
    <t>SEIXO ROLADO PARA APLICACAO EM CONCRETO (POSTO PEDREIRA/FORNECEDOR, SEM FRETE)</t>
  </si>
  <si>
    <t>SELADOR ACRILICO OPACO PREMIUM INTERIOR/EXTERIOR</t>
  </si>
  <si>
    <t>SELADOR HORIZONTAL PARA FITA DE ACO 1" (25 MM)</t>
  </si>
  <si>
    <t>SELANTE A BASE DE ALCATRAO E POLIURETANO PARA JUNTAS HORIZONTAIS</t>
  </si>
  <si>
    <t>SELANTE ACRILICO PARA TRATAMENTO / ACABAMENTO SUPERFICIAL DE CONCRETO ESTAMPADO, APARENTE, PEDRAS E OUTROS</t>
  </si>
  <si>
    <t>SELANTE DE BASE ASFALTICA PARA VEDACAO</t>
  </si>
  <si>
    <t>SELANTE ELASTICO MONOCOMPONENTE A BASE DE POLIURETANO (PU) PARA JUNTAS DIVERSAS</t>
  </si>
  <si>
    <t>310ML</t>
  </si>
  <si>
    <t>SELANTE MONOCOMPONENTE A BASE DE SILICONE DE BAIXO MODULO, PARA JUNTAS DE PAVIMENTACAO</t>
  </si>
  <si>
    <t>SELANTE TIPO VEDA CALHA PARA METAL E FIBROCIMENTO</t>
  </si>
  <si>
    <t>SELIM PVC, COM TRAVA, JE, 90 GRAUS, DN 125 X 100 MM OU 150 X 100 MM, PARA REDE COLETORA ESGOTO</t>
  </si>
  <si>
    <t>SEMIRREBOQUE COM DOIS EIXOS EM TANDEM TIPO BASCULANTE COM CACAMBA METALICA 14 M3 (INCLUI MONTAGEM, NAO INCLUI CAVALO MECANICO)</t>
  </si>
  <si>
    <t>SEMIRREBOQUE COM TRES EIXOS EM TANDEM TIPO BASCULANTE COM CACAMBA METALICA 18 M3 (INCLUI MONTAGEM, NAO INCLUI CAVALO MECANICO)</t>
  </si>
  <si>
    <t>SEMIRREBOQUE COM TRES EIXOS, PARA TRANSPORTE DE CARGA SECA, DIMENSOES APROXIMADAS 2,60 X 12,50 X 0,50 M (NAO INCLUI CAVALO MECANICO)</t>
  </si>
  <si>
    <t>SENSOR DE PRESENCA BIVOLT COM FOTOCELULA PARA QUALQUER TIPO DE LAMPADA, POTENCIA MAXIMA *1000* W, USO EXTERNO</t>
  </si>
  <si>
    <t>SENSOR DE PRESENCA BIVOLT DE PAREDE COM FOTOCELULA PARA QUALQUER TIPO DE LAMPADA POTENCIA MAXIMA *1000* W, USO INTERNO</t>
  </si>
  <si>
    <t>SENSOR DE PRESENCA BIVOLT DE PAREDE SEM FOTOCELULA PARA QUALQUER TIPO DE LAMPADA POTENCIA MAXIMA *1000* W, USO INTERNO</t>
  </si>
  <si>
    <t>SENSOR DE PRESENCA BIVOLT DE TETO COM FOTOCELULA PARA QUALQUER TIPO DE LAMPADA POTENCIA MAXIMA *1000* W, USO INTERNO</t>
  </si>
  <si>
    <t>SENSOR DE PRESENCA BIVOLT DE TETO SEM FOTOCELULA PARA QUALQUER TIPO DE LAMPADA POTENCIA MAXIMA *900* W, USO INTERNO</t>
  </si>
  <si>
    <t>SERRA CIRCULAR DE BANCADA COM MOTOR ELETRICO, POTENCIA DE *1600* W, PARA DISCO DE DIAMETRO DE 10" (250 MM)</t>
  </si>
  <si>
    <t>SERRALHEIRO (HORISTA)</t>
  </si>
  <si>
    <t>SERRALHEIRO (MENSALISTA)</t>
  </si>
  <si>
    <t>SERROTE PROFISSIONAL EM ACO TEMPERADO 20", CABO DE MADEIRA</t>
  </si>
  <si>
    <t>SERVENTE DE OBRAS (HORISTA)</t>
  </si>
  <si>
    <t>SERVENTE DE OBRAS (MENSALISTA)</t>
  </si>
  <si>
    <t>SERVICO DE BOMBEAMENTO DE CONCRETO COM CONSUMO MINIMO DE 40 M3, (DISPONIBILIZACAO DE BOMBA), SEM O LANCAMENTO</t>
  </si>
  <si>
    <t>SIFAO / TUBO SINFONADO EXTENSIVEL/SANFONADO, UNIVERSAL/ SIMPLES, ENTRE *50 A 70* CM, DE PLASTICO BRANCO</t>
  </si>
  <si>
    <t>SIFAO EM METAL CROMADO PARA PIA AMERICANA, 1.1/2 X 1.1/2"</t>
  </si>
  <si>
    <t>SIFAO EM METAL CROMADO PARA PIA AMERICANA, 1.1/2 X 2"</t>
  </si>
  <si>
    <t>SIFAO EM METAL CROMADO PARA PIA OU LAVATORIO, 1 X 1.1/2"</t>
  </si>
  <si>
    <t>SIFAO EM METAL CROMADO PARA TANQUE, 1.1/4 X 1.1/2"</t>
  </si>
  <si>
    <t>SIFAO PLASTICO EXTENSIVEL UNIVERSAL, TIPO COPO</t>
  </si>
  <si>
    <t>SIFAO PLASTICO TIPO COPO PARA PIA AMERICANA 1.1/2 X 1.1/2"</t>
  </si>
  <si>
    <t>SIFAO PLASTICO TIPO COPO PARA PIA OU LAVATORIO, 1 X 1.1/2"</t>
  </si>
  <si>
    <t>SIFAO PLASTICO TIPO COPO PARA TANQUE, 1.1/4 X 1.1/2"</t>
  </si>
  <si>
    <t>SILICA ATIVA PARA ADICAO EM CONCRETO E ARGAMASSA</t>
  </si>
  <si>
    <t>SILICONE ACETICO USO GERAL INCOLOR 280 G</t>
  </si>
  <si>
    <t>SIMULADOR DE CAMINHADA TRIPLO, EM TUBO DE ACO CARBONO, PINTURA NO PROCESSO ELETROSTATICO - EQUIPAMENTO DE GINASTICA PARA ACADEMIA AO AR LIVRE / ACADEMIA DA TERCEIRA IDADE - ATI</t>
  </si>
  <si>
    <t>SIMULADOR DE CAVALGADA TRIPLO, EM TUBO DE ACO CARBONO, PINTURA NO PROCESSO ELETROSTATICO - EQUIPAMENTO DE GINASTICA PARA ACADEMIA AO AR LIVRE / ACADEMIA DA TERCEIRA IDADE - ATI</t>
  </si>
  <si>
    <t>SIMULADOR DE REMO INDIVIDUAL, EM TUBO DE ACO CARBONO, PINTURA NO PROCESSO ELETROSTATICO - EQUIPAMENTO DE GINASTICA PARA ACADEMIA AO AR LIVRE / ACADEMIA DA TERCEIRA IDADE - ATI</t>
  </si>
  <si>
    <t>SINALIZADOR NOTURNO SIMPLES PARA PARA-RAIOS, SEM RELE FOTOELETRICO</t>
  </si>
  <si>
    <t>SISAL EM FIBRA / ESTOPA SISAL PARA GESSO</t>
  </si>
  <si>
    <t>SOLDA EM VARETA FOSCOPER, D = *2,5* MM X COMPRIMENTO 500 MM</t>
  </si>
  <si>
    <t>SOLDA ESTANHO/COBRE PARA CONEXOES DE COBRE, FIO 2,5 MM, CARRETEL 500 GR (SEM CHUMBO)</t>
  </si>
  <si>
    <t>SOLDADOR (HORISTA)</t>
  </si>
  <si>
    <t>SOLDADOR (MENSALISTA)</t>
  </si>
  <si>
    <t>SOLDADOR ELETRICO (PARA SOLDA A SER TESTADA COM RAIOS "X") (HORISTA)</t>
  </si>
  <si>
    <t>SOLDADOR ELETRICO (PARA SOLDA A SER TESTADA COM RAIOS "X") (MENSALISTA)</t>
  </si>
  <si>
    <t>SOLEIRA EM GRANITO, POLIDO, TIPO ANDORINHA/ QUARTZ/ CASTELO/ CORUMBA OU OUTROS EQUIVALENTES DA REGIAO, L= *15* CM, E= *2,0* CM</t>
  </si>
  <si>
    <t>SOLEIRA PRE-MOLDADA EM GRANILITE, MARMORITE OU GRANITINA, L = *15 CM</t>
  </si>
  <si>
    <t>SOLEIRA/ PEITORIL EM MARMORE, POLIDO, BRANCO COMUM, L= *15* CM, E= *2* CM, CORTE RETO</t>
  </si>
  <si>
    <t>SOLEIRA/ TABEIRA EM MARMORE, POLIDO, BRANCO COMUM, L= 5 CM, E= *2,0* CM</t>
  </si>
  <si>
    <t>SOLUCAO ASFALTICA ELASTOMERICA PARA IMPRIMACAO, APLICACAO A FRIO</t>
  </si>
  <si>
    <t>SOLUCAO PREPARADORA / LIMPADORA PARA PVC, FRASCO COM 1000 CM3</t>
  </si>
  <si>
    <t>SOQUETE DE BAQUELITE BASE E27, PARA LAMPADAS</t>
  </si>
  <si>
    <t>SOQUETE DE PORCELANA BASE E27, FIXO DE TETO, PARA LAMPADAS</t>
  </si>
  <si>
    <t>SOQUETE DE PORCELANA BASE E27, PARA USO AO TEMPO, PARA LAMPADAS</t>
  </si>
  <si>
    <t>SOQUETE DE PVC / TERMOPLASTICO BASE E27, COM CHAVE, PARA LAMPADAS</t>
  </si>
  <si>
    <t>SOQUETE DE PVC / TERMOPLASTICO BASE E27, COM RABICHO, PARA LAMPADAS</t>
  </si>
  <si>
    <t>SPRINKLER TIPO PENDENTE, BULBO AMARELO DE RESPOSTA RAPIDA, 79 GRAUS CELSIUS, ACABAMENTO CROMADO, D = 20 MM (3/4")</t>
  </si>
  <si>
    <t>SPRINKLER TIPO PENDENTE, BULBO AMARELO DE RESPOSTA RAPIDA, 79 GRAUS CELSIUS, ACABAMENTO NATURAL OU CROMADO, D = 15 MM (1/2")</t>
  </si>
  <si>
    <t>SPRINKLER TIPO PENDENTE, BULBO AMARELO DE RESPOSTA RAPIDA, 79 GRAUS CELSIUS, ACABAMENTO NATURAL, D = 20 MM (3/4")</t>
  </si>
  <si>
    <t>SPRINKLER TIPO PENDENTE, BULBO VERMELHO DE RESPOSTA RAPIDA, 68 GRAUS CELSIUS, ACABAMENTO CROMADO, D = 15 MM (1/2")</t>
  </si>
  <si>
    <t>SPRINKLER TIPO PENDENTE, BULBO VERMELHO DE RESPOSTA RAPIDA, 68 GRAUS CELSIUS, ACABAMENTO CROMADO, D = 20 MM (3/4")</t>
  </si>
  <si>
    <t>SPRINKLER TIPO PENDENTE, BULBO VERMELHO DE RESPOSTA RAPIDA, 68 GRAUS CELSIUS, ACABAMENTO NATURAL, D = 20 MM (3/4")</t>
  </si>
  <si>
    <t>SPRINKLER TIPO PENDENTE, BULBO VERMELHO RESPOSTA RAPIDA, 68 GRAUS CELSIUS, ACABAMENTO NATURAL, D = 15 MM (1/2")</t>
  </si>
  <si>
    <t>SUPORTE "Y" PARA FITA PERFURADA</t>
  </si>
  <si>
    <t>SUPORTE DE FIXACAO PARA ESPELHO / PLACA 4" X 2", PARA 3 MODULOS, PARA INSTALACAO DE TOMADAS E INTERRUPTORES (SOMENTE SUPORTE)</t>
  </si>
  <si>
    <t>SUPORTE DE FIXACAO PARA ESPELHO / PLACA 4" X 4", PARA 6 MODULOS, PARA INSTALACAO DE TOMADAS E INTERRUPTORES (SOMENTE SUPORTE)</t>
  </si>
  <si>
    <t>SUPORTE EM ACO GALVANIZADO PARA TRANSFORMADOR PARA POSTE DUPLO T 185 X 95 MM, CHAPA DE 5/16"</t>
  </si>
  <si>
    <t>SUPORTE GUIA SIMPLES COM ROLDANA EM POLIPROPILENO PARA CHUMBAR, H = 20 CM</t>
  </si>
  <si>
    <t>SUPORTE ISOLADOR REFORCADO DIAMETRO NOMINAL 5/16", COM ROSCA SOBERBA E BUCHA</t>
  </si>
  <si>
    <t>SUPORTE ISOLADOR SIMPLES DIAMETRO NOMINAL 5/16", COM ROSCA SOBERBA E BUCHA</t>
  </si>
  <si>
    <t>SUPORTE MANUAL PARA LIXA, PLASTICO, COM 230 X 80 MM (COMPRIMENTO X LARGURA)</t>
  </si>
  <si>
    <t>SUPORTE MAO-FRANCESA EM ACO, ABAS IGUAIS 30 CM, CAPACIDADE MINIMA 60 KG, BRANCO</t>
  </si>
  <si>
    <t>SUPORTE MAO-FRANCESA EM ACO, ABAS IGUAIS 40 CM, CAPACIDADE MINIMA 70 KG, BRANCO</t>
  </si>
  <si>
    <t>SUPORTE METALICO PARA CALHA PLUVIAL, ZINCADO, DOBRADO, DIAMETRO ENTRE 119 E 170 MM, PARA DRENAGEM PLUVIAL PREDIAL</t>
  </si>
  <si>
    <t>SUPORTE PARA CALHA DE 150 MM EM ACO GALVANIZADO</t>
  </si>
  <si>
    <t>SUPORTE PARA TUBO DIAMETRO NOMINAL 2", COM ROSCA MECANICA</t>
  </si>
  <si>
    <t>SURF DUPLO, EM TUBO DE ACO CARBONO, PINTURA NO PROCESSO ELETROSTATICO - EQUIPAMENTO DE GINASTICA PARA ACADEMIA AO AR LIVRE / ACADEMIA DA TERCEIRA IDADE - ATI</t>
  </si>
  <si>
    <t>TABUA *2,5 X 15 CM EM PINUS, MISTA OU EQUIVALENTE DA REGIAO - BRUTA</t>
  </si>
  <si>
    <t>TABUA *2,5 X 23* CM EM PINUS, MISTA OU EQUIVALENTE DA REGIAO - BRUTA</t>
  </si>
  <si>
    <t>TABUA APARELHADA *2,5 X 15* CM, EM MACARANDUBA/MASSARANDUBA, ANGELIM OU EQUIVALENTE DA REGIAO</t>
  </si>
  <si>
    <t>TABUA APARELHADA *2,5 X 25* CM, EM MACARANDUBA/MASSARANDUBA, ANGELIM OU EQUIVALENTE DA REGIAO</t>
  </si>
  <si>
    <t>TABUA APARELHADA *2,5 X 30* CM, EM MACARANDUBA/MASSARANDUBA, ANGELIM OU EQUIVALENTE DA REGIAO</t>
  </si>
  <si>
    <t>TABUA DE MADEIRA PARA PISO, CUMARU/IPE CHAMPANHE OU EQUIVALENTE DA REGIAO, ENCAIXE MACHO/FEMEA, *15 X 2* CM</t>
  </si>
  <si>
    <t>TABUA DE MADEIRA PARA PISO, IPE (CERNE) OU EQUIVALENTE DA REGIAO, ENCAIXE MACHO/FEMEA, *20 X 2* CM</t>
  </si>
  <si>
    <t>TABUA NAO APARELHADA *2,5 X 20* CM, EM MACARANDUBA/MASSARANDUBA, ANGELIM OU EQUIVALENTE DA REGIAO - BRUTA</t>
  </si>
  <si>
    <t>TABUA NAO APARELHADA *2,5 X 30* CM, EM MACARANDUBA/MASSARANDUBA, ANGELIM OU EQUIVALENTE DA REGIAO - BRUTA</t>
  </si>
  <si>
    <t>TACO DE MADEIRA PARA PISO, IPE (CERNE) OU EQUIVALENTE DA REGIAO, 7 X 42 CM, E = 2 CM</t>
  </si>
  <si>
    <t>TALA PARA EMENDA DE ELETROCALHA, SIMPLES / RETA, LISA OU PERFURADA, EM CHAPA DE ACO GALVANIZADO #22, ALTURA 50 MM</t>
  </si>
  <si>
    <t>TALABARTE DE SEGURANCA, 2 MOSQUETOES TRAVA DUPLA *53* MM DE ABERTURA, COM ABSORVEDOR DE ENERGIA</t>
  </si>
  <si>
    <t>TALHA MANUAL DE CORRENTE, CAPACIDADE DE 2 T COM ELEVACAO DE 3 M</t>
  </si>
  <si>
    <t>TALHADEIRA CHATA, DE ACO, 10"</t>
  </si>
  <si>
    <t>TALHADEIRA COM PUNHO DE PROTECAO *20 X 250* MM</t>
  </si>
  <si>
    <t>TAMPA CEGA EM PVC PARA CONDULETE 4 X 2"</t>
  </si>
  <si>
    <t>TAMPA DE CONCRETO ARMADO PARA FOSSA SEPTICA, DIAMETRO NOMINAL DE 3,00 M E ESPESSURA MINIMA DE 100 MM</t>
  </si>
  <si>
    <t>TAMPA DE CONCRETO ARMADO PARA FOSSA, D = *0,90* M, E = 0,05 M</t>
  </si>
  <si>
    <t>TAMPA DE CONCRETO ARMADO PARA FOSSA, D = *1,10* M, E = 0,05 M</t>
  </si>
  <si>
    <t>TAMPA DE CONCRETO ARMADO PARA FOSSA, D = *1,35* M, E = 0,05 M</t>
  </si>
  <si>
    <t>TAMPA DE CONCRETO ARMADO PARA FOSSA, D = 1,50 M, E = 0,05 M</t>
  </si>
  <si>
    <t>TAMPA DE CONCRETO ARMADO PARA FOSSA, D = 2,00 M, E = 0,05 M</t>
  </si>
  <si>
    <t>TAMPA DE CONCRETO ARMADO PARA FOSSA, D = 2,50 M, E = 0,05 M</t>
  </si>
  <si>
    <t>TAMPA DE CONCRETO ARMADO PARA POCO DE INSPECAO, COM FURO E TAMPINHA, DIAMETRO NOMINAL DE 3,00 M E ESPESSURA MINIMA DE 100 MM</t>
  </si>
  <si>
    <t>TAMPA DE CONCRETO ARMADO PARA POCO, COM FURO E TAMPINHA, D = *0,90* M, E = 0,05 M</t>
  </si>
  <si>
    <t>TAMPA DE CONCRETO ARMADO PARA POCO, COM FURO E TAMPINHA, D = *1,10* M, E = 0,05 M</t>
  </si>
  <si>
    <t>TAMPA DE CONCRETO ARMADO PARA POCO, COM FURO E TAMPINHA, D = *1,35* M, E = 0,05 M</t>
  </si>
  <si>
    <t>TAMPA DE CONCRETO ARMADO PARA POCO, COM FURO E TAMPINHA, D = 1,50 M, E = 0,05 M</t>
  </si>
  <si>
    <t>TAMPA DE CONCRETO ARMADO PARA POCO, COM FURO E TAMPINHA, D = 2,00 M, E = 0,05 M</t>
  </si>
  <si>
    <t>TAMPA DE CONCRETO ARMADO PARA POCO, COM FURO E TAMPINHA, D = 2,50 M, E = 0,05 M</t>
  </si>
  <si>
    <t>TAMPA PARA CONDULETE, EM PVC, PARA 1 INTERRUPTOR</t>
  </si>
  <si>
    <t>TAMPA PARA CONDULETE, EM PVC, PARA 1 MODULO RJ</t>
  </si>
  <si>
    <t>TAMPA PARA CONDULETE, EM PVC, PARA 2 MODULOS RJ</t>
  </si>
  <si>
    <t>TAMPA PARA CONDULETE, EM PVC, PARA TOMADA HEXAGONAL</t>
  </si>
  <si>
    <t>TAMPAO / CAP, ROSCA MACHO, DN 1", PARA TUBO PEX PARA INST. AGUA QUENTE/FRIA</t>
  </si>
  <si>
    <t>TAMPAO / CAP, ROSCA MACHO, DN 3/4", PARA TUBO PEX PARA INST. AGUA QUENTE/FRIA</t>
  </si>
  <si>
    <t>TAMPAO / TERMINAL / PLUG, D = 1 1/4", PARA DUTO CORRUGADO PEAD (CABEAMENTO SUBTERRANEO)</t>
  </si>
  <si>
    <t>TAMPAO / TERMINAL / PLUG, D = 2", PARA DUTO CORRUGADO PEAD (CABEAMENTO SUBTERRANEO)</t>
  </si>
  <si>
    <t>TAMPAO / TERMINAL / PLUG, D = 3", PARA DUTO CORRUGADO PEAD (CABEAMENTO SUBTERRANEO)</t>
  </si>
  <si>
    <t>TAMPAO / TERMINAL / PLUG, D = 4", PARA DUTO CORRUGADO PEAD (CABEAMENTO SUBTERRANEO)</t>
  </si>
  <si>
    <t>TAMPAO COM CORRENTE, EM LATAO, ENGATE RAPIDO 1 1/2", PARA INSTALACAO PREDIAL DE COMBATE A INCENDIO</t>
  </si>
  <si>
    <t>TAMPAO COM CORRENTE, EM LATAO, ENGATE RAPIDO 2 1/2", PARA INSTALACAO PREDIAL DE COMBATE A INCENDIO</t>
  </si>
  <si>
    <t>TAMPAO FOFO ARTICULADO P/ REGISTRO, COM BASE / REQUADRO, CLASSE A15 CARGA MAX 1,5 T, *200 X 200* MM (COM INSCRICAO EM RELEVO DO TIPO DE REDE)</t>
  </si>
  <si>
    <t>TAMPAO FOFO ARTICULADO P/ REGISTRO, COM BASE / REQUADRO, CLASSE A15 CARGA MAXIMA 1,5 T, *400 X 400* MM (COM INSCRICAO EM RELEVO DO TIPO DE REDE)</t>
  </si>
  <si>
    <t>TAMPAO FOFO ARTICULADO, COM BASE / REQUADRO, CLASSE B125 CARGA MAX 12,5 T, REDONDO, TAMPA 600 MM (COM INSCRICAO EM RELEVO DO TIPO DE REDE)</t>
  </si>
  <si>
    <t>TAMPAO FOFO ARTICULADO, COM BASE / REQUADRO, CLASSE D400 CARGA MAX 40 T, REDONDO, TAMPA 600 MM (COM INSCRICAO EM RELEVO DO TIPO DE REDE)</t>
  </si>
  <si>
    <t>TAMPAO FOFO SIMPLES COM BASE / REQUADRO, CLASSE A15 CARGA MAX. 1,5 T, 300 X 300 MM (COM INSCRICAO EM RELEVO DO TIPO DE REDE)</t>
  </si>
  <si>
    <t>TAMPAO FOFO SIMPLES COM BASE / REQUADRO, CLASSE A15 CARGA MAX. 1,5 T, 400 X 400 MM (COM INSCRICAO EM RELEVO DO TIPO DE REDE)</t>
  </si>
  <si>
    <t>TAMPAO FOFO SIMPLES COM BASE / REQUADRO, CLASSE A15 CARGA MAX. 1,5 T, 400 X 600 MM (COM INSCRICAO EM RELEVO DO TIPO DE REDE)</t>
  </si>
  <si>
    <t>TAMPAO FOFO SIMPLES COM BASE / REQUADRO, CLASSE B125 CARGA MAX. 12,5 T, REDONDO, TAMPA 500 MM (COM INSCRICAO EM RELEVO DO TIPO DE REDE)</t>
  </si>
  <si>
    <t>TAMPAO FOFO SIMPLES COM BASE / REQUADRO, CLASSE B125 CARGA MAX. 12,5 T, REDONDO, TAMPA 600 MM (COM INSCRICAO EM RELEVO DO TIPO DE REDE)</t>
  </si>
  <si>
    <t>TAMPAO FOFO SIMPLES COM BASE / REQUADRO, CLASSE D400 CARGA MAX. 40 T, REDONDO, TAMPA 600 MM (COM INSCRICAO EM RELEVO DO TIPO DE REDE)</t>
  </si>
  <si>
    <t>TAMPAO FOFO SIMPLES COM BASE / REQUADRO, CLASSE D400 CARGA MAX. 40 T, REDONDO, TAMPA 900 MM (COM INSCRICAO EM RELEVO DO TIPO DE REDE)</t>
  </si>
  <si>
    <t>TAMPAO FOFO SIMPLES COM BASE / REQUADRO, R-2, CLASSE A15 CARGA MAX. 1,5 T, 550 X 1100 MM (COM INSCRICAO EM RELEVO DO TIPO DE REDE)</t>
  </si>
  <si>
    <t>TANQUE ACO INOXIDAVEL (ACO 304) COM ESFREGADOR E VALVULA, DE *50 X 40 X 22* CM</t>
  </si>
  <si>
    <t>TANQUE DE ACO CARBONO NAO REVESTIDO, PARA TRANSPORTE DE AGUA COM CAPACIDADE DE 10 M3, COM BOMBA CENTRIFUGA POR TOMADA DE FORCA, VAZAO MAXIMA *75* M3/H (INCLUI MONTAGEM, NAO INCLUI CAMINHAO)</t>
  </si>
  <si>
    <t>TANQUE DE ACO PARA TRANSPORTE DE AGUA COM CAPACIDADE DE 14 M3 (INCLUI MONTAGEM, NAO INCLUI CAMINHAO)</t>
  </si>
  <si>
    <t>TANQUE DE ACO PARA TRANSPORTE DE AGUA COM CAPACIDADE DE 6 M3 (INCLUI MONTAGEM, NAO INCLUI CAMINHAO)</t>
  </si>
  <si>
    <t>TANQUE DE ASFALTO ESTACIONARIO COM MACARICO, CAPACIDADE 20.000 L</t>
  </si>
  <si>
    <t>TANQUE DE ASFALTO ESTACIONARIO COM SERPENTINA, CAPACIDADE 30.000 L</t>
  </si>
  <si>
    <t>TANQUE DE LOUCA BRANCA, COM COLUNA, *30* L</t>
  </si>
  <si>
    <t>TANQUE DE LOUCA BRANCA, SUSPENSO, *20* L</t>
  </si>
  <si>
    <t>TANQUE DUPLO EM MARMORE SINTETICO COM CUBA LISA E ESFREGADOR, *110 X 60* CM</t>
  </si>
  <si>
    <t>TANQUE SIMPLES EM MARMORE SINTETICO COM COLUNA, CAPACIDADE *22* L, *60 X 46* CM</t>
  </si>
  <si>
    <t>TANQUE SIMPLES EM MARMORE SINTETICO DE FIXAR NA PAREDE, CAPACIDADE *22* L, *60 X 46* CM</t>
  </si>
  <si>
    <t>TANQUE SIMPLES EM MARMORE SINTETICO SUSPENSO, CAPACIDADE *38* L, *60 X 60* CM</t>
  </si>
  <si>
    <t>TARIFA "A" ENTRE 0 E 20M3 FORNECIMENTO D'AGUA</t>
  </si>
  <si>
    <t>TARJETA LIVRE / OCUPADO PARA PORTA DE BANHEIRO, CORPO EM ZAMAC E ESPELHO EM LATAO</t>
  </si>
  <si>
    <t>TARUGO DELIMITADOR DE PROFUNDIDADE EM ESPUMA DE POLIETILENO DE BAIXA DENSIDADE 10 MM, CINZA</t>
  </si>
  <si>
    <t>TE 45 GRAUS DE FERRO GALVANIZADO, COM ROSCA BSP, DE 1 1/2"</t>
  </si>
  <si>
    <t>TE 45 GRAUS DE FERRO GALVANIZADO, COM ROSCA BSP, DE 1 1/4"</t>
  </si>
  <si>
    <t>TE 45 GRAUS DE FERRO GALVANIZADO, COM ROSCA BSP, DE 1"</t>
  </si>
  <si>
    <t>TE 45 GRAUS DE FERRO GALVANIZADO, COM ROSCA BSP, DE 1/2"</t>
  </si>
  <si>
    <t>TE 45 GRAUS DE FERRO GALVANIZADO, COM ROSCA BSP, DE 2 1/2"</t>
  </si>
  <si>
    <t>TE 45 GRAUS DE FERRO GALVANIZADO, COM ROSCA BSP, DE 2"</t>
  </si>
  <si>
    <t>TE 45 GRAUS DE FERRO GALVANIZADO, COM ROSCA BSP, DE 3"</t>
  </si>
  <si>
    <t>TE 45 GRAUS DE FERRO GALVANIZADO, COM ROSCA BSP, DE 3/4"</t>
  </si>
  <si>
    <t>TE 45 GRAUS DE FERRO GALVANIZADO, COM ROSCA BSP, DE 4"</t>
  </si>
  <si>
    <t>TE 90 GRAUS EM ACO CARBONO, SOLDAVEL, PRESSAO 3.000 LBS, DN 1 1/2"</t>
  </si>
  <si>
    <t>TE 90 GRAUS EM ACO CARBONO, SOLDAVEL, PRESSAO 3.000 LBS, DN 1 1/4"</t>
  </si>
  <si>
    <t>TE 90 GRAUS EM ACO CARBONO, SOLDAVEL, PRESSAO 3.000 LBS, DN 1"</t>
  </si>
  <si>
    <t>TE 90 GRAUS EM ACO CARBONO, SOLDAVEL, PRESSAO 3.000 LBS, DN 1/2"</t>
  </si>
  <si>
    <t>TE 90 GRAUS EM ACO CARBONO, SOLDAVEL, PRESSAO 3.000 LBS, DN 2 1/2"</t>
  </si>
  <si>
    <t>TE 90 GRAUS EM ACO CARBONO, SOLDAVEL, PRESSAO 3.000 LBS, DN 2"</t>
  </si>
  <si>
    <t>TE 90 GRAUS EM ACO CARBONO, SOLDAVEL, PRESSAO 3.000 LBS, DN 3"</t>
  </si>
  <si>
    <t>TE 90 GRAUS EM ACO CARBONO, SOLDAVEL, PRESSAO 3.000 LBS, DN 3/4"</t>
  </si>
  <si>
    <t>TE CPVC, SOLDAVEL, 90 GRAUS, 114 MM, PARA AGUA QUENTE PREDIAL</t>
  </si>
  <si>
    <t>TE CPVC, SOLDAVEL, 90 GRAUS, 15 MM, PARA AGUA QUENTE PREDIAL</t>
  </si>
  <si>
    <t>TE CPVC, SOLDAVEL, 90 GRAUS, 22 MM, PARA AGUA QUENTE PREDIAL</t>
  </si>
  <si>
    <t>TE CPVC, SOLDAVEL, 90 GRAUS, 28 MM, PARA AGUA QUENTE PREDIAL</t>
  </si>
  <si>
    <t>TE CPVC, SOLDAVEL, 90 GRAUS, 35 MM, PARA AGUA QUENTE PREDIAL</t>
  </si>
  <si>
    <t>TE CPVC, SOLDAVEL, 90 GRAUS, 42 MM, PARA AGUA QUENTE PREDIAL</t>
  </si>
  <si>
    <t>TE CPVC, SOLDAVEL, 90 GRAUS, 54 MM, PARA AGUA QUENTE PREDIAL</t>
  </si>
  <si>
    <t>TE CPVC, SOLDAVEL, 90 GRAUS, 73 MM, PARA AGUA QUENTE PREDIAL</t>
  </si>
  <si>
    <t>TE CPVC, SOLDAVEL, 90 GRAUS, 89 MM, PARA AGUA QUENTE PREDIAL</t>
  </si>
  <si>
    <t>TE DE COBRE SEM ANEL DE SOLDA, BOLSA X BOLSA X BOLSA, 104 MM</t>
  </si>
  <si>
    <t>TE DE COBRE SEM ANEL DE SOLDA, BOLSA X BOLSA X BOLSA, 15 MM</t>
  </si>
  <si>
    <t>TE DE COBRE SEM ANEL DE SOLDA, BOLSA X BOLSA X BOLSA, 22 MM</t>
  </si>
  <si>
    <t>TE DE COBRE SEM ANEL DE SOLDA, BOLSA X BOLSA X BOLSA, 28 MM</t>
  </si>
  <si>
    <t>TE DE COBRE SEM ANEL DE SOLDA, BOLSA X BOLSA X BOLSA, 35 MM</t>
  </si>
  <si>
    <t>TE DE COBRE SEM ANEL DE SOLDA, BOLSA X BOLSA X BOLSA, 42 MM</t>
  </si>
  <si>
    <t>TE DE COBRE SEM ANEL DE SOLDA, BOLSA X BOLSA X BOLSA, 54 MM</t>
  </si>
  <si>
    <t>TE DE COBRE SEM ANEL DE SOLDA, BOLSA X BOLSA X BOLSA, 66 MM</t>
  </si>
  <si>
    <t>TE DE COBRE SEM ANEL DE SOLDA, BOLSA X BOLSA X BOLSA, 79 MM</t>
  </si>
  <si>
    <t>TE DE FERRO GALVANIZADO, DE 1 1/2"</t>
  </si>
  <si>
    <t>TE DE FERRO GALVANIZADO, DE 1 1/4"</t>
  </si>
  <si>
    <t>TE DE FERRO GALVANIZADO, DE 1"</t>
  </si>
  <si>
    <t>TE DE FERRO GALVANIZADO, DE 1/2"</t>
  </si>
  <si>
    <t>TE DE FERRO GALVANIZADO, DE 2 1/2"</t>
  </si>
  <si>
    <t>TE DE FERRO GALVANIZADO, DE 2"</t>
  </si>
  <si>
    <t>TE DE FERRO GALVANIZADO, DE 3"</t>
  </si>
  <si>
    <t>TE DE FERRO GALVANIZADO, DE 3/4"</t>
  </si>
  <si>
    <t>TE DE FERRO GALVANIZADO, DE 4"</t>
  </si>
  <si>
    <t>TE DE FERRO GALVANIZADO, DE 5"</t>
  </si>
  <si>
    <t>TE DE FERRO GALVANIZADO, DE 6"</t>
  </si>
  <si>
    <t>TE DE INSPECAO, PVC, 100 X 75 MM, SERIE NORMAL PARA ESGOTO PREDIAL</t>
  </si>
  <si>
    <t>TE DE INSPECAO, PVC, SERIE R, 100 X 75 MM, PARA ESGOTO PREDIAL</t>
  </si>
  <si>
    <t>TE DE INSPECAO, PVC, SERIE R, 150 X 100 MM, PARA ESGOTO PREDIAL</t>
  </si>
  <si>
    <t>TE DE INSPECAO, PVC, SERIE R, 75 X 75 MM, PARA ESGOTO PREDIAL</t>
  </si>
  <si>
    <t>TE DE REDUCAO COM ROSCA, PVC, 90 GRAUS, 1 X 3/4", PARA AGUA FRIA PREDIAL</t>
  </si>
  <si>
    <t>TE DE REDUCAO COM ROSCA, PVC, 90 GRAUS, 1.1/2" X 3/4", AGUA FRIA PREDIAL</t>
  </si>
  <si>
    <t>TE DE REDUCAO COM ROSCA, PVC, 90 GRAUS, 3/4 X 1/2", PARA AGUA FRIA PREDIAL</t>
  </si>
  <si>
    <t>TE DE REDUCAO DE FERRO GALVANIZADO, COM ROSCA BSP, DE 1 1/2" X 1"</t>
  </si>
  <si>
    <t>TE DE REDUCAO DE FERRO GALVANIZADO, COM ROSCA BSP, DE 1 1/2" X 3/4"</t>
  </si>
  <si>
    <t>TE DE REDUCAO DE FERRO GALVANIZADO, COM ROSCA BSP, DE 1 1/4" X 3/4"</t>
  </si>
  <si>
    <t>TE DE REDUCAO DE FERRO GALVANIZADO, COM ROSCA BSP, DE 1" X 1/2"</t>
  </si>
  <si>
    <t>TE DE REDUCAO DE FERRO GALVANIZADO, COM ROSCA BSP, DE 1" X 3/4"</t>
  </si>
  <si>
    <t>TE DE REDUCAO DE FERRO GALVANIZADO, COM ROSCA BSP, DE 2 1/2" X 1 1/2"</t>
  </si>
  <si>
    <t>TE DE REDUCAO DE FERRO GALVANIZADO, COM ROSCA BSP, DE 2 1/2" X 1 1/4"</t>
  </si>
  <si>
    <t>TE DE REDUCAO DE FERRO GALVANIZADO, COM ROSCA BSP, DE 2 1/2" X 1"</t>
  </si>
  <si>
    <t>TE DE REDUCAO DE FERRO GALVANIZADO, COM ROSCA BSP, DE 2 1/2" X 2"</t>
  </si>
  <si>
    <t>TE DE REDUCAO DE FERRO GALVANIZADO, COM ROSCA BSP, DE 2" X 1 1/2"</t>
  </si>
  <si>
    <t>TE DE REDUCAO DE FERRO GALVANIZADO, COM ROSCA BSP, DE 2" X 1 1/4"</t>
  </si>
  <si>
    <t>TE DE REDUCAO DE FERRO GALVANIZADO, COM ROSCA BSP, DE 2" X 1"</t>
  </si>
  <si>
    <t>TE DE REDUCAO DE FERRO GALVANIZADO, COM ROSCA BSP, DE 3" X 1 1/2"</t>
  </si>
  <si>
    <t>TE DE REDUCAO DE FERRO GALVANIZADO, COM ROSCA BSP, DE 3" X 1 1/4"</t>
  </si>
  <si>
    <t>TE DE REDUCAO DE FERRO GALVANIZADO, COM ROSCA BSP, DE 3" X 1"</t>
  </si>
  <si>
    <t>TE DE REDUCAO DE FERRO GALVANIZADO, COM ROSCA BSP, DE 3" X 2 1/2"</t>
  </si>
  <si>
    <t>TE DE REDUCAO DE FERRO GALVANIZADO, COM ROSCA BSP, DE 3" X 2"</t>
  </si>
  <si>
    <t>TE DE REDUCAO DE FERRO GALVANIZADO, COM ROSCA BSP, DE 3/4" X 1/2"</t>
  </si>
  <si>
    <t>TE DE REDUCAO DE FERRO GALVANIZADO, COM ROSCA BSP, DE 4" X 2"</t>
  </si>
  <si>
    <t>TE DE REDUCAO DE FERRO GALVANIZADO, COM ROSCA BSP, DE 4" X 3"</t>
  </si>
  <si>
    <t>TE DE REDUCAO, CPVC, 22 X 15 MM, PARA AGUA QUENTE PREDIAL</t>
  </si>
  <si>
    <t>TE DE REDUCAO, CPVC, 28 X 22 MM, PARA AGUA QUENTE PREDIAL</t>
  </si>
  <si>
    <t>TE DE REDUCAO, CPVC, 35 X 28 MM, PARA AGUA QUENTE PREDIAL</t>
  </si>
  <si>
    <t>TE DE REDUCAO, CPVC, 42 X 35 MM, PARA AGUA QUENTE PREDIAL</t>
  </si>
  <si>
    <t>TE DE REDUCAO, PVC PBA, BBB, JE, DN 100 X 50 / DE 110 X 60 MM, PARA REDE DE AGUA</t>
  </si>
  <si>
    <t>TE DE REDUCAO, PVC PBA, BBB, JE, DN 100 X 75 / DE 110 X 85 MM, PARA REDE DE AGUA</t>
  </si>
  <si>
    <t>TE DE REDUCAO, PVC PBA, BBB, JE, DN 75 X 50 / DE 85 X 60 MM, PARA REDE DE AGUA</t>
  </si>
  <si>
    <t>TE DE REDUCAO, PVC, SOLDAVEL, 90 GRAUS, 110 MM X 60 MM, PARA AGUA FRIA PREDIAL</t>
  </si>
  <si>
    <t>TE DE REDUCAO, PVC, SOLDAVEL, 90 GRAUS, 25 MM X 20 MM, PARA AGUA FRIA PREDIAL</t>
  </si>
  <si>
    <t>TE DE REDUCAO, PVC, SOLDAVEL, 90 GRAUS, 32 MM X 25 MM, PARA AGUA FRIA PREDIAL</t>
  </si>
  <si>
    <t>TE DE REDUCAO, PVC, SOLDAVEL, 90 GRAUS, 40 MM X 32 MM, PARA AGUA FRIA PREDIAL</t>
  </si>
  <si>
    <t>TE DE REDUCAO, PVC, SOLDAVEL, 90 GRAUS, 50 MM X 20 MM, PARA AGUA FRIA PREDIAL</t>
  </si>
  <si>
    <t>TE DE REDUCAO, PVC, SOLDAVEL, 90 GRAUS, 50 MM X 25 MM, PARA AGUA FRIA PREDIAL</t>
  </si>
  <si>
    <t>TE DE REDUCAO, PVC, SOLDAVEL, 90 GRAUS, 50 MM X 32 MM, PARA AGUA FRIA PREDIAL</t>
  </si>
  <si>
    <t>TE DE REDUCAO, PVC, SOLDAVEL, 90 GRAUS, 50 MM X 40 MM, PARA AGUA FRIA PREDIAL</t>
  </si>
  <si>
    <t>TE DE REDUCAO, PVC, SOLDAVEL, 90 GRAUS, 75 MM X 50 MM, PARA AGUA FRIA PREDIAL</t>
  </si>
  <si>
    <t>TE DE REDUCAO, PVC, SOLDAVEL, 90 GRAUS, 85 MM X 60 MM, PARA AGUA FRIA PREDIAL</t>
  </si>
  <si>
    <t>TE DE SERVICO INTEGRADO, EM POLIPROPILENO (PP), PARA TUBOS EM PEAD, 63 X 20 MM - LIGACAO PREDIAL DE AGUA</t>
  </si>
  <si>
    <t>TE DE SERVICO INTEGRADO, EM POLIPROPILENO (PP), PARA TUBOS EM PEAD/PVC, 60 X 20 MM - LIGACAO PREDIAL DE AGUA</t>
  </si>
  <si>
    <t>TE DE SERVICO INTEGRADO, EM POLIPROPILENO (PP), PARA TUBOS EM PEAD/PVC, 60 X 32 MM - LIGACAO PREDIAL DE AGUA</t>
  </si>
  <si>
    <t>TE DE SERVICO, PEAD PE 100, DE 125 X 20 MM, PARA ELETROFUSAO</t>
  </si>
  <si>
    <t>TE DE SERVICO, PEAD PE 100, DE 125 X 32 MM, PARA ELETROFUSAO</t>
  </si>
  <si>
    <t>TE DE SERVICO, PEAD PE 100, DE 125 X 63 MM, PARA ELETROFUSAO</t>
  </si>
  <si>
    <t>TE DE SERVICO, PEAD PE 100, DE 200 X 20 MM, PARA ELETROFUSAO</t>
  </si>
  <si>
    <t>TE DE SERVICO, PEAD PE 100, DE 200 X 32 MM, PARA ELETROFUSAO</t>
  </si>
  <si>
    <t>TE DE SERVICO, PEAD PE 100, DE 200 X 63 MM, PARA ELETROFUSAO</t>
  </si>
  <si>
    <t>TE DE SERVICO, PEAD PE 100, DE 63 X 20 MM, PARA ELETROFUSAO</t>
  </si>
  <si>
    <t>TE DE SERVICO, PEAD PE 100, DE 63 X 32 MM, PARA ELETROFUSAO</t>
  </si>
  <si>
    <t>TE DE SERVICO, PEAD PE 100, DE 63 X 63 MM, PARA ELETROFUSAO</t>
  </si>
  <si>
    <t>TE DE TRANSICAO, CPVC, SOLDAVEL, 15 MM X 1/2", PARA AGUA QUENTE</t>
  </si>
  <si>
    <t>TE DE TRANSICAO, CPVC, SOLDAVEL, 22 MM X 1/2", PARA AGUA QUENTE</t>
  </si>
  <si>
    <t>TE DUPLA CURVA BRONZE/LATAO SEM ANEL DE SOLDA, ROSCA F X BOLSA X ROSCA F, 1/2" X 15 X 1/2"</t>
  </si>
  <si>
    <t>TE DUPLA CURVA BRONZE/LATAO SEM ANEL DE SOLDA, ROSCA F X BOLSA X ROSCA F, 3/4" X 22 X 3/4"</t>
  </si>
  <si>
    <t>TE HORIZONTAL 90 GRAUS, PARA ELETROCALHA, EM CHAPA DE ACO GALVANIZADO, ESPESSURA #14, 700 X 50 MM (L X A), SEM VIROLA, SEM TAMPA</t>
  </si>
  <si>
    <t>TE HORIZONTAL 90 GRAUS, PARA ELETROCALHA, EM CHAPA DE ACO GALVANIZADO, ESPESSURA #14, 800 X 50 MM (L X A), SEM VIROLA, SEM TAMPA</t>
  </si>
  <si>
    <t>TE HORIZONTAL 90 GRAUS, PARA ELETROCALHA, EM CHAPA DE ACO GALVANIZADO, ESPESSURA #16, 500 X 50 MM (L X A), SEM VIROLA, SEM TAMPA</t>
  </si>
  <si>
    <t>TE HORIZONTAL 90 GRAUS, PARA ELETROCALHA, EM CHAPA DE ACO GALVANIZADO, ESPESSURA #16, 600 X 50 MM (L X A), SEM VIROLA, SEM TAMPA</t>
  </si>
  <si>
    <t>TE HORIZONTAL 90 GRAUS, PARA ELETROCALHA, EM CHAPA DE ACO GALVANIZADO, ESPESSURA #18, 300 X 50 MM (L X A), SEM VIROLA, SEM TAMPA</t>
  </si>
  <si>
    <t>TE HORIZONTAL 90 GRAUS, PARA ELETROCALHA, EM CHAPA DE ACO GALVANIZADO, ESPESSURA #18, 400 X 50 MM (L X A), SEM VIROLA, SEM TAMPA</t>
  </si>
  <si>
    <t>TE HORIZONTAL 90 GRAUS, PARA ELETROCALHA, EM CHAPA DE ACO GALVANIZADO, ESPESSURA #22, 100 X 50 MM (L X A), SEM VIROLA, SEM TAMPA</t>
  </si>
  <si>
    <t>TE HORIZONTAL 90 GRAUS, PARA ELETROCALHA, EM CHAPA DE ACO GALVANIZADO, ESPESSURA #22, 125 X 50 MM (L X A), SEM VIROLA, SEM TAMPA</t>
  </si>
  <si>
    <t>TE HORIZONTAL 90 GRAUS, PARA ELETROCALHA, EM CHAPA DE ACO GALVANIZADO, ESPESSURA #22, 150 X 50 MM (L X A), SEM VIROLA, SEM TAMPA</t>
  </si>
  <si>
    <t>TE HORIZONTAL 90 GRAUS, PARA ELETROCALHA, EM CHAPA DE ACO GALVANIZADO, ESPESSURA #22, 200 X 50 MM (L X A), SEM VIROLA, SEM TAMPA</t>
  </si>
  <si>
    <t>TE HORIZONTAL 90 GRAUS, PARA ELETROCALHA, EM CHAPA DE ACO GALVANIZADO, ESPESSURA #22, 250 X 50 MM (L X A), SEM VIROLA, SEM TAMPA</t>
  </si>
  <si>
    <t>TE HORIZONTAL 90 GRAUS, PARA ELETROCALHA, EM CHAPA DE ACO GALVANIZADO, ESPESSURA #22, 50 X 50 MM (L X A), SEM VIROLA, SEM TAMPA</t>
  </si>
  <si>
    <t>TE HORIZONTAL 90 GRAUS, PARA ELETROCALHA, EM CHAPA DE ACO GALVANIZADO, ESPESSURA #22, 75 X 50 MM (L X A), SEM VIROLA, SEM TAMPA</t>
  </si>
  <si>
    <t>TE METALICO, PARA CONEXAO COM ANEL DESLIZANTE, DN 16 MM, EM TUBO PEX PARA INST. AGUA QUENTE/FRIA</t>
  </si>
  <si>
    <t>TE METALICO, PARA CONEXAO COM ANEL DESLIZANTE, DN 20 MM, EM TUBO PEX PARA INST. AGUA QUENTE/FRIA</t>
  </si>
  <si>
    <t>TE METALICO, PARA CONEXAO COM ANEL DESLIZANTE, DN 25 MM, EM TUBO PEX PARA INST. AGUA QUENTE/FRIA</t>
  </si>
  <si>
    <t>TE METALICO, PARA CONEXAO COM ANEL DESLIZANTE, DN 32 MM, EM TUBO PEX PARA INST. AGUA QUENTE/FRIA</t>
  </si>
  <si>
    <t>TE MISTURADOR COM INSERTO METALICO, FEMEA, PPR, DN 25 MM X 3/4", PARA AGUA QUENTE E FRIA PREDIAL</t>
  </si>
  <si>
    <t>TE MISTURADOR DE TRANSICAO, CPVC, COM ROSCA, 22 MM X 3/4", PARA AGUA QUENTE</t>
  </si>
  <si>
    <t>TE MISTURADOR, CPVC, SOLDAVEL, 15 MM, PARA AGUA QUENTE</t>
  </si>
  <si>
    <t>TE MISTURADOR, CPVC, SOLDAVEL, 22 MM, PARA AGUA QUENTE</t>
  </si>
  <si>
    <t>TE MISTURADOR, PPR, F/M/M, DN 20 X 20 MM, PARA AGUA QUENTE PREDIAL</t>
  </si>
  <si>
    <t>TE MISTURADOR, PPR, F/M/M, DN 25 X 25 MM, PARA AGUA QUENTE PREDIAL</t>
  </si>
  <si>
    <t>TE NORMAL, PPR, F/F/F, SOLDAVEL, 90 GRAUS, DN 110 X 110 X 110 MM, PARA AGUA QUENTE PREDIAL</t>
  </si>
  <si>
    <t>TE NORMAL, PPR, F/F/F, SOLDAVEL, 90 GRAUS, DN 20 X 20 X 20 MM, PARA AGUA QUENTE PREDIAL</t>
  </si>
  <si>
    <t>TE NORMAL, PPR, F/F/F, SOLDAVEL, 90 GRAUS, DN 25 X 25 X 25 MM, PARA AGUA QUENTE PREDIAL</t>
  </si>
  <si>
    <t>TE NORMAL, PPR, F/F/F, SOLDAVEL, 90 GRAUS, DN 32 X 32 X 32 MM, PARA AGUA QUENTE PREDIAL</t>
  </si>
  <si>
    <t>TE NORMAL, PPR, F/F/F, SOLDAVEL, 90 GRAUS, DN 40 X 40 X 40 MM, PARA AGUA QUENTE PREDIAL</t>
  </si>
  <si>
    <t>TE NORMAL, PPR, F/F/F, SOLDAVEL, 90 GRAUS, DN 50 X 50 X 50 MM, PARA AGUA QUENTE PREDIAL</t>
  </si>
  <si>
    <t>TE NORMAL, PPR, F/F/F, SOLDAVEL, 90 GRAUS, DN 63 X 63 X 63 MM, PARA AGUA QUENTE PREDIAL</t>
  </si>
  <si>
    <t>TE NORMAL, PPR, F/F/F, SOLDAVEL, 90 GRAUS, DN 75 X 75 X 75 MM, PARA AGUA QUENTE PREDIAL</t>
  </si>
  <si>
    <t>TE NORMAL, PPR, F/F/F, SOLDAVEL, 90 GRAUS, DN 90 X 90 X 90 MM, PARA AGUA QUENTE PREDIAL</t>
  </si>
  <si>
    <t>TE PVC ROSCAVEL 90 GRAUS, 1", PARA AGUA FRIA PREDIAL</t>
  </si>
  <si>
    <t>TE PVC SOLDAVEL, BBB, 90 GRAUS, DN 40 MM, PARA ESGOTO SECUNDARIO PREDIAL</t>
  </si>
  <si>
    <t>TE PVC, ROSCAVEL, 90 GRAUS, 1 1/2", AGUA FRIA PREDIAL</t>
  </si>
  <si>
    <t>TE PVC, ROSCAVEL, 90 GRAUS, 1/2", AGUA FRIA PREDIAL</t>
  </si>
  <si>
    <t>TE PVC, ROSCAVEL, 90 GRAUS, 2", AGUA FRIA PREDIAL</t>
  </si>
  <si>
    <t>TE PVC, ROSCAVEL, 90 GRAUS, 3/4", AGUA FRIA PREDIAL</t>
  </si>
  <si>
    <t>TE PVC, SOLDAVEL, COM BUCHA DE LATAO NA BOLSA CENTRAL, 90 GRAUS, 20 MM X 1/2", PARA AGUA FRIA PREDIAL</t>
  </si>
  <si>
    <t>TE PVC, SOLDAVEL, COM BUCHA DE LATAO NA BOLSA CENTRAL, 90 GRAUS, 25 MM X 1/2", PARA AGUA FRIA PREDIAL</t>
  </si>
  <si>
    <t>TE PVC, SOLDAVEL, COM BUCHA DE LATAO NA BOLSA CENTRAL, 90 GRAUS, 25 MM X 3/4", PARA AGUA FRIA PREDIAL</t>
  </si>
  <si>
    <t>TE PVC, SOLDAVEL, COM BUCHA DE LATAO NA BOLSA CENTRAL, 90 GRAUS, 32 MM X 3/4", PARA AGUA FRIA PREDIAL</t>
  </si>
  <si>
    <t>TE PVC, SOLDAVEL, COM ROSCA NA BOLSA CENTRAL, 90 GRAUS, 20 MM X 1/2", PARA AGUA FRIA PREDIAL</t>
  </si>
  <si>
    <t>TE PVC, SOLDAVEL, COM ROSCA NA BOLSA CENTRAL, 90 GRAUS, 25 MM X 1/2", PARA AGUA FRIA PREDIAL</t>
  </si>
  <si>
    <t>TE PVC, SOLDAVEL, COM ROSCA NA BOLSA CENTRAL, 90 GRAUS, 25 MM X 3/4", PARA AGUA FRIA PREDIAL</t>
  </si>
  <si>
    <t>TE PVC, SOLDAVEL, COM ROSCA NA BOLSA CENTRAL, 90 GRAUS, 32 MM X 3/4", PARA AGUA FRIA PREDIAL</t>
  </si>
  <si>
    <t>TE RANHURADO EM FERRO FUNDIDO, DN 50 (2")</t>
  </si>
  <si>
    <t>TE RANHURADO EM FERRO FUNDIDO, DN 65 (2 1/2")</t>
  </si>
  <si>
    <t>TE RANHURADO EM FERRO FUNDIDO, DN 80 (3")</t>
  </si>
  <si>
    <t>TE ROSCA FEMEA, METALICO, PARA CONEXAO COM ANEL DESLIZANTE, DN 16 MM X 1/2", EM TUBO PEX PARA INST. AGUA QUENTE/FRIA</t>
  </si>
  <si>
    <t>TE ROSCA FEMEA, METALICO, PARA CONEXAO COM ANEL DESLIZANTE, DN 20 MM X 1/2", EM TUBO PEX PARA INST. AGUA QUENTE/FRIA</t>
  </si>
  <si>
    <t>TE ROSCA FEMEA, METALICO, PARA CONEXAO COM ANEL DESLIZANTE, DN 25 MM X 3/4", EM TUBO PEX PARA INST. AGUA QUENTE/FRIA</t>
  </si>
  <si>
    <t>TE SANITARIO DE REDUCAO, PVC, DN 100 X 50 MM, SERIE NORMAL, PARA ESGOTO PREDIAL</t>
  </si>
  <si>
    <t>TE SANITARIO DE REDUCAO, PVC, DN 100 X 75 MM, SERIE NORMAL PARA ESGOTO PREDIAL</t>
  </si>
  <si>
    <t>TE SANITARIO, PVC, DN 100 X 100 MM, SERIE NORMAL, PARA ESGOTO PREDIAL</t>
  </si>
  <si>
    <t>TE SANITARIO, PVC, DN 40 X 40 MM, SERIE NORMAL, PARA ESGOTO PREDIAL</t>
  </si>
  <si>
    <t>TE SANITARIO, PVC, DN 50 X 50 MM, SERIE NORMAL, PARA ESGOTO PREDIAL</t>
  </si>
  <si>
    <t>TE SANITARIO, PVC, DN 75 X 75 MM, SERIE NORMAL PARA ESGOTO PREDIAL</t>
  </si>
  <si>
    <t>TE SOLDAVEL, PVC, 90 GRAUS, 110 MM, PARA AGUA FRIA PREDIAL (NBR 5648)</t>
  </si>
  <si>
    <t>TE SOLDAVEL, PVC, 90 GRAUS, 20 MM, PARA AGUA FRIA PREDIAL (NBR 5648)</t>
  </si>
  <si>
    <t>TE SOLDAVEL, PVC, 90 GRAUS, 25 MM, PARA AGUA FRIA PREDIAL (NBR 5648)</t>
  </si>
  <si>
    <t>TE SOLDAVEL, PVC, 90 GRAUS, 32 MM, PARA AGUA FRIA PREDIAL (NBR 5648)</t>
  </si>
  <si>
    <t>TE SOLDAVEL, PVC, 90 GRAUS, 40 MM, PARA AGUA FRIA PREDIAL (NBR 5648)</t>
  </si>
  <si>
    <t>TE SOLDAVEL, PVC, 90 GRAUS, 60 MM, PARA AGUA FRIA PREDIAL (NBR 5648)</t>
  </si>
  <si>
    <t>TE SOLDAVEL, PVC, 90 GRAUS, 75 MM, PARA AGUA FRIA PREDIAL (NBR 5648)</t>
  </si>
  <si>
    <t>TE SOLDAVEL, PVC, 90 GRAUS, 85 MM, PARA AGUA FRIA PREDIAL (NBR 5648)</t>
  </si>
  <si>
    <t>TE SOLDAVEL, PVC, 90 GRAUS,50 MM, PARA AGUA FRIA PREDIAL (NBR 5648)</t>
  </si>
  <si>
    <t>TE, PLASTICO, DN 16 MM, PARA CONEXAO COM CRIMPAGEM, EM TUBO PEX PARA INST. AGUA QUENTE/FRIA</t>
  </si>
  <si>
    <t>TE, PLASTICO, DN 20 MM, PARA CONEXAO COM CRIMPAGEM, EM TUBO PEX PARA INST. AGUA QUENTE/FRIA</t>
  </si>
  <si>
    <t>TE, PLASTICO, DN 25 MM, PARA CONEXAO COM CRIMPAGEM, EM TUBO PEX PARA INST. AGUA QUENTE/FRIA</t>
  </si>
  <si>
    <t>TE, PLASTICO, DN 32 MM, PARA CONEXAO COM CRIMPAGEM, EM TUBO PEX PARA INST. AGUA QUENTE/FRIA</t>
  </si>
  <si>
    <t>TE, PVC PBA, BBB, 90 GRAUS, DN 100 / DE 110 MM, PARA REDE DE AGUA</t>
  </si>
  <si>
    <t>TE, PVC PBA, BBB, 90 GRAUS, DN 50 / DE 60 MM, PARA REDE DE AGUA</t>
  </si>
  <si>
    <t>TE, PVC PBA, BBB, 90 GRAUS, DN 75 / DE 85 MM, PARA REDE DE AGUA</t>
  </si>
  <si>
    <t>TE, PVC, 90 GRAUS, BBB, JE, DN 200 MM, PARA REDE COLETORA ESGOTO</t>
  </si>
  <si>
    <t>TE, PVC, SERIE R, 100 X 100 MM, PARA ESGOTO PREDIAL</t>
  </si>
  <si>
    <t>TE, PVC, SERIE R, 100 X 75 MM, PARA ESGOTO PREDIAL</t>
  </si>
  <si>
    <t>TE, PVC, SERIE R, 150 X 100 MM, PARA ESGOTO PREDIAL</t>
  </si>
  <si>
    <t>TE, PVC, SERIE R, 150 X 150 MM, PARA ESGOTO PREDIAL</t>
  </si>
  <si>
    <t>TE, PVC, SERIE R, 75 X 75 MM, PARA ESGOTO PREDIAL</t>
  </si>
  <si>
    <t>TECNICO DE EDIFICACOES (HORISTA)</t>
  </si>
  <si>
    <t>TECNICO DE EDIFICACOES (MENSALISTA)</t>
  </si>
  <si>
    <t>TECNICO EM LABORATORIO E CAMPO DE CONSTRUCAO CIVIL (HORISTA)</t>
  </si>
  <si>
    <t>TECNICO EM LABORATORIO E CAMPO DE CONSTRUCAO CIVIL (MENSALISTA)</t>
  </si>
  <si>
    <t>TECNICO EM SEGURANCA DO TRABALHO (HORISTA)</t>
  </si>
  <si>
    <t>TECNICO EM SEGURANCA DO TRABALHO (MENSALISTA)</t>
  </si>
  <si>
    <t>TECNICO EM SONDAGEM (HORISTA)</t>
  </si>
  <si>
    <t>TECNICO EM SONDAGEM (MENSALISTA)</t>
  </si>
  <si>
    <t>TELA ARAME GALVANIZADO REVESTIDO COM POLIMERO, MALHA HEXAGONAL DUPLA TORCAO, 8 X 10 CM (ZN/AL REVESTIDO COM POLIMERO), FIO *2,4* MM</t>
  </si>
  <si>
    <t>TELA DE ACO SOLDADA GALVANIZADA/ZINCADA PARA ALVENARIA, FIO D = *1,20 A 1,70* MM, MALHA 15 X 15 MM, (C X L) *50 X 10,5* CM</t>
  </si>
  <si>
    <t>TELA DE ACO SOLDADA GALVANIZADA/ZINCADA PARA ALVENARIA, FIO D = *1,20 A 1,70* MM, MALHA 15 X 15 MM, (C X L) *50 X 12* CM</t>
  </si>
  <si>
    <t>TELA DE ACO SOLDADA GALVANIZADA/ZINCADA PARA ALVENARIA, FIO D = *1,20 A 1,70* MM, MALHA 15 X 15 MM, (C X L) *50 X 17,5* CM</t>
  </si>
  <si>
    <t>TELA DE ACO SOLDADA GALVANIZADA/ZINCADA PARA ALVENARIA, FIO D = *1,20 A 1,70* MM, MALHA 15 X 15 MM, (C X L) *50 X 6* CM</t>
  </si>
  <si>
    <t>TELA DE ACO SOLDADA GALVANIZADA/ZINCADA PARA ALVENARIA, FIO D = *1,20 A 1,70* MM, MALHA 15 X 15 MM, (C X L) *50 X 7,5* CM</t>
  </si>
  <si>
    <t>TELA DE ACO SOLDADA GALVANIZADA/ZINCADA PARA ALVENARIA, FIO D = *1,24 MM, MALHA 25 X 25 MM</t>
  </si>
  <si>
    <t>TELA DE ACO SOLDADA NERVURADA, CA-60, L-159, (1,69 KG/M2), DIAMETRO DO FIO = 4,5 MM, LARGURA = 2,45 M, ESPACAMENTO DA MALHA = 30 X 10 CM</t>
  </si>
  <si>
    <t>TELA DE ACO SOLDADA NERVURADA, CA-60, Q-113, (1,8 KG/M2), DIAMETRO DO FIO = 3,8 MM, LARGURA = 2,45 M, ESPACAMENTO DA MALHA = 10 X 10 CM</t>
  </si>
  <si>
    <t>TELA DE ACO SOLDADA NERVURADA, CA-60, Q-138, (2,20 KG/M2), DIAMETRO DO FIO = 4,2 MM, LARGURA = 2,45 M, ESPACAMENTO DA MALHA = 10 X 10 CM</t>
  </si>
  <si>
    <t>TELA DE ACO SOLDADA NERVURADA, CA-60, Q-159, (2,52 KG/M2), DIAMETRO DO FIO = 4,5 MM, LARGURA = 2,45 M, ESPACAMENTO DA MALHA = 10 X 10 CM</t>
  </si>
  <si>
    <t>TELA DE ACO SOLDADA NERVURADA, CA-60, Q-196, (3,11 KG/M2), DIAMETRO DO FIO = 5,0 MM, LARGURA = 2,45 M, ESPACAMENTO DA MALHA = 10 X 10 CM</t>
  </si>
  <si>
    <t>TELA DE ACO SOLDADA NERVURADA, CA-60, Q-283 (4,48 KG/M2), DIAMETRO DO FIO = 6,0 MM, LARGURA = 2,45 X 6,00 M DE COMPRIMENTO, ESPACAMENTO DA MALHA = 10 X 10 CM</t>
  </si>
  <si>
    <t>TELA DE ACO SOLDADA NERVURADA, CA-60, Q-61, (0,97 KG/M2), DIAMETRO DO FIO = 3,4 MM, LARGURA = 2,45 M, ESPACAMENTO DA MALHA = 15 X 15 CM</t>
  </si>
  <si>
    <t>TELA DE ACO SOLDADA NERVURADA, CA-60, Q-92, (1,48 KG/M2), DIAMETRO DO FIO = 4,2 MM, LARGURA = 2,45 X 60 M DE COMPRIMENTO, ESPACAMENTO DA MALHA = 15 X 15 CM</t>
  </si>
  <si>
    <t>TELA DE ACO SOLDADA NERVURADA, CA-60, T-196, (2,11 KG/M2), DIAMETRO DO FIO = 5,0 MM, LARGURA = 2,45 M, ESPACAMENTO DA MALHA = 30 X 10 CM</t>
  </si>
  <si>
    <t>TELA DE ANIAGEM (JUTA)</t>
  </si>
  <si>
    <t>TELA DE ARAME GALVANIZADA QUADRANGULAR / LOSANGULAR, FIO 2,11 MM (14 BWG), MALHA 5 X 5 CM, H = 2 M</t>
  </si>
  <si>
    <t>TELA DE ARAME GALVANIZADA QUADRANGULAR / LOSANGULAR, FIO 2,11 MM (14 BWG), MALHA 8 X 8 CM, H = 2 M</t>
  </si>
  <si>
    <t>TELA DE ARAME GALVANIZADA QUADRANGULAR / LOSANGULAR, FIO 2,77 MM (12 BWG), MALHA 10 X 10 CM, H = 2 M</t>
  </si>
  <si>
    <t>TELA DE ARAME GALVANIZADA QUADRANGULAR / LOSANGULAR, FIO 2,77 MM (12 BWG), MALHA 5 X 5 CM, H = 2 M</t>
  </si>
  <si>
    <t>TELA DE ARAME GALVANIZADA QUADRANGULAR / LOSANGULAR, FIO 2,77 MM (12 BWG), MALHA 8 X 8 CM, H = 2 M</t>
  </si>
  <si>
    <t>TELA DE ARAME GALVANIZADA QUADRANGULAR / LOSANGULAR, FIO 3,4 MM (10 BWG), MALHA 5 X 5 CM, H = 2 M</t>
  </si>
  <si>
    <t>TELA DE ARAME GALVANIZADA QUADRANGULAR / LOSANGULAR, FIO 4,19 MM (8 BWG), MALHA 5 X 5 CM, H = 2 M</t>
  </si>
  <si>
    <t>TELA DE ARAME GALVANIZADA REVESTIDA EM PVC, QUADRANGULAR / LOSANGULAR, FIO 2,11 MM (14 BWG), BITOLA FINAL = *2,8* MM, MALHA *8 X 8* CM, H = 2 M</t>
  </si>
  <si>
    <t>TELA DE ARAME GALVANIZADA REVESTIDA EM PVC, QUADRANGULAR / LOSANGULAR, FIO 2,77 MM (12 BWG), BITOLA FINAL = *3,8* MM, MALHA 7,5 X 7,5 CM, H = 2 M</t>
  </si>
  <si>
    <t>TELA DE ARAME GALVANIZADA, HEXAGONAL, FIO 0,56 MM (24 BWG), MALHA 1/2", H = 1 M</t>
  </si>
  <si>
    <t>TELA DE ARAME ONDULADA, FIO *2,77* MM (12 BWG), MALHA 5 X 5 CM, H = 2 M</t>
  </si>
  <si>
    <t>TELA DE FIBRA DE VIDRO, ACABAMENTO ANTI-ALCALINO, MALHA 10 X 10 MM</t>
  </si>
  <si>
    <t>TELA EM MALHA HEXAGONAL DE DUPLA TORCAO 8 X 10 CM (ZN/AL REVESTIDO COM POLIMERO), FIO 2,7 MM, COM GEOMANTA OU BIOMANTA, DIMENSOES 4,0 X 2,0 X 0,6 M, COM INCLINACAO DE 70 GRAUS, PARA SOLO REFORCADO</t>
  </si>
  <si>
    <t>TELA EM METAL PARA ESTUQUE (DEPLOYE)</t>
  </si>
  <si>
    <t>TELA FACHADEIRA EM POLIETILENO, ROLO DE 3 X 100 M (L X C), COR BRANCA, SEM LOGOMARCA - PARA PROTECAO DE OBRAS</t>
  </si>
  <si>
    <t>TELA PLASTICA LARANJA, TIPO TAPUME PARA SINALIZACAO, MALHA RETANGULAR, ROLO 1.20 X 50 M (L X C)</t>
  </si>
  <si>
    <t>TELA PLASTICA TECIDA LISTRADA BRANCA E LARANJA, TIPO GUARDA CORPO, EM POLIETILENO MONOFILADO, ROLO 1,20 X 50 M (L X C)</t>
  </si>
  <si>
    <t>TELHA CERAMICA TIPO AMERICANA, COMPRIMENTO DE *45* CM, RENDIMENTO DE *12* TELHAS/M2</t>
  </si>
  <si>
    <t>TELHA DE BARRO / CERAMICA, NAO ESMALTADA, TIPO COLONIAL, CANAL, PLAN, PAULISTA, COMPRIMENTO DE *44 A 50* CM, RENDIMENTO DE COBERTURA DE *26* TELHAS/M2</t>
  </si>
  <si>
    <t>TELHA DE BARRO / CERAMICA, NAO ESMALTADA, TIPO ROMANA, AMERICANA, PORTUGUESA, FRANCESA, COMPRIMENTO DE *41* CM, RENDIMENTO DE *16* TELHAS/M2</t>
  </si>
  <si>
    <t>TELHA DE CONCRETO TIPO CLASSICA, COR CINZA, COMPRIMENTO DE *42* CM, RENDIMENTO DE *10* TELHAS/M2</t>
  </si>
  <si>
    <t>TELHA DE FIBRA DE VIDRO ONDULADA, TRANSLUCIDA / INCOLOR, E = *0,6* MM, DE *0,50 X 2,44* M (L X C)</t>
  </si>
  <si>
    <t>TELHA DE FIBROCIMENTO E = 6 MM, DE 3,00 X 1,06 M (SEM AMIANTO)</t>
  </si>
  <si>
    <t>TELHA DE FIBROCIMENTO E = 6 MM, DE 4,10 X 1,06 M (SEM AMIANTO)</t>
  </si>
  <si>
    <t>TELHA DE FIBROCIMENTO E = 6 MM, DE 4,60 X 1,06 M (SEM AMIANTO)</t>
  </si>
  <si>
    <t>TELHA DE FIBROCIMENTO E = 8 MM, DE 3,00 X 1,06 M (SEM AMIANTO)</t>
  </si>
  <si>
    <t>TELHA DE FIBROCIMENTO E = 8 MM, DE 4,10 X 1,06 M (SEM AMIANTO)</t>
  </si>
  <si>
    <t>TELHA DE FIBROCIMENTO E = 8 MM, DE 4,60 X 1,06 M (SEM AMIANTO)</t>
  </si>
  <si>
    <t>TELHA DE FIBROCIMENTO ONDULADA E = 4 MM, DE 1,22 X 0,50 M (SEM AMIANTO)</t>
  </si>
  <si>
    <t>TELHA DE FIBROCIMENTO ONDULADA E = 4 MM, DE 2,13 X 0,50 M (SEM AMIANTO)</t>
  </si>
  <si>
    <t>TELHA DE FIBROCIMENTO ONDULADA E = 6 MM, DE 1,53 X 1,10 M (SEM AMIANTO)</t>
  </si>
  <si>
    <t>TELHA DE FIBROCIMENTO ONDULADA E = 6 MM, DE 1,83 X 1,10 M (SEM AMIANTO)</t>
  </si>
  <si>
    <t>TELHA DE FIBROCIMENTO ONDULADA E = 6 MM, DE 2,44 X 1,10 M (SEM AMIANTO)</t>
  </si>
  <si>
    <t>TELHA DE FIBROCIMENTO ONDULADA E = 6 MM, DE 3,66 X 1,10 M (SEM AMIANTO)</t>
  </si>
  <si>
    <t>TELHA DE FIBROCIMENTO ONDULADA E = 8 MM, DE 1,53 X 1,10 M (SEM AMIANTO)</t>
  </si>
  <si>
    <t>TELHA DE FIBROCIMENTO ONDULADA E = 8 MM, DE 1,83 X 1,10 M (SEM AMIANTO)</t>
  </si>
  <si>
    <t>TELHA DE FIBROCIMENTO ONDULADA E = 8 MM, DE 2,44 X 1,10 M (SEM AMIANTO)</t>
  </si>
  <si>
    <t>TELHA DE FIBROCIMENTO ONDULADA E = 8 MM, DE 3,66 X 1,10 M (SEM AMIANTO)</t>
  </si>
  <si>
    <t>TELHA DE VIDRO TIPO FRANCESA, *39 X 23* CM</t>
  </si>
  <si>
    <t>TELHA ESTRUTURAL DE FIBROCIMENTO 1 ABA, DE 0,52 X 2,00 M (SEM AMIANTO)</t>
  </si>
  <si>
    <t>TELHA ESTRUTURAL DE FIBROCIMENTO 1 ABA, DE 0,52 X 2,50 M (SEM AMIANTO)</t>
  </si>
  <si>
    <t>TELHA ESTRUTURAL DE FIBROCIMENTO 1 ABA, DE 0,52 X 3,60 M (SEM AMIANTO)</t>
  </si>
  <si>
    <t>TELHA ESTRUTURAL DE FIBROCIMENTO 1 ABA, DE 0,52 X 4,00 M (SEM AMIANTO)</t>
  </si>
  <si>
    <t>TELHA ESTRUTURAL DE FIBROCIMENTO 1 ABA, DE 0,52 X 5,00 M (SEM AMIANTO)</t>
  </si>
  <si>
    <t>TELHA ESTRUTURAL DE FIBROCIMENTO 1 ABA, DE 0,52 X 5,50 M (SEM AMIANTO)</t>
  </si>
  <si>
    <t>TELHA ESTRUTURAL DE FIBROCIMENTO 1 ABA, DE 0,52 X 6,50 M (SEM AMIANTO)</t>
  </si>
  <si>
    <t>TELHA ESTRUTURAL DE FIBROCIMENTO 1 ABA, DE 0,52 X 7,20 M (SEM AMIANTO)</t>
  </si>
  <si>
    <t>TELHA ESTRUTURAL DE FIBROCIMENTO 2 ABAS, DE 1,00 X 3,00 M (SEM AMIANTO)</t>
  </si>
  <si>
    <t>TELHA ESTRUTURAL DE FIBROCIMENTO 2 ABAS, DE 1,00 X 4,60 M (SEM AMIANTO)</t>
  </si>
  <si>
    <t>TELHA ESTRUTURAL DE FIBROCIMENTO 2 ABAS, DE 1,00 X 6,00 M (SEM AMIANTO)</t>
  </si>
  <si>
    <t>TELHA ESTRUTURAL DE FIBROCIMENTO 2 ABAS, DE 1,00 X 7,40 M (SEM AMIANTO)</t>
  </si>
  <si>
    <t>TELHA ESTRUTURAL DE FIBROCIMENTO 2 ABAS, DE 1,00 X 8,20 M (SEM AMIANTO)</t>
  </si>
  <si>
    <t>TELHA ESTRUTURAL DE FIBROCIMENTO 2 ABAS, DE 1,00 X 9,20 M (SEM AMIANTO)</t>
  </si>
  <si>
    <t>TELHA GALVALUME COM ISOLAMENTO TERMOACUSTICO EM ESPUMA RIGIDA DE POLIURETANO (PU) INJETADO, ESPESSURA DE 30 MM, DENSIDADE DE 35 KG/M3, REVESTIMENTO EM TELHA TRAPEZOIDAL NAS DUAS FACES COM ESPESSURA DE 0,50 MM CADA, ACABAMENTO NATURAL (NAO INCLUI ACESSORIOS DE FIXACAO)</t>
  </si>
  <si>
    <t>TELHA ONDULADA EM ACO ZINCADO, ALTURA DE 17 MM, ESPESSURA DE 0,50 MM, LARGURA UTIL DE APROXIMADAMENTE 985 MM, SEM PINTURA</t>
  </si>
  <si>
    <t>TELHA TERMOISOLANTE REVESTIDA EM ACO GALVALUME, FACE SUPERIOR TRAPEZOIDAL E FACE INFERIOR PLANA (NAO INCLUI ACESSORIOS DE FIXACAO), REVEST COM ESPESSURA DE 0,50 MM, COM PRE-PINTURA DE COR BRANCA NAS DUAS FACES, NUCLEO EM POLIISOCIANURATO (PIR) COM ESPESSURA DE 50 MM</t>
  </si>
  <si>
    <t>TELHA TERMOISOLANTE REVESTIDA EM ACO GALVANIZADO, FACE SUPERIOR EM TELHA TRAPEZOIDAL E FACE INFERIOR EM CHAPA PLANA (SEM ACESSORIOS DE FIXACAO), REVESTIMENTO COM ESPESSURA DE 0,50 MM COM PRE-PINTURA NAS DUAS FACES, NUCLEO EM POLIESTIRENO (EPS) DE 30 MM</t>
  </si>
  <si>
    <t>TELHA TERMOISOLANTE REVESTIDA EM ACO GALVANIZADO, FACE SUPERIOR EM TELHA TRAPEZOIDAL E FACE INFERIOR EM CHAPA PLANA (SEM ACESSORIOS DE FIXACAO), REVESTIMENTO COM ESPESSURA DE 0,50 MM COM PRE-PINTURA NAS DUAS FACES, NUCLEO EM POLIESTIRENO (EPS) DE 50 MM</t>
  </si>
  <si>
    <t>TELHA TERMOISOLANTE REVESTIDA EM ACO GALVANIZADO, FACES SUPERIOR E INFERIOR EM TELHA TRAPEZOIDAL (SEM ACESSORIOS DE FIXACAO), REVESTIMENTO COM ESPESSURA DE 0,50 MM COM PRE-PINTURA NAS DUAS FACES, NUCLEO EM POLIESTIRENO (EPS) DE 50 MM</t>
  </si>
  <si>
    <t>TELHA TRAPEZOIDAL EM ACO ZINCADO, SEM PINTURA, ALTURA DE APROXIMADAMENTE 40 MM, ESPESSURA DE 0,50 MM E LARGURA UTIL DE 980 MM</t>
  </si>
  <si>
    <t>TELHA VIDRO TIPO CANAL OU COLONIAL, C = 46 A 50 CM</t>
  </si>
  <si>
    <t>TELHADOR / TELHADISTA (HORISTA)</t>
  </si>
  <si>
    <t>TELHADOR / TELHADISTA (MENSALISTA)</t>
  </si>
  <si>
    <t>TERMINAL A COMPRESSAO EM COBRE ESTANHADO PARA CABO 10 MM2, 1 FURO E 1 COMPRESSAO, PARA PARAFUSO DE FIXACAO M6</t>
  </si>
  <si>
    <t>TERMINAL A COMPRESSAO EM COBRE ESTANHADO PARA CABO 120 MM2, 1 FURO E 1 COMPRESSAO, PARA PARAFUSO DE FIXACAO M12</t>
  </si>
  <si>
    <t>TERMINAL A COMPRESSAO EM COBRE ESTANHADO PARA CABO 16 MM2, 1 FURO E 1 COMPRESSAO, PARA PARAFUSO DE FIXACAO M6</t>
  </si>
  <si>
    <t>TERMINAL A COMPRESSAO EM COBRE ESTANHADO PARA CABO 2,5 MM2, 1 FURO E 1 COMPRESSAO, PARA PARAFUSO DE FIXACAO M5</t>
  </si>
  <si>
    <t>TERMINAL A COMPRESSAO EM COBRE ESTANHADO PARA CABO 25 MM2, 1 FURO E 1 COMPRESSAO, PARA PARAFUSO DE FIXACAO M8</t>
  </si>
  <si>
    <t>TERMINAL A COMPRESSAO EM COBRE ESTANHADO PARA CABO 35 MM2, 1 FURO E 1 COMPRESSAO, PARA PARAFUSO DE FIXACAO M8</t>
  </si>
  <si>
    <t>TERMINAL A COMPRESSAO EM COBRE ESTANHADO PARA CABO 4 MM2, 1 FURO E 1 COMPRESSAO, PARA PARAFUSO DE FIXACAO M5</t>
  </si>
  <si>
    <t>TERMINAL A COMPRESSAO EM COBRE ESTANHADO PARA CABO 50 MM2, 1 FURO E 1 COMPRESSAO, PARA PARAFUSO DE FIXACAO M8</t>
  </si>
  <si>
    <t>TERMINAL A COMPRESSAO EM COBRE ESTANHADO PARA CABO 6 MM2, 1 FURO E 1 COMPRESSAO, PARA PARAFUSO DE FIXACAO M6</t>
  </si>
  <si>
    <t>TERMINAL A COMPRESSAO EM COBRE ESTANHADO PARA CABO 70 MM2, 1 FURO E 1 COMPRESSAO, PARA PARAFUSO DE FIXACAO M10</t>
  </si>
  <si>
    <t>TERMINAL A COMPRESSAO EM COBRE ESTANHADO PARA CABO 95 MM2, 1 FURO E 1 COMPRESSAO, PARA PARAFUSO DE FIXACAO M12</t>
  </si>
  <si>
    <t>TERMINAL DE VENTILACAO, 100 MM, SERIE NORMAL, ESGOTO PREDIAL</t>
  </si>
  <si>
    <t>TERMINAL DE VENTILACAO, 50 MM, SERIE NORMAL, ESGOTO PREDIAL</t>
  </si>
  <si>
    <t>TERMINAL DE VENTILACAO, 75 MM, SERIE NORMAL, ESGOTO PREDIAL</t>
  </si>
  <si>
    <t>TERMINAL METALICO A PRESSAO 1 CABO, PARA CABOS DE 4 A 10 MM2, COM 2 FUROS PARA FIXACAO</t>
  </si>
  <si>
    <t>TERMINAL METALICO A PRESSAO PARA 1 CABO DE 120 MM2, COM 1 FURO DE FIXACAO</t>
  </si>
  <si>
    <t>TERMINAL METALICO A PRESSAO PARA 1 CABO DE 150 A 185 MM2, COM 2 FUROS PARA FIXACAO</t>
  </si>
  <si>
    <t>TERMINAL METALICO A PRESSAO PARA 1 CABO DE 150 MM2, COM 1 FURO DE FIXACAO</t>
  </si>
  <si>
    <t>TERMINAL METALICO A PRESSAO PARA 1 CABO DE 16 A 25 MM2, COM 2 FUROS PARA FIXACAO</t>
  </si>
  <si>
    <t>TERMINAL METALICO A PRESSAO PARA 1 CABO DE 16 MM2, COM 1 FURO DE FIXACAO</t>
  </si>
  <si>
    <t>TERMINAL METALICO A PRESSAO PARA 1 CABO DE 185 MM2, COM 1 FURO DE FIXACAO</t>
  </si>
  <si>
    <t>TERMINAL METALICO A PRESSAO PARA 1 CABO DE 240 MM2, COM 1 FURO DE FIXACAO</t>
  </si>
  <si>
    <t>TERMINAL METALICO A PRESSAO PARA 1 CABO DE 25 A 35 MM2, COM 2 FUROS PARA FIXACAO</t>
  </si>
  <si>
    <t>TERMINAL METALICO A PRESSAO PARA 1 CABO DE 25 MM2, COM 1 FURO DE FIXACAO</t>
  </si>
  <si>
    <t>TERMINAL METALICO A PRESSAO PARA 1 CABO DE 300 MM2, COM 1 FURO DE FIXACAO</t>
  </si>
  <si>
    <t>TERMINAL METALICO A PRESSAO PARA 1 CABO DE 35 MM2, COM 1 FURO DE FIXACAO</t>
  </si>
  <si>
    <t>TERMINAL METALICO A PRESSAO PARA 1 CABO DE 50 A 70 MM2, COM 2 FUROS PARA FIXACAO</t>
  </si>
  <si>
    <t>TERMINAL METALICO A PRESSAO PARA 1 CABO DE 50 MM2, COM 1 FURO DE FIXACAO</t>
  </si>
  <si>
    <t>TERMINAL METALICO A PRESSAO PARA 1 CABO DE 6 A 10 MM2, COM 1 FURO DE FIXACAO</t>
  </si>
  <si>
    <t>TERMINAL METALICO A PRESSAO PARA 1 CABO DE 70 MM2, COM 1 FURO DE FIXACAO</t>
  </si>
  <si>
    <t>TERMINAL METALICO A PRESSAO PARA 1 CABO DE 95 A 120 MM2, COM 2 FUROS PARA FIXACAO</t>
  </si>
  <si>
    <t>TERMINAL METALICO A PRESSAO PARA 1 CABO DE 95 MM2, COM 1 FURO DE FIXACAO</t>
  </si>
  <si>
    <t>TERMOFUSORA PARA TUBOS E CONEXOES EM PPR COM DIAMETROS DE 20 A 63 MM, POTENCIA DE 800 W, TENSAO 220 V</t>
  </si>
  <si>
    <t>TERMOFUSORA PARA TUBOS E CONEXOES EM PPR COM DIAMETROS DE 75 A 110 MM, POTENCIA DE *1100* W, TENSAO 220 V</t>
  </si>
  <si>
    <t>TERRA VEGETAL (ENSACADA)</t>
  </si>
  <si>
    <t>TERRA VEGETAL (GRANEL)</t>
  </si>
  <si>
    <t>TESTEIRA ANTIDERRAPANTE PARA PISO VINILICO *5 X 2,5* CM, E = 2 MM</t>
  </si>
  <si>
    <t>TIJOLO CERAMICO LAMINADO DE *5,5 X 11 X 23* CM (L X A X C), COM 21 FUROS</t>
  </si>
  <si>
    <t>TIJOLO CERAMICO MACICO APARENTE 2 FUROS DE *6,5 X 10 X 20* CM (L X A X C)</t>
  </si>
  <si>
    <t>TIJOLO CERAMICO MACICO APARENTE DE *6 X 12 X 24* CM (L X A X C)</t>
  </si>
  <si>
    <t>TIJOLO CERAMICO MACICO COMUM DE *5 X 10 X 20* CM (L X A X C)</t>
  </si>
  <si>
    <t>TIJOLO CERAMICO REFRATARIO DE *2,5 X 11,4 X 22,9* CM (L X A X C)</t>
  </si>
  <si>
    <t>TIJOLO CERAMICO REFRATARIO DE *6,3 X 11,4 X 22,9* CM (L X A X C)</t>
  </si>
  <si>
    <t>TIL CONDOMINIAL, PVC, DN 100 X 100 MM, PARA REDE COLETORA DE ESGOTO</t>
  </si>
  <si>
    <t>TIL PARA LIGACAO PREDIAL, EM PVC, JE, BBB, DN 100 X 100 MM, PARA REDE COLETORA ESGOTO</t>
  </si>
  <si>
    <t>TIL RADIAL, PVC, JE, BBB, DN 300 X 200 MM, PARA REDE COLETORA DE ESGOTO (NBR 10.569)</t>
  </si>
  <si>
    <t>TINTA / REVESTIMENTO A BASE DE RESINA EPOXI COM ALCATRAO, BICOMPONENTE</t>
  </si>
  <si>
    <t>TINTA A BASE DE RESINA ACRILICA EMULSIONADA EM AGUA, PARA SINALIZACAO HORIZONTAL VIARIA (NBR 13699:2012)</t>
  </si>
  <si>
    <t>TINTA A OLEO BRILHANTE, PARA MADEIRAS E METAIS</t>
  </si>
  <si>
    <t>TINTA ACRILICA A BASE DE SOLVENTE, PARA SINALIZACAO HORIZONTAL VIARIA (NBR 11862)</t>
  </si>
  <si>
    <t>TINTA ACRILICA PREMIUM PARA PISO</t>
  </si>
  <si>
    <t>TINTA ASFALTICA IMPERMEABILIZANTE DILUIDA EM SOLVENTE, PARA MATERIAIS CIMENTICIOS, METAL E MADEIRA</t>
  </si>
  <si>
    <t>TINTA ASFALTICA IMPERMEABILIZANTE DISPERSA EM AGUA, PARA MATERIAIS CIMENTICIOS</t>
  </si>
  <si>
    <t>TINTA BORRACHA CLORADA, ACABAMENTO SEMIBRILHO, QUALQUER COR</t>
  </si>
  <si>
    <t>TINTA EPOXI BASE AGUA PREMIUM, BRANCA</t>
  </si>
  <si>
    <t>TINTA ESMALTE BASE AGUA PREMIUM ACETINADO</t>
  </si>
  <si>
    <t>TINTA ESMALTE BASE AGUA PREMIUM BRILHANTE</t>
  </si>
  <si>
    <t>TINTA ESMALTE SINTETICO PREMIUM ACETINADO</t>
  </si>
  <si>
    <t>TINTA ESMALTE SINTETICO PREMIUM BRILHANTE</t>
  </si>
  <si>
    <t>TINTA ESMALTE SINTETICO PREMIUM DE DUPLA ACAO GRAFITE FOSCO PARA SUPERFICIES METALICAS FERROSAS</t>
  </si>
  <si>
    <t>TINTA ESMALTE SINTETICO PREMIUM DE EFEITO PROTETOR DE SUPERFICIE METALICA ALUMINIO</t>
  </si>
  <si>
    <t>TINTA ESMALTE SINTETICO PREMIUM FOSCO</t>
  </si>
  <si>
    <t>TINTA ESMALTE SINTETICO STANDARD ACETINADO</t>
  </si>
  <si>
    <t>TINTA ESMALTE SINTETICO STANDARD BRILHANTE</t>
  </si>
  <si>
    <t>TINTA ESMALTE SINTETICO STANDARD FOSCO</t>
  </si>
  <si>
    <t>TINTA LATEX ACRILICA ECONOMICA, COR BRANCA</t>
  </si>
  <si>
    <t>TINTA LATEX ACRILICA PREMIUM, COR BRANCO FOSCO</t>
  </si>
  <si>
    <t>TINTA LATEX ACRILICA STANDARD, COR BRANCA</t>
  </si>
  <si>
    <t>TINTA LATEX ACRILICA SUPER PREMIUM, COR BRANCO FOSCO</t>
  </si>
  <si>
    <t>TINTA MINERAL IMPERMEAVEL EM PO, BRANCA</t>
  </si>
  <si>
    <t>TINTA/RESINA ACRILICA PREMIUM PARA CERAMICA, PEDRAS E OUTROS</t>
  </si>
  <si>
    <t>TIRANTE COM ELO, EM ARAME GALVANIZADO RIGIDO, NUMERO 10, COMPRIMENTO 2000 MM, PARA PENDURAL DE FORRO REMOVIVEL</t>
  </si>
  <si>
    <t>TIRANTE EM FERRO GALVANIZADO PARA CONTRAVENTAMENTO DE TELHA CANALETE 90, 1/4" X 400 MM</t>
  </si>
  <si>
    <t>TOALHEIRO PLASTICO TIPO DISPENSER PARA PAPEL TOALHA INTERFOLHADO</t>
  </si>
  <si>
    <t>TOMADA 2P+T 10A, 250V (APENAS MODULO)</t>
  </si>
  <si>
    <t>TOMADA 2P+T 10A, 250V, CONJUNTO MONTADO PARA EMBUTIR 4" X 2" (PLACA + SUPORTE + MODULO)</t>
  </si>
  <si>
    <t>TOMADA 2P+T 10A, 250V, CONJUNTO MONTADO PARA SOBREPOR 4" X 2" (CAIXA + MODULO)</t>
  </si>
  <si>
    <t>TOMADA 2P+T 20A 250V, CONJUNTO MONTADO PARA EMBUTIR 4" X 2" (PLACA + SUPORTE + MODULO)</t>
  </si>
  <si>
    <t>TOMADA 2P+T 20A, 250V (APENAS MODULO)</t>
  </si>
  <si>
    <t>TOMADA INDUSTRIAL DE EMBUTIR 3P+T 30 A, 440 V, COM TRAVA, COM PLACA</t>
  </si>
  <si>
    <t>TOMADA INDUSTRIAL DE EMBUTIR 3P+T 30 A, 440 V, COM TRAVA, SEM PLACA</t>
  </si>
  <si>
    <t>TOMADA PARA ANTENA DE TV, CABO COAXIAL DE 9 MM (APENAS MODULO)</t>
  </si>
  <si>
    <t>TOMADA PARA ANTENA DE TV, CABO COAXIAL DE 9 MM, CONJUNTO MONTADO PARA EMBUTIR 4" X 2" (PLACA + SUPORTE + MODULO)</t>
  </si>
  <si>
    <t>TOMADA RJ11, 2 FIOS (APENAS MODULO)</t>
  </si>
  <si>
    <t>TOMADA RJ11, 2 FIOS, CONJUNTO MONTADO PARA EMBUTIR 4" X 2" (PLACA + SUPORTE + MODULO)</t>
  </si>
  <si>
    <t>TOMADA RJ45, 8 FIOS, CAT 5E (APENAS MODULO)</t>
  </si>
  <si>
    <t>TOMADA RJ45, 8 FIOS, CAT 5E, CONJUNTO MONTADO PARA EMBUTIR 4" X 2" (PLACA + SUPORTE + MODULO)</t>
  </si>
  <si>
    <t>TOMADAS (2 MODULOS) 2P+T 10A, 250V, CONJUNTO MONTADO PARA EMBUTIR 4" X 2" (PLACA + SUPORTE + MODULOS)</t>
  </si>
  <si>
    <t>TOPOGRAFO (HORISTA)</t>
  </si>
  <si>
    <t>TOPOGRAFO (MENSALISTA)</t>
  </si>
  <si>
    <t>TORNEIRA DE BOIA BALAO METALICO, VAZAO TOTAL, PARA CAIXA D'AGUA, AGUA QUENTE, ROSCA 1/2", COM HASTE, TORNEIRA E BALAO METALICOS</t>
  </si>
  <si>
    <t>TORNEIRA DE BOIA BALAO METALICO, VAZAO TOTAL, PARA CAIXA D'AGUA, AGUA QUENTE, ROSCA 3/4", COM HASTE, TORNEIRA E BALAO METALICOS</t>
  </si>
  <si>
    <t>TORNEIRA DE BOIA CONVENCIONAL PARA CAIXA D'AGUA, 1", AGUA FRIA, COM HASTE E TORNEIRA METALICOS E BALAO PLASTICO</t>
  </si>
  <si>
    <t>TORNEIRA DE BOIA CONVENCIONAL PARA CAIXA D'AGUA, 2", AGUA FRIA, COM HASTE E TORNEIRA METALICOS E BALAO PLASTICO</t>
  </si>
  <si>
    <t>TORNEIRA DE BOIA CONVENCIONAL PARA CAIXA D'AGUA, AGUA FRIA, 1.1/2", COM HASTE E TORNEIRA METALICOS E BALAO PLASTICO</t>
  </si>
  <si>
    <t>TORNEIRA DE BOIA CONVENCIONAL PARA CAIXA D'AGUA, AGUA FRIA, 1.1/4", COM HASTE E TORNEIRA METALICOS E BALAO PLASTICO</t>
  </si>
  <si>
    <t>TORNEIRA DE BOIA CONVENCIONAL PARA CAIXA D'AGUA, AGUA FRIA, 1/2", COM HASTE E TORNEIRA METALICOS E BALAO PLASTICO</t>
  </si>
  <si>
    <t>TORNEIRA DE BOIA CONVENCIONAL PARA CAIXA D'AGUA, AGUA FRIA, 3/4", COM HASTE E TORNEIRA METALICOS E BALAO PLASTICO</t>
  </si>
  <si>
    <t>TORNEIRA DE BOIA VAZAO TOTAL PARA CAIXA D'AGUA, AGUA FRIA, BITOLA 1", COM HASTE E TORNEIRA METALICOS E BALAO PLASTICO</t>
  </si>
  <si>
    <t>TORNEIRA DE BOIA VAZAO TOTAL PARA CAIXA D'AGUA, AGUA FRIA, BITOLA 1/2", COM HASTE E TORNEIRA METALICOS E BALAO PLASTICO</t>
  </si>
  <si>
    <t>TORNEIRA DE BOIA VAZAO TOTAL PARA CAIXA D'AGUA, AGUA FRIA, BITOLA 3/4", COM HASTE E TORNEIRA METALICOS E BALAO PLASTICO</t>
  </si>
  <si>
    <t>TORNEIRA DE MESA PARA LAVATORIO, METALICA CROMADA, COM MISTURADOR MONOCOMANDO, BICA BAIXA</t>
  </si>
  <si>
    <t>TORNEIRA DE MESA PARA LAVATORIO, METALICA CROMADA, COM SENSOR DE APROXIMACAO ELETRICO, BIVOLT</t>
  </si>
  <si>
    <t>TORNEIRA DE MESA/BANCADA, PARA LAVATORIO, FIXA, METALICA CROMADA, PADRAO POPULAR, 1/2" OU 3/4"</t>
  </si>
  <si>
    <t>TORNEIRA DE METAL AMARELO, PARA TANQUE / JARDIM, DE PAREDE, COM BICO PLASTICO, CANO CURTO, AREA EXTERNA, PADRAO POPULAR / USO GERAL, 1/2" OU 3/4"</t>
  </si>
  <si>
    <t>TORNEIRA DE METAL AMARELO, PARA TANQUE / JARDIM, DE PAREDE, SEM BICO, CANO CURTO, PADRAO POPULAR / USO GERAL, 1/2" OU 3/4"</t>
  </si>
  <si>
    <t>TORNEIRA ELETRICA DE PAREDE, PLASTICA, BICA ALTA, PARA COZINHA, 5500 W (110/220 V)</t>
  </si>
  <si>
    <t>TORNEIRA METALICA CROMADA CANO CURTO, SEM BICO, SEM AREJADOR, DE PAREDE, PARA TANQUE E USO GERAL, 1/2" OU 3/4"</t>
  </si>
  <si>
    <t>TORNEIRA METALICA CROMADA DE MESA PARA LAVATORIO, BICA ALTA, COM AREJADOR</t>
  </si>
  <si>
    <t>TORNEIRA METALICA CROMADA DE MESA PARA LAVATORIO, COM SENSOR DE PRESENCA A PILHA, COM AREJADOR EMBUTIDO</t>
  </si>
  <si>
    <t>TORNEIRA METALICA CROMADA DE MESA, PARA LAVATORIO, TEMPORIZADA PRESSAO FECHAMENTO AUTOMATICO, BICA BAIXA</t>
  </si>
  <si>
    <t>TORNEIRA METALICA CROMADA DE PAREDE LONGA PARA LAVATORIO, COM AREJADOR, ACIONAMENTO ALAVANCA, 1/4 DE VOLTA</t>
  </si>
  <si>
    <t>TORNEIRA METALICA CROMADA DE PAREDE, PARA COZINHA, BICA MOVEL, COM AREJADOR, 1/2" OU 3/4"</t>
  </si>
  <si>
    <t>TORNEIRA METALICA CROMADA PARA JARDIM / TANQUE, COM BICO PLASTICO, CANO LONGO, DE PAREDE, PADRAO POPULAR / USO GERAL, 1/2" OU 3/4"</t>
  </si>
  <si>
    <t>TORNEIRA METALICA CROMADA PARA TANQUE / JARDIM, SEM BICO, CANO LONGO, DE PAREDE, PADRAO POPULAR / USO GERAL, 1/2" OU 3/4"</t>
  </si>
  <si>
    <t>TORNEIRA METALICA CROMADA, CANO CURTO, COM AREJADOR, SEM BICO PLASTICO, DE PAREDE, PARA USO GERAL, 1/2" OU 3/4"</t>
  </si>
  <si>
    <t>TORNEIRA METALICA CROMADA, DE MESA/BANCADA, PARA COZINHA, BICA MOVEL, COM AREJADOR, 1/2" OU 3/4"</t>
  </si>
  <si>
    <t>TORNEIRA METALICA CROMADA, RETA, DE PAREDE, PARA COZINHA, COM AREJADOR, PADRAO POPULAR, 1/2" OU 3/4"</t>
  </si>
  <si>
    <t>TORNEIRA METALICA CROMADA, RETA, DE PAREDE, PARA COZINHA, SEM BICO, SEM AREJADOR, PADRAO POPULAR, 1/2" OU 3/4"</t>
  </si>
  <si>
    <t>TORNEIRA PLASTICA DE BOIA CONVENCIONAL PARA CAIXA DE AGUA, AGUA FRIA, 3/4", COM HASTE METALICA E COM TORNEIRA E BALAO PLASTICOS (PADRAO POPULAR)</t>
  </si>
  <si>
    <t>TORNEIRA PLASTICA DE BOIA PARA CAIXA DE DESCARGA, 1/2", BALAO E TORNEIRA PLASTICOS, COM HASTE METALICA</t>
  </si>
  <si>
    <t>TORNEIRA PLASTICA DE MESA, BICA MOVEL, PARA COZINHA 1/2"</t>
  </si>
  <si>
    <t>TORNEIRA PLASTICA PARA TANQUE 1/2" OU 3/4" COM BICO PARA MANGUEIRA</t>
  </si>
  <si>
    <t>TORNO/MORSA DE BANCADA NUMERO 4</t>
  </si>
  <si>
    <t>TRANSFORMADOR TRIFASICO DE DISTRIBUICAO, POTENCIA DE 1000 KVA, TENSAO NOMINAL DE 15 KV, TENSAO SECUNDARIA DE 220/127V, EM OLEO ISOLANTE TIPO MINERAL</t>
  </si>
  <si>
    <t>TRANSFORMADOR TRIFASICO DE DISTRIBUICAO, POTENCIA DE 112,5 KVA, TENSAO NOMINAL DE 15 KV, TENSAO SECUNDARIA DE 220/127V, EM OLEO ISOLANTE TIPO MINERAL</t>
  </si>
  <si>
    <t>TRANSFORMADOR TRIFASICO DE DISTRIBUICAO, POTENCIA DE 15 KVA, TENSAO NOMINAL DE 15 KV, TENSAO SECUNDARIA DE 220/127V, EM OLEO ISOLANTE TIPO MINERAL</t>
  </si>
  <si>
    <t>TRANSFORMADOR TRIFASICO DE DISTRIBUICAO, POTENCIA DE 150 KVA, TENSAO NOMINAL DE 15 KV, TENSAO SECUNDARIA DE 220/127V, EM OLEO ISOLANTE TIPO MINERAL</t>
  </si>
  <si>
    <t>TRANSFORMADOR TRIFASICO DE DISTRIBUICAO, POTENCIA DE 1500 KVA, TENSAO NOMINAL DE 15 KV, TENSAO SECUNDARIA DE 220/127V, EM OLEO ISOLANTE TIPO MINERAL</t>
  </si>
  <si>
    <t>TRANSFORMADOR TRIFASICO DE DISTRIBUICAO, POTENCIA DE 225 KVA, TENSAO NOMINAL DE 15 KV, TENSAO SECUNDARIA DE 220/127V, EM OLEO ISOLANTE TIPO MINERAL</t>
  </si>
  <si>
    <t>TRANSFORMADOR TRIFASICO DE DISTRIBUICAO, POTENCIA DE 30 KVA, TENSAO NOMINAL DE 15 KV, TENSAO SECUNDARIA DE 220/127V, EM OLEO ISOLANTE TIPO MINERAL</t>
  </si>
  <si>
    <t>TRANSFORMADOR TRIFASICO DE DISTRIBUICAO, POTENCIA DE 300 KVA, TENSAO NOMINAL DE 15 KV, TENSAO SECUNDARIA DE 220/127V, EM OLEO ISOLANTE TIPO MINERAL</t>
  </si>
  <si>
    <t>TRANSFORMADOR TRIFASICO DE DISTRIBUICAO, POTENCIA DE 45 KVA, TENSAO NOMINAL DE 15 KV, TENSAO SECUNDARIA DE 220/127V, EM OLEO ISOLANTE TIPO MINERAL</t>
  </si>
  <si>
    <t>TRANSFORMADOR TRIFASICO DE DISTRIBUICAO, POTENCIA DE 500 KVA, TENSAO NOMINAL DE 15 KV, TENSAO SECUNDARIA DE 220/127V, EM OLEO ISOLANTE TIPO MINERAL</t>
  </si>
  <si>
    <t>TRANSFORMADOR TRIFASICO DE DISTRIBUICAO, POTENCIA DE 75 KVA, TENSAO NOMINAL DE 15 KV, TENSAO SECUNDARIA DE 220/127V, EM OLEO ISOLANTE TIPO MINERAL</t>
  </si>
  <si>
    <t>TRANSFORMADOR TRIFASICO DE DISTRIBUICAO, POTENCIA DE 750 KVA, TENSAO NOMINAL DE 15 KV, TENSAO SECUNDARIA DE 220/127V, EM OLEO ISOLANTE TIPO MINERAL</t>
  </si>
  <si>
    <t>TRANSPORTE - HORISTA (COLETADO CAIXA - ENCARGOS COMPLEMENTARES)</t>
  </si>
  <si>
    <t>TRANSPORTE - MENSALISTA (COLETADO CAIXA - ENCARGOS COMPLEMENTARES)</t>
  </si>
  <si>
    <t>TRATOR DE ESTEIRAS, POTENCIA 125 HP, PESO OPERACIONAL DE 12,9 T, COM LAMINA COM CAPACIDADE DE 2,7 M3</t>
  </si>
  <si>
    <t>TRATOR DE ESTEIRAS, POTENCIA DE 100 HP, PESO OPERACIONAL DE 9,4 T, COM LAMINA COM CAPACIDADE DE 2,19 M3</t>
  </si>
  <si>
    <t>TRATOR DE ESTEIRAS, POTENCIA DE 150 HP, PESO OPERACIONAL DE 16,7 T, COM RODA MOTRIZ ELEVADA E LAMINA COM CONTATO DE 3,18M3</t>
  </si>
  <si>
    <t>TRATOR DE ESTEIRAS, POTENCIA DE 170 HP, PESO OPERACIONAL DE 19 T, COM LAMINA COM CAPACIDADE DE 5,2 M3</t>
  </si>
  <si>
    <t>TRATOR DE ESTEIRAS, POTENCIA DE 347 HP, PESO OPERACIONAL DE 38,5 T, COM LAMINA COM CAPACIDADE DE 8,70M3</t>
  </si>
  <si>
    <t>TRATOR DE PNEUS COM POTENCIA DE 122 CV, TRACAO 4 X 4, PESO COM LASTRO DE 4510 KG</t>
  </si>
  <si>
    <t>TRATOR DE PNEUS COM POTENCIA DE 85 CV, TRACAO 4 X 4, PESO COM LASTRO DE 4675 KG</t>
  </si>
  <si>
    <t>TRAVA / PRENDEDOR DE PORTA, EM LATAO CROMADO, MONTADO EM PISO</t>
  </si>
  <si>
    <t>TRAVA-QUEDAS EM ACO PARA CORDA DE 12 MM, EXTENSOR DE 25 X 300 MM, COM MOSQUETAO TIPO GANCHO TRAVA DUPLA</t>
  </si>
  <si>
    <t>TRELICA NERVURADA (ESPACADOR), ALTURA = 120,0 MM, DIAMETRO DOS BANZOS INFERIORES E SUPERIOR = 6,0 MM, DIAMETRO DA DIAGONAL = 4,2 MM</t>
  </si>
  <si>
    <t>TRENA COM FITA DE ACO DE 10 M X 25 MM (COMPRIMENTO X LARGURA)</t>
  </si>
  <si>
    <t>TRILHO PANTOGRAFICO CONCAVO, TIPO U, EM ALUMINIO, COM DIMENSOES DE APROX *35 X 35* MM, PARA ROLDANA DE PORTA DE CORRER</t>
  </si>
  <si>
    <t>TRILHO PANTOGRAFICO RETO, EM ALUMINIO, TIPO U, COM DIMENSOES DE *38 X 38* MM PARA PORTA DE CORRER</t>
  </si>
  <si>
    <t>TRILHO QUADRADO FRISADO PARA RODIZIO (VERGALHAO MACICO), EM ALUMINIO, COM DIMENSOES DE *6 X 6* MM</t>
  </si>
  <si>
    <t>TRINCHA CERDAS GRIS 1.1/2" (38 MM)</t>
  </si>
  <si>
    <t>TRINCHA DE 1" COM CERDAS SINTETICAS</t>
  </si>
  <si>
    <t>TRINCHA DE 2" COM CERDAS SINTETICAS</t>
  </si>
  <si>
    <t>TUBO / MANGUEIRA PRETA EM POLIETILENO, LINHA PESADA OU REFORCADA, TIPO ESPAGUETE, PARA INJECAO DE CALDA DE CIMENTO, D = 1/2", ESPESSURA 1,5 MM</t>
  </si>
  <si>
    <t>TUBO 26" EM CHAPA PRETA, E= 3/16", 147 KG/6 M</t>
  </si>
  <si>
    <t>TUBO 30" EM CHAPA PRETA, E= 1/4", 175 KG/6 M</t>
  </si>
  <si>
    <t>TUBO 30" EM CHAPA PRETA, E= 3/8", 177 KG/6 M</t>
  </si>
  <si>
    <t>TUBO ACO CARBONO COM COSTURA, NBR 5580, CLASSE L, DN = 15 MM, E = 2,25 MM, 1,06 KG/M</t>
  </si>
  <si>
    <t>TUBO ACO CARBONO COM COSTURA, NBR 5580, CLASSE L, DN = 25 MM, E = 2,65 MM, 2,02 KG/M</t>
  </si>
  <si>
    <t>TUBO ACO CARBONO COM COSTURA, NBR 5580, CLASSE L, DN = 40 MM, E = 3,0 MM, 3,34 KG/M</t>
  </si>
  <si>
    <t>TUBO ACO CARBONO COM COSTURA, NBR 5580, CLASSE L, DN = 80 MM, E = 3,35 MM, 7,07 KG/M</t>
  </si>
  <si>
    <t>TUBO ACO CARBONO COM COSTURA, NBR 5580, CLASSE M, DN = 25 MM, E = 3,35 MM, *2,50* KG//M</t>
  </si>
  <si>
    <t>TUBO ACO CARBONO COM COSTURA, NBR 5580, CLASSE M, DN = 40 MM, E = 3,35 MM, *3,71* KG//M</t>
  </si>
  <si>
    <t>TUBO ACO CARBONO COM COSTURA, NBR 5580, CLASSE M, DN = 80 MM, E = 4,05 MM, *8,47* KG/M</t>
  </si>
  <si>
    <t>TUBO ACO CARBONO SEM COSTURA 1 1/2", E= *3,68 MM, SCHEDULE 40, 4,05 KG/M</t>
  </si>
  <si>
    <t>TUBO ACO CARBONO SEM COSTURA 1 1/4", E= *3,56 MM, SCHEDULE 40, *3,38* KG/M</t>
  </si>
  <si>
    <t>TUBO ACO CARBONO SEM COSTURA 1", E= *3,38 MM, SCHEDULE 40, *2,50* KG/M</t>
  </si>
  <si>
    <t>TUBO ACO CARBONO SEM COSTURA 1/2", E= *2,77 MM, SCHEDULE 40, *1,27 KG/M</t>
  </si>
  <si>
    <t>TUBO ACO CARBONO SEM COSTURA 1/2", E= *3,73 MM, SCHEDULE 80, *1,62 KG/M</t>
  </si>
  <si>
    <t>TUBO ACO CARBONO SEM COSTURA 14", E= *11,13 MM, SCHEDULE 40, *94,55 KG/M</t>
  </si>
  <si>
    <t>TUBO ACO CARBONO SEM COSTURA 2 1/2", E = 5,16 MM, SCHEDULE 40 (8,62 KG/M)</t>
  </si>
  <si>
    <t>TUBO ACO CARBONO SEM COSTURA 2", E= *3,91* MM, SCHEDULE 40, *5,43* KG/M</t>
  </si>
  <si>
    <t>TUBO ACO CARBONO SEM COSTURA 20", E= *12,70 MM, SCHEDULE 30, *154,97 KG/M</t>
  </si>
  <si>
    <t>TUBO ACO CARBONO SEM COSTURA 20", E= *6,35 MM, SCHEDULE 10, *78,46 KG/M</t>
  </si>
  <si>
    <t>TUBO ACO CARBONO SEM COSTURA 3", E= *5,49 MM, SCHEDULE 40, *11,28* KG/M</t>
  </si>
  <si>
    <t>TUBO ACO CARBONO SEM COSTURA 3/4", E= *2,87 MM, SCHEDULE 40, *1,69 KG/M</t>
  </si>
  <si>
    <t>TUBO ACO CARBONO SEM COSTURA 3/4", E= *3,91 MM, SCHEDULE 80, *2,19 KG/M.</t>
  </si>
  <si>
    <t>TUBO ACO CARBONO SEM COSTURA 4", E= *6,02 MM, SCHEDULE 40, *16,06 KG/M</t>
  </si>
  <si>
    <t>TUBO ACO CARBONO SEM COSTURA 4", E= *8,56 MM, SCHEDULE 80, *22,31 KG/M</t>
  </si>
  <si>
    <t>TUBO ACO CARBONO SEM COSTURA 5", E= *6,55 MM, SCHEDULE 40, *21,75* KG/M</t>
  </si>
  <si>
    <t>TUBO ACO CARBONO SEM COSTURA 6", E= *10,97 MM, SCHEDULE 80, *42,56 KG/M</t>
  </si>
  <si>
    <t>TUBO ACO CARBONO SEM COSTURA 6", E= 7,11 MM, SCHEDULE 40, *28,26 KG/M</t>
  </si>
  <si>
    <t>TUBO ACO CARBONO SEM COSTURA 8", E= *12,70 MM, SCHEDULE 80, *64,64 KG/M</t>
  </si>
  <si>
    <t>TUBO ACO CARBONO SEM COSTURA 8", E= *6,35 MM, SCHEDULE 20, *33,27 KG/M</t>
  </si>
  <si>
    <t>TUBO ACO CARBONO SEM COSTURA 8", E= *7,04 MM, SCHEDULE 30, *36,75 KG/M</t>
  </si>
  <si>
    <t>TUBO ACO CARBONO SEM COSTURA 8", E= *8,18 MM, SCHEDULE 40, *42,55 KG/M</t>
  </si>
  <si>
    <t>TUBO ACO GALVANIZADO COM COSTURA, CLASSE LEVE, DN 100 MM (4"), E = 3,75 MM, *10,55* KG/M (NBR 5580)</t>
  </si>
  <si>
    <t>TUBO ACO GALVANIZADO COM COSTURA, CLASSE LEVE, DN 15 MM (1/2"), E = 2,25 MM, *1,2* KG/M (NBR 5580)</t>
  </si>
  <si>
    <t>TUBO ACO GALVANIZADO COM COSTURA, CLASSE LEVE, DN 20 MM (3/4"), E = 2,25 MM, *1,3* KG/M (NBR 5580)</t>
  </si>
  <si>
    <t>TUBO ACO GALVANIZADO COM COSTURA, CLASSE LEVE, DN 25 MM (1"), E = 2,65 MM, *2,11* KG/M (NBR 5580)</t>
  </si>
  <si>
    <t>TUBO ACO GALVANIZADO COM COSTURA, CLASSE LEVE, DN 32 MM (1 1/4"), E = 2,65 MM, *2,71* KG/M (NBR 5580)</t>
  </si>
  <si>
    <t>TUBO ACO GALVANIZADO COM COSTURA, CLASSE LEVE, DN 40 MM (1 1/2"), E = 3,00 MM, *3,48* KG/M (NBR 5580)</t>
  </si>
  <si>
    <t>TUBO ACO GALVANIZADO COM COSTURA, CLASSE LEVE, DN 50 MM (2"), E = 3,00 MM, *4,40* KG/M (NBR 5580)</t>
  </si>
  <si>
    <t>TUBO ACO GALVANIZADO COM COSTURA, CLASSE LEVE, DN 65 MM (2 1/2"), E = 3,35 MM, * 6,23* KG/M (NBR 5580)</t>
  </si>
  <si>
    <t>TUBO ACO GALVANIZADO COM COSTURA, CLASSE LEVE, DN 80 MM (3"), E = 3,35 MM, *7,32* KG/M (NBR 5580)</t>
  </si>
  <si>
    <t>TUBO ACO GALVANIZADO COM COSTURA, CLASSE MEDIA, DN 1", E = 3,38 MM, PESO 2,50 KG/M (NBR 5580)</t>
  </si>
  <si>
    <t>TUBO ACO GALVANIZADO COM COSTURA, CLASSE MEDIA, DN 1.1/2", E = *3,25* MM, PESO *3,61* KG/M (NBR 5580)</t>
  </si>
  <si>
    <t>TUBO ACO GALVANIZADO COM COSTURA, CLASSE MEDIA, DN 1.1/4", E = *3,25* MM, PESO *3,14* KG/M (NBR 5580)</t>
  </si>
  <si>
    <t>TUBO ACO GALVANIZADO COM COSTURA, CLASSE MEDIA, DN 1/2", E = *2,65* MM, PESO *1,22* KG/M (NBR 5580)</t>
  </si>
  <si>
    <t>TUBO ACO GALVANIZADO COM COSTURA, CLASSE MEDIA, DN 2", E = *3,65* MM, PESO *5,10* KG/M (NBR 5580)</t>
  </si>
  <si>
    <t>TUBO ACO GALVANIZADO COM COSTURA, CLASSE MEDIA, DN 2.1/2", E = *3,65* MM, PESO *6,51* KG/M (NBR 5580)</t>
  </si>
  <si>
    <t>TUBO ACO GALVANIZADO COM COSTURA, CLASSE MEDIA, DN 3", E = *4,05* MM, PESO *8,47* KG/M (NBR 5580)</t>
  </si>
  <si>
    <t>TUBO ACO GALVANIZADO COM COSTURA, CLASSE MEDIA, DN 3/4", E = *2,65* MM, PESO *1,58* KG/M (NBR 5580)</t>
  </si>
  <si>
    <t>TUBO ACO GALVANIZADO COM COSTURA, CLASSE MEDIA, DN 4", E = 4,50* MM, PESO 12,10* KG/M (NBR 5580)</t>
  </si>
  <si>
    <t>TUBO ACO GALVANIZADO COM COSTURA, CLASSE MEDIA, DN 5", E = *5,40* MM, PESO *17,80* KG/M (NBR 5580)</t>
  </si>
  <si>
    <t>TUBO ACO GALVANIZADO COM COSTURA, CLASSE MEDIA, DN 6", E = 4,85* MM, PESO 19,68* KG/M (NBR 5580)</t>
  </si>
  <si>
    <t>TUBO ACO INDUSTRIAL DN 2" (50,8 MM) E=1,50MM, PESO= 1,8237 KG/M</t>
  </si>
  <si>
    <t>TUBO COLETOR DE ESGOTO PVC, JEI, DN 100 MM (NBR 7362)</t>
  </si>
  <si>
    <t>TUBO COLETOR DE ESGOTO PVC, JEI, DN 200 MM (NBR 7362)</t>
  </si>
  <si>
    <t>TUBO COLETOR DE ESGOTO PVC, JEI, DN 250 MM (NBR 7362)</t>
  </si>
  <si>
    <t>TUBO COLETOR DE ESGOTO PVC, JEI, DN 300 MM (NBR 7362)</t>
  </si>
  <si>
    <t>TUBO COLETOR DE ESGOTO PVC, JEI, DN 350 MM (NBR 7362)</t>
  </si>
  <si>
    <t>TUBO COLETOR DE ESGOTO PVC, JEI, DN 400 MM (NBR 7362)</t>
  </si>
  <si>
    <t>TUBO COLETOR DE ESGOTO, PVC, JEI, DN 150 MM (NBR 7362)</t>
  </si>
  <si>
    <t>TUBO CORRUGADO PEAD, PAREDE DUPLA, INTERNA LISA, JEI DN/DI 500 MM (DRENAGEM/ESGOTO)</t>
  </si>
  <si>
    <t>TUBO CORRUGADO PEAD, PAREDE DUPLA, INTERNA LISA, JEI, DN/DI *1000* MM, PARA SANEAMENTO (DRENAGEM/ESGOTO)</t>
  </si>
  <si>
    <t>TUBO CORRUGADO PEAD, PAREDE DUPLA, INTERNA LISA, JEI, DN/DI *400* MM, PARA SANEAMENTO (DRENAGEM/ESGOTO)</t>
  </si>
  <si>
    <t>TUBO CORRUGADO PEAD, PAREDE DUPLA, INTERNA LISA, JEI, DN/DI *800* MM, PARA SANEAMENTO (DRENAGEM/ESGOTO)</t>
  </si>
  <si>
    <t>TUBO CORRUGADO PEAD, PAREDE DUPLA, INTERNA LISA, JEI, DN/DI 1200 MM, PARA SANEAMENTO (DRENAGEM/ESGOTO)</t>
  </si>
  <si>
    <t>TUBO CORRUGADO PEAD, PAREDE DUPLA, INTERNA LISA, JEI, DN/DI 250 MM, PARA SANEAMENTO (DRENAGEM/ESGOTO)</t>
  </si>
  <si>
    <t>TUBO CORRUGADO PEAD, PAREDE DUPLA, INTERNA LISA, JEI, DN/DI 300 MM, PARA SANEAMENTO (DRENAGEM/ESGOTO)</t>
  </si>
  <si>
    <t>TUBO CORRUGADO PEAD, PAREDE DUPLA, INTERNA LISA, JEI, DN/DI 600 MM, PARA SANEAMENTO (DRENAGEM/ESGOTO)</t>
  </si>
  <si>
    <t>TUBO CPVC SOLDAVEL, 35 MM, AGUA QUENTE PREDIAL (NBR 15884)</t>
  </si>
  <si>
    <t>TUBO CPVC, SOLDAVEL, 114 MM, AGUA QUENTE (NBR 15884)</t>
  </si>
  <si>
    <t>TUBO CPVC, SOLDAVEL, 15 MM, AGUA QUENTE PREDIAL (NBR 15884)</t>
  </si>
  <si>
    <t>TUBO CPVC, SOLDAVEL, 22 MM, AGUA QUENTE PREDIAL (NBR 15884)</t>
  </si>
  <si>
    <t>TUBO CPVC, SOLDAVEL, 28 MM, AGUA QUENTE PREDIAL (NBR 15884)</t>
  </si>
  <si>
    <t>TUBO CPVC, SOLDAVEL, 42 MM, AGUA QUENTE PREDIAL (NBR 15884)</t>
  </si>
  <si>
    <t>TUBO CPVC, SOLDAVEL, 54 MM, AGUA QUENTE PREDIAL (NBR 15884)</t>
  </si>
  <si>
    <t>TUBO CPVC, SOLDAVEL, 73 MM, AGUA QUENTE PREDIAL (NBR 15884)</t>
  </si>
  <si>
    <t>TUBO CPVC, SOLDAVEL, 89 MM, AGUA QUENTE PREDIAL (NBR 15884)</t>
  </si>
  <si>
    <t>TUBO DE BORRACHA ELASTOMERICA FLEXIVEL, PRETA, PARA ISOLAMENTO TERMICO DE TUBULACAO, DN 1 1/8" (28 MM), E= 32 MM, COEFICIENTE DE CONDUTIVIDADE TERMICA 0,036W/MK, VAPOR DE AGUA MAIOR OU IGUAL A 10.000</t>
  </si>
  <si>
    <t>TUBO DE BORRACHA ELASTOMERICA FLEXIVEL, PRETA, PARA ISOLAMENTO TERMICO DE TUBULACAO, DN 1 3/8" (35 MM), E= 32 MM, COEFICIENTE DE CONDUTIVIDADE TERMICA 0,036W/MK, VAPOR DE AGUA MAIOR OU IGUAL A 10.000</t>
  </si>
  <si>
    <t>TUBO DE BORRACHA ELASTOMERICA FLEXIVEL, PRETA, PARA ISOLAMENTO TERMICO DE TUBULACAO, DN 1 5/8" (42 MM), E= 32 MM, COEFICIENTE DE CONDUTIVIDADE TERMICA 0,036W/MK, VAPOR DE AGUA MAIOR OU IGUAL A 10.000</t>
  </si>
  <si>
    <t>TUBO DE BORRACHA ELASTOMERICA FLEXIVEL, PRETA, PARA ISOLAMENTO TERMICO DE TUBULACAO, DN 1" (25 MM), E= 32 MM, COEFICIENTE DE CONDUTIVIDADE TERMICA 0,036W/MK, VAPOR DE AGUA MAIOR OU IGUAL A 10.000</t>
  </si>
  <si>
    <t>TUBO DE BORRACHA ELASTOMERICA FLEXIVEL, PRETA, PARA ISOLAMENTO TERMICO DE TUBULACAO, DN 1/2" (12 MM), E= 19 MM, COEFICIENTE DE CONDUTIVIDADE TERMICA 0,036W/MK, VAPOR DE AGUA MAIOR OU IGUAL A 10.000</t>
  </si>
  <si>
    <t>TUBO DE BORRACHA ELASTOMERICA FLEXIVEL, PRETA, PARA ISOLAMENTO TERMICO DE TUBULACAO, DN 1/4" (6 MM), E= 9 MM, COEFICIENTE DE CONDUTIVIDADE TERMICA 0,036W/MK, VAPOR DE AGUA MAIOR OU IGUAL A 10.000</t>
  </si>
  <si>
    <t>TUBO DE BORRACHA ELASTOMERICA FLEXIVEL, PRETA, PARA ISOLAMENTO TERMICO DE TUBULACAO, DN 2 1/8" (54 MM), E= 32 MM, COEFICIENTE DE CONDUTIVIDADE TERMICA 0,036W/MK, VAPOR DE AGUA MAIOR OU IGUAL A 10.000</t>
  </si>
  <si>
    <t>TUBO DE BORRACHA ELASTOMERICA FLEXIVEL, PRETA, PARA ISOLAMENTO TERMICO DE TUBULACAO, DN 2 5/8" (*64* MM), E= *32* MM, COEFICIENTE DE CONDUTIVIDADE TERMICA 0,036W/MK, VAPOR DE AGUA MAIOR OU IGUAL A 10.000</t>
  </si>
  <si>
    <t>TUBO DE BORRACHA ELASTOMERICA FLEXIVEL, PRETA, PARA ISOLAMENTO TERMICO DE TUBULACAO, DN 3/4" (18 MM), E= 32 MM, COEFICIENTE DE CONDUTIVIDADE TERMICA 0,036W/MK, VAPOR DE AGUA MAIOR OU IGUAL A 10.000</t>
  </si>
  <si>
    <t>TUBO DE BORRACHA ELASTOMERICA FLEXIVEL, PRETA, PARA ISOLAMENTO TERMICO DE TUBULACAO, DN 3/8" (10 MM), E= 19 MM, COEFICIENTE DE CONDUTIVIDADE TERMICA 0,036W/MK, VAPOR DE AGUA MAIOR OU IGUAL A 10.000</t>
  </si>
  <si>
    <t>TUBO DE BORRACHA ELASTOMERICA FLEXIVEL, PRETA, PARA ISOLAMENTO TERMICO DE TUBULACAO, DN 5/8" (15 MM), E= 19 MM, COEFICIENTE DE CONDUTIVIDADE TERMICA 0,036W/MK, VAPOR DE AGUA MAIOR OU IGUAL A 10.000</t>
  </si>
  <si>
    <t>TUBO DE BORRACHA ELASTOMERICA FLEXIVEL, PRETA, PARA ISOLAMENTO TERMICO DE TUBULACAO, DN 7/8" (22 MM), E= 32 MM, COEFICIENTE DE CONDUTIVIDADE TERMICA 0,036W/MK, VAPOR DE AGUA MAIOR OU IGUAL A 10.000</t>
  </si>
  <si>
    <t>TUBO DE COBRE CLASSE "A", DN = 1 1/2" (42 MM), PARA INSTALACOES DE MEDIA PRESSAO PARA GASES COMBUSTIVEIS E MEDICINAIS</t>
  </si>
  <si>
    <t>TUBO DE COBRE CLASSE "A", DN = 1 1/4" (35 MM), PARA INSTALACOES DE MEDIA PRESSAO PARA GASES COMBUSTIVEIS E MEDICINAIS</t>
  </si>
  <si>
    <t>TUBO DE COBRE CLASSE "A", DN = 1" (28 MM), PARA INSTALACOES DE MEDIA PRESSAO PARA GASES COMBUSTIVEIS E MEDICINAIS</t>
  </si>
  <si>
    <t>TUBO DE COBRE CLASSE "A", DN = 1/2" (15 MM), PARA INSTALACOES DE MEDIA PRESSAO PARA GASES COMBUSTIVEIS E MEDICINAIS</t>
  </si>
  <si>
    <t>TUBO DE COBRE CLASSE "A", DN = 2 1/2" (66 MM), PARA INSTALACOES DE MEDIA PRESSAO PARA GASES COMBUSTIVEIS E MEDICINAIS</t>
  </si>
  <si>
    <t>TUBO DE COBRE CLASSE "A", DN = 2" (54 MM), PARA INSTALACOES DE MEDIA PRESSAO PARA GASES COMBUSTIVEIS E MEDICINAIS</t>
  </si>
  <si>
    <t>TUBO DE COBRE CLASSE "A", DN = 3" (79 MM), PARA INSTALACOES DE MEDIA PRESSAO PARA GASES COMBUSTIVEIS E MEDICINAIS</t>
  </si>
  <si>
    <t>TUBO DE COBRE CLASSE "A", DN = 3/4" (22 MM), PARA INSTALACOES DE MEDIA PRESSAO PARA GASES COMBUSTIVEIS E MEDICINAIS</t>
  </si>
  <si>
    <t>TUBO DE COBRE CLASSE "A", DN = 4" (104 MM), PARA INSTALACOES DE MEDIA PRESSAO PARA GASES COMBUSTIVEIS E MEDICINAIS</t>
  </si>
  <si>
    <t>TUBO DE COBRE CLASSE "E", DN = 104 MM, PARA INSTALACAO HIDRAULICA PREDIAL</t>
  </si>
  <si>
    <t>TUBO DE COBRE CLASSE "E", DN = 15 MM, PARA INSTALACAO HIDRAULICA PREDIAL</t>
  </si>
  <si>
    <t>TUBO DE COBRE CLASSE "E", DN = 22 MM, PARA INSTALACAO HIDRAULICA PREDIAL</t>
  </si>
  <si>
    <t>TUBO DE COBRE CLASSE "E", DN = 28 MM, PARA INSTALACAO HIDRAULICA PREDIAL</t>
  </si>
  <si>
    <t>TUBO DE COBRE CLASSE "E", DN = 35 MM, PARA INSTALACAO HIDRAULICA PREDIAL</t>
  </si>
  <si>
    <t>TUBO DE COBRE CLASSE "E", DN = 42 MM, PARA INSTALACAO HIDRAULICA PREDIAL</t>
  </si>
  <si>
    <t>TUBO DE COBRE CLASSE "E", DN = 54 MM, PARA INSTALACAO HIDRAULICA PREDIAL</t>
  </si>
  <si>
    <t>TUBO DE COBRE CLASSE "E", DN = 66 MM, PARA INSTALACAO HIDRAULICA PREDIAL</t>
  </si>
  <si>
    <t>TUBO DE COBRE CLASSE "E", DN = 79 MM, PARA INSTALACAO HIDRAULICA PREDIAL</t>
  </si>
  <si>
    <t>TUBO DE COBRE FLEXIVEL, D = 1/2", E = 0,79 MM, PARA AR-CONDICIONADO/ INSTALACOES GAS RESIDENCIAIS E COMERCIAIS</t>
  </si>
  <si>
    <t>TUBO DE COBRE FLEXIVEL, D = 1/4", E = 0,79 MM, PARA AR-CONDICIONADO/ INSTALACOES GAS RESIDENCIAIS E COMERCIAIS</t>
  </si>
  <si>
    <t>TUBO DE COBRE FLEXIVEL, D = 3/16", E = 0,79 MM, PARA AR-CONDICIONADO/ INSTALACOES GAS RESIDENCIAIS E COMERCIAIS</t>
  </si>
  <si>
    <t>TUBO DE COBRE FLEXIVEL, D = 3/8", E = 0,79 MM, PARA AR-CONDICIONADO/ INSTALACOES GAS RESIDENCIAIS E COMERCIAIS</t>
  </si>
  <si>
    <t>TUBO DE COBRE FLEXIVEL, D = 5/16", E = 0,79 MM, PARA AR-CONDICIONADO/ INSTALACOES GAS RESIDENCIAIS E COMERCIAIS</t>
  </si>
  <si>
    <t>TUBO DE COBRE FLEXIVEL, D = 5/8", E = 0,79 MM, PARA AR-CONDICIONADO/ INSTALACOES GAS RESIDENCIAIS E COMERCIAIS</t>
  </si>
  <si>
    <t>TUBO DE CONCRETO ARMADO PARA AGUAS PLUVIAIS, CLASSE PA-1, COM ENCAIXE PONTA E BOLSA, DIAMETRO NOMINAL DE 1000 MM</t>
  </si>
  <si>
    <t>TUBO DE CONCRETO ARMADO PARA AGUAS PLUVIAIS, CLASSE PA-1, COM ENCAIXE PONTA E BOLSA, DIAMETRO NOMINAL DE 1100 MM</t>
  </si>
  <si>
    <t>TUBO DE CONCRETO ARMADO PARA AGUAS PLUVIAIS, CLASSE PA-1, COM ENCAIXE PONTA E BOLSA, DIAMETRO NOMINAL DE 1200 MM</t>
  </si>
  <si>
    <t>TUBO DE CONCRETO ARMADO PARA AGUAS PLUVIAIS, CLASSE PA-1, COM ENCAIXE PONTA E BOLSA, DIAMETRO NOMINAL DE 1500 MM</t>
  </si>
  <si>
    <t>TUBO DE CONCRETO ARMADO PARA AGUAS PLUVIAIS, CLASSE PA-1, COM ENCAIXE PONTA E BOLSA, DIAMETRO NOMINAL DE 2000 MM</t>
  </si>
  <si>
    <t>TUBO DE CONCRETO ARMADO PARA AGUAS PLUVIAIS, CLASSE PA-1, COM ENCAIXE PONTA E BOLSA, DIAMETRO NOMINAL DE 300 MM</t>
  </si>
  <si>
    <t>TUBO DE CONCRETO ARMADO PARA AGUAS PLUVIAIS, CLASSE PA-1, COM ENCAIXE PONTA E BOLSA, DIAMETRO NOMINAL DE 400 MM</t>
  </si>
  <si>
    <t>TUBO DE CONCRETO ARMADO PARA AGUAS PLUVIAIS, CLASSE PA-1, COM ENCAIXE PONTA E BOLSA, DIAMETRO NOMINAL DE 700 MM</t>
  </si>
  <si>
    <t>TUBO DE CONCRETO ARMADO PARA AGUAS PLUVIAIS, CLASSE PA-1, COM ENCAIXE PONTA E BOLSA, DIAMETRO NOMINAL DE 800 MM</t>
  </si>
  <si>
    <t>TUBO DE CONCRETO ARMADO PARA AGUAS PLUVIAIS, CLASSE PA-1, COM ENCAIXE PONTA E BOLSA, DIAMETRO NOMINAL DE 900 MM</t>
  </si>
  <si>
    <t>TUBO DE CONCRETO ARMADO PARA AGUAS PLUVIAIS, CLASSE PA-1, COM ENCAIXE PONTA E BOLSA, DIAMETRO NOMINAL DE = 600 MM</t>
  </si>
  <si>
    <t>TUBO DE CONCRETO ARMADO PARA AGUAS PLUVIAIS, CLASSE PA-2, COM ENCAIXE PONTA E BOLSA, DIAMETRO NOMINAL DE 1000 MM</t>
  </si>
  <si>
    <t>TUBO DE CONCRETO ARMADO PARA AGUAS PLUVIAIS, CLASSE PA-2, COM ENCAIXE PONTA E BOLSA, DIAMETRO NOMINAL DE 1100 MM</t>
  </si>
  <si>
    <t>TUBO DE CONCRETO ARMADO PARA AGUAS PLUVIAIS, CLASSE PA-2, COM ENCAIXE PONTA E BOLSA, DIAMETRO NOMINAL DE 1200 MM</t>
  </si>
  <si>
    <t>TUBO DE CONCRETO ARMADO PARA AGUAS PLUVIAIS, CLASSE PA-2, COM ENCAIXE PONTA E BOLSA, DIAMETRO NOMINAL DE 1500 MM</t>
  </si>
  <si>
    <t>TUBO DE CONCRETO ARMADO PARA AGUAS PLUVIAIS, CLASSE PA-2, COM ENCAIXE PONTA E BOLSA, DIAMETRO NOMINAL DE 2000 MM</t>
  </si>
  <si>
    <t>TUBO DE CONCRETO ARMADO PARA AGUAS PLUVIAIS, CLASSE PA-2, COM ENCAIXE PONTA E BOLSA, DIAMETRO NOMINAL DE 300 MM</t>
  </si>
  <si>
    <t>TUBO DE CONCRETO ARMADO PARA AGUAS PLUVIAIS, CLASSE PA-2, COM ENCAIXE PONTA E BOLSA, DIAMETRO NOMINAL DE 400 MM</t>
  </si>
  <si>
    <t>TUBO DE CONCRETO ARMADO PARA AGUAS PLUVIAIS, CLASSE PA-2, COM ENCAIXE PONTA E BOLSA, DIAMETRO NOMINAL DE 500 MM</t>
  </si>
  <si>
    <t>TUBO DE CONCRETO ARMADO PARA AGUAS PLUVIAIS, CLASSE PA-2, COM ENCAIXE PONTA E BOLSA, DIAMETRO NOMINAL DE 600 MM</t>
  </si>
  <si>
    <t>TUBO DE CONCRETO ARMADO PARA AGUAS PLUVIAIS, CLASSE PA-2, COM ENCAIXE PONTA E BOLSA, DIAMETRO NOMINAL DE 700 MM</t>
  </si>
  <si>
    <t>TUBO DE CONCRETO ARMADO PARA AGUAS PLUVIAIS, CLASSE PA-2, COM ENCAIXE PONTA E BOLSA, DIAMETRO NOMINAL DE 800 MM</t>
  </si>
  <si>
    <t>TUBO DE CONCRETO ARMADO PARA AGUAS PLUVIAIS, CLASSE PA-2, COM ENCAIXE PONTA E BOLSA, DIAMETRO NOMINAL DE 900 MM</t>
  </si>
  <si>
    <t>TUBO DE CONCRETO ARMADO PARA AGUAS PLUVIAIS, CLASSE PA-3, COM ENCAIXE PONTA E BOLSA, DIAMETRO NOMINAL DE 1000 MM</t>
  </si>
  <si>
    <t>TUBO DE CONCRETO ARMADO PARA AGUAS PLUVIAIS, CLASSE PA-3, COM ENCAIXE PONTA E BOLSA, DIAMETRO NOMINAL DE 1100 MM</t>
  </si>
  <si>
    <t>TUBO DE CONCRETO ARMADO PARA AGUAS PLUVIAIS, CLASSE PA-3, COM ENCAIXE PONTA E BOLSA, DIAMETRO NOMINAL DE 1200 MM</t>
  </si>
  <si>
    <t>TUBO DE CONCRETO ARMADO PARA AGUAS PLUVIAIS, CLASSE PA-3, COM ENCAIXE PONTA E BOLSA, DIAMETRO NOMINAL DE 1500 MM</t>
  </si>
  <si>
    <t>TUBO DE CONCRETO ARMADO PARA AGUAS PLUVIAIS, CLASSE PA-3, COM ENCAIXE PONTA E BOLSA, DIAMETRO NOMINAL DE 400 MM</t>
  </si>
  <si>
    <t>TUBO DE CONCRETO ARMADO PARA AGUAS PLUVIAIS, CLASSE PA-3, COM ENCAIXE PONTA E BOLSA, DIAMETRO NOMINAL DE 500 MM</t>
  </si>
  <si>
    <t>TUBO DE CONCRETO ARMADO PARA AGUAS PLUVIAIS, CLASSE PA-3, COM ENCAIXE PONTA E BOLSA, DIAMETRO NOMINAL DE 600 MM</t>
  </si>
  <si>
    <t>TUBO DE CONCRETO ARMADO PARA AGUAS PLUVIAIS, CLASSE PA-3, COM ENCAIXE PONTA E BOLSA, DIAMETRO NOMINAL DE 700 MM</t>
  </si>
  <si>
    <t>TUBO DE CONCRETO ARMADO PARA AGUAS PLUVIAIS, CLASSE PA-3, COM ENCAIXE PONTA E BOLSA, DIAMETRO NOMINAL DE 800 MM</t>
  </si>
  <si>
    <t>TUBO DE CONCRETO ARMADO PARA AGUAS PLUVIAIS, CLASSE PA-3, COM ENCAIXE PONTA E BOLSA, DIAMETRO NOMINAL DE 900 MM</t>
  </si>
  <si>
    <t>TUBO DE CONCRETO ARMADO PARA ESGOTO SANITARIO, CLASSE EA-2, COM ENCAIXE PONTA E BOLSA, COM JUNTA ELASTICA, DIAMETRO NOMINAL DE 1000 MM</t>
  </si>
  <si>
    <t>TUBO DE CONCRETO ARMADO PARA ESGOTO SANITARIO, CLASSE EA-2, COM ENCAIXE PONTA E BOLSA, COM JUNTA ELASTICA, DIAMETRO NOMINAL DE 300 MM</t>
  </si>
  <si>
    <t>TUBO DE CONCRETO ARMADO PARA ESGOTO SANITARIO, CLASSE EA-2, COM ENCAIXE PONTA E BOLSA, COM JUNTA ELASTICA, DIAMETRO NOMINAL DE 400 MM</t>
  </si>
  <si>
    <t>TUBO DE CONCRETO ARMADO PARA ESGOTO SANITARIO, CLASSE EA-2, COM ENCAIXE PONTA E BOLSA, COM JUNTA ELASTICA, DIAMETRO NOMINAL DE 500 MM</t>
  </si>
  <si>
    <t>TUBO DE CONCRETO ARMADO PARA ESGOTO SANITARIO, CLASSE EA-2, COM ENCAIXE PONTA E BOLSA, COM JUNTA ELASTICA, DIAMETRO NOMINAL DE 600 MM</t>
  </si>
  <si>
    <t>TUBO DE CONCRETO ARMADO PARA ESGOTO SANITARIO, CLASSE EA-2, COM ENCAIXE PONTA E BOLSA, COM JUNTA ELASTICA, DIAMETRO NOMINAL DE 700 MM</t>
  </si>
  <si>
    <t>TUBO DE CONCRETO ARMADO PARA ESGOTO SANITARIO, CLASSE EA-2, COM ENCAIXE PONTA E BOLSA, COM JUNTA ELASTICA, DIAMETRO NOMINAL DE 800 MM</t>
  </si>
  <si>
    <t>TUBO DE CONCRETO ARMADO PARA ESGOTO SANITARIO, CLASSE EA-2, COM ENCAIXE PONTA E BOLSA, COM JUNTA ELASTICA, DIAMETRO NOMINAL DE 900 MM</t>
  </si>
  <si>
    <t>TUBO DE CONCRETO ARMADO PARA ESGOTO SANITARIO, CLASSE EA-3, COM ENCAIXE PONTA E BOLSA, COM JUNTA ELASTICA, DIAMETRO NOMINAL DE 1000 MM</t>
  </si>
  <si>
    <t>TUBO DE CONCRETO ARMADO PARA ESGOTO SANITARIO, CLASSE EA-3, COM ENCAIXE PONTA E BOLSA, COM JUNTA ELASTICA, DIAMETRO NOMINAL DE 400 MM</t>
  </si>
  <si>
    <t>TUBO DE CONCRETO ARMADO PARA ESGOTO SANITARIO, CLASSE EA-3, COM ENCAIXE PONTA E BOLSA, COM JUNTA ELASTICA, DIAMETRO NOMINAL DE 500 MM</t>
  </si>
  <si>
    <t>TUBO DE CONCRETO ARMADO PARA ESGOTO SANITARIO, CLASSE EA-3, COM ENCAIXE PONTA E BOLSA, COM JUNTA ELASTICA, DIAMETRO NOMINAL DE 600 MM</t>
  </si>
  <si>
    <t>TUBO DE CONCRETO ARMADO PARA ESGOTO SANITARIO, CLASSE EA-3, COM ENCAIXE PONTA E BOLSA, COM JUNTA ELASTICA, DIAMETRO NOMINAL DE 700 MM</t>
  </si>
  <si>
    <t>TUBO DE CONCRETO ARMADO PARA ESGOTO SANITARIO, CLASSE EA-3, COM ENCAIXE PONTA E BOLSA, COM JUNTA ELASTICA, DIAMETRO NOMINAL DE 800 MM</t>
  </si>
  <si>
    <t>TUBO DE CONCRETO ARMADO PARA ESGOTO SANITARIO, CLASSE EA-3, COM ENCAIXE PONTA E BOLSA, COM JUNTA ELASTICA, DIAMETRO NOMINAL DE 900 MM</t>
  </si>
  <si>
    <t>TUBO DE CONCRETO ARMADO, PRE MOLDADO PARA AGUAS PLUVIAIS, CLASSE PA-1, COM ENCAIXE PONTA E BOLSA, DIAMETRO NOMINAL DE 500 MM</t>
  </si>
  <si>
    <t>TUBO DE CONCRETO SIMPLES PARA AGUAS PLUVIAIS, CLASSE PS1, COM ENCAIXE MACHO E FEMEA, DIAMETRO NOMINAL DE 200 MM</t>
  </si>
  <si>
    <t>TUBO DE CONCRETO SIMPLES PARA AGUAS PLUVIAIS, CLASSE PS1, COM ENCAIXE MACHO E FEMEA, DIAMETRO NOMINAL DE 300 MM</t>
  </si>
  <si>
    <t>TUBO DE CONCRETO SIMPLES PARA AGUAS PLUVIAIS, CLASSE PS1, COM ENCAIXE MACHO E FEMEA, DIAMETRO NOMINAL DE 400 MM</t>
  </si>
  <si>
    <t>TUBO DE CONCRETO SIMPLES PARA AGUAS PLUVIAIS, CLASSE PS1, COM ENCAIXE MACHO E FEMEA, DIAMETRO NOMINAL DE 500 MM</t>
  </si>
  <si>
    <t>TUBO DE CONCRETO SIMPLES PARA AGUAS PLUVIAIS, CLASSE PS1, COM ENCAIXE MACHO E FEMEA, DIAMETRO NOMINAL DE 600 MM</t>
  </si>
  <si>
    <t>TUBO DE CONCRETO SIMPLES PARA AGUAS PLUVIAIS, CLASSE PS1, COM ENCAIXE PONTA E BOLSA, DIAMETRO NOMINAL DE 200 MM</t>
  </si>
  <si>
    <t>TUBO DE CONCRETO SIMPLES PARA AGUAS PLUVIAIS, CLASSE PS1, COM ENCAIXE PONTA E BOLSA, DIAMETRO NOMINAL DE 300 MM</t>
  </si>
  <si>
    <t>TUBO DE CONCRETO SIMPLES PARA AGUAS PLUVIAIS, CLASSE PS1, COM ENCAIXE PONTA E BOLSA, DIAMETRO NOMINAL DE 400 MM</t>
  </si>
  <si>
    <t>TUBO DE CONCRETO SIMPLES PARA AGUAS PLUVIAIS, CLASSE PS1, COM ENCAIXE PONTA E BOLSA, DIAMETRO NOMINAL DE 500 MM</t>
  </si>
  <si>
    <t>TUBO DE CONCRETO SIMPLES PARA AGUAS PLUVIAIS, CLASSE PS1, COM ENCAIXE PONTA E BOLSA, DIAMETRO NOMINAL DE 600 MM</t>
  </si>
  <si>
    <t>TUBO DE CONCRETO SIMPLES PARA AGUAS PLUVIAIS, CLASSE PS2, COM ENCAIXE PONTA E BOLSA, DIAMETRO NOMINAL DE 200 MM</t>
  </si>
  <si>
    <t>TUBO DE CONCRETO SIMPLES PARA AGUAS PLUVIAIS, CLASSE PS2, COM ENCAIXE PONTA E BOLSA, DIAMETRO NOMINAL DE 300 MM</t>
  </si>
  <si>
    <t>TUBO DE CONCRETO SIMPLES PARA AGUAS PLUVIAIS, CLASSE PS2, COM ENCAIXE PONTA E BOLSA, DIAMETRO NOMINAL DE 400 MM</t>
  </si>
  <si>
    <t>TUBO DE CONCRETO SIMPLES PARA AGUAS PLUVIAIS, CLASSE PS2, COM ENCAIXE PONTA E BOLSA, DIAMETRO NOMINAL DE 500 MM</t>
  </si>
  <si>
    <t>TUBO DE CONCRETO SIMPLES PARA AGUAS PLUVIAIS, CLASSE PS2, COM ENCAIXE PONTA E BOLSA, DIAMETRO NOMINAL DE 600 MM</t>
  </si>
  <si>
    <t>TUBO DE CONCRETO SIMPLES PARA ESGOTO SANITARIO, CLASSE ES, COM ENCAIXE PONTA E BOLSA, COM JUNTA ELASTICA, DIAMETRO NOMINAL DE 400 MM</t>
  </si>
  <si>
    <t>TUBO DE CONCRETO SIMPLES PARA ESGOTO SANITARIO, CLASSE ES, COM ENCAIXE PONTA E BOLSA, COM JUNTA ELASTICA, DIAMETRO NOMINAL DE 500 MM</t>
  </si>
  <si>
    <t>TUBO DE CONCRETO SIMPLES PARA ESGOTO SANITARIO, CLASSE ES, COM ENCAIXE PONTA E BOLSA, COM JUNTA ELASTICA, DIAMETRO NOMINAL DE 600 MM</t>
  </si>
  <si>
    <t>TUBO DE CONCRETO SIMPLES POROSO PARA DRENAGEM (DRENO POROSO), COM ENCAIXE MACHO E FEMEA, DIAMETRO NOMINAL DE 200 MM</t>
  </si>
  <si>
    <t>TUBO DE CONCRETO SIMPLES POROSO PARA DRENAGEM (DRENO POROSO), COM ENCAIXE MACHO E FEMEA, DIAMETRO NOMINAL DE 300 MM</t>
  </si>
  <si>
    <t>TUBO DE DESCARGA, TIPO BENGALA, PARA LIGACAO CAIXA DE DESCARGA - EMBUTIR, PVC, 40 MM X 150 CM</t>
  </si>
  <si>
    <t>TUBO DE DESCIDA EXTERNO, DE PVC, PARA CAIXA DE DESCARGA EXTERNA ALTA - DIAMETRO DE 40 MM E ALTURA DE APROXIMADAMENTE 1,55 M</t>
  </si>
  <si>
    <t>TUBO DE ESPUMA DE POLIETILENO EXPANDIDO FLEXIVEL PARA ISOLAMENTO TERMICO DE TUBULACAO DE AR CONDICIONADO, AGUA QUENTE, DN 1 1/2", E= 10 MM</t>
  </si>
  <si>
    <t>TUBO DE ESPUMA DE POLIETILENO EXPANDIDO FLEXIVEL PARA ISOLAMENTO TERMICO DE TUBULACAO DE AR CONDICIONADO, AGUA QUENTE, DN 1 1/4", E= 10 MM</t>
  </si>
  <si>
    <t>TUBO DE ESPUMA DE POLIETILENO EXPANDIDO FLEXIVEL PARA ISOLAMENTO TERMICO DE TUBULACAO DE AR CONDICIONADO, AGUA QUENTE, DN 1 1/8", E= 10 MM</t>
  </si>
  <si>
    <t>TUBO DE ESPUMA DE POLIETILENO EXPANDIDO FLEXIVEL PARA ISOLAMENTO TERMICO DE TUBULACAO DE AR CONDICIONADO, AGUA QUENTE, DN 1 3/8", E= 10 MM</t>
  </si>
  <si>
    <t>TUBO DE ESPUMA DE POLIETILENO EXPANDIDO FLEXIVEL PARA ISOLAMENTO TERMICO DE TUBULACAO DE AR CONDICIONADO, AGUA QUENTE, DN 1 5/8", E= 10 MM</t>
  </si>
  <si>
    <t>TUBO DE ESPUMA DE POLIETILENO EXPANDIDO FLEXIVEL PARA ISOLAMENTO TERMICO DE TUBULACAO DE AR CONDICIONADO, AGUA QUENTE, DN 1", E= 10 MM</t>
  </si>
  <si>
    <t>TUBO DE ESPUMA DE POLIETILENO EXPANDIDO FLEXIVEL PARA ISOLAMENTO TERMICO DE TUBULACAO DE AR CONDICIONADO, AGUA QUENTE, DN 1/2", E= 10 MM</t>
  </si>
  <si>
    <t>TUBO DE ESPUMA DE POLIETILENO EXPANDIDO FLEXIVEL PARA ISOLAMENTO TERMICO DE TUBULACAO DE AR CONDICIONADO, AGUA QUENTE, DN 1/4", E= 10 MM</t>
  </si>
  <si>
    <t>TUBO DE ESPUMA DE POLIETILENO EXPANDIDO FLEXIVEL PARA ISOLAMENTO TERMICO DE TUBULACAO DE AR CONDICIONADO, AGUA QUENTE, DN 3/4", E= 10 MM</t>
  </si>
  <si>
    <t>TUBO DE ESPUMA DE POLIETILENO EXPANDIDO FLEXIVEL PARA ISOLAMENTO TERMICO DE TUBULACAO DE AR CONDICIONADO, AGUA QUENTE, DN 3/8", E= 10 MM</t>
  </si>
  <si>
    <t>TUBO DE ESPUMA DE POLIETILENO EXPANDIDO FLEXIVEL PARA ISOLAMENTO TERMICO DE TUBULACAO DE AR CONDICIONADO, AGUA QUENTE, DN 7/8", E= 10 MM</t>
  </si>
  <si>
    <t>TUBO DE POLIETILENO DE ALTA DENSIDADE (PEAD), PE-80, DE = 20 MM X 2,3 MM DE PAREDE, PARA LIGACAO DE AGUA PREDIAL (NBR 15561)</t>
  </si>
  <si>
    <t>TUBO DE POLIETILENO DE ALTA DENSIDADE (PEAD), PE-80, DE = 32 MM X 3,0 MM DE PAREDE, PARA LIGACAO DE AGUA PREDIAL (NBR 15561)</t>
  </si>
  <si>
    <t>TUBO DE POLIETILENO DE ALTA DENSIDADE, PEAD, PE-80, DE = 1000 MM X 38,5 MM PAREDE, (SDR 26 - PN 05) PARA REDE DE AGUA OU ESGOTO (NBR 15561)</t>
  </si>
  <si>
    <t>TUBO DE POLIETILENO DE ALTA DENSIDADE, PEAD, PE-80, DE = 110 MM X 10,0 MM PAREDE, (SDR 11 - PN 12,5) PARA REDE DE AGUA OU ESGOTO (NBR 15561)</t>
  </si>
  <si>
    <t>TUBO DE POLIETILENO DE ALTA DENSIDADE, PEAD, PE-80, DE = 160 MM X 14,6 MM PAREDE, (SDR 11 - PN 12,5) PARA REDE DE AGUA OU ESGOTO (NBR 15561)</t>
  </si>
  <si>
    <t>TUBO DE POLIETILENO DE ALTA DENSIDADE, PEAD, PE-80, DE = 900 MM X 34,7 MM PAREDE, (SDR 26 - PN 05) PARA REDE DE AGUA OU ESGOTO (NBR 15561)</t>
  </si>
  <si>
    <t>TUBO DE POLIETILENO DE ALTA DENSIDADE, PEAD, PE-80, DE= 200 MM X 18,2 MM PAREDE, (SDR 11 - PN 12,5) PARA REDE DE AGUA OU ESGOTO (NBR 15561)</t>
  </si>
  <si>
    <t>TUBO DE POLIETILENO DE ALTA DENSIDADE, PEAD, PE-80, DE= 315 MM X 28,7 MM PAREDE, (SDR 11 - PN 12,5) PARA REDE DE AGUA OU ESGOTO (NBR 15561)</t>
  </si>
  <si>
    <t>TUBO DE POLIETILENO DE ALTA DENSIDADE, PEAD, PE-80, DE= 400 MM X 36,4 MM PAREDE, (SDR 11 - PN 12,5) PARA REDE DE AGUA OU ESGOTO (NBR 15561)</t>
  </si>
  <si>
    <t>TUBO DE POLIETILENO DE ALTA DENSIDADE, PEAD, PE-80, DE= 50 MM X 4,6 MM PAREDE, (SDR 11 - PN 12,5) PARA REDE DE AGUA OU ESGOTO (NBR 15561)</t>
  </si>
  <si>
    <t>TUBO DE POLIETILENO DE ALTA DENSIDADE, PEAD, PE-80, DE= 500 MM X 45,5 MM PAREDE, (SDR 11 - PN 12,5) PARA REDE DE AGUA OU ESGOTO (NBR 15561)</t>
  </si>
  <si>
    <t>TUBO DE POLIETILENO DE ALTA DENSIDADE, PEAD, PE-80, DE= 630 MM X 57,3 MM PAREDE (SDR 11 - PN 12,5) PARA REDE DE AGUA OU ESGOTO (NBR 15561)</t>
  </si>
  <si>
    <t>TUBO DE POLIETILENO DE ALTA DENSIDADE, PEAD, PE-80, DE= 730 MM X 34,1 MM PAREDE, (SDR 21 - PN 06) PARA REDE DE AGUA OU ESGOTO (NBR 15561)</t>
  </si>
  <si>
    <t>TUBO DE POLIETILENO DE ALTA DENSIDADE, PEAD, PE-80, DE= 75 MM X 6,9 MM PAREDE, (SRD 11 - PN 12,5) PARA REDE DE AGUA OU ESGOTO (NBR 15561)</t>
  </si>
  <si>
    <t>TUBO DE POLIETILENO DE ALTA DENSIDADE, PEAD, PE-80, DE= 800 MM X 30,8 MM PAREDE, (SDR 26 - PN 05) PARA REDE DE AGUA OU ESGOTO (NBR 15561)</t>
  </si>
  <si>
    <t>TUBO DE PVC, PBL, TIPO LEVE, DN = 250 MM, PARA VENTILACAO</t>
  </si>
  <si>
    <t>TUBO DE PVC, PBL, TIPO LEVE, DN = 300 MM, PARA VENTILACAO</t>
  </si>
  <si>
    <t>TUBO DE REVESTIMENTO, EM ACO, CORPO SCHEDULE 40, PONTEIRA SCHEDULE 80, ROSQUEAVEL E SEGMENTADO PARA PERFURACAO, DIAMETRO 10" (273 MM)</t>
  </si>
  <si>
    <t>TUBO DE REVESTIMENTO, EM ACO, CORPO SCHEDULE 40, PONTEIRA SCHEDULE 80, ROSQUEAVEL E SEGMENTADO PARA PERFURACAO, DIAMETRO 12" (320 MM)</t>
  </si>
  <si>
    <t>TUBO DE REVESTIMENTO, EM ACO, CORPO SCHEDULE 40, PONTEIRA SCHEDULE 80, ROSQUEAVEL E SEGMENTADO PARA PERFURACAO, DIAMETRO 14" (400 MM)</t>
  </si>
  <si>
    <t>TUBO DE REVESTIMENTO, EM ACO, CORPO SCHEDULE 40, PONTEIRA SCHEDULE 80, ROSQUEAVEL E SEGMENTADO PARA PERFURACAO, DIAMETRO 16" (450 MM)</t>
  </si>
  <si>
    <t>TUBO DE REVESTIMENTO, EM ACO, CORPO SCHEDULE 40, PONTEIRA SCHEDULE 80, ROSQUEAVEL E SEGMENTADO PARA PERFURACAO, DIAMETRO 4" (450 MM)</t>
  </si>
  <si>
    <t>TUBO DE REVESTIMENTO, EM ACO, CORPO SCHEDULE 40, PONTEIRA SCHEDULE 80, ROSQUEAVEL E SEGMENTADO PARA PERFURACAO, DIAMETRO 6" (200 MM)</t>
  </si>
  <si>
    <t>TUBO DE REVESTIMENTO, EM ACO, CORPO SCHEDULE 40, PONTEIRA SCHEDULE 80, ROSQUEAVEL E SEGMENTADO PARA PERFURACAO, DIAMETRO 8" (200 MM)</t>
  </si>
  <si>
    <t>TUBO DRENO, CORRUGADO, ESPIRALADO, FLEXIVEL, PERFURADO, EM POLIETILENO DE ALTA DENSIDADE (PEAD), DN *160* MM, (6") PARA DRENAGEM - EM BARRA (NORMA DNIT 093/2006 - EM)</t>
  </si>
  <si>
    <t>TUBO DRENO, CORRUGADO, ESPIRALADO, FLEXIVEL, PERFURADO, EM POLIETILENO DE ALTA DENSIDADE (PEAD), DN *200* MM, (8") PARA DRENAGEM - EM BARRA (NORMA DNIT 093/2006 - EM)</t>
  </si>
  <si>
    <t>TUBO DRENO, CORRUGADO, ESPIRALADO, FLEXIVEL, PERFURADO, EM POLIETILENO DE ALTA DENSIDADE (PEAD), DN 100 MM, (4") PARA DRENAGEM - EM ROLO (NORMA DNIT 093/2006 - E.M)</t>
  </si>
  <si>
    <t>TUBO DRENO, CORRUGADO, ESPIRALADO, FLEXIVEL, PERFURADO, EM POLIETILENO DE ALTA DENSIDADE (PEAD), DN 65 MM, (2 1/2") PARA DRENAGEM - EM ROLO (NORMA DNIT 093/2006 - EM)</t>
  </si>
  <si>
    <t>TUBO MONOCAMADA PEX, DN 16 MM, PARA AGUA QUENTE E FRIA</t>
  </si>
  <si>
    <t>TUBO MONOCAMADA PEX, DN 20 MM, PARA AGUA QUENTE E FRIA</t>
  </si>
  <si>
    <t>TUBO MONOCAMADA PEX, DN 25 MM, PARA AGUA QUENTE E FRIA</t>
  </si>
  <si>
    <t>TUBO MONOCAMADA PEX, DN 32 MM, PARA AGUA QUENTE E FRIA</t>
  </si>
  <si>
    <t>TUBO MULTICAMADA PEX GAS, DN *16* MM</t>
  </si>
  <si>
    <t>TUBO MULTICAMADA PEX GAS, DN *20* MM</t>
  </si>
  <si>
    <t>TUBO MULTICAMADA PEX GAS, DN *26* MM</t>
  </si>
  <si>
    <t>TUBO MULTICAMADA PEX GAS, DN *32* MM</t>
  </si>
  <si>
    <t>TUBO PPR PN 20, DN 20 MM, PARA AGUA QUENTE PREDIAL</t>
  </si>
  <si>
    <t>TUBO PPR PN 20, DN 25 MM, PARA AGUA QUENTE PREDIAL</t>
  </si>
  <si>
    <t>TUBO PPR, CLASSE PN 12, DN 110 MM</t>
  </si>
  <si>
    <t>TUBO PPR, CLASSE PN 12, DN 32 MM</t>
  </si>
  <si>
    <t>TUBO PPR, CLASSE PN 12, DN 40 MM</t>
  </si>
  <si>
    <t>TUBO PPR, CLASSE PN 12, DN 50 MM</t>
  </si>
  <si>
    <t>TUBO PPR, CLASSE PN 12, DN 63 MM</t>
  </si>
  <si>
    <t>TUBO PPR, CLASSE PN 12, DN 75 MM</t>
  </si>
  <si>
    <t>TUBO PPR, CLASSE PN 12, DN 90 MM</t>
  </si>
  <si>
    <t>TUBO PPR, CLASSE PN 20, SOLDAVEL, DN 32 MM PARA AGUA FRIA OU QUENTE PREDIAL</t>
  </si>
  <si>
    <t>TUBO PPR, CLASSE PN 25, DN 110 MM, PARA AGUA QUENTE E FRIA PREDIAL</t>
  </si>
  <si>
    <t>TUBO PPR, CLASSE PN 25, DN 20 MM, PARA AGUA QUENTE E FRIA PREDIAL</t>
  </si>
  <si>
    <t>TUBO PPR, CLASSE PN 25, DN 25 MM, PARA AGUA QUENTE E FRIA PREDIAL</t>
  </si>
  <si>
    <t>TUBO PPR, CLASSE PN 25, DN 32 MM, PARA AGUA QUENTE E FRIA PREDIAL</t>
  </si>
  <si>
    <t>TUBO PPR, CLASSE PN 25, DN 40 MM, PARA AGUA QUENTE E FRIA PREDIAL</t>
  </si>
  <si>
    <t>TUBO PPR, CLASSE PN 25, DN 50 MM, PARA AGUA QUENTE E FRIA PREDIAL</t>
  </si>
  <si>
    <t>TUBO PPR, CLASSE PN 25, DN 63 MM, PARA AGUA QUENTE E FRIA PREDIAL</t>
  </si>
  <si>
    <t>TUBO PPR, CLASSE PN 25, DN 75 MM, PARA AGUA QUENTE E FRIA PREDIAL</t>
  </si>
  <si>
    <t>TUBO PPR, CLASSE PN 25, DN 90 MM, PARA AGUA QUENTE E FRIA PREDIAL</t>
  </si>
  <si>
    <t>TUBO PVC CORRUGADO, PAREDE DUPLA, JE, DN 150 MM/ DE 160 MM, REDE COLETORA ESGOTO</t>
  </si>
  <si>
    <t>TUBO PVC CORRUGADO, PAREDE DUPLA, JE, DN 200 MM/ DE 200 MM, REDE COLETORA ESGOTO</t>
  </si>
  <si>
    <t>TUBO PVC CORRUGADO, PAREDE DUPLA, JE, DN 250 MM/ DE 250 MM, REDE COLETORA ESGOTO</t>
  </si>
  <si>
    <t>TUBO PVC CORRUGADO, PAREDE DUPLA, JE, DN 300 MM/ DE 315 MM, REDE COLETORA ESGOTO</t>
  </si>
  <si>
    <t>TUBO PVC CORRUGADO, PAREDE DUPLA, JE, DN 350 MM/ DE 355 MM, REDE COLETORA ESGOTO</t>
  </si>
  <si>
    <t>TUBO PVC CORRUGADO, PAREDE DUPLA, JE, DN 400 MM/ DE 400 MM, REDE COLETORA ESGOTO</t>
  </si>
  <si>
    <t>TUBO PVC DE REVESTIMENTO GEOMECANICO NERVURADO REFORCADO, DN = 150 MM, COMPRIMENTO = 2 M</t>
  </si>
  <si>
    <t>TUBO PVC DE REVESTIMENTO GEOMECANICO NERVURADO REFORCADO, DN = 200 MM, COMPRIMENTO = 2 M</t>
  </si>
  <si>
    <t>TUBO PVC DE REVESTIMENTO GEOMECANICO NERVURADO STANDARD, DN = 154 MM, COMPRIMENTO = 2 M</t>
  </si>
  <si>
    <t>TUBO PVC DE REVESTIMENTO GEOMECANICO NERVURADO STANDARD, DN = 206 MM, COMPRIMENTO = 2 M</t>
  </si>
  <si>
    <t>TUBO PVC DEFOFO, JEI, 1 MPA, DN 100 MM, PARA REDE DE AGUA (NBR 7665)</t>
  </si>
  <si>
    <t>TUBO PVC DEFOFO, JEI, 1 MPA, DN 150 MM, PARA REDE DE AGUA (NBR 7665)</t>
  </si>
  <si>
    <t>TUBO PVC DEFOFO, JEI, 1 MPA, DN 200 MM, PARA REDE DE AGUA (NBR 7665)</t>
  </si>
  <si>
    <t>TUBO PVC DEFOFO, JEI, 1 MPA, DN 250 MM, PARA REDE DE AGUA (NBR 7665)</t>
  </si>
  <si>
    <t>TUBO PVC DEFOFO, JEI, 1 MPA, DN 300 MM, PARA REDE DE AGUA (NBR 7665)</t>
  </si>
  <si>
    <t>TUBO PVC PBA JEI, CLASSE 12, DN 100 MM, PARA REDE DE AGUA (NBR 5647)</t>
  </si>
  <si>
    <t>TUBO PVC PBA JEI, CLASSE 12, DN 50 MM, PARA REDE DE AGUA (NBR 5647)</t>
  </si>
  <si>
    <t>TUBO PVC PBA JEI, CLASSE 12, DN 75 MM, PARA REDE DE AGUA (NBR 5647)</t>
  </si>
  <si>
    <t>TUBO PVC PBA JEI, CLASSE 15, DN 100 MM, PARA REDE DE AGUA (NBR 5647)</t>
  </si>
  <si>
    <t>TUBO PVC PBA JEI, CLASSE 15, DN 50 MM, PARA REDE DE AGUA (NBR 5647)</t>
  </si>
  <si>
    <t>TUBO PVC PBA JEI, CLASSE 15, DN 75 MM, PARA REDE DE AGUA (NBR 5647)</t>
  </si>
  <si>
    <t>TUBO PVC PBA JEI, CLASSE 20, DN 100 MM, PARA REDE DE AGUA (NBR 5647)</t>
  </si>
  <si>
    <t>TUBO PVC PBA JEI, CLASSE 20, DN 50 MM, PARA REDE DE AGUA (NBR 5647)</t>
  </si>
  <si>
    <t>TUBO PVC PBA JEI, CLASSE 20, DN 75 MM, PARA REDE DE AGUA (NBR 5647)</t>
  </si>
  <si>
    <t>TUBO PVC ROSCAVEL, 3/4", AGUA FRIA PREDIAL</t>
  </si>
  <si>
    <t>TUBO PVC SERIE NORMAL, DN 100 MM, PARA ESGOTO PREDIAL (NBR 5688)</t>
  </si>
  <si>
    <t>TUBO PVC SERIE NORMAL, DN 150 MM, PARA ESGOTO PREDIAL (NBR 5688)</t>
  </si>
  <si>
    <t>TUBO PVC SERIE NORMAL, DN 40 MM, PARA ESGOTO PREDIAL (NBR 5688)</t>
  </si>
  <si>
    <t>TUBO PVC SERIE NORMAL, DN 50 MM, PARA ESGOTO PREDIAL (NBR 5688)</t>
  </si>
  <si>
    <t>TUBO PVC SERIE NORMAL, DN 75 MM, PARA ESGOTO PREDIAL (NBR 5688)</t>
  </si>
  <si>
    <t>TUBO PVC, RIGIDO, CORRUGADO, PERFURADO DN 100 MM, PARA DRENAGEM, SISTEMA IRRIGACAO</t>
  </si>
  <si>
    <t>TUBO PVC, ROSCAVEL, 1 1/2", AGUA FRIA PREDIAL</t>
  </si>
  <si>
    <t>TUBO PVC, ROSCAVEL, 1 1/4", AGUA FRIA PREDIAL</t>
  </si>
  <si>
    <t>TUBO PVC, ROSCAVEL, 1", AGUA FRIA PREDIAL</t>
  </si>
  <si>
    <t>TUBO PVC, ROSCAVEL, 1/2", AGUA FRIA PREDIAL</t>
  </si>
  <si>
    <t>TUBO PVC, ROSCAVEL, 2 1/2", AGUA FRIA PREDIAL</t>
  </si>
  <si>
    <t>TUBO PVC, ROSCAVEL, 2", PARA AGUA FRIA PREDIAL</t>
  </si>
  <si>
    <t>TUBO PVC, SERIE R, DN 100 MM, PARA ESGOTO OU AGUAS PLUVIAIS PREDIAL (NBR 5688)</t>
  </si>
  <si>
    <t>TUBO PVC, SERIE R, DN 150 MM, PARA ESGOTO OU AGUAS PLUVIAIS PREDIAL (NBR 5688)</t>
  </si>
  <si>
    <t>TUBO PVC, SERIE R, DN 40 MM, PARA ESGOTO OU AGUAS PLUVIAIS PREDIAL (NBR 5688)</t>
  </si>
  <si>
    <t>TUBO PVC, SERIE R, DN 50 MM, PARA ESGOTO OU AGUAS PLUVIAIS PREDIAL (NBR 5688)</t>
  </si>
  <si>
    <t>TUBO PVC, SERIE R, DN 75 MM, PARA ESGOTO OU AGUAS PLUVIAIS PREDIAL (NBR 5688)</t>
  </si>
  <si>
    <t>TUBO PVC, SOLDAVEL, DE 110 MM, AGUA FRIA (NBR-5648)</t>
  </si>
  <si>
    <t>TUBO PVC, SOLDAVEL, DE 20 MM, AGUA FRIA (NBR-5648)</t>
  </si>
  <si>
    <t>TUBO PVC, SOLDAVEL, DE 25 MM, AGUA FRIA (NBR-5648)</t>
  </si>
  <si>
    <t>TUBO PVC, SOLDAVEL, DE 32 MM, AGUA FRIA (NBR-5648)</t>
  </si>
  <si>
    <t>TUBO PVC, SOLDAVEL, DE 40 MM, AGUA FRIA (NBR-5648)</t>
  </si>
  <si>
    <t>TUBO PVC, SOLDAVEL, DE 50 MM, AGUA FRIA (NBR-5648)</t>
  </si>
  <si>
    <t>TUBO PVC, SOLDAVEL, DE 60 MM, AGUA FRIA (NBR-5648)</t>
  </si>
  <si>
    <t>TUBO PVC, SOLDAVEL, DE 75 MM, AGUA FRIA (NBR-5648)</t>
  </si>
  <si>
    <t>TUBO PVC, SOLDAVEL, DE 85 MM, AGUA FRIA (NBR-5648)</t>
  </si>
  <si>
    <t>UNIAO COM ASSENTO CONICO DE BRONZE, DIAMETRO 1"</t>
  </si>
  <si>
    <t>UNIAO COM ASSENTO CONICO DE BRONZE, DIAMETRO 1/2"</t>
  </si>
  <si>
    <t>UNIAO COM ASSENTO CONICO DE BRONZE, DIAMETRO 2 1/2"</t>
  </si>
  <si>
    <t>UNIAO COM ASSENTO CONICO DE BRONZE, DIAMETRO 2"</t>
  </si>
  <si>
    <t>UNIAO COM ASSENTO CONICO DE BRONZE, DIAMETRO 3"</t>
  </si>
  <si>
    <t>UNIAO COM ASSENTO CONICO DE BRONZE, DIAMETRO 3/4"</t>
  </si>
  <si>
    <t>UNIAO COM ASSENTO CONICO DE BRONZE, DIAMETRO 4"</t>
  </si>
  <si>
    <t>UNIAO COM ASSENTO CONICO DE FERRO LONGO (MACHO-FEMEA), DIAMETRO 1 1/2"</t>
  </si>
  <si>
    <t>UNIAO COM ASSENTO CONICO DE FERRO LONGO (MACHO-FEMEA), DIAMETRO 1"</t>
  </si>
  <si>
    <t>UNIAO COM ASSENTO CONICO DE FERRO LONGO (MACHO-FEMEA), DIAMETRO 1/2"</t>
  </si>
  <si>
    <t>UNIAO COM ASSENTO CONICO DE FERRO LONGO (MACHO-FEMEA), DIAMETRO 2 1/2"</t>
  </si>
  <si>
    <t>UNIAO COM ASSENTO CONICO DE FERRO LONGO (MACHO-FEMEA), DIAMETRO 2"</t>
  </si>
  <si>
    <t>UNIAO COM ASSENTO CONICO DE FERRO LONGO (MACHO-FEMEA), DIAMETRO 3"</t>
  </si>
  <si>
    <t>UNIAO COM ASSENTO CONICO DE FERRO LONGO (MACHO-FEMEA), DIAMETRO 3/4"</t>
  </si>
  <si>
    <t>UNIAO COM ASSENTO CONICO DE FERRO LONGO (MACHO-FEMEA), DIAMETRO 4"</t>
  </si>
  <si>
    <t>UNIAO COM FLANGE PPR, COM PARAFUSOS, DN 40 MM, PARA AGUA QUENTE PREDIAL</t>
  </si>
  <si>
    <t>UNIAO DE FERRO GALVANIZADO, COM ASSENTO CONICO DE BRONZE, DE 1 1/2"</t>
  </si>
  <si>
    <t>UNIAO DE FERRO GALVANIZADO, COM ASSENTO CONICO DE BRONZE, DE 1 1/4"</t>
  </si>
  <si>
    <t>UNIAO DE FERRO GALVANIZADO, COM ROSCA BSP, COM ASSENTO PLANO, DE 1 1/2"</t>
  </si>
  <si>
    <t>UNIAO DE FERRO GALVANIZADO, COM ROSCA BSP, COM ASSENTO PLANO, DE 1 1/4"</t>
  </si>
  <si>
    <t>UNIAO DE FERRO GALVANIZADO, COM ROSCA BSP, COM ASSENTO PLANO, DE 1"</t>
  </si>
  <si>
    <t>UNIAO DE FERRO GALVANIZADO, COM ROSCA BSP, COM ASSENTO PLANO, DE 1/2"</t>
  </si>
  <si>
    <t>UNIAO DE FERRO GALVANIZADO, COM ROSCA BSP, COM ASSENTO PLANO, DE 2 1/2"</t>
  </si>
  <si>
    <t>UNIAO DE FERRO GALVANIZADO, COM ROSCA BSP, COM ASSENTO PLANO, DE 2"</t>
  </si>
  <si>
    <t>UNIAO DE FERRO GALVANIZADO, COM ROSCA BSP, COM ASSENTO PLANO, DE 3"</t>
  </si>
  <si>
    <t>UNIAO DE FERRO GALVANIZADO, COM ROSCA BSP, COM ASSENTO PLANO, DE 3/4"</t>
  </si>
  <si>
    <t>UNIAO DE FERRO GALVANIZADO, COM ROSCA BSP, COM ASSENTO PLANO, DE 4"</t>
  </si>
  <si>
    <t>UNIAO DUPLA PPR DN 25 MM, PARA AGUA QUENTE PREDIAL</t>
  </si>
  <si>
    <t>UNIAO DUPLA PPR, DN 20 MM, PARA AGUA QUENTE PREDIAL</t>
  </si>
  <si>
    <t>UNIAO EM POLIPROPILENO (PP), PARA TUBO EM PEAD, 20 MM - LIGACAO PREDIAL DE AGUA</t>
  </si>
  <si>
    <t>UNIAO EM POLIPROPILENO (PP), PARA TUBO EM PEAD, 32 MM - LIGACAO PREDIAL DE AGUA</t>
  </si>
  <si>
    <t>UNIAO PVC, ROSCAVEL 1/2", AGUA FRIA PREDIAL</t>
  </si>
  <si>
    <t>UNIAO PVC, ROSCAVEL, 1 1/2", AGUA FRIA PREDIAL</t>
  </si>
  <si>
    <t>UNIAO PVC, ROSCAVEL, 1", AGUA FRIA PREDIAL</t>
  </si>
  <si>
    <t>UNIAO PVC, ROSCAVEL, 3/4", AGUA FRIA PREDIAL</t>
  </si>
  <si>
    <t>UNIAO PVC, SOLDAVEL, 110 MM, PARA AGUA FRIA PREDIAL</t>
  </si>
  <si>
    <t>UNIAO PVC, SOLDAVEL, 20 MM, PARA AGUA FRIA PREDIAL</t>
  </si>
  <si>
    <t>UNIAO PVC, SOLDAVEL, 25 MM, PARA AGUA FRIA PREDIAL</t>
  </si>
  <si>
    <t>UNIAO PVC, SOLDAVEL, 32 MM, PARA AGUA FRIA PREDIAL</t>
  </si>
  <si>
    <t>UNIAO PVC, SOLDAVEL, 40 MM, PARA AGUA FRIA PREDIAL</t>
  </si>
  <si>
    <t>UNIAO PVC, SOLDAVEL, 50 MM, PARA AGUA FRIA PREDIAL</t>
  </si>
  <si>
    <t>UNIAO PVC, SOLDAVEL, 60 MM, PARA AGUA FRIA PREDIAL</t>
  </si>
  <si>
    <t>UNIAO PVC, SOLDAVEL, 75 MM, PARA AGUA FRIA PREDIAL</t>
  </si>
  <si>
    <t>UNIAO PVC, SOLDAVEL, 85 MM, PARA AGUA FRIA PREDIAL</t>
  </si>
  <si>
    <t>UNIAO TIPO STORZ, COM EMPATACAO INTERNA TIPO ANEL DE EXPANSAO, ENGATE RAPIDO 1 1/2", PARA MANGUEIRA DE COMBATE A INCENDIO PREDIAL</t>
  </si>
  <si>
    <t>UNIAO TIPO STORZ, COM EMPATACAO INTERNA TIPO ANEL DE EXPANSAO, ENGATE RAPIDO 2 1/2", PARA MANGUEIRA DE COMBATE A INCENDIO PREDIAL</t>
  </si>
  <si>
    <t>UNIAO, CPVC, SOLDAVEL, 15 MM, PARA AGUA QUENTE PREDIAL</t>
  </si>
  <si>
    <t>UNIAO, CPVC, SOLDAVEL, 22 MM, PARA AGUA QUENTE PREDIAL</t>
  </si>
  <si>
    <t>UNIAO, CPVC, SOLDAVEL, 28 MM, PARA AGUA QUENTE PREDIAL</t>
  </si>
  <si>
    <t>UNIAO, CPVC, SOLDAVEL, 35 MM, PARA AGUA QUENTE PREDIAL</t>
  </si>
  <si>
    <t>UNIAO, CPVC, SOLDAVEL, 42 MM, PARA AGUA QUENTE PREDIAL</t>
  </si>
  <si>
    <t>UNIAO, CPVC, SOLDAVEL, 54 MM, PARA AGUA QUENTE PREDIAL</t>
  </si>
  <si>
    <t>UNIAO, CPVC, SOLDAVEL, 73 MM, PARA AGUA QUENTE PREDIAL</t>
  </si>
  <si>
    <t>UNIAO, CPVC, SOLDAVEL, 89 MM, PARA AGUA QUENTE PREDIAL</t>
  </si>
  <si>
    <t>UNIFORME PROFISSIONAL DE BRIM, CALCA E CAMISA MANGA LONGA COM FAIXA REFLETIVA</t>
  </si>
  <si>
    <t>USINA DE ASFALTO A FRIO, CAPACIDADE DE 40 A 60 T/H, ELETRICA, POTENCIA DE 30 CV</t>
  </si>
  <si>
    <t>USINA DE ASFALTO A QUENTE, FIXA, TIPO CONTRA FLUXO, CAPACIDADE DE 100 A 140 T/H, POTENCIA DE 280 KW, COM MISTURADOR EXTERNO ROTATIVO</t>
  </si>
  <si>
    <t>USINA DE ASFALTO, GRAVIMETRICA, CAPACIDADE DE 150 T/H, POTENCIA DE 400 KW</t>
  </si>
  <si>
    <t>USINA DE CONCRETO FIXA, CAPACIDADE NOMINAL DE 90 A 120 M3/H, SEM SILO</t>
  </si>
  <si>
    <t>USINA DE LAMA ASFALTICA, PROD 30 A 50 T/H, SILO DE AGREGADO 7 M3, RESERVATORIOS PARA EMULSAO E AGUA DE 2,3 M3 CADA, MISTURADOR TIPO PUGG-MILL A SER MONTADO SOBRE CAMINHAO</t>
  </si>
  <si>
    <t>USINA DE MISTURAS ASFALTICAS A QUENTE, MOVEL, TIPO CONTRA FLUXO, CAPACIDADE DE 40 A 80 T/H</t>
  </si>
  <si>
    <t>USINA MISTURADORA DE SOLOS, DOSADORES TRIPLOS, CALHA VIBRATORIA CAPACIDADE DE 200 A 500 T/H, POTENCIA DE 75 KW</t>
  </si>
  <si>
    <t>VALVULA DE DESCARGA EM METAL CROMADO PARA MICTORIO COM ACIONAMENTO POR PRESSAO E FECHAMENTO AUTOMATICO</t>
  </si>
  <si>
    <t>VALVULA DE DESCARGA METALICA, BASE 1 1/2" E ACABAMENTO METALICO CROMADO</t>
  </si>
  <si>
    <t>VALVULA DE DESCARGA METALICA, BASE 1 1/4" E ACABAMENTO METALICO CROMADO</t>
  </si>
  <si>
    <t>VALVULA DE ESCOAMENTO PARA TANQUE, EM METAL CROMADO, 1.1/2", SEM LADRAO, COM TAMPAO PLASTICO</t>
  </si>
  <si>
    <t>VALVULA DE ESFERA BRUTA EM BRONZE, BITOLA 1 1/2"</t>
  </si>
  <si>
    <t>VALVULA DE ESFERA BRUTA EM BRONZE, BITOLA 1 1/4"</t>
  </si>
  <si>
    <t>VALVULA DE ESFERA BRUTA EM BRONZE, BITOLA 1"</t>
  </si>
  <si>
    <t>VALVULA DE ESFERA BRUTA EM BRONZE, BITOLA 1/2"</t>
  </si>
  <si>
    <t>VALVULA DE ESFERA BRUTA EM BRONZE, BITOLA 2"</t>
  </si>
  <si>
    <t>VALVULA DE ESFERA BRUTA EM BRONZE, BITOLA 3/4"</t>
  </si>
  <si>
    <t>VALVULA DE RETENCAO DE BRONZE, PE COM CRIVOS, EXTREMIDADE COM ROSCA, DE 1 1/2", PARA FUNDO DE POCO</t>
  </si>
  <si>
    <t>VALVULA DE RETENCAO DE BRONZE, PE COM CRIVOS, EXTREMIDADE COM ROSCA, DE 1 1/4", PARA FUNDO DE POCO</t>
  </si>
  <si>
    <t>VALVULA DE RETENCAO DE BRONZE, PE COM CRIVOS, EXTREMIDADE COM ROSCA, DE 1", PARA FUNDO DE POCO</t>
  </si>
  <si>
    <t>VALVULA DE RETENCAO DE BRONZE, PE COM CRIVOS, EXTREMIDADE COM ROSCA, DE 2 1/2", PARA FUNDO DE POCO</t>
  </si>
  <si>
    <t>VALVULA DE RETENCAO DE BRONZE, PE COM CRIVOS, EXTREMIDADE COM ROSCA, DE 2", PARA FUNDO DE POCO</t>
  </si>
  <si>
    <t>VALVULA DE RETENCAO DE BRONZE, PE COM CRIVOS, EXTREMIDADE COM ROSCA, DE 3", PARA FUNDO DE POCO</t>
  </si>
  <si>
    <t>VALVULA DE RETENCAO DE BRONZE, PE COM CRIVOS, EXTREMIDADE COM ROSCA, DE 3/4", PARA FUNDO DE POCO</t>
  </si>
  <si>
    <t>VALVULA DE RETENCAO DE BRONZE, PE COM CRIVOS, EXTREMIDADE COM ROSCA, DE 4", PARA FUNDO DE POCO</t>
  </si>
  <si>
    <t>VALVULA DE RETENCAO HORIZONTAL, DE BRONZE (PN-25), 1 1/2", 400 PSI, TAMPA DE PORCA DE UNIAO, EXTREMIDADES COM ROSCA</t>
  </si>
  <si>
    <t>VALVULA DE RETENCAO HORIZONTAL, DE BRONZE (PN-25), 1 1/4", 400 PSI, TAMPA DE PORCA DE UNIAO, EXTREMIDADES COM ROSCA</t>
  </si>
  <si>
    <t>VALVULA DE RETENCAO HORIZONTAL, DE BRONZE (PN-25), 1", 400 PSI, TAMPA DE PORCA DE UNIAO, EXTREMIDADES COM ROSCA</t>
  </si>
  <si>
    <t>VALVULA DE RETENCAO HORIZONTAL, DE BRONZE (PN-25), 1/2", 400 PSI, TAMPA DE PORCA DE UNIAO, EXTREMIDADES COM ROSCA</t>
  </si>
  <si>
    <t>VALVULA DE RETENCAO HORIZONTAL, DE BRONZE (PN-25), 2 1/2", 400 PSI, TAMPA DE PORCA DE UNIAO, EXTREMIDADES COM ROSCA</t>
  </si>
  <si>
    <t>VALVULA DE RETENCAO HORIZONTAL, DE BRONZE (PN-25), 2", 400 PSI, TAMPA DE PORCA DE UNIAO, EXTREMIDADES COM ROSCA</t>
  </si>
  <si>
    <t>VALVULA DE RETENCAO HORIZONTAL, DE BRONZE (PN-25), 3", 400 PSI, TAMPA DE PORCA DE UNIAO, EXTREMIDADES COM ROSCA</t>
  </si>
  <si>
    <t>VALVULA DE RETENCAO HORIZONTAL, DE BRONZE (PN-25), 3/4", 400 PSI, TAMPA DE PORCA DE UNIAO, EXTREMIDADES COM ROSCA</t>
  </si>
  <si>
    <t>VALVULA DE RETENCAO HORIZONTAL, DE BRONZE (PN-25), 4", 400 PSI, TAMPA DE PORCA DE UNIAO, EXTREMIDADES COM ROSCA</t>
  </si>
  <si>
    <t>VALVULA DE RETENCAO VERTICAL, DE BRONZE (PN-16), 1 1/2", 200 PSI, EXTREMIDADES COM ROSCA</t>
  </si>
  <si>
    <t>VALVULA DE RETENCAO VERTICAL, DE BRONZE (PN-16), 1 1/4", 200 PSI, EXTREMIDADES COM ROSCA</t>
  </si>
  <si>
    <t>VALVULA DE RETENCAO VERTICAL, DE BRONZE (PN-16), 1", 200 PSI, EXTREMIDADES COM ROSCA</t>
  </si>
  <si>
    <t>VALVULA DE RETENCAO VERTICAL, DE BRONZE (PN-16), 1/2", 200 PSI, EXTREMIDADES COM ROSCA</t>
  </si>
  <si>
    <t>VALVULA DE RETENCAO VERTICAL, DE BRONZE (PN-16), 2 1/2", 200 PSI, EXTREMIDADES COM ROSCA</t>
  </si>
  <si>
    <t>VALVULA DE RETENCAO VERTICAL, DE BRONZE (PN-16), 2", 200 PSI, EXTREMIDADES COM ROSCA</t>
  </si>
  <si>
    <t>VALVULA DE RETENCAO VERTICAL, DE BRONZE (PN-16), 3", 200 PSI, EXTREMIDADES COM ROSCA</t>
  </si>
  <si>
    <t>VALVULA DE RETENCAO VERTICAL, DE BRONZE (PN-16), 3/4", 200 PSI, EXTREMIDADES COM ROSCA</t>
  </si>
  <si>
    <t>VALVULA DE RETENCAO VERTICAL, DE BRONZE (PN-16), 4", 200 PSI, EXTREMIDADES COM ROSCA</t>
  </si>
  <si>
    <t>VALVULA EM METAL CROMADO PARA LAVATORIO, 1" SEM LADRAO</t>
  </si>
  <si>
    <t>VALVULA EM METAL CROMADO PARA PIA AMERICANA 3.1/2 X 1.1/2"</t>
  </si>
  <si>
    <t>VALVULA EM PLASTICO BRANCO PARA LAVATORIO 1", SEM UNHO, COM LADRAO</t>
  </si>
  <si>
    <t>VALVULA EM PLASTICO BRANCO PARA TANQUE 1.1/4" X 1.1/2", SEM UNHO E SEM LADRAO</t>
  </si>
  <si>
    <t>VALVULA EM PLASTICO BRANCO PARA TANQUE OU LAVATORIO 1", SEM UNHO E SEM LADRAO</t>
  </si>
  <si>
    <t>VALVULA EM PLASTICO CROMADO PARA LAVATORIO 1", SEM UNHO, COM LADRAO</t>
  </si>
  <si>
    <t>VALVULA EM PLASTICO CROMADO TIPO AMERICANA PARA PIA DE COZINHA 3.1/2" X 1.1/2", SEM ADAPTADOR</t>
  </si>
  <si>
    <t>VARA FINA PARA CREMONA, EM FERRO ZINCADO BRANCO, COM DIAMETRO DE APROX 10 MM E COMPRIMENTO DE 1,20 M</t>
  </si>
  <si>
    <t>VARA FINA PARA CREMONA, EM FERRO ZINCADO BRANCO, COM DIAMETRO DE APROX 10 MM E COMPRIMENTO DE 1,50 M</t>
  </si>
  <si>
    <t>VARIADOR DE LUMINOSIDADE ROTATIVO (DIMMER) 127 V, 300 W (APENAS MODULO)</t>
  </si>
  <si>
    <t>VARIADOR DE LUMINOSIDADE ROTATIVO (DIMMER) 127V, 300W, CONJUNTO MONTADO PARA EMBUTIR 4" X 2" (PLACA + SUPORTE + MODULO)</t>
  </si>
  <si>
    <t>VARIADOR DE LUMINOSIDADE ROTATIVO (DIMMER) 220 V, 600 W (APENAS MODULO)</t>
  </si>
  <si>
    <t>VARIADOR DE LUMINOSIDADE ROTATIVO (DIMMER) 220V, 600W, CONJUNTO MONTADO PARA EMBUTIR 4" X 2" (PLACA + SUPORTE + MODULO)</t>
  </si>
  <si>
    <t>VARIADOR DE VELOCIDADE PARA VENTILADOR 127 V, 150 W (APENAS MODULO)</t>
  </si>
  <si>
    <t>VARIADOR DE VELOCIDADE PARA VENTILADOR 127V, 150W + 2 INTERRUPTORES PARALELOS, PARA REVERSAO E LAMPADA, CONJUNTO MONTADO PARA EMBUTIR 4" X 2" (PLACA + SUPORTE + MODULOS)</t>
  </si>
  <si>
    <t>VARIADOR DE VELOCIDADE PARA VENTILADOR 220 V, 250 W (APENAS MODULO)</t>
  </si>
  <si>
    <t>VARIADOR DE VELOCIDADE PARA VENTILADOR 220V, 250W + 2 INTERRUPTORES PARALELOS, PARA REVERSAO E LAMPADA, CONJUNTO MONTADO PARA EMBUTIR 4" X 2" (PLACA + SUPORTE + MODULOS)</t>
  </si>
  <si>
    <t>VASSOURA MECANICA REBOCAVEL COM ESCOVA CILINDRICA LARGURA UTIL DE VARRIMENTO = 2,44M</t>
  </si>
  <si>
    <t>VEDACAO DE CALHA, EM BORRACHA COR PRETA, MEDIDA ENTRE 119 E 170 MM, PARA DRENAGEM PLUVIAL PREDIAL</t>
  </si>
  <si>
    <t>VERNIZ A BASE RESINA ALQUIDICA COM POLIURETANO PARA MADEIRA, COM FILTRO SOLAR, BRILHANTE, USO INTERNO E EXTERNO</t>
  </si>
  <si>
    <t>VERNIZ MARITIMO PREMIUM PARA MADEIRA, COM FILTRO SOLAR, BRILHANTE, USO INTERNO E EXTERNO</t>
  </si>
  <si>
    <t>VERNIZ TIPO COPAL PARA MADEIRA, BRILHANTE, USO INTERNO</t>
  </si>
  <si>
    <t>VEU DE POLIESTER PARA IMPERMEABILIZACAO</t>
  </si>
  <si>
    <t>VEU DE VIDRO/VEU DE SUPERFICIE 30 A 35 G/M2</t>
  </si>
  <si>
    <t>VIBRADOR DE IMERSAO, DIAMETRO DA PONTEIRA DE *35* MM, COM MOTOR 4 TEMPOS A GASOLINA DE 5,5 HP (5,5 CV)</t>
  </si>
  <si>
    <t>VIBRADOR DE IMERSAO, DIAMETRO DA PONTEIRA DE *45* MM, COM MOTOR ELETRICO TRIFASICO DE 2 HP (2 CV)</t>
  </si>
  <si>
    <t>VIBROACABADORA DE ASFALTO SOBRE ESTEIRAS, LARG. PAVIM. 2,13 M A 4,55 M, POT. 74 KW/ 100 HP, CAP. 400 T/ H</t>
  </si>
  <si>
    <t>VIBROACABADORA DE ASFALTO SOBRE ESTEIRAS, LARG. PAVIM. 2,60 M A 5,75 M, POT. 110 HP, CAP. 450 T/ H</t>
  </si>
  <si>
    <t>VIBROACABADORA DE ASFALTO SOBRE ESTEIRAS, LARG. PAVIM. MAX. 8,00 M, POT. 100 KW/ 134 HP, CAP. 600 T/ H</t>
  </si>
  <si>
    <t>VIBROACABADORA DE ASFALTO SOBRE ESTEIRAS, LARG. PAVIMENT. 1,90 A 5,3 M, POT. 78 KW/105 HP, CAP. 450 T/H</t>
  </si>
  <si>
    <t>VIBROACABADORA DE ASFALTO SOBRE RODAS, LARGURA DE PAVIMENTACAO DE 1,70 A 4,20 M, POTENCIA 78 KW/105 HP, CAPACIDADE 300 T/H</t>
  </si>
  <si>
    <t>VIDRACEIRO (HORISTA)</t>
  </si>
  <si>
    <t>VIDRACEIRO (MENSALISTA)</t>
  </si>
  <si>
    <t>VIDRO COMUM LAMINADO LISO INCOLOR DUPLO, ESPESSURA TOTAL 8 MM (CADA CAMADA DE 4 MM) - COLOCADO</t>
  </si>
  <si>
    <t>VIDRO COMUM LAMINADO, LISO, INCOLOR, DUPLO, ESPESSURA TOTAL 6 MM (CADA CAMADA E= 3 MM) - COLOCADO</t>
  </si>
  <si>
    <t>VIDRO COMUM LAMINADO, LISO, INCOLOR, TRIPLO, ESPESSURA TOTAL 12 MM (CADA CAMADA E= 4 MM) - COLOCADO</t>
  </si>
  <si>
    <t>VIDRO COMUM LAMINADO, LISO, INCOLOR, TRIPLO, ESPESSURA TOTAL 15 MM (CADA CAMADA E = 5 MM) - COLOCADO</t>
  </si>
  <si>
    <t>VIDRO CRISTAL COLORIDO, 10 MM, PINTADO NA COR BRANCA</t>
  </si>
  <si>
    <t>VIDRO CRISTAL COLORIDO, 4 MM, PINTADO NA COR BRANCA</t>
  </si>
  <si>
    <t>VIDRO CRISTAL COLORIDO, 6 MM, PINTADO NA COR BRANCA</t>
  </si>
  <si>
    <t>VIDRO CRISTAL COLORIDO, 8 MM, PINTADO NA COR BRANCA</t>
  </si>
  <si>
    <t>VIDRO LISO FUME E = 4MM - SEM COLOCACAO</t>
  </si>
  <si>
    <t>VIDRO LISO FUME, E = 5 MM - SEM COLOCACAO</t>
  </si>
  <si>
    <t>VIDRO LISO INCOLOR 10 MM - SEM COLOCACAO</t>
  </si>
  <si>
    <t>VIDRO LISO INCOLOR 2 A 3 MM - SEM COLOCACAO</t>
  </si>
  <si>
    <t>VIDRO LISO INCOLOR 4MM - SEM COLOCACAO</t>
  </si>
  <si>
    <t>VIDRO LISO INCOLOR 5MM - SEM COLOCACAO</t>
  </si>
  <si>
    <t>VIDRO LISO INCOLOR 6 MM - SEM COLOCACAO</t>
  </si>
  <si>
    <t>VIDRO LISO INCOLOR 8MM - SEM COLOCACAO</t>
  </si>
  <si>
    <t>VIDRO MARTELADO OU CANELADO, 4 MM - SEM COLOCACAO</t>
  </si>
  <si>
    <t>VIDRO PLANO ARAMADO E = 6 MM - SEM COLOCACAO</t>
  </si>
  <si>
    <t>VIDRO PLANO ARAMADO E = 7MM - SEM COLOCACAO</t>
  </si>
  <si>
    <t>VIDRO TEMPERADO INCOLOR E = 10 MM, SEM COLOCACAO</t>
  </si>
  <si>
    <t>VIDRO TEMPERADO INCOLOR E = 6 MM, SEM COLOCACAO</t>
  </si>
  <si>
    <t>VIDRO TEMPERADO INCOLOR E = 8 MM, SEM COLOCACAO</t>
  </si>
  <si>
    <t>VIDRO TEMPERADO INCOLOR PARA PORTA DE ABRIR, E = 10 MM (SEM FERRAGENS E SEM COLOCACAO)</t>
  </si>
  <si>
    <t>VIDRO TEMPERADO VERDE E = 10 MM, SEM COLOCACAO</t>
  </si>
  <si>
    <t>VIDRO TEMPERADO VERDE E = 6 MM, SEM COLOCACAO</t>
  </si>
  <si>
    <t>VIDRO TEMPERADO VERDE E = 8 MM, SEM COLOCACAO</t>
  </si>
  <si>
    <t>VIGA *7,5 X 10* CM EM PINUS, MISTA OU EQUIVALENTE DA REGIAO - BRUTA</t>
  </si>
  <si>
    <t>VIGA *7,5 X 15 CM EM PINUS, MISTA OU EQUIVALENTE DA REGIAO - BRUTA</t>
  </si>
  <si>
    <t>VIGA APARELHADA *6 X 12* CM, EM MACARANDUBA/MASSARANDUBA, ANGELIM OU EQUIVALENTE DA REGIAO</t>
  </si>
  <si>
    <t>VIGA APARELHADA *6 X 16* CM, EM MACARANDUBA/MASSARANDUBA, ANGELIM OU EQUIVALENTE DA REGIAO</t>
  </si>
  <si>
    <t>VIGA DE ESCORAMENTO H20, DE MADEIRA, PESO DE 5,00 A 5,20 KG/M, COM EXTREMIDADES PLASTICAS</t>
  </si>
  <si>
    <t>VIGA NAO APARELHADA *6 X 12* CM, EM MACARANDUBA/MASSARANDUBA, ANGELIM OU EQUIVALENTE DA REGIAO - BRUTA</t>
  </si>
  <si>
    <t>VIGA NAO APARELHADA *6 X 16* CM, EM MACARANDUBA/MASSARANDUBA, ANGELIM OU EQUIVALENTE DA REGIAO - BRUTA</t>
  </si>
  <si>
    <t>VIGA NAO APARELHADA *6 X 20* CM, EM MACARANDUBA/MASSARANDUBA, ANGELIM OU EQUIVALENTE DA REGIAO - BRUTA</t>
  </si>
  <si>
    <t>VIGA NAO APARELHADA *8 X 16* CM EM MACARANDUBA/MASSARANDUBA, ANGELIM OU EQUIVALENTE DA REGIAO - BRUTA</t>
  </si>
  <si>
    <t>VIGIA DIURNO (HORISTA)</t>
  </si>
  <si>
    <t>VIGIA DIURNO (MENSALISTA)</t>
  </si>
  <si>
    <t>RAMPA DE ACESSIBILIDADE EM CONCRETO MOLDADO IN LOCO, EM CALÇADA NOVA COM LARGURA MAIOR OU IGUAL À 3,00 M, FCK 25MPA, COM PISO PODOTÁTIL. AF_03/2024</t>
  </si>
  <si>
    <t>CONCRETO FCK = 25MPA, TRAÇO 1:2,3:2,7 (EM MASSA SECA DE CIMENTO/ AREIA MÉDIA/ BRITA 1) - PREPARO MECÂNICO COM BETONEIRA 400 L. AF_05/2021</t>
  </si>
  <si>
    <t>RAMPA DE ACESSIBILIDADE EM CONCRETO MOLDADO IN LOCO, EM CALÇADA NOVA COM LARGURA MENOR À 3,00 M, FCK 25MPA, COM PISO PODOTÁTIL. AF_03/2024</t>
  </si>
  <si>
    <t>RAMPA DE ACESSIBILIDADE EM CONCRETO MOLDADO IN LOCO, EM CALÇADA PRÉ EXISTENTE COM LARGURA MAIOR OU IGUAL À 3,00 M, FCK 25MPA, COM PISO PODOTÁTIL. AF_03/2024</t>
  </si>
  <si>
    <t>COMPRESSOR DE AR REBOCÁVEL, VAZÃO 89 PCM, PRESSÃO EFETIVA DE TRABALHO 102 PSI, MOTOR DIESEL, POTÊNCIA 20 CV - CHI DIURNO. AF_06/2015</t>
  </si>
  <si>
    <t>COMPRESSOR DE AR REBOCÁVEL, VAZÃO 89 PCM, PRESSÃO EFETIVA DE TRABALHO 102 PSI, MOTOR DIESEL, POTÊNCIA 20 CV - CHP DIURNO. AF_06/2015</t>
  </si>
  <si>
    <t>MARTELETE OU ROMPEDOR PNEUMÁTICO MANUAL, 28 KG, COM SILENCIADOR - CHI DIURNO. AF_07/2016</t>
  </si>
  <si>
    <t>MARTELETE OU ROMPEDOR PNEUMÁTICO MANUAL, 28 KG, COM SILENCIADOR - CHP DIURNO. AF_07/2016</t>
  </si>
  <si>
    <t>RAMPA DE ACESSIBILIDADE EM CONCRETO MOLDADO IN LOCO, EM CALÇADA PRÉ EXISTENTE COM LARGURA MENOR À 3,00 M, FCK 25MPA, COM PISO PODOTÁTIL. AF_03/2024</t>
  </si>
  <si>
    <t>RAMPA DE ACESSIBILIDADE EM CONCRETO PRÉ MOLDADO, EM CALÇADA NOVA COM LARGURA MAIOR OU IGUAL À 3,00 M, FCK 25MPA, COM PISO PODOTÁTIL. AF_03/2024</t>
  </si>
  <si>
    <t>ARGAMASSA TRAÇO 1:6 (EM VOLUME DE CIMENTO E AREIA MÉDIA ÚMIDA) PARA CONTRAPISO, PREPARO MECÂNICO COM BETONEIRA 400 L. AF_08/2019</t>
  </si>
  <si>
    <t>ARGAMASSA TRAÇO 1:1:6 (EM VOLUME DE CIMENTO, CAL E AREIA MÉDIA ÚMIDA) PARA EMBOÇO/MASSA ÚNICA/ASSENTAMENTO DE ALVENARIA DE VEDAÇÃO, PREPARO MECÂNICO COM BETONEIRA 400 L. AF_08/2019</t>
  </si>
  <si>
    <t>RAMPA DE ACESSIBILIDADE EM CONCRETO PRÉ MOLDADO, EM CALÇADA PRÉ EXISTENTE COM LARGURA MAIOR OU IGUAL À 3,00 M, FCK 25MPA, COM PISO PODOTÁTIL. AF_03/2024</t>
  </si>
  <si>
    <t>RAMPA DE ACESSIBILIDADE PARA ACESSO A EDIFICAÇÕES COM INCLINAÇÃO DE 8,33% EM CONCRETO MOLDADO IN LOCO, COM LARGURA DE 1,20M, FCK 25MPA, NÃO ARMADA, COM JUNTA A CADA 2M COM CORTE À SECO. AF_03/2024</t>
  </si>
  <si>
    <t>EXECUÇÃO DE PASSEIO (CALÇADA) OU PISO DE CONCRETO COM CONCRETO MOLDADO IN LOCO, USINADO C25, ACABAMENTO CONVENCIONAL, NÃO ARMADO. AF_03/2023</t>
  </si>
  <si>
    <t>GUARDA-CORPO DE AÇO GALVANIZADO DE 1,10M, MONTANTES TUBULARES DE 1.1/4" ESPAÇADOS 1,20M, TRAVESSA SUPERIOR DE 1.1/2", GRADIL FORMADO POR TUBOS HORIZONTAIS DE 1" E VERTICAIS DE 3/4", FIXADO COM ADESIVO ESTRUTURAL EPOXI. AF_10/2025_PS</t>
  </si>
  <si>
    <t>LASTRO COM MATERIAL GRANULAR (PEDRA BRITADA N.2), APLICADO EM PISOS OU LAJES SOBRE SOLO, ESPESSURA DE *10 CM*. AF_01/2024</t>
  </si>
  <si>
    <t>RAMPA DE ACESSIBILIDADE PARA ACESSO A EDIFICAÇÕES COM INCLINAÇÃO DE 8,33% EM CONCRETO MOLDADO IN LOCO, COM LARGURA DE 1,50M, FCK 25MPA, NÃO ARMADA, COM JUNTA A CADA 2M COM CORTE À SECO. AF_03/2024</t>
  </si>
  <si>
    <t>ALVENARIA ESTRUTURAL DE BLOCOS CERÂMICOS 14X19X29, (ESPESSURA DE 14 CM), UTILIZANDO COLHER DE PEDREIRO E ARGAMASSA DE ASSENTAMENTO COM PREPARO EM BETONEIRA. AF_03/2023</t>
  </si>
  <si>
    <t>ALVENARIA ESTRUTURAL DE BLOCOS CERÂMICOS 14X19X29, (ESPESSURA DE 14 CM), UTILIZANDO COLHER DE PEDREIRO E ARGAMASSA DE ASSENTAMENTO COM PREPARO MANUAL. AF_03/2023</t>
  </si>
  <si>
    <t>ARGAMASSA TRAÇO 1:1:6 (EM VOLUME DE CIMENTO, CAL E AREIA MÉDIA ÚMIDA) PARA EMBOÇO/MASSA ÚNICA/ASSENTAMENTO DE ALVENARIA DE VEDAÇÃO, PREPARO MANUAL. AF_08/2019</t>
  </si>
  <si>
    <t>ALVENARIA ESTRUTURAL DE BLOCOS CERÂMICOS 14X19X29, (ESPESSURA DE 14 CM), UTILIZANDO PALHETA E ARGAMASSA DE ASSENTAMENTO COM PREPARO EM BETONEIRA. AF_03/2023</t>
  </si>
  <si>
    <t>ALVENARIA ESTRUTURAL DE BLOCOS CERÂMICOS 14X19X29, (ESPESSURA DE 14 CM), UTILIZANDO PALHETA E ARGAMASSA DE ASSENTAMENTO COM PREPARO MANUAL. AF_03/2023</t>
  </si>
  <si>
    <t>ALVENARIA ESTRUTURAL DE BLOCOS CERÂMICOS 14X19X39, (ESPESSURA DE 14 CM), UTILIZANDO COLHER DE PEDREIRO E ARGAMASSA DE ASSENTAMENTO COM PREPARO EM BETONEIRA. AF_03/2023</t>
  </si>
  <si>
    <t>ALVENARIA ESTRUTURAL DE BLOCOS CERÂMICOS 14X19X39, (ESPESSURA DE 14 CM), UTILIZANDO COLHER DE PEDREIRO E ARGAMASSA DE ASSENTAMENTO COM PREPARO MANUAL. AF_03/2023</t>
  </si>
  <si>
    <t>ALVENARIA ESTRUTURAL DE BLOCOS CERÂMICOS 14X19X39, (ESPESSURA DE 14 CM), UTILIZANDO PALHETA E ARGAMASSA DE ASSENTAMENTO COM PREPARO EM BETONEIRA. AF_03/2023</t>
  </si>
  <si>
    <t>ALVENARIA ESTRUTURAL DE BLOCOS CERÂMICOS 14X19X39, (ESPESSURA DE 14 CM), UTILIZANDO PALHETA E ARGAMASSA DE ASSENTAMENTO COM PREPARO MANUAL. AF_03/2023</t>
  </si>
  <si>
    <t>ALVENARIA DE BLOCOS DE CONCRETO ESTRUTURAL 14X19X29 CM (ESPESSURA 14 CM), FBK = 14 MPA, UTILIZANDO COLHER DE PEDREIRO. AF_10/2022</t>
  </si>
  <si>
    <t>ARGAMASSA TRAÇO 1:0,5:4,5 (EM VOLUME DE CIMENTO, CAL E AREIA MÉDIA ÚMIDA), PREPARO MECÂNICO COM BETONEIRA 400 L. AF_08/2019</t>
  </si>
  <si>
    <t>ALVENARIA DE BLOCOS DE CONCRETO ESTRUTURAL 14X19X29 CM (ESPESSURA 14 CM), FBK = 14,0 MPA, UTILIZANDO PALHETA. AF_10/2022</t>
  </si>
  <si>
    <t>ALVENARIA DE BLOCOS DE CONCRETO ESTRUTURAL 14X19X29 CM (ESPESSURA 14 CM), FBK = 4,5 MPA, UTILIZANDO COLHER DE PEDREIRO. AF_10/2022</t>
  </si>
  <si>
    <t>ARGAMASSA TRAÇO 1:2:9 (EM VOLUME DE CIMENTO, CAL E AREIA MÉDIA ÚMIDA) PARA EMBOÇO/MASSA ÚNICA/ASSENTAMENTO DE ALVENARIA DE VEDAÇÃO, PREPARO MECÂNICO COM BETONEIRA 400 L. AF_08/2019</t>
  </si>
  <si>
    <t>ALVENARIA DE BLOCOS DE CONCRETO ESTRUTURAL 14X19X29 CM (ESPESSURA 14 CM), FBK = 4,5 MPA, UTILIZANDO PALHETA. AF_10/2022</t>
  </si>
  <si>
    <t>ALVENARIA DE BLOCOS DE CONCRETO ESTRUTURAL 14X19X29 CM (ESPESSURA 14 CM), FBK = 8 MPA, UTILIZANDO COLHER DE PEDREIRO. AF_10/2022</t>
  </si>
  <si>
    <t>ALVENARIA DE BLOCOS DE CONCRETO ESTRUTURAL 14X19X29 CM (ESPESSURA 14 CM), FBK = 8 MPA, UTILIZANDO PALHETA. AF_10/2022</t>
  </si>
  <si>
    <t>ALVENARIA DE BLOCOS DE CONCRETO ESTRUTURAL 14X19X39 CM (ESPESSURA 14 CM), FBK = 14 MPA, UTILIZANDO COLHER DE PEDREIRO. AF_10/2022</t>
  </si>
  <si>
    <t>ALVENARIA DE BLOCOS DE CONCRETO ESTRUTURAL 14X19X39 CM (ESPESSURA 14 CM), FBK = 14 MPA, UTILIZANDO PALHETA. AF_10/2022</t>
  </si>
  <si>
    <t>ALVENARIA DE BLOCOS DE CONCRETO ESTRUTURAL 14X19X39 CM (ESPESSURA 14 CM), FBK = 4,5 MPA, UTILIZANDO COLHER DE PEDREIRO. AF_10/2022</t>
  </si>
  <si>
    <t>ALVENARIA DE BLOCOS DE CONCRETO ESTRUTURAL 14X19X39 CM (ESPESSURA 14 CM), FBK = 4,5 MPA, UTILIZANDO PALHETA. AF_10/2022</t>
  </si>
  <si>
    <t>ALVENARIA DE BLOCOS DE CONCRETO ESTRUTURAL 14X19X39 CM (ESPESSURA 14 CM), FBK = 8 MPA, UTILIZANDO COLHER DE PEDREIRO. AF_10/2022</t>
  </si>
  <si>
    <t>ALVENARIA DE BLOCOS DE CONCRETO ESTRUTURAL 14X19X39 CM (ESPESSURA 14 CM), FBK = 8 MPA, UTILIZANDO PALHETA. AF_10/2022</t>
  </si>
  <si>
    <t>ALVENARIA DE VEDAÇÃO DE BLOCOS CERÂMICOS FURADOS NA HORIZONTAL DE 11,5X14X24 CM (ESPESSURA 11,5 CM) E ARGAMASSA DE ASSENTAMENTO COM PREPARO EM BETONEIRA. AF_12/2021</t>
  </si>
  <si>
    <t>ARGAMASSA TRAÇO 1:2:8 (EM VOLUME DE CIMENTO, CAL E AREIA MÉDIA ÚMIDA) PARA EMBOÇO/MASSA ÚNICA/ASSENTAMENTO DE ALVENARIA DE VEDAÇÃO, PREPARO MECÂNICO COM BETONEIRA 400 L. AF_08/2019</t>
  </si>
  <si>
    <t>ALVENARIA DE VEDAÇÃO DE BLOCOS CERÂMICOS FURADOS NA HORIZONTAL DE 11,5X14X24 CM (ESPESSURA 11,5 CM) E ARGAMASSA DE ASSENTAMENTO COM PREPARO MANUAL. AF_12/2021</t>
  </si>
  <si>
    <t>ARGAMASSA TRAÇO 1:2:8 (EM VOLUME DE CIMENTO, CAL E AREIA MÉDIA ÚMIDA) PARA EMBOÇO/MASSA ÚNICA/ASSENTAMENTO DE ALVENARIA DE VEDAÇÃO, PREPARO MANUAL. AF_08/2019</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11,5X19X29 CM (ESPESSURA 11,5 CM) E ARGAMASSA DE ASSENTAMENTO COM PREPARO EM BETONEIRA. AF_12/2021</t>
  </si>
  <si>
    <t>ALVENARIA DE VEDAÇÃO DE BLOCOS CERÂMICOS FURADOS NA HORIZONTAL DE 11,5X19X29 CM (ESPESSURA 11,5 CM) E ARGAMASSA DE ASSENTAMENTO COM PREPARO MANUAL. AF_12/2021</t>
  </si>
  <si>
    <t>ALVENARIA DE VEDAÇÃO DE BLOCOS CERÂMICOS FURADOS NA HORIZONTAL DE 11,5X19X39 CM (ESPESSURA 11,5 CM) E ARGAMASSA DE ASSENTAMENTO COM PREPARO EM BETONEIRA. AF_12/2021</t>
  </si>
  <si>
    <t>ALVENARIA DE VEDAÇÃO DE BLOCOS CERÂMICOS FURADOS NA HORIZONTAL DE 11,5X19X39 CM (ESPESSURA 11,5 CM) E ARGAMASSA DE ASSENTAMENTO COM PREPARO MANUAL. AF_12/2021</t>
  </si>
  <si>
    <t>ALVENARIA DE VEDAÇÃO DE BLOCOS CERÂMICOS FURADOS NA HORIZONTAL DE 14X19X29 CM (ESPESSURA 14 CM) E ARGAMASSA DE ASSENTAMENTO COM PREPARO EM BETONEIRA. AF_12/2021</t>
  </si>
  <si>
    <t>ALVENARIA DE VEDAÇÃO DE BLOCOS CERÂMICOS FURADOS NA HORIZONTAL DE 14X19X29 CM (ESPESSURA 14 CM) E ARGAMASSA DE ASSENTAMENTO COM PREPARO MANUAL. AF_12/2021</t>
  </si>
  <si>
    <t>ALVENARIA DE VEDAÇÃO DE BLOCOS CERÂMICOS FURADOS NA HORIZONTAL DE 14X19X39 CM (ESPESSURA 14 CM) E ARGAMASSA DE ASSENTAMENTO COM PREPARO EM BETONEIRA. AF_12/2021</t>
  </si>
  <si>
    <t>ALVENARIA DE VEDAÇÃO DE BLOCOS CERÂMICOS FURADOS NA HORIZONTAL DE 14X19X39 CM (ESPESSURA 14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HORIZONTAL DE 19X19X29 CM (ESPESSURA 19 CM) E ARGAMASSA DE ASSENTAMENTO COM PREPARO EM BETONEIRA. AF_12/2021</t>
  </si>
  <si>
    <t>ALVENARIA DE VEDAÇÃO DE BLOCOS CERÂMICOS FURADOS NA HORIZONTAL DE 19X19X29 CM (ESPESSURA 19 CM) E ARGAMASSA DE ASSENTAMENTO COM PREPARO MANUAL. AF_12/2021</t>
  </si>
  <si>
    <t>ALVENARIA DE VEDAÇÃO DE BLOCOS CERÂMICOS FURADOS NA HORIZONTAL DE 19X19X39 CM (ESPESSURA 19 CM) E ARGAMASSA DE ASSENTAMENTO COM PREPARO EM BETONEIRA. AF_12/2021</t>
  </si>
  <si>
    <t>ALVENARIA DE VEDAÇÃO DE BLOCOS CERÂMICOS FURADOS NA HORIZONTAL DE 19X19X39 CM (ESPESSURA 19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9X14X24 CM (ESPESSURA 9 CM) E ARGAMASSA DE ASSENTAMENTO COM PREPARO EM BETONEIRA. AF_12/2021</t>
  </si>
  <si>
    <t>ALVENARIA DE VEDAÇÃO DE BLOCOS CERÂMICOS FURADOS NA HORIZONTAL DE 9X14X24 CM (ESPESSURA 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DE VEDAÇÃO DE BLOCOS CERÂMICOS FURADOS NA HORIZONTAL DE 9X19X39 CM (ESPESSURA 9 CM) E ARGAMASSA DE ASSENTAMENTO COM PREPARO EM BETONEIRA. AF_12/2021</t>
  </si>
  <si>
    <t>ALVENARIA DE VEDAÇÃO DE BLOCOS CERÂMICOS FURADOS NA HORIZONTAL DE 9X19X39 CM (ESPESSURA 9 CM)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VERTICAL DE 11,5X19X29 CM (ESPESSURA 11,5 CM) E ARGAMASSA DE ASSENTAMENTO COM PREPARO EM BETONEIRA. AF_12/2021</t>
  </si>
  <si>
    <t>ALVENARIA DE VEDAÇÃO DE BLOCOS CERÂMICOS FURADOS NA VERTICAL DE 11,5X19X29 CM (ESPESSURA 11,5 CM) E ARGAMASSA DE ASSENTAMENTO COM PREPARO MANUAL. AF_12/2021</t>
  </si>
  <si>
    <t>ALVENARIA DE VEDAÇÃO DE BLOCOS CERÂMICOS FURADOS NA VERTICAL DE 11,5X19X39 CM (ESPESSURA 11,5 CM) E ARGAMASSA DE ASSENTAMENTO COM PREPARO EM BETONEIRA. AF_12/2021</t>
  </si>
  <si>
    <t>ALVENARIA DE VEDAÇÃO DE BLOCOS CERÂMICOS FURADOS NA VERTICAL DE 11,5X19X39 CM (ESPESSURA 11,5 CM) E ARGAMASSA DE ASSENTAMENTO COM PREPARO MANUAL. AF_12/2021</t>
  </si>
  <si>
    <t>ALVENARIA DE VEDAÇÃO DE BLOCOS CERÂMICOS FURADOS NA VERTICAL DE 14X19X29 CM (ESPESSURA 14 CM) E ARGAMASSA DE ASSENTAMENTO COM PREPARO EM BETONEIRA. AF_12/2021</t>
  </si>
  <si>
    <t>ALVENARIA DE VEDAÇÃO DE BLOCOS CERÂMICOS FURADOS NA VERTICAL DE 14X19X29 CM (ESPESSURA 14 CM) E ARGAMASSA DE ASSENTAMENTO COM PREPARO MANUAL.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MANUAL. AF_12/2021</t>
  </si>
  <si>
    <t>ALVENARIA DE VEDAÇÃO DE BLOCOS CERÂMICOS FURADOS NA VERTICAL DE 9X19X39 CM (ESPESSURA 9 CM) E ARGAMASSA DE ASSENTAMENTO COM PREPARO MANUAL. AF_12/2021</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ALVENARIA DE VEDAÇÃO DE BLOCOS VAZADOS DE CONCRETO DE 14X19X39 CM (ESPESSURA 14 CM) E ARGAMASSA DE ASSENTAMENTO COM PREPARO EM BETONEIRA.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EMBASAMENTO COM BLOCO ESTRUTURAL DE CERÂMICA, DE 14X19X29CM E ARGAMASSA DE ASSENTAMENTO COM PREPARO EM BETONEIRA. AF_05/2020</t>
  </si>
  <si>
    <t>ALVENARIA DE EMBASAMENTO COM BLOCO ESTRUTURAL DE CONCRETO, DE 14X19X29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ALVENARIA DE VEDAÇÃO COM ELEMENTO VAZADO DE CERÂMICA (COBOGÓ) DE 7X20X20CM E ARGAMASSA DE ASSENTAMENTO COM PREPARO EM BETONEIRA. AF_05/2020</t>
  </si>
  <si>
    <t>ARGAMASSA TRAÇO 1:3 (EM VOLUME DE CIMENTO E AREIA MÉDIA ÚMIDA), PREPARO MECÂNICO COM BETONEIRA 600 L. AF_08/2019</t>
  </si>
  <si>
    <t>ALVENARIA DE VEDAÇÃO COM ELEMENTO VAZADO DE CONCRETO (COBOGÓ) DE 7X50X50CM E ARGAMASSA DE ASSENTAMENTO COM PREPARO EM BETONEIRA. AF_05/2020</t>
  </si>
  <si>
    <t>ALVENARIA DE VEDAÇÃO DE BLOCO DE SOLO-CIMENTO (TIJOLO ECOLÓGICO) DE 7X15X30CM (ESPESSURA 15CM). AF_05/2020</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ALVENARIA DE VEDAÇÃO DE BLOCOS DE GESSO DE 10X50X66CM (ESPESSURA 10CM). AF_05/2020</t>
  </si>
  <si>
    <t>ALVENARIA DE VEDAÇÃO DE BLOCOS DE GESSO DE 7X50X66CM (ESPESSURA 7CM). AF_05/2020</t>
  </si>
  <si>
    <t>ARGAMASSA INDUSTRIALIZADA MULTIUSO PARA REVESTIMENTOS E ASSENTAMENTO DA ALVENARIA, PREPARO COM MISTURADOR DE EIXO HORIZONTAL DE 160 KG. AF_08/2019</t>
  </si>
  <si>
    <t>MISTURADOR DE ARGAMASSA, EIXO HORIZONTAL, CAPACIDADE DE MISTURA 160 KG, MOTOR ELÉTRICO POTÊNCIA 3 CV - CHI DIURNO. AF_05/2023</t>
  </si>
  <si>
    <t>MISTURADOR DE ARGAMASSA, EIXO HORIZONTAL, CAPACIDADE DE MISTURA 160 KG, MOTOR ELÉTRICO POTÊNCIA 3 CV - CHP DIURNO. AF_05/2023</t>
  </si>
  <si>
    <t>OPERADOR DE BETONEIRA ESTACIONÁRIA/MISTURADOR COM ENCARGOS COMPLEMENTARES</t>
  </si>
  <si>
    <t>ARGAMASSA INDUSTRIALIZADA MULTIUSO PARA REVESTIMENTOS E ASSENTAMENTO DA ALVENARIA, PREPARO COM MISTURADOR DE EIXO HORIZONTAL DE 300 KG. AF_08/2019</t>
  </si>
  <si>
    <t>MISTURADOR DE ARGAMASSA, EIXO HORIZONTAL, CAPACIDADE DE MISTURA 300 KG, MOTOR ELÉTRICO POTÊNCIA 5 CV - CHI DIURNO. AF_05/2023</t>
  </si>
  <si>
    <t>MISTURADOR DE ARGAMASSA, EIXO HORIZONTAL, CAPACIDADE DE MISTURA 300 KG, MOTOR ELÉTRICO POTÊNCIA 5 CV - CHP DIURNO. AF_05/2023</t>
  </si>
  <si>
    <t>ARGAMASSA INDUSTRIALIZADA MULTIUSO PARA REVESTIMENTOS E ASSENTAMENTO DA ALVENARIA, PREPARO COM MISTURADOR DE EIXO HORIZONTAL DE 600 KG. AF_08/2019</t>
  </si>
  <si>
    <t>MISTURADOR DE ARGAMASSA, EIXO HORIZONTAL, CAPACIDADE DE MISTURA 600 KG, MOTOR ELÉTRICO POTÊNCIA 7,5 CV - CHI DIURNO. AF_05/2023</t>
  </si>
  <si>
    <t>MISTURADOR DE ARGAMASSA, EIXO HORIZONTAL, CAPACIDADE DE MISTURA 600 KG, MOTOR ELÉTRICO POTÊNCIA 7,5 CV - CHP DIURNO. AF_05/2023</t>
  </si>
  <si>
    <t>ARGAMASSA INDUSTRIALIZADA MULTIUSO PARA REVESTIMENTOS E ASSENTAMENTO DA ALVENARIA, PREPARO MANUAL.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PARA CHAPISCO COLANTE, PREPARO MANUAL.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ROLADO, PREPARO MANUAL. AF_08/2019</t>
  </si>
  <si>
    <t>ARGAMASSA INDUSTRIALIZADA PARA REVESTIMENTOS, MISTURA E PROJEÇÃO DE 1,5 M³/H DE ARGAMASSA. AF_08/2019</t>
  </si>
  <si>
    <t>PROJETOR DE ARGAMASSA, CAPACIDADE DE PROJEÇÃO 1,5 M3/H, ALCANCE DE 30 ATÉ 60 M, MOTOR ELÉTRICO POTÊNCIA 7,5 HP - CHI DIURNO. AF_06/2014</t>
  </si>
  <si>
    <t>PROJETOR DE ARGAMASSA, CAPACIDADE DE PROJEÇÃO 1,5 M3/H, ALCANCE DE 30 ATÉ 60 M, MOTOR ELÉTRICO POTÊNCIA 7,5 HP - CHP DIURNO. AF_06/2014</t>
  </si>
  <si>
    <t>ARGAMASSA INDUSTRIALIZADA PARA REVESTIMENTOS, MISTURA E PROJEÇÃO DE 2 M³/H DE ARGAMASSA. AF_08/2019</t>
  </si>
  <si>
    <t>PROJETOR DE ARGAMASSA, CAPACIDADE DE PROJEÇÃO 2 M3/H, ALCANCE ATÉ 50 M, MOTOR ELÉTRICO POTÊNCIA 7,5 HP - CHI DIURNO. AF_06/2014</t>
  </si>
  <si>
    <t>PROJETOR DE ARGAMASSA, CAPACIDADE DE PROJEÇÃO 2 M3/H, ALCANCE ATÉ 50 M, MOTOR ELÉTRICO POTÊNCIA 7,5 HP - CHP DIURNO. AF_06/2014</t>
  </si>
  <si>
    <t>ARGAMASSA PARA REVESTIMENTO DECORATIVO MONOCAMADA (MONOCAPA), MISTURA E PROJEÇÃO DE 1,5 M3/H DE ARGAMASSA. AF_08/2019</t>
  </si>
  <si>
    <t>ARGAMASSA PARA REVESTIMENTO DECORATIVO MONOCAMADA (MONOCAPA), MISTURA E PROJEÇÃO DE 2 M3/H DE ARGAMASSA.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RONTA PARA CONTRAPISO, PREPARO MANUAL. AF_08/2019</t>
  </si>
  <si>
    <t>ARGAMASSA TRAÇO 1:0,5:4,5 (EM VOLUME DE CIMENTO, CAL E AREIA MÉDIA ÚMIDA) PARA ASSENTAMENTO DE ALVENARIA, PREPARO MANUAL. AF_08/2019</t>
  </si>
  <si>
    <t>ARGAMASSA TRAÇO 1:0,5:4,5 (EM VOLUME DE CIMENTO, CAL E AREIA MÉDIA ÚMIDA), PREPARO MECÂNICO COM BETONEIRA 250 L. AF_08/2019</t>
  </si>
  <si>
    <t>BETONEIRA CAPACIDADE NOMINAL DE 250 L, CAPACIDADE DE MISTURA DE 175 L, MOTOR ELÉTRICO MONOFÁSICO POTÊNCIA 1CV - CHI DIURNO. AF_05/2023</t>
  </si>
  <si>
    <t>BETONEIRA CAPACIDADE NOMINAL DE 250 L, CAPACIDADE DE MISTURA DE 175 L, MOTOR ELÉTRICO MONOFÁSICO POTÊNCIA 1CV - CHP DIURNO. AF_05/2023</t>
  </si>
  <si>
    <t>BETONEIRA CAPACIDADE NOMINAL DE 400 L, CAPACIDADE DE MISTURA 280 L, MOTOR ELÉTRICO TRIFÁSICO POTÊNCIA DE 2 CV, SEM CARREGADOR - CHI DIURNO. AF_05/2023</t>
  </si>
  <si>
    <t>BETONEIRA CAPACIDADE NOMINAL DE 400 L, CAPACIDADE DE MISTURA 280 L, MOTOR ELÉTRICO TRIFÁSICO POTÊNCIA DE 2 CV, SEM CARREGADOR - CHP DIURNO. AF_05/2023</t>
  </si>
  <si>
    <t>ARGAMASSA TRAÇO 1:0,5:4,5 (EM VOLUME DE CIMENTO, CAL E AREIA MÉDIA ÚMIDA), PREPARO MECÂNICO COM BETONEIRA 600 L. AF_08/2019</t>
  </si>
  <si>
    <t>BETONEIRA CAPACIDADE NOMINAL DE 600 L, CAPACIDADE DE MISTURA 360 L, MOTOR ELÉTRICO TRIFÁSICO POTÊNCIA DE 4 CV, SEM CARREGADOR - CHI DIURNO. AF_05/2023</t>
  </si>
  <si>
    <t>BETONEIRA CAPACIDADE NOMINAL DE 600 L, CAPACIDADE DE MISTURA 360 L, MOTOR ELÉTRICO TRIFÁSICO POTÊNCIA DE 4 CV, SEM CARREGADOR - CHP DIURNO. AF_05/2023</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1,5:7,5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ECÂNICO COM BETONEIRA 25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1,93 (EM VOLUME DE CIMENTO E AREIA MÉDIA ÚMIDA), FCK 20MPA, PREPARO MECÂNICO COM MISTURADOR DUPLO HORIZONTAL DE ALTA TURBULÊNCIA. AF_03/2020</t>
  </si>
  <si>
    <t>MISTURADOR DUPLO HORIZONTAL DE ALTA TURBULÊNCIA, CAPACIDADE / VOLUME 2 X 500 LITROS, MOTORES ELÉTRICOS MÍNIMO 5 CV CADA, PARA NATA CIMENTO, ARGAMASSA E OUTROS - CHI DIURNO. AF_06/2015</t>
  </si>
  <si>
    <t>MISTURADOR DUPLO HORIZONTAL DE ALTA TURBULÊNCIA, CAPACIDADE / VOLUME 2 X 500 LITROS, MOTORES ELÉTRICOS MÍNIMO 5 CV CADA, PARA NATA CIMENTO, ARGAMASSA E OUTROS - CHP DIURNO. AF_06/2015</t>
  </si>
  <si>
    <t>ARGAMASSA TRAÇO 1:1:6 (EM VOLUME DE CIMENTO, CAL E AREIA MÉDIA ÚMIDA) PARA EMBOÇO/MASSA ÚNICA/ASSENTAMENTO DE ALVENARIA DE VEDAÇÃO, PREPARO MECÂNICO COM BETONEIRA 250 L. AF_08/2019</t>
  </si>
  <si>
    <t>ARGAMASSA TRAÇO 1:1:6 (EM VOLUME DE CIMENTO, CAL E AREIA MÉDIA ÚMIDA) PARA EMBOÇO/MASSA ÚNICA/ASSENTAMENTO DE ALVENARIA DE VEDAÇÃO, PREPARO MECÂNICO COM BETONEIRA 600 L.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BETONEIRA 250 L.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ECÂNICO COM BETONEIRA 250 L. AF_08/2019</t>
  </si>
  <si>
    <t>ARGAMASSA TRAÇO 1:2:9 (EM VOLUME DE CIMENTO, CAL E AREIA MÉDIA ÚMIDA) PARA EMBOÇO/MASSA ÚNICA/ASSENTAMENTO DE ALVENARIA DE VEDAÇÃO, PREPARO MECÂNICO COM BETONEIRA 600 L. AF_08/2019</t>
  </si>
  <si>
    <t>ARGAMASSA TRAÇO 1:2:9 (EM VOLUME DE CIMENTO, CAL E AREIA MÉDIA ÚMIDA) PARA EMBOÇO/MASSA ÚNICA/ASSENTAMENTO DE ALVENARIA DE VEDAÇÃO, PREPARO MECÂNICO COM MISTURADOR DE EIXO HORIZONTAL DE 300 KG. AF_08/2019</t>
  </si>
  <si>
    <t>ARGAMASSA TRAÇO 1:2:9 (EM VOLUME DE CIMENTO, CAL E AREIA MÉDIA ÚMIDA) PARA EMBOÇO/MASSA ÚNICA/ASSENTAMENTO DE ALVENARIA DE VEDAÇÃO, PREPARO MECÂNICO COM MISTURADOR DE EIXO HORIZONTAL DE 600 KG. AF_08/2019</t>
  </si>
  <si>
    <t>ARGAMASSA TRAÇO 1:3 (EM VOLUME DE CIMENTO E AREIA GROSSA ÚMIDA) COM ADIÇÃO DE EMULSÃO POLIMÉRICA PARA CHAPISCO ROLADO, PREPARO MANUAL. AF_08/2019</t>
  </si>
  <si>
    <t>ARGAMASSA TRAÇO 1:3 (EM VOLUME DE CIMENTO E AREIA GROSSA ÚMIDA) COM ADIÇÃO DE EMULSÃO POLIMÉRICA PARA CHAPISCO ROLADO, PREPARO MECÂNICO COM BETONEIRA 25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3 (EM VOLUME DE CIMENTO E AREIA GROSSA ÚMIDA) PARA CHAPISCO CONVENCIONAL, PREPARO MANUAL. AF_08/2019</t>
  </si>
  <si>
    <t>ARGAMASSA TRAÇO 1:3 (EM VOLUME DE CIMENTO E AREIA GROSSA ÚMIDA) PARA CHAPISCO CONVENCIONAL, PREPARO MECÂNICO COM BETONEIRA 25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3 (EM VOLUME DE CIMENTO E AREIA MÉDIA ÚMIDA) COM ADIÇÃO DE IMPERMEABILIZANTE, PREPARO MANUAL. AF_08/2019</t>
  </si>
  <si>
    <t>ARGAMASSA TRAÇO 1:3 (EM VOLUME DE CIMENTO E AREIA MÉDIA ÚMIDA) COM ADIÇÃO DE IMPERMEABILIZANTE, PREPARO MECÂNICO COM BETONEIRA 250 L.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BETONEIRA 6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PARA CONTRAPISO, PREPARO MANUAL. AF_08/2019</t>
  </si>
  <si>
    <t>ARGAMASSA TRAÇO 1:3 (EM VOLUME DE CIMENTO E AREIA MÉDIA ÚMIDA) PARA CONTRAPISO, PREPARO MECÂNICO COM BETONEIRA 25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3 (EM VOLUME DE CIMENTO E AREIA MÉDIA ÚMIDA), PREPARO MANUAL. AF_08/2019</t>
  </si>
  <si>
    <t>ARGAMASSA TRAÇO 1:3 (EM VOLUME DE CIMENTO E AREIA MÉDIA ÚMIDA), PREPARO MECÂNICO COM BETONEIRA 250 L. AF_08/2019</t>
  </si>
  <si>
    <t>ARGAMASSA TRAÇO 1:3 (EM VOLUME DE CIMENTO E AREIA MÉDIA ÚMIDA), PREPARO MECÂNICO COM BETONEIRA 400 L.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3:12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MISTURADOR DE EIXO HORIZONTAL DE 600 KG. AF_08/2019</t>
  </si>
  <si>
    <t>ARGAMASSA TRAÇO 1:4 (CIMENTO E AREIA MÉDIA), PREPARO MECÂNICO COM BETONEIRA 400 L. AF_08/2019</t>
  </si>
  <si>
    <t>ARGAMASSA TRAÇO 1:4 (EM VOLUME DE CIMENTO E AREIA GROSSA ÚMIDA) COM ADIÇÃO DE EMULSÃO POLIMÉRICA PARA CHAPISCO ROLADO, PREPARO MANUAL. AF_08/2019</t>
  </si>
  <si>
    <t>ARGAMASSA TRAÇO 1:4 (EM VOLUME DE CIMENTO E AREIA GROSSA ÚMIDA) COM ADIÇÃO DE EMULSÃO POLIMÉRICA PARA CHAPISCO ROLADO, PREPARO MECÂNICO COM BETONEIRA 25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4 (EM VOLUME DE CIMENTO E AREIA GROSSA ÚMIDA) PARA CHAPISCO CONVENCIONAL, PREPARO MANUAL. AF_08/2019</t>
  </si>
  <si>
    <t>ARGAMASSA TRAÇO 1:4 (EM VOLUME DE CIMENTO E AREIA GROSSA ÚMIDA) PARA CHAPISCO CONVENCIONAL, PREPARO MECÂNICO COM BETONEIRA 25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4 (EM VOLUME DE CIMENTO E AREIA MÉDIA ÚMIDA) COM ADIÇÃO DE IMPERMEABILIZANTE, PREPARO MANUAL. AF_08/2019</t>
  </si>
  <si>
    <t>ARGAMASSA TRAÇO 1:4 (EM VOLUME DE CIMENTO E AREIA MÉDIA ÚMIDA) COM ADIÇÃO DE IMPERMEABILIZANTE, PREPARO MECÂNICO COM BETONEIRA 250 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BETONEIRA 6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PARA CONTRAPISO, PREPARO MANUAL. AF_08/2019</t>
  </si>
  <si>
    <t>ARGAMASSA TRAÇO 1:4 (EM VOLUME DE CIMENTO E AREIA MÉDIA ÚMIDA) PARA CONTRAPISO, PREPARO MECÂNICO COM BETONEIRA 25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4 (EM VOLUME DE CIMENTO E AREIA MÉDIA ÚMIDA), PREPARO MANUAL. AF_08/2019</t>
  </si>
  <si>
    <t>ARGAMASSA TRAÇO 1:4 (EM VOLUME DE CIMENTO E AREIA MÉDIA ÚMIDA), PREPARO MECÂNICO COM BETONEIRA 250 L.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5 (EM VOLUME DE CIMENTO E AREIA GROSSA ÚMIDA) COM ADIÇÃO DE EMULSÃO POLIMÉRICA PARA CHAPISCO ROLADO, PREPARO MANUAL. AF_08/2019</t>
  </si>
  <si>
    <t>ARGAMASSA TRAÇO 1:5 (EM VOLUME DE CIMENTO E AREIA GROSSA ÚMIDA) COM ADIÇÃO DE EMULSÃO POLIMÉRICA PARA CHAPISCO ROLADO, PREPARO MECÂNICO COM BETONEIRA 25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5 (EM VOLUME DE CIMENTO E AREIA GROSSA ÚMIDA) PARA CHAPISCO CONVENCIONAL, PREPARO MANUAL. AF_08/2019</t>
  </si>
  <si>
    <t>ARGAMASSA TRAÇO 1:5 (EM VOLUME DE CIMENTO E AREIA GROSSA ÚMIDA) PARA CHAPISCO CONVENCIONAL, PREPARO MECÂNICO COM BETONEIRA 25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5 (EM VOLUME DE CIMENTO E AREIA MÉDIA ÚMIDA) PARA CONTRAPISO, PREPARO MANUAL. AF_08/2019</t>
  </si>
  <si>
    <t>ARGAMASSA TRAÇO 1:5 (EM VOLUME DE CIMENTO E AREIA MÉDIA ÚMIDA) PARA CONTRAPISO, PREPARO MECÂNICO COM BETONEIRA 25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ECÂNICO COM BETONEIRA 25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PARA CONTRAPISO, PREPARO MANUAL. AF_08/2019</t>
  </si>
  <si>
    <t>ARGAMASSA TRAÇO 1:6 (EM VOLUME DE CIMENTO E AREIA MÉDIA ÚMIDA) PARA CONTRAPISO, PREPARO MECÂNICO COM BETONEIRA 250 L. AF_08/2019</t>
  </si>
  <si>
    <t>ARGAMASSA TRAÇO 1:6 (EM VOLUME DE CIMENTO E AREIA MÉDIA ÚMIDA) PARA CONTRAPISO, PREPARO MECÂNICO COM BETONEIRA 600 L.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7 (EM VOLUME DE CIMENTO E AREIA MÉDIA ÚMIDA) COM ADIÇÃO DE PLASTIFICANTE PARA EMBOÇO/MASSA ÚNICA/ASSENTAMENTO DE ALVENARIA DE VEDAÇÃO, PREPARO MECÂNICO COM BETONEIRA 250 L. AF_08/2019</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À BASE DE GESSO, MISTURA E PROJEÇÃO DE 1,5 M³/H DE ARGAMASSA. AF_08/2019</t>
  </si>
  <si>
    <t>MONTAGEM DE ARMADURA DE ESTACAS, DIÂMETRO = 10,0 MM. AF_09/2021_PS</t>
  </si>
  <si>
    <t>CORTE E DOBRA DE AÇO CA-50, DIÂMETRO DE 10,0 MM. AF_06/2022</t>
  </si>
  <si>
    <t>AJUDANTE DE ARMADOR COM ENCARGOS COMPLEMENTARES</t>
  </si>
  <si>
    <t>MONTAGEM DE ARMADURA DE ESTACAS, DIÂMETRO = 12,5 MM. AF_09/2021_PS</t>
  </si>
  <si>
    <t>CORTE E DOBRA DE AÇO CA-50, DIÂMETRO DE 12,5 MM. AF_06/2022</t>
  </si>
  <si>
    <t>MONTAGEM DE ARMADURA DE ESTACAS, DIÂMETRO = 16,0 MM. AF_09/2021_PS</t>
  </si>
  <si>
    <t>CORTE E DOBRA DE AÇO CA-50, DIÂMETRO DE 16,0 MM. AF_06/2022</t>
  </si>
  <si>
    <t>MONTAGEM DE ARMADURA DE ESTACAS, DIÂMETRO = 20,0 MM. AF_09/2021_PS</t>
  </si>
  <si>
    <t>CORTE E DOBRA DE AÇO CA-50, DIÂMETRO DE 20,0 MM. AF_06/2022</t>
  </si>
  <si>
    <t>MONTAGEM DE ARMADURA DE ESTACAS, DIÂMETRO = 25,0 MM. AF_09/2021_PS</t>
  </si>
  <si>
    <t>CORTE E DOBRA DE AÇO CA-50, DIÂMETRO DE 25,0 MM. AF_06/2022</t>
  </si>
  <si>
    <t>MONTAGEM DE ARMADURA DE ESTACAS, DIÂMETRO = 32,0 MM. AF_09/2021_PS</t>
  </si>
  <si>
    <t>CORTE E DOBRA DE AÇO CA-50, DIÂMETRO DE 32 MM. AF_06/2022</t>
  </si>
  <si>
    <t>MONTAGEM DE ARMADURA DE ESTACAS, DIÂMETRO = 8,0 MM. AF_09/2021_PS</t>
  </si>
  <si>
    <t>CORTE E DOBRA DE AÇO CA-50, DIÂMETRO DE 8,0 MM. AF_06/2022</t>
  </si>
  <si>
    <t>MONTAGEM DE ARMADURA TRANSVERSAL DE ESTACAS DE SEÇÃO CIRCULAR, DIÂMETRO = 5,0 MM. AF_09/2021_PS</t>
  </si>
  <si>
    <t>CORTE E DOBRA DE AÇO CA-60, DIÂMETRO DE 5,0 MM. AF_06/2022</t>
  </si>
  <si>
    <t>MONTAGEM DE ARMADURA TRANSVERSAL DE ESTACAS DE SEÇÃO CIRCULAR, DIÂMETRO = 6,30 MM. AF_09/2021_PS</t>
  </si>
  <si>
    <t>CORTE E DOBRA DE AÇO CA-50, DIÂMETRO DE 6,3 MM. AF_06/2022</t>
  </si>
  <si>
    <t>MONTAGEM DE ARMADURA TRANSVERSAL DE ESTACAS DE SEÇÃO RETANGULAR, DIÂMETRO = 6,30 MM. AF_09/2021_PS</t>
  </si>
  <si>
    <t>MONTAGEM DE ARMADURA TRANVERSAL DE ESTACAS DE SEÇÃO RETANGULAR, DIÂMETRO = 5,0 MM. AF_09/2021_PS</t>
  </si>
  <si>
    <t>ARMAÇÃO DE ESTRUTURAS DIVERSAS DE CONCRETO ARMADO, EXCETO VIGAS, PILARES, LAJES E FUNDAÇÕES, UTILIZANDO AÇO CA-50 DE 10,0 MM - MONTAGEM. AF_06/2022</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ARMAÇÃO DE ESTRUTURAS DIVERSAS DE CONCRETO ARMADO, EXCETO VIGAS, PILARES, LAJES E FUNDAÇÕES, UTILIZANDO AÇO CA-50 DE 20,0 MM - MONTAGEM. AF_06/2022</t>
  </si>
  <si>
    <t>ARMAÇÃO DE ESTRUTURAS DIVERSAS DE CONCRETO ARMADO, EXCETO VIGAS, PILARES, LAJES E FUNDAÇÕES, UTILIZANDO AÇO CA-50 DE 25,0 MM - MONTAGEM. AF_06/2022</t>
  </si>
  <si>
    <t>ARMAÇÃO DE ESTRUTURAS DIVERSAS DE CONCRETO ARMADO, EXCETO VIGAS, PILARES, LAJES E FUNDAÇÕES, UTILIZANDO AÇO CA-50 DE 32,0 MM - MONTAGEM. AF_06/2022</t>
  </si>
  <si>
    <t>ARMAÇÃO DE ESTRUTURAS DIVERSAS DE CONCRETO ARMADO, EXCETO VIGAS, PILARES, LAJES E FUNDAÇÕES, UTILIZANDO AÇO CA-50 DE 6,3 MM - MONTAGEM. AF_06/2022</t>
  </si>
  <si>
    <t>ARMAÇÃO DE ESTRUTURAS DIVERSAS DE CONCRETO ARMADO, EXCETO VIGAS, PILARES, LAJES E FUNDAÇÕES, UTILIZANDO AÇO CA-50 DE 8,0 MM - MONTAGEM. AF_06/2022</t>
  </si>
  <si>
    <t>ARMAÇÃO DE ESTRUTURAS DIVERSAS DE CONCRETO ARMADO, EXCETO VIGAS, PILARES, LAJES E FUNDAÇÕES, UTILIZANDO AÇO CA-60 DE 5,0 MM - MONTAGEM. AF_06/2022</t>
  </si>
  <si>
    <t>ARMAÇÃO DE LAJE DE ESTRUTURA CONVENCIONAL DE CONCRETO ARMADO UTILIZANDO AÇO CA-50 DE 20,0 MM - MONTAGEM. AF_06/2022</t>
  </si>
  <si>
    <t>ARMAÇÃO DE LAJE DE ESTRUTURA CONVENCIONAL DE CONCRETO ARMADO UTILIZANDO AÇO CA-60 DE 4,2 MM - MONTAGEM. AF_06/2022</t>
  </si>
  <si>
    <t>CORTE E DOBRA DE AÇO CA-60, DIÂMETRO DE 4,2 MM. AF_06/2022</t>
  </si>
  <si>
    <t>ARMAÇÃO DE PILAR OU VIGA DE ESTRUTURA CONVENCIONAL DE CONCRETO ARMADO UTILIZANDO AÇO CA-50 DE 25,0 MM - MONTAGEM. AF_06/2022</t>
  </si>
  <si>
    <t>ARMAÇÃO DE PILAR OU VIGA DE ESTRUTURA CONVENCIONAL DE CONCRETO ARMADO UTILIZANDO AÇO CA-50 DE 32,0 MM. AF_06/2022</t>
  </si>
  <si>
    <t>ARMAÇÃO DE PILAR OU VIGA DE ESTRUTURA DE CONCRETO ARMADO EMBUTIDA EM ALVENARIA DE VEDAÇÃO UTILIZANDO AÇO CA-50 DE 10,0 MM - MONTAGEM. AF_06/2022</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6,0 MM - MONTAGEM. AF_06/2022</t>
  </si>
  <si>
    <t>ARMAÇÃO DE PILAR OU VIGA DE ESTRUTURA DE CONCRETO ARMADO EMBUTIDA EM ALVENARIA DE VEDAÇÃO UTILIZANDO AÇO CA-50 DE 6,3 MM - MONTAGEM. AF_06/2022</t>
  </si>
  <si>
    <t>ARMAÇÃO DE PILAR OU VIGA DE ESTRUTURA DE CONCRETO ARMADO EMBUTIDA EM ALVENARIA DE VEDAÇÃO UTILIZANDO AÇO CA-50 DE 8,0 MM - MONTAGEM. AF_06/2022</t>
  </si>
  <si>
    <t>ARMAÇÃO DE PILAR OU VIGA DE ESTRUTURA DE CONCRETO ARMADO EMBUTIDA EM ALVENARIA DE VEDAÇÃO UTILIZANDO AÇO CA-60 DE 5,0 MM - MONTAGEM. AF_06/2022</t>
  </si>
  <si>
    <t>ARMAÇÃO UTILIZANDO AÇO CA-25 DE 10,0 MM - MONTAGEM. AF_06/2022</t>
  </si>
  <si>
    <t>CORTE E DOBRA DE AÇO CA-25, DIÂMETRO DE 10,0 MM. AF_06/2022</t>
  </si>
  <si>
    <t>ARMAÇÃO UTILIZANDO AÇO CA-25 DE 12,5 MM - MONTAGEM. AF_06/2022</t>
  </si>
  <si>
    <t>CORTE E DOBRA DE AÇO CA-25, DIÂMETRO DE 12,5 MM. AF_06/2022</t>
  </si>
  <si>
    <t>ARMAÇÃO UTILIZANDO AÇO CA-25 DE 16,0 MM - MONTAGEM. AF_06/2022</t>
  </si>
  <si>
    <t>CORTE E DOBRA DE AÇO CA-25, DIÂMETRO DE 16,0 MM. AF_06/2022</t>
  </si>
  <si>
    <t>ARMAÇÃO UTILIZANDO AÇO CA-25 DE 20,0 MM - MONTAGEM. AF_06/2022</t>
  </si>
  <si>
    <t>CORTE E DOBRA DE AÇO CA-25, DIÂMETRO DE 20,0 MM. AF_06/2022</t>
  </si>
  <si>
    <t>ARMAÇÃO UTILIZANDO AÇO CA-25 DE 25,0 MM - MONTAGEM. AF_06/2022</t>
  </si>
  <si>
    <t>CORTE E DOBRA DE AÇO CA-25, DIÂMETRO DE 25,0 MM. AF_06/2022</t>
  </si>
  <si>
    <t>ARMAÇÃO UTILIZANDO AÇO CA-25 DE 6,3 MM - MONTAGEM. AF_06/2022</t>
  </si>
  <si>
    <t>CORTE E DOBRA DE AÇO CA-25, DIÂMETRO DE 6,3 MM. AF_06/2022</t>
  </si>
  <si>
    <t>ARMAÇÃO UTILIZANDO AÇO CA-25 DE 8,0 MM - MONTAGEM. AF_06/2022</t>
  </si>
  <si>
    <t>CORTE E DOBRA DE AÇO CA-25, DIÂMETRO DE 8,0 MM. AF_06/2022</t>
  </si>
  <si>
    <t>ARRASAMENTO MECANICO DE ESTACA DE CONCRETO ARMADO, DIAMETROS DE 101 CM A 150 CM. AF_05/2021</t>
  </si>
  <si>
    <t>MARTELO DEMOLIDOR ELÉTRICO, COM POTÊNCIA DE 2.000 W, 1.000 IMPACTOS POR MINUTO, PESO DE 30 KG - CHP DIURNO. AF_01/2021</t>
  </si>
  <si>
    <t>MARTELO DEMOLIDOR ELÉTRICO, COM POTÊNCIA DE 2.000 W, 1.000 IMPACTOS POR MINUTO, PESO DE 30 KG - CHI DIURNO. AF_01/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ATÉ 40 CM. AF_05/2021</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ARRASAMENTO MECÂNICO DE ESTACA METÁLICA, PERFIL LAMINADO TIPO H - FAMÍLIA 250. AF_05/2021</t>
  </si>
  <si>
    <t>APARELHO PARA CORTE E SOLDA OXI-ACETILENO SOBRE RODAS, INCLUSIVE CILINDROS E MAÇARICOS - CHI DIURNO. AF_05/2023</t>
  </si>
  <si>
    <t>APARELHO PARA CORTE E SOLDA OXI-ACETILENO SOBRE RODAS, INCLUSIVE CILINDROS E MAÇARICOS - CHP DIURNO. AF_05/2023</t>
  </si>
  <si>
    <t>SOLDADOR COM ENCARGOS COMPLEMENTARES</t>
  </si>
  <si>
    <t>ARRASAMENTO MECÂNICO DE ESTACA METÁLICA, PERFIL LAMINADO TIPO H - FAMÍLIA 310. AF_05/2021</t>
  </si>
  <si>
    <t>ARRASAMENTO MECÂNICO DE ESTACA METÁLICA, PERFIL LAMINADO TIPO I FAMÍLIA 250. AF_05/2021</t>
  </si>
  <si>
    <t>EXECUÇÃO DE MICRORREVESTIMENTO FAIXA 2 DNIT. AF_10/2025</t>
  </si>
  <si>
    <t>USINAGEM DE MICRORREVESTIMENTO, PADRÃO DNIT FAIXA 2. AF_09/2025</t>
  </si>
  <si>
    <t>USINA DE LAMA ASFÁLTICA, PROD 30 A 50 T/H, SILO DE AGREGADO 7 M3, RESERVATÓRIOS PARA EMULSÃO E ÁGUA DE 2,3 M3 CADA, MISTURADOR TIPO PUG MILL MONTADA SOBRE CAVALO MECÂNICO TRAÇÃO 4 X 2, PESO BRUTO 16000 KG, CAPACIDADE MÁXIMA DE TRAÇÃO DE 36000 KG, POTÊNCIA 286 CV, EXCLUSIVE SEMIREBOQUE- CHP DIURNO. AF_08/2025</t>
  </si>
  <si>
    <t>RASTELEIRO COM ENCARGOS COMPLEMENTARES</t>
  </si>
  <si>
    <t>CAMINHÃO BASCULANTE 6 M3, PESO BRUTO TOTAL 16.000 KG, CARGA ÚTIL MÁXIMA 13.071 KG, DISTÂNCIA ENTRE EIXOS 4,80 M, POTÊNCIA 230 CV INCLUSIVE CAÇAMBA METÁLICA - CHI DIURNO. AF_06/2014</t>
  </si>
  <si>
    <t>EXECUÇÃO DE MICRORREVESTIMENTO FAIXA 3 DNIT. AF_10/2025</t>
  </si>
  <si>
    <t>USINAGEM DE MICRORREVESTIMENTO, PADRÃO DNIT FAIXA 3. AF_09/2025</t>
  </si>
  <si>
    <t>EXECUÇÃO DE PAVIMENTO COM APLICAÇÃO DE CONCRETO ASFÁLTICO, CAMADA DE BINDER - EXCLUSIVE CARGA E TRANSPORTE. AF_10/2025</t>
  </si>
  <si>
    <t>ROLO COMPACTADOR DE PNEUS, ESTÁTICO, PRESSÃO VARIÁVEL, POTÊNCIA 110 HP, PESO SEM/COM LASTRO 10,8/27 T, LARGURA DE ROLAGEM 2,30 M - CHI DIURNO. AF_06/2017</t>
  </si>
  <si>
    <t>ROLO COMPACTADOR DE PNEUS, ESTÁTICO, PRESSÃO VARIÁVEL, POTÊNCIA 110 HP, PESO SEM/COM LASTRO 10,8/27 T, LARGURA DE ROLAGEM 2,30 M - CHP DIURNO. AF_06/2017</t>
  </si>
  <si>
    <t>TRATOR DE PNEUS COM POTÊNCIA DE 85 CV, TRAÇÃO 4X4, COM VASSOURA MECÂNICA ACOPLADA - CHP DIURNO. AF_03/2017</t>
  </si>
  <si>
    <t>TRATOR DE PNEUS COM POTÊNCIA DE 85 CV, TRAÇÃO 4X4, COM VASSOURA MECÂNICA ACOPLADA - CHI DIURNO. AF_02/2017</t>
  </si>
  <si>
    <t>ROLO COMPACTADOR VIBRATORIO TANDEM, ACO LISO, POTENCIA 125 HP, PESO SEM/COM LASTRO 10,20/11,65 T, LARGURA DE TRABALHO 1,73 M - CHI DIURNO. AF_11/2016</t>
  </si>
  <si>
    <t>ROLO COMPACTADOR VIBRATORIO TANDEM, ACO LISO, POTENCIA 125 HP, PESO SEM/COM LASTRO 10,20/11,65 T, LARGURA DE TRABALHO 1,73 M - CHP DIURNO. AF_11/2016</t>
  </si>
  <si>
    <t>CAMINHÃO BASCULANTE 10 M3, TRUCADO CABINE SIMPLES, PESO BRUTO TOTAL 23.000 KG, CARGA ÚTIL MÁXIMA 15.935 KG, DISTÂNCIA ENTRE EIXOS 4,80 M, POTÊNCIA 230 CV INCLUSIVE CAÇAMBA METÁLICA - CHI DIURNO. AF_06/2014</t>
  </si>
  <si>
    <t>CAMINHÃO BASCULANTE 10 M3, TRUCADO CABINE SIMPLES, PESO BRUTO TOTAL 23.000 KG, CARGA ÚTIL MÁXIMA 15.935 KG, DISTÂNCIA ENTRE EIXOS 4,80 M, POTÊNCIA 230 CV INCLUSIVE CAÇAMBA METÁLICA - CHP DIURNO. AF_06/2014</t>
  </si>
  <si>
    <t>VIBROACABADORA DE ASFALTO SOBRE ESTEIRAS, LARGURA DE PAVIMENTAÇÃO 1,90 M A 5,30 M, POTÊNCIA 105 HP CAPACIDADE 450 T/H - CHI DIURNO. AF_11/2014</t>
  </si>
  <si>
    <t>VIBROACABADORA DE ASFALTO SOBRE ESTEIRAS, LARGURA DE PAVIMENTAÇÃO 1,90 M A 5,30 M, POTÊNCIA 105 HP CAPACIDADE 450 T/H - CHP DIURNO. AF_11/2014</t>
  </si>
  <si>
    <t>EXECUÇÃO DE PAVIMENTO COM APLICAÇÃO DE CONCRETO ASFÁLTICO, CAMADA DE ROLAMENTO - EXCLUSIVE CARGA E TRANSPORTE. AF_10/2025</t>
  </si>
  <si>
    <t>EXECUÇÃO DE PAVIMENTO COM APLICAÇÃO DE PRÉ-MISTURADO A FRIO, CAMADA DE BINDER - EXCLUSIVE CARGA E TRANSPORTE. AF_10/2025</t>
  </si>
  <si>
    <t>USINAGEM DE PRÉ MISTURADO A FRIO, PARA CAMADA DE ROLAMENTO, PADRÃO DNIT FAIXA C. AF_09/2025</t>
  </si>
  <si>
    <t>EXECUÇÃO DE PAVIMENTO COM APLICAÇÃO DE PRÉ-MISTURADO A FRIO, CAMADA DE ROLAMENTO - EXCLUSIVE CARGA E TRANSPORTE. AF_10/2025</t>
  </si>
  <si>
    <t>USINAGEM DE PRÉ MISTURADO A FRIO, PARA CAMADA DE BINDER, PADRÃO DNIT FAIXA B. AF_09/2025</t>
  </si>
  <si>
    <t>FRESAGEM DE PAVIMENTO ASFÁLTICO, COM LARGURA DA VIA MAIOR QUE 10,00 M, EM LOCAIS COM NIVEL ALTO DE INTERFERÊNCIA. AF_10/2025</t>
  </si>
  <si>
    <t>MINICARREGADEIRA SOBRE RODAS POTENCIA 47HP CAPACIDADE OPERACAO 646 KG, COM VASSOURA MECÂNICA ACOPLADA - CHP DIURNO. AF_03/2017</t>
  </si>
  <si>
    <t>MINICARREGADEIRA SOBRE RODAS POTENCIA 47HP CAPACIDADE OPERACAO 646 KG, COM VASSOURA MECÂNICA ACOPLADA - CHI DIURNO. AF_03/2017</t>
  </si>
  <si>
    <t>FRESADORA DE ASFALTO A FRIO SOBRE RODAS, LARGURA FRESAGEM DE 1,0 M, POTÊNCIA 208 HP - CHI DIURNO. AF_11/2014</t>
  </si>
  <si>
    <t>FRESADORA DE ASFALTO A FRIO SOBRE RODAS, LARGURA FRESAGEM DE 1,0 M, POTÊNCIA 208 HP - CHP DIURNO. AF_11/2014</t>
  </si>
  <si>
    <t>CAMINHÃO PIPA 6.000 L, PESO BRUTO TOTAL 13.000 KG, DISTÂNCIA ENTRE EIXOS 4,80 M, POTÊNCIA 189 CV INCLUSIVE TANQUE DE AÇO PARA TRANSPORTE DE ÁGUA, CAPACIDADE 6 M3 - CHI DIURNO. AF_06/2014</t>
  </si>
  <si>
    <t>CAMINHÃO PIPA 6.000 L, PESO BRUTO TOTAL 13.000 KG, DISTÂNCIA ENTRE EIXOS 4,80 M, POTÊNCIA 189 CV INCLUSIVE TANQUE DE AÇO PARA TRANSPORTE DE ÁGUA, CAPACIDADE 6 M3 - CHP DIURNO. AF_06/2014</t>
  </si>
  <si>
    <t>CAMINHÃO BASCULANTE 6 M3, PESO BRUTO TOTAL 16.000 KG, CARGA ÚTIL MÁXIMA 13.071 KG, DISTÂNCIA ENTRE EIXOS 4,80 M, POTÊNCIA 230 CV INCLUSIVE CAÇAMBA METÁLICA - CHP DIURNO. AF_06/2014</t>
  </si>
  <si>
    <t>FRESAGEM DE PAVIMENTO ASFÁLTICO, COM LARGURA DA VIA MAIOR QUE 10,00 M, EM LOCAIS COM NIVEL BAIXO DE INTERFERÊNCIA. AF_10/2025</t>
  </si>
  <si>
    <t>FRESAGEM DE PAVIMENTO ASFÁLTICO, COM LARGURA DA VIA MAIOR QUE 6,00 M E MENOR OU IGUAL 10,00 M, EM LOCAIS COM NIVEL ALTO DE INTERFERÊNCIA. AF_10/2025</t>
  </si>
  <si>
    <t>FRESAGEM DE PAVIMENTO ASFÁLTICO, COM LARGURA DA VIA MAIOR QUE 6,00 M E MENOR OU IGUAL 10,00 M, EM LOCAIS COM NIVEL BAIXO DE INTERFERÊNCIA. AF_10/2025</t>
  </si>
  <si>
    <t>FRESAGEM DE PAVIMENTO ASFÁLTICO, COM LARGURA DA VIA MENOR OU IGUAL 6,00 M, EM LOCAIS COM NIVEL ALTO DE INTERFERÊNCIA. AF_10/2025</t>
  </si>
  <si>
    <t>FRESAGEM DE PAVIMENTO ASFÁLTICO, COM LARGURA DA VIA MENOR OU IGUAL 6,00 M, EM LOCAIS COM NIVEL BAIXO DE INTERFERÊNCIA. AF_10/2025</t>
  </si>
  <si>
    <t>ASSENTAMENTO DE TUBO DE PEAD CORRUGADO DE DUPLA PAREDE PARA REDE COLETORA DE ESGOTO, DN 1000 MM, JUNTA ELÁSTICA INTEGRADA (NÃO INCLUI FORNECIMENTO). AF_01/2021</t>
  </si>
  <si>
    <t>ESCAVADEIRA HIDRÁULICA SOBRE ESTEIRAS, CAÇAMBA 0,80 M3, PESO OPERACIONAL 17 T, POTENCIA BRUTA 111 HP - CHI DIURNO. AF_06/2014</t>
  </si>
  <si>
    <t>ESCAVADEIRA HIDRÁULICA SOBRE ESTEIRAS, CAÇAMBA 0,80 M3, PESO OPERACIONAL 17 T, POTENCIA BRUTA 111 HP - CHP DIURNO. AF_06/2014</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PEAD CORRUGADO DE DUPLA PAREDE PARA REDE COLETORA DE ESGOTO, DN 250 MM, JUNTA ELÁSTICA INTEGRADA (NÃO INCLUI FORNECIMENTO). AF_01/2021</t>
  </si>
  <si>
    <t>ASSENTAMENTO DE TUBO DE PEAD CORRUGADO DE DUPLA PAREDE PARA REDE COLETORA DE ESGOTO, DN 300 MM, JUNTA ELÁSTICA INTEGRAD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ASSENTAMENTO DE TUBO DE PEAD CORRUGADO DE DUPLA PAREDE PARA REDE COLETORA DE ESGOTO, DN 800 MM, JUNTA ELÁSTICA INTEGRADA (NÃO INCLUI FORNECIMENTO). AF_01/2021</t>
  </si>
  <si>
    <t>ASSENTAMENTO DE TUBO DE PEAD CORRUGADO DE DUPLA PAREDE PARA REDE COLETORA DE ESGOTO, DN 900 MM, JUNTA ELÁSTICA INTEGRAD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VC CORRUGADO DE DUPLA PAREDE PARA REDE COLETORA DE ESGOTO, DN 400 MM, JUNTA ELÁSTICA (NÃO INCLUI FORNECIMENTO). AF_01/2021</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4, POTÊNCIA LÍQ. 88 HP, CAÇAMBA CARREG. CAP. MÍN. 1 M3, CAÇAMBA RETRO CAP. 0,26 M3, PESO OPERACIONAL MÍN. 6.674 KG, PROFUNDIDADE ESCAVAÇÃO MÁX. 4,37 M - CHP DIURNO. AF_06/2014</t>
  </si>
  <si>
    <t>ASSENTAMENTO DE TUBO DE PVC PARA REDE COLETORA DE ESGOTO DE PAREDE MACIÇA, DN 1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0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JUNTA ARGAMASSADA ENTRE TUBO DN 1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 MM E O POÇO DE VISITA/ CAIXA DE CONCRETO OU ALVENARIA EM REDES DE ESGOTO. AF_01/2021</t>
  </si>
  <si>
    <t>JUNTA ARGAMASSADA ENTRE TUBO DN 150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JUNTA ARGAMASSADA ENTRE TUBO DN 800 MM E O POÇO DE VISITA/ CAIXA DE CONCRETO OU ALVENARIA EM REDES DE ESGOTO. AF_01/2021</t>
  </si>
  <si>
    <t>JUNTA ARGAMASSADA ENTRE TUBO DN 900 MM E O POÇO DE VISITA/ CAIXA DE CONCRETO OU ALVENARIA EM REDES DE ESGOTO. AF_01/2021</t>
  </si>
  <si>
    <t>TUBO DE PEAD CORRUGADO DE DUPLA PAREDE PARA REDE COLETORA DE ESGOTO, DN 1000 MM, JUNTA ELÁSTICA INTEGRADA - FORNECIMENTO E ASSENTAMENTO. AF_01/2021</t>
  </si>
  <si>
    <t>TUBO DE PEAD CORRUGADO DE DUPLA PAREDE PARA REDE COLETORA DE ESGOTO, DN 1200 MM, JUNTA ELÁSTICA INTEGRADA - FORNECIMENTO E ASSENTAMENTO. AF_01/2021</t>
  </si>
  <si>
    <t>TUBO DE PEAD CORRUGADO DE DUPLA PAREDE PARA REDE COLETORA DE ESGOTO, DN 250 MM, JUNTA ELÁSTICA INTEGRADA - FORNECIMENTO E ASSENTAMENTO. AF_01/2021</t>
  </si>
  <si>
    <t>TUBO DE PEAD CORRUGADO DE DUPLA PAREDE PARA REDE COLETORA DE ESGOTO, DN 300 MM, JUNTA ELÁSTICA INTEGRADA - FORNECIMENTO E ASSENTAMENTO. AF_01/2021</t>
  </si>
  <si>
    <t>TUBO DE PEAD CORRUGADO DE DUPLA PAREDE PARA REDE COLETORA DE ESGOTO, DN 600 MM, JUNTA ELÁSTICA INTEGRADA - FORNECIMENTO E ASSENTAMENTO. AF_01/2021</t>
  </si>
  <si>
    <t>TUBO DE PEAD CORRUGADO DE DUPLA PAREDE PARA REDE COLETORA DE ESGOTO, DN 800 MM, JUNTA ELÁSTICA INTEGRADA - FORNECIMENTO E ASSENTAMENTO. AF_01/2021</t>
  </si>
  <si>
    <t>TUBO DE PVC BRANCO PARA REDE COLETORA DE ESGOTO CONDOMINIAL DE PAREDE MACIÇA, DN 10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50 MM, JUNTA ELÁSTICA - FORNECIMENTO E ASSENTAMENTO. AF_01/2021</t>
  </si>
  <si>
    <t>TUBO DE PVC PARA REDE COLETORA DE ESGOTO DE PAREDE MACIÇA, DN 1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ASSENTAMENTO DE CONEXÃO 2 ACESSOS ALINHADOS DE FERRO FUNDIDO PARA REDE DE ÁGUA, DN 100, JUNTA ELÁSTICA, INSTALADO EM LOCAL COM NÍVEL ALTO DE INTERFERÊNCIAS (NÃO INCLUI FORNECIMENTO). AF_05/2024</t>
  </si>
  <si>
    <t>ASSENTAMENTO DE CONEXÃO 2 ACESSOS ALINHADOS DE FERRO FUNDIDO PARA REDE DE ÁGUA, DN 100, JUNTA ELÁSTICA, INSTALADO EM LOCAL COM NÍVEL BAIXO DE INTERFERÊNCIAS (NÃO INCLUI FORNECIMENTO). AF_05/2024</t>
  </si>
  <si>
    <t>ASSENTAMENTO DE CONEXÃO 2 ACESSOS ALINHADOS DE FERRO FUNDIDO PARA REDE DE ÁGUA, DN 1000, JUNTA ELÁSTICA, INSTALADO EM LOCAL COM NÍVEL ALTO DE INTERFERÊNCIAS (NÃO INCLUI FORNECIMENTO). AF_05/2024</t>
  </si>
  <si>
    <t>ASSENTAMENTO DE CONEXÃO 2 ACESSOS ALINHADOS DE FERRO FUNDIDO PARA REDE DE ÁGUA, DN 1000, JUNTA ELÁSTICA, INSTALADO EM LOCAL COM NÍVEL BAIXO DE INTERFERÊNCIAS (NÃO INCLUI FORNECIMENTO). AF_05/2024</t>
  </si>
  <si>
    <t>ASSENTAMENTO DE CONEXÃO 2 ACESSOS ALINHADOS DE FERRO FUNDIDO PARA REDE DE ÁGUA, DN 1200, JUNTA ELÁSTICA, INSTALADO EM LOCAL COM NÍVEL ALTO DE INTERFERÊNCIAS (NÃO INCLUI FORNECIMENTO). AF_05/2024</t>
  </si>
  <si>
    <t>ASSENTAMENTO DE CONEXÃO 2 ACESSOS ALINHADOS DE FERRO FUNDIDO PARA REDE DE ÁGUA, DN 1200, JUNTA ELÁSTICA, INSTALADO EM LOCAL COM NÍVEL BAIXO DE INTERFERÊNCIAS (NÃO INCLUI FORNECIMENTO). AF_05/2024</t>
  </si>
  <si>
    <t>ASSENTAMENTO DE CONEXÃO 2 ACESSOS ALINHADOS DE FERRO FUNDIDO PARA REDE DE ÁGUA, DN 150, JUNTA ELÁSTICA, INSTALADO EM LOCAL COM NÍVEL ALTO DE INTERFERÊNCIAS (NÃO INCLUI FORNECIMENTO). AF_05/2024</t>
  </si>
  <si>
    <t>ASSENTAMENTO DE CONEXÃO 2 ACESSOS ALINHADOS DE FERRO FUNDIDO PARA REDE DE ÁGUA, DN 150, JUNTA ELÁSTICA, INSTALADO EM LOCAL COM NÍVEL BAIXO DE INTERFERÊNCIAS (NÃO INCLUI FORNECIMENTO). AF_05/2024</t>
  </si>
  <si>
    <t>ASSENTAMENTO DE CONEXÃO 2 ACESSOS ALINHADOS DE FERRO FUNDIDO PARA REDE DE ÁGUA, DN 200, JUNTA ELÁSTICA, INSTALADO EM LOCAL COM NÍVEL ALTO DE INTERFERÊNCIAS (NÃO INCLUI FORNECIMENTO). AF_05/2024</t>
  </si>
  <si>
    <t>ASSENTAMENTO DE CONEXÃO 2 ACESSOS ALINHADOS DE FERRO FUNDIDO PARA REDE DE ÁGUA, DN 200, JUNTA ELÁSTICA, INSTALADO EM LOCAL COM NÍVEL BAIXO DE INTERFERÊNCIAS (NÃO INCLUI FORNECIMENTO). AF_05/2024</t>
  </si>
  <si>
    <t>ASSENTAMENTO DE CONEXÃO 2 ACESSOS ALINHADOS DE FERRO FUNDIDO PARA REDE DE ÁGUA, DN 250, JUNTA ELÁSTICA, INSTALADO EM LOCAL COM NÍVEL ALTO DE INTERFERÊNCIAS (NÃO INCLUI FORNECIMENTO). AF_05/2024</t>
  </si>
  <si>
    <t>ASSENTAMENTO DE CONEXÃO 2 ACESSOS ALINHADOS DE FERRO FUNDIDO PARA REDE DE ÁGUA, DN 250, JUNTA ELÁSTICA, INSTALADO EM LOCAL COM NÍVEL BAIXO DE INTERFERÊNCIAS (NÃO INCLUI FORNECIMENTO). AF_05/2024</t>
  </si>
  <si>
    <t>ASSENTAMENTO DE CONEXÃO 2 ACESSOS ALINHADOS DE FERRO FUNDIDO PARA REDE DE ÁGUA, DN 300, JUNTA ELÁSTICA, INSTALADO EM LOCAL COM NÍVEL ALTO DE INTERFERÊNCIAS (NÃO INCLUI FORNECIMENTO). AF_05/2024</t>
  </si>
  <si>
    <t>ASSENTAMENTO DE CONEXÃO 2 ACESSOS ALINHADOS DE FERRO FUNDIDO PARA REDE DE ÁGUA, DN 300, JUNTA ELÁSTICA, INSTALADO EM LOCAL COM NÍVEL BAIXO DE INTERFERÊNCIAS (NÃO INCLUI FORNECIMENTO). AF_05/2024</t>
  </si>
  <si>
    <t>ASSENTAMENTO DE CONEXÃO 2 ACESSOS ALINHADOS DE FERRO FUNDIDO PARA REDE DE ÁGUA, DN 350, JUNTA ELÁSTICA, INSTALADO EM LOCAL COM NÍVEL ALTO DE INTERFERÊNCIAS (NÃO INCLUI FORNECIMENTO). AF_05/2024</t>
  </si>
  <si>
    <t>ASSENTAMENTO DE CONEXÃO 2 ACESSOS ALINHADOS DE FERRO FUNDIDO PARA REDE DE ÁGUA, DN 350, JUNTA ELÁSTICA, INSTALADO EM LOCAL COM NÍVEL BAIXO DE INTERFERÊNCIAS (NÃO INCLUI FORNECIMENTO). AF_05/2024</t>
  </si>
  <si>
    <t>ASSENTAMENTO DE CONEXÃO 2 ACESSOS ALINHADOS DE FERRO FUNDIDO PARA REDE DE ÁGUA, DN 400, JUNTA ELÁSTICA, INSTALADO EM LOCAL COM NÍVEL ALTO DE INTERFERÊNCIAS (NÃO INCLUI FORNECIMENTO). AF_05/2024</t>
  </si>
  <si>
    <t>ASSENTAMENTO DE CONEXÃO 2 ACESSOS ALINHADOS DE FERRO FUNDIDO PARA REDE DE ÁGUA, DN 400, JUNTA ELÁSTICA, INSTALADO EM LOCAL COM NÍVEL BAIXO DE INTERFERÊNCIAS (NÃO INCLUI FORNECIMENTO). AF_05/2024</t>
  </si>
  <si>
    <t>ASSENTAMENTO DE CONEXÃO 2 ACESSOS ALINHADOS DE FERRO FUNDIDO PARA REDE DE ÁGUA, DN 450, JUNTA ELÁSTICA, INSTALADO EM LOCAL COM NÍVEL ALTO DE INTERFERÊNCIAS (NÃO INCLUI FORNECIMENTO). AF_05/2024</t>
  </si>
  <si>
    <t>ASSENTAMENTO DE CONEXÃO 2 ACESSOS ALINHADOS DE FERRO FUNDIDO PARA REDE DE ÁGUA, DN 450, JUNTA ELÁSTICA, INSTALADO EM LOCAL COM NÍVEL BAIXO DE INTERFERÊNCIAS (NÃO INCLUI FORNECIMENTO). AF_05/2024</t>
  </si>
  <si>
    <t>ASSENTAMENTO DE CONEXÃO 2 ACESSOS ALINHADOS DE FERRO FUNDIDO PARA REDE DE ÁGUA, DN 500, JUNTA ELÁSTICA, INSTALADO EM LOCAL COM NÍVEL ALTO DE INTERFERÊNCIAS (NÃO INCLUI FORNECIMENTO). AF_05/2024</t>
  </si>
  <si>
    <t>ASSENTAMENTO DE CONEXÃO 2 ACESSOS ALINHADOS DE FERRO FUNDIDO PARA REDE DE ÁGUA, DN 500, JUNTA ELÁSTICA, INSTALADO EM LOCAL COM NÍVEL BAIXO DE INTERFERÊNCIAS (NÃO INCLUI FORNECIMENTO). AF_05/2024</t>
  </si>
  <si>
    <t>ASSENTAMENTO DE CONEXÃO 2 ACESSOS ALINHADOS DE FERRO FUNDIDO PARA REDE DE ÁGUA, DN 600, JUNTA ELÁSTICA, INSTALADO EM LOCAL COM NÍVEL ALTO DE INTERFERÊNCIAS (NÃO INCLUI FORNECIMENTO). AF_05/2024</t>
  </si>
  <si>
    <t>ASSENTAMENTO DE CONEXÃO 2 ACESSOS ALINHADOS DE FERRO FUNDIDO PARA REDE DE ÁGUA, DN 600, JUNTA ELÁSTICA, INSTALADO EM LOCAL COM NÍVEL BAIXO DE INTERFERÊNCIAS (NÃO INCLUI FORNECIMENTO). AF_05/2024</t>
  </si>
  <si>
    <t>ASSENTAMENTO DE CONEXÃO 2 ACESSOS ALINHADOS DE FERRO FUNDIDO PARA REDE DE ÁGUA, DN 700, JUNTA ELÁSTICA, INSTALADO EM LOCAL COM NÍVEL ALTO DE INTERFERÊNCIAS (NÃO INCLUI FORNECIMENTO). AF_05/2024</t>
  </si>
  <si>
    <t>ASSENTAMENTO DE CONEXÃO 2 ACESSOS ALINHADOS DE FERRO FUNDIDO PARA REDE DE ÁGUA, DN 700, JUNTA ELÁSTICA, INSTALADO EM LOCAL COM NÍVEL BAIXO DE INTERFERÊNCIAS (NÃO INCLUI FORNECIMENTO). AF_05/2024</t>
  </si>
  <si>
    <t>ASSENTAMENTO DE CONEXÃO 2 ACESSOS ALINHADOS DE FERRO FUNDIDO PARA REDE DE ÁGUA, DN 80, JUNTA ELÁSTICA, INSTALADO EM LOCAL COM NÍVEL ALTO DE INTERFERÊNCIAS (NÃO INCLUI FORNECIMENTO). AF_05/2024</t>
  </si>
  <si>
    <t>ASSENTAMENTO DE CONEXÃO 2 ACESSOS ALINHADOS DE FERRO FUNDIDO PARA REDE DE ÁGUA, DN 80, JUNTA ELÁSTICA, INSTALADO EM LOCAL COM NÍVEL BAIXO DE INTERFERÊNCIAS (NÃO INCLUI FORNECIMENTO). AF_05/2024</t>
  </si>
  <si>
    <t>ASSENTAMENTO DE CONEXÃO 2 ACESSOS ALINHADOS DE FERRO FUNDIDO PARA REDE DE ÁGUA, DN 800, JUNTA ELÁSTICA, INSTALADO EM LOCAL COM NÍVEL ALTO DE INTERFERÊNCIAS (NÃO INCLUI FORNECIMENTO). AF_05/2024</t>
  </si>
  <si>
    <t>ASSENTAMENTO DE CONEXÃO 2 ACESSOS ALINHADOS DE FERRO FUNDIDO PARA REDE DE ÁGUA, DN 800, JUNTA ELÁSTICA, INSTALADO EM LOCAL COM NÍVEL BAIXO DE INTERFERÊNCIAS (NÃO INCLUI FORNECIMENTO). AF_05/2024</t>
  </si>
  <si>
    <t>ASSENTAMENTO DE CONEXÃO 2 ACESSOS ALINHADOS DE FERRO FUNDIDO PARA REDE DE ÁGUA, DN 900, JUNTA ELÁSTICA, INSTALADO EM LOCAL COM NÍVEL ALTO DE INTERFERÊNCIAS (NÃO INCLUI FORNECIMENTO). AF_05/2024</t>
  </si>
  <si>
    <t>ASSENTAMENTO DE CONEXÃO 2 ACESSOS ALINHADOS DE FERRO FUNDIDO PARA REDE DE ÁGUA, DN 900, JUNTA ELÁSTICA, INSTALADO EM LOCAL COM NÍVEL BAIXO DE INTERFERÊNCIAS (NÃO INCLUI FORNECIMENTO). AF_05/2024</t>
  </si>
  <si>
    <t>ASSENTAMENTO DE CONEXÃO 2 ACESSOS ALINHADOS DE PVC PBA PARA REDE DE ÁGUA, DN 100, JUNTA ELÁSTICA INTEGRADA, INSTALADO EM LOCAL COM NÍVEL ALTO DE INTERFERÊNCIAS (NÃO INCLUI FORNECIMENTO). AF_05/2024</t>
  </si>
  <si>
    <t>ASSENTAMENTO DE CONEXÃO 2 ACESSOS ALINHADOS DE PVC PBA PARA REDE DE ÁGUA, DN 100, JUNTA ELÁSTICA INTEGRADA, INSTALADO EM LOCAL COM NÍVEL BAIXO DE INTERFERÊNCIAS (NÃO INCLUI FORNECIMENTO). AF_05/2024</t>
  </si>
  <si>
    <t>ASSENTAMENTO DE CONEXÃO 2 ACESSOS ALINHADOS DE PVC PBA PARA REDE DE ÁGUA, DN 50, JUNTA ELÁSTICA INTEGRADA, INSTALADO EM LOCAL COM NÍVEL ALTO DE INTERFERÊNCIAS (NÃO INCLUI FORNECIMENTO). AF_05/2024</t>
  </si>
  <si>
    <t>ASSENTAMENTO DE CONEXÃO 2 ACESSOS ALINHADOS DE PVC PBA PARA REDE DE ÁGUA, DN 50, JUNTA ELÁSTICA INTEGRADA, INSTALADO EM LOCAL COM NÍVEL BAIXO DE INTERFERÊNCIAS (NÃO INCLUI FORNECIMENTO). AF_05/2024</t>
  </si>
  <si>
    <t>ASSENTAMENTO DE CONEXÃO 2 ACESSOS ALINHADOS DE PVC PBA PARA REDE DE ÁGUA, DN 75, JUNTA ELÁSTICA INTEGRADA, INSTALADO EM LOCAL COM NÍVEL ALTO DE INTERFERÊNCIAS (NÃO INCLUI FORNECIMENTO). AF_05/2024</t>
  </si>
  <si>
    <t>ASSENTAMENTO DE CONEXÃO 2 ACESSOS ALINHADOS DE PVC PBA PARA REDE DE ÁGUA, DN 75, JUNTA ELÁSTICA INTEGRADA, INSTALADO EM LOCAL COM NÍVEL BAIXO DE INTERFERÊNCIAS (NÃO INCLUI FORNECIMENTO). AF_05/2024</t>
  </si>
  <si>
    <t>ASSENTAMENTO DE CONEXÃO 2 ACESSOS INCLINADOS DE FERRO FUNDIDO PARA REDE DE ÁGUA, DN 100, JUNTA ELÁSTICA, INSTALADO EM LOCAL COM NÍVEL ALTO DE INTERFERÊNCIAS (NÃO INCLUI FORNECIMENTO). AF_05/2024</t>
  </si>
  <si>
    <t>ASSENTAMENTO DE CONEXÃO 2 ACESSOS INCLINADOS DE FERRO FUNDIDO PARA REDE DE ÁGUA, DN 100, JUNTA ELÁSTICA, INSTALADO EM LOCAL COM NÍVEL BAIXO DE INTERFERÊNCIAS (NÃO INCLUI FORNECIMENTO). AF_05/2024</t>
  </si>
  <si>
    <t>ASSENTAMENTO DE CONEXÃO 2 ACESSOS INCLINADOS DE FERRO FUNDIDO PARA REDE DE ÁGUA, DN 1000, JUNTA ELÁSTICA, INSTALADO EM LOCAL COM NÍVEL ALTO DE INTERFERÊNCIAS (NÃO INCLUI FORNECIMENTO). AF_05/2024</t>
  </si>
  <si>
    <t>ASSENTAMENTO DE CONEXÃO 2 ACESSOS INCLINADOS DE FERRO FUNDIDO PARA REDE DE ÁGUA, DN 1000, JUNTA ELÁSTICA, INSTALADO EM LOCAL COM NÍVEL BAIXO DE INTERFERÊNCIAS (NÃO INCLUI FORNECIMENTO). AF_05/2024</t>
  </si>
  <si>
    <t>ASSENTAMENTO DE CONEXÃO 2 ACESSOS INCLINADOS DE FERRO FUNDIDO PARA REDE DE ÁGUA, DN 1200, JUNTA ELÁSTICA, INSTALADO EM LOCAL COM NÍVEL ALTO DE INTERFERÊNCIAS (NÃO INCLUI FORNECIMENTO). AF_05/2024</t>
  </si>
  <si>
    <t>ASSENTAMENTO DE CONEXÃO 2 ACESSOS INCLINADOS DE FERRO FUNDIDO PARA REDE DE ÁGUA, DN 1200, JUNTA ELÁSTICA, INSTALADO EM LOCAL COM NÍVEL BAIXO DE INTERFERÊNCIAS (NÃO INCLUI FORNECIMENTO). AF_05/2024</t>
  </si>
  <si>
    <t>ASSENTAMENTO DE CONEXÃO 2 ACESSOS INCLINADOS DE FERRO FUNDIDO PARA REDE DE ÁGUA, DN 150, JUNTA ELÁSTICA, INSTALADO EM LOCAL COM NÍVEL ALTO DE INTERFERÊNCIAS (NÃO INCLUI FORNECIMENTO). AF_05/2024</t>
  </si>
  <si>
    <t>ASSENTAMENTO DE CONEXÃO 2 ACESSOS INCLINADOS DE FERRO FUNDIDO PARA REDE DE ÁGUA, DN 150, JUNTA ELÁSTICA, INSTALADO EM LOCAL COM NÍVEL BAIXO DE INTERFERÊNCIAS (NÃO INCLUI FORNECIMENTO). AF_05/2024</t>
  </si>
  <si>
    <t>ASSENTAMENTO DE CONEXÃO 2 ACESSOS INCLINADOS DE FERRO FUNDIDO PARA REDE DE ÁGUA, DN 200, JUNTA ELÁSTICA, INSTALADO EM LOCAL COM NÍVEL ALTO DE INTERFERÊNCIAS (NÃO INCLUI FORNECIMENTO). AF_05/2024</t>
  </si>
  <si>
    <t>ASSENTAMENTO DE CONEXÃO 2 ACESSOS INCLINADOS DE FERRO FUNDIDO PARA REDE DE ÁGUA, DN 200, JUNTA ELÁSTICA, INSTALADO EM LOCAL COM NÍVEL BAIXO DE INTERFERÊNCIAS (NÃO INCLUI FORNECIMENTO). AF_05/2024</t>
  </si>
  <si>
    <t>ASSENTAMENTO DE CONEXÃO 2 ACESSOS INCLINADOS DE FERRO FUNDIDO PARA REDE DE ÁGUA, DN 250, JUNTA ELÁSTICA, INSTALADO EM LOCAL COM NÍVEL ALTO DE INTERFERÊNCIAS (NÃO INCLUI FORNECIMENTO). AF_05/2024</t>
  </si>
  <si>
    <t>ASSENTAMENTO DE CONEXÃO 2 ACESSOS INCLINADOS DE FERRO FUNDIDO PARA REDE DE ÁGUA, DN 250, JUNTA ELÁSTICA, INSTALADO EM LOCAL COM NÍVEL BAIXO DE INTERFERÊNCIAS (NÃO INCLUI FORNECIMENTO). AF_05/2024</t>
  </si>
  <si>
    <t>ASSENTAMENTO DE CONEXÃO 2 ACESSOS INCLINADOS DE FERRO FUNDIDO PARA REDE DE ÁGUA, DN 300, JUNTA ELÁSTICA, INSTALADO EM LOCAL COM NÍVEL ALTO DE INTERFERÊNCIAS (NÃO INCLUI FORNECIMENTO). AF_05/2024</t>
  </si>
  <si>
    <t>ASSENTAMENTO DE CONEXÃO 2 ACESSOS INCLINADOS DE FERRO FUNDIDO PARA REDE DE ÁGUA, DN 300, JUNTA ELÁSTICA, INSTALADO EM LOCAL COM NÍVEL BAIXO DE INTERFERÊNCIAS (NÃO INCLUI FORNECIMENTO). AF_05/2024</t>
  </si>
  <si>
    <t>ASSENTAMENTO DE CONEXÃO 2 ACESSOS INCLINADOS DE FERRO FUNDIDO PARA REDE DE ÁGUA, DN 350, JUNTA ELÁSTICA, INSTALADO EM LOCAL COM NÍVEL ALTO DE INTERFERÊNCIAS (NÃO INCLUI FORNECIMENTO). AF_05/2024</t>
  </si>
  <si>
    <t>ASSENTAMENTO DE CONEXÃO 2 ACESSOS INCLINADOS DE FERRO FUNDIDO PARA REDE DE ÁGUA, DN 350, JUNTA ELÁSTICA, INSTALADO EM LOCAL COM NÍVEL BAIXO DE INTERFERÊNCIAS (NÃO INCLUI FORNECIMENTO). AF_05/2024</t>
  </si>
  <si>
    <t>ASSENTAMENTO DE CONEXÃO 2 ACESSOS INCLINADOS DE FERRO FUNDIDO PARA REDE DE ÁGUA, DN 400, JUNTA ELÁSTICA, INSTALADO EM LOCAL COM NÍVEL ALTO DE INTERFERÊNCIAS (NÃO INCLUI FORNECIMENTO). AF_05/2024</t>
  </si>
  <si>
    <t>ASSENTAMENTO DE CONEXÃO 2 ACESSOS INCLINADOS DE FERRO FUNDIDO PARA REDE DE ÁGUA, DN 400, JUNTA ELÁSTICA, INSTALADO EM LOCAL COM NÍVEL BAIXO DE INTERFERÊNCIAS (NÃO INCLUI FORNECIMENTO). AF_05/2024</t>
  </si>
  <si>
    <t>ASSENTAMENTO DE CONEXÃO 2 ACESSOS INCLINADOS DE FERRO FUNDIDO PARA REDE DE ÁGUA, DN 450, JUNTA ELÁSTICA, INSTALADO EM LOCAL COM NÍVEL ALTO DE INTERFERÊNCIAS (NÃO INCLUI FORNECIMENTO). AF_05/2024</t>
  </si>
  <si>
    <t>ASSENTAMENTO DE CONEXÃO 2 ACESSOS INCLINADOS DE FERRO FUNDIDO PARA REDE DE ÁGUA, DN 450, JUNTA ELÁSTICA, INSTALADO EM LOCAL COM NÍVEL BAIXO DE INTERFERÊNCIAS (NÃO INCLUI FORNECIMENTO). AF_05/2024</t>
  </si>
  <si>
    <t>ASSENTAMENTO DE CONEXÃO 2 ACESSOS INCLINADOS DE FERRO FUNDIDO PARA REDE DE ÁGUA, DN 500, JUNTA ELÁSTICA, INSTALADO EM LOCAL COM NÍVEL ALTO DE INTERFERÊNCIAS (NÃO INCLUI FORNECIMENTO). AF_05/2024</t>
  </si>
  <si>
    <t>ASSENTAMENTO DE CONEXÃO 2 ACESSOS INCLINADOS DE FERRO FUNDIDO PARA REDE DE ÁGUA, DN 500, JUNTA ELÁSTICA, INSTALADO EM LOCAL COM NÍVEL BAIXO DE INTERFERÊNCIAS (NÃO INCLUI FORNECIMENTO). AF_05/2024</t>
  </si>
  <si>
    <t>ASSENTAMENTO DE CONEXÃO 2 ACESSOS INCLINADOS DE FERRO FUNDIDO PARA REDE DE ÁGUA, DN 600, JUNTA ELÁSTICA, INSTALADO EM LOCAL COM NÍVEL ALTO DE INTERFERÊNCIAS (NÃO INCLUI FORNECIMENTO). AF_05/2024</t>
  </si>
  <si>
    <t>ASSENTAMENTO DE CONEXÃO 2 ACESSOS INCLINADOS DE FERRO FUNDIDO PARA REDE DE ÁGUA, DN 600, JUNTA ELÁSTICA, INSTALADO EM LOCAL COM NÍVEL BAIXO DE INTERFERÊNCIAS (NÃO INCLUI FORNECIMENTO). AF_05/2024</t>
  </si>
  <si>
    <t>ASSENTAMENTO DE CONEXÃO 2 ACESSOS INCLINADOS DE FERRO FUNDIDO PARA REDE DE ÁGUA, DN 700, JUNTA ELÁSTICA, INSTALADO EM LOCAL COM NÍVEL ALTO DE INTERFERÊNCIAS (NÃO INCLUI FORNECIMENTO). AF_05/2024</t>
  </si>
  <si>
    <t>ASSENTAMENTO DE CONEXÃO 2 ACESSOS INCLINADOS DE FERRO FUNDIDO PARA REDE DE ÁGUA, DN 700, JUNTA ELÁSTICA, INSTALADO EM LOCAL COM NÍVEL BAIXO DE INTERFERÊNCIAS (NÃO INCLUI FORNECIMENTO). AF_05/2024</t>
  </si>
  <si>
    <t>ASSENTAMENTO DE CONEXÃO 2 ACESSOS INCLINADOS DE FERRO FUNDIDO PARA REDE DE ÁGUA, DN 80, JUNTA ELÁSTICA, INSTALADO EM LOCAL COM NÍVEL ALTO DE INTERFERÊNCIAS (NÃO INCLUI FORNECIMENTO). AF_05/2024</t>
  </si>
  <si>
    <t>ASSENTAMENTO DE CONEXÃO 2 ACESSOS INCLINADOS DE FERRO FUNDIDO PARA REDE DE ÁGUA, DN 80, JUNTA ELÁSTICA, INSTALADO EM LOCAL COM NÍVEL BAIXO DE INTERFERÊNCIAS (NÃO INCLUI FORNECIMENTO). AF_05/2024</t>
  </si>
  <si>
    <t>ASSENTAMENTO DE CONEXÃO 2 ACESSOS INCLINADOS DE FERRO FUNDIDO PARA REDE DE ÁGUA, DN 800, JUNTA ELÁSTICA, INSTALADO EM LOCAL COM NÍVEL ALTO DE INTERFERÊNCIAS (NÃO INCLUI FORNECIMENTO). AF_05/2024</t>
  </si>
  <si>
    <t>ASSENTAMENTO DE CONEXÃO 2 ACESSOS INCLINADOS DE FERRO FUNDIDO PARA REDE DE ÁGUA, DN 800, JUNTA ELÁSTICA, INSTALADO EM LOCAL COM NÍVEL BAIXO DE INTERFERÊNCIAS (NÃO INCLUI FORNECIMENTO). AF_05/2024</t>
  </si>
  <si>
    <t>ASSENTAMENTO DE CONEXÃO 2 ACESSOS INCLINADOS DE FERRO FUNDIDO PARA REDE DE ÁGUA, DN 900, JUNTA ELÁSTICA, INSTALADO EM LOCAL COM NÍVEL ALTO DE INTERFERÊNCIAS (NÃO INCLUI FORNECIMENTO). AF_05/2024</t>
  </si>
  <si>
    <t>ASSENTAMENTO DE CONEXÃO 2 ACESSOS INCLINADOS DE FERRO FUNDIDO PARA REDE DE ÁGUA, DN 900, JUNTA ELÁSTICA, INSTALADO EM LOCAL COM NÍVEL BAIXO DE INTERFERÊNCIAS (NÃO INCLUI FORNECIMENTO). AF_05/2024</t>
  </si>
  <si>
    <t>ASSENTAMENTO DE CONEXÃO 2 ACESSOS INCLINADOS DE PVC PBA PARA REDE DE ÁGUA, DN 100, JUNTA ELÁSTICA INTEGRADA, INSTALADO EM LOCAL COM NÍVEL ALTO DE INTERFERÊNCIAS (NÃO INCLUI FORNECIMENTO). AF_05/2024</t>
  </si>
  <si>
    <t>ASSENTAMENTO DE CONEXÃO 2 ACESSOS INCLINADOS DE PVC PBA PARA REDE DE ÁGUA, DN 100, JUNTA ELÁSTICA INTEGRADA, INSTALADO EM LOCAL COM NÍVEL BAIXO DE INTERFERÊNCIAS (NÃO INCLUI FORNECIMENTO). AF_05/2024</t>
  </si>
  <si>
    <t>ASSENTAMENTO DE CONEXÃO 2 ACESSOS INCLINADOS DE PVC PBA PARA REDE DE ÁGUA, DN 50, JUNTA ELÁSTICA INTEGRADA, INSTALADO EM LOCAL COM NÍVEL ALTO DE INTERFERÊNCIAS (NÃO INCLUI FORNECIMENTO). AF_05/2024</t>
  </si>
  <si>
    <t>ASSENTAMENTO DE CONEXÃO 2 ACESSOS INCLINADOS DE PVC PBA PARA REDE DE ÁGUA, DN 50, JUNTA ELÁSTICA INTEGRADA, INSTALADO EM LOCAL COM NÍVEL BAIXO DE INTERFERÊNCIAS (NÃO INCLUI FORNECIMENTO). AF_05/2024</t>
  </si>
  <si>
    <t>ASSENTAMENTO DE CONEXÃO 2 ACESSOS INCLINADOS DE PVC PBA PARA REDE DE ÁGUA, DN 75, JUNTA ELÁSTICA INTEGRADA, INSTALADO EM LOCAL COM NÍVEL ALTO DE INTERFERÊNCIAS (NÃO INCLUI FORNECIMENTO). AF_05/2024</t>
  </si>
  <si>
    <t>ASSENTAMENTO DE CONEXÃO 2 ACESSOS INCLINADOS DE PVC PBA PARA REDE DE ÁGUA, DN 75, JUNTA ELÁSTICA INTEGRADA, INSTALADO EM LOCAL COM NÍVEL BAIXO DE INTERFERÊNCIAS (NÃO INCLUI FORNECIMENTO). AF_05/2024</t>
  </si>
  <si>
    <t>ASSENTAMENTO DE CONEXÃO 3 ACESSOS DE FERRO FUNDIDO PARA REDE DE ÁGUA, DN 100, JUNTA ELÁSTICA, INSTALADO EM LOCAL COM NÍVEL ALTO DE INTERFERÊNCIAS (NÃO INCLUI FORNECIMENTO). AF_05/2024</t>
  </si>
  <si>
    <t>ASSENTAMENTO DE CONEXÃO 3 ACESSOS DE FERRO FUNDIDO PARA REDE DE ÁGUA, DN 100, JUNTA ELÁSTICA, INSTALADO EM LOCAL COM NÍVEL BAIXO DE INTERFERÊNCIAS (NÃO INCLUI FORNECIMENTO). AF_05/2024</t>
  </si>
  <si>
    <t>ASSENTAMENTO DE CONEXÃO 3 ACESSOS DE FERRO FUNDIDO PARA REDE DE ÁGUA, DN 1000, JUNTA ELÁSTICA, INSTALADO EM LOCAL COM NÍVEL ALTO DE INTERFERÊNCIAS (NÃO INCLUI FORNECIMENTO). AF_05/2024</t>
  </si>
  <si>
    <t>ASSENTAMENTO DE CONEXÃO 3 ACESSOS DE FERRO FUNDIDO PARA REDE DE ÁGUA, DN 1000, JUNTA ELÁSTICA, INSTALADO EM LOCAL COM NÍVEL BAIXO DE INTERFERÊNCIAS (NÃO INCLUI FORNECIMENTO). AF_05/2024</t>
  </si>
  <si>
    <t>ASSENTAMENTO DE CONEXÃO 3 ACESSOS DE FERRO FUNDIDO PARA REDE DE ÁGUA, DN 1200, JUNTA ELÁSTICA, INSTALADO EM LOCAL COM NÍVEL ALTO DE INTERFERÊNCIAS (NÃO INCLUI FORNECIMENTO). AF_05/2024</t>
  </si>
  <si>
    <t>ASSENTAMENTO DE CONEXÃO 3 ACESSOS DE FERRO FUNDIDO PARA REDE DE ÁGUA, DN 1200, JUNTA ELÁSTICA, INSTALADO EM LOCAL COM NÍVEL BAIXO DE INTERFERÊNCIAS (NÃO INCLUI FORNECIMENTO). AF_05/2024</t>
  </si>
  <si>
    <t>ASSENTAMENTO DE CONEXÃO 3 ACESSOS DE FERRO FUNDIDO PARA REDE DE ÁGUA, DN 150, JUNTA ELÁSTICA, INSTALADO EM LOCAL COM NÍVEL ALTO DE INTERFERÊNCIAS (NÃO INCLUI FORNECIMENTO). AF_05/2024</t>
  </si>
  <si>
    <t>ASSENTAMENTO DE CONEXÃO 3 ACESSOS DE FERRO FUNDIDO PARA REDE DE ÁGUA, DN 150, JUNTA ELÁSTICA, INSTALADO EM LOCAL COM NÍVEL BAIXO DE INTERFERÊNCIAS (NÃO INCLUI FORNECIMENTO). AF_05/2024</t>
  </si>
  <si>
    <t>ASSENTAMENTO DE CONEXÃO 3 ACESSOS DE FERRO FUNDIDO PARA REDE DE ÁGUA, DN 200, JUNTA ELÁSTICA, INSTALADO EM LOCAL COM NÍVEL ALTO DE INTERFERÊNCIAS (NÃO INCLUI FORNECIMENTO). AF_05/2024</t>
  </si>
  <si>
    <t>ASSENTAMENTO DE CONEXÃO 3 ACESSOS DE FERRO FUNDIDO PARA REDE DE ÁGUA, DN 200, JUNTA ELÁSTICA, INSTALADO EM LOCAL COM NÍVEL BAIXO DE INTERFERÊNCIAS (NÃO INCLUI FORNECIMENTO). AF_05/2024</t>
  </si>
  <si>
    <t>ASSENTAMENTO DE CONEXÃO 3 ACESSOS DE FERRO FUNDIDO PARA REDE DE ÁGUA, DN 250, JUNTA ELÁSTICA, INSTALADO EM LOCAL COM NÍVEL ALTO DE INTERFERÊNCIAS (NÃO INCLUI FORNECIMENTO). AF_05/2024</t>
  </si>
  <si>
    <t>ASSENTAMENTO DE CONEXÃO 3 ACESSOS DE FERRO FUNDIDO PARA REDE DE ÁGUA, DN 250, JUNTA ELÁSTICA, INSTALADO EM LOCAL COM NÍVEL BAIXO DE INTERFERÊNCIAS (NÃO INCLUI FORNECIMENTO). AF_05/2024</t>
  </si>
  <si>
    <t>ASSENTAMENTO DE CONEXÃO 3 ACESSOS DE FERRO FUNDIDO PARA REDE DE ÁGUA, DN 300, JUNTA ELÁSTICA, INSTALADO EM LOCAL COM NÍVEL ALTO DE INTERFERÊNCIAS (NÃO INCLUI FORNECIMENTO). AF_05/2024</t>
  </si>
  <si>
    <t>ASSENTAMENTO DE CONEXÃO 3 ACESSOS DE FERRO FUNDIDO PARA REDE DE ÁGUA, DN 300, JUNTA ELÁSTICA, INSTALADO EM LOCAL COM NÍVEL BAIXO DE INTERFERÊNCIAS (NÃO INCLUI FORNECIMENTO). AF_05/2024</t>
  </si>
  <si>
    <t>ASSENTAMENTO DE CONEXÃO 3 ACESSOS DE FERRO FUNDIDO PARA REDE DE ÁGUA, DN 350, JUNTA ELÁSTICA, INSTALADO EM LOCAL COM NÍVEL ALTO DE INTERFERÊNCIAS (NÃO INCLUI FORNECIMENTO). AF_05/2024</t>
  </si>
  <si>
    <t>ASSENTAMENTO DE CONEXÃO 3 ACESSOS DE FERRO FUNDIDO PARA REDE DE ÁGUA, DN 350, JUNTA ELÁSTICA, INSTALADO EM LOCAL COM NÍVEL BAIXO DE INTERFERÊNCIAS (NÃO INCLUI FORNECIMENTO). AF_05/2024</t>
  </si>
  <si>
    <t>ASSENTAMENTO DE CONEXÃO 3 ACESSOS DE FERRO FUNDIDO PARA REDE DE ÁGUA, DN 400, JUNTA ELÁSTICA, INSTALADO EM LOCAL COM NÍVEL ALTO DE INTERFERÊNCIAS (NÃO INCLUI FORNECIMENTO). AF_05/2024</t>
  </si>
  <si>
    <t>ASSENTAMENTO DE CONEXÃO 3 ACESSOS DE FERRO FUNDIDO PARA REDE DE ÁGUA, DN 400, JUNTA ELÁSTICA, INSTALADO EM LOCAL COM NÍVEL BAIXO DE INTERFERÊNCIAS (NÃO INCLUI FORNECIMENTO). AF_05/2024</t>
  </si>
  <si>
    <t>ASSENTAMENTO DE CONEXÃO 3 ACESSOS DE FERRO FUNDIDO PARA REDE DE ÁGUA, DN 450, JUNTA ELÁSTICA, INSTALADO EM LOCAL COM NÍVEL ALTO DE INTERFERÊNCIAS (NÃO INCLUI FORNECIMENTO). AF_05/2024</t>
  </si>
  <si>
    <t>ASSENTAMENTO DE CONEXÃO 3 ACESSOS DE FERRO FUNDIDO PARA REDE DE ÁGUA, DN 450, JUNTA ELÁSTICA, INSTALADO EM LOCAL COM NÍVEL BAIXO DE INTERFERÊNCIAS (NÃO INCLUI FORNECIMENTO). AF_05/2024</t>
  </si>
  <si>
    <t>ASSENTAMENTO DE CONEXÃO 3 ACESSOS DE FERRO FUNDIDO PARA REDE DE ÁGUA, DN 500, JUNTA ELÁSTICA, INSTALADO EM LOCAL COM NÍVEL ALTO DE INTERFERÊNCIAS (NÃO INCLUI FORNECIMENTO). AF_05/2024</t>
  </si>
  <si>
    <t>ASSENTAMENTO DE CONEXÃO 3 ACESSOS DE FERRO FUNDIDO PARA REDE DE ÁGUA, DN 500, JUNTA ELÁSTICA, INSTALADO EM LOCAL COM NÍVEL BAIXO DE INTERFERÊNCIAS (NÃO INCLUI FORNECIMENTO). AF_05/2024</t>
  </si>
  <si>
    <t>ASSENTAMENTO DE CONEXÃO 3 ACESSOS DE FERRO FUNDIDO PARA REDE DE ÁGUA, DN 600, JUNTA ELÁSTICA, INSTALADO EM LOCAL COM NÍVEL ALTO DE INTERFERÊNCIAS (NÃO INCLUI FORNECIMENTO). AF_05/2024</t>
  </si>
  <si>
    <t>ASSENTAMENTO DE CONEXÃO 3 ACESSOS DE FERRO FUNDIDO PARA REDE DE ÁGUA, DN 600, JUNTA ELÁSTICA, INSTALADO EM LOCAL COM NÍVEL BAIXO DE INTERFERÊNCIAS (NÃO INCLUI FORNECIMENTO). AF_05/2024</t>
  </si>
  <si>
    <t>ASSENTAMENTO DE CONEXÃO 3 ACESSOS DE FERRO FUNDIDO PARA REDE DE ÁGUA, DN 700, JUNTA ELÁSTICA, INSTALADO EM LOCAL COM NÍVEL ALTO DE INTERFERÊNCIAS (NÃO INCLUI FORNECIMENTO). AF_05/2024</t>
  </si>
  <si>
    <t>ASSENTAMENTO DE CONEXÃO 3 ACESSOS DE FERRO FUNDIDO PARA REDE DE ÁGUA, DN 700, JUNTA ELÁSTICA, INSTALADO EM LOCAL COM NÍVEL BAIXO DE INTERFERÊNCIAS (NÃO INCLUI FORNECIMENTO). AF_05/2024</t>
  </si>
  <si>
    <t>ASSENTAMENTO DE CONEXÃO 3 ACESSOS DE FERRO FUNDIDO PARA REDE DE ÁGUA, DN 80, JUNTA ELÁSTICA, INSTALADO EM LOCAL COM NÍVEL ALTO DE INTERFERÊNCIAS (NÃO INCLUI FORNECIMENTO). AF_05/2024</t>
  </si>
  <si>
    <t>ASSENTAMENTO DE CONEXÃO 3 ACESSOS DE FERRO FUNDIDO PARA REDE DE ÁGUA, DN 80, JUNTA ELÁSTICA, INSTALADO EM LOCAL COM NÍVEL BAIXO DE INTERFERÊNCIAS (NÃO INCLUI FORNECIMENTO). AF_05/2024</t>
  </si>
  <si>
    <t>ASSENTAMENTO DE CONEXÃO 3 ACESSOS DE FERRO FUNDIDO PARA REDE DE ÁGUA, DN 800, JUNTA ELÁSTICA, INSTALADO EM LOCAL COM NÍVEL ALTO DE INTERFERÊNCIAS (NÃO INCLUI FORNECIMENTO). AF_05/2024</t>
  </si>
  <si>
    <t>ASSENTAMENTO DE CONEXÃO 3 ACESSOS DE FERRO FUNDIDO PARA REDE DE ÁGUA, DN 800, JUNTA ELÁSTICA, INSTALADO EM LOCAL COM NÍVEL BAIXO DE INTERFERÊNCIAS (NÃO INCLUI FORNECIMENTO). AF_05/2024</t>
  </si>
  <si>
    <t>ASSENTAMENTO DE CONEXÃO 3 ACESSOS DE FERRO FUNDIDO PARA REDE DE ÁGUA, DN 900, JUNTA ELÁSTICA, INSTALADO EM LOCAL COM NÍVEL ALTO DE INTERFERÊNCIAS (NÃO INCLUI FORNECIMENTO). AF_05/2024</t>
  </si>
  <si>
    <t>ASSENTAMENTO DE CONEXÃO 3 ACESSOS DE FERRO FUNDIDO PARA REDE DE ÁGUA, DN 900, JUNTA ELÁSTICA, INSTALADO EM LOCAL COM NÍVEL BAIXO DE INTERFERÊNCIAS (NÃO INCLUI FORNECIMENTO). AF_05/2024</t>
  </si>
  <si>
    <t>ASSENTAMENTO DE CONEXÃO 3 ACESSOS DE PVC PBA PARA REDE DE ÁGUA, DN 100, JUNTA ELÁSTICA INTEGRADA, INSTALADO EM LOCAL COM NÍVEL ALTO DE INTERFERÊNCIAS (NÃO INCLUI FORNECIMENTO). AF_05/2024</t>
  </si>
  <si>
    <t>ASSENTAMENTO DE CONEXÃO 3 ACESSOS DE PVC PBA PARA REDE DE ÁGUA, DN 100, JUNTA ELÁSTICA INTEGRADA, INSTALADO EM LOCAL COM NÍVEL BAIXO DE INTERFERÊNCIAS (NÃO INCLUI FORNECIMENTO). AF_05/2024</t>
  </si>
  <si>
    <t>ASSENTAMENTO DE CONEXÃO 3 ACESSOS DE PVC PBA PARA REDE DE ÁGUA, DN 50, JUNTA ELÁSTICA INTEGRADA, INSTALADO EM LOCAL COM NÍVEL ALTO DE INTERFERÊNCIAS (NÃO INCLUI FORNECIMENTO). AF_05/2024</t>
  </si>
  <si>
    <t>ASSENTAMENTO DE CONEXÃO 3 ACESSOS DE PVC PBA PARA REDE DE ÁGUA, DN 50, JUNTA ELÁSTICA INTEGRADA, INSTALADO EM LOCAL COM NÍVEL BAIXO DE INTERFERÊNCIAS (NÃO INCLUI FORNECIMENTO). AF_05/2024</t>
  </si>
  <si>
    <t>ASSENTAMENTO DE CONEXÃO 3 ACESSOS DE PVC PBA PARA REDE DE ÁGUA, DN 75, JUNTA ELÁSTICA INTEGRADA, INSTALADO EM LOCAL COM NÍVEL ALTO DE INTERFERÊNCIAS (NÃO INCLUI FORNECIMENTO). AF_05/2024</t>
  </si>
  <si>
    <t>ASSENTAMENTO DE CONEXÃO 3 ACESSOS DE PVC PBA PARA REDE DE ÁGUA, DN 75, JUNTA ELÁSTICA INTEGRADA, INSTALADO EM LOCAL COM NÍVEL BAIXO DE INTERFERÊNCIAS (NÃO INCLUI FORNECIMENTO). AF_05/2024</t>
  </si>
  <si>
    <t>ASSENTAMENTO DE TUBO DE AÇO CARBONO PARA REDE DE ÁGUA, DN 1000 MM (40") OU DN 1100 MM (44"), JUNTA SOLDADA, INSTALADO EM LOCAL COM NÍVEL ALTO DE INTERFERÊNCIAS (NÃO INCLUI FORNECIMENTO). AF_05/2024</t>
  </si>
  <si>
    <t>ASSENTAMENTO DE TUBO DE AÇO CARBONO PARA REDE DE ÁGUA, DN 1000 MM (40") OU DN 1100 MM (44"), JUNTA SOLDADA, INSTALADO EM LOCAL COM NÍVEL BAIXO DE INTERFERÊNCIAS (NÃO INCLUI FORNECIMENTO). AF_05/2024</t>
  </si>
  <si>
    <t>ASSENTAMENTO DE TUBO DE AÇO CARBONO PARA REDE DE ÁGUA, DN 1200 MM (48") OU DN 1300 MM (52"), JUNTA SOLDADA, INSTALADO EM LOCAL COM NÍVEL ALTO DE INTERFERÊNCIAS (NÃO INCLUI FORNECIMENTO). AF_05/2024</t>
  </si>
  <si>
    <t>ASSENTAMENTO DE TUBO DE AÇO CARBONO PARA REDE DE ÁGUA, DN 1200 MM (48") OU DN 1300 MM (52"), JUNTA SOLDADA, INSTALADO EM LOCAL COM NÍVEL BAIXO DE INTERFERÊNCIAS (NÃO INCLUI FORNECIMENTO). AF_05/2024</t>
  </si>
  <si>
    <t>ASSENTAMENTO DE TUBO DE AÇO CARBONO PARA REDE DE ÁGUA, DN 1400 MM (56'') OU DN 1500 MM (60"), JUNTA SOLDADA, INSTALADO EM LOCAL COM NÍVEL ALTO DE INTERFERÊNCIAS (NÃO INCLUI FORNECIMENTO). AF_05/2024</t>
  </si>
  <si>
    <t>ASSENTAMENTO DE TUBO DE AÇO CARBONO PARA REDE DE ÁGUA, DN 1400 MM (56'') OU DN 1500 MM (60"), JUNTA SOLDADA, INSTALADO EM LOCAL COM NÍVEL BAIXO DE INTERFERÊNCIAS (NÃO INCLUI FORNECIMENTO). AF_05/2024</t>
  </si>
  <si>
    <t>ASSENTAMENTO DE TUBO DE AÇO CARBONO PARA REDE DE ÁGUA, DN 1600 MM (64") OU DN 1700 MM (68"), JUNTA SOLDADA, INSTALADO EM LOCAL COM NÍVEL ALTO DE INTERFERÊNCIAS (NÃO INCLUI FORNECIMENTO). AF_05/2024</t>
  </si>
  <si>
    <t>ASSENTAMENTO DE TUBO DE AÇO CARBONO PARA REDE DE ÁGUA, DN 1600 MM (64") OU DN 1700 MM (68"), JUNTA SOLDADA, INSTALADO EM LOCAL COM NÍVEL BAIXO DE INTERFERÊNCIAS (NÃO INCLUI FORNECIMENTO). AF_05/2024</t>
  </si>
  <si>
    <t>ASSENTAMENTO DE TUBO DE AÇO CARBONO PARA REDE DE ÁGUA, DN 1800 MM (72") OU DN 1900 MM (76"), JUNTA SOLDADA, INSTALADO EM LOCAL COM NÍVEL ALTO DE INTERFERÊNCIAS (NÃO INCLUI FORNECIMENTO). AF_05/2024</t>
  </si>
  <si>
    <t>ASSENTAMENTO DE TUBO DE AÇO CARBONO PARA REDE DE ÁGUA, DN 1800 MM (72") OU DN 1900 MM (76"), JUNTA SOLDADA, INSTALADO EM LOCAL COM NÍVEL BAIXO DE INTERFERÊNCIAS (NÃO INCLUI FORNECIMENTO). AF_05/2024</t>
  </si>
  <si>
    <t>ASSENTAMENTO DE TUBO DE AÇO CARBONO PARA REDE DE ÁGUA, DN 2000 MM (80") OU DN 2100 MM (84"), JUNTA SOLDADA, INSTALADO EM LOCAL COM NÍVEL ALTO DE INTERFERÊNCIAS (NÃO INCLUI FORNECIMENTO). AF_05/2024</t>
  </si>
  <si>
    <t>ESCAVADEIRA HIDRÁULICA SOBRE ESTEIRAS, CAÇAMBA 1,20 M3, PESO OPERACIONAL 21 T, POTÊNCIA BRUTA 155 HP - CHI DIURNO. AF_06/2014</t>
  </si>
  <si>
    <t>ESCAVADEIRA HIDRÁULICA SOBRE ESTEIRAS, CAÇAMBA 1,20 M3, PESO OPERACIONAL 21 T, POTÊNCIA BRUTA 155 HP - CHP DIURNO. AF_06/2014</t>
  </si>
  <si>
    <t>ASSENTAMENTO DE TUBO DE AÇO CARBONO PARA REDE DE ÁGUA, DN 2000 MM (80") OU DN 2100 MM (84"), JUNTA SOLDADA, INSTALADO EM LOCAL COM NÍVEL BAIXO DE INTERFERÊNCIAS (NÃO INCLUI FORNECIMENTO). AF_05/2024</t>
  </si>
  <si>
    <t>ASSENTAMENTO DE TUBO DE AÇO CARBONO PARA REDE DE ÁGUA, DN 600 MM (24"), JUNTA SOLDADA, INSTALADO EM LOCAL COM NÍVEL ALTO DE INTERFERÊNCIAS (NÃO INCLUI FORNECIMENTO). AF_05/2024</t>
  </si>
  <si>
    <t>ASSENTAMENTO DE TUBO DE AÇO CARBONO PARA REDE DE ÁGUA, DN 600 MM (24"), JUNTA SOLDADA, INSTALADO EM LOCAL COM NÍVEL BAIXO DE INTERFERÊNCIAS (NÃO INCLUI FORNECIMENTO). AF_05/2024</t>
  </si>
  <si>
    <t>ASSENTAMENTO DE TUBO DE AÇO CARBONO PARA REDE DE ÁGUA, DN 700 MM (28"), JUNTA SOLDADA, INSTALADO EM LOCAL COM NÍVEL ALTO DE INTERFERÊNCIAS (NÃO INCLUI FORNECIMENTO). AF_05/2024</t>
  </si>
  <si>
    <t>ASSENTAMENTO DE TUBO DE AÇO CARBONO PARA REDE DE ÁGUA, DN 700 MM (28"), JUNTA SOLDADA, INSTALADO EM LOCAL COM NÍVEL BAIXO DE INTERFERÊNCIAS (NÃO INCLUI FORNECIMENTO). AF_05/2024</t>
  </si>
  <si>
    <t>ASSENTAMENTO DE TUBO DE AÇO CARBONO PARA REDE DE ÁGUA, DN 800 MM (32"), JUNTA SOLDADA, INSTALADO EM LOCAL COM NÍVEL ALTO DE INTERFERÊNCIAS (NÃO INCLUI FORNECIMENTO). AF_05/2024</t>
  </si>
  <si>
    <t>ASSENTAMENTO DE TUBO DE AÇO CARBONO PARA REDE DE ÁGUA, DN 800 MM (32"), JUNTA SOLDADA, INSTALADO EM LOCAL COM NÍVEL BAIXO DE INTERFERÊNCIAS (NÃO INCLUI FORNECIMENTO). AF_05/2024</t>
  </si>
  <si>
    <t>ASSENTAMENTO DE TUBO DE AÇO CARBONO PARA REDE DE ÁGUA, DN 900 MM (36"), JUNTA SOLDADA, INSTALADO EM LOCAL COM NÍVEL ALTO DE INTERFERÊNCIAS (NÃO INCLUI FORNECIMENTO). AF_05/2024</t>
  </si>
  <si>
    <t>ASSENTAMENTO DE TUBO DE AÇO CARBONO PARA REDE DE ÁGUA, DN 900 MM (36"), JUNTA SOLDADA, INSTALADO EM LOCAL COM NÍVEL BAIXO DE INTERFERÊNCIAS (NÃO INCLUI FORNECIMENTO). AF_05/2024</t>
  </si>
  <si>
    <t>ASSENTAMENTO DE TUBO DE FERRO FUNDIDO PARA REDE DE ÁGUA, DN 100 MM, JUNTA ELÁSTICA, INSTALADO EM LOCAL COM NÍVEL ALTO DE INTERFERÊNCIAS (NÃO INCLUI FORNECIMENTO). AF_05/2024</t>
  </si>
  <si>
    <t>ASSENTAMENTO DE TUBO DE FERRO FUNDIDO PARA REDE DE ÁGUA, DN 100 MM, JUNTA ELÁSTICA, INSTALADO EM LOCAL COM NÍVEL BAIXO DE INTERFERÊNCIAS (NÃO INCLUI FORNECIMENTO). AF_05/2024</t>
  </si>
  <si>
    <t>ASSENTAMENTO DE TUBO DE FERRO FUNDIDO PARA REDE DE ÁGUA, DN 1000 MM, JUNTA ELÁSTICA, INSTALADO EM LOCAL COM NÍVEL ALTO DE INTERFERÊNCIAS (NÃO INCLUI FORNECIMENTO). AF_05/2024</t>
  </si>
  <si>
    <t>ASSENTAMENTO DE TUBO DE FERRO FUNDIDO PARA REDE DE ÁGUA, DN 1000 MM, JUNTA ELÁSTICA, INSTALADO EM LOCAL COM NÍVEL BAIXO DE INTERFERÊNCIAS (NÃO INCLUI FORNECIMENTO). AF_05/2024</t>
  </si>
  <si>
    <t>ASSENTAMENTO DE TUBO DE FERRO FUNDIDO PARA REDE DE ÁGUA, DN 1200 MM, JUNTA ELÁSTICA, INSTALADO EM LOCAL COM NÍVEL ALTO DE INTERFERÊNCIAS (NÃO INCLUI FORNECIMENTO). AF_05/2024</t>
  </si>
  <si>
    <t>ASSENTAMENTO DE TUBO DE FERRO FUNDIDO PARA REDE DE ÁGUA, DN 1200 MM, JUNTA ELÁSTICA, INSTALADO EM LOCAL COM NÍVEL BAIXO DE INTERFERÊNCIAS (NÃO INCLUI FORNECIMENTO). AF_05/2024</t>
  </si>
  <si>
    <t>ASSENTAMENTO DE TUBO DE FERRO FUNDIDO PARA REDE DE ÁGUA, DN 150 MM, JUNTA ELÁSTICA, INSTALADO EM LOCAL COM NÍVEL ALTO DE INTERFERÊNCIAS (NÃO INCLUI FORNECIMENTO). AF_05/2024</t>
  </si>
  <si>
    <t>ASSENTAMENTO DE TUBO DE FERRO FUNDIDO PARA REDE DE ÁGUA, DN 150 MM, JUNTA ELÁSTICA, INSTALADO EM LOCAL COM NÍVEL BAIXO DE INTERFERÊNCIAS (NÃO INCLUI FORNECIMENTO). AF_05/2024</t>
  </si>
  <si>
    <t>ASSENTAMENTO DE TUBO DE FERRO FUNDIDO PARA REDE DE ÁGUA, DN 200 MM, JUNTA ELÁSTICA, INSTALADO EM LOCAL COM NÍVEL ALTO DE INTERFERÊNCIAS (NÃO INCLUI FORNECIMENTO). AF_05/2024</t>
  </si>
  <si>
    <t>ASSENTAMENTO DE TUBO DE FERRO FUNDIDO PARA REDE DE ÁGUA, DN 200 MM, JUNTA ELÁSTICA, INSTALADO EM LOCAL COM NÍVEL BAIXO DE INTERFERÊNCIAS (NÃO INCLUI FORNECIMENTO). AF_05/2024</t>
  </si>
  <si>
    <t>ASSENTAMENTO DE TUBO DE FERRO FUNDIDO PARA REDE DE ÁGUA, DN 250 MM, JUNTA ELÁSTICA, INSTALADO EM LOCAL COM NÍVEL ALTO DE INTERFERÊNCIAS (NÃO INCLUI FORNECIMENTO). AF_05/2024</t>
  </si>
  <si>
    <t>ASSENTAMENTO DE TUBO DE FERRO FUNDIDO PARA REDE DE ÁGUA, DN 250 MM, JUNTA ELÁSTICA, INSTALADO EM LOCAL COM NÍVEL BAIXO DE INTERFERÊNCIAS (NÃO INCLUI FORNECIMENTO). AF_05/2024</t>
  </si>
  <si>
    <t>ASSENTAMENTO DE TUBO DE FERRO FUNDIDO PARA REDE DE ÁGUA, DN 300 MM, JUNTA ELÁSTICA, INSTALADO EM LOCAL COM NÍVEL ALTO DE INTERFERÊNCIAS (NÃO INCLUI FORNECIMENTO). AF_05/2024</t>
  </si>
  <si>
    <t>ASSENTAMENTO DE TUBO DE FERRO FUNDIDO PARA REDE DE ÁGUA, DN 300 MM, JUNTA ELÁSTICA, INSTALADO EM LOCAL COM NÍVEL BAIXO DE INTERFERÊNCIAS (NÃO INCLUI FORNECIMENTO). AF_05/2024</t>
  </si>
  <si>
    <t>ASSENTAMENTO DE TUBO DE FERRO FUNDIDO PARA REDE DE ÁGUA, DN 350 MM, JUNTA ELÁSTICA, INSTALADO EM LOCAL COM NÍVEL ALTO DE INTERFERÊNCIAS (NÃO INCLUI FORNECIMENTO). AF_05/2024</t>
  </si>
  <si>
    <t>ASSENTAMENTO DE TUBO DE FERRO FUNDIDO PARA REDE DE ÁGUA, DN 350 MM, JUNTA ELÁSTICA, INSTALADO EM LOCAL COM NÍVEL BAIXO DE INTERFERÊNCIAS (NÃO INCLUI FORNECIMENTO). AF_05/2024</t>
  </si>
  <si>
    <t>ASSENTAMENTO DE TUBO DE FERRO FUNDIDO PARA REDE DE ÁGUA, DN 400 MM, JUNTA ELÁSTICA, INSTALADO EM LOCAL COM NÍVEL ALTO DE INTERFERÊNCIAS (NÃO INCLUI FORNECIMENTO). AF_05/2024</t>
  </si>
  <si>
    <t>ASSENTAMENTO DE TUBO DE FERRO FUNDIDO PARA REDE DE ÁGUA, DN 400 MM, JUNTA ELÁSTICA, INSTALADO EM LOCAL COM NÍVEL BAIXO DE INTERFERÊNCIAS (NÃO INCLUI FORNECIMENTO). AF_05/2024</t>
  </si>
  <si>
    <t>ASSENTAMENTO DE TUBO DE FERRO FUNDIDO PARA REDE DE ÁGUA, DN 450 MM, JUNTA ELÁSTICA, INSTALADO EM LOCAL COM NÍVEL ALTO DE INTERFERÊNCIAS (NÃO INCLUI FORNECIMENTO). AF_05/2024</t>
  </si>
  <si>
    <t>ASSENTAMENTO DE TUBO DE FERRO FUNDIDO PARA REDE DE ÁGUA, DN 450 MM, JUNTA ELÁSTICA, INSTALADO EM LOCAL COM NÍVEL BAIXO DE INTERFERÊNCIAS (NÃO INCLUI FORNECIMENTO). AF_05/2024</t>
  </si>
  <si>
    <t>ASSENTAMENTO DE TUBO DE FERRO FUNDIDO PARA REDE DE ÁGUA, DN 500 MM, JUNTA ELÁSTICA, INSTALADO EM LOCAL COM NÍVEL ALTO DE INTERFERÊNCIAS (NÃO INCLUI FORNECIMENTO). AF_05/2024</t>
  </si>
  <si>
    <t>ASSENTAMENTO DE TUBO DE FERRO FUNDIDO PARA REDE DE ÁGUA, DN 500 MM, JUNTA ELÁSTICA, INSTALADO EM LOCAL COM NÍVEL BAIXO DE INTERFERÊNCIAS (NÃO INCLUI FORNECIMENTO). AF_05/2024</t>
  </si>
  <si>
    <t>ASSENTAMENTO DE TUBO DE FERRO FUNDIDO PARA REDE DE ÁGUA, DN 600 MM, JUNTA ELÁSTICA, INSTALADO EM LOCAL COM NÍVEL ALTO DE INTERFERÊNCIAS (NÃO INCLUI FORNECIMENTO). AF_05/2024</t>
  </si>
  <si>
    <t>ASSENTAMENTO DE TUBO DE FERRO FUNDIDO PARA REDE DE ÁGUA, DN 600 MM, JUNTA ELÁSTICA, INSTALADO EM LOCAL COM NÍVEL BAIXO DE INTERFERÊNCIAS (NÃO INCLUI FORNECIMENTO). AF_05/2024</t>
  </si>
  <si>
    <t>ASSENTAMENTO DE TUBO DE FERRO FUNDIDO PARA REDE DE ÁGUA, DN 700 MM, JUNTA ELÁSTICA, INSTALADO EM LOCAL COM NÍVEL ALTO DE INTERFERÊNCIAS (NÃO INCLUI FORNECIMENTO). AF_05/2024</t>
  </si>
  <si>
    <t>ASSENTAMENTO DE TUBO DE FERRO FUNDIDO PARA REDE DE ÁGUA, DN 700 MM, JUNTA ELÁSTICA, INSTALADO EM LOCAL COM NÍVEL BAIXO DE INTERFERÊNCIAS (NÃO INCLUI FORNECIMENTO). AF_05/2024</t>
  </si>
  <si>
    <t>ASSENTAMENTO DE TUBO DE FERRO FUNDIDO PARA REDE DE ÁGUA, DN 80 MM, JUNTA ELÁSTICA, INSTALADO EM LOCAL COM NÍVEL ALTO DE INTERFERÊNCIAS (NÃO INCLUI FORNECIMENTO). AF_05/2024</t>
  </si>
  <si>
    <t>ASSENTAMENTO DE TUBO DE FERRO FUNDIDO PARA REDE DE ÁGUA, DN 80 MM, JUNTA ELÁSTICA, INSTALADO EM LOCAL COM NÍVEL BAIXO DE INTERFERÊNCIAS (NÃO INCLUI FORNECIMENTO). AF_05/2024</t>
  </si>
  <si>
    <t>ASSENTAMENTO DE TUBO DE FERRO FUNDIDO PARA REDE DE ÁGUA, DN 800 MM, JUNTA ELÁSTICA, INSTALADO EM LOCAL COM NÍVEL ALTO DE INTERFERÊNCIAS (NÃO INCLUI FORNECIMENTO). AF_05/2024</t>
  </si>
  <si>
    <t>ASSENTAMENTO DE TUBO DE FERRO FUNDIDO PARA REDE DE ÁGUA, DN 800 MM, JUNTA ELÁSTICA, INSTALADO EM LOCAL COM NÍVEL BAIXO DE INTERFERÊNCIAS (NÃO INCLUI FORNECIMENTO). AF_05/2024</t>
  </si>
  <si>
    <t>ASSENTAMENTO DE TUBO DE FERRO FUNDIDO PARA REDE DE ÁGUA, DN 900 MM, JUNTA ELÁSTICA, INSTALADO EM LOCAL COM NÍVEL ALTO DE INTERFERÊNCIAS (NÃO INCLUI FORNECIMENTO). AF_05/2024</t>
  </si>
  <si>
    <t>ASSENTAMENTO DE TUBO DE FERRO FUNDIDO PARA REDE DE ÁGUA, DN 900 MM, JUNTA ELÁSTICA, INSTALADO EM LOCAL COM NÍVEL BAIXO DE INTERFERÊNCIAS (NÃO INCLUI FORNECIMENTO). AF_05/2024</t>
  </si>
  <si>
    <t>ASSENTAMENTO DE TUBO DE PVC DEFOFO OU PRFV OU RPVC PARA REDE DE ÁGUA, DN 100, JUNTA ELÁSTICA INTEGRADA, INSTALADO EM LOCAL COM NÍVEL ALTO DE INTERFERÊNCIAS (NÃO INCLUI FORNECIMENTO). AF_05/2024</t>
  </si>
  <si>
    <t>ASSENTAMENTO DE TUBO DE PVC DEFOFO OU PRFV OU RPVC PARA REDE DE ÁGUA, DN 100, JUNTA ELÁSTICA INTEGRADA, INSTALADO EM LOCAL COM NÍVEL BAIXO DE INTERFERÊNCIAS (NÃO INCLUI FORNECIMENTO). AF_05/2024</t>
  </si>
  <si>
    <t>ASSENTAMENTO DE TUBO DE PVC DEFOFO OU PRFV OU RPVC PARA REDE DE ÁGUA, DN 150 MM, JUNTA ELÁSTICA INTEGRADA, INSTALADO EM LOCAL COM NÍVEL ALTO DE INTERFERÊNCIAS (NÃO INCLUI FORNECIMENTO). AF_05/2024</t>
  </si>
  <si>
    <t>ASSENTAMENTO DE TUBO DE PVC DEFOFO OU PRFV OU RPVC PARA REDE DE ÁGUA, DN 150 MM, JUNTA ELÁSTICA INTEGRADA, INSTALADO EM LOCAL COM NÍVEL BAIXO DE INTERFERÊNCIAS (NÃO INCLUI FORNECIMENTO). AF_05/2024</t>
  </si>
  <si>
    <t>ASSENTAMENTO DE TUBO DE PVC DEFOFO OU PRFV OU RPVC PARA REDE DE ÁGUA, DN 200 MM, JUNTA ELÁSTICA INTEGRADA, INSTALADO EM LOCAL COM NÍVEL ALTO DE INTERFERÊNCIAS (NÃO INCLUI FORNECIMENTO). AF_05/2024</t>
  </si>
  <si>
    <t>ASSENTAMENTO DE TUBO DE PVC DEFOFO OU PRFV OU RPVC PARA REDE DE ÁGUA, DN 200 MM, JUNTA ELÁSTICA INTEGRADA, INSTALADO EM LOCAL COM NÍVEL BAIXO DE INTERFERÊNCIAS (NÃO INCLUI FORNECIMENTO). AF_05/2024</t>
  </si>
  <si>
    <t>ASSENTAMENTO DE TUBO DE PVC DEFOFO OU PRFV OU RPVC PARA REDE DE ÁGUA, DN 250 MM, JUNTA ELÁSTICA INTEGRADA, INSTALADO EM LOCAL COM NÍVEL ALTO DE INTERFERÊNCIAS (NÃO INCLUI FORNECIMENTO). AF_05/2024</t>
  </si>
  <si>
    <t>ASSENTAMENTO DE TUBO DE PVC DEFOFO OU PRFV OU RPVC PARA REDE DE ÁGUA, DN 250 MM, JUNTA ELÁSTICA INTEGRADA, INSTALADO EM LOCAL COM NÍVEL BAIXO DE INTERFERÊNCIAS (NÃO INCLUI FORNECIMENTO). AF_05/2024</t>
  </si>
  <si>
    <t>ASSENTAMENTO DE TUBO DE PVC DEFOFO OU PRFV OU RPVC PARA REDE DE ÁGUA, DN 300 MM, JUNTA ELÁSTICA INTEGRADA, INSTALADO EM LOCAL COM NÍVEL ALTO DE INTERFERÊNCIAS (NÃO INCLUI FORNECIMENTO). AF_05/2024</t>
  </si>
  <si>
    <t>ASSENTAMENTO DE TUBO DE PVC DEFOFO OU PRFV OU RPVC PARA REDE DE ÁGUA, DN 300 MM, JUNTA ELÁSTICA INTEGRADA, INSTALADO EM LOCAL COM NÍVEL BAIXO DE INTERFERÊNCIAS (NÃO INCLUI FORNECIMENTO). AF_05/2024</t>
  </si>
  <si>
    <t>ASSENTAMENTO DE TUBO DE PVC DEFOFO OU PRFV OU RPVC PARA REDE DE ÁGUA, DN 350 MM, JUNTA ELÁSTICA INTEGRADA, INSTALADO EM LOCAL COM NÍVEL ALTO DE INTERFERÊNCIAS (NÃO INCLUI FORNECIMENTO). AF_05/2024</t>
  </si>
  <si>
    <t>ASSENTAMENTO DE TUBO DE PVC DEFOFO OU PRFV OU RPVC PARA REDE DE ÁGUA, DN 350 MM, JUNTA ELÁSTICA INTEGRADA, INSTALADO EM LOCAL COM NÍVEL BAIXO DE INTERFERÊNCIAS (NÃO INCLUI FORNECIMENTO). AF_05/2024</t>
  </si>
  <si>
    <t>ASSENTAMENTO DE TUBO DE PVC DEFOFO OU PRFV OU RPVC PARA REDE DE ÁGUA, DN 400 MM, JUNTA ELÁSTICA INTEGRADA, INSTALADO EM LOCAL COM NÍVEL ALTO DE INTERFERÊNCIAS (NÃO INCLUI FORNECIMENTO). AF_05/2024</t>
  </si>
  <si>
    <t>ASSENTAMENTO DE TUBO DE PVC DEFOFO OU PRFV OU RPVC PARA REDE DE ÁGUA, DN 400 MM, JUNTA ELÁSTICA INTEGRADA, INSTALADO EM LOCAL COM NÍVEL BAIXO DE INTERFERÊNCIAS (NÃO INCLUI FORNECIMENTO). AF_05/2024</t>
  </si>
  <si>
    <t>ASSENTAMENTO DE TUBO DE PVC DEFOFO OU PRFV OU RPVC PARA REDE DE ÁGUA, DN 500 MM, JUNTA ELÁSTICA INTEGRADA, INSTALADO EM LOCAL COM NÍVEL ALTO DE INTERFERÊNCIAS (NÃO INCLUI FORNECIMENTO). AF_05/2024</t>
  </si>
  <si>
    <t>ASSENTAMENTO DE TUBO DE PVC DEFOFO OU PRFV OU RPVC PARA REDE DE ÁGUA, DN 500 MM, JUNTA ELÁSTICA INTEGRADA, INSTALADO EM LOCAL COM NÍVEL BAIXO DE INTERFERÊNCIAS (NÃO INCLUI FORNECIMENTO). AF_05/2024</t>
  </si>
  <si>
    <t>ASSENTAMENTO DE TUBO DE PVC PBA PARA REDE DE ÁGUA, DN 100 MM, JUNTA ELÁSTICA INTEGRADA, INSTALADO EM LOCAL COM NÍVEL ALTO DE INTERFERÊNCIAS (NÃO INCLUI FORNECIMENTO). AF_05/2024</t>
  </si>
  <si>
    <t>ASSENTAMENTO DE TUBO DE PVC PBA PARA REDE DE ÁGUA, DN 100 MM, JUNTA ELÁSTICA INTEGRADA, INSTALADO EM LOCAL COM NÍVEL BAIXO DE INTERFERÊNCIAS (NÃO INCLUI FORNECIMENTO). AF_05/2024</t>
  </si>
  <si>
    <t>ASSENTAMENTO DE TUBO DE PVC PBA PARA REDE DE ÁGUA, DN 125, JUNTA ELÁSTICA INTEGRADA, INSTALADO EM LOCAL COM NÍVEL ALTO DE INTERFERÊNCIAS (NÃO INCLUI FORNECIMENTO). AF_05/2024</t>
  </si>
  <si>
    <t>ASSENTAMENTO DE TUBO DE PVC PBA PARA REDE DE ÁGUA, DN 125, JUNTA ELÁSTICA INTEGRADA, INSTALADO EM LOCAL COM NÍVEL BAIXO DE INTERFERÊNCIAS (NÃO INCLUI FORNECIMENTO). AF_05/2024</t>
  </si>
  <si>
    <t>ASSENTAMENTO DE TUBO DE PVC PBA PARA REDE DE ÁGUA, DN 140, JUNTA ELÁSTICA INTEGRADA, INSTALADO EM LOCAL COM NÍVEL ALTO DE INTERFERÊNCIAS (NÃO INCLUI FORNECIMENTO). AF_05/2024</t>
  </si>
  <si>
    <t>ASSENTAMENTO DE TUBO DE PVC PBA PARA REDE DE ÁGUA, DN 140, JUNTA ELÁSTICA INTEGRADA, INSTALADO EM LOCAL COM NÍVEL BAIXO DE INTERFERÊNCIAS (NÃO INCLUI FORNECIMENTO). AF_05/2024</t>
  </si>
  <si>
    <t>ASSENTAMENTO DE TUBO DE PVC PBA PARA REDE DE ÁGUA, DN 180, JUNTA ELÁSTICA INTEGRADA, INSTALADO EM LOCAL COM NÍVEL ALTO DE INTERFERÊNCIAS (NÃO INCLUI FORNECIMENTO). AF_05/2024</t>
  </si>
  <si>
    <t>ASSENTAMENTO DE TUBO DE PVC PBA PARA REDE DE ÁGUA, DN 180, JUNTA ELÁSTICA INTEGRADA, INSTALADO EM LOCAL COM NÍVEL BAIXO DE INTERFERÊNCIAS (NÃO INCLUI FORNECIMENTO). AF_05/2024</t>
  </si>
  <si>
    <t>ASSENTAMENTO DE TUBO DE PVC PBA PARA REDE DE ÁGUA, DN 50 MM, JUNTA ELÁSTICA INTEGRADA, INSTALADO EM LOCAL COM NÍVEL ALTO DE INTERFERÊNCIAS (NÃO INCLUI FORNECIMENTO). AF_05/2024</t>
  </si>
  <si>
    <t>ASSENTAMENTO DE TUBO DE PVC PBA PARA REDE DE ÁGUA, DN 50 MM, JUNTA ELÁSTICA INTEGRADA, INSTALADO EM LOCAL COM NÍVEL BAIXO DE INTERFERÊNCIAS (NÃO INCLUI FORNECIMENTO). AF_05/2024</t>
  </si>
  <si>
    <t>ASSENTAMENTO DE TUBO DE PVC PBA PARA REDE DE ÁGUA, DN 75 MM, JUNTA ELÁSTICA INTEGRADA, INSTALADO EM LOCAL COM NÍVEL ALTO DE INTERFERÊNCIAS (NÃO INCLUI FORNECIMENTO). AF_05/2024</t>
  </si>
  <si>
    <t>ASSENTAMENTO DE TUBO DE PVC PBA PARA REDE DE ÁGUA, DN 75 MM, JUNTA ELÁSTICA INTEGRADA, INSTALADO EM LOCAL COM NÍVEL BAIXO DE INTERFERÊNCIAS (NÃO INCLUI FORNECIMENTO). AF_05/2024</t>
  </si>
  <si>
    <t>ASSENTAMENTO E FORNECIMENTO DE CURVA PVC PBA, JE, PB, 45 GRAUS, DN 100 / DE 110 MM, PARA REDE AGUA, JUNTA ELÁSTICA INTEGRADA, INSTALADO EM LOCAL COM NÍVEL ALTO DE INTERFERÊNCIAS (INCLUI FORNECIMENTO). AF_05/2024</t>
  </si>
  <si>
    <t>ASSENTAMENTO E FORNECIMENTO DE CURVA PVC PBA, JE, PB, 45 GRAUS, DN 100 / DE 110 MM, PARA REDE AGUA, JUNTA ELÁSTICA INTEGRADA, INSTALADO EM LOCAL COM NÍVEL BAIXO DE INTERFERÊNCIAS (INCLUI FORNECIMENTO). AF_05/2024</t>
  </si>
  <si>
    <t>ASSENTAMENTO E FORNECIMENTO DE CURVA PVC PBA, JE, PB, 45 GRAUS, DN 50 / DE 60 MM, PARA REDE AGUA, JUNTA ELÁSTICA INTEGRADA, INSTALADO EM LOCAL COM NÍVEL ALTO DE INTERFERÊNCIAS (INCLUI FORNECIMENTO). AF_05/2024</t>
  </si>
  <si>
    <t>ASSENTAMENTO E FORNECIMENTO DE CURVA PVC PBA, JE, PB, 45 GRAUS, DN 50 / DE 60 MM, PARA REDE AGUA, JUNTA ELÁSTICA INTEGRADA, INSTALADO EM LOCAL COM NÍVEL BAIXO DE INTERFERÊNCIAS (INCLUI FORNECIMENTO). AF_05/2024</t>
  </si>
  <si>
    <t>ASSENTAMENTO E FORNECIMENTO DE CURVA PVC PBA, JE, PB, 45 GRAUS, DN 75 / DE 85 MM, PARA REDE AGUA, JUNTA ELÁSTICA INTEGRADA, INSTALADO EM LOCAL COM NÍVEL ALTO DE INTERFERÊNCIAS (INCLUI FORNECIMENTO). AF_05/2024</t>
  </si>
  <si>
    <t>ASSENTAMENTO E FORNECIMENTO DE CURVA PVC PBA, JE, PB, 45 GRAUS, DN 75 / DE 85 MM, PARA REDE AGUA, JUNTA ELÁSTICA INTEGRADA, INSTALADO EM LOCAL COM NÍVEL BAIXO DE INTERFERÊNCIAS (INCLUI FORNECIMENTO). AF_05/2024</t>
  </si>
  <si>
    <t>ASSENTAMENTO E FORNECIMENTO DE LUVA SIMPLES, PVC PBA, JE, DN 100 / DE 110 MM, PARA REDE AGUA, JUNTA ELÁSTICA INTEGRADA, INSTALADO EM LOCAL COM NÍVEL ALTO DE INTERFERÊNCIAS (INCLUI FORNECIMENTO). AF_05/2024</t>
  </si>
  <si>
    <t>ASSENTAMENTO E FORNECIMENTO DE LUVA SIMPLES, PVC PBA, JE, DN 100 / DE 110 MM, PARA REDE AGUA, JUNTA ELÁSTICA INTEGRADA, INSTALADO EM LOCAL COM NÍVEL BAIXO DE INTERFERÊNCIAS (INCLUI FORNECIMENTO). AF_05/2024</t>
  </si>
  <si>
    <t>ASSENTAMENTO E FORNECIMENTO DE LUVA SIMPLES, PVC PBA, JE, DN 50 / DE 60 MM, PARA REDE AGUA, JUNTA ELÁSTICA INTEGRADA, INSTALADO EM LOCAL COM NÍVEL ALTO DE INTERFERÊNCIAS (INCLUI FORNECIMENTO). AF_05/2024</t>
  </si>
  <si>
    <t>ASSENTAMENTO E FORNECIMENTO DE LUVA SIMPLES, PVC PBA, JE, DN 50 / DE 60 MM, PARA REDE AGUA, JUNTA ELÁSTICA INTEGRADA, INSTALADO EM LOCAL COM NÍVEL BAIXO DE INTERFERÊNCIAS (INCLUI FORNECIMENTO). AF_05/2024</t>
  </si>
  <si>
    <t>ASSENTAMENTO E FORNECIMENTO DE LUVA SIMPLES, PVC PBA, JE, DN 75 / DE 85 MM, PARA REDE AGUA, JUNTA ELÁSTICA INTEGRADA, INSTALADO EM LOCAL COM NÍVEL ALTO DE INTERFERÊNCIAS (INCLUI FORNECIMENTO). AF_05/2024</t>
  </si>
  <si>
    <t>ASSENTAMENTO E FORNECIMENTO DE LUVA SIMPLES, PVC PBA, JE, DN 75 / DE 85 MM, PARA REDE AGUA, JUNTA ELÁSTICA INTEGRADA, INSTALADO EM LOCAL COM NÍVEL BAIXO DE INTERFERÊNCIAS (INCLUI FORNECIMENTO). AF_05/2024</t>
  </si>
  <si>
    <t>ASSENTAMENTO E FORNECIMENTO DE TE DE REDUCAO, PVC PBA, BBB, JE, DN 100 X 50 / DE 110 X 60 MM, PARA REDE AGUA, JUNTA ELÁSTICA INTEGRADA, INSTALADO EM LOCAL COM NÍVEL ALTO DE INTERFERÊNCIAS (INCLUI FORNECIMENTO). AF_05/2024</t>
  </si>
  <si>
    <t>ASSENTAMENTO E FORNECIMENTO DE TE DE REDUCAO, PVC PBA, BBB, JE, DN 100 X 50 / DE 110 X 60 MM, PARA REDE AGUA, JUNTA ELÁSTICA INTEGRADA, INSTALADO EM LOCAL COM NÍVEL BAIXO DE INTERFERÊNCIAS (INCLUI FORNECIMENTO). AF_05/2024</t>
  </si>
  <si>
    <t>ASSENTAMENTO E FORNECIMENTO DE TUBO DE PVC DEFOFO OU PRFV OU RPVC PARA REDE DE ÁGUA, DN 100, JUNTA ELÁSTICA INTEGRADA, INSTALADO EM LOCAL COM NÍVEL ALTO DE INTERFERÊNCIAS (INCLUI FORNECIMENTO). AF_05/2024</t>
  </si>
  <si>
    <t>ASSENTAMENTO E FORNECIMENTO DE TUBO DE PVC DEFOFO OU PRFV OU RPVC PARA REDE DE ÁGUA, DN 100, JUNTA ELÁSTICA INTEGRADA, INSTALADO EM LOCAL COM NÍVEL BAIXO DE INTERFERÊNCIAS (INCLUI FORNECIMENTO). AF_05/2024</t>
  </si>
  <si>
    <t>ASSENTAMENTO E FORNECIMENTO DE TUBO DE PVC DEFOFO PARA REDE DE ÁGUA, DN 200, JUNTA ELÁSTICA INTEGRADA, INSTALADO EM LOCAL COM NÍVEL ALTO DE INTERFERÊNCIAS (INCLUI FORNECIMENTO). AF_05/2024</t>
  </si>
  <si>
    <t>ASSENTAMENTO E FORNECIMENTO DE TUBO DE PVC DEFOFO PARA REDE DE ÁGUA, DN 200, JUNTA ELÁSTICA INTEGRADA, INSTALADO EM LOCAL COM NÍVEL BAIXO DE INTERFERÊNCIAS (INCLUI FORNECIMENTO). AF_05/2024</t>
  </si>
  <si>
    <t>ASSENTAMENTO E FORNECIMENTO DE TUBO DE PVC DEFOFO PARA REDE DE ÁGUA, DN 250, JUNTA ELÁSTICA INTEGRADA, INSTALADO EM LOCAL COM NÍVEL ALTO DE INTERFERÊNCIAS (INCLUI FORNECIMENTO). AF_05/2024</t>
  </si>
  <si>
    <t>ASSENTAMENTO E FORNECIMENTO DE TUBO DE PVC DEFOFO PARA REDE DE ÁGUA, DN 250, JUNTA ELÁSTICA INTEGRADA, INSTALADO EM LOCAL COM NÍVEL BAIXO DE INTERFERÊNCIAS (INCLUI FORNECIMENTO). AF_05/2024</t>
  </si>
  <si>
    <t>ASSENTAMENTO E FORNECIMENTO DE TUBO DE PVC DEFOFO PARA REDE DE ÁGUA, DN 300, JUNTA ELÁSTICA INTEGRADA, INSTALADO EM LOCAL COM NÍVEL ALTO DE INTERFERÊNCIAS (INCLUI FORNECIMENTO). AF_05/2024</t>
  </si>
  <si>
    <t>ASSENTAMENTO E FORNECIMENTO DE TUBO DE PVC DEFOFO PARA REDE DE ÁGUA, DN 300, JUNTA ELÁSTICA INTEGRADA, INSTALADO EM LOCAL COM NÍVEL BAIXO DE INTERFERÊNCIAS (INCLUI FORNECIMENTO). AF_05/2024</t>
  </si>
  <si>
    <t>ASSENTAMENTO E FORNECIMENTO DE TUBO DE PVC PBA PARA REDE DE ÁGUA, DN 100, JUNTA ELÁSTICA INTEGRADA, INSTALADO EM LOCAL COM NÍVEL ALTO DE INTERFERÊNCIAS (INCLUI FORNECIMENTO). AF_05/2024</t>
  </si>
  <si>
    <t>ASSENTAMENTO E FORNECIMENTO DE TUBO DE PVC PBA PARA REDE DE ÁGUA, DN 100, JUNTA ELÁSTICA INTEGRADA, INSTALADO EM LOCAL COM NÍVEL BAIXO DE INTERFERÊNCIAS (INCLUI FORNECIMENTO). AF_05/2024</t>
  </si>
  <si>
    <t>ASSENTAMENTO E FORNECIMENTO DE TUBO DE PVC PBA PARA REDE DE ÁGUA, DN 50, JUNTA ELÁSTICA INTEGRADA, INSTALADO EM LOCAL COM NÍVEL ALTO DE INTERFERÊNCIAS (INCLUI FORNECIMENTO). AF_05/2024</t>
  </si>
  <si>
    <t>ASSENTAMENTO E FORNECIMENTO DE TUBO DE PVC PBA PARA REDE DE ÁGUA, DN 50, JUNTA ELÁSTICA INTEGRADA, INSTALADO EM LOCAL COM NÍVEL BAIXO DE INTERFERÊNCIAS (INCLUI FORNECIMENTO). AF_05/2024</t>
  </si>
  <si>
    <t>ASSENTAMENTO E FORNECIMENTO DE TUBO DE PVC PBA PARA REDE DE ÁGUA, DN 75, JUNTA ELÁSTICA INTEGRADA, INSTALADO EM LOCAL COM NÍVEL ALTO DE INTERFERÊNCIAS (INCLUI FORNECIMENTO). AF_05/2024</t>
  </si>
  <si>
    <t>ASSENTAMENTO E FORNECIMENTO DE TUBO DE PVC PBA PARA REDE DE ÁGUA, DN 75, JUNTA ELÁSTICA INTEGRADA, INSTALADO EM LOCAL COM NÍVEL BAIXO DE INTERFERÊNCIAS (INCLUI FORNECIMENTO). AF_05/2024</t>
  </si>
  <si>
    <t>FORNECIMENTO E ASSENTAMENTO DE CURVA 45 GRAUS RANHURADA EM FERRO FUNDIDO, DN 80 MM (3") PARA REDE DE ÁGUA, INSTALADO EM LOCAL COM NÍVEL ALTO DE INTERFERÊNCIAS (INCLUI FORNECIMENTO). AF_05/2024</t>
  </si>
  <si>
    <t>FORNECIMENTO E ASSENTAMENTO DE CURVA 45 GRAUS RANHURADA EM FERRO FUNDIDO, DN 80 MM (3") PARA REDE DE ÁGUA, INSTALADO EM LOCAL COM NÍVEL BAIXO DE INTERFERÊNCIAS (INCLUI FORNECIMENTO). AF_05/2024</t>
  </si>
  <si>
    <t>FORNECIMENTO E ASSENTAMENTO DE TE RANHURADO EM FERRO FUNDIDO, DN 80 (3") PARA REDE DE ÁGUA, INSTALADO EM LOCAL COM NÍVEL ALTO DE INTERFERÊNCIAS (INCLUI FORNECIMENTO). AF_05/2024</t>
  </si>
  <si>
    <t>FORNECIMENTO E ASSENTAMENTO DE TE RANHURADO EM FERRO FUNDIDO, DN 80 (3") PARA REDE DE ÁGUA, INSTALADO EM LOCAL COM NÍVEL BAIXO DE INTERFERÊNCIAS (INCLUI FORNECIMENTO). AF_05/2024</t>
  </si>
  <si>
    <t>ASSENTAMENTO DE TUBO DE CONCRETO PARA REDES COLETORAS DE ESGOTO SANITÁRIO, DIÂMETRO DE 1000 MM, JUNTA ELÁSTICA, INSTALADO EM LOCAL COM ALTO NÍVEL DE INTERFERÊNCIAS (NÃO INCLUI FORNECIMENTO). AF_03/2024</t>
  </si>
  <si>
    <t>ASSENTAMENTO DE TUBO DE CONCRETO PARA REDES COLETORAS DE ESGOTO SANITÁRIO, DIÂMETRO DE 1000 MM, JUNTA ELÁSTICA, INSTALADO EM LOCAL COM BAIXO NÍVEL DE INTERFERÊNCIAS (NÃO INCLUI FORNECIMENTO). AF_03/2024</t>
  </si>
  <si>
    <t>ASSENTAMENTO DE TUBO DE CONCRETO PARA REDES COLETORAS DE ESGOTO SANITÁRIO, DIÂMETRO DE 1200 MM, JUNTA ELÁSTICA, INSTALADO EM LOCAL COM ALTO NÍVEL DE INTERFERÊNCIAS (NÃO INCLUI FORNECIMENTO). AF_03/2024</t>
  </si>
  <si>
    <t>ASSENTAMENTO DE TUBO DE CONCRETO PARA REDES COLETORAS DE ESGOTO SANITÁRIO, DIÂMETRO DE 1200 MM, JUNTA ELÁSTICA, INSTALADO EM LOCAL COM BAIXO NÍVEL DE INTERFERÊNCIAS (NÃO INCLUI FORNECIMENTO). AF_03/2024</t>
  </si>
  <si>
    <t>ASSENTAMENTO DE TUBO DE CONCRETO PARA REDES COLETORAS DE ESGOTO SANITÁRIO, DIÂMETRO DE 1500 MM, JUNTA ELÁSTICA, INSTALADO EM LOCAL COM ALTO NÍVEL DE INTERFERÊNCIAS (NÃO INCLUI FORNECIMENTO). AF_03/2024</t>
  </si>
  <si>
    <t>ASSENTAMENTO DE TUBO DE CONCRETO PARA REDES COLETORAS DE ESGOTO SANITÁRIO, DIÂMETRO DE 1500 MM, JUNTA ELÁSTICA, INSTALADO EM LOCAL COM BAIXO NÍVEL DE INTERFERÊNCIAS (NÃO INCLUI FORNECIMENTO). AF_03/2024</t>
  </si>
  <si>
    <t>ASSENTAMENTO DE TUBO DE CONCRETO PARA REDES COLETORAS DE ESGOTO SANITÁRIO, DIÂMETRO DE 300 MM, JUNTA ELÁSTICA, INSTALADO EM LOCAL COM ALTO NÍVEL DE INTERFERÊNCIAS (NÃO INCLUI FORNECIMENTO). AF_03/2024</t>
  </si>
  <si>
    <t>ASSENTAMENTO DE TUBO DE CONCRETO PARA REDES COLETORAS DE ESGOTO SANITÁRIO, DIÂMETRO DE 300 MM, JUNTA ELÁSTICA, INSTALADO EM LOCAL COM BAIXO NÍVEL DE INTERFERÊNCIAS (NÃO INCLUI FORNECIMENTO). AF_03/2024</t>
  </si>
  <si>
    <t>ASSENTAMENTO DE TUBO DE CONCRETO PARA REDES COLETORAS DE ESGOTO SANITÁRIO, DIÂMETRO DE 400 MM, JUNTA ELÁSTICA, INSTALADO EM LOCAL COM ALTO NÍVEL DE INTERFERÊNCIAS (NÃO INCLUI FORNECIMENTO). AF_03/2024</t>
  </si>
  <si>
    <t>ASSENTAMENTO DE TUBO DE CONCRETO PARA REDES COLETORAS DE ESGOTO SANITÁRIO, DIÂMETRO DE 400 MM, JUNTA ELÁSTICA, INSTALADO EM LOCAL COM BAIXO NÍVEL DE INTERFERÊNCIAS (NÃO INCLUI FORNECIMENTO). AF_03/2024</t>
  </si>
  <si>
    <t>ASSENTAMENTO DE TUBO DE CONCRETO PARA REDES COLETORAS DE ESGOTO SANITÁRIO, DIÂMETRO DE 500 MM, JUNTA ELÁSTICA, INSTALADO EM LOCAL COM ALTO NÍVEL DE INTERFERÊNCIAS (NÃO INCLUI FORNECIMENTO). AF_03/2024</t>
  </si>
  <si>
    <t>ASSENTAMENTO DE TUBO DE CONCRETO PARA REDES COLETORAS DE ESGOTO SANITÁRIO, DIÂMETRO DE 500 MM, JUNTA ELÁSTICA, INSTALADO EM LOCAL COM BAIXO NÍVEL DE INTERFERÊNCIAS (NÃO INCLUI FORNECIMENTO). AF_03/2024</t>
  </si>
  <si>
    <t>ASSENTAMENTO DE TUBO DE CONCRETO PARA REDES COLETORAS DE ESGOTO SANITÁRIO, DIÂMETRO DE 600 MM, JUNTA ELÁSTICA, INSTALADO EM LOCAL COM ALTO NÍVEL DE INTERFERÊNCIAS (NÃO INCLUI FORNECIMENTO). AF_03/2024</t>
  </si>
  <si>
    <t>ASSENTAMENTO DE TUBO DE CONCRETO PARA REDES COLETORAS DE ESGOTO SANITÁRIO, DIÂMETRO DE 600 MM, JUNTA ELÁSTICA, INSTALADO EM LOCAL COM BAIXO NÍVEL DE INTERFERÊNCIAS (NÃO INCLUI FORNECIMENTO). AF_03/2024</t>
  </si>
  <si>
    <t>ASSENTAMENTO DE TUBO DE CONCRETO PARA REDES COLETORAS DE ESGOTO SANITÁRIO, DIÂMETRO DE 700 MM, JUNTA ELÁSTICA, INSTALADO EM LOCAL COM ALTO NÍVEL DE INTERFERÊNCIAS (NÃO INCLUI FORNECIMENTO). AF_03/2024</t>
  </si>
  <si>
    <t>ASSENTAMENTO DE TUBO DE CONCRETO PARA REDES COLETORAS DE ESGOTO SANITÁRIO, DIÂMETRO DE 700 MM, JUNTA ELÁSTICA, INSTALADO EM LOCAL COM BAIXO NÍVEL DE INTERFERÊNCIAS (NÃO INCLUI FORNECIMENTO). AF_03/2024</t>
  </si>
  <si>
    <t>ASSENTAMENTO DE TUBO DE CONCRETO PARA REDES COLETORAS DE ESGOTO SANITÁRIO, DIÂMETRO DE 800 MM, JUNTA ELÁSTICA, INSTALADO EM LOCAL COM ALTO NÍVEL DE INTERFERÊNCIAS (NÃO INCLUI FORNECIMENTO). AF_03/2024</t>
  </si>
  <si>
    <t>ASSENTAMENTO DE TUBO DE CONCRETO PARA REDES COLETORAS DE ESGOTO SANITÁRIO, DIÂMETRO DE 800 MM, JUNTA ELÁSTICA, INSTALADO EM LOCAL COM BAIXO NÍVEL DE INTERFERÊNCIAS (NÃO INCLUI FORNECIMENTO). AF_03/2024</t>
  </si>
  <si>
    <t>ASSENTAMENTO DE TUBO DE CONCRETO PARA REDES COLETORAS DE ESGOTO SANITÁRIO, DIÂMETRO DE 900 MM, JUNTA ELÁSTICA, INSTALADO EM LOCAL COM ALTO NÍVEL DE INTERFERÊNCIAS (NÃO INCLUI FORNECIMENTO). AF_03/2024</t>
  </si>
  <si>
    <t>ASSENTAMENTO DE TUBO DE CONCRETO PARA REDES COLETORAS DE ESGOTO SANITÁRIO, DIÂMETRO DE 900 MM, JUNTA ELÁSTICA, INSTALADO EM LOCAL COM BAIXO NÍVEL DE INTERFERÊNCIAS (NÃO INCLUI FORNECIMENTO). AF_03/2024</t>
  </si>
  <si>
    <t>ASSENTAMENTO DE TUBO DE CONCRETO PARA REDES COLETORAS DE ÁGUAS PLUVIAIS, DIÂMETRO DE 1000 MM, JUNTA RÍGIDA, INSTALADO EM LOCAL COM ALTO NÍVEL DE INTERFERÊNCIAS (NÃO INCLUI FORNECIMENTO). AF_03/2024</t>
  </si>
  <si>
    <t>ASSENTAMENTO DE TUBO DE CONCRETO PARA REDES COLETORAS DE ÁGUAS PLUVIAIS, DIÂMETRO DE 1000 MM, JUNTA RÍGIDA, INSTALADO EM LOCAL COM BAIXO NÍVEL DE INTERFERÊNCIAS (NÃO INCLUI FORNECIMENTO). AF_03/2024</t>
  </si>
  <si>
    <t>ASSENTAMENTO DE TUBO DE CONCRETO PARA REDES COLETORAS DE ÁGUAS PLUVIAIS, DIÂMETRO DE 1200 MM, JUNTA RÍGIDA, INSTALADO EM LOCAL COM ALTO NÍVEL DE INTERFERÊNCIAS (NÃO INCLUI FORNECIMENTO). AF_03/2024</t>
  </si>
  <si>
    <t>ASSENTAMENTO DE TUBO DE CONCRETO PARA REDES COLETORAS DE ÁGUAS PLUVIAIS, DIÂMETRO DE 1200 MM, JUNTA RÍGIDA, INSTALADO EM LOCAL COM BAIXO NÍVEL DE INTERFERÊNCIAS (NÃO INCLUI FORNECIMENTO). AF_03/2024</t>
  </si>
  <si>
    <t>ASSENTAMENTO DE TUBO DE CONCRETO PARA REDES COLETORAS DE ÁGUAS PLUVIAIS, DIÂMETRO DE 1500 MM, JUNTA RÍGIDA, INSTALADO EM LOCAL COM ALTO NÍVEL DE INTERFERÊNCIAS (NÃO INCLUI FORNECIMENTO). AF_03/2024</t>
  </si>
  <si>
    <t>ASSENTAMENTO DE TUBO DE CONCRETO PARA REDES COLETORAS DE ÁGUAS PLUVIAIS, DIÂMETRO DE 1500 MM, JUNTA RÍGIDA, INSTALADO EM LOCAL COM BAIXO NÍVEL DE INTERFERÊNCIAS (NÃO INCLUI FORNECIMENTO). AF_03/2024</t>
  </si>
  <si>
    <t>ASSENTAMENTO DE TUBO DE CONCRETO PARA REDES COLETORAS DE ÁGUAS PLUVIAIS, DIÂMETRO DE 300 MM, JUNTA RÍGIDA, INSTALADO EM LOCAL COM ALTO NÍVEL DE INTERFERÊNCIAS (NÃO INCLUI FORNECIMENTO). AF_03/2024</t>
  </si>
  <si>
    <t>ASSENTAMENTO DE TUBO DE CONCRETO PARA REDES COLETORAS DE ÁGUAS PLUVIAIS, DIÂMETRO DE 300 MM, JUNTA RÍGIDA, INSTALADO EM LOCAL COM BAIXO NÍVEL DE INTERFERÊNCIAS (NÃO INCLUI FORNECIMENTO). AF_03/2024</t>
  </si>
  <si>
    <t>ASSENTAMENTO DE TUBO DE CONCRETO PARA REDES COLETORAS DE ÁGUAS PLUVIAIS, DIÂMETRO DE 400 MM, JUNTA RÍGIDA, INSTALADO EM LOCAL COM ALTO NÍVEL DE INTERFERÊNCIAS (NÃO INCLUI FORNECIMENTO). AF_03/2024</t>
  </si>
  <si>
    <t>ASSENTAMENTO DE TUBO DE CONCRETO PARA REDES COLETORAS DE ÁGUAS PLUVIAIS, DIÂMETRO DE 400 MM, JUNTA RÍGIDA, INSTALADO EM LOCAL COM BAIXO NÍVEL DE INTERFERÊNCIAS (NÃO INCLUI FORNECIMENTO). AF_03/2024</t>
  </si>
  <si>
    <t>ASSENTAMENTO DE TUBO DE CONCRETO PARA REDES COLETORAS DE ÁGUAS PLUVIAIS, DIÂMETRO DE 500 MM, JUNTA RÍGIDA, INSTALADO EM LOCAL COM ALTO NÍVEL DE INTERFERÊNCIAS (NÃO INCLUI FORNECIMENTO). AF_03/2024</t>
  </si>
  <si>
    <t>ASSENTAMENTO DE TUBO DE CONCRETO PARA REDES COLETORAS DE ÁGUAS PLUVIAIS, DIÂMETRO DE 500 MM, JUNTA RÍGIDA, INSTALADO EM LOCAL COM BAIXO NÍVEL DE INTERFERÊNCIAS (NÃO INCLUI FORNECIMENTO). AF_03/2024</t>
  </si>
  <si>
    <t>ASSENTAMENTO DE TUBO DE CONCRETO PARA REDES COLETORAS DE ÁGUAS PLUVIAIS, DIÂMETRO DE 600 MM, JUNTA RÍGIDA, INSTALADO EM LOCAL COM ALTO NÍVEL DE INTERFERÊNCIAS (NÃO INCLUI FORNECIMENTO). AF_03/2024</t>
  </si>
  <si>
    <t>ASSENTAMENTO DE TUBO DE CONCRETO PARA REDES COLETORAS DE ÁGUAS PLUVIAIS, DIÂMETRO DE 600 MM, JUNTA RÍGIDA, INSTALADO EM LOCAL COM BAIXO NÍVEL DE INTERFERÊNCIAS (NÃO INCLUI FORNECIMENTO). AF_03/2024</t>
  </si>
  <si>
    <t>ASSENTAMENTO DE TUBO DE CONCRETO PARA REDES COLETORAS DE ÁGUAS PLUVIAIS, DIÂMETRO DE 700 MM, JUNTA RÍGIDA, INSTALADO EM LOCAL COM ALTO NÍVEL DE INTERFERÊNCIAS (NÃO INCLUI FORNECIMENTO). AF_03/2024</t>
  </si>
  <si>
    <t>ASSENTAMENTO DE TUBO DE CONCRETO PARA REDES COLETORAS DE ÁGUAS PLUVIAIS, DIÂMETRO DE 700 MM, JUNTA RÍGIDA, INSTALADO EM LOCAL COM BAIXO NÍVEL DE INTERFERÊNCIAS (NÃO INCLUI FORNECIMENTO). AF_03/2024</t>
  </si>
  <si>
    <t>ASSENTAMENTO DE TUBO DE CONCRETO PARA REDES COLETORAS DE ÁGUAS PLUVIAIS, DIÂMETRO DE 800 MM, JUNTA RÍGIDA, INSTALADO EM LOCAL COM ALTO NÍVEL DE INTERFERÊNCIAS (NÃO INCLUI FORNECIMENTO). AF_03/2024</t>
  </si>
  <si>
    <t>ASSENTAMENTO DE TUBO DE CONCRETO PARA REDES COLETORAS DE ÁGUAS PLUVIAIS, DIÂMETRO DE 800 MM, JUNTA RÍGIDA, INSTALADO EM LOCAL COM BAIXO NÍVEL DE INTERFERÊNCIAS (NÃO INCLUI FORNECIMENTO). AF_03/2024</t>
  </si>
  <si>
    <t>ASSENTAMENTO DE TUBO DE CONCRETO PARA REDES COLETORAS DE ÁGUAS PLUVIAIS, DIÂMETRO DE 900 MM, JUNTA RÍGIDA, INSTALADO EM LOCAL COM ALTO NÍVEL DE INTERFERÊNCIAS (NÃO INCLUI FORNECIMENTO). AF_03/2024</t>
  </si>
  <si>
    <t>ASSENTAMENTO DE TUBO DE CONCRETO PARA REDES COLETORAS DE ÁGUAS PLUVIAIS, DIÂMETRO DE 900 MM, JUNTA RÍGIDA, INSTALADO EM LOCAL COM BAIXO NÍVEL DE INTERFERÊNCIAS (NÃO INCLUI FORNECIMENTO). AF_03/2024</t>
  </si>
  <si>
    <t>TUBO DE CONCRETO (SIMPLES) PARA REDES COLETORAS DE ÁGUAS PLUVIAIS, DIÂMETRO DE 300 MM, JUNTA RÍGIDA, INSTALADO EM LOCAL COM ALTO NÍVEL DE INTERFERÊNCIAS - FORNECIMENTO E ASSENTAMENTO. AF_03/2024</t>
  </si>
  <si>
    <t>TUBO DE CONCRETO (SIMPLES) PARA REDES COLETORAS DE ÁGUAS PLUVIAIS, DIÂMETRO DE 300 MM, JUNTA RÍGIDA, INSTALADO EM LOCAL COM BAIXO NÍVEL DE INTERFERÊNCIAS - FORNECIMENTO E ASSENTAMENTO. AF_03/2024</t>
  </si>
  <si>
    <t>TUBO DE CONCRETO (SIMPLES) PARA REDES COLETORAS DE ÁGUAS PLUVIAIS, DIÂMETRO DE 400 MM, JUNTA RÍGIDA, INSTALADO EM LOCAL COM ALTO NÍVEL DE INTERFERÊNCIAS - FORNECIMENTO E ASSENTAMENTO. AF_03/2024</t>
  </si>
  <si>
    <t>TUBO DE CONCRETO (SIMPLES) PARA REDES COLETORAS DE ÁGUAS PLUVIAIS, DIÂMETRO DE 400 MM, JUNTA RÍGIDA, INSTALADO EM LOCAL COM BAIXO NÍVEL DE INTERFERÊNCIAS - FORNECIMENTO E ASSENTAMENTO. AF_03/2024</t>
  </si>
  <si>
    <t>TUBO DE CONCRETO (SIMPLES) PARA REDES COLETORAS DE ÁGUAS PLUVIAIS, DIÂMETRO DE 500 MM, JUNTA RÍGIDA, INSTALADO EM LOCAL COM ALTO NÍVEL DE INTERFERÊNCIAS - FORNECIMENTO E ASSENTAMENTO. AF_03/2024</t>
  </si>
  <si>
    <t>TUBO DE CONCRETO (SIMPLES) PARA REDES COLETORAS DE ÁGUAS PLUVIAIS, DIÂMETRO DE 500 MM, JUNTA RÍGIDA, INSTALADO EM LOCAL COM BAIXO NÍVEL DE INTERFERÊNCIAS - FORNECIMENTO E ASSENTAMENTO. AF_03/2024</t>
  </si>
  <si>
    <t>TUBO DE CONCRETO PARA REDES COLETORAS DE ESGOTO SANITÁRIO, DIÂMETRO DE 1000 MM, JUNTA ELÁSTICA, INSTALADO EM LOCAL COM ALTO NÍVEL DE INTERFERÊNCIAS - FORNECIMENTO E ASSENTAMENTO. AF_03/2024</t>
  </si>
  <si>
    <t>TUBO DE CONCRETO PARA REDES COLETORAS DE ESGOTO SANITÁRIO, DIÂMETRO DE 1000 MM, JUNTA ELÁSTICA, INSTALADO EM LOCAL COM BAIXO NÍVEL DE INTERFERÊNCIAS - FORNECIMENTO E ASSENTAMENTO. AF_03/2024</t>
  </si>
  <si>
    <t>TUBO DE CONCRETO PARA REDES COLETORAS DE ESGOTO SANITÁRIO, DIÂMETRO DE 1200 MM, JUNTA ELÁSTICA, INSTALADO EM LOCAL COM ALTO NÍVEL DE INTERFERÊNCIAS - FORNECIMENTO E ASSENTAMENTO. AF_03/2024</t>
  </si>
  <si>
    <t>TUBO DE CONCRETO PARA REDES COLETORAS DE ESGOTO SANITÁRIO, DIÂMETRO DE 1200 MM, JUNTA ELÁSTICA, INSTALADO EM LOCAL COM BAIXO NÍVEL DE INTERFERÊNCIAS - FORNECIMENTO E ASSENTAMENTO. AF_03/2024</t>
  </si>
  <si>
    <t>TUBO DE CONCRETO PARA REDES COLETORAS DE ESGOTO SANITÁRIO, DIÂMETRO DE 1500 MM, JUNTA ELÁSTICA, INSTALADO EM LOCAL COM ALTO NÍVEL DE INTERFERÊNCIAS - FORNECIMENTO E ASSENTAMENTO. AF_03/2024</t>
  </si>
  <si>
    <t>TUBO DE CONCRETO PARA REDES COLETORAS DE ESGOTO SANITÁRIO, DIÂMETRO DE 1500 MM, JUNTA ELÁSTICA, INSTALADO EM LOCAL COM BAIXO NÍVEL DE INTERFERÊNCIAS - FORNECIMENTO E ASSENTAMENTO. AF_03/2024</t>
  </si>
  <si>
    <t>TUBO DE CONCRETO PARA REDES COLETORAS DE ESGOTO SANITÁRIO, DIÂMETRO DE 300 MM, JUNTA ELÁSTICA, INSTALADO EM LOCAL COM ALTO NÍVEL DE INTERFERÊNCIAS - FORNECIMENTO E ASSENTAMENTO. AF_03/2024</t>
  </si>
  <si>
    <t>TUBO DE CONCRETO PARA REDES COLETORAS DE ESGOTO SANITÁRIO, DIÂMETRO DE 300 MM, JUNTA ELÁSTICA, INSTALADO EM LOCAL COM BAIXO NÍVEL DE INTERFERÊNCIAS - FORNECIMENTO E ASSENTAMENTO. AF_03/2024</t>
  </si>
  <si>
    <t>TUBO DE CONCRETO PARA REDES COLETORAS DE ESGOTO SANITÁRIO, DIÂMETRO DE 400 MM, JUNTA ELÁSTICA, INSTALADO EM LOCAL COM ALTO NÍVEL DE INTERFERÊNCIAS - FORNECIMENTO E ASSENTAMENTO. AF_03/2024</t>
  </si>
  <si>
    <t>TUBO DE CONCRETO PARA REDES COLETORAS DE ESGOTO SANITÁRIO, DIÂMETRO DE 400 MM, JUNTA ELÁSTICA, INSTALADO EM LOCAL COM BAIXO NÍVEL DE INTERFERÊNCIAS - FORNECIMENTO E ASSENTAMENTO. AF_03/2024</t>
  </si>
  <si>
    <t>TUBO DE CONCRETO PARA REDES COLETORAS DE ESGOTO SANITÁRIO, DIÂMETRO DE 500 MM, JUNTA ELÁSTICA, INSTALADO EM LOCAL COM ALTO NÍVEL DE INTERFERÊNCIAS - FORNECIMENTO E ASSENTAMENTO. AF_03/2024</t>
  </si>
  <si>
    <t>TUBO DE CONCRETO PARA REDES COLETORAS DE ESGOTO SANITÁRIO, DIÂMETRO DE 500 MM, JUNTA ELÁSTICA, INSTALADO EM LOCAL COM BAIXO NÍVEL DE INTERFERÊNCIAS - FORNECIMENTO E ASSENTAMENTO. AF_03/2024</t>
  </si>
  <si>
    <t>TUBO DE CONCRETO PARA REDES COLETORAS DE ESGOTO SANITÁRIO, DIÂMETRO DE 600 MM, JUNTA ELÁSTICA, INSTALADO EM LOCAL COM ALTO NÍVEL DE INTERFERÊNCIAS - FORNECIMENTO E ASSENTAMENTO. AF_03/2024</t>
  </si>
  <si>
    <t>TUBO DE CONCRETO PARA REDES COLETORAS DE ESGOTO SANITÁRIO, DIÂMETRO DE 600 MM, JUNTA ELÁSTICA, INSTALADO EM LOCAL COM BAIXO NÍVEL DE INTERFERÊNCIAS - FORNECIMENTO E ASSENTAMENTO. AF_03/2024</t>
  </si>
  <si>
    <t>TUBO DE CONCRETO PARA REDES COLETORAS DE ESGOTO SANITÁRIO, DIÂMETRO DE 700 MM, JUNTA ELÁSTICA, INSTALADO EM LOCAL COM ALTO NÍVEL DE INTERFERÊNCIAS - FORNECIMENTO E ASSENTAMENTO. AF_03/2024</t>
  </si>
  <si>
    <t>TUBO DE CONCRETO PARA REDES COLETORAS DE ESGOTO SANITÁRIO, DIÂMETRO DE 700 MM, JUNTA ELÁSTICA, INSTALADO EM LOCAL COM BAIXO NÍVEL DE INTERFERÊNCIAS - FORNECIMENTO E ASSENTAMENTO. AF_03/2024</t>
  </si>
  <si>
    <t>TUBO DE CONCRETO PARA REDES COLETORAS DE ESGOTO SANITÁRIO, DIÂMETRO DE 800 MM, JUNTA ELÁSTICA, INSTALADO EM LOCAL COM ALTO NÍVEL DE INTERFERÊNCIAS - FORNECIMENTO E ASSENTAMENTO. AF_03/2024</t>
  </si>
  <si>
    <t>TUBO DE CONCRETO PARA REDES COLETORAS DE ESGOTO SANITÁRIO, DIÂMETRO DE 800 MM, JUNTA ELÁSTICA, INSTALADO EM LOCAL COM BAIXO NÍVEL DE INTERFERÊNCIAS - FORNECIMENTO E ASSENTAMENTO. AF_03/2024</t>
  </si>
  <si>
    <t>TUBO DE CONCRETO PARA REDES COLETORAS DE ESGOTO SANITÁRIO, DIÂMETRO DE 900 MM, JUNTA ELÁSTICA, INSTALADO EM LOCAL COM ALTO NÍVEL DE INTERFERÊNCIAS - FORNECIMENTO E ASSENTAMENTO. AF_03/2024</t>
  </si>
  <si>
    <t>TUBO DE CONCRETO PARA REDES COLETORAS DE ESGOTO SANITÁRIO, DIÂMETRO DE 900 MM, JUNTA ELÁSTICA, INSTALADO EM LOCAL COM BAIXO NÍVEL DE INTERFERÊNCIAS - FORNECIMENTO E ASSENTAMENTO. AF_03/2024</t>
  </si>
  <si>
    <t>TUBO DE CONCRETO PARA REDES COLETORAS DE ÁGUAS PLUVIAIS, DIÂMETRO DE 1000 MM, JUNTA RÍGIDA, INSTALADO EM LOCAL COM ALTO NÍVEL DE INTERFERÊNCIAS - FORNECIMENTO E ASSENTAMENTO. AF_03/2024</t>
  </si>
  <si>
    <t>TUBO DE CONCRETO PARA REDES COLETORAS DE ÁGUAS PLUVIAIS, DIÂMETRO DE 1000 MM, JUNTA RÍGIDA, INSTALADO EM LOCAL COM BAIXO NÍVEL DE INTERFERÊNCIAS - FORNECIMENTO E ASSENTAMENTO. AF_03/2024</t>
  </si>
  <si>
    <t>TUBO DE CONCRETO PARA REDES COLETORAS DE ÁGUAS PLUVIAIS, DIÂMETRO DE 1200 MM, JUNTA RÍGIDA, INSTALADO EM LOCAL COM ALTO NÍVEL DE INTERFERÊNCIAS - FORNECIMENTO E ASSENTAMENTO. AF_03/2024</t>
  </si>
  <si>
    <t>TUBO DE CONCRETO PARA REDES COLETORAS DE ÁGUAS PLUVIAIS, DIÂMETRO DE 1200 MM, JUNTA RÍGIDA, INSTALADO EM LOCAL COM BAIXO NÍVEL DE INTERFERÊNCIAS - FORNECIMENTO E ASSENTAMENTO. AF_03/2024</t>
  </si>
  <si>
    <t>TUBO DE CONCRETO PARA REDES COLETORAS DE ÁGUAS PLUVIAIS, DIÂMETRO DE 1500 MM, JUNTA RÍGIDA, INSTALADO EM LOCAL COM ALTO NÍVEL DE INTERFERÊNCIAS - FORNECIMENTO E ASSENTAMENTO. AF_03/2024</t>
  </si>
  <si>
    <t>TUBO DE CONCRETO PARA REDES COLETORAS DE ÁGUAS PLUVIAIS, DIÂMETRO DE 1500 MM, JUNTA RÍGIDA, INSTALADO EM LOCAL COM BAIXO NÍVEL DE INTERFERÊNCIAS - FORNECIMENTO E ASSENTAMENTO. AF_03/2024</t>
  </si>
  <si>
    <t>TUBO DE CONCRETO PARA REDES COLETORAS DE ÁGUAS PLUVIAIS, DIÂMETRO DE 300MM, JUNTA RÍGIDA, INSTALADO EM LOCAL COM ALTO NÍVEL DE INTERFERÊNCIAS - FORNECIMENTO E ASSENTAMENTO. AF_03/2024</t>
  </si>
  <si>
    <t>TUBO DE CONCRETO PARA REDES COLETORAS DE ÁGUAS PLUVIAIS, DIÂMETRO DE 300MM, JUNTA RÍGIDA, INSTALADO EM LOCAL COM BAIXO NÍVEL DE INTERFERÊNCIAS - FORNECIMENTO E ASSENTAMENTO. AF_03/2024</t>
  </si>
  <si>
    <t>TUBO DE CONCRETO PARA REDES COLETORAS DE ÁGUAS PLUVIAIS, DIÂMETRO DE 400 MM, JUNTA RÍGIDA, INSTALADO EM LOCAL COM ALTO NÍVEL DE INTERFERÊNCIAS - FORNECIMENTO E ASSENTAMENTO. AF_03/2024</t>
  </si>
  <si>
    <t>TUBO DE CONCRETO PARA REDES COLETORAS DE ÁGUAS PLUVIAIS, DIÂMETRO DE 400 MM, JUNTA RÍGIDA, INSTALADO EM LOCAL COM BAIXO NÍVEL DE INTERFERÊNCIAS - FORNECIMENTO E ASSENTAMENTO. AF_03/2024</t>
  </si>
  <si>
    <t>TUBO DE CONCRETO PARA REDES COLETORAS DE ÁGUAS PLUVIAIS, DIÂMETRO DE 500 MM, JUNTA RÍGIDA, INSTALADO EM LOCAL COM ALTO NÍVEL DE INTERFERÊNCIAS - FORNECIMENTO E ASSENTAMENTO. AF_03/2024</t>
  </si>
  <si>
    <t>TUBO DE CONCRETO PARA REDES COLETORAS DE ÁGUAS PLUVIAIS, DIÂMETRO DE 500 MM, JUNTA RÍGIDA, INSTALADO EM LOCAL COM BAIXO NÍVEL DE INTERFERÊNCIAS - FORNECIMENTO E ASSENTAMENTO. AF_03/2024</t>
  </si>
  <si>
    <t>TUBO DE CONCRETO PARA REDES COLETORAS DE ÁGUAS PLUVIAIS, DIÂMETRO DE 600 MM, JUNTA RÍGIDA, INSTALADO EM LOCAL COM ALTO NÍVEL DE INTERFERÊNCIAS - FORNECIMENTO E ASSENTAMENTO. AF_03/2024</t>
  </si>
  <si>
    <t>TUBO DE CONCRETO PARA REDES COLETORAS DE ÁGUAS PLUVIAIS, DIÂMETRO DE 600 MM, JUNTA RÍGIDA, INSTALADO EM LOCAL COM BAIXO NÍVEL DE INTERFERÊNCIAS - FORNECIMENTO E ASSENTAMENTO. AF_03/2024</t>
  </si>
  <si>
    <t>TUBO DE CONCRETO PARA REDES COLETORAS DE ÁGUAS PLUVIAIS, DIÂMETRO DE 700 MM, JUNTA RÍGIDA, INSTALADO EM LOCAL COM ALTO NÍVEL DE INTERFERÊNCIAS - FORNECIMENTO E ASSENTAMENTO. AF_03/2024</t>
  </si>
  <si>
    <t>TUBO DE CONCRETO PARA REDES COLETORAS DE ÁGUAS PLUVIAIS, DIÂMETRO DE 700 MM, JUNTA RÍGIDA, INSTALADO EM LOCAL COM BAIXO NÍVEL DE INTERFERÊNCIAS - FORNECIMENTO E ASSENTAMENTO. AF_03/2024</t>
  </si>
  <si>
    <t>TUBO DE CONCRETO PARA REDES COLETORAS DE ÁGUAS PLUVIAIS, DIÂMETRO DE 800 MM, JUNTA RÍGIDA, INSTALADO EM LOCAL COM ALTO NÍVEL DE INTERFERÊNCIAS - FORNECIMENTO E ASSENTAMENTO. AF_03/2024</t>
  </si>
  <si>
    <t>TUBO DE CONCRETO PARA REDES COLETORAS DE ÁGUAS PLUVIAIS, DIÂMETRO DE 800 MM, JUNTA RÍGIDA, INSTALADO EM LOCAL COM BAIXO NÍVEL DE INTERFERÊNCIAS - FORNECIMENTO E ASSENTAMENTO. AF_03/2024</t>
  </si>
  <si>
    <t>TUBO DE CONCRETO PARA REDES COLETORAS DE ÁGUAS PLUVIAIS, DIÂMETRO DE 900 MM, JUNTA RÍGIDA, INSTALADO EM LOCAL COM ALTO NÍVEL DE INTERFERÊNCIAS - FORNECIMENTO E ASSENTAMENTO. AF_03/2024</t>
  </si>
  <si>
    <t>TUBO DE CONCRETO PARA REDES COLETORAS DE ÁGUAS PLUVIAIS, DIÂMETRO DE 900 MM, JUNTA RÍGIDA, INSTALADO EM LOCAL COM BAIXO NÍVEL DE INTERFERÊNCIAS - FORNECIMENTO E ASSENTAMENTO. AF_03/2024</t>
  </si>
  <si>
    <t>ATERRO MANUAL DE VALAS COM AREIA PARA ATERRO. AF_08/2023</t>
  </si>
  <si>
    <t>COMPACTADOR DE SOLOS DE PERCUSSÃO (SOQUETE) COM MOTOR A GASOLINA 4 TEMPOS, POTÊNCIA 4 CV - CHP DIURNO. AF_08/2015</t>
  </si>
  <si>
    <t>CAMINHÃO PIPA 10.000 L TRUCADO, PESO BRUTO TOTAL 23.000 KG, CARGA ÚTIL MÁXIMA 15.935 KG, DISTÂNCIA ENTRE EIXOS 4,8 M, POTÊNCIA 230 CV, INCLUSIVE TANQUE DE AÇO PARA TRANSPORTE DE ÁGUA - CHI DIURNO. AF_06/2014</t>
  </si>
  <si>
    <t>CAMINHÃO PIPA 10.000 L TRUCADO, PESO BRUTO TOTAL 23.000 KG, CARGA ÚTIL MÁXIMA 15.935 KG, DISTÂNCIA ENTRE EIXOS 4,8 M, POTÊNCIA 230 CV, INCLUSIVE TANQUE DE AÇO PARA TRANSPORTE DE ÁGUA - CHP DIURNO. AF_06/2014</t>
  </si>
  <si>
    <t>ATERRO MANUAL DE VALAS COM SOLO ARGILO-ARENOSO. AF_08/2023</t>
  </si>
  <si>
    <t>ATERRO MECANIZADO DE VALA COM ESCAVADEIRA HIDRÁULICA (CAPACIDADE DA CAÇAMBA: 0,8 M³ / POTÊNCIA: 111 HP), LARGURA ATÉ 2,5 M, PROFUNDIDADE ATÉ 1,5 M, COM SOLO ARGILO-ARENOSO. AF_08/2023</t>
  </si>
  <si>
    <t>ATERRO MECANIZADO DE VALA COM ESCAVADEIRA HIDRÁULICA (CAPACIDADE DA CAÇAMBA: 0,8 M³ / POTÊNCIA: 111 HP), LARGURA ATÉ 2,5 M, PROFUNDIDADE DE 1,5 A 3,0 M, COM SOLO ARGILO-ARENOSO. AF_08/2023</t>
  </si>
  <si>
    <t>ATERRO MECANIZADO DE VALA COM ESCAVADEIRA HIDRÁULICA (CAPACIDADE DA CAÇAMBA: 0,8 M³/POTÊNCIA: 111 HP), LARGURA ATÉ 2,5 M, PROFUNDIDADE ATÉ 1,5 M, COM AREIA PARA ATERRO. AF_08/2023</t>
  </si>
  <si>
    <t>ATERRO MECANIZADO DE VALA COM ESCAVADEIRA HIDRÁULICA (CAPACIDADE DA CAÇAMBA: 0,8 M³/POTÊNCIA: 111 HP), LARGURA ATÉ 2,5 M, PROFUNDIDADE DE 1,5 A 3,0 M, COM AREIA PARA ATERRO. AF_08/2023</t>
  </si>
  <si>
    <t>ATERRO MECANIZADO DE VALA COM ESCAVADEIRA HIDRÁULICA (CAPACIDADE DA CAÇAMBA: 0,8 M³/POTÊNCIA: 111 HP), LARGURA ATÉ 2,5 M, PROFUNDIDADE DE 3,0 A 6,0 M, COM AREIA PARA ATERRO. AF_08/2023</t>
  </si>
  <si>
    <t>ATERRO MECANIZADO DE VALA COM ESCAVADEIRA HIDRÁULICA (CAPACIDADE DA CAÇAMBA: 0,8 M³/POTÊNCIA: 111 HP), LARGURA ATÉ 2,5 M, PROFUNDIDADE DE 3,0 A 6,0 M, COM SOLO ARGILO-ARENOSO. AF_08/2023</t>
  </si>
  <si>
    <t>ATERRO MECANIZADO DE VALA COM MINICARREGADEIRA, COM AREIA PARA ATERRO. AF_08/2023</t>
  </si>
  <si>
    <t>MINICARREGADEIRA SOBRE RODAS, POTÊNCIA LÍQUIDA DE 47 HP, CAPACIDADE NOMINAL DE OPERAÇÃO DE 646 KG - CHI DIURNO. AF_06/2015</t>
  </si>
  <si>
    <t>MINICARREGADEIRA SOBRE RODAS, POTÊNCIA LÍQUIDA DE 47 HP, CAPACIDADE NOMINAL DE OPERAÇÃO DE 646 KG - CHP DIURNO. AF_06/2015</t>
  </si>
  <si>
    <t>ATERRO MECANIZADO DE VALA COM MINICARREGADEIRA, COM SOLO ARGILO-ARENOSO. AF_08/2023</t>
  </si>
  <si>
    <t>ATERRO MECANIZADO DE VALA COM RETROESCAVADEIRA (CAPACIDADE DA CAÇAMBA DA RETRO: 0,26 M³ / POTÊNCIA: 88 HP), LARGURA ATÉ 1,5 M, PROFUNDIDADE ATÉ 1,5 M, COM SOLO ARGILO-ARENOSO. AF_08/2023</t>
  </si>
  <si>
    <t>ATERRO MECANIZADO DE VALA COM RETROESCAVADEIRA (CAPACIDADE DA CAÇAMBA DA RETRO: 0,26 M³ / POTÊNCIA: 88 HP), LARGURA ATÉ 1,5 M, PROFUNDIDADE DE 1,5 A 3,0 M, COM SOLO ARGILO-ARENOSO. AF_08/2023</t>
  </si>
  <si>
    <t>ATERRO MECANIZADO DE VALA COM RETROESCAVADEIRA (CAPACIDADE DA CAÇAMBA DA RETRO: 0,26 M³/POTÊNCIA: 88 HP), LARGURA ATÉ 1,5 M, PROFUNDIDADE ATÉ 1,5 M, COM AREIA PARA ATERRO. AF_08/2023</t>
  </si>
  <si>
    <t>ATERRO MECANIZADO DE VALA COM RETROESCAVADEIRA (CAPACIDADE DA CAÇAMBA DA RETRO: 0,26 M³/POTÊNCIA: 88 HP), LARGURA ATÉ 1,5 M, PROFUNDIDADE DE 1,5 A 3,0 M, COM AREIA PARA ATERRO. AF_08/2023</t>
  </si>
  <si>
    <t>COMPACTAÇÃO DE VALAS COM ROLO COMPRESSOR. AF_08/2023</t>
  </si>
  <si>
    <t>ROLO COMPACTADOR VIBRATÓRIO PÉ DE CARNEIRO PARA SOLOS, POTÊNCIA 80 HP, PESO OPERACIONAL SEM/COM LASTRO 7,4 / 8,8 T, LARGURA DE TRABALHO 1,68 M - CHI DIURNO. AF_02/2016</t>
  </si>
  <si>
    <t>ROLO COMPACTADOR VIBRATÓRIO PÉ DE CARNEIRO PARA SOLOS, POTÊNCIA 80 HP, PESO OPERACIONAL SEM/COM LASTRO 7,4 / 8,8 T, LARGURA DE TRABALHO 1,68 M - CHP DIURNO. AF_02/2016</t>
  </si>
  <si>
    <t>REATERRO MANUAL DE VALAS, COM PLACA VIBRATÓRIA. AF_08/2023</t>
  </si>
  <si>
    <t>PLACA VIBRATÓRIA REVERSÍVEL COM MOTOR 4 TEMPOS A GASOLINA, FORÇA CENTRÍFUGA DE 25 KN (2500 KGF), POTÊNCIA 5,5 CV - CHP DIURNO. AF_08/2015</t>
  </si>
  <si>
    <t>REATERRO MECANIZADO DE VALA COM ESCAVADEIRA HIDRÁULICA (CAPACIDADE DA CAÇAMBA: 0,8 M³/POTÊNCIA: 111 HP), LARGURA 1,5 A 2,5 M, PROFUNDIDADE 1,5 A 3,0 M, COM SOLO (SEM SUBSTITUIÇÃO) DE 1ª CATEGORIA, COM COMPACTADOR DE SOLOS DE PERCUSSÃO. AF_08/2023</t>
  </si>
  <si>
    <t>REATERRO MECANIZADO DE VALA COM ESCAVADEIRA HIDRÁULICA (CAPACIDADE DA CAÇAMBA: 0,8 M³/POTÊNCIA: 111 HP), LARGURA 1,5 A 2,5 M, PROFUNDIDADE 3,0 A 6,0 M, COM SOLO (SEM SUBSTITUIÇÃO) DE 1ª CATEGORIA, COM COMPACTADOR DE SOLOS DE PERCUSSÃO. AF_08/2023</t>
  </si>
  <si>
    <t>REATERRO MECANIZADO DE VALA COM ESCAVADEIRA HIDRÁULICA (CAPACIDADE DA CAÇAMBA: 0,8 M³/POTÊNCIA: 111 HP), LARGURA ATÉ 1,5 M, PROFUNDIDADE DE 1,5 A 3,0 M, COM SOLO (SEM SUBSTITUIÇÃO) DE 1ª CATEGORIA, COM COMPACTADOR DE SOLOS DE PERCUSSÃO. AF_08/2023</t>
  </si>
  <si>
    <t>REATERRO MECANIZADO DE VALA COM ESCAVADEIRA HIDRÁULICA (CAPACIDADE DA CAÇAMBA: 0,8 M³/POTÊNCIA: 111 HP), LARGURA ATÉ 1,5 M, PROFUNDIDADE DE 1,5 A 3,0 M, COM SOLO (SEM SUBSTITUIÇÃO) DE 1ª CATEGORIA, COM PLACA VIBRATÓRIA. AF_08/2023</t>
  </si>
  <si>
    <t>REATERRO MECANIZADO DE VALA COM ESCAVADEIRA HIDRÁULICA (CAPACIDADE DA CAÇAMBA: 0,8 M³/POTÊNCIA: 111 HP), LARGURA ATÉ 1,5 M, PROFUNDIDADE DE 3,0 A 6,0 M, COM SOLO (SEM SUBSTITUIÇÃO) DE 1ª CATEGORIA, COM COMPACTADOR DE SOLOS DE PERCUSSÃO. AF_08/2023</t>
  </si>
  <si>
    <t>REATERRO MECANIZADO DE VALA COM ESCAVADEIRA HIDRÁULICA (CAPACIDADE DA CAÇAMBA: 0,8 M³/POTÊNCIA: 111 HP), LARGURA ATÉ 1,5 M, PROFUNDIDADE DE 3,0 A 6,0 M, COM SOLO (SEM SUBSTITUIÇÃO) DE 1ª CATEGORIA, COM PLACA VIBRATÓRIA. AF_08/2023</t>
  </si>
  <si>
    <t>REATERRO MECANIZADO DE VALA COM ESCAVADEIRA HIDRÁULICA (CAPACIDADE DA CAÇAMBA: 0,8 M³/POTÊNCIA: 111 HP), LARGURA DE 1,5 A 2,5 M, PROFUNDIDADE ATÉ 1,5 M, COM SOLO (SEM SUBSTITUIÇÃO) DE 1ª CATEGORIA, COM COMPACTADOR DE SOLOS DE PERCUSSÃO. AF_08/2023</t>
  </si>
  <si>
    <t>REATERRO MECANIZADO DE VALA COM ESCAVADEIRA HIDRÁULICA (CAPACIDADE DA CAÇAMBA: 0,8 M³/POTÊNCIA: 111 HP), LARGURA DE 1,5 A 2,5 M, PROFUNDIDADE ATÉ 1,5 M, COM SOLO (SEM SUBSTITUIÇÃO) DE 1ª CATEGORIA, COM PLACA VIBRATÓRIA. AF_08/2023</t>
  </si>
  <si>
    <t>REATERRO MECANIZADO DE VALA COM ESCAVADEIRA HIDRÁULICA (CAPACIDADE DA CAÇAMBA: 0,8 M³/POTÊNCIA: 111 HP), LARGURA DE 1,5 A 2,5 M, PROFUNDIDADE DE 1,5 A 3,0 M, COM SOLO (SEM SUBSTITUIÇÃO) DE 1ª CATEGORIA, COM PLACA VIBRATÓRIA. AF_08/2023</t>
  </si>
  <si>
    <t>REATERRO MECANIZADO DE VALA COM ESCAVADEIRA HIDRÁULICA (CAPACIDADE DA CAÇAMBA: 0,8 M³/POTÊNCIA: 111 HP), LARGURA DE 1,5 A 2,5 M, PROFUNDIDADE DE 3,0 A 6,0 M, COM SOLO (SEM SUBSTITUIÇÃO) DE 1ª CATEGORIA, COM PLACA VIBRATÓRIA. AF_08/2023</t>
  </si>
  <si>
    <t>REATERRO MECANIZADO DE VALA COM MINICARREGADEIRA, COM COMPACTADOR DE SOLOS DE PERCUSSÃO. AF_08/2023</t>
  </si>
  <si>
    <t>REATERRO MECANIZADO DE VALA COM MINICARREGADEIRA, COM PLACA VIBRATÓRIA. AF_08/2023</t>
  </si>
  <si>
    <t>REATERRO MECANIZADO DE VALA COM RETROESCAVADEIRA (CAPACIDADE DA CAÇAMBA DA RETRO: 0,26 M³/POTÊNCIA: 88 HP), LARGURA 0,8 A 1,5 M, PROFUNDIDADE 1,5 A 3,0 M, COM SOLO (SEM SUBSTITUIÇÃO) DE 1ª CATEGORIA E COMPACTADOR DE SOLOS DE PERCUSSÃO. AF_08/2023</t>
  </si>
  <si>
    <t>REATERRO MECANIZADO DE VALA COM RETROESCAVADEIRA (CAPACIDADE DA CAÇAMBA DA RETRO: 0,26 M³/POTÊNCIA: 88 HP), LARGURA 0,8 A 1,5 M, PROFUNDIDADE ATÉ 1,5 M, COM SOLO (SEM SUBSTITUIÇÃO) DE 1ª CATEGORIA, COM COMPACTADOR DE SOLOS DE PERCUSSÃO AF_08/2023</t>
  </si>
  <si>
    <t>REATERRO MECANIZADO DE VALA COM RETROESCAVADEIRA (CAPACIDADE DA CAÇAMBA DA RETRO: 0,26 M³/POTÊNCIA: 88 HP), LARGURA ATÉ 0,8 M, PROFUNDIDADE 1,5 A 3,0 M, COM SOLO (SEM SUBSTITUIÇÃO) DE 1ª CATEGORIA, COM COMPACTADOR DE SOLOS DE PERCUSSÃO AF_08/2023</t>
  </si>
  <si>
    <t>REATERRO MECANIZADO DE VALA COM RETROESCAVADEIRA (CAPACIDADE DA CAÇAMBA DA RETRO: 0,26 M³/POTÊNCIA: 88 HP), LARGURA ATÉ 0,8 M, PROFUNDIDADE ATÉ 1,5 M, COM SOLO (SEM SUBSTITUIÇÃO) DE 1ª CATEGORIA, COM COMPACTADOR DE SOLOS DE PERCUSSÃO. AF_08/2023</t>
  </si>
  <si>
    <t>REATERRO MECANIZADO DE VALA COM RETROESCAVADEIRA (CAPACIDADE DA CAÇAMBA DA RETRO: 0,26 M³/POTÊNCIA: 88 HP), LARGURA ATÉ 0,8 M, PROFUNDIDADE ATÉ 1,5 M, COM SOLO (SEM SUBSTITUIÇÃO) DE 1ª CATEGORIA, COM PLACA VIBRATÓRIA. AF_08/2023</t>
  </si>
  <si>
    <t>REATERRO MECANIZADO DE VALA COM RETROESCAVADEIRA (CAPACIDADE DA CAÇAMBA DA RETRO: 0,26 M³/POTÊNCIA: 88 HP), LARGURA ATÉ 0,8 M, PROFUNDIDADE DE 1,5 A 3,0 M, COM SOLO (SEM SUBSTITUIÇÃO) DE 1ª CATEGORIA, COM PLACA VIBRATÓRIA. AF_08/2023</t>
  </si>
  <si>
    <t>REATERRO MECANIZADO DE VALA COM RETROESCAVADEIRA (CAPACIDADE DA CAÇAMBA DA RETRO: 0,26 M³/POTÊNCIA: 88 HP), LARGURA DE 0,8 A 1,5 M, PROFUNDIDADE ATÉ 1,5 M, COM SOLO (SEM SUBSTITUIÇÃO) DE 1ª CATEGORIA, COM PLACA VIBRATÓRIA. AF_08/2023</t>
  </si>
  <si>
    <t>REATERRO MECANIZADO DE VALA COM RETROESCAVADEIRA (CAPACIDADE DA CAÇAMBA DA RETRO: 0,26 M³/POTÊNCIA: 88 HP), LARGURA DE 0,8 A 1,5 M, PROFUNDIDADE DE 1,5 A 3,0 M, COM SOLO (SEM SUBSTITUIÇÃO) DE 1ª CATEGORIA, COM PLACA VIBRATÓRIA. AF_08/2023</t>
  </si>
  <si>
    <t>CONSTRUÇÃO DE BASE E SUB-BASE PARA PAVIMENTAÇÃO DE BRITA GRADUADA SIMPLES TRATADA COM CIMENTO, COM ESPESSURA DE 10 CM - EXCLUSIVE CARGA E TRANSPORTE. AF_09/2024</t>
  </si>
  <si>
    <t>USINAGEM DE BRITA GRADUADA TRATADA COM CIMENTO. AF_09/2025</t>
  </si>
  <si>
    <t>MOTONIVELADORA POTÊNCIA BÁSICA LÍQUIDA (PRIMEIRA MARCHA) 125 HP, PESO BRUTO 13032 KG, LARGURA DA LÂMINA DE 3,7 M - CHI DIURNO. AF_06/2014</t>
  </si>
  <si>
    <t>MOTONIVELADORA POTÊNCIA BÁSICA LÍQUIDA (PRIMEIRA MARCHA) 125 HP, PESO BRUTO 13032 KG, LARGURA DA LÂMINA DE 3,7 M - CHP DIURNO. AF_06/2014</t>
  </si>
  <si>
    <t>ROLO COMPACTADOR VIBRATÓRIO DE UM CILINDRO AÇO LISO, POTÊNCIA 80 HP, PESO OPERACIONAL MÁXIMO 8,1 T, IMPACTO DINÂMICO 16,15 / 9,5 T, LARGURA DE TRABALHO 1,68 M - CHI DIURNO. AF_06/2014</t>
  </si>
  <si>
    <t>ROLO COMPACTADOR VIBRATÓRIO DE UM CILINDRO AÇO LISO, POTÊNCIA 80 HP, PESO OPERACIONAL MÁXIMO 8,1 T, IMPACTO DINÂMICO 16,15 / 9,5 T, LARGURA DE TRABALHO 1,68 M - CHP DIURNO. AF_06/2014</t>
  </si>
  <si>
    <t>CONSTRUÇÃO DE BASE E SUB-BASE PARA PAVIMENTAÇÃO DE BRITA GRADUADA SIMPLES TRATADA COM CIMENTO, COM ESPESSURA DE 15 CM - EXCLUSIVE CARGA E TRANSPORTE. AF_09/2024</t>
  </si>
  <si>
    <t>CONSTRUÇÃO DE BASE E SUB-BASE PARA PAVIMENTAÇÃO DE BRITA GRADUADA SIMPLES TRATADA COM CIMENTO, COM ESPESSURA DE 20 CM - EXCLUSIVE CARGA E TRANSPORTE. AF_09/2024</t>
  </si>
  <si>
    <t>CONSTRUÇÃO DE BASE E SUB-BASE PARA PAVIMENTAÇÃO DE BRITA GRADUADA SIMPLES, COM ESPESSURA DE 10 CM - EXCLUSIVE CARGA E TRANSPORTE. AF_09/2024</t>
  </si>
  <si>
    <t>USINAGEM DE BRITA GRADUADA SIMPLES. AF_09/2025</t>
  </si>
  <si>
    <t>CONSTRUÇÃO DE BASE E SUB-BASE PARA PAVIMENTAÇÃO DE BRITA GRADUADA SIMPLES, COM ESPESSURA DE 15 CM - EXCLUSIVE CARGA E TRANSPORTE. AF_09/2024</t>
  </si>
  <si>
    <t>CONSTRUÇÃO DE BASE E SUB-BASE PARA PAVIMENTAÇÃO DE BRITA GRADUADA SIMPLES, COM ESPESSURA DE 20 CM - EXCLUSIVE CARGA E TRANSPORTE. AF_09/2024</t>
  </si>
  <si>
    <t>CONSTRUÇÃO DE BASE E SUB-BASE PARA PAVIMENTAÇÃO DE CONCRETO COMPACTADO COM ROLO, COM ESPESSURA DE 10 CM - EXCLUSIVE CARGA E TRANSPORTE. AF_09/2024</t>
  </si>
  <si>
    <t>USINAGEM DE CONCRETO PARA COMPACTAÇÃO COM ROLO. AF_09/2025</t>
  </si>
  <si>
    <t>CONSTRUÇÃO DE BASE E SUB-BASE PARA PAVIMENTAÇÃO DE CONCRETO COMPACTADO COM ROLO, COM ESPESSURA DE 15 CM - EXCLUSIVE CARGA E TRANSPORTE. AF_09/2024</t>
  </si>
  <si>
    <t>CONSTRUÇÃO DE BASE E SUB-BASE PARA PAVIMENTAÇÃO DE CONCRETO COMPACTADO COM ROLO, COM ESPESSURA DE 20 CM - EXCLUSIVE CARGA E TRANSPORTE. AF_09/2024</t>
  </si>
  <si>
    <t>CONSTRUÇÃO DE BASE E SUB-BASE PARA PAVIMENTAÇÃO DE MACADAME SECO, COM ESPESSURA DE 10 CM - EXCLUSIVE CARGA E TRANSPORTE. AF_09/2024</t>
  </si>
  <si>
    <t>CONSTRUÇÃO DE BASE E SUB-BASE PARA PAVIMENTAÇÃO DE MACADAME SECO, COM ESPESSURA DE 15 CM - EXCLUSIVE CARGA E TRANSPORTE. AF_09/2024</t>
  </si>
  <si>
    <t>CONSTRUÇÃO DE BASE E SUB-BASE PARA PAVIMENTAÇÃO DE MACADAME SECO, COM ESPESSURA DE 20 CM - EXCLUSIVE CARGA E TRANSPORTE. AF_09/2024</t>
  </si>
  <si>
    <t>CONSTRUÇÃO DE BASE E SUB-BASE PARA PAVIMENTAÇÃO DE MACADAME SECO, COM ESPESSURA DE 25 CM - EXCLUSIVE CARGA E TRANSPORTE. AF_09/2024</t>
  </si>
  <si>
    <t>CONSTRUÇÃO DE BASE E SUB-BASE PARA PAVIMENTAÇÃO DE RACHÃO, COM ESPESSURA DE 30 CM - EXCLUSIVE CARGA E TRANSPORTE. AF_09/2024</t>
  </si>
  <si>
    <t>CONSTRUÇÃO DE BASE E SUB-BASE PARA PAVIMENTAÇÃO DE RACHÃO, COM ESPESSURA DE 40 CM - EXCLUSIVE CARGA E TRANSPORTE. AF_09/2024</t>
  </si>
  <si>
    <t>CONSTRUÇÃO DE BASE E SUB-BASE PARA PAVIMENTAÇÃO DE RACHÃO, COM ESPESSURA DE 50 CM - EXCLUSIVE CARGA E TRANSPORTE. AF_09/2024</t>
  </si>
  <si>
    <t>CONSTRUÇÃO DE BASE E SUB-BASE PARA PAVIMENTAÇÃO DE RACHÃO, COM ESPESSURA DE 60 CM - EXCLUSIVE CARGA E TRANSPORTE. AF_09/2024</t>
  </si>
  <si>
    <t>CONSTRUÇÃO DE BASE E SUB-BASE PARA PAVIMENTAÇÃO DE SOLO (PREDOMINANTEMENTE ARENOSO) BRITA - 40%-60% COM CIMENTO - 4%, MISTURA EM PISTA, COM ESPESSURA DE 10 CM - EXCLUSIVE ESCAVAÇÃO, CARGA E TRANSPORTE E SOLO. AF_09/2024</t>
  </si>
  <si>
    <t>TRATOR DE PNEUS, POTÊNCIA 85 CV, TRAÇÃO 4X4, PESO COM LASTRO DE 4.675 KG - CHI DIURNO. AF_06/2014</t>
  </si>
  <si>
    <t>TRATOR DE PNEUS, POTÊNCIA 85 CV, TRAÇÃO 4X4, PESO COM LASTRO DE 4.675 KG - CHP DIURNO. AF_06/2014</t>
  </si>
  <si>
    <t>GRADE DE DISCO REBOCÁVEL COM 20 DISCOS 24" X 6 MM COM PNEUS PARA TRANSPORTE - CHI DIURNO. AF_06/2014</t>
  </si>
  <si>
    <t>GRADE DE DISCO REBOCÁVEL COM 20 DISCOS 24" X 6 MM COM PNEUS PARA TRANSPORTE - CHP DIURNO. AF_06/2014</t>
  </si>
  <si>
    <t>CONSTRUÇÃO DE BASE E SUB-BASE PARA PAVIMENTAÇÃO DE SOLO (PREDOMINANTEMENTE ARENOSO) BRITA - 40%-60% COM CIMENTO - 4%, MISTURA EM PISTA, COM ESPESSURA DE 15 CM - EXCLUSIVE ESCAVAÇÃO, CARGA E TRANSPORTE E SOLO. AF_09/2024</t>
  </si>
  <si>
    <t>CONSTRUÇÃO DE BASE E SUB-BASE PARA PAVIMENTAÇÃO DE SOLO (PREDOMINANTEMENTE ARENOSO) BRITA - 40%-60% COM CIMENTO - 4%, MISTURA EM PISTA, COM ESPESSURA DE 20 CM - EXCLUSIVE ESCAVAÇÃO, CARGA E TRANSPORTE E SOLO. AF_09/2024</t>
  </si>
  <si>
    <t>CONSTRUÇÃO DE BASE E SUB-BASE PARA PAVIMENTAÇÃO DE SOLO (PREDOMINANTEMENTE ARENOSO) BRITA - 40%-60% COM CIMENTO - 4%, MISTURA EM USINA, COM ESPESSURA DE 10 CM - EXCLUSIVE CARGA E TRANSPORTE. AF_09/2024</t>
  </si>
  <si>
    <t>USINAGEM DE SOLO BRITA 40%-60% COM 4% DE CIMENTO, UTILIZANDO BRITA COMERCIAL. AF_09/2025</t>
  </si>
  <si>
    <t>CONSTRUÇÃO DE BASE E SUB-BASE PARA PAVIMENTAÇÃO DE SOLO (PREDOMINANTEMENTE ARENOSO) BRITA - 40%-60% COM CIMENTO - 4%, MISTURA EM USINA, COM ESPESSURA DE 15 CM - EXCLUSIVE CARGA E TRANSPORTE. AF_09/2024</t>
  </si>
  <si>
    <t>CONSTRUÇÃO DE BASE E SUB-BASE PARA PAVIMENTAÇÃO DE SOLO (PREDOMINANTEMENTE ARENOSO) BRITA - 40%-60% COM CIMENTO - 4%, MISTURA EM USINA, COM ESPESSURA DE 20 CM - EXCLUSIVE CARGA E TRANSPORTE. AF_09/2024</t>
  </si>
  <si>
    <t>CONSTRUÇÃO DE BASE E SUB-BASE PARA PAVIMENTAÇÃO DE SOLO (PREDOMINANTEMENTE ARENOSO) BRITA - 40%-60% COM CIMENTO - 6%, MISTURA EM PISTA, COM ESPESSURA DE 10 CM - EXCLUSIVE ESCAVAÇÃO, CARGA E TRANSPORTE E SOLO. AF_09/2024</t>
  </si>
  <si>
    <t>CONSTRUÇÃO DE BASE E SUB-BASE PARA PAVIMENTAÇÃO DE SOLO (PREDOMINANTEMENTE ARENOSO) BRITA - 40%-60% COM CIMENTO - 6%, MISTURA EM PISTA, COM ESPESSURA DE 15 CM - EXCLUSIVE ESCAVAÇÃO, CARGA E TRANSPORTE E SOLO. AF_09/2024</t>
  </si>
  <si>
    <t>CONSTRUÇÃO DE BASE E SUB-BASE PARA PAVIMENTAÇÃO DE SOLO (PREDOMINANTEMENTE ARENOSO) BRITA - 40%-60% COM CIMENTO - 6%, MISTURA EM PISTA, COM ESPESSURA DE 20 CM - EXCLUSIVE ESCAVAÇÃO, CARGA E TRANSPORTE E SOLO. AF_09/2024</t>
  </si>
  <si>
    <t>CONSTRUÇÃO DE BASE E SUB-BASE PARA PAVIMENTAÇÃO DE SOLO (PREDOMINANTEMENTE ARENOSO) BRITA - 40%-60% COM CIMENTO - 6%, MISTURA EM USINA, COM ESPESSURA DE 10 CM - EXCLUSIVE CARGA E TRANSPORTE. AF_09/2024</t>
  </si>
  <si>
    <t>USINAGEM DE SOLO BRITA 40%-60% COM 6% DE CIMENTO, UTILIZANDO BRITA COMERCIAL. AF_09/2025</t>
  </si>
  <si>
    <t>CONSTRUÇÃO DE BASE E SUB-BASE PARA PAVIMENTAÇÃO DE SOLO (PREDOMINANTEMENTE ARENOSO) BRITA - 40%-60% COM CIMENTO - 6%, MISTURA EM USINA, COM ESPESSURA DE 15 CM - EXCLUSIVE CARGA E TRANSPORTE. AF_09/2024</t>
  </si>
  <si>
    <t>CONSTRUÇÃO DE BASE E SUB-BASE PARA PAVIMENTAÇÃO DE SOLO (PREDOMINANTEMENTE ARENOSO) BRITA - 40%-60% COM CIMENTO - 6%, MISTURA EM USINA, COM ESPESSURA DE 20 CM - EXCLUSIVE CARGA E TRANSPORTE. AF_09/2024</t>
  </si>
  <si>
    <t>CONSTRUÇÃO DE BASE E SUB-BASE PARA PAVIMENTAÇÃO DE SOLO (PREDOMINANTEMENTE ARENOSO) BRITA - 40%-60% COM CIMENTO - 8%, MISTURA EM PISTA, COM ESPESSURA DE 10 CM - EXCLUSIVE ESCAVAÇÃO, CARGA E TRANSPORTE E SOLO. AF_09/2024</t>
  </si>
  <si>
    <t>CONSTRUÇÃO DE BASE E SUB-BASE PARA PAVIMENTAÇÃO DE SOLO (PREDOMINANTEMENTE ARENOSO) BRITA - 40%-60% COM CIMENTO - 8%, MISTURA EM PISTA, COM ESPESSURA DE 15 CM - EXCLUSIVE ESCAVAÇÃO, CARGA E TRANSPORTE E SOLO. AF_09/2024</t>
  </si>
  <si>
    <t>CONSTRUÇÃO DE BASE E SUB-BASE PARA PAVIMENTAÇÃO DE SOLO (PREDOMINANTEMENTE ARENOSO) BRITA - 40%-60% COM CIMENTO - 8%, MISTURA EM PISTA, COM ESPESSURA DE 20 CM - EXCLUSIVE ESCAVAÇÃO, CARGA E TRANSPORTE E SOLO. AF_09/2024</t>
  </si>
  <si>
    <t>CONSTRUÇÃO DE BASE E SUB-BASE PARA PAVIMENTAÇÃO DE SOLO (PREDOMINANTEMENTE ARENOSO) BRITA - 40%-60% COM CIMENTO - 8%, MISTURA EM USINA, COM ESPESSURA DE 10 CM - EXCLUSIVE CARGA E TRANSPORTE. AF_09/2024</t>
  </si>
  <si>
    <t>USINAGEM DE SOLO BRITA 40%-60% COM 8% DE CIMENTO, UTILIZANDO BRITA COMERCIAL. AF_09/2025</t>
  </si>
  <si>
    <t>CONSTRUÇÃO DE BASE E SUB-BASE PARA PAVIMENTAÇÃO DE SOLO (PREDOMINANTEMENTE ARENOSO) BRITA - 40%-60% COM CIMENTO - 8%, MISTURA EM USINA, COM ESPESSURA DE 15 CM - EXCLUSIVE CARGA E TRANSPORTE. AF_09/2024</t>
  </si>
  <si>
    <t>CONSTRUÇÃO DE BASE E SUB-BASE PARA PAVIMENTAÇÃO DE SOLO (PREDOMINANTEMENTE ARENOSO) BRITA - 40%-60% COM CIMENTO - 8%, MISTURA EM USINA, COM ESPESSURA DE 20 CM - EXCLUSIVE CARGA E TRANSPORTE. AF_09/2024</t>
  </si>
  <si>
    <t>CONSTRUÇÃO DE BASE E SUB-BASE PARA PAVIMENTAÇÃO DE SOLO (PREDOMINANTEMENTE ARENOSO) BRITA - 40%-60%, MISTURA EM PISTA, COM ESPESSURA DE 10 CM - EXCLUSIVE ESCAVAÇÃO, CARGA E TRANSPORTE E SOLO. AF_09/2024</t>
  </si>
  <si>
    <t>CONSTRUÇÃO DE BASE E SUB-BASE PARA PAVIMENTAÇÃO DE SOLO (PREDOMINANTEMENTE ARENOSO) BRITA - 40%-60%, MISTURA EM PISTA, COM ESPESSURA DE 15 CM - EXCLUSIVE ESCAVAÇÃO, CARGA E TRANSPORTE E SOLO. AF_09/2024</t>
  </si>
  <si>
    <t>CONSTRUÇÃO DE BASE E SUB-BASE PARA PAVIMENTAÇÃO DE SOLO (PREDOMINANTEMENTE ARENOSO) BRITA - 40%-60%, MISTURA EM PISTA, COM ESPESSURA DE 20 CM - EXCLUSIVE ESCAVAÇÃO, CARGA E TRANSPORTE E SOLO. AF_09/2024</t>
  </si>
  <si>
    <t>CONSTRUÇÃO DE BASE E SUB-BASE PARA PAVIMENTAÇÃO DE SOLO (PREDOMINANTEMENTE ARENOSO) BRITA - 40%-60%, MISTURA EM USINA, COM ESPESSURA DE 10 CM - EXCLUSIVE CARGA E TRANSPORTE. AF_09/2024</t>
  </si>
  <si>
    <t>USINAGEM DE SOLO BRITA 40%-60%, UTILIZANDO BRITA COMERCIAL. AF_09/2025</t>
  </si>
  <si>
    <t>CONSTRUÇÃO DE BASE E SUB-BASE PARA PAVIMENTAÇÃO DE SOLO (PREDOMINANTEMENTE ARENOSO) BRITA - 40%-60%, MISTURA EM USINA, COM ESPESSURA DE 15 CM - EXCLUSIVE CARGA E TRANSPORTE. AF_09/2024</t>
  </si>
  <si>
    <t>CONSTRUÇÃO DE BASE E SUB-BASE PARA PAVIMENTAÇÃO DE SOLO (PREDOMINANTEMENTE ARENOSO) BRITA - 40%-60%, MISTURA EM USINA, COM ESPESSURA DE 20 CM - EXCLUSIVE CARGA E TRANSPORTE. AF_09/2024</t>
  </si>
  <si>
    <t>CONSTRUÇÃO DE BASE E SUB-BASE PARA PAVIMENTAÇÃO DE SOLO (PREDOMINANTEMENTE ARENOSO) BRITA - 50%-50% COM CIMENTO - 4%, MISTURA EM PISTA, COM ESPESSURA DE 10 CM - EXCLUSIVE ESCAVAÇÃO, CARGA E TRANSPORTE E SOLO. AF_09/2024</t>
  </si>
  <si>
    <t>CONSTRUÇÃO DE BASE E SUB-BASE PARA PAVIMENTAÇÃO DE SOLO (PREDOMINANTEMENTE ARENOSO) BRITA - 50%-50% COM CIMENTO - 4%, MISTURA EM PISTA, COM ESPESSURA DE 15 CM - EXCLUSIVE ESCAVAÇÃO, CARGA E TRANSPORTE E SOLO. AF_09/2024</t>
  </si>
  <si>
    <t>CONSTRUÇÃO DE BASE E SUB-BASE PARA PAVIMENTAÇÃO DE SOLO (PREDOMINANTEMENTE ARENOSO) BRITA - 50%-50% COM CIMENTO - 4%, MISTURA EM PISTA, COM ESPESSURA DE 20 CM - EXCLUSIVE ESCAVAÇÃO, CARGA E TRANSPORTE E SOLO. AF_09/2024</t>
  </si>
  <si>
    <t>CONSTRUÇÃO DE BASE E SUB-BASE PARA PAVIMENTAÇÃO DE SOLO (PREDOMINANTEMENTE ARENOSO) BRITA - 50%-50% COM CIMENTO - 4%, MISTURA EM USINA, COM ESPESSURA DE 10 CM - EXCLUSIVE CARGA E TRANSPORTE. AF_09/2024</t>
  </si>
  <si>
    <t>USINAGEM DE SOLO BRITA 50%-50% COM 4% DE CIMENTO, UTILIZANDO BRITA COMERCIAL. AF_09/2025</t>
  </si>
  <si>
    <t>CONSTRUÇÃO DE BASE E SUB-BASE PARA PAVIMENTAÇÃO DE SOLO (PREDOMINANTEMENTE ARENOSO) BRITA - 50%-50% COM CIMENTO - 4%, MISTURA EM USINA, COM ESPESSURA DE 15 CM - EXCLUSIVE CARGA E TRANSPORTE. AF_09/2024</t>
  </si>
  <si>
    <t>CONSTRUÇÃO DE BASE E SUB-BASE PARA PAVIMENTAÇÃO DE SOLO (PREDOMINANTEMENTE ARENOSO) BRITA - 50%-50% COM CIMENTO - 4%, MISTURA EM USINA, COM ESPESSURA DE 20 CM - EXCLUSIVE CARGA E TRANSPORTE. AF_09/2024</t>
  </si>
  <si>
    <t>CONSTRUÇÃO DE BASE E SUB-BASE PARA PAVIMENTAÇÃO DE SOLO (PREDOMINANTEMENTE ARENOSO) BRITA - 50%-50% COM CIMENTO - 6%, MISTURA EM PISTA, COM ESPESSURA DE 10 CM - EXCLUSIVE ESCAVAÇÃO, CARGA E TRANSPORTE E SOLO. AF_09/2024</t>
  </si>
  <si>
    <t>CONSTRUÇÃO DE BASE E SUB-BASE PARA PAVIMENTAÇÃO DE SOLO (PREDOMINANTEMENTE ARENOSO) BRITA - 50%-50% COM CIMENTO - 6%, MISTURA EM PISTA, COM ESPESSURA DE 15 CM - EXCLUSIVE ESCAVAÇÃO, CARGA E TRANSPORTE E SOLO. AF_09/2024</t>
  </si>
  <si>
    <t>CONSTRUÇÃO DE BASE E SUB-BASE PARA PAVIMENTAÇÃO DE SOLO (PREDOMINANTEMENTE ARENOSO) BRITA - 50%-50% COM CIMENTO - 6%, MISTURA EM PISTA, COM ESPESSURA DE 20 CM - EXCLUSIVE ESCAVAÇÃO, CARGA E TRANSPORTE E SOLO. AF_09/2024</t>
  </si>
  <si>
    <t>CONSTRUÇÃO DE BASE E SUB-BASE PARA PAVIMENTAÇÃO DE SOLO (PREDOMINANTEMENTE ARENOSO) BRITA - 50%-50% COM CIMENTO - 6%, MISTURA EM USINA, COM ESPESSURA DE 10 CM - EXCLUSIVE CARGA E TRANSPORTE. AF_09/2024</t>
  </si>
  <si>
    <t>USINAGEM DE SOLO BRITA 50%-50% COM 6% DE CIMENTO, UTILIZANDO BRITA COMERCIAL. AF_09/2025</t>
  </si>
  <si>
    <t>CONSTRUÇÃO DE BASE E SUB-BASE PARA PAVIMENTAÇÃO DE SOLO (PREDOMINANTEMENTE ARENOSO) BRITA - 50%-50% COM CIMENTO - 6%, MISTURA EM USINA, COM ESPESSURA DE 15 CM - EXCLUSIVE CARGA E TRANSPORTE. AF_09/2024</t>
  </si>
  <si>
    <t>CONSTRUÇÃO DE BASE E SUB-BASE PARA PAVIMENTAÇÃO DE SOLO (PREDOMINANTEMENTE ARENOSO) BRITA - 50%-50% COM CIMENTO - 6%, MISTURA EM USINA, COM ESPESSURA DE 20 CM - EXCLUSIVE CARGA E TRANSPORTE. AF_09/2024</t>
  </si>
  <si>
    <t>CONSTRUÇÃO DE BASE E SUB-BASE PARA PAVIMENTAÇÃO DE SOLO (PREDOMINANTEMENTE ARENOSO) BRITA - 50%-50% COM CIMENTO - 8%, MISTURA EM PISTA, COM ESPESSURA DE 10 CM - EXCLUSIVE ESCAVAÇÃO, CARGA E TRANSPORTE E SOLO. AF_09/2024</t>
  </si>
  <si>
    <t>CONSTRUÇÃO DE BASE E SUB-BASE PARA PAVIMENTAÇÃO DE SOLO (PREDOMINANTEMENTE ARENOSO) BRITA - 50%-50% COM CIMENTO - 8%, MISTURA EM PISTA, COM ESPESSURA DE 15 CM - EXCLUSIVE ESCAVAÇÃO, CARGA E TRANSPORTE E SOLO. AF_09/2024</t>
  </si>
  <si>
    <t>CONSTRUÇÃO DE BASE E SUB-BASE PARA PAVIMENTAÇÃO DE SOLO (PREDOMINANTEMENTE ARENOSO) BRITA - 50%-50% COM CIMENTO - 8%, MISTURA EM PISTA, COM ESPESSURA DE 20 CM - EXCLUSIVE ESCAVAÇÃO, CARGA E TRANSPORTE E SOLO. AF_09/2024</t>
  </si>
  <si>
    <t>CONSTRUÇÃO DE BASE E SUB-BASE PARA PAVIMENTAÇÃO DE SOLO (PREDOMINANTEMENTE ARENOSO) BRITA - 50%-50% COM CIMENTO - 8%, MISTURA EM USINA, COM ESPESSURA DE 10 CM - EXCLUSIVE CARGA E TRANSPORTE. AF_09/2024</t>
  </si>
  <si>
    <t>USINAGEM DE SOLO BRITA 50%-50% COM 8% DE CIMENTO, UTILIZANDO BRITA COMERCIAL. AF_09/2025</t>
  </si>
  <si>
    <t>CONSTRUÇÃO DE BASE E SUB-BASE PARA PAVIMENTAÇÃO DE SOLO (PREDOMINANTEMENTE ARENOSO) BRITA - 50%-50% COM CIMENTO - 8%, MISTURA EM USINA, COM ESPESSURA DE 15 CM - EXCLUSIVE CARGA E TRANSPORTE. AF_09/2024</t>
  </si>
  <si>
    <t>CONSTRUÇÃO DE BASE E SUB-BASE PARA PAVIMENTAÇÃO DE SOLO (PREDOMINANTEMENTE ARENOSO) BRITA - 50%-50% COM CIMENTO - 8%, MISTURA EM USINA, COM ESPESSURA DE 20 CM - EXCLUSIVE CARGA E TRANSPORTE. AF_09/2024</t>
  </si>
  <si>
    <t>CONSTRUÇÃO DE BASE E SUB-BASE PARA PAVIMENTAÇÃO DE SOLO (PREDOMINANTEMENTE ARENOSO) BRITA - 50%-50%, MISTURA EM PISTA, COM ESPESSURA DE 10 CM - EXCLUSIVE ESCAVAÇÃO, CARGA E TRANSPORTE E SOLO. AF_09/2024</t>
  </si>
  <si>
    <t>CONSTRUÇÃO DE BASE E SUB-BASE PARA PAVIMENTAÇÃO DE SOLO (PREDOMINANTEMENTE ARENOSO) BRITA - 50%-50%, MISTURA EM PISTA, COM ESPESSURA DE 15 CM - EXCLUSIVE ESCAVAÇÃO, CARGA E TRANSPORTE E SOLO. AF_09/2024</t>
  </si>
  <si>
    <t>CONSTRUÇÃO DE BASE E SUB-BASE PARA PAVIMENTAÇÃO DE SOLO (PREDOMINANTEMENTE ARENOSO) BRITA - 50%-50%, MISTURA EM PISTA, COM ESPESSURA DE 20 CM - EXCLUSIVE ESCAVAÇÃO, CARGA E TRANSPORTE E SOLO. AF_09/2024</t>
  </si>
  <si>
    <t>CONSTRUÇÃO DE BASE E SUB-BASE PARA PAVIMENTAÇÃO DE SOLO (PREDOMINANTEMENTE ARENOSO) BRITA - 50%-50%, MISTURA EM USINA, COM ESPESSURA DE 10 CM - EXCLUSIVE CARGA E TRANSPORTE. AF_09/2024</t>
  </si>
  <si>
    <t>USINAGEM DE SOLO BRITA 50%-50%, UTILIZANDO BRITA COMERCIAL. AF_09/2025</t>
  </si>
  <si>
    <t>CONSTRUÇÃO DE BASE E SUB-BASE PARA PAVIMENTAÇÃO DE SOLO (PREDOMINANTEMENTE ARENOSO) BRITA - 50%-50%, MISTURA EM USINA, COM ESPESSURA DE 15 CM - EXCLUSIVE CARGA E TRANSPORTE. AF_09/2024</t>
  </si>
  <si>
    <t>CONSTRUÇÃO DE BASE E SUB-BASE PARA PAVIMENTAÇÃO DE SOLO (PREDOMINANTEMENTE ARENOSO) BRITA - 50%-50%, MISTURA EM USINA, COM ESPESSURA DE 20 CM - EXCLUSIVE CARGA E TRANSPORTE. AF_09/2024</t>
  </si>
  <si>
    <t>CONSTRUÇÃO DE BASE E SUB-BASE PARA PAVIMENTAÇÃO DE SOLO (PREDOMINANTEMENTE ARENOSO) COM CIMENTO - 6%, MISTURA EM PISTA, COM ESPESSURA DE 10 CM - EXCLUSIVE ESCAVAÇÃO, CARGA E TRANSPORTE E SOLO. AF_09/2024</t>
  </si>
  <si>
    <t>CONSTRUÇÃO DE BASE E SUB-BASE PARA PAVIMENTAÇÃO DE SOLO (PREDOMINANTEMENTE ARENOSO) COM CIMENTO - 6%, MISTURA EM PISTA, COM ESPESSURA DE 15 CM - EXCLUSIVE ESCAVAÇÃO, CARGA E TRANSPORTE E SOLO. AF_09/2024</t>
  </si>
  <si>
    <t>CONSTRUÇÃO DE BASE E SUB-BASE PARA PAVIMENTAÇÃO DE SOLO (PREDOMINANTEMENTE ARENOSO) COM CIMENTO - 6%, MISTURA EM PISTA, COM ESPESSURA DE 20 CM - EXCLUSIVE ESCAVAÇÃO, CARGA E TRANSPORTE E SOLO. AF_09/2024</t>
  </si>
  <si>
    <t>CONSTRUÇÃO DE BASE E SUB-BASE PARA PAVIMENTAÇÃO DE SOLO (PREDOMINANTEMENTE ARENOSO) COM CIMENTO - 6%, MISTURA EM USINA, COM ESPESSURA DE 10 CM - EXCLUSIVE CARGA E TRANSPORTE. AF_09/2024</t>
  </si>
  <si>
    <t>USINAGEM DE SOLO JAZIDA MELHORADO COM CIMENTO 6%. AF_09/2025</t>
  </si>
  <si>
    <t>CONSTRUÇÃO DE BASE E SUB-BASE PARA PAVIMENTAÇÃO DE SOLO (PREDOMINANTEMENTE ARENOSO) COM CIMENTO - 6%, MISTURA EM USINA, COM ESPESSURA DE 15 CM - EXCLUSIVE CARGA E TRANSPORTE. AF_09/2024</t>
  </si>
  <si>
    <t>CONSTRUÇÃO DE BASE E SUB-BASE PARA PAVIMENTAÇÃO DE SOLO (PREDOMINANTEMENTE ARENOSO) COM CIMENTO - 6%, MISTURA EM USINA, COM ESPESSURA DE 20 CM - EXCLUSIVE CARGA E TRANSPORTE. AF_09/2024</t>
  </si>
  <si>
    <t>CONSTRUÇÃO DE BASE E SUB-BASE PARA PAVIMENTAÇÃO DE SOLO (PREDOMINANTEMENTE ARENOSO) COM CIMENTO - 8%, MISTURA EM PISTA, COM ESPESSURA DE 10 CM - EXCLUSIVE ESCAVAÇÃO, CARGA E TRANSPORTE E SOLO. AF_09/2024</t>
  </si>
  <si>
    <t>CONSTRUÇÃO DE BASE E SUB-BASE PARA PAVIMENTAÇÃO DE SOLO (PREDOMINANTEMENTE ARENOSO) COM CIMENTO - 8%, MISTURA EM PISTA, COM ESPESSURA DE 15 CM - EXCLUSIVE ESCAVAÇÃO, CARGA E TRANSPORTE E SOLO. AF_09/2024</t>
  </si>
  <si>
    <t>CONSTRUÇÃO DE BASE E SUB-BASE PARA PAVIMENTAÇÃO DE SOLO (PREDOMINANTEMENTE ARENOSO) COM CIMENTO - 8%, MISTURA EM PISTA, COM ESPESSURA DE 20 CM - EXCLUSIVE ESCAVAÇÃO, CARGA E TRANSPORTE E SOLO. AF_09/2024</t>
  </si>
  <si>
    <t>CONSTRUÇÃO DE BASE E SUB-BASE PARA PAVIMENTAÇÃO DE SOLO (PREDOMINANTEMENTE ARENOSO) COM CIMENTO - 8%, MISTURA EM USINA, COM ESPESSURA DE 10 CM - EXCLUSIVE CARGA E TRANSPORTE. AF_09/2024</t>
  </si>
  <si>
    <t>USINAGEM DE SOLO  JAZIDA MELHORADO COM CIMENTO 8%. AF_09/2025</t>
  </si>
  <si>
    <t>CONSTRUÇÃO DE BASE E SUB-BASE PARA PAVIMENTAÇÃO DE SOLO (PREDOMINANTEMENTE ARENOSO) COM CIMENTO - 8%, MISTURA EM USINA, COM ESPESSURA DE 15 CM - EXCLUSIVE CARGA E TRANSPORTE. AF_09/2024</t>
  </si>
  <si>
    <t>CONSTRUÇÃO DE BASE E SUB-BASE PARA PAVIMENTAÇÃO DE SOLO (PREDOMINANTEMENTE ARENOSO) COM CIMENTO - 8%, MISTURA EM USINA, COM ESPESSURA DE 20 CM - EXCLUSIVE CARGA E TRANSPORTE. AF_09/2024</t>
  </si>
  <si>
    <t>CONSTRUÇÃO DE BASE E SUB-BASE PARA PAVIMENTAÇÃO DE SOLO (PREDOMINANTEMENTE ARENOSO) MELHORADO COM CIMENTO - 2%, MISTURA EM PISTA, COM ESPESSURA DE 10 CM - EXCLUSIVE ESCAVAÇÃO, CARGA E TRANSPORTE E SOLO. AF_09/2024</t>
  </si>
  <si>
    <t>CONSTRUÇÃO DE BASE E SUB-BASE PARA PAVIMENTAÇÃO DE SOLO (PREDOMINANTEMENTE ARENOSO) MELHORADO COM CIMENTO - 2%, MISTURA EM PISTA, COM ESPESSURA DE 15 CM - EXCLUSIVE ESCAVAÇÃO, CARGA E TRANSPORTE E SOLO. AF_09/2024</t>
  </si>
  <si>
    <t>CONSTRUÇÃO DE BASE E SUB-BASE PARA PAVIMENTAÇÃO DE SOLO (PREDOMINANTEMENTE ARENOSO) MELHORADO COM CIMENTO - 2%, MISTURA EM PISTA, COM ESPESSURA DE 20 CM - EXCLUSIVE ESCAVAÇÃO, CARGA E TRANSPORTE E SOLO. AF_09/2024</t>
  </si>
  <si>
    <t>CONSTRUÇÃO DE BASE E SUB-BASE PARA PAVIMENTAÇÃO DE SOLO (PREDOMINANTEMENTE ARENOSO) MELHORADO COM CIMENTO - 2%, MISTURA EM USINA, COM ESPESSURA DE 10 CM - EXCLUSIVE CARGA E TRANSPORTE. AF_09/2024</t>
  </si>
  <si>
    <t>USINAGEM DE SOLO JAZIDA MELHORADO COM CIMENTO 2%. AF_09/2025</t>
  </si>
  <si>
    <t>CONSTRUÇÃO DE BASE E SUB-BASE PARA PAVIMENTAÇÃO DE SOLO (PREDOMINANTEMENTE ARENOSO) MELHORADO COM CIMENTO - 2%, MISTURA EM USINA, COM ESPESSURA DE 15 CM - EXCLUSIVE CARGA E TRANSPORTE. AF_09/2024</t>
  </si>
  <si>
    <t>CONSTRUÇÃO DE BASE E SUB-BASE PARA PAVIMENTAÇÃO DE SOLO (PREDOMINANTEMENTE ARENOSO) MELHORADO COM CIMENTO - 2%, MISTURA EM USINA, COM ESPESSURA DE 20 CM - EXCLUSIVE CARGA E TRANSPORTE. AF_09/2024</t>
  </si>
  <si>
    <t>CONSTRUÇÃO DE BASE E SUB-BASE PARA PAVIMENTAÇÃO DE SOLO (PREDOMINANTEMENTE ARENOSO) MELHORADO COM CIMENTO - 4%, MISTURA EM PISTA, COM ESPESSURA DE 10 CM - EXCLUSIVE ESCAVAÇÃO, CARGA E TRANSPORTE E SOLO. AF_09/2024</t>
  </si>
  <si>
    <t>CONSTRUÇÃO DE BASE E SUB-BASE PARA PAVIMENTAÇÃO DE SOLO (PREDOMINANTEMENTE ARENOSO) MELHORADO COM CIMENTO - 4%, MISTURA EM PISTA, COM ESPESSURA DE 15 CM - EXCLUSIVE ESCAVAÇÃO, CARGA E TRANSPORTE E SOLO. AF_09/2024</t>
  </si>
  <si>
    <t>CONSTRUÇÃO DE BASE E SUB-BASE PARA PAVIMENTAÇÃO DE SOLO (PREDOMINANTEMENTE ARENOSO) MELHORADO COM CIMENTO - 4%, MISTURA EM PISTA, COM ESPESSURA DE 20 CM - EXCLUSIVE ESCAVAÇÃO, CARGA E TRANSPORTE E SOLO. AF_09/2024</t>
  </si>
  <si>
    <t>CONSTRUÇÃO DE BASE E SUB-BASE PARA PAVIMENTAÇÃO DE SOLO (PREDOMINANTEMENTE ARENOSO) MELHORADO COM CIMENTO - 4%, MISTURA EM USINA, COM ESPESSURA DE 10 CM - EXCLUSIVE CARGA E TRANSPORTE. AF_09/2024</t>
  </si>
  <si>
    <t>USINAGEM DE SOLO JAZIDA MELHORADO COM CIMENTO 4%. AF_09/2025</t>
  </si>
  <si>
    <t>CONSTRUÇÃO DE BASE E SUB-BASE PARA PAVIMENTAÇÃO DE SOLO (PREDOMINANTEMENTE ARENOSO) MELHORADO COM CIMENTO - 4%, MISTURA EM USINA, COM ESPESSURA DE 15 CM - EXCLUSIVE CARGA E TRANSPORTE. AF_09/2024</t>
  </si>
  <si>
    <t>CONSTRUÇÃO DE BASE E SUB-BASE PARA PAVIMENTAÇÃO DE SOLO (PREDOMINANTEMENTE ARENOSO) MELHORADO COM CIMENTO - 4%, MISTURA EM USINA, COM ESPESSURA DE 20 CM - EXCLUSIVE CARGA E TRANSPORTE. AF_09/2024</t>
  </si>
  <si>
    <t>CONSTRUÇÃO DE BASE E SUB-BASE PARA PAVIMENTAÇÃO DE SOLO (PREDOMINANTEMENTE ARGILOSO) BRITA - 40%-60%, MISTURA EM PISTA, COM ESPESSURA DE 10 CM - EXCLUSIVE ESCAVAÇÃO, CARGA E TRANSPORTE E SOLO. AF_09/2024</t>
  </si>
  <si>
    <t>CONSTRUÇÃO DE BASE E SUB-BASE PARA PAVIMENTAÇÃO DE SOLO (PREDOMINANTEMENTE ARGILOSO) BRITA - 40%-60%, MISTURA EM PISTA, COM ESPESSURA DE 15 CM - EXCLUSIVE ESCAVAÇÃO, CARGA E TRANSPORTE E SOLO. AF_09/2024</t>
  </si>
  <si>
    <t>CONSTRUÇÃO DE BASE E SUB-BASE PARA PAVIMENTAÇÃO DE SOLO (PREDOMINANTEMENTE ARGILOSO) BRITA - 40%-60%, MISTURA EM PISTA, COM ESPESSURA DE 20 CM - EXCLUSIVE ESCAVAÇÃO, CARGA E TRANSPORTE E SOLO. AF_09/2024</t>
  </si>
  <si>
    <t>CONSTRUÇÃO DE BASE E SUB-BASE PARA PAVIMENTAÇÃO DE SOLO (PREDOMINANTEMENTE ARGILOSO) BRITA - 40%-60%, MISTURA EM USINA, COM ESPESSURA DE 10 CM - EXCLUSIVE CARGA E TRANSPORTE. AF_09/2024</t>
  </si>
  <si>
    <t>CONSTRUÇÃO DE BASE E SUB-BASE PARA PAVIMENTAÇÃO DE SOLO (PREDOMINANTEMENTE ARGILOSO) BRITA - 40%-60%, MISTURA EM USINA, COM ESPESSURA DE 15 CM - EXCLUSIVE CARGA E TRANSPORTE. AF_09/2024</t>
  </si>
  <si>
    <t>CONSTRUÇÃO DE BASE E SUB-BASE PARA PAVIMENTAÇÃO DE SOLO (PREDOMINANTEMENTE ARGILOSO) BRITA - 40%-60%, MISTURA EM USINA, COM ESPESSURA DE 20 CM - EXCLUSIVE CARGA E TRANSPORTE. AF_09/2024</t>
  </si>
  <si>
    <t>CONSTRUÇÃO DE BASE E SUB-BASE PARA PAVIMENTAÇÃO DE SOLO (PREDOMINANTEMENTE ARGILOSO) BRITA - 50%-50%, MISTURA EM PISTA, COM ESPESSURA DE 10 CM - EXCLUSIVE ESCAVAÇÃO, CARGA E TRANSPORTE E SOLO. AF_09/2024</t>
  </si>
  <si>
    <t>CONSTRUÇÃO DE BASE E SUB-BASE PARA PAVIMENTAÇÃO DE SOLO (PREDOMINANTEMENTE ARGILOSO) BRITA - 50%-50%, MISTURA EM PISTA, COM ESPESSURA DE 15 CM - EXCLUSIVE ESCAVAÇÃO, CARGA E TRANSPORTE E SOLO. AF_09/2024</t>
  </si>
  <si>
    <t>CONSTRUÇÃO DE BASE E SUB-BASE PARA PAVIMENTAÇÃO DE SOLO (PREDOMINANTEMENTE ARGILOSO) BRITA - 50%-50%, MISTURA EM PISTA, COM ESPESSURA DE 20 CM - EXCLUSIVE ESCAVAÇÃO, CARGA E TRANSPORTE E SOLO. AF_09/2024</t>
  </si>
  <si>
    <t>CONSTRUÇÃO DE BASE E SUB-BASE PARA PAVIMENTAÇÃO DE SOLO (PREDOMINANTEMENTE ARGILOSO) BRITA - 50%-50%, MISTURA EM USINA, COM ESPESSURA DE 10 CM - EXCLUSIVE CARGA E TRANSPORTE. AF_09/2024</t>
  </si>
  <si>
    <t>CONSTRUÇÃO DE BASE E SUB-BASE PARA PAVIMENTAÇÃO DE SOLO (PREDOMINANTEMENTE ARGILOSO) BRITA - 50%-50%, MISTURA EM USINA, COM ESPESSURA DE 15 CM - EXCLUSIVE CARGA E TRANSPORTE. AF_09/2024</t>
  </si>
  <si>
    <t>CONSTRUÇÃO DE BASE E SUB-BASE PARA PAVIMENTAÇÃO DE SOLO (PREDOMINANTEMENTE ARGILOSO) BRITA - 50%-50%, MISTURA EM USINA, COM ESPESSURA DE 20 CM - EXCLUSIVE CARGA E TRANSPORTE. AF_09/2024</t>
  </si>
  <si>
    <t>CONSTRUÇÃO DE BASE E SUB-BASE PARA PAVIMENTAÇÃO DE SOLO DE COMPORTAMENTO LATERÍTICO (ARENOSO), COM ESPESSURA DE 10 CM - EXCLUSIVE ESCAVAÇÃO, CARGA E TRANSPORTE E SOLO. AF_09/2024</t>
  </si>
  <si>
    <t>CONSTRUÇÃO DE BASE E SUB-BASE PARA PAVIMENTAÇÃO DE SOLO DE COMPORTAMENTO LATERÍTICO (ARENOSO), COM ESPESSURA DE 15 CM - EXCLUSIVE ESCAVAÇÃO, CARGA E TRANSPORTE E SOLO. AF_09/2024</t>
  </si>
  <si>
    <t>CONSTRUÇÃO DE BASE E SUB-BASE PARA PAVIMENTAÇÃO DE SOLO DE COMPORTAMENTO LATERÍTICO (ARENOSO), COM ESPESSURA DE 20 CM - EXCLUSIVE ESCAVAÇÃO, CARGA E TRANSPORTE E SOLO. AF_09/2024</t>
  </si>
  <si>
    <t>CONSTRUÇÃO DE BASE E SUB-BASE PARA PAVIMENTAÇÃO DE SOLO ESTABILIZADO GRANULOMETRICAMENTE COM MISTURA DE SOLOS EM PISTA - EXCLUSIVE SOLO, ESCAVAÇÃO, CARGA E TRANSPORTE. AF_09/2024</t>
  </si>
  <si>
    <t>CONSTRUÇÃO DE BASE E SUB-BASE PARA PAVIMENTAÇÃO DE SOLO ESTABILIZADO GRANULOMETRICAMENTE SEM MISTURA DE SOLOS - EXCLUSIVE SOLO, ESCAVAÇÃO, CARGA E TRANSPORTE. AF_09/2024</t>
  </si>
  <si>
    <t>TRATOR DE ESTEIRAS, POTÊNCIA 150 HP, PESO OPERACIONAL 16,7 T, COM RODA MOTRIZ ELEVADA E LÂMINA 3,18 M3 - CHI DIURNO. AF_06/2014</t>
  </si>
  <si>
    <t>TRATOR DE ESTEIRAS, POTÊNCIA 150 HP, PESO OPERACIONAL 16,7 T, COM RODA MOTRIZ ELEVADA E LÂMINA 3,18 M3 - CHP DIURNO. AF_06/2014</t>
  </si>
  <si>
    <t>EXECUÇÃO DE IMPRIMAÇÃO COM ASFALTO DILUÍDO CM-30, PARA OBRAS DE CONSTRUÇÃO DE PAVIMENTOS. AF_09/2024</t>
  </si>
  <si>
    <t>ESPARGIDOR DE ASFALTO PRESSURIZADO, TANQUE 6 M3 COM ISOLAÇÃO TÉRMICA, AQUECIDO COM 2 MAÇARICOS, COM BARRA ESPARGIDORA 3,60 M, MONTADO SOBRE CAMINHÃO TOCO, PBT 14.300 KG, POTÊNCIA 185 CV - CHI DIURNO. AF_05/2023</t>
  </si>
  <si>
    <t>ESPARGIDOR DE ASFALTO PRESSURIZADO, TANQUE 6 M3 COM ISOLAÇÃO TÉRMICA, AQUECIDO COM 2 MAÇARICOS, COM BARRA ESPARGIDORA 3,60 M, MONTADO SOBRE CAMINHÃO TOCO, PBT 14.300 KG, POTÊNCIA 185 CV - CHP DIURNO. AF_05/2023</t>
  </si>
  <si>
    <t>VASSOURA MECÂNICA REBOCÁVEL COM ESCOVA CILÍNDRICA, LARGURA ÚTIL DE VARRIMENTO DE 2,44 M - CHI DIURNO. AF_06/2014</t>
  </si>
  <si>
    <t>VASSOURA MECÂNICA REBOCÁVEL COM ESCOVA CILÍNDRICA, LARGURA ÚTIL DE VARRIMENTO DE 2,44 M - CHP DIURNO. AF_06/2014</t>
  </si>
  <si>
    <t>EXECUÇÃO DE IMPRIMAÇÃO COM ASFALTO DILUÍDO CM-30, PARA OBRAS DE RECONSTRUÇÃO DE PAVIMENTOS. AF_09/2024</t>
  </si>
  <si>
    <t>EXECUÇÃO DE PINTURA DE LIGAÇÃO COM EMULSÃO ASFÁLTICA RR-2C, PARA OBRAS DE CONSTRUÇÃO DE PAVIMENTOS. AF_09/2024</t>
  </si>
  <si>
    <t>EXECUÇÃO DE PINTURA DE LIGAÇÃO COM EMULSÃO ASFÁLTICA RR-2C, PARA OBRAS DE RECONSTRUÇÃO DE PAVIMENTOS. AF_09/2024</t>
  </si>
  <si>
    <t>EXECUÇÃO E COMPACTAÇÃO DE CAMADA FINAL DE ATERRO (100% DE ENERGIA DO PROCTOR NORMAL) COM SOLO PREDOMINANTEMENTE ARENOSO, EM CAMADAS COM ESPESSURA DE 10 CM - EXCLUSIVE ESCAVAÇÃO, CARGA E TRANSPORTE E SOLO. AF_09/2024</t>
  </si>
  <si>
    <t>EXECUÇÃO E COMPACTAÇÃO DE CAMADA FINAL DE ATERRO (100% DE ENERGIA DO PROCTOR NORMAL) COM SOLO PREDOMINANTEMENTE ARENOSO, EM CAMADAS COM ESPESSURA DE 15 CM - EXCLUSIVE ESCAVAÇÃO, CARGA E TRANSPORTE E SOLO. AF_09/2024</t>
  </si>
  <si>
    <t>EXECUÇÃO E COMPACTAÇÃO DE CAMADA FINAL DE ATERRO (100% DE ENERGIA DO PROCTOR NORMAL) COM SOLO PREDOMINANTEMENTE ARENOSO, EM CAMADAS COM ESPESSURA DE 20 CM - EXCLUSIVE ESCAVAÇÃO, CARGA E TRANSPORTE E SOLO. AF_09/2024</t>
  </si>
  <si>
    <t>EXECUÇÃO E COMPACTAÇÃO DE CAMADA FINAL DE ATERRO (100% DE ENERGIA DO PROCTOR NORMAL) COM SOLO PREDOMINANTEMENTE ARGILOSO, EM CAMADAS COM ESPESSURA DE 10 CM - EXCLUSIVE ESCAVAÇÃO, CARGA E TRANSPORTE E SOLO. AF_09/2024</t>
  </si>
  <si>
    <t>EXECUÇÃO E COMPACTAÇÃO DE CAMADA FINAL DE ATERRO (100% DE ENERGIA DO PROCTOR NORMAL) COM SOLO PREDOMINANTEMENTE ARGILOSO, EM CAMADAS COM ESPESSURA DE 15 CM - EXCLUSIVE ESCAVAÇÃO, CARGA E TRANSPORTE E SOLO. AF_09/2024</t>
  </si>
  <si>
    <t>EXECUÇÃO E COMPACTAÇÃO DE CAMADA FINAL DE ATERRO (100% DE ENERGIA DO PROCTOR NORMAL) COM SOLO PREDOMINANTEMENTE ARGILOSO, EM CAMADAS COM ESPESSURA DE 20 CM - EXCLUSIVE ESCAVAÇÃO, CARGA E TRANSPORTE E SOLO. AF_09/2024</t>
  </si>
  <si>
    <t>EXECUÇÃO E COMPACTAÇÃO DE CORPO DE ATERRO (95% DE ENERGIA DO PROCTOR NORMAL) COM SOLO PREDOMINANTEMENTE ARENOSO ESPESSURA 15CM - EXCLUSIVE MATERIAL, ESCAVAÇÃO, CARGA E TRANSPORTE. AF_09/2024</t>
  </si>
  <si>
    <t>EXECUÇÃO E COMPACTAÇÃO DE CORPO DE ATERRO (95% DE ENERGIA DO PROCTOR NORMAL) COM SOLO PREDOMINANTEMENTE ARENOSO, EM CAMADAS COM ESPESSURA DE 20 CM - EXCLUSIVE ESCAVAÇÃO, CARGA E TRANSPORTE E SOLO. AF_09/2024</t>
  </si>
  <si>
    <t>EXECUÇÃO E COMPACTAÇÃO DE CORPO DE ATERRO DE ATERRO (95% DE ENERGIA DO PROCTOR NORMAL) COM SOLO PREDOMINANTEMENTE ARENOSO, EM CAMADAS COM ESPESSURA DE 10 CM - EXCLUSIVE ESCAVAÇÃO, CARGA E TRANSPORTE E SOLO. AF_09/2024</t>
  </si>
  <si>
    <t>EXECUÇÃO E COMPACTAÇÃO DE CORPO DE ATERRO DE ATERRO (95% DE ENERGIA DO PROCTOR NORMAL) COM SOLO PREDOMINANTEMENTE ARGILOSO ESPESSURA 15 CM - EXCLUSIVE MATERIAL, ESCAVAÇÃO, CARGA E TRANSPORTE. AF_09/2024</t>
  </si>
  <si>
    <t>EXECUÇÃO E COMPACTAÇÃO DE CORPO DE ATERRO DE ATERRO (95% DE ENERGIA DO PROCTOR NORMAL) COM SOLO PREDOMINANTEMENTE ARGILOSO, EM CAMADAS COM ESPESSURA DE 10 CM - EXCLUSIVE ESCAVAÇÃO, CARGA E TRANSPORTE E SOLO. AF_09/2024</t>
  </si>
  <si>
    <t>EXECUÇÃO E COMPACTAÇÃO DE CORPO DE ATERRO DE ATERRO (95% DE ENERGIA DO PROCTOR NORMAL) COM SOLO PREDOMINANTEMENTE ARGILOSO, EM CAMADAS COM ESPESSURA DE 20 CM - EXCLUSIVE ESCAVAÇÃO, CARGA E TRANSPORTE E SOLO. AF_09/2024</t>
  </si>
  <si>
    <t>RECONSTRUÇÃO DE BASE E SUB-BASE PARA PAVIMENTAÇÃO DE BRITA GRADUADA SIMPLES TRATADA COM CIMENTO, COM ESPESSURA DE 10 CM - EXCLUSIVE CARGA E TRANSPORTE. AF_09/2024</t>
  </si>
  <si>
    <t>RECONSTRUÇÃO DE BASE E SUB-BASE PARA PAVIMENTAÇÃO DE BRITA GRADUADA SIMPLES TRATADA COM CIMENTO, COM ESPESSURA DE 15 CM - EXCLUSIVE CARGA E TRANSPORTE. AF_09/2024</t>
  </si>
  <si>
    <t>RECONSTRUÇÃO DE BASE E SUB-BASE PARA PAVIMENTAÇÃO DE BRITA GRADUADA SIMPLES TRATADA COM CIMENTO, COM ESPESSURA DE 20 CM - EXCLUSIVE CARGA E TRANSPORTE. AF_09/2024</t>
  </si>
  <si>
    <t>RECONSTRUÇÃO DE BASE E SUB-BASE PARA PAVIMENTAÇÃO DE BRITA GRADUADA SIMPLES, COM ESPESSURA DE 10 CM - EXCLUSIVE CARGA E TRANSPORTE. AF_09/2024</t>
  </si>
  <si>
    <t>RECONSTRUÇÃO DE BASE E SUB-BASE PARA PAVIMENTAÇÃO DE BRITA GRADUADA SIMPLES, COM ESPESSURA DE 15 CM - EXCLUSIVE CARGA E TRANSPORTE. AF_09/2024</t>
  </si>
  <si>
    <t>RECONSTRUÇÃO DE BASE E SUB-BASE PARA PAVIMENTAÇÃO DE BRITA GRADUADA SIMPLES, COM ESPESSURA DE 20 CM - EXCLUSIVE CARGA E TRANSPORTE. AF_09/2024</t>
  </si>
  <si>
    <t>RECONSTRUÇÃO DE BASE E SUB-BASE PARA PAVIMENTAÇÃO DE CONCRETO COMPACTADO COM ROLO, COM ESPESSURA DE 10 CM - EXCLUSIVE CARGA E TRANSPORTE. AF_09/2024</t>
  </si>
  <si>
    <t>RECONSTRUÇÃO DE BASE E SUB-BASE PARA PAVIMENTAÇÃO DE CONCRETO COMPACTADO COM ROLO, COM ESPESSURA DE 15 CM - EXCLUSIVE CARGA E TRANSPORTE. AF_09/2024</t>
  </si>
  <si>
    <t>RECONSTRUÇÃO DE BASE E SUB-BASE PARA PAVIMENTAÇÃO DE CONCRETO COMPACTADO COM ROLO, COM ESPESSURA DE 20 CM - EXCLUSIVE CARGA E TRANSPORTE. AF_09/2024</t>
  </si>
  <si>
    <t>RECONSTRUÇÃO DE BASE E SUB-BASE PARA PAVIMENTAÇÃO DE MACADAME SECO, COM ESPESSURA DE 10 CM - EXCLUSIVE CARGA E TRANSPORTE. AF_09/2024</t>
  </si>
  <si>
    <t>RECONSTRUÇÃO DE BASE E SUB-BASE PARA PAVIMENTAÇÃO DE MACADAME SECO, COM ESPESSURA DE 15 CM - EXCLUSIVE CARGA E TRANSPORTE. AF_09/2024</t>
  </si>
  <si>
    <t>RECONSTRUÇÃO DE BASE E SUB-BASE PARA PAVIMENTAÇÃO DE MACADAME SECO, COM ESPESSURA DE 20 CM - EXCLUSIVE CARGA E TRANSPORTE. AF_09/2024</t>
  </si>
  <si>
    <t>RECONSTRUÇÃO DE BASE E SUB-BASE PARA PAVIMENTAÇÃO DE MACADAME SECO, COM ESPESSURA DE 25 CM - EXCLUSIVE CARGA E TRANSPORTE. AF_09/2024</t>
  </si>
  <si>
    <t>RECONSTRUÇÃO DE BASE E SUB-BASE PARA PAVIMENTAÇÃO DE RACHÃO, COM ESPESSURA DE 30 CM - EXCLUSIVE CARGA E TRANSPORTE. AF_09/2024</t>
  </si>
  <si>
    <t>RECONSTRUÇÃO DE BASE E SUB-BASE PARA PAVIMENTAÇÃO DE RACHÃO, COM ESPESSURA DE 40 CM - EXCLUSIVE CARGA E TRANSPORTE. AF_09/2024</t>
  </si>
  <si>
    <t>RECONSTRUÇÃO DE BASE E SUB-BASE PARA PAVIMENTAÇÃO DE RACHÃO, COM ESPESSURA DE 50 CM - EXCLUSIVE CARGA E TRANSPORTE. AF_09/2024</t>
  </si>
  <si>
    <t>RECONSTRUÇÃO DE BASE E SUB-BASE PARA PAVIMENTAÇÃO DE RACHÃO, COM ESPESSURA DE 60 CM - EXCLUSIVE CARGA E TRANSPORTE. AF_09/2024</t>
  </si>
  <si>
    <t>RECONSTRUÇÃO DE BASE E SUB-BASE PARA PAVIMENTAÇÃO DE SOLO (PREDOMINANTEMENTE ARENOSO) BRITA - 40%-60% COM CIMENTO - 4%, MISTURA EM PISTA, COM ESPESSURA DE 10 CM - EXCLUSIVE ESCAVAÇÃO, CARGA E TRANSPORTE E SOLO. AF_09/2024</t>
  </si>
  <si>
    <t>RECONSTRUÇÃO DE BASE E SUB-BASE PARA PAVIMENTAÇÃO DE SOLO (PREDOMINANTEMENTE ARENOSO) BRITA - 40%-60% COM CIMENTO - 4%, MISTURA EM PISTA, COM ESPESSURA DE 15 CM - EXCLUSIVE ESCAVAÇÃO, CARGA E TRANSPORTE E SOLO. AF_09/2024</t>
  </si>
  <si>
    <t>RECONSTRUÇÃO DE BASE E SUB-BASE PARA PAVIMENTAÇÃO DE SOLO (PREDOMINANTEMENTE ARENOSO) BRITA - 40%-60% COM CIMENTO - 4%, MISTURA EM PISTA, COM ESPESSURA DE 20 CM - EXCLUSIVE ESCAVAÇÃO, CARGA E TRANSPORTE E SOLO. AF_09/2024</t>
  </si>
  <si>
    <t>RECONSTRUÇÃO DE BASE E SUB-BASE PARA PAVIMENTAÇÃO DE SOLO (PREDOMINANTEMENTE ARENOSO) BRITA - 40%-60% COM CIMENTO - 4%, MISTURA EM USINA, COM ESPESSURA DE 10 CM - EXCLUSIVE CARGA E TRANSPORTE. AF_09/2024</t>
  </si>
  <si>
    <t>RECONSTRUÇÃO DE BASE E SUB-BASE PARA PAVIMENTAÇÃO DE SOLO (PREDOMINANTEMENTE ARENOSO) BRITA - 40%-60% COM CIMENTO - 4%, MISTURA EM USINA, COM ESPESSURA DE 15 CM - EXCLUSIVE CARGA E TRANSPORTE. AF_09/2024</t>
  </si>
  <si>
    <t>RECONSTRUÇÃO DE BASE E SUB-BASE PARA PAVIMENTAÇÃO DE SOLO (PREDOMINANTEMENTE ARENOSO) BRITA - 40%-60% COM CIMENTO - 4%, MISTURA EM USINA, COM ESPESSURA DE 20 CM - EXCLUSIVE CARGA E TRANSPORTE. AF_09/2024</t>
  </si>
  <si>
    <t>RECONSTRUÇÃO DE BASE E SUB-BASE PARA PAVIMENTAÇÃO DE SOLO (PREDOMINANTEMENTE ARENOSO) BRITA - 40%-60% COM CIMENTO - 6%, MISTURA EM PISTA, COM ESPESSURA DE 10 CM - EXCLUSIVE ESCAVAÇÃO, CARGA E TRANSPORTE E SOLO. AF_09/2024</t>
  </si>
  <si>
    <t>RECONSTRUÇÃO DE BASE E SUB-BASE PARA PAVIMENTAÇÃO DE SOLO (PREDOMINANTEMENTE ARENOSO) BRITA - 40%-60% COM CIMENTO - 6%, MISTURA EM PISTA, COM ESPESSURA DE 15 CM - EXCLUSIVE ESCAVAÇÃO, CARGA E TRANSPORTE E SOLO. AF_09/2024</t>
  </si>
  <si>
    <t>RECONSTRUÇÃO DE BASE E SUB-BASE PARA PAVIMENTAÇÃO DE SOLO (PREDOMINANTEMENTE ARENOSO) BRITA - 40%-60% COM CIMENTO - 6%, MISTURA EM PISTA, COM ESPESSURA DE 20 CM - EXCLUSIVE ESCAVAÇÃO, CARGA E TRANSPORTE E SOLO. AF_09/2024</t>
  </si>
  <si>
    <t>RECONSTRUÇÃO DE BASE E SUB-BASE PARA PAVIMENTAÇÃO DE SOLO (PREDOMINANTEMENTE ARENOSO) BRITA - 40%-60% COM CIMENTO - 6%, MISTURA EM USINA, COM ESPESSURA DE 10 CM - EXCLUSIVE CARGA E TRANSPORTE. AF_09/2024</t>
  </si>
  <si>
    <t>RECONSTRUÇÃO DE BASE E SUB-BASE PARA PAVIMENTAÇÃO DE SOLO (PREDOMINANTEMENTE ARENOSO) BRITA - 40%-60% COM CIMENTO - 6%, MISTURA EM USINA, COM ESPESSURA DE 15 CM - EXCLUSIVE CARGA E TRANSPORTE. AF_09/2024</t>
  </si>
  <si>
    <t>RECONSTRUÇÃO DE BASE E SUB-BASE PARA PAVIMENTAÇÃO DE SOLO (PREDOMINANTEMENTE ARENOSO) BRITA - 40%-60% COM CIMENTO - 6%, MISTURA EM USINA, COM ESPESSURA DE 20 CM - EXCLUSIVE CARGA E TRANSPORTE. AF_09/2024</t>
  </si>
  <si>
    <t>RECONSTRUÇÃO DE BASE E SUB-BASE PARA PAVIMENTAÇÃO DE SOLO (PREDOMINANTEMENTE ARENOSO) BRITA - 40%-60% COM CIMENTO - 8%, MISTURA EM PISTA, COM ESPESSURA DE 10 CM - EXCLUSIVE ESCAVAÇÃO, CARGA E TRANSPORTE E SOLO. AF_09/2024</t>
  </si>
  <si>
    <t>RECONSTRUÇÃO DE BASE E SUB-BASE PARA PAVIMENTAÇÃO DE SOLO (PREDOMINANTEMENTE ARENOSO) BRITA - 40%-60% COM CIMENTO - 8%, MISTURA EM PISTA, COM ESPESSURA DE 15 CM - EXCLUSIVE ESCAVAÇÃO, CARGA E TRANSPORTE E SOLO. AF_09/2024</t>
  </si>
  <si>
    <t>RECONSTRUÇÃO DE BASE E SUB-BASE PARA PAVIMENTAÇÃO DE SOLO (PREDOMINANTEMENTE ARENOSO) BRITA - 40%-60% COM CIMENTO - 8%, MISTURA EM PISTA, COM ESPESSURA DE 20 CM - EXCLUSIVE ESCAVAÇÃO, CARGA E TRANSPORTE E SOLO. AF_09/2024</t>
  </si>
  <si>
    <t>RECONSTRUÇÃO DE BASE E SUB-BASE PARA PAVIMENTAÇÃO DE SOLO (PREDOMINANTEMENTE ARENOSO) BRITA - 40%-60% COM CIMENTO - 8%, MISTURA EM USINA, COM ESPESSURA DE 10 CM - EXCLUSIVE CARGA E TRANSPORTE. AF_09/2024</t>
  </si>
  <si>
    <t>RECONSTRUÇÃO DE BASE E SUB-BASE PARA PAVIMENTAÇÃO DE SOLO (PREDOMINANTEMENTE ARENOSO) BRITA - 40%-60% COM CIMENTO - 8%, MISTURA EM USINA, COM ESPESSURA DE 15 CM - EXCLUSIVE CARGA E TRANSPORTE. AF_09/2024</t>
  </si>
  <si>
    <t>RECONSTRUÇÃO DE BASE E SUB-BASE PARA PAVIMENTAÇÃO DE SOLO (PREDOMINANTEMENTE ARENOSO) BRITA - 40%-60% COM CIMENTO - 8%, MISTURA EM USINA, COM ESPESSURA DE 20 CM - EXCLUSIVE CARGA E TRANSPORTE. AF_09/2024</t>
  </si>
  <si>
    <t>RECONSTRUÇÃO DE BASE E SUB-BASE PARA PAVIMENTAÇÃO DE SOLO (PREDOMINANTEMENTE ARENOSO) BRITA - 40%-60%, MISTURA EM PISTA, COM ESPESSURA DE 10 CM - EXCLUSIVE ESCAVAÇÃO, CARGA E TRANSPORTE E SOLO. AF_09/2024</t>
  </si>
  <si>
    <t>RECONSTRUÇÃO DE BASE E SUB-BASE PARA PAVIMENTAÇÃO DE SOLO (PREDOMINANTEMENTE ARENOSO) BRITA - 40%-60%, MISTURA EM PISTA, COM ESPESSURA DE 15 CM - EXCLUSIVE ESCAVAÇÃO, CARGA E TRANSPORTE E SOLO. AF_09/2024</t>
  </si>
  <si>
    <t>RECONSTRUÇÃO DE BASE E SUB-BASE PARA PAVIMENTAÇÃO DE SOLO (PREDOMINANTEMENTE ARENOSO) BRITA - 40%-60%, MISTURA EM PISTA, COM ESPESSURA DE 20 CM - EXCLUSIVE ESCAVAÇÃO, CARGA E TRANSPORTE E SOLO. AF_09/2024</t>
  </si>
  <si>
    <t>RECONSTRUÇÃO DE BASE E SUB-BASE PARA PAVIMENTAÇÃO DE SOLO (PREDOMINANTEMENTE ARENOSO) BRITA - 40%-60%, MISTURA EM USINA, COM ESPESSURA DE 10 CM - EXCLUSIVE CARGA E TRANSPORTE. AF_09/2024</t>
  </si>
  <si>
    <t>RECONSTRUÇÃO DE BASE E SUB-BASE PARA PAVIMENTAÇÃO DE SOLO (PREDOMINANTEMENTE ARENOSO) BRITA - 40%-60%, MISTURA EM USINA, COM ESPESSURA DE 15 CM - EXCLUSIVE CARGA E TRANSPORTE. AF_09/2024</t>
  </si>
  <si>
    <t>RECONSTRUÇÃO DE BASE E SUB-BASE PARA PAVIMENTAÇÃO DE SOLO (PREDOMINANTEMENTE ARENOSO) BRITA - 40%-60%, MISTURA EM USINA, COM ESPESSURA DE 20 CM - EXCLUSIVE CARGA E TRANSPORTE. AF_09/2024</t>
  </si>
  <si>
    <t>RECONSTRUÇÃO DE BASE E SUB-BASE PARA PAVIMENTAÇÃO DE SOLO (PREDOMINANTEMENTE ARENOSO) BRITA - 50%-50% COM CIMENTO - 4%, MISTURA EM PISTA, COM ESPESSURA DE 10 CM - EXCLUSIVE ESCAVAÇÃO, CARGA E TRANSPORTE E SOLO. AF_09/2024</t>
  </si>
  <si>
    <t>RECONSTRUÇÃO DE BASE E SUB-BASE PARA PAVIMENTAÇÃO DE SOLO (PREDOMINANTEMENTE ARENOSO) BRITA - 50%-50% COM CIMENTO - 4%, MISTURA EM PISTA, COM ESPESSURA DE 15 CM - EXCLUSIVE ESCAVAÇÃO, CARGA E TRANSPORTE E SOLO. AF_09/2024</t>
  </si>
  <si>
    <t>RECONSTRUÇÃO DE BASE E SUB-BASE PARA PAVIMENTAÇÃO DE SOLO (PREDOMINANTEMENTE ARENOSO) BRITA - 50%-50% COM CIMENTO - 4%, MISTURA EM PISTA, COM ESPESSURA DE 20 CM - EXCLUSIVE ESCAVAÇÃO, CARGA E TRANSPORTE E SOLO. AF_09/2024</t>
  </si>
  <si>
    <t>RECONSTRUÇÃO DE BASE E SUB-BASE PARA PAVIMENTAÇÃO DE SOLO (PREDOMINANTEMENTE ARENOSO) BRITA - 50%-50% COM CIMENTO - 4%, MISTURA EM USINA, COM ESPESSURA DE 10 CM - EXCLUSIVE CARGA E TRANSPORTE. AF_09/2024</t>
  </si>
  <si>
    <t>RECONSTRUÇÃO DE BASE E SUB-BASE PARA PAVIMENTAÇÃO DE SOLO (PREDOMINANTEMENTE ARENOSO) BRITA - 50%-50% COM CIMENTO - 4%, MISTURA EM USINA, COM ESPESSURA DE 15 CM - EXCLUSIVE CARGA E TRANSPORTE. AF_09/2024</t>
  </si>
  <si>
    <t>RECONSTRUÇÃO DE BASE E SUB-BASE PARA PAVIMENTAÇÃO DE SOLO (PREDOMINANTEMENTE ARENOSO) BRITA - 50%-50% COM CIMENTO - 4%, MISTURA EM USINA, COM ESPESSURA DE 20 CM - EXCLUSIVE CARGA E TRANSPORTE. AF_09/2024</t>
  </si>
  <si>
    <t>RECONSTRUÇÃO DE BASE E SUB-BASE PARA PAVIMENTAÇÃO DE SOLO (PREDOMINANTEMENTE ARENOSO) BRITA - 50%-50% COM CIMENTO - 6%, MISTURA EM PISTA, COM ESPESSURA DE 10 CM - EXCLUSIVE ESCAVAÇÃO, CARGA E TRANSPORTE E SOLO. AF_09/2024</t>
  </si>
  <si>
    <t>RECONSTRUÇÃO DE BASE E SUB-BASE PARA PAVIMENTAÇÃO DE SOLO (PREDOMINANTEMENTE ARENOSO) BRITA - 50%-50% COM CIMENTO - 6%, MISTURA EM PISTA, COM ESPESSURA DE 15 CM - EXCLUSIVE ESCAVAÇÃO, CARGA E TRANSPORTE E SOLO. AF_09/2024</t>
  </si>
  <si>
    <t>RECONSTRUÇÃO DE BASE E SUB-BASE PARA PAVIMENTAÇÃO DE SOLO (PREDOMINANTEMENTE ARENOSO) BRITA - 50%-50% COM CIMENTO - 6%, MISTURA EM PISTA, COM ESPESSURA DE 20 CM - EXCLUSIVE ESCAVAÇÃO, CARGA E TRANSPORTE E SOLO. AF_09/2024</t>
  </si>
  <si>
    <t>RECONSTRUÇÃO DE BASE E SUB-BASE PARA PAVIMENTAÇÃO DE SOLO (PREDOMINANTEMENTE ARENOSO) BRITA - 50%-50% COM CIMENTO - 6%, MISTURA EM USINA, COM ESPESSURA DE 10 CM - EXCLUSIVE CARGA E TRANSPORTE. AF_09/2024</t>
  </si>
  <si>
    <t>RECONSTRUÇÃO DE BASE E SUB-BASE PARA PAVIMENTAÇÃO DE SOLO (PREDOMINANTEMENTE ARENOSO) BRITA - 50%-50% COM CIMENTO - 6%, MISTURA EM USINA, COM ESPESSURA DE 15 CM - EXCLUSIVE CARGA E TRANSPORTE. AF_09/2024</t>
  </si>
  <si>
    <t>RECONSTRUÇÃO DE BASE E SUB-BASE PARA PAVIMENTAÇÃO DE SOLO (PREDOMINANTEMENTE ARENOSO) BRITA - 50%-50% COM CIMENTO - 6%, MISTURA EM USINA, COM ESPESSURA DE 20 CM - EXCLUSIVE CARGA E TRANSPORTE. AF_09/2024</t>
  </si>
  <si>
    <t>RECONSTRUÇÃO DE BASE E SUB-BASE PARA PAVIMENTAÇÃO DE SOLO (PREDOMINANTEMENTE ARENOSO) BRITA - 50%-50% COM CIMENTO - 8%, MISTURA EM PISTA, COM ESPESSURA DE 10 CM - EXCLUSIVE ESCAVAÇÃO, CARGA E TRANSPORTE E SOLO. AF_09/2024</t>
  </si>
  <si>
    <t>RECONSTRUÇÃO DE BASE E SUB-BASE PARA PAVIMENTAÇÃO DE SOLO (PREDOMINANTEMENTE ARENOSO) BRITA - 50%-50% COM CIMENTO - 8%, MISTURA EM PISTA, COM ESPESSURA DE 15 CM - EXCLUSIVE ESCAVAÇÃO, CARGA E TRANSPORTE E SOLO. AF_09/2024</t>
  </si>
  <si>
    <t>RECONSTRUÇÃO DE BASE E SUB-BASE PARA PAVIMENTAÇÃO DE SOLO (PREDOMINANTEMENTE ARENOSO) BRITA - 50%-50% COM CIMENTO - 8%, MISTURA EM PISTA, COM ESPESSURA DE 20 CM - EXCLUSIVE ESCAVAÇÃO, CARGA E TRANSPORTE E SOLO. AF_09/2024</t>
  </si>
  <si>
    <t>RECONSTRUÇÃO DE BASE E SUB-BASE PARA PAVIMENTAÇÃO DE SOLO (PREDOMINANTEMENTE ARENOSO) BRITA - 50%-50% COM CIMENTO - 8%, MISTURA EM USINA, COM ESPESSURA DE 10 CM - EXCLUSIVE CARGA E TRANSPORTE. AF_09/2024</t>
  </si>
  <si>
    <t>RECONSTRUÇÃO DE BASE E SUB-BASE PARA PAVIMENTAÇÃO DE SOLO (PREDOMINANTEMENTE ARENOSO) BRITA - 50%-50% COM CIMENTO - 8%, MISTURA EM USINA, COM ESPESSURA DE 15 CM - EXCLUSIVE CARGA E TRANSPORTE. AF_09/2024</t>
  </si>
  <si>
    <t>RECONSTRUÇÃO DE BASE E SUB-BASE PARA PAVIMENTAÇÃO DE SOLO (PREDOMINANTEMENTE ARENOSO) BRITA - 50%-50% COM CIMENTO - 8%, MISTURA EM USINA, COM ESPESSURA DE 20 CM - EXCLUSIVE CARGA E TRANSPORTE. AF_09/2024</t>
  </si>
  <si>
    <t>RECONSTRUÇÃO DE BASE E SUB-BASE PARA PAVIMENTAÇÃO DE SOLO (PREDOMINANTEMENTE ARENOSO) BRITA - 50%-50%, MISTURA EM PISTA, COM ESPESSURA DE 10 CM - EXCLUSIVE ESCAVAÇÃO, CARGA E TRANSPORTE E SOLO. AF_09/2024</t>
  </si>
  <si>
    <t>RECONSTRUÇÃO DE BASE E SUB-BASE PARA PAVIMENTAÇÃO DE SOLO (PREDOMINANTEMENTE ARENOSO) BRITA - 50%-50%, MISTURA EM PISTA, COM ESPESSURA DE 15 CM - EXCLUSIVE ESCAVAÇÃO, CARGA E TRANSPORTE E SOLO. AF_09/2024</t>
  </si>
  <si>
    <t>RECONSTRUÇÃO DE BASE E SUB-BASE PARA PAVIMENTAÇÃO DE SOLO (PREDOMINANTEMENTE ARENOSO) BRITA - 50%-50%, MISTURA EM PISTA, COM ESPESSURA DE 20 CM - EXCLUSIVE ESCAVAÇÃO, CARGA E TRANSPORTE E SOLO. AF_09/2024</t>
  </si>
  <si>
    <t>RECONSTRUÇÃO DE BASE E SUB-BASE PARA PAVIMENTAÇÃO DE SOLO (PREDOMINANTEMENTE ARENOSO) BRITA - 50%-50%, MISTURA EM USINA, COM ESPESSURA DE 10 CM - EXCLUSIVE CARGA E TRANSPORTE. AF_09/2024</t>
  </si>
  <si>
    <t>RECONSTRUÇÃO DE BASE E SUB-BASE PARA PAVIMENTAÇÃO DE SOLO (PREDOMINANTEMENTE ARENOSO) BRITA - 50%-50%, MISTURA EM USINA, COM ESPESSURA DE 15 CM - EXCLUSIVE CARGA E TRANSPORTE. AF_09/2024</t>
  </si>
  <si>
    <t>RECONSTRUÇÃO DE BASE E SUB-BASE PARA PAVIMENTAÇÃO DE SOLO (PREDOMINANTEMENTE ARENOSO) BRITA - 50%-50%, MISTURA EM USINA, COM ESPESSURA DE 20 CM - EXCLUSIVE CARGA E TRANSPORTE. AF_09/2024</t>
  </si>
  <si>
    <t>RECONSTRUÇÃO DE BASE E SUB-BASE PARA PAVIMENTAÇÃO DE SOLO (PREDOMINANTEMENTE ARENOSO) COM CIMENTO - 6%, MISTURA EM PISTA, COM ESPESSURA DE 10 CM - EXCLUSIVE ESCAVAÇÃO, CARGA E TRANSPORTE E SOLO. AF_09/2024</t>
  </si>
  <si>
    <t>RECONSTRUÇÃO DE BASE E SUB-BASE PARA PAVIMENTAÇÃO DE SOLO (PREDOMINANTEMENTE ARENOSO) COM CIMENTO - 6%, MISTURA EM PISTA, COM ESPESSURA DE 15 CM - EXCLUSIVE ESCAVAÇÃO, CARGA E TRANSPORTE E SOLO. AF_09/2024</t>
  </si>
  <si>
    <t>RECONSTRUÇÃO DE BASE E SUB-BASE PARA PAVIMENTAÇÃO DE SOLO (PREDOMINANTEMENTE ARENOSO) COM CIMENTO - 6%, MISTURA EM PISTA, COM ESPESSURA DE 20 CM - EXCLUSIVE ESCAVAÇÃO, CARGA E TRANSPORTE E SOLO. AF_09/2024</t>
  </si>
  <si>
    <t>RECONSTRUÇÃO DE BASE E SUB-BASE PARA PAVIMENTAÇÃO DE SOLO (PREDOMINANTEMENTE ARENOSO) COM CIMENTO - 6%, MISTURA EM USINA, COM ESPESSURA DE 10 CM - EXCLUSIVE CARGA E TRANSPORTE. AF_09/2024</t>
  </si>
  <si>
    <t>RECONSTRUÇÃO DE BASE E SUB-BASE PARA PAVIMENTAÇÃO DE SOLO (PREDOMINANTEMENTE ARENOSO) COM CIMENTO - 6%, MISTURA EM USINA, COM ESPESSURA DE 15 CM - EXCLUSIVE CARGA E TRANSPORTE. AF_09/2024</t>
  </si>
  <si>
    <t>RECONSTRUÇÃO DE BASE E SUB-BASE PARA PAVIMENTAÇÃO DE SOLO (PREDOMINANTEMENTE ARENOSO) COM CIMENTO - 6%, MISTURA EM USINA, COM ESPESSURA DE 20 CM - EXCLUSIVE CARGA E TRANSPORTE. AF_09/2024</t>
  </si>
  <si>
    <t>RECONSTRUÇÃO DE BASE E SUB-BASE PARA PAVIMENTAÇÃO DE SOLO (PREDOMINANTEMENTE ARENOSO) COM CIMENTO - 8%, MISTURA EM PISTA, COM ESPESSURA DE 10 CM - EXCLUSIVE ESCAVAÇÃO, CARGA E TRANSPORTE E SOLO. AF_09/2024</t>
  </si>
  <si>
    <t>RECONSTRUÇÃO DE BASE E SUB-BASE PARA PAVIMENTAÇÃO DE SOLO (PREDOMINANTEMENTE ARENOSO) COM CIMENTO - 8%, MISTURA EM PISTA, COM ESPESSURA DE 15 CM - EXCLUSIVE ESCAVAÇÃO, CARGA E TRANSPORTE E SOLO. AF_09/2024</t>
  </si>
  <si>
    <t>RECONSTRUÇÃO DE BASE E SUB-BASE PARA PAVIMENTAÇÃO DE SOLO (PREDOMINANTEMENTE ARENOSO) COM CIMENTO - 8%, MISTURA EM PISTA, COM ESPESSURA DE 20 CM - EXCLUSIVE ESCAVAÇÃO, CARGA E TRANSPORTE E SOLO. AF_09/2024</t>
  </si>
  <si>
    <t>RECONSTRUÇÃO DE BASE E SUB-BASE PARA PAVIMENTAÇÃO DE SOLO (PREDOMINANTEMENTE ARENOSO) COM CIMENTO - 8%, MISTURA EM USINA, COM ESPESSURA DE 10 CM - EXCLUSIVE CARGA E TRANSPORTE. AF_09/2024</t>
  </si>
  <si>
    <t>RECONSTRUÇÃO DE BASE E SUB-BASE PARA PAVIMENTAÇÃO DE SOLO (PREDOMINANTEMENTE ARENOSO) COM CIMENTO - 8%, MISTURA EM USINA, COM ESPESSURA DE 15 CM - EXCLUSIVE CARGA E TRANSPORTE. AF_09/2024</t>
  </si>
  <si>
    <t>RECONSTRUÇÃO DE BASE E SUB-BASE PARA PAVIMENTAÇÃO DE SOLO (PREDOMINANTEMENTE ARENOSO) COM CIMENTO - 8%, MISTURA EM USINA, COM ESPESSURA DE 20 CM - EXCLUSIVE CARGA E TRANSPORTE. AF_09/2024</t>
  </si>
  <si>
    <t>RECONSTRUÇÃO DE BASE E SUB-BASE PARA PAVIMENTAÇÃO DE SOLO (PREDOMINANTEMENTE ARENOSO) MELHORADO COM CIMENTO - 2%, MISTURA EM PISTA, COM ESPESSURA DE 10 CM - EXCLUSIVE ESCAVAÇÃO, CARGA E TRANSPORTE E SOLO. AF_09/2024</t>
  </si>
  <si>
    <t>RECONSTRUÇÃO DE BASE E SUB-BASE PARA PAVIMENTAÇÃO DE SOLO (PREDOMINANTEMENTE ARENOSO) MELHORADO COM CIMENTO - 2%, MISTURA EM PISTA, COM ESPESSURA DE 15 CM - EXCLUSIVE ESCAVAÇÃO, CARGA E TRANSPORTE E SOLO. AF_09/2024</t>
  </si>
  <si>
    <t>RECONSTRUÇÃO DE BASE E SUB-BASE PARA PAVIMENTAÇÃO DE SOLO (PREDOMINANTEMENTE ARENOSO) MELHORADO COM CIMENTO - 2%, MISTURA EM PISTA, COM ESPESSURA DE 20 CM - EXCLUSIVE ESCAVAÇÃO, CARGA E TRANSPORTE E SOLO. AF_09/2024</t>
  </si>
  <si>
    <t>RECONSTRUÇÃO DE BASE E SUB-BASE PARA PAVIMENTAÇÃO DE SOLO (PREDOMINANTEMENTE ARENOSO) MELHORADO COM CIMENTO - 2%, MISTURA EM USINA, COM ESPESSURA DE 10 CM - EXCLUSIVE CARGA E TRANSPORTE. AF_09/2024</t>
  </si>
  <si>
    <t>RECONSTRUÇÃO DE BASE E SUB-BASE PARA PAVIMENTAÇÃO DE SOLO (PREDOMINANTEMENTE ARENOSO) MELHORADO COM CIMENTO - 2%, MISTURA EM USINA, COM ESPESSURA DE 15 CM - EXCLUSIVE CARGA E TRANSPORTE. AF_09/2024</t>
  </si>
  <si>
    <t>RECONSTRUÇÃO DE BASE E SUB-BASE PARA PAVIMENTAÇÃO DE SOLO (PREDOMINANTEMENTE ARENOSO) MELHORADO COM CIMENTO - 2%, MISTURA EM USINA, COM ESPESSURA DE 20 CM - EXCLUSIVE CARGA E TRANSPORTE. AF_09/2024</t>
  </si>
  <si>
    <t>RECONSTRUÇÃO DE BASE E SUB-BASE PARA PAVIMENTAÇÃO DE SOLO (PREDOMINANTEMENTE ARENOSO) MELHORADO COM CIMENTO - 4%, MISTURA EM PISTA, COM ESPESSURA DE 10 CM - EXCLUSIVE ESCAVAÇÃO, CARGA E TRANSPORTE E SOLO. AF_09/2024</t>
  </si>
  <si>
    <t>RECONSTRUÇÃO DE BASE E SUB-BASE PARA PAVIMENTAÇÃO DE SOLO (PREDOMINANTEMENTE ARENOSO) MELHORADO COM CIMENTO - 4%, MISTURA EM PISTA, COM ESPESSURA DE 15 CM - EXCLUSIVE ESCAVAÇÃO, CARGA E TRANSPORTE E SOLO. AF_09/2024</t>
  </si>
  <si>
    <t>RECONSTRUÇÃO DE BASE E SUB-BASE PARA PAVIMENTAÇÃO DE SOLO (PREDOMINANTEMENTE ARENOSO) MELHORADO COM CIMENTO - 4%, MISTURA EM PISTA, COM ESPESSURA DE 20 CM - EXCLUSIVE ESCAVAÇÃO, CARGA E TRANSPORTE E SOLO. AF_09/2024</t>
  </si>
  <si>
    <t>RECONSTRUÇÃO DE BASE E SUB-BASE PARA PAVIMENTAÇÃO DE SOLO (PREDOMINANTEMENTE ARENOSO) MELHORADO COM CIMENTO - 4%, MISTURA EM USINA, COM ESPESSURA DE 10 CM - EXCLUSIVE CARGA E TRANSPORTE. AF_09/2024</t>
  </si>
  <si>
    <t>RECONSTRUÇÃO DE BASE E SUB-BASE PARA PAVIMENTAÇÃO DE SOLO (PREDOMINANTEMENTE ARENOSO) MELHORADO COM CIMENTO - 4%, MISTURA EM USINA, COM ESPESSURA DE 15 CM - EXCLUSIVE CARGA E TRANSPORTE. AF_09/2024</t>
  </si>
  <si>
    <t>RECONSTRUÇÃO DE BASE E SUB-BASE PARA PAVIMENTAÇÃO DE SOLO (PREDOMINANTEMENTE ARENOSO) MELHORADO COM CIMENTO - 4%, MISTURA EM USINA, COM ESPESSURA DE 20 CM - EXCLUSIVE CARGA E TRANSPORTE. AF_09/2024</t>
  </si>
  <si>
    <t>RECONSTRUÇÃO DE BASE E SUB-BASE PARA PAVIMENTAÇÃO DE SOLO (PREDOMINANTEMENTE ARGILOSO) BRITA - 40%-60%, MISTURA EM PISTA, COM ESPESSURA DE 10 CM - EXCLUSIVE ESCAVAÇÃO, CARGA E TRANSPORTE E SOLO. AF_09/2024</t>
  </si>
  <si>
    <t>RECONSTRUÇÃO DE BASE E SUB-BASE PARA PAVIMENTAÇÃO DE SOLO (PREDOMINANTEMENTE ARGILOSO) BRITA - 40%-60%, MISTURA EM PISTA, COM ESPESSURA DE 15 CM - EXCLUSIVE ESCAVAÇÃO, CARGA E TRANSPORTE E SOLO. AF_09/2024</t>
  </si>
  <si>
    <t>RECONSTRUÇÃO DE BASE E SUB-BASE PARA PAVIMENTAÇÃO DE SOLO (PREDOMINANTEMENTE ARGILOSO) BRITA - 40%-60%, MISTURA EM PISTA, COM ESPESSURA DE 20 CM - EXCLUSIVE ESCAVAÇÃO, CARGA E TRANSPORTE E SOLO. AF_09/2024</t>
  </si>
  <si>
    <t>RECONSTRUÇÃO DE BASE E SUB-BASE PARA PAVIMENTAÇÃO DE SOLO (PREDOMINANTEMENTE ARGILOSO) BRITA - 40%-60%, MISTURA EM USINA, COM ESPESSURA DE 10 CM - EXCLUSIVE CARGA E TRANSPORTE. AF_09/2024</t>
  </si>
  <si>
    <t>RECONSTRUÇÃO DE BASE E SUB-BASE PARA PAVIMENTAÇÃO DE SOLO (PREDOMINANTEMENTE ARGILOSO) BRITA - 40%-60%, MISTURA EM USINA, COM ESPESSURA DE 15 CM - EXCLUSIVE CARGA E TRANSPORTE. AF_09/2024</t>
  </si>
  <si>
    <t>RECONSTRUÇÃO DE BASE E SUB-BASE PARA PAVIMENTAÇÃO DE SOLO (PREDOMINANTEMENTE ARGILOSO) BRITA - 40%-60%, MISTURA EM USINA, COM ESPESSURA DE 20 CM - EXCLUSIVE CARGA E TRANSPORTE. AF_09/2024</t>
  </si>
  <si>
    <t>RECONSTRUÇÃO DE BASE E SUB-BASE PARA PAVIMENTAÇÃO DE SOLO (PREDOMINANTEMENTE ARGILOSO) BRITA - 50%-50%, MISTURA EM PISTA, COM ESPESSURA DE 10 CM - EXCLUSIVE ESCAVAÇÃO, CARGA E TRANSPORTE E SOLO. AF_09/2024</t>
  </si>
  <si>
    <t>RECONSTRUÇÃO DE BASE E SUB-BASE PARA PAVIMENTAÇÃO DE SOLO (PREDOMINANTEMENTE ARGILOSO) BRITA - 50%-50%, MISTURA EM PISTA, COM ESPESSURA DE 15 CM - EXCLUSIVE ESCAVAÇÃO, CARGA E TRANSPORTE E SOLO. AF_09/2024</t>
  </si>
  <si>
    <t>RECONSTRUÇÃO DE BASE E SUB-BASE PARA PAVIMENTAÇÃO DE SOLO (PREDOMINANTEMENTE ARGILOSO) BRITA - 50%-50%, MISTURA EM PISTA, COM ESPESSURA DE 20 CM - EXCLUSIVE ESCAVAÇÃO, CARGA E TRANSPORTE E SOLO. AF_09/2024</t>
  </si>
  <si>
    <t>RECONSTRUÇÃO DE BASE E SUB-BASE PARA PAVIMENTAÇÃO DE SOLO (PREDOMINANTEMENTE ARGILOSO) BRITA - 50%-50%, MISTURA EM USINA, COM ESPESSURA DE 10 CM - EXCLUSIVE CARGA E TRANSPORTE. AF_09/2024</t>
  </si>
  <si>
    <t>RECONSTRUÇÃO DE BASE E SUB-BASE PARA PAVIMENTAÇÃO DE SOLO (PREDOMINANTEMENTE ARGILOSO) BRITA - 50%-50%, MISTURA EM USINA, COM ESPESSURA DE 15 CM - EXCLUSIVE CARGA E TRANSPORTE. AF_09/2024</t>
  </si>
  <si>
    <t>RECONSTRUÇÃO DE BASE E SUB-BASE PARA PAVIMENTAÇÃO DE SOLO (PREDOMINANTEMENTE ARGILOSO) BRITA - 50%-50%, MISTURA EM USINA, COM ESPESSURA DE 20 CM - EXCLUSIVE CARGA E TRANSPORTE. AF_09/2024</t>
  </si>
  <si>
    <t>RECONSTRUÇÃO DE BASE E SUB-BASE PARA PAVIMENTAÇÃO DE SOLO DE COMPORTAMENTO LATERÍTICO (ARENOSO), COM ESPESSURA DE 10 CM - EXCLUSIVE ESCAVAÇÃO, CARGA E TRANSPORTE E SOLO. AF_09/2024</t>
  </si>
  <si>
    <t>RECONSTRUÇÃO DE BASE E SUB-BASE PARA PAVIMENTAÇÃO DE SOLO DE COMPORTAMENTO LATERÍTICO (ARENOSO), COM ESPESSURA DE 15 CM - EXCLUSIVE ESCAVAÇÃO, CARGA E TRANSPORTE E SOLO. AF_09/2024</t>
  </si>
  <si>
    <t>RECONSTRUÇÃO DE BASE E SUB-BASE PARA PAVIMENTAÇÃO DE SOLO DE COMPORTAMENTO LATERÍTICO (ARENOSO), COM ESPESSURA DE 20 CM - EXCLUSIVE ESCAVAÇÃO, CARGA E TRANSPORTE E SOLO. AF_09/2024</t>
  </si>
  <si>
    <t>REGULARIZAÇÃO DE SUPERFÍCIES COM MOTONIVELADORA. AF_09/2024</t>
  </si>
  <si>
    <t>REGULARIZAÇÃO E COMPACTAÇÃO DE SUBLEITO DE SOLO PREDOMINANTEMENTE ARENOSO, PARA OBRAS DE CONSTRUÇÃO DE PAVIMENTOS. AF_09/2024</t>
  </si>
  <si>
    <t>REGULARIZAÇÃO E COMPACTAÇÃO DE SUBLEITO DE SOLO PREDOMINANTEMENTE ARENOSO, PARA OBRAS DE RECONSTRUÇÃO DE PAVIMENTOS. AF_09/2024</t>
  </si>
  <si>
    <t>REGULARIZAÇÃO E COMPACTAÇÃO DE SUBLEITO DE SOLO PREDOMINANTEMENTE ARGILOSO, PARA OBRAS DE CONSTRUÇÃO DE PAVIMENTOS. AF_09/2024</t>
  </si>
  <si>
    <t>REGULARIZAÇÃO E COMPACTAÇÃO DE SUBLEITO DE SOLO PREDOMINANTEMENTE ARGILOSO, PARA OBRAS DE RECONSTRUÇÃO DE PAVIMENTOS. AF_09/2024</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MURO ALA E MURO TESTA UTILIZANDO AÇO CA-50 DE 6,3 MM - MONTAGEM. AF_07/2021</t>
  </si>
  <si>
    <t>ARMAÇÃO DE MURO ALA E MURO TESTA UTILIZANDO AÇO CA-50 DE 8 MM - MONTAGEM. AF_07/2021</t>
  </si>
  <si>
    <t>ARMAÇÃO DE SOLEIRA UTILIZANDO AÇO CA-50 DE 6,3 MM - MONTAGEM. AF_07/2021</t>
  </si>
  <si>
    <t>ARMAÇÃO DE SOLEIRA UTILIZANDO AÇO CA-50 DE 8 MM - MONTAGEM. AF_07/2021</t>
  </si>
  <si>
    <t>BOCA PARA BUEIRO DUPLO CELULAR 150 X 150 CM EM CONCRETO, ALAS COM ESCONSIDADE DE 30°, INCLUINDO FÔRMAS E MATERIAIS. AF_07/2021</t>
  </si>
  <si>
    <t>CONCRETAGEM DE BOCA PARA BUEIRO, FCK = 20 MPA, COM USO DE BOMBA - LANÇAMENTO, ADENSAMENTO E ACABAMENTO. AF_07/2021</t>
  </si>
  <si>
    <t>FABRICAÇÃO, MONTAGEM E DESMONTAGEM DE FÔRMA PARA BOCA PARA BUEIRO, EM CHAPA DE MADEIRA COMPENSADA RESINADA, E = 17 MM, 2 UTILIZAÇÕES. AF_07/2021</t>
  </si>
  <si>
    <t>LASTRO DE CONCRETO MAGRO, APLICADO EM PISOS, LAJES SOBRE SOLO OU RADIERS. AF_01/2024</t>
  </si>
  <si>
    <t>BOCA PARA BUEIRO DUPLO CELULAR 150 X 150 CM EM GABIÃO, ALAS COM ESCONSIDADE DE 45°, INCLUINDO FÔRMAS E MATERIAIS. AF_07/2021</t>
  </si>
  <si>
    <t>PROTEÇÃO SUPERFICIAL DE CANAL EM GABIÃO TIPO COLCHÃO, ALTURA DE 23 CENTÍMETROS, ENCHIMENTO COM PEDRA DE MÃO TIPO RACHÃO - FORNECIMENTO E EXECUÇÃO. AF_03/2024</t>
  </si>
  <si>
    <t>MURO DE GABIÃO, ENCHIMENTO COM PEDRA DE MÃO TIPO RACHÃO, DE GRAVIDADE, COM GAIOLAS DE COMPRIMENTO IGUAL A 5 M, PARA MUROS COM ALTURA MENOR OU IGUAL A 4 M - FORNECIMENTO E EXECUÇÃO. AF_03/2024</t>
  </si>
  <si>
    <t>MURO DE GABIÃO, ENCHIMENTO COM PEDRA DE MÃO TIPO RACHÃO, DE GRAVIDADE, COM GAIOLAS DE COMPRIMENTO IGUAL A 2 M, PARA MUROS COM ALTURA MENOR OU IGUAL A 4 M - FORNECIMENTO E EXECUÇÃO. AF_03/2024</t>
  </si>
  <si>
    <t>BOCA PARA BUEIRO DUPLO CELULAR 200 X 200 CM EM CONCRETO, ALAS COM ESCONSIDADE DE 30°, INCLUINDO FÔRMAS E MATERIAIS. AF_07/2021</t>
  </si>
  <si>
    <t>BOCA PARA BUEIRO DUPLO CELULAR 200 X 200 CM EM GABIÃO, ALAS COM ESCONSIDADE DE 45°, INCLUINDO FÔRMAS E MATERIAIS. AF_07/2021</t>
  </si>
  <si>
    <t>BOCA PARA BUEIRO DUPLO CELULAR 250 X 250 CM EM CONCRETO, ALAS COM ESCONSIDADE DE 30°, INCLUINDO FÔRMAS E MATERIAIS. AF_07/2021</t>
  </si>
  <si>
    <t>BOCA PARA BUEIRO DUPLO CELULAR 250 X 250 CM EM GABIÃO, ALAS COM ESCONSIDADE DE 45°, INCLUINDO FÔRMAS E MATERIAIS. AF_07/2021</t>
  </si>
  <si>
    <t>BOCA PARA BUEIRO DUPLO CELULAR 300 X 300 CM EM CONCRETO, ALAS COM ESCONSIDADE DE 30°, INCLUINDO FÔRMAS E MATERIAIS. AF_07/2021</t>
  </si>
  <si>
    <t>BOCA PARA BUEIRO DUPLO CELULAR 300 X 300 CM EM GABIÃO, ALAS COM ESCONSIDADE DE 45°, INCLUINDO FÔRMAS E MATERIAIS. AF_07/2021</t>
  </si>
  <si>
    <t>BOCA PARA BUEIRO DUPLO TUBULAR D = 100 CM EM CONCRETO, ALAS COM ESCONSIDADE DE 0°, INCLUINDO FÔRMAS E MATERIAIS. AF_07/2021</t>
  </si>
  <si>
    <t>BOCA PARA BUEIRO DUPLO TUBULAR D = 100 CM EM CONCRETO, ALAS COM ESCONSIDADE DE 30°, INCLUINDO FÔRMAS E MATERIAIS. AF_07/2021</t>
  </si>
  <si>
    <t>BOCA PARA BUEIRO DUPLO TUBULAR D = 100 CM EM GABIÃO, ALAS COM ESCONSIDADE DE 45°, INCLUINDO FÔRMAS E MATERIAIS. AF_07/2021</t>
  </si>
  <si>
    <t>BOCA PARA BUEIRO DUPLO TUBULAR D = 120 CM EM CONCRETO, ALAS COM ESCONSIDADE DE 0°, INCLUINDO FÔRMAS E MATERIAIS. AF_07/2021</t>
  </si>
  <si>
    <t>BOCA PARA BUEIRO DUPLO TUBULAR D = 120 CM EM CONCRETO, ALAS COM ESCONSIDADE DE 30°, INCLUINDO FÔRMAS E MATERIAIS. AF_07/2021</t>
  </si>
  <si>
    <t>BOCA PARA BUEIRO DUPLO TUBULAR D = 120 CM EM GABIÃO, ALAS COM ESCONSIDADE DE 45°, INCLUINDO FÔRMAS E MATERIAIS. AF_07/2021</t>
  </si>
  <si>
    <t>BOCA PARA BUEIRO DUPLO TUBULAR D = 150 CM EM CONCRETO, ALAS COM ESCONSIDADE DE 0°, INCLUINDO FÔRMAS E MATERIAIS. AF_07/2021</t>
  </si>
  <si>
    <t>BOCA PARA BUEIRO DUPLO TUBULAR D = 150 CM EM CONCRETO, ALAS COM ESCONSIDADE DE 30°, INCLUINDO FÔRMAS E MATERIAIS. AF_07/2021</t>
  </si>
  <si>
    <t>BOCA PARA BUEIRO DUPLO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CONCRETO, ALAS COM ESCONSIDADE DE 0°, INCLUINDO FÔRMAS E MATERIAIS. AF_07/2021</t>
  </si>
  <si>
    <t>BOCA PARA BUEIRO DUPLO TUBULAR D = 80 CM EM GABIÃO, ALAS COM ESCONSIDADE DE 45°, INCLUINDO FÔRMAS E MATERIAIS. AF_07/2021</t>
  </si>
  <si>
    <t>BOCA PARA BUEIRO SIMPLES CELULAR 150 X 150 CM EM CONCRETO, ALAS COM ESCONSIDADE DE 30°, INCLUINDO FÔRMAS E MATERIAIS. AF_07/2021</t>
  </si>
  <si>
    <t>BOCA PARA BUEIRO SIMPLES CELULAR 150 X 150 CM EM GABIÃO, ALAS COM ESCONSIDADE DE 45°, INCLUINDO FÔRMAS E MATERIAIS. AF_07/2021</t>
  </si>
  <si>
    <t>BOCA PARA BUEIRO SIMPLES CELULAR 200 X 200 CM EM CONCRETO, ALAS COM ESCONSIDADE DE 30°, INCLUINDO FÔRMAS E MATERIAIS. AF_07/2021</t>
  </si>
  <si>
    <t>BOCA PARA BUEIRO SIMPLES CELULAR 200 X 200 CM EM GABIÃO, ALAS COM ESCONSIDADE DE 45°, INCLUINDO FÔRMAS E MATERIAIS. AF_07/2021</t>
  </si>
  <si>
    <t>BOCA PARA BUEIRO SIMPLES CELULAR 250 X 250 CM EM CONCRETO, ALAS COM ESCONSIDADE DE 30°, INCLUINDO FÔRMAS E MATERIAIS. AF_07/2021</t>
  </si>
  <si>
    <t>BOCA PARA BUEIRO SIMPLES CELULAR 250 X 250 CM EM GABIÃO, ALAS COM ESCONSIDADE DE 45°, INCLUINDO FÔRMAS E MATERIAIS. AF_07/2021</t>
  </si>
  <si>
    <t>BOCA PARA BUEIRO SIMPLES CELULAR 300 X 300 CM EM CONCRETO, ALAS COM ESCONSIDADE DE 30°, INCLUINDO FÔRMAS E MATERIAIS. AF_07/2021</t>
  </si>
  <si>
    <t>BOCA PARA BUEIRO SIMPLES CELULAR 300 X 300 CM EM GABIÃO, ALAS COM ESCONSIDADE DE 45°, INCLUINDO FÔRMAS E MATERIAIS. AF_07/2021</t>
  </si>
  <si>
    <t>BOCA PARA BUEIRO SIMPLES TUBULAR D = 100 CM EM CONCRETO, ALAS COM ESCONSIDADE DE 0°, INCLUINDO FÔRMAS E MATERIAIS. AF_07/2021</t>
  </si>
  <si>
    <t>BOCA PARA BUEIRO SIMPLES TUBULAR D = 100 CM EM CONCRETO, ALAS COM ESCONSIDADE DE 30°, INCLUINDO FÔRMAS E MATERIAIS. AF_07/2021</t>
  </si>
  <si>
    <t>BOCA PARA BUEIRO SIMPLES TUBULAR D = 100 CM EM GABIÃO, ALAS COM ESCONSIDADE DE 45°, INCLUINDO FÔRMAS E MATERIAIS. AF_07/2021</t>
  </si>
  <si>
    <t>BOCA PARA BUEIRO SIMPLES TUBULAR D = 120 CM EM CONCRETO, ALAS COM ESCONSIDADE DE 0°, INCLUINDO FÔRMAS E MATERIAIS. AF_07/2021</t>
  </si>
  <si>
    <t>BOCA PARA BUEIRO SIMPLES TUBULAR D = 120 CM EM CONCRETO, ALAS COM ESCONSIDADE DE 30°, INCLUINDO FÔRMAS E MATERIAIS. AF_07/2021</t>
  </si>
  <si>
    <t>BOCA PARA BUEIRO SIMPLES TUBULAR D = 120 CM EM GABIÃO, ALAS COM ESCONSIDADE DE 45°, INCLUINDO FÔRMAS E MATERIAIS. AF_07/2021</t>
  </si>
  <si>
    <t>BOCA PARA BUEIRO SIMPLES TUBULAR D = 150 CM EM CONCRETO, ALAS COM ESCONSIDADE DE 0°, INCLUINDO FÔRMAS E MATERIAIS. AF_07/2021</t>
  </si>
  <si>
    <t>BOCA PARA BUEIRO SIMPLES TUBULAR D = 150 CM EM CONCRETO, ALAS COM ESCONSIDADE DE 30°, INCLUINDO FÔRMAS E MATERIAIS. AF_07/2021</t>
  </si>
  <si>
    <t>BOCA PARA BUEIRO SIMPLES TUBULAR D = 150 CM EM GABIÃO, ALAS COM ESCONSIDADE DE 45°, INCLUINDO FÔRMAS E MATERIAIS. AF_07/2021</t>
  </si>
  <si>
    <t>BOCA PARA BUEIRO SIMPLES TUBULAR D = 40 CM EM CONCRETO, ALAS COM ESCONSIDADE DE 0°, INCLUINDO FÔRMAS E MATERIAIS. AF_07/2021</t>
  </si>
  <si>
    <t>BOCA PARA BUEIRO SIMPLES TUBULAR D = 40 CM EM GABIÃO, ALAS COM ESCONSIDADE DE 45°, INCLUINDO FÔRMAS E MATERIAIS. AF_07/2021</t>
  </si>
  <si>
    <t>BOCA PARA BUEIRO SIMPLES TUBULAR D = 60 CM EM CONCRETO, ALAS COM ESCONSIDADE DE 0°, INCLUINDO FÔRMAS E MATERIAIS. AF_07/2021</t>
  </si>
  <si>
    <t>BOCA PARA BUEIRO SIMPLES TUBULAR D = 60 CM EM CONCRETO, ALAS COM ESCONSIDADE DE 30°, INCLUINDO FÔRMAS E MATERIAIS. AF_07/2021</t>
  </si>
  <si>
    <t>BOCA PARA BUEIRO SIMPLES TUBULAR D = 60 CM EM GABIÃO, ALAS COM ESCONSIDADE DE 45°, INCLUINDO FÔRMAS E MATERIAIS. AF_07/2021</t>
  </si>
  <si>
    <t>BOCA PARA BUEIRO SIMPLES TUBULAR D = 80 CM EM CONCRETO, ALAS COM ESCONSIDADE DE 0°, INCLUINDO FÔRMAS E MATERIAIS. AF_07/2021</t>
  </si>
  <si>
    <t>BOCA PARA BUEIRO SIMPLES TUBULAR D = 80 CM EM CONCRETO, ALAS COM ESCONSIDADE DE 30°, INCLUINDO FÔRMAS E MATERIAIS. AF_07/2021</t>
  </si>
  <si>
    <t>BOCA PARA BUEIRO SIMPLES TUBULAR D = 80 CM EM GABIÃO, ALAS COM ESCONSIDADE DE 45°, INCLUINDO FÔRMAS E MATERIAIS. AF_07/2021</t>
  </si>
  <si>
    <t>BOCA PARA BUEIRO TRIPLO CELULAR 150 X 150 CM EM CONCRETO, ALAS COM ESCONSIDADE DE 30°, INCLUINDO FÔRMAS E MATERIAIS. AF_07/2021</t>
  </si>
  <si>
    <t>BOCA PARA BUEIRO TRIPLO CELULAR 150 X 150 CM EM GABIÃO, ALAS COM ESCONSIDADE DE 45°, INCLUINDO FÔRMAS E MATERIAIS. AF_07/2021</t>
  </si>
  <si>
    <t>BOCA PARA BUEIRO TRIPLO CELULAR 200 X 200 CM EM CONCRETO, ALAS COM ESCONSIDADE DE 30°, INCLUINDO FÔRMAS E MATERIAIS. AF_07/2021</t>
  </si>
  <si>
    <t>BOCA PARA BUEIRO TRIPLO CELULAR 200 X 200 CM EM GABIÃO, ALAS COM ESCONSIDADE DE 45°, INCLUINDO FÔRMAS E MATERIAIS. AF_07/2021</t>
  </si>
  <si>
    <t>BOCA PARA BUEIRO TRIPLO CELULAR 250 X 250 CM EM CONCRETO, ALAS COM ESCONSIDADE DE 30°, INCLUINDO FÔRMAS E MATERIAIS. AF_07/2021</t>
  </si>
  <si>
    <t>BOCA PARA BUEIRO TRIPLO CELULAR 250 X 250 CM EM GABIÃO, ALAS COM ESCONSIDADE DE 45°, INCLUINDO FÔRMAS E MATERIAIS. AF_07/2021</t>
  </si>
  <si>
    <t>BOCA PARA BUEIRO TRIPLO CELULAR 300 X 300 CM EM CONCRETO, ALAS COM ESCONSIDADE DE 30°, INCLUINDO FÔRMAS E MATERIAIS. AF_07/2021</t>
  </si>
  <si>
    <t>BOCA PARA BUEIRO TRIPLO CELULAR 300 X 300 CM EM GABIÃO, ALAS COM ESCONSIDADE DE 45°, INCLUINDO FÔRMAS E MATERIAIS. AF_07/2021</t>
  </si>
  <si>
    <t>BOCA PARA BUEIRO TRIPLO TUBULAR D = 100 CM EM CONCRETO, ALAS COM ESCONSIDADE DE 0°, INCLUINDO FÔRMAS E MATERIAIS. AF_07/2021</t>
  </si>
  <si>
    <t>BOCA PARA BUEIRO TRIPLO TUBULAR D = 100 CM EM CONCRETO, ALAS COM ESCONSIDADE DE 30°, INCLUINDO FÔRMAS E MATERIAIS. AF_07/2021</t>
  </si>
  <si>
    <t>BOCA PARA BUEIRO TRIPLO TUBULAR D = 100 CM EM GABIÃO, ALAS COM ESCONSIDADE DE 45°, INCLUINDO FÔRMAS E MATERIAIS. AF_07/2021</t>
  </si>
  <si>
    <t>BOCA PARA BUEIRO TRIPLO TUBULAR D = 120 CM EM CONCRETO, ALAS COM ESCONSIDADE DE 0°, INCLUINDO FÔRMAS E MATERIAIS. AF_07/2021</t>
  </si>
  <si>
    <t>BOCA PARA BUEIRO TRIPLO TUBULAR D = 120 CM EM CONCRETO, ALAS COM ESCONSIDADE DE 30°, INCLUINDO FÔRMAS E MATERIAIS. AF_07/2021</t>
  </si>
  <si>
    <t>BOCA PARA BUEIRO TRIPLO TUBULAR D = 120 CM EM GABIÃO, ALAS COM ESCONSIDADE DE 45°, INCLUINDO FÔRMAS E MATERIAIS. AF_07/2021</t>
  </si>
  <si>
    <t>BOCA PARA BUEIRO TRIPLO TUBULAR D = 150 CM EM CONCRETO, ALAS COM ESCONSIDADE DE 0°, INCLUINDO FÔRMAS E MATERIAIS. AF_07/2021</t>
  </si>
  <si>
    <t>BOCA PARA BUEIRO TRIPLO TUBULAR D = 150 CM EM CONCRETO, ALAS COM ESCONSIDADE DE 30°, INCLUINDO FÔRMAS E MATERIAIS. AF_07/2021</t>
  </si>
  <si>
    <t>BOCA PARA BUEIRO TRI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SERRA CIRCULAR DE BANCADA COM MOTOR ELÉTRICO POTÊNCIA DE 5HP, COM COIFA PARA DISCO 10" - CHI DIURNO. AF_08/2015</t>
  </si>
  <si>
    <t>SERRA CIRCULAR DE BANCADA COM MOTOR ELÉTRICO POTÊNCIA DE 5HP, COM COIFA PARA DISCO 10" - CHP DIURNO. AF_08/2015</t>
  </si>
  <si>
    <t>BOMBA CENTRÍFUGA, MONOFÁSICA, 0,5 CV OU 0,49 HP, HM 6 A 20 M, Q 1,2 A 8,3 M3/H - FORNECIMENTO E INSTALAÇÃO. AF_11/2025_PS</t>
  </si>
  <si>
    <t>BOMBA CENTRÍFUGA, TRIFÁSICA, 1,0 CV OU 0,99 HP, HM 14 A 40 M, Q 0,6 A 8,4 M3/H - FORNECIMENTO E INSTALAÇÃO. AF_11/2025_PS</t>
  </si>
  <si>
    <t>BOMBA CENTRÍFUGA, TRIFÁSICA, 1,5 CV OU 1,48 HP, HM 10 A 24 M, Q 6,1 A 21,9 M3/H - FORNECIMENTO E INSTALAÇÃO. AF_11/2025_PS</t>
  </si>
  <si>
    <t>BOMBA CENTRÍFUGA, TRIFÁSICA, 1,5 CV OU 1,48 HP, HM 10 A 24 M, Q 6,1 A 21,9 M3/H, 2 UNIDADES, INCLUSO QUADRO ELÉTRICO - FORNECIMENTO E INSTALAÇÃO. AF_11/2025</t>
  </si>
  <si>
    <t>QUADRO ELÉTRICO PARA 2 BOMBAS CENTRÍFUGAS TRIFÁSICAS 1,5 CV CADA - FORNECIMENTO E INSTALAÇÃO. AF_11/2025</t>
  </si>
  <si>
    <t>BOMBA CENTRÍFUGA, TRIFÁSICA, 1,5 CV OU 1,48 HP, HM 10 A 70 M, Q 1,8 A 5,3 M3/H - FORNECIMENTO E INSTALAÇÃO. AF_11/2025_PS</t>
  </si>
  <si>
    <t>BOMBA CENTRÍFUGA, TRIFÁSICA, 10 CV OU 9,86 HP, HM 85 A 140 M, Q 4,2 A 14,9 M3/H - FORNECIMENTO E INSTALAÇÃO. AF_11/2025_PS</t>
  </si>
  <si>
    <t>BOMBA CENTRÍFUGA, TRIFÁSICA, 3 CV OU 2,96 HP, HM 34 A 40 M, Q 8,6 A 14,8 M3/H - FORNECIMENTO E INSTALAÇÃO. AF_11/2025_PS</t>
  </si>
  <si>
    <t>BOMBA CENTRÍFUGA, TRIFÁSICA, 3 CV OU 2,96 HP, HM 34 A 40 M, Q 8,6 A 14,8 M3/H, 2 UNIDADES, INCLUSO QUADRO ELÉTRICO - FORNECIMENTO E INSTALAÇÃO. AF_11/2025</t>
  </si>
  <si>
    <t>QUADRO ELÉTRICO PARA 2 BOMBAS CENTRÍFUGAS TRIFÁSICAS 3 CV CADA - FORNECIMENTO E INSTALAÇÃO. AF_11/2025</t>
  </si>
  <si>
    <t>BOMBA SUBMERSÍVEL, TRIFÁSICA, 3,80 CV OU 3,75 HP, HM 5 A 25,5 M, Q 3,6 A 61,2 M3/H - FORNECIMENTO E INSTALAÇÃO. AF_11/2025</t>
  </si>
  <si>
    <t>CHAVE DE BOIA AUTOMÁTICA SUPERIOR/INFERIOR 15A/250V - FORNECIMENTO E INSTALAÇÃO. AF_11/2025</t>
  </si>
  <si>
    <t>CONJUNTO FLUTUANTE DE SUCÇÃO DE 1", TECHNIK OU EQUIVALENTE - FORNECIMENTO E INSTALAÇÃO. AF_11/2025</t>
  </si>
  <si>
    <t>INSTALAÇÃO DE BOMBA CENTRÍFUGA, MONOFÁSICA, 0,5 CV OU 0,49 HP, HM 6 A 20 M, Q 1,2 A 8,3 M3/H (SEM FORNECIMENTO). AF_11/2025_PS</t>
  </si>
  <si>
    <t>INSTALAÇÃO DE BOMBA CENTRÍFUGA, TRIFÁSICA, 1,0 CV OU 0,99 HP, HM 14 A 40 M, Q 0,6 A 8,4 M3/H (SEM FORNECIMENTO). AF_11/2025_PS</t>
  </si>
  <si>
    <t>INSTALAÇÃO DE BOMBA CENTRÍFUGA, TRIFÁSICA, 1,5 CV OU 1,48 HP (SEM FORNECIMENTO). AF_11/2025_PS</t>
  </si>
  <si>
    <t>INSTALAÇÃO DE BOMBA CENTRÍFUGA, TRIFÁSICA, 10 CV OU 9,86 HP, HM 85 A 140 M, Q 4,2 A 14,9 M3/H (SEM FORNECIMENTO). AF_11/2025_PS</t>
  </si>
  <si>
    <t>INSTALAÇÃO DE BOMBA CENTRÍFUGA, TRIFÁSICA, 3 CV OU 2,96 HP, HM 34 A 40 M, Q 8,6 A 14,8 M3/H (SEM FORNECIMENTO). AF_11/2025_PS</t>
  </si>
  <si>
    <t>INSTALAÇÃO DE BOMBA SUBMERSÍVEL, TRIFÁSICA, 3,80 CV OU 3,75 HP, HM 5 A 25,5 M, Q 3,6 A 61,2 M3/H (SEM FORNECIMENTO). AF_11/2025</t>
  </si>
  <si>
    <t>INSTALAÇÃO DE MOTO BOMBA HORIZONTAL ATÉ 10 CV, HM 75 A 80 M, Q 25,4 A 48 M3/H (SEM FORNECIMENTO). AF_11/2025_PS</t>
  </si>
  <si>
    <t>INSTALAÇÃO DE MOTO BOMBA HORIZONTAL DE 12,5 A 25 CV, HM 140 M (SEM FORNECIMENTO). AF_11/2025_PS</t>
  </si>
  <si>
    <t>INSTALAÇÃO DE MOTO BOMBA SUBMERSÍVEL ATÉ 10 CV, HM 21 M (SEM FORNECIMENTO). AF_11/2025</t>
  </si>
  <si>
    <t>INSTALAÇÃO DE MOTO BOMBA SUBMERSÍVEL DE 11 A 25 CV, HM 33 M (SEM FORNECIMENTO). AF_11/2025</t>
  </si>
  <si>
    <t>MOTO BOMBA HORIZONTAL ATÉ 10 CV, HM 75 A 80 M, Q 25,4 A 48 M3/H- FORNECIMENTO E INSTALAÇÃO. AF_11/2025</t>
  </si>
  <si>
    <t>MOTO BOMBA HORIZONTAL DE 12,5 A 25CV, HM 140 M - FORNECIMENTO E INSTALAÇÃO. AF_11/2025</t>
  </si>
  <si>
    <t>MOTO BOMBA SUBMERSÍVEL ATÉ 10 CV, HM 21 M - FORNECIMENTO E INSTALAÇÃO. AF_11/2025</t>
  </si>
  <si>
    <t>MOTO BOMBA SUBMERSÍVEL DE 11 A 25 CV, HM 33 M - FORNECIMENTO E INSTALAÇÃO. AF_11/2025</t>
  </si>
  <si>
    <t>FORNECIMENTO E INSTALAÇÃO DE BRISE DE ALUMÍNIO B57, COM PINTURA ELETROSTÁTICA BRANCA, ACABAMENTO LISO, FIXADO EM PORTA-PAINEL RANHURADO. AF_03/2024</t>
  </si>
  <si>
    <t>FORNECIMENTO E INSTALAÇÃO DE BRISE DE ALUZINC SL4, COM PINTURA ELETROSTÁTICA BRANCA, INCLINAÇÃO DE 45°, ACABAMENTO LISO, FIXADO EM PORTA-PAINEL RANHURADO. AF_03/2024</t>
  </si>
  <si>
    <t>FORNECIMENTO E INSTALAÇÃO DE CAIXA DE ALUMÍNIO PROTETORA PARA CONDENSADORA DE AR-CONDICIONADO, PINTURA ELETROSTÁTICA BRANCA, DIMENSÕES 100 CM X 78 CM X 50 CM. AF_03/2024</t>
  </si>
  <si>
    <t>FORNECIMENTO E INSTALAÇÃO DE CONJUNTO DE BRISE EM REQUADRO DE ALUMÍNIO DESLIZANTE, COM PERFIS INTERNOS TUBULARES FIXOS, COM PINTURA ELETROSTÁTICA BRANCA, ACABAMENTO, 150 CM X 265 CM. AF_03/2024</t>
  </si>
  <si>
    <t>CAIXA COM GRELHA RETANGULAR DE FERRO FUNDIDO, EM ALVENARIA COM BLOCOS DE CONCRETO, DIMENSÕES INTERNAS: 0,30 X 1,00 X 1,00. AF_12/2020</t>
  </si>
  <si>
    <t>PREPARO DE FUNDO DE VALA COM LARGURA MENOR QUE 1,5 M (ACERTO DO SOLO NATURAL), EM LOCAL COM NÍVEL BAIXO DE INTERFERÊNCIA. AF_01/2026</t>
  </si>
  <si>
    <t>CONCRETO FCK = 20MPA, TRAÇO 1:2,7:3 (EM MASSA SECA DE CIMENTO/ AREIA MÉDIA/ BRITA 1) - PREPARO MECÂNICO COM BETONEIRA 600 L. AF_05/2021</t>
  </si>
  <si>
    <t>ARMAÇÃO DE CINTA DE ALVENARIA ESTRUTURAL, DIÂMETRO DE 10,0 MM. AF_09/2021</t>
  </si>
  <si>
    <t>GRAUTEAMENTO DE CINTA SUPERIOR OU DE VERGA EM ALVENARIA ESTRUTURAL. AF_09/2021</t>
  </si>
  <si>
    <t>CAIXA COM GRELHA RETANGULAR DE FERRO FUNDIDO, EM ALVENARIA COM TIJOLOS CERÂMICOS MACIÇOS, DIMENSÕES INTERNAS: 0,30 X 1,00 X 1,00. AF_12/2020</t>
  </si>
  <si>
    <t>CAIXA DE GORDURA DUPLA (CAPACIDADE: 126 L), RETANGULAR, EM ALVENARIA COM BLOCOS DE CONCRETO, DIMENSÕES INTERNAS = 0,4X0,7 M, ALTURA INTERNA = 0,8 M. AF_12/2020</t>
  </si>
  <si>
    <t>PEÇA RETANGULAR PRÉ-MOLDADA, VOLUME DE CONCRETO DE 10 A 30 LITROS, TAXA DE AÇO APROXIMADA DE 30KG/M³. AF_03/2024</t>
  </si>
  <si>
    <t>PEÇA RETANGULAR PRÉ-MOLDADA, VOLUME DE CONCRETO DE ATÉ 10 LITROS, TAXA DE AÇO APROXIMADA DE 30KG/M³. AF_03/2024</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BLOCOS DE CONCRETO, DIMENSÕES INTERNAS = 0,4X1,2 M, ALTURA INTERNA = 1 M. AF_12/2020</t>
  </si>
  <si>
    <t>PREPARO DE FUNDO DE VALA COM LARGURA MAIOR OU IGUAL A 1,5 M E MENOR QUE 2,5 M (ACERTO DO SOLO NATURAL), EM LOCAL COM NÍVEL BAIXO DE INTERFERÊNCIA. AF_01/2026</t>
  </si>
  <si>
    <t>CAIXA DE GORDURA ESPECIAL (CAPACIDADE: 312 L - PARA ATÉ 146 PESSOAS SERVIDAS NO PICO), RETANGULAR, EM ALVENARIA COM TIJOLOS CERÂMICOS MACIÇOS, DIMENSÕES INTERNAS = 0,4X1,2 M, ALTURA INTERNA = 1 M. AF_12/2020</t>
  </si>
  <si>
    <t>CAIXA DE GORDURA PEQUENA (CAPACIDADE: 19 L), CIRCULAR, EM PVC, DIÂMETRO INTERNO= 0,3 M. AF_12/2020</t>
  </si>
  <si>
    <t>PREPARO DE FUNDO DE VALA COM LARGURA MENOR QUE 1,5 M, COM CAMADA DE AREIA, LANÇAMENTO MANUAL. AF_01/2026</t>
  </si>
  <si>
    <t>CAIXA DE GORDURA SIMPLES (CAPACIDADE: 36 L), RETANGULAR, EM ALVENARIA COM BLOCOS DE CONCRETO, DIMENSÕES INTERNAS = 0,2X0,4 M, ALTURA INTERNA = 0,8 M. AF_12/2020</t>
  </si>
  <si>
    <t>CAIXA DE GORDURA SIMPLES (CAPACIDADE: 36L), RETANGULAR, EM ALVENARIA COM TIJOLOS CERÂMICOS MACIÇOS, DIMENSÕES INTERNAS = 0,2X0,4 M, ALTURA INTERNA = 0,8 M. AF_12/2020</t>
  </si>
  <si>
    <t>CAIXA DE GORDURA SIMPLES, CIRCULAR, EM CONCRETO PRÉ-MOLDADO, DIÂMETRO INTERNO = 0,4 M, ALTURA INTERNA = 0,4 M. AF_12/2020</t>
  </si>
  <si>
    <t>CAIXA DE INSPEÇÃO PARA ATERRAMENTO, CIRCULAR, EM POLIETILENO, DIÂMETRO INTERNO = 0,3 M. AF_12/2020</t>
  </si>
  <si>
    <t>CAIXA ENTERRADA ELÉTRICA RETANGULAR, EM ALVENARIA COM BLOCOS DE CONCRETO, FUNDO COM BRITA, DIMENSÕES INTERNAS: 0,4X0,4X0,4 M. AF_12/2020</t>
  </si>
  <si>
    <t>PREPARO DE FUNDO DE VALA COM LARGURA MENOR QUE 1,5 M, COM CAMADA DE BRITA, LANÇAMENTO MANUAL. AF_01/2026</t>
  </si>
  <si>
    <t>CAIXA ENTERRADA ELÉTRICA RETANGULAR, EM ALVENARIA COM BLOCOS DE CONCRETO, FUNDO COM BRITA, DIMENSÕES INTERNAS: 0,6X0,6X0,6 M. AF_12/2020</t>
  </si>
  <si>
    <t>PEÇA RETANGULAR PRÉ-MOLDADA, VOLUME DE CONCRETO DE 30 A 100 LITROS, TAXA DE AÇO APROXIMADA DE 30KG/M³. AF_03/2024</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PREPARO DE FUNDO DE VALA COM LARGURA MENOR QUE 1,5 M, COM CAMADA DE BRITA, LANÇAMENTO MECANIZADO. AF_01/2026</t>
  </si>
  <si>
    <t>PEÇA RETANGULAR PRÉ-MOLDADA, VOLUME DE CONCRETO ACIMA DE 100 LITROS, TAXA DE AÇO APROXIMADA DE 30KG/M³. AF_03/2024</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DRENAGEM.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DRENAGEM.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DRENAGEM.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DRENAGEM.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DRENAGEM. AF_12/2020</t>
  </si>
  <si>
    <t>CAIXA ENTERRADA HIDRÁULICA RETANGULAR, EM ALVENARIA COM BLOCOS DE CONCRETO, DIMENSÕES INTERNAS: 1X1X0,6 M PARA REDE DE ESGOTO.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CONCRETO PRÉ-MOLDADO, DIMENSÕES INTERNAS: 1X1X0,5 M. AF_12/2020</t>
  </si>
  <si>
    <t>PREPARO DE FUNDO DE VALA COM LARGURA MENOR QUE 1,5 M, COM CAMADA DE AREIA, LANÇAMENTO MECANIZADO. AF_01/2026</t>
  </si>
  <si>
    <t>CAIXA ENTERRADA PARA INSTALAÇÕES TELEFÔNICAS TIPO R1, EM ALVENARIA COM BLOCOS DE CONCRETO, DIMENSÕES INTERNAS: 0,35X0,60X0,60 M, EXCLUINDO TAMPÃO. AF_12/2020</t>
  </si>
  <si>
    <t>CAIXA ENTERRADA PARA INSTALAÇÕES TELEFÔNICAS TIPO R2, EM ALVENARIA COM BLOCOS DE CONCRETO, DIMENSÕES INTERNAS: 0,52X1,07X0,60 M, EXCLUINDO TAMPÃO. AF_12/2020</t>
  </si>
  <si>
    <t>CAIXA ENTERRADA PARA INSTALAÇÕES TELEFÔNICAS TIPO R3, EM ALVENARIA COM BLOCOS DE CONCRETO, DIMENSÕES INTERNAS: 1,2X1,5X1,40 M, EXCLUINDO TAMPÃO. AF_12/2020</t>
  </si>
  <si>
    <t>LANÇAMENTO COM USO DE BALDES, ADENSAMENTO E ACABAMENTO DE CONCRETO EM ESTRUTURAS. AF_02/2022</t>
  </si>
  <si>
    <t>MONTAGEM E DESMONTAGEM DE FÔRMA DE PILARES RETANGULARES E ESTRUTURAS SIMILARES, PÉ-DIREITO SIMPLES, EM MADEIRA SERRADA, 2 UTILIZAÇÕES. AF_09/2020</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TAMPA CIRCULAR PARA ESGOTO E DRENAGEM, EM CONCRETO PRÉ-MOLDADO, DIÂMETRO INTERNO = 0,60 M E ALTURA = 0,10 M. AF_12/2020</t>
  </si>
  <si>
    <t>TAMPA CIRCULAR PARA ESGOTO E DRENAGEM, EM FERRO FUNDIDO, DIÂMETRO INTERNO = 0,6 M. AF_12/2020</t>
  </si>
  <si>
    <t>TIL (TUBO DE INSPEÇÃO E LIMPEZA) CONDOMINIAL PARA ESGOTO, EM PVC, DN 100 X 100 MM. AF_12/2020</t>
  </si>
  <si>
    <t>TIL (TUBO DE INSPEÇÃO E LIMPEZA) RADIAL PARA ESGOTO, EM PVC, DN 300X200 MM. AF_12/2020</t>
  </si>
  <si>
    <t>CAIXA D´ÁGUA EM POLIETILENO, 1000 LITROS (INCLUSOS TUBOS, CONEXÕES E TORNEIRA DE BÓIA) - FORNECIMENTO E INSTALAÇÃO. AF_06/2021</t>
  </si>
  <si>
    <t>CAIXA D´ÁGUA EM POLIETILENO, 1000 LITROS - FORNECIMENTO E INSTALAÇÃO. AF_06/2021</t>
  </si>
  <si>
    <t>FURO EM CAIXA D'ÁGUA COM ESPESSURA DE 2 ATÉ 5 MM E DIÂMETRO DE 40 MM. AF_06/2021</t>
  </si>
  <si>
    <t>FURO EM CAIXA D'ÁGUA COM ESPESSURA DE 2 ATÉ 5 MM E DIÂMETRO DE 25 MM. AF_06/2021</t>
  </si>
  <si>
    <t>TORNEIRA DE BOIA PARA CAIXA D'ÁGUA, ROSCÁVEL, 3/4" - FORNECIMENTO E INSTALAÇÃO. AF_08/2021</t>
  </si>
  <si>
    <t>ADAPTADOR COM FLANGE E ANEL DE VEDAÇÃO, PVC, SOLDÁVEL, DN 40 MM X 1 1/4", INSTALADO EM RESERVAÇÃO PREDIAL DE ÁGUA - FORNECIMENTO E INSTALAÇÃO. AF_04/2024</t>
  </si>
  <si>
    <t>ADAPTADOR COM FLANGE E ANEL DE VEDAÇÃO, PVC, SOLDÁVEL, DN 25 MM X 3/4", INSTALADO EM RESERVAÇÃO PREDIAL DE ÁGUA - FORNECIMENTO E INSTALAÇÃO. AF_04/2024</t>
  </si>
  <si>
    <t>TÊ, PVC, SOLDÁVEL, DN 40 MM INSTALADO EM RESERVAÇÃO PREDIAL DE ÁGUA - FORNECIMENTO E INSTALAÇÃO. AF_04/2024</t>
  </si>
  <si>
    <t>TÊ, PVC, SOLDÁVEL, DN 25 MM INSTALADO EM RESERVAÇÃO PREDIAL DE ÁGUA - FORNECIMENTO E INSTALAÇÃO. AF_04/2024</t>
  </si>
  <si>
    <t>JOELHO 90 GRAUS, PVC, SOLDÁVEL, DN 40 MM INSTALADO EM RESERVAÇÃO PREDIAL DE ÁGUA - FORNECIMENTO E INSTALAÇÃO. AF_04/2024</t>
  </si>
  <si>
    <t>JOELHO 90 GRAUS COM BUCHA DE LATÃO, PVC, SOLDÁVEL, DN 25 MM X 3/4", INSTALADO EM RESERVAÇÃO PREDIAL DE ÁGUA - FORNECIMENTO E INSTALAÇÃO. AF_04/2024</t>
  </si>
  <si>
    <t>TUBO, PVC, SOLDÁVEL, DE 40MM, INSTALADO EM RESERVAÇÃO PREDIAL DE ÁGUA - FORNECIMENTO E INSTALAÇÃO. AF_04/2024</t>
  </si>
  <si>
    <t>TUBO, PVC, SOLDÁVEL, DE 25MM, INSTALADO EM RESERVAÇÃO PREDIAL DE ÁGUA - FORNECIMENTO E INSTALAÇÃO. AF_04/2024</t>
  </si>
  <si>
    <t>REGISTRO DE ESFERA, PVC, SOLDÁVEL, COM VOLANTE, DN 40 MM - FORNECIMENTO E INSTALAÇÃO. AF_08/2021</t>
  </si>
  <si>
    <t>REGISTRO DE ESFERA, PVC, SOLDÁVEL, COM VOLANTE, DN 25 MM - FORNECIMENTO E INSTALAÇÃO. AF_08/2021</t>
  </si>
  <si>
    <t>CAIXA D´ÁGUA EM POLIETILENO, 1500 LITROS - FORNECIMENTO E INSTALAÇÃO. AF_06/2021</t>
  </si>
  <si>
    <t>CAIXA D´ÁGUA EM POLIETILENO, 2000 LITROS - FORNECIMENTO E INSTALAÇÃO. AF_06/2021</t>
  </si>
  <si>
    <t>CAIXA D´ÁGUA EM POLIETILENO, 3000 LITROS - FORNECIMENTO E INSTALAÇÃO. AF_06/2021</t>
  </si>
  <si>
    <t>CAIXA D´ÁGUA EM POLIETILENO, 500 LITROS (INCLUSOS TUBOS, CONEXÕES E TORNEIRA DE BÓIA) - FORNECIMENTO E INSTALAÇÃO. AF_06/2021</t>
  </si>
  <si>
    <t>CAIXA D´ÁGUA EM POLIETILENO, 500 LITROS - FORNECIMENTO E INSTALAÇÃO. AF_06/2021</t>
  </si>
  <si>
    <t>FURO EM CAIXA D'ÁGUA COM ESPESSURA DE 2 ATÉ 5 MM E DIÂMETRO DE 32 MM. AF_06/2021</t>
  </si>
  <si>
    <t>ADAPTADOR COM FLANGE E ANEL DE VEDAÇÃO, PVC, SOLDÁVEL, DN 32 MM X 1", INSTALADO EM RESERVAÇÃO PREDIAL DE ÁGUA - FORNECIMENTO E INSTALAÇÃO. AF_04/2024</t>
  </si>
  <si>
    <t>JOELHO 90 GRAUS, PVC, SOLDÁVEL, DN 32 MM INSTALADO EM RESERVAÇÃO PREDIAL DE ÁGUA - FORNECIMENTO E INSTALAÇÃO. AF_04/2024</t>
  </si>
  <si>
    <t>TUBO, PVC, SOLDÁVEL, DE 32MM, INSTALADO EM RESERVAÇÃO PREDIAL DE ÁGUA - FORNECIMENTO E INSTALAÇÃO. AF_04/2024</t>
  </si>
  <si>
    <t>CAIXA D´ÁGUA EM POLIETILENO, 750 LITROS - FORNECIMENTO E INSTALAÇÃO. AF_06/2021</t>
  </si>
  <si>
    <t>CAIXA D´ÁGUA EM POLIÉSTER REFORÇADO COM FIBRA DE VIDRO, 1000 LITROS - FORNECIMENTO E INSTALAÇÃO. AF_06/2021</t>
  </si>
  <si>
    <t>CAIXA D´ÁGUA EM POLIÉSTER REFORÇADO COM FIBRA DE VIDRO, 10000 LITROS - FORNECIMENTO E INSTALAÇÃO. AF_06/2021</t>
  </si>
  <si>
    <t>CAIXA D´ÁGUA EM POLIÉSTER REFORÇADO COM FIBRA DE VIDRO, 1500 LITROS - FORNECIMENTO E INSTALAÇÃO. AF_06/2021</t>
  </si>
  <si>
    <t>CAIXA D´ÁGUA EM POLIÉSTER REFORÇADO COM FIBRA DE VIDRO, 15000 LITROS - FORNECIMENTO E INSTALAÇÃO. AF_06/2021</t>
  </si>
  <si>
    <t>CAIXA D´ÁGUA EM POLIÉSTER REFORÇADO COM FIBRA DE VIDRO, 2000 LITROS - FORNECIMENTO E INSTALAÇÃO. AF_06/2021</t>
  </si>
  <si>
    <t>CAIXA D´ÁGUA EM POLIÉSTER REFORÇADO COM FIBRA DE VIDRO, 20000 LITROS - FORNECIMENTO E INSTALAÇÃO. AF_06/2021</t>
  </si>
  <si>
    <t>CAIXA D´ÁGUA EM POLIÉSTER REFORÇADO COM FIBRA DE VIDRO, 3000 LITROS - FORNECIMENTO E INSTALAÇÃO. AF_06/2021</t>
  </si>
  <si>
    <t>CAIXA D´ÁGUA EM POLIÉSTER REFORÇADO COM FIBRA DE VIDRO, 500 LITROS - FORNECIMENTO E INSTALAÇÃO. AF_06/2021</t>
  </si>
  <si>
    <t>CAIXA D´ÁGUA EM POLIÉSTER REFORÇADO COM FIBRA DE VIDRO, 5000 LITROS - FORNECIMENTO E INSTALAÇÃO. AF_06/2021</t>
  </si>
  <si>
    <t>CAIXA D´ÁGUA EM POLIÉSTER REFORÇADO COM FIBRA DE VIDRO, 7000 LITROS - FORNECIMENTO E INSTALAÇÃO. AF_06/2021</t>
  </si>
  <si>
    <t>CAIXA D´ÁGUA EM POLIÉSTER REFORÇADO COM FIBRA DE VIDRO, 750 LITROS - FORNECIMENTO E INSTALAÇÃO. AF_06/2021</t>
  </si>
  <si>
    <t>FURO EM CAIXA D'ÁGUA COM ESPESSURA DE 2 ATÉ 5 MM E DIÂMETRO DE 100 MM. AF_06/2021</t>
  </si>
  <si>
    <t>FURO EM CAIXA D'ÁGUA COM ESPESSURA DE 2 ATÉ 5 MM E DIÂMETRO DE 15 MM. AF_06/2021</t>
  </si>
  <si>
    <t>FURO EM CAIXA D'ÁGUA COM ESPESSURA DE 2 ATÉ 5 MM E DIÂMETRO DE 20 MM. AF_06/2021</t>
  </si>
  <si>
    <t>FURO EM CAIXA D'ÁGUA COM ESPESSURA DE 2 ATÉ 5 MM E DIÂMETRO DE 50 MM. AF_06/2021</t>
  </si>
  <si>
    <t>FURO EM CAIXA D'ÁGUA COM ESPESSURA DE 2 ATÉ 5 MM E DIÂMETRO DE 60 MM. AF_06/2021</t>
  </si>
  <si>
    <t>FURO EM CAIXA D'ÁGUA COM ESPESSURA DE 2 ATÉ 5 MM E DIÂMETRO DE 75 MM. AF_06/2021</t>
  </si>
  <si>
    <t>FURO EM CAIXA D'ÁGUA COM ESPESSURA DE 6 ATÉ 8 MM E DIÂMETRO DE 100 MM. AF_06/2021</t>
  </si>
  <si>
    <t>FURO EM CAIXA D'ÁGUA COM ESPESSURA DE 6 ATÉ 8 MM E DIÂMETRO DE 15 MM. AF_06/2021</t>
  </si>
  <si>
    <t>FURO EM CAIXA D'ÁGUA COM ESPESSURA DE 6 ATÉ 8 MM E DIÂMETRO DE 20 MM. AF_06/2021</t>
  </si>
  <si>
    <t>FURO EM CAIXA D'ÁGUA COM ESPESSURA DE 6 ATÉ 8 MM E DIÂMETRO DE 25 MM. AF_06/2021</t>
  </si>
  <si>
    <t>FURO EM CAIXA D'ÁGUA COM ESPESSURA DE 6 ATÉ 8 MM E DIÂMETRO DE 32 MM. AF_06/2021</t>
  </si>
  <si>
    <t>FURO EM CAIXA D'ÁGUA COM ESPESSURA DE 6 ATÉ 8 MM E DIÂMETRO DE 40 MM. AF_06/2021</t>
  </si>
  <si>
    <t>FURO EM CAIXA D'ÁGUA COM ESPESSURA DE 6 ATÉ 8 MM E DIÂMETRO DE 50 MM. AF_06/2021</t>
  </si>
  <si>
    <t>FURO EM CAIXA D'ÁGUA COM ESPESSURA DE 6 ATÉ 8 MM E DIÂMETRO DE 60 MM. AF_06/2021</t>
  </si>
  <si>
    <t>FURO EM CAIXA D'ÁGUA COM ESPESSURA DE 6 ATÉ 8 MM E DIÂMETRO DE 75 MM. AF_06/2021</t>
  </si>
  <si>
    <t>CAIXA COM GRELHA RETANGULAR DE FERRO FUNDIDO, EM ALVENARIA COM TIJOLOS CERÂMICOS MACIÇOS, DIMENSÕES INTERNAS: 0,15 X 1,00 X 0,3 M. AF_05/2025</t>
  </si>
  <si>
    <t>GRELHA DE FERRO FUNDIDO SIMPLES COM REQUADRO, 150 X 1000 MM, ASSENTADA COM ARGAMASSA 1 : 3 CIMENTO: AREIA - FORNECIMENTO E INSTALAÇÃO. AF_05/2025</t>
  </si>
  <si>
    <t>CAIXA COM GRELHA RETANGULAR DE FERRO FUNDIDO, EM ALVENARIA COM TIJOLOS CERÂMICOS MACIÇOS, DIMENSÕES INTERNAS: 0,20 X 1,00 X 0,4 M. AF_05/2025</t>
  </si>
  <si>
    <t>GRELHA DE FERRO FUNDIDO SIMPLES COM REQUADRO, 200 X 1000 MM, ASSENTADA COM ARGAMASSA 1 : 3 CIMENTO: AREIA - FORNECIMENTO E INSTALAÇÃO. AF_05/2025</t>
  </si>
  <si>
    <t>CAIXA COM GRELHA RETANGULAR DE FERRO FUNDIDO, EM ALVENARIA COM TIJOLOS CERÂMICOS MACIÇOS, DIMENSÕES INTERNAS: 0,30 X 1,00 X 0,5 M. AF_05/2025</t>
  </si>
  <si>
    <t>GRELHA DE FERRO FUNDIDO SIMPLES COM REQUADRO, 300 X 1000 MM, ASSENTADA COM ARGAMASSA 1 : 3 CIMENTO: AREIA - FORNECIMENTO E INSTALAÇÃO. AF_05/2025</t>
  </si>
  <si>
    <t>CANALETA DE CONCRETO POLIMÉRICO COM GRELHA, LARGURA DE 13 CM - FORNECIMENTO E INSTALAÇÃO. AF_05/2025</t>
  </si>
  <si>
    <t>CANALETA MEIA CANA PRÉ-MOLDADA DE CONCRETO (D = 20 CM) - FORNECIMENTO E INSTALAÇÃO. AF_05/2025</t>
  </si>
  <si>
    <t>CANALETA MEIA CANA PRÉ-MOLDADA DE CONCRETO (D = 30 CM) - FORNECIMENTO E INSTALAÇÃO. AF_05/2025</t>
  </si>
  <si>
    <t>CANALETA MEIA CANA PRÉ-MOLDADA DE CONCRETO (D = 40 CM) - FORNECIMENTO E INSTALAÇÃO. AF_05/2025</t>
  </si>
  <si>
    <t>CANALETA MEIA CANA PRÉ-MOLDADA DE CONCRETO (D = 50 CM) - FORNECIMENTO E INSTALAÇÃO. AF_05/2025</t>
  </si>
  <si>
    <t>CANALETA MEIA CANA PRÉ-MOLDADA DE CONCRETO (D = 60 CM) - FORNECIMENTO E INSTALAÇÃO. AF_05/2025</t>
  </si>
  <si>
    <t>CANALETA MEIA CANA PRÉ-MOLDADA DE CONCRETO (D = 80 CM) - FORNECIMENTO E INSTALAÇÃO. AF_05/2025</t>
  </si>
  <si>
    <t>CANALETA PRÉ-MOLDADA DE CONCRETO, COM GRELHA PERFURADA DE CONCRETO, GEOMETRIA RETANGULAR, COM DIMENSÕES INTERNAS: L=0,20 M, H=0,20 M, C=*0,60* M - FORNECIMENTO E INSTALAÇÃO. AF_05/2025</t>
  </si>
  <si>
    <t>CONCRETAGEM DE VALETA/ CANALETA MOLDADA IN LOCO. AF_05/2025</t>
  </si>
  <si>
    <t>TRANSPORTE HORIZONTAL COM JERICA DE 60 L, DE MASSA/ GRANEL (UNIDADE: M3XKM). AF_07/2019</t>
  </si>
  <si>
    <t>M3XKM</t>
  </si>
  <si>
    <t>CONCRETO FCK = 20MPA, TRAÇO 1:2,7:3 (EM MASSA SECA DE CIMENTO/ AREIA MÉDIA/ BRITA 1) - PREPARO MECÂNICO COM BETONEIRA 400 L. AF_05/2021</t>
  </si>
  <si>
    <t>EXECUÇÃO DE CANALETA DE CONCRETO ARMADO MOLDADA IN LOCO, ESPESSURA DE 0,1 M, GEOMETRIA QUADRADA, COM DIMENSÕES INTERNAS: L=0,20 M, H=0,20 M. AF_05/2025</t>
  </si>
  <si>
    <t>EXECUÇÃO DE JUNTAS DE CONTRAÇÃO PARA PAVIMENTOS DE CONCRETO. AF_04/2022</t>
  </si>
  <si>
    <t>EXECUÇÃO DE CANALETA DE CONCRETO ARMADO MOLDADA IN LOCO, ESPESSURA DE 0,1 M, GEOMETRIA QUADRADA, COM DIMENSÕES INTERNAS: L=0,25 M, H=0,25 M. AF_05/2025</t>
  </si>
  <si>
    <t>EXECUÇÃO DE CANALETA DE CONCRETO ARMADO MOLDADA IN LOCO, ESPESSURA DE 0,1 M, GEOMETRIA QUADRADA, COM DIMENSÕES INTERNAS: L=0,30 M, H=0,30 M. AF_05/2025</t>
  </si>
  <si>
    <t>EXECUÇÃO DE CANALETA DE CONCRETO ARMADO MOLDADA IN LOCO, ESPESSURA DE 0,1 M, GEOMETRIA QUADRADA, COM DIMENSÕES INTERNAS: L=0,35 M, H=0,35 M. AF_05/2025</t>
  </si>
  <si>
    <t>EXECUÇÃO DE CANALETA DE CONCRETO ARMADO MOLDADA IN LOCO, ESPESSURA DE 0,1 M, GEOMETRIA QUADRADA, COM DIMENSÕES INTERNAS: L=0,40 M, H=0,40 M. AF_05/2025</t>
  </si>
  <si>
    <t>EXECUÇÃO DE CANALETA DE CONCRETO ARMADO MOLDADA IN LOCO, ESPESSURA DE 0,1 M, GEOMETRIA QUADRADA, COM DIMENSÕES INTERNAS: L=0,50 M, H=0,50 M. AF_05/2025</t>
  </si>
  <si>
    <t>EXECUÇÃO DE CANALETA DE CONCRETO ARMADO MOLDADA IN LOCO, ESPESSURA DE 0,1 M, GEOMETRIA QUADRADA, COM DIMENSÕES INTERNAS: L=0,60 M, H=0,60 M. AF_05/2025</t>
  </si>
  <si>
    <t>EXECUÇÃO DE CANALETA DE CONCRETO MOLDADO IN LOCO, COM GRELHA DE CONCRETO, ESPESSURA DE 0,15 M, GEOMETRIA RETANGULAR, COM DIMENSÕES INTERNAS: L=0,4 M, H=*0,3*M. AF_05/2025</t>
  </si>
  <si>
    <t>EXECUÇÃO DE CANALETA DE CONCRETO MOLDADO IN LOCO, COM GRELHA DE CONCRETO, ESPESSURA DE 0,15 M, GEOMETRIA RETANGULAR, COM DIMENSÕES INTERNAS: L=0,60 M, H=0,50 M. AF_05/2025</t>
  </si>
  <si>
    <t>EXECUÇÃO DE CANALETA DE CONCRETO MOLDADO IN LOCO, COM GRELHA DE CONCRETO, ESPESSURA DE 0,15 M, GEOMETRIA RETANGULAR, COM DIMENSÕES INTERNAS:L=*0,6* M, H=* 0,3* M. AF_05/2025</t>
  </si>
  <si>
    <t>EXECUÇÃO DE CANALETA DE CONCRETO MOLDADO IN LOCO, COM GRELHA DE CONCRETO, ESPESSURA DE 0,20 M, GEOMETRIA RETANGULAR, COM DIMENSÕES INTERNAS: L=0,80 M, H=0,30 M. AF_05/2025</t>
  </si>
  <si>
    <t>EXECUÇÃO DE CANALETA DE CONCRETO MOLDADO IN LOCO, COM GRELHA DE CONCRETO, ESPESSURA DE 0,20 M, GEOMETRIA RETANGULAR, COM DIMENSÕES INTERNAS: L=0,80 M, H=0,60 M. AF_05/2025</t>
  </si>
  <si>
    <t>EXECUÇÃO DE CANALETA DE CONCRETO MOLDADO IN LOCO, COM GRELHA DE CONCRETO, ESPESSURA DE 0,20 M, GEOMETRIA RETANGULAR, COM DIMENSÕES INTERNAS: L=0,80 M, H=0,90 M. AF_05/2025</t>
  </si>
  <si>
    <t>EXECUÇÃO DE VALETA DE CONCRETO ARMADO MOLDADO IN LOCO, ESPESSURA DE 0,08 M, GEOMETRIA TRAPEIZOIDAL, COM DIMENSÕES INTERNAS: B1=*1,20* M, B2=*0,4* M, H=0,4 M. AF_05/2025</t>
  </si>
  <si>
    <t>PREPARO DE SOLO E GABARITO DE MADEIRA PARA VALETA MOLDADA IN LOCO COM GEOMETRIA TRAPEZOIDAL. AF_05/2025</t>
  </si>
  <si>
    <t>ARMAÇÃO PARA EXECUÇÃO DE RADIER, PISO DE CONCRETO OU LAJE SOBRE SOLO, COM USO DE TELA Q-138. AF_09/2021</t>
  </si>
  <si>
    <t>EXECUÇÃO DE VALETA DE CONCRETO ARMADO MOLDADO IN LOCO, ESPESSURA DE 0,08 M, GEOMETRIA TRAPEIZOIDAL, COM DIMENSÕES INTERNAS: B1=0,6 M, B2=0,20 M, H=0,20 M. AF_05/2025</t>
  </si>
  <si>
    <t>EXECUÇÃO DE VALETA DE CONCRETO ARMADO MOLDADO IN LOCO, ESPESSURA DE 0,08 M, GEOMETRIA TRAPEIZOIDAL, COM DIMENSÕES INTERNAS: B1=0,7 M, B2=0,30 M, H=0,20 M. AF_05/2025</t>
  </si>
  <si>
    <t>EXECUÇÃO DE VALETA DE CONCRETO ARMADO MOLDADO IN LOCO, ESPESSURA DE 0,08 M, GEOMETRIA TRAPEIZOIDAL, COM DIMENSÕES INTERNAS: B1=0,8 M, B2=0,30 M, H=0,25 M. AF_05/2025</t>
  </si>
  <si>
    <t>EXECUÇÃO DE VALETA DE CONCRETO ARMADO MOLDADO IN LOCO, ESPESSURA DE 0,08 M, GEOMETRIA TRAPEIZOIDAL, COM DIMENSÕES INTERNAS: B1=0,9 M, B2=0,30 M, H=0,30 M. AF_05/2025</t>
  </si>
  <si>
    <t>EXECUÇÃO DE VALETA DE CONCRETO ARMADO MOLDADO IN LOCO, ESPESSURA DE 0,08 M, GEOMETRIA TRAPEIZOIDAL, COM DIMENSÕES INTERNAS: B1=1,0 M, B2=0,40 M, H=0,30 M. AF_05/2025</t>
  </si>
  <si>
    <t>EXECUÇÃO DE VALETA DE CONCRETO ARMADO MOLDADO IN LOCO, ESPESSURA DE 0,08 M, GEOMETRIA TRAPEIZOIDAL, COM DIMENSÕES INTERNAS: B1=1,1 M, B2=0,40 M, H=0,35 M. AF_05/2025</t>
  </si>
  <si>
    <t>EXECUÇÃO DE VALETA DE CONCRETO MOLDADO IN LOCO, ESPESSURA DE 0,08 M, GEOMETRIA TRAPEIZOIDAL, COM DIMENSÕES INTERNAS: B1=*1,0* M, B2=0,40 M, H=*0,30* M. AF_05/2025</t>
  </si>
  <si>
    <t>EXECUÇÃO DE VALETA DE CONCRETO MOLDADO IN LOCO, ESPESSURA DE 0,08 M, GEOMETRIA TRAPEIZOIDAL, COM DIMENSÕES INTERNAS: B1=*1,2* M, B2=*0,4* M, H= 0,4 M. AF_05/2025</t>
  </si>
  <si>
    <t>EXECUÇÃO DE VALETA DE CONCRETO MOLDADO IN LOCO, ESPESSURA DE 0,08 M, GEOMETRIA TRAPEIZOIDAL, COM DIMENSÕES INTERNAS: B1=*1,5* M, B2=*0,50* M, H=*0,50* M. AF_05/2025</t>
  </si>
  <si>
    <t>EXECUÇÃO DE VALETA DE CONCRETO MOLDADO IN LOCO, ESPESSURA DE 0,08 M, GEOMETRIA TRAPEIZOIDAL, COM DIMENSÕES INTERNAS: B1=*1,8* M, B2=*0,60* M, H=*0,6* M. AF_05/2025</t>
  </si>
  <si>
    <t>EXECUÇÃO DE VALETA DE CONCRETO MOLDADO IN LOCO, ESPESSURA DE 0,08 M, GEOMETRIA TRAPEIZOIDAL, COM DIMENSÕES INTERNAS: B1=*2,0* M, B2=*0,8* M, H=0,6 M. AF_05/2025</t>
  </si>
  <si>
    <t>EXECUÇÃO DE VALETA DE CONCRETO MOLDADO IN LOCO, ESPESSURA DE 0,08 M, GEOMETRIA TRAPEIZOIDAL, COM DIMENSÕES INTERNAS: B1=0,6M, B2=0,20 M, H=0,20 M. AF_05/2025</t>
  </si>
  <si>
    <t>EXECUÇÃO DE VALETA DE CONCRETO MOLDADO IN LOCO, ESPESSURA DE 0,08 M, GEOMETRIA TRAPEIZOIDAL, COM DIMENSÕES INTERNAS: B1=0,7 M, B2=0,30 M, H=0,20 M. AF_05/2025</t>
  </si>
  <si>
    <t>EXECUÇÃO DE VALETA DE CONCRETO MOLDADO IN LOCO, ESPESSURA DE 0,08 M, GEOMETRIA TRAPEIZOIDAL, COM DIMENSÕES INTERNAS: B1=0,8 M, B2=0,30 M, H=0,25 M. AF_05/2025</t>
  </si>
  <si>
    <t>EXECUÇÃO DE VALETA DE CONCRETO MOLDADO IN LOCO, ESPESSURA DE 0,08 M, GEOMETRIA TRAPEIZOIDAL, COM DIMENSÕES INTERNAS: B1=0,9 M, B2=0,30 M, H=0,30 M. AF_05/2025</t>
  </si>
  <si>
    <t>EXECUÇÃO DE VALETA DE CONCRETO MOLDADO IN LOCO, ESPESSURA DE 0,08 M, GEOMETRIA TRAPEIZOIDAL, COM DIMENSÕES INTERNAS: B1=1,2 M, B2=0,6 M, H=0,3 M. AF_05/2025</t>
  </si>
  <si>
    <t>EXECUÇÃO DE VALETA DE CONCRETO MOLDADO IN LOCO, ESPESSURA DE 0,08 M, GEOMETRIA TRAPEIZOIDAL, COM DIMENSÕES INTERNAS: B1=1,6 M, B2=1,0 M, H=0,3 M. AF_05/2025</t>
  </si>
  <si>
    <t>GRELHA ARTICULADA PARA CALHA DE PISO 20X50 CM - FORNECIMENTO E INSTALAÇÃO. AF_05/2025</t>
  </si>
  <si>
    <t>GRELHA PARA CALHA DE PISO 20X50 CM - FORNECIMENTO E INSTALAÇÃO. AF_05/2025</t>
  </si>
  <si>
    <t>ALAMBRADO EM MOURÕES DE CONCRETO, COM TELA DE ARAME GALVANIZADO (INCLUSIVE MURETA EM CONCRETO). AF_12/2025</t>
  </si>
  <si>
    <t>CONCRETO MAGRO PARA LASTRO, TRAÇO 1:4,5:4,5 (EM MASSA SECA DE CIMENTO/ AREIA MÉDIA/ BRITA 1) - PREPARO MANUAL. AF_05/2021</t>
  </si>
  <si>
    <t>ALAMBRADO EM PERFIS METÁLICOS RETANGULARES COM GRADIL METÁLICO (EXCLUSIVE MURETA EM CONCRETO). AF_12/2025</t>
  </si>
  <si>
    <t>ALAMBRADO PARA QUADRA POLIESPORTIVA, ESTRUTURADO POR TUBOS DE AÇO GALVANIZADO, (MONTANTES COM DIÂMETRO 2", TRAVESSAS E ESCORAS COM DIÂMETRO 1 ¼"), COM TELA DE ARAME GALVANIZADO, FIO 10 BWG E MALHA QUADRADA 5X5CM (EXCETO MURETA). AF_12/2025</t>
  </si>
  <si>
    <t>ALAMBRADO PARA QUADRA POLIESPORTIVA, ESTRUTURADO POR TUBOS DE AÇO GALVANIZADO, (MONTANTES COM DIÂMETRO 2", TRAVESSAS E ESCORAS COM DIÂMETRO 1 ¼"), COM TELA DE ARAME GALVANIZADO, FIO 12 BWG E MALHA QUADRADA 5X5CM (EXCETO MURETA). AF_12/2025</t>
  </si>
  <si>
    <t>ALAMBRADO PARA QUADRA POLIESPORTIVA, ESTRUTURADO POR TUBOS DE AÇO GALVANIZADO, (MONTANTES COM DIÂMETRO 2", TRAVESSAS E ESCORAS COM DIÂMETRO 1 ¼"), COM TELA DE ARAME GALVANIZADO, FIO 14 BWG E MALHA QUADRADA 5X5CM (EXCETO MURETA). AF_12/2025</t>
  </si>
  <si>
    <t>CERCA COM MOURÕES DE CONCRETO, RETO, 15X15 CM, H= 2,30 M, ESPAÇAMENTO DE 2,5 M, CRAVADOS 0,5 M, ESCORAS DE 10X10 CM A CADA 50 M, COM 12 FIOS DE ARAME DE AÇO OVALADO 15X17 - FORNECIMENTO E INSTALAÇÃO. AF_12/2025</t>
  </si>
  <si>
    <t>CERCA COM MOURÕES DE CONCRETO, RETO, 15X15 CM,H= 2,30 M, ESPAÇAMENTO DE 2,5 M, CRAVADOS 0,5 M, ESCORAS DE 10X10 CM A CADA 50 M, COM 9 FIOS DE ARAME DE AÇO OVALADO 15X17 - FORNECIMENTO E INSTALAÇÃO. AF_12/2025</t>
  </si>
  <si>
    <t>CERCA COM MOURÕES DE CONCRETO, RETO, H=2,30 M, ESPAÇAMENTO DE 2,5 M, CRAVADOS 0,5 M, COM 4 FIOS DE ARAME DE AÇO OVALADO 15X17 - FORNECIMENTO E INSTALAÇÃO. AF_12/2025</t>
  </si>
  <si>
    <t>CERCA COM MOURÕES DE CONCRETO, RETO, H=2,30 M, ESPAÇAMENTO DE 2,5 M, CRAVADOS 0,5 M, COM 4 FIOS DE ARAME FARPADO Nº 14 OU 16 CLASSE 250 - FORNECIMENTO E INSTALAÇÃO. AF_12/2025</t>
  </si>
  <si>
    <t>CERCA COM MOURÕES DE CONCRETO, RETO, H=2,30 M, ESPAÇAMENTO DE 2,5 M, CRAVADOS 0,5 M, COM 4 FIOS DE ARAME MISTO - FORNECIMENTO E INSTALAÇÃO. AF_12/2025</t>
  </si>
  <si>
    <t>CERCA COM MOURÕES DE CONCRETO, RETO, H=3,00 M, ESPAÇAMENTO DE 2,5 M, CRAVADOS 0,5 M, COM 4 FIOS DE ARAME DE AÇO OVALADO 15X17 - FORNECIMENTO E INSTALAÇÃO. AF_12/2025</t>
  </si>
  <si>
    <t>CERCA COM MOURÕES DE CONCRETO, RETO, H=3,00 M, ESPAÇAMENTO DE 2,5 M, CRAVADOS 0,5 M, COM 4 FIOS DE ARAME FARPADO Nº 14 OU 16 CLASSE 250 - FORNECIMENTO E INSTALAÇÃO. AF_12/2025</t>
  </si>
  <si>
    <t>CERCA COM MOURÕES DE CONCRETO, RETO, H=3,00 M, ESPAÇAMENTO DE 2,5 M, CRAVADOS 0,5 M, COM 4 FIOS DE ARAME MISTO - FORNECIMENTO E INSTALAÇÃO. AF_12/2025</t>
  </si>
  <si>
    <t>CERCA COM MOURÕES DE CONCRETO, SEÇÃO "T" PONTA INCLINADA, 10X10 CM, ESPAÇAMENTO DE 2,5 M, CRAVADOS 0,5 M, COM 11 FIOS DE ARAME DE AÇO OVALADO 15X17 - FORNECIMENTO E INSTALAÇÃO. AF_12/2025</t>
  </si>
  <si>
    <t>CERCA COM MOURÕES DE CONCRETO, SEÇÃO "T" PONTA INCLINADA, 10X10CM, ESPAÇAMENTO DE 2,5M, CRAVADOS 0,5M, COM 11 FIOS DE ARAME FARPADO Nº 14 OU 16 - FORNECIMENTO E INSTALAÇÃO. AF_12/2025</t>
  </si>
  <si>
    <t>CERCA COM MOURÕES DE CONCRETO, SEÇÃO "T" PONTA INCLINADA, 10X10CM, ESPAÇAMENTO DE 2,5M, CRAVADOS 0,5M, COM 11 FIOS DE ARAME MISTO - FORNECIMENTO E INSTALAÇÃO. AF_12/2025</t>
  </si>
  <si>
    <t>CERCA COM MOURÕES DE MADEIRA ROLIÇA, DIÂMETRO 11 CM, ESPAÇAMENTO DE 2,5 M, ALTURA LIVRE DE 1,7 M, CRAVADOS 0,5 M, COM 5 FIOS DE ARAME DE AÇO OVALADO 15X17 - FORNECIMENTO E INSTALAÇÃO. AF_12/2025</t>
  </si>
  <si>
    <t>CERCA COM MOURÕES DE MADEIRA ROLIÇA, DIÂMETRO 11 CM, ESPAÇAMENTO DE 2,5 M, ALTURA LIVRE DE 1,7 M, CRAVADOS 0,5 M, COM 5 FIOS DE ARAME MISTO - FORNECIMENTO E INSTALAÇÃO. AF_12/2025</t>
  </si>
  <si>
    <t>CERCA COM MOURÕES DE MADEIRA ROLIÇA, DIÂMETRO 11CM, ESPAÇAMENTO DE 2,5M, ALTURA LIVRE DE 1,7M, CRAVADOS 0,5M, COM 5 FIOS DE ARAME FARPADO Nº 14 OU 16 CLASSE 250 - FORNECIMENTO E INSTALAÇÃO. AF_12/2025</t>
  </si>
  <si>
    <t>CERCA COM MOURÕES DE MADEIRA, 7,5X7,5 CM, ESPAÇAMENTO DE 2,5 M, ALTURA LIVRE DE 2 M, CRAVADOS 0,5 M, COM 4 FIOS DE ARAME FARPADO Nº 14 OU 16 CLASSE 250 - FORNECIMENTO E INSTALAÇÃO. AF_12/2025</t>
  </si>
  <si>
    <t>CERCA COM MOURÕES DE MADEIRA, 7,5X7,5CM, ESPAÇAMENTO DE 2,5M, ALTURA LIVRE DE 2M, CRAVADOS 0,5M, COM 8 FIOS DE ARAME FARPADO Nº 14 OU 16 CLASSE 250 - FORNECIMENTO E INSTALAÇÃO. AF_12/2025</t>
  </si>
  <si>
    <t>INSTALAÇÃO DE ESCORAS PARA ALAMBRADO EM TUBO AÇO GALVANIZADO COM COSTURA, CLASSE MÉDIA, DN 1.1/4", E = *3,25* MM, PESO *3,14* KG/M. AF_12/2025</t>
  </si>
  <si>
    <t>INSTALAÇÃO DE MOURÃO DE CONCRETO PONTA INCLINADA (CURVA), *10 X 10* CM, H= *2,60* M + CURVA DE 0,40 M. AF_12/2025</t>
  </si>
  <si>
    <t>INSTALAÇÃO DE MOURÃO DE CONCRETO PONTA INCLINADA (CURVA), SEÇÃO "T", H = 2,80 M + CURVA COM 0,45 M, COM FUROS PARA FIOS. AF_12/2025</t>
  </si>
  <si>
    <t>INSTALAÇÃO DE MOURÃO DE CONCRETO RETO, SEÇÃO QUADRADA *10 X 10* CM, H= 2,30 A 2,50 M. AF_12/2025</t>
  </si>
  <si>
    <t>INSTALAÇÃO DE MOURÃO DE CONCRETO RETO, SEÇÃO QUADRADA *15 X 15* CM, H= 2,30 M. AF_12/2025</t>
  </si>
  <si>
    <t>INSTALAÇÃO DE MOURÃO DE CONCRETO RETO, SEÇÃO QUADRADA, *10 X 10* CM, H= 3,00 M. AF_12/2025</t>
  </si>
  <si>
    <t>INSTALAÇÃO DE TELA DE ARAME GALVANIZADA REVESTIDA EM PVC, PARA ALAMBRADO COM TUBOS DE AÇO, QUADRANGULAR / LOSANGULAR, FIO 2,11 MM (14 BWG), MALHA 5 X 5 CM, H = 2 M. AF_12/2025</t>
  </si>
  <si>
    <t>INSTALAÇÃO DE TELA DE ARAME GALVANIZADA REVESTIDA EM PVC, PARA ALAMBRADO COM TUBOS DE AÇO, QUADRANGULAR / LOSANGULAR, FIO 2,77 MM (12 BWG), MALHA 5 X 5 CM, H = 2 M. AF_12/2025</t>
  </si>
  <si>
    <t>INSTALAÇÃO DE TELA DE ARAME GALVANIZADA, PARA ALAMBRADO COM MOURÕES DE CONCRETO, QUADRANGULAR / LOSANGULAR, FIO 2,11 MM (14 BWG), MALHA 8 X 8 CM, H = 2 M, COM REVESTIMENTO EM PVC. AF_12/2025</t>
  </si>
  <si>
    <t>INSTALAÇÃO DE TELA DE ARAME GALVANIZADA, PARA ALAMBRADO COM MOURÕES DE CONCRETO, QUADRANGULAR / LOSANGULAR, FIO 2,11 MM (14 BWG), MALHA 8 X 8 CM, H = 2 M. AF_12/2025</t>
  </si>
  <si>
    <t>INSTALAÇÃO DE TELA DE ARAME GALVANIZADA, PARA ALAMBRADO COM TUBOS DE AÇO, QUADRANGULAR / LOSANGULAR, FIO 2,11 MM (14 BWG), MALHA 5 X 5 CM, H = 2 M. AF_12/2025</t>
  </si>
  <si>
    <t>INSTALAÇÃO DE TELA DE ARAME GALVANIZADA, PARA ALAMBRADO COM TUBOS DE AÇO, QUADRANGULAR / LOSANGULAR, FIO 2,77 MM (12 BWG), MALHA 5 X 5 CM, H = 2 M. AF_12/2025</t>
  </si>
  <si>
    <t>INSTALAÇÃO DE TRAVESSA PARA ALAMBRADO EM TUBO AÇO GALVANIZADO COM COSTURA, CLASSE MÉDIA, DN 1 1/4", E = *3,25* MM, PESO *3,14* KG/M, COM ESPAÇAMENTO DE 2,0 A 2,5 M. AF_12/2025</t>
  </si>
  <si>
    <t>INSTALAÇÃO DE TRAVESSA PARA ALAMBRADO EM TUBO AÇO GALVANIZADO COM COSTURA, CLASSE MÉDIA, DN 1", E = *3,25* MM, PESO *3,14* KG/M, COM ESPAÇAMENTO DE 2,0 A 2,5 M. AF_12/2025</t>
  </si>
  <si>
    <t>INSTALAÇÃO DE TRAVESSA PARA ALAMBRADO EM TUBO AÇO GALVANIZADO COM COSTURA, CLASSE MÉDIA, DN 2 1/2", E = *3,65* MM, PESO *6,51* KG/M, COM ESPAÇAMENTO DE 2,0 A 2,5 M. AF_12/2025</t>
  </si>
  <si>
    <t>INSTALAÇÃO MONTANTE, PARA ALAMBRADO COM 1 M DE ALTURA, EM TUBO AÇO GALVANIZADO COM COSTURA, CLASSE MÉDIA, DN 2 1/2", E = *3,65* MM, PESO *6,51* KG/M. AF_12/2025</t>
  </si>
  <si>
    <t>INSTALAÇÃO MONTANTE, PARA ALAMBRADO COM 1 M DE ALTURA, EM TUBO AÇO GALVANIZADO COM COSTURA, CLASSE MÉDIA, DN 2", E = *3,65* MM, PESO *5,10* KG/M. AF_12/2025</t>
  </si>
  <si>
    <t>INSTALAÇÃO MONTANTE, PARA ALAMBRADO COM 1 M DE ALTURA, EM TUBO AÇO GALVANIZADO COM COSTURA, CLASSE MÉDIA, DN 3", E = *3,35* MM, PESO *7,32* KG/M. AF_12/2025</t>
  </si>
  <si>
    <t>INSTALAÇÃO MONTANTE, PARA ALAMBRADO COM 2,40 A 5,00 M DE ALTURA, EM TUBO AÇO GALVANIZADO COM COSTURA, CLASSE MÉDIA, DN 3", E = *3,35* MM, PESO *7,32* KG/M. AF_12/2025</t>
  </si>
  <si>
    <t>INSTALAÇÃO MONTANTE, PARA ALAMBRADO DE 2,40 A 5,00 M DE ALTURA, EM TUBO AÇO GALVANIZADO COM COSTURA, CLASSE MÉDIA, DN 2 1/2", E = *3,65* MM, PESO *6,51* KG/M. AF_12/2025</t>
  </si>
  <si>
    <t>INSTALAÇÃO MONTANTE, PARA ALAMBRADO DE 2,40 A 5,00 M DE ALTURA, EM TUBO AÇO GALVANIZADO COM COSTURA, CLASSE MÉDIA, DN 2", E = *3,65* MM, PESO *5,10* KG/M. AF_12/2025</t>
  </si>
  <si>
    <t>PORTÃO COM MOURÕES DE MADEIRA ROLIÇA, DIÂMETRO 11 CM, COM 5 FIOS DE ARAME FARPADO Nº 14 CLASSE 250, SEM DOBRADIÇAS - FORNECIMENTO E INSTALAÇÃO. AF_12/2025</t>
  </si>
  <si>
    <t>PORTÃO DE ABRIR/GIRO, ESTRUTURADO POR TUBOS DE AÇO GALVANIZADO, COM TELA DE ARAME, PARA PEDESTRE - COMPLETO. AF_12/2025</t>
  </si>
  <si>
    <t>RECOMPOSIÇÃO PARCIAL DE ARAME FARPADO Nº 14 OU 16 CLASSE 250, FIXADO EM CERCA COM MOURÕES DE CONCRETO - FORNECIMENTO E INSTALAÇÃO. AF_12/2025</t>
  </si>
  <si>
    <t>CHAPISCO APLICADO EM ALVENARIA (COM PRESENÇA DE VÃOS) E ESTRUTURAS DE CONCRETO DE FACHADA, COM EQUIPAMENTO DE PROJEÇÃO. ARGAMASSA TRAÇO 1:3 COM PREPARO EM BETONEIRA 400 L. AF_10/2022</t>
  </si>
  <si>
    <t>PROJETOR PNEUMÁTICO DE ARGAMASSA PARA CHAPISCO E REBOCO COM RECIPIENTE ACOPLADO, TIPO CANEQUINHA, COM COMPRESSOR DE AR REBOCÁVEL VAZÃO 89 PCM E MOTOR DIESEL DE 20 CV - CHI DIURNO. AF_05/2023</t>
  </si>
  <si>
    <t>PROJETOR PNEUMÁTICO DE ARGAMASSA PARA CHAPISCO E REBOCO COM RECIPIENTE ACOPLADO, TIPO CANEQUINHA, COM COMPRESSOR DE AR REBOCÁVEL VAZÃO 89 PCM E MOTOR DIESEL DE 20 CV - CHP DIURNO. AF_05/2023</t>
  </si>
  <si>
    <t>CHAPISCO APLICADO EM ALVENARIA (COM PRESENÇA DE VÃOS) E ESTRUTURAS DE CONCRETO DE FACHADA, COM EQUIPAMENTO DE PROJEÇÃO. ARGAMASSA TRAÇO 1:3 COM PREPARO MANUAL. AF_10/2022</t>
  </si>
  <si>
    <t>CHAPISCO APLICADO EM ALVENARIA (COM PRESENÇA DE VÃOS) E ESTRUTURAS DE CONCRETO DE FACHADA, COM ROLO PARA TEXTURA ACRÍLICA. ARGAMASSA INDUSTRIALIZADA COM PREPARO EM MISTURADOR 300 KG. AF_10/2022</t>
  </si>
  <si>
    <t>CHAPISCO APLICADO EM ALVENARIA (COM PRESENÇA DE VÃOS) E ESTRUTURAS DE CONCRETO DE FACHADA, COM ROLO PARA TEXTURA ACRÍLICA. ARGAMASSA INDUSTRIALIZADA COM PREPARO MANUAL. AF_10/2022</t>
  </si>
  <si>
    <t>CHAPISCO APLICADO EM ALVENARIA (COM PRESENÇA DE VÃOS) E ESTRUTURAS DE CONCRETO DE FACHADA, COM ROLO PARA TEXTURA ACRÍLICA. ARGAMASSA TRAÇO 1:4 E EMULSÃO POLIMÉRICA (ADESIVO) COM PREPARO EM BETONEIRA 400L. AF_10/2022</t>
  </si>
  <si>
    <t>CHAPISCO APLICADO EM ALVENARIA (COM PRESENÇA DE VÃOS) E ESTRUTURAS DE CONCRETO DE FACHADA, COM ROLO PARA TEXTURA ACRÍLICA. ARGAMASSA TRAÇO 1:4 E EMULSÃO POLIMÉRICA (ADESIVO) COM PREPARO MANUAL. AF_10/2022</t>
  </si>
  <si>
    <t>CHAPISCO APLICADO EM ALVENARIA (SEM PRESENÇA DE VÃOS) E ESTRUTURAS DE CONCRETO DE FACHADA, COM COLHER DE PEDREIRO. ARGAMASSA TRAÇO 1:3 COM PREPARO EM BETONEIRA 400L. AF_10/2022</t>
  </si>
  <si>
    <t>CHAPISCO APLICADO EM ALVENARIA (SEM PRESENÇA DE VÃOS) E ESTRUTURAS DE CONCRETO DE FACHADA, COM COLHER DE PEDREIRO. ARGAMASSA TRAÇO 1:3 COM PREPARO MANUAL. AF_10/2022</t>
  </si>
  <si>
    <t>CHAPISCO APLICADO EM ALVENARIA (SEM PRESENÇA DE VÃOS) E ESTRUTURAS DE CONCRETO DE FACHADA, COM EQUIPAMENTO DE PROJEÇÃO. ARGAMASSA TRAÇO 1:3 COM PREPARO EM BETONEIRA 400 L. AF_10/2022</t>
  </si>
  <si>
    <t>CHAPISCO APLICADO EM ALVENARIA (SEM PRESENÇA DE VÃOS) E ESTRUTURAS DE CONCRETO DE FACHADA, COM EQUIPAMENTO DE PROJEÇÃO. ARGAMASSA TRAÇO 1:3 COM PREPARO MANUAL. AF_10/2022</t>
  </si>
  <si>
    <t>CHAPISCO APLICADO EM ALVENARIA (SEM PRESENÇA DE VÃOS) E ESTRUTURAS DE CONCRETO DE FACHADA, COM ROLO PARA TEXTURA ACRÍLICA. ARGAMASSA INDUSTRIALIZADA COM PREPARO EM MISTURADOR 300 KG. AF_10/2022</t>
  </si>
  <si>
    <t>CHAPISCO APLICADO EM ALVENARIA (SEM PRESENÇA DE VÃOS) E ESTRUTURAS DE CONCRETO DE FACHADA, COM ROLO PARA TEXTURA ACRÍLICA. ARGAMASSA INDUSTRIALIZADA COM PREPARO MANUAL. AF_10/2022</t>
  </si>
  <si>
    <t>CHAPISCO APLICADO EM ALVENARIA (SEM PRESENÇA DE VÃOS) E ESTRUTURAS DE CONCRETO DE FACHADA, COM ROLO PARA TEXTURA ACRÍLICA. ARGAMASSA TRAÇO 1:4 E EMULSÃO POLIMÉRICA (ADESIVO) COM PREPARO EM BETONEIRA 400L. AF_10/2022</t>
  </si>
  <si>
    <t>CHAPISCO APLICADO EM ALVENARIA (SEM PRESENÇA DE VÃOS) E ESTRUTURAS DE CONCRETO DE FACHADA, COM ROLO PARA TEXTURA ACRÍLICA. ARGAMASSA TRAÇO 1:4 E EMULSÃO POLIMÉRICA (ADESIVO) COM PREPARO MANUAL. AF_10/2022</t>
  </si>
  <si>
    <t>CHAPISCO APLICADO EM ALVENARIA E ESTRUTURAS DE CONCRETO INTERNAS, COM EQUIPAMENTO DE PROJEÇÃO. ARGAMASSA TRAÇO 1:3 COM PREPARO EM BETONEIRA 400 L. AF_10/2022</t>
  </si>
  <si>
    <t>CHAPISCO APLICADO EM ALVENARIA E ESTRUTURAS DE CONCRETO INTERNAS, COM EQUIPAMENTO DE PROJEÇÃO. ARGAMASSA TRAÇO 1:3 COM PREPARO MANUAL. AF_10/2022</t>
  </si>
  <si>
    <t>CHAPISCO APLICADO EM ALVENARIAS E ESTRUTURAS DE CONCRETO INTERNAS, COM COLHER DE PEDREIRO. ARGAMASSA TRAÇO 1:3 COM PREPARO EM BETONEIRA 400L. AF_10/2022</t>
  </si>
  <si>
    <t>CHAPISCO APLICADO EM ALVENARIAS E ESTRUTURAS DE CONCRETO INTERNAS, COM COLHER DE PEDREIRO. ARGAMASSA TRAÇO 1:3 COM PREPARO MANUAL. AF_10/2022</t>
  </si>
  <si>
    <t>CHAPISCO APLICADO NO TETO OU EM ALVENARIA E ESTRUTURA, COM ROLO PARA TEXTURA ACRÍLICA. ARGAMASSA INDUSTRIALIZADA COM PREPARO MANUAL. AF_10/2022</t>
  </si>
  <si>
    <t>CHAPISCO APLICADO NO TETO OU EM ALVENARIA E ESTRUTURA, COM ROLO PARA TEXTURA ACRÍLICA. ARGAMASSA TRAÇO 1:4 E EMULSÃO POLIMÉRICA (ADESIVO) COM PREPARO EM BETONEIRA 400L. AF_10/2022</t>
  </si>
  <si>
    <t>CHAPISCO APLICADO NO TETO OU EM ALVENARIA E ESTRUTURA, COM ROLO PARA TEXTURA ACRÍLICA. ARGAMASSA TRAÇO 1:4 E EMULSÃO POLIMÉRICA (ADESIVO) COM PREPARO MANUAL. AF_10/2022</t>
  </si>
  <si>
    <t>CHAPISCO APLICADO NO TETO OU EM ESTRUTURA, COM DESEMPENADEIRA DENTADA. ARGAMASSA INDUSTRIALIZADA COM PREPARO EM MISTURADOR 300 KG. AF_10/2022</t>
  </si>
  <si>
    <t>CHAPISCO APLICADO NO TETO OU EM ESTRUTURA, COM DESEMPENADEIRA DENTADA. ARGAMASSA INDUSTRIALIZADA COM PREPARO MANUAL. AF_10/2022</t>
  </si>
  <si>
    <t>CHAPISCO APLICADO SOMENTE NA ESTRUTURA DE CONCRETO DA FACHADA, COM DESEMPENADEIRA DENTADA. ARGAMASSA INDUSTRIALIZADA COM PREPARO EM MISTURADOR 300 KG. AF_10/2022</t>
  </si>
  <si>
    <t>CHAPISCO APLICADO SOMENTE NA ESTRUTURA DE CONCRETO DA FACHADA, COM DESEMPENADEIRA DENTADA. ARGAMASSA INDUSTRIALIZADA COM PREPARO MANUAL. AF_10/2022</t>
  </si>
  <si>
    <t>CONCRETAGEM DE ESCADAS, FCK=25 MPA, COM USO DE BOMBA - LANÇAMENTO, ADENSAMENTO E ACABAMENTO. AF_02/2022_PS</t>
  </si>
  <si>
    <t>CONCRETAGEM DE MURETAS, FCK=25 MPA, COM USO DE BOMBA - LANÇAMENTO, ADENSAMENTO E ACABAMENTO. AF_02/2022_PS</t>
  </si>
  <si>
    <t>CONCRETAGEM DE PILARES, FCK = 25 MPA, COM USO DE BALDES - LANÇAMENTO, ADENSAMENTO E ACABAMENTO. AF_02/2022</t>
  </si>
  <si>
    <t>CONCRETAGEM DE PILARES, FCK = 25 MPA, COM USO DE BOMBA - LANÇAMENTO, ADENSAMENTO E ACABAMENTO. AF_02/2022_PS</t>
  </si>
  <si>
    <t>CONCRETAGEM DE PILARES, FCK = 25 MPA, COM USO DE GRUA - LANÇAMENTO, ADENSAMENTO E ACABAMENTO. AF_02/2022</t>
  </si>
  <si>
    <t>CONCRETAGEM DE PILARES, FCK=25 MPA, COM USO DE JERICAS EM CREMALHEIRA - LANÇAMENTO, ADENSAMENTO E ACABAMENTO. AF_02/2022</t>
  </si>
  <si>
    <t>CONCRETAGEM DE PILARES, FCK=25 MPA, COM USO DE JERICAS EM ELEVADOR DE CABO - LANÇAMENTO, ADENSAMENTO E ACABAMENTO. AF_02/2022</t>
  </si>
  <si>
    <t>CONCRETAGEM DE RESERVATÓRIOS, FCK=25 MPA, COM USO DE BOMBA - LANÇAMENTO, ADENSAMENTO E ACABAMENTO. AF_02/2022_PS</t>
  </si>
  <si>
    <t>CONCRETAGEM DE VIGAS E LAJES, FCK=25 MPA, PARA LAJES MACIÇAS OU NERVURADAS COM GRUA DE CAÇAMBA DE 500 L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MACIÇAS OU NERVURADAS COM USO DE BOMBA - LANÇAMENTO, ADENSAMENTO E ACABAMENTO. AF_02/2022_PS</t>
  </si>
  <si>
    <t>CONCRETAGEM DE VIGAS E LAJES, FCK=25 MPA, PARA LAJES PREMOLDADAS COM GRUA DE CAÇAMBA DE 350 L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CONCRETAGEM DE VIGAS E LAJES, FCK=25 MPA, PARA LAJES PREMOLDADAS COM JERICAS EM ELEVADOR DE CABO EM EDIFICAÇÃO DE MULTIPAVIMENTOS ATÉ 16 ANDARES - LANÇAMENTO, ADENSAMENTO E ACABAMENTO. AF_02/2022</t>
  </si>
  <si>
    <t>CONCRETAGEM DE VIGAS E LAJES, FCK=25 MPA, PARA LAJES PREMOLDADAS COM USO DE BOMBA - LANÇAMENTO, ADENSAMENTO E ACABAMENTO. AF_02/2022_PS</t>
  </si>
  <si>
    <t>CONCRETAGEM DE VIGAS E LAJES, FCK=25 MPA, PARA QUALQUER TIPO DE LAJE COM BALDES EM EDIFICAÇÃO DE MULTIPAVIMENTOS ATÉ 04 ANDARES - LANÇAMENTO, ADENSAMENTO E ACABAMENTO. AF_02/2022</t>
  </si>
  <si>
    <t>CONCRETAGEM DE VIGAS E LAJES, FCK=25 MPA, PARA QUALQUER TIPO DE LAJE COM BALDES EM EDIFICAÇÃO TÉRREA - LANÇAMENTO, ADENSAMENTO E ACABAMENTO. AF_02/2022</t>
  </si>
  <si>
    <t>LANÇAMENTO COM USO DE BOMBA, ADENSAMENTO E ACABAMENTO DE CONCRETO EM ESTRUTURAS. AF_02/2022</t>
  </si>
  <si>
    <t>EXECUÇÃO DE REVESTIMENTO DE CONCRETO PROJETADO COM ESPESSURA DE 10 CM, ARMADO COM FIBRAS DE AÇO, INCLINAÇÃO DE 90°, APLICAÇÃO CONTÍNUA, UTILIZANDO EQUIPAMENTO DE PROJEÇÃO COM 3 M3/H DE CAPACIDADE. AF_07/2024</t>
  </si>
  <si>
    <t>DRENO BARBACÃ, DN 50 MM, COM MATERIAL DRENANTE. AF_07/2021</t>
  </si>
  <si>
    <t>COMPRESSOR DE AR REBOCÁVEL, VAZÃO 748 PCM, PRESSÃO EFETIVA DE TRABALHO 102 PSI, MOTOR DIESEL, POTÊNCIA 210 CV - CHI DIURNO. AF_06/2015</t>
  </si>
  <si>
    <t>COMPRESSOR DE AR REBOCÁVEL, VAZÃO 748 PCM, PRESSÃO EFETIVA DE TRABALHO 102 PSI, MOTOR DIESEL, POTÊNCIA 210 CV - CHP DIURNO. AF_06/2015</t>
  </si>
  <si>
    <t>ENGENHEIRO CIVIL DE OBRA PLENO COM ENCARGOS COMPLEMENTARES</t>
  </si>
  <si>
    <t>BOMBA DE PROJEÇÃO DE CONCRETO SECO, POTÊNCIA 10 CV, VAZÃO 3 M3/H - CHI DIURNO. AF_06/2015</t>
  </si>
  <si>
    <t>BOMBA DE PROJEÇÃO DE CONCRETO SECO, POTÊNCIA 10 CV, VAZÃO 3 M3/H - CHP DIURNO. AF_06/2015</t>
  </si>
  <si>
    <t>BOMBA CENTRÍFUGA MONOESTÁGIO COM MOTOR ELÉTRICO MONOFÁSICO, POTÊNCIA 15 HP, DIÂMETRO DO ROTOR 173 MM, HM/Q = 30 MCA / 90 M3/H A 45 MCA / 55 M3/H - CHI DIURNO. AF_06/2015</t>
  </si>
  <si>
    <t>BOMBA CENTRÍFUGA MONOESTÁGIO COM MOTOR ELÉTRICO MONOFÁSICO, POTÊNCIA 15 HP, DIÂMETRO DO ROTOR 173 MM, HM/Q = 30 MCA / 90 M3/H A 45 MCA / 55 M3/H - CHP DIURNO. AF_06/2015</t>
  </si>
  <si>
    <t>OPERADOR DE MÁQUINAS E EQUIPAMENTOS COM ENCARGOS COMPLEMENTARES</t>
  </si>
  <si>
    <t>EXECUÇÃO DE REVESTIMENTO DE CONCRETO PROJETADO COM ESPESSURA DE 10 CM, ARMADO COM FIBRAS DE AÇO, INCLINAÇÃO DE 90°, APLICAÇÃO CONTÍNUA, UTILIZANDO EQUIPAMENTO DE PROJEÇÃO COM 6 M3/H DE CAPACIDADE. AF_07/2024</t>
  </si>
  <si>
    <t>BOMBA DE PROJEÇÃO DE CONCRETO SECO, POTÊNCIA 10 CV, VAZÃO 6 M3/H - CHI DIURNO. AF_06/2015</t>
  </si>
  <si>
    <t>BOMBA DE PROJEÇÃO DE CONCRETO SECO, POTÊNCIA 10 CV, VAZÃO 6 M3/H - CHP DIURNO. AF_06/2015</t>
  </si>
  <si>
    <t>EXECUÇÃO DE REVESTIMENTO DE CONCRETO PROJETADO COM ESPESSURA DE 10 CM, ARMADO COM FIBRAS DE AÇO, INCLINAÇÃO DE 90°, APLICAÇÃO DESCONTÍNUA, UTILIZANDO EQUIPAMENTO DE PROJEÇÃO COM 3 M3/H DE CAPACIDADE. AF_07/2024</t>
  </si>
  <si>
    <t>EXECUÇÃO DE REVESTIMENTO DE CONCRETO PROJETADO COM ESPESSURA DE 10 CM, ARMADO COM FIBRAS DE AÇO, INCLINAÇÃO DE 90°, APLICAÇÃO DESCONTÍNUA, UTILIZANDO EQUIPAMENTO DE PROJEÇÃO COM 6 M3/H DE CAPACIDADE. AF_07/2024</t>
  </si>
  <si>
    <t>EXECUÇÃO DE REVESTIMENTO DE CONCRETO PROJETADO COM ESPESSURA DE 10 CM, ARMADO COM FIBRAS DE AÇO, INCLINAÇÃO MENOR QUE 90°, APLICAÇÃO CONTÍNUA, UTILIZANDO EQUIPAMENTO DE PROJEÇÃO COM 3 M3/H DE CAPACIDADE. AF_07/2024</t>
  </si>
  <si>
    <t>EXECUÇÃO DE REVESTIMENTO DE CONCRETO PROJETADO COM ESPESSURA DE 10 CM, ARMADO COM FIBRAS DE AÇO, INCLINAÇÃO MENOR QUE 90°, APLICAÇÃO CONTÍNUA, UTILIZANDO EQUIPAMENTO DE PROJEÇÃO COM 6 M3/H DE CAPACIDADE. AF_07/2024</t>
  </si>
  <si>
    <t>EXECUÇÃO DE REVESTIMENTO DE CONCRETO PROJETADO COM ESPESSURA DE 10 CM, ARMADO COM FIBRAS DE AÇO, INCLINAÇÃO MENOR QUE 90°, APLICAÇÃO DESCONTÍNUA, UTILIZANDO EQUIPAMENTO DE PROJEÇÃO COM 3 M3/H DE CAPACIDADE. AF_07/2024</t>
  </si>
  <si>
    <t>EXECUÇÃO DE REVESTIMENTO DE CONCRETO PROJETADO COM ESPESSURA DE 10 CM, ARMADO COM FIBRAS DE AÇO, INCLINAÇÃO MENOR QUE 90°, APLICAÇÃO DESCONTÍNUA, UTILIZANDO EQUIPAMENTO DE PROJEÇÃO COM 6 M3/H DE CAPACIDADE. AF_07/2024</t>
  </si>
  <si>
    <t>EXECUÇÃO DE REVESTIMENTO DE CONCRETO PROJETADO COM ESPESSURA DE 10 CM, ARMADO COM TELA, INCLINAÇÃO DE 90°, APLICAÇÃO CONTÍNUA, UTILIZANDO EQUIPAMENTO DE PROJEÇÃO COM 3 M3/H DE CAPACIDADE. AF_07/2024</t>
  </si>
  <si>
    <t>EXECUÇÃO DE REVESTIMENTO DE CONCRETO PROJETADO COM ESPESSURA DE 10 CM, ARMADO COM TELA, INCLINAÇÃO DE 90°, APLICAÇÃO CONTÍNUA, UTILIZANDO EQUIPAMENTO DE PROJEÇÃO COM 6 M3/H DE CAPACIDADE. AF_07/2024</t>
  </si>
  <si>
    <t>EXECUÇÃO DE REVESTIMENTO DE CONCRETO PROJETADO COM ESPESSURA DE 10 CM, ARMADO COM TELA, INCLINAÇÃO DE 90°, APLICAÇÃO DESCONTÍNUA, UTILIZANDO EQUIPAMENTO DE PROJEÇÃO COM 3 M3/H DE CAPACIDADE. AF_07/2024</t>
  </si>
  <si>
    <t>EXECUÇÃO DE REVESTIMENTO DE CONCRETO PROJETADO COM ESPESSURA DE 10 CM, ARMADO COM TELA, INCLINAÇÃO DE 90°, APLICAÇÃO DESCONTÍNUA, UTILIZANDO EQUIPAMENTO DE PROJEÇÃO COM 6 M3/H DE CAPACIDADE. AF_07/2024</t>
  </si>
  <si>
    <t>EXECUÇÃO DE REVESTIMENTO DE CONCRETO PROJETADO COM ESPESSURA DE 10 CM, ARMADO COM TELA, INCLINAÇÃO MENOR QUE 90°, APLICAÇÃO CONTÍNUA, UTILIZANDO EQUIPAMENTO DE PROJEÇÃO COM 3 M3/H DE CAPACIDADE. AF_07/2024</t>
  </si>
  <si>
    <t>EXECUÇÃO DE REVESTIMENTO DE CONCRETO PROJETADO COM ESPESSURA DE 10 CM, ARMADO COM TELA, INCLINAÇÃO MENOR QUE 90°, APLICAÇÃO CONTÍNUA, UTILIZANDO EQUIPAMENTO DE PROJEÇÃO COM 6 M3/H DE CAPACIDADE. AF_07/2024</t>
  </si>
  <si>
    <t>EXECUÇÃO DE REVESTIMENTO DE CONCRETO PROJETADO COM ESPESSURA DE 10 CM, ARMADO COM TELA, INCLINAÇÃO MENOR QUE 90°, APLICAÇÃO DESCONTÍNUA, UTILIZANDO EQUIPAMENTO DE PROJEÇÃO COM 3 M3/H DE CAPACIDADE. AF_07/2024</t>
  </si>
  <si>
    <t>EXECUÇÃO DE REVESTIMENTO DE CONCRETO PROJETADO COM ESPESSURA DE 10 CM, ARMADO COM TELA, INCLINAÇÃO MENOR QUE 90°, APLICAÇÃO DESCONTÍNUA, UTILIZANDO EQUIPAMENTO DE PROJEÇÃO COM 6 M3/H DE CAPACIDADE. AF_07/2024</t>
  </si>
  <si>
    <t>EXECUÇÃO DE REVESTIMENTO DE CONCRETO PROJETADO COM ESPESSURA DE 7 CM, ARMADO COM FIBRAS DE AÇO, INCLINAÇÃO DE 90°, APLICAÇÃO CONTÍNUA, UTILIZANDO EQUIPAMENTO DE PROJEÇÃO COM 3 M3/H DE CAPACIDADE. AF_07/2024</t>
  </si>
  <si>
    <t>EXECUÇÃO DE REVESTIMENTO DE CONCRETO PROJETADO COM ESPESSURA DE 7 CM, ARMADO COM FIBRAS DE AÇO, INCLINAÇÃO DE 90°, APLICAÇÃO CONTÍNUA, UTILIZANDO EQUIPAMENTO DE PROJEÇÃO COM 6 M3/H DE CAPACIDADE. AF_07/2024</t>
  </si>
  <si>
    <t>EXECUÇÃO DE REVESTIMENTO DE CONCRETO PROJETADO COM ESPESSURA DE 7 CM, ARMADO COM FIBRAS DE AÇO, INCLINAÇÃO DE 90°, APLICAÇÃO DESCONTÍNUA, UTILIZANDO EQUIPAMENTO DE PROJEÇÃO COM 3 M3/H DE CAPACIDADE. AF_07/2024</t>
  </si>
  <si>
    <t>EXECUÇÃO DE REVESTIMENTO DE CONCRETO PROJETADO COM ESPESSURA DE 7 CM, ARMADO COM FIBRAS DE AÇO, INCLINAÇÃO DE 90°, APLICAÇÃO DESCONTÍNUA, UTILIZANDO EQUIPAMENTO DE PROJEÇÃO COM 6 M3/H DE CAPACIDADE. AF_07/2024</t>
  </si>
  <si>
    <t>EXECUÇÃO DE REVESTIMENTO DE CONCRETO PROJETADO COM ESPESSURA DE 7 CM, ARMADO COM FIBRAS DE AÇO, INCLINAÇÃO MENOR QUE 90°, APLICAÇÃO CONTÍNUA, UTILIZANDO EQUIPAMENTO DE PROJEÇÃO COM 3 M3/H DE CAPACIDADE. AF_07/2024</t>
  </si>
  <si>
    <t>EXECUÇÃO DE REVESTIMENTO DE CONCRETO PROJETADO COM ESPESSURA DE 7 CM, ARMADO COM FIBRAS DE AÇO, INCLINAÇÃO MENOR QUE 90°, APLICAÇÃO CONTÍNUA, UTILIZANDO EQUIPAMENTO DE PROJEÇÃO COM 6 M3/H DE CAPACIDADE. AF_07/2024</t>
  </si>
  <si>
    <t>EXECUÇÃO DE REVESTIMENTO DE CONCRETO PROJETADO COM ESPESSURA DE 7 CM, ARMADO COM FIBRAS DE AÇO, INCLINAÇÃO MENOR QUE 90°, APLICAÇÃO DESCONTÍNUA, UTILIZANDO EQUIPAMENTO DE PROJEÇÃO COM 3 M3/H DE CAPACIDADE. AF_07/2024</t>
  </si>
  <si>
    <t>EXECUÇÃO DE REVESTIMENTO DE CONCRETO PROJETADO COM ESPESSURA DE 7 CM, ARMADO COM FIBRAS DE AÇO, INCLINAÇÃO MENOR QUE 90°, APLICAÇÃO DESCONTÍNUA, UTILIZANDO EQUIPAMENTO DE PROJEÇÃO COM 6 M3/H DE CAPACIDADE. AF_07/2024</t>
  </si>
  <si>
    <t>EXECUÇÃO DE REVESTIMENTO DE CONCRETO PROJETADO COM ESPESSURA DE 7 CM, ARMADO COM TELA, INCLINAÇÃO DE 90°, APLICAÇÃO CONTÍNUA, UTILIZANDO EQUIPAMENTO DE PROJEÇÃO COM 3 M3/H DE CAPACIDADE. AF_07/2024</t>
  </si>
  <si>
    <t>EXECUÇÃO DE REVESTIMENTO DE CONCRETO PROJETADO COM ESPESSURA DE 7 CM, ARMADO COM TELA, INCLINAÇÃO DE 90°, APLICAÇÃO CONTÍNUA, UTILIZANDO EQUIPAMENTO DE PROJEÇÃO COM 6 M3/H DE CAPACIDADE. AF_07/2024</t>
  </si>
  <si>
    <t>EXECUÇÃO DE REVESTIMENTO DE CONCRETO PROJETADO COM ESPESSURA DE 7 CM, ARMADO COM TELA, INCLINAÇÃO DE 90°, APLICAÇÃO DESCONTÍNUA, UTILIZANDO EQUIPAMENTO DE PROJEÇÃO COM 3 M3/H DE CAPACIDADE. AF_07/2024</t>
  </si>
  <si>
    <t>EXECUÇÃO DE REVESTIMENTO DE CONCRETO PROJETADO COM ESPESSURA DE 7 CM, ARMADO COM TELA, INCLINAÇÃO DE 90°, APLICAÇÃO DESCONTÍNUA, UTILIZANDO EQUIPAMENTO DE PROJEÇÃO COM 6 M3/H DE CAPACIDADE. AF_07/2024</t>
  </si>
  <si>
    <t>EXECUÇÃO DE REVESTIMENTO DE CONCRETO PROJETADO COM ESPESSURA DE 7 CM, ARMADO COM TELA, INCLINAÇÃO MENOR QUE 90°, APLICAÇÃO CONTÍNUA, UTILIZANDO EQUIPAMENTO DE PROJEÇÃO COM 3 M3/H DE CAPACIDADE. AF_07/2024</t>
  </si>
  <si>
    <t>EXECUÇÃO DE REVESTIMENTO DE CONCRETO PROJETADO COM ESPESSURA DE 7 CM, ARMADO COM TELA, INCLINAÇÃO MENOR QUE 90°, APLICAÇÃO CONTÍNUA, UTILIZANDO EQUIPAMENTO DE PROJEÇÃO COM 6 M3/H DE CAPACIDADE. AF_07/2024</t>
  </si>
  <si>
    <t>EXECUÇÃO DE REVESTIMENTO DE CONCRETO PROJETADO COM ESPESSURA DE 7 CM, ARMADO COM TELA, INCLINAÇÃO MENOR QUE 90°, APLICAÇÃO DESCONTÍNUA, UTILIZANDO EQUIPAMENTO DE PROJEÇÃO COM 3 M3/H DE CAPACIDADE. AF_07/2024</t>
  </si>
  <si>
    <t>EXECUÇÃO DE REVESTIMENTO DE CONCRETO PROJETADO COM ESPESSURA DE 7 CM, ARMADO COM TELA, INCLINAÇÃO MENOR QUE 90°, APLICAÇÃO DESCONTÍNUA, UTILIZANDO EQUIPAMENTO DE PROJEÇÃO COM 6 M3/H DE CAPACIDADE. AF_07/2024</t>
  </si>
  <si>
    <t>REVESTIMENTO VEGETAL PARA SOLO GRAMPEADO VERDE, ATRAVÉS DE HIDROSSEMEADURA. AF_07/2024</t>
  </si>
  <si>
    <t>CAMINHÃO TANQUE PARA HIDROSSEMEADURA, COM CAPACIDADE DE 8.000 LITROS, INCLUINDO BOMBA PARA LANÇAMENTO COM MOTOR DIESEL COM POTÊNCIA DE 105 CV - CHI DIURNO. AF_06/2023</t>
  </si>
  <si>
    <t>CAMINHÃO TANQUE PARA HIDROSSEMEADURA, COM CAPACIDADE DE 8.000 LITROS, INCLUINDO BOMBA PARA LANÇAMENTO COM MOTOR DIESEL COM POTÊNCIA DE 105 CV - CHP DIURNO. AF_06/2023</t>
  </si>
  <si>
    <t>ANCORAGEM ATIVA PARA CABO COM 1 CORDOALHA DE DIÂMETRO NOMINAL DE 12,7 MM. AF_08/2022</t>
  </si>
  <si>
    <t>CONJUNTO MACACO E BOMBA HIDRÁULICA PARA PROTENSAO DE CORDOALHAS, ESFORÇO MAXIMO DE 115 TONELADAS - CHI DIURNO. AF_05/2023</t>
  </si>
  <si>
    <t>CONJUNTO MACACO E BOMBA HIDRÁULICA PARA PROTENSAO DE CORDOALHAS, ESFORÇO MAXIMO DE 115 TONELADAS - CHP DIURNO. AF_05/2023</t>
  </si>
  <si>
    <t>ANCORAGEM ATIVA PARA CABO COM 1 CORDOALHA DE DIÂMETRO NOMINAL DE 15,2 MM. AF_08/2022</t>
  </si>
  <si>
    <t>ANCORAGEM ATIVA PARA CABO COM 12 CORDOALHAS DE DIÂMETRO NOMINAL DE 12,7 MM. AF_08/2022</t>
  </si>
  <si>
    <t>TALHA MANUAL DE CORRENTE, CAPACIDADE DE 2 TON. COM ELEVAÇÃO DE 3 M - CHI DIURNO. AF_07/2016</t>
  </si>
  <si>
    <t>TALHA MANUAL DE CORRENTE, CAPACIDADE DE 2 TON. COM ELEVAÇÃO DE 3 M - CHP DIURNO. AF_07/2016</t>
  </si>
  <si>
    <t>ANCORAGEM ATIVA PARA CABO COM 12 CORDOALHAS DE DIÂMETRO NOMINAL DE 15,2 MM. AF_08/2022</t>
  </si>
  <si>
    <t>ANCORAGEM ATIVA PARA CABO COM 2 CORDOALHAS DE DIÂMETRO NOMINAL DE 12,7 MM. AF_08/2022</t>
  </si>
  <si>
    <t>ANCORAGEM ATIVA PARA CABO COM 2 CORDOALHAS DE DIÂMETRO NOMINAL DE 15,2 MM. AF_08/2022</t>
  </si>
  <si>
    <t>ANCORAGEM ATIVA PARA CABO COM 4 CORDOALHAS DE DIÂMETRO NOMINAL DE 12,7 MM. AF_08/2022</t>
  </si>
  <si>
    <t>ANCORAGEM ATIVA PARA CABO COM 4 CORDOALHAS DE DIÂMETRO NOMINAL DE 15,2 MM. AF_08/2022</t>
  </si>
  <si>
    <t>ANCORAGEM ATIVA PARA CABO COM 6 CORDOALHAS DE DIÂMETRO NOMINAL DE 12,7 MM. AF_08/2022</t>
  </si>
  <si>
    <t>ANCORAGEM ATIVA PARA CABO COM 6 CORDOALHAS DE DIÂMETRO NOMINAL DE 15,2 MM. AF_08/2022</t>
  </si>
  <si>
    <t>ANCORAGEM ATIVA PARA CABO COM 7 CORDOALHAS DE DIÂMETRO NOMINAL DE 12,7 MM. AF_08/2022</t>
  </si>
  <si>
    <t>ANCORAGEM ATIVA PARA CABO COM 7 CORDOALHAS DE DIÂMETRO NOMINAL DE 15,2 MM. AF_08/2022</t>
  </si>
  <si>
    <t>ANCORAGEM ATIVA PARA CORDOALHA COM 7 FIOS E DIÂMETRO NOMINAL DE 12,7 MM. AF_08/2022</t>
  </si>
  <si>
    <t>CONJUNTO MACACO HIDRÁULICO E CENTRAL DE BOMBEAMENTO MOTORIZADO 1,8 KW PARA PROTENSÃO DE MONOCABOS PARA CONCRETO PROTENDIDO, ESFORÇO MÁXIMO DE 20 TONELADAS - CHI DIURNO. AF_05/2022</t>
  </si>
  <si>
    <t>CONJUNTO MACACO HIDRÁULICO E CENTRAL DE BOMBEAMENTO MOTORIZADO 1,8 KW PARA PROTENSÃO DE MONOCABOS PARA CONCRETO PROTENDIDO, ESFORÇO MÁXIMO DE 20 TONELADAS - CHP DIURNO. AF_05/2022</t>
  </si>
  <si>
    <t>ANCORAGEM ATIVA PARA CORDOALHA COM 7 FIOS E DIÂMETRO NOMINAL DE 15,2 MM. AF_08/2022</t>
  </si>
  <si>
    <t>CONJUNTO MACACO HIDRÁULICO E CENTRAL DE BOMBEAMENTO MOTORIZADO 1,8 KW PARA PROTENSÃO DE MONOCABOS PARA CONCRETO PROTENDIDO, ESFORÇO MÁXIMO DE 30 TONELADAS - CHI DIURNO. AF_05/2022</t>
  </si>
  <si>
    <t>CONJUNTO MACACO HIDRÁULICO E CENTRAL DE BOMBEAMENTO MOTORIZADO 1,8 KW PARA PROTENSÃO DE MONOCABOS PARA CONCRETO PROTENDIDO, ESFORÇO MÁXIMO DE 30 TONELADAS - CHP DIURNO. AF_05/2022</t>
  </si>
  <si>
    <t>ANCORAGEM PASSIVA PARA CABO COM 1 CORDOALHA DE DIÂMETRO NOMINAL DE 12,7 MM. AF_08/2022</t>
  </si>
  <si>
    <t>ANCORAGEM PASSIVA PARA CABO COM 1 CORDOALHA DE DIÂMETRO NOMINAL DE 15,2 MM. AF_08/2022</t>
  </si>
  <si>
    <t>ANCORAGEM PASSIVA PARA CABO COM 12 CORDOALHAS DE DIÂMETRO NOMINAL DE 12,7 MM. AF_08/2022</t>
  </si>
  <si>
    <t>ANCORAGEM PASSIVA PARA CABO COM 12 CORDOALHAS DE DIÂMETRO NOMINAL DE 15,2 MM. AF_08/2022</t>
  </si>
  <si>
    <t>ANCORAGEM PASSIVA PARA CABO COM 2 CORDOALHAS DE DIÂMETRO NOMINAL DE 12,7 MM. AF_08/2022</t>
  </si>
  <si>
    <t>ANCORAGEM PASSIVA PARA CABO COM 2 CORDOALHAS DE DIÂMETRO NOMINAL DE 15,2 MM. AF_08/2022</t>
  </si>
  <si>
    <t>ANCORAGEM PASSIVA PARA CABO COM 4 CORDOALHAS DE DIÂMETRO NOMINAL DE 12,7 MM. AF_08/2022</t>
  </si>
  <si>
    <t>ANCORAGEM PASSIVA PARA CABO COM 4 CORDOALHAS DE DIÂMETRO NOMINAL DE 15,2 MM. AF_08/2022</t>
  </si>
  <si>
    <t>ANCORAGEM PASSIVA PARA CABO COM 6 CORDOALHAS DE DIÂMETRO NOMINAL DE 12,7 MM. AF_08/2022</t>
  </si>
  <si>
    <t>ANCORAGEM PASSIVA PARA CABO COM 6 CORDOALHAS DE DIÂMETRO NOMINAL DE 15,2 MM. AF_08/2022</t>
  </si>
  <si>
    <t>ANCORAGEM PASSIVA PARA CABO COM 7 CORDOALHAS DE DIÂMETRO NOMINAL DE 12,7 MM. AF_08/2022</t>
  </si>
  <si>
    <t>ANCORAGEM PASSIVA PARA CABO COM 7 CORDOALHAS DE DIÂMETRO NOMINAL DE 15,2 MM. AF_08/2022</t>
  </si>
  <si>
    <t>ANCORAGEM PASSIVA PARA CORDOALHA COM 7 FIOS E DIÂMETRO NOMINAL DE 12,7 MM. AF_08/2022</t>
  </si>
  <si>
    <t>ANCORAGEM PASSIVA PARA CORDOALHA COM 7 FIOS E DIÂMETRO NOMINAL DE 15,2 MM. AF_08/2022</t>
  </si>
  <si>
    <t>FORNECIMENTO E INSTALAÇÃO DE BAINHA CIRCULAR COM DIÂMETRO NOMINAL DE 35 MM, INCLUSIVE INJEÇÃO DE NATA DE CIMENTO. AF_08/2022</t>
  </si>
  <si>
    <t>BOMBA TRIPLEX, PARA INJEÇÃO DE NATA DE CIMENTO, VAZÃO MÁXIMA DE 100 LITROS/MINUTO, PRESSÃO MÁXIMA DE 70 BAR - CHI DIURNO. AF_06/2015</t>
  </si>
  <si>
    <t>BOMBA TRIPLEX, PARA INJEÇÃO DE NATA DE CIMENTO, VAZÃO MÁXIMA DE 100 LITROS/MINUTO, PRESSÃO MÁXIMA DE 70 BAR - CHP DIURNO. AF_06/2015</t>
  </si>
  <si>
    <t>FORNECIMENTO E INSTALAÇÃO DE BAINHA CIRCULAR COM DIÂMETRO NOMINAL DE 40 MM, INCLUSIVE INJEÇÃO DE NATA DE CIMENTO. AF_08/2022</t>
  </si>
  <si>
    <t>FORNECIMENTO E INSTALAÇÃO DE BAINHA CIRCULAR COM DIÂMETRO NOMINAL DE 50 MM, INCLUSIVE INJEÇÃO DE NATA DE CIMENTO. AF_08/2022</t>
  </si>
  <si>
    <t>FORNECIMENTO E INSTALAÇÃO DE BAINHA CIRCULAR COM DIÂMETRO NOMINAL DE 55 MM, INCLUSIVE INJEÇÃO DE NATA DE CIMENTO. AF_08/2022</t>
  </si>
  <si>
    <t>FORNECIMENTO E INSTALAÇÃO DE BAINHA CIRCULAR COM DIÂMETRO NOMINAL DE 60 MM, INCLUSIVE INJEÇÃO DE NATA DE CIMENTO. AF_08/2022</t>
  </si>
  <si>
    <t>FORNECIMENTO E INSTALAÇÃO DE BAINHA CIRCULAR COM DIÂMETRO NOMINAL DE 65 MM, INCLUSIVE INJEÇÃO DE NATA DE CIMENTO. AF_08/2022</t>
  </si>
  <si>
    <t>FORNECIMENTO E INSTALAÇÃO DE BAINHA CIRCULAR COM DIÂMETRO NOMINAL DE 80 MM, INCLUSIVE INJEÇÃO DE NATA DE CIMENTO. AF_08/2022</t>
  </si>
  <si>
    <t>FORNECIMENTO E INSTALAÇÃO DE CABO COM CORDOALHA NUA, RESISTÊNCIA À TRAÇÃO DE 190 KGF/MM² E DIÂMETRO NOMINAL DE 12,7 MM, EM VIGA. AF_08/2022</t>
  </si>
  <si>
    <t>FORNECIMENTO E INSTALAÇÃO DE CABO COM CORDOALHA NUA, RESISTÊNCIA À TRAÇÃO DE 190 KGF/MM² E DIÂMETRO NOMINAL DE 15,2 MM, EM VIGA. AF_08/2022</t>
  </si>
  <si>
    <t>FORNECIMENTO E INSTALAÇÃO DE CABO COM CORDOALHA NUA, RESISTÊNCIA À TRAÇÃO DE 210 KGF/MM² E DIÂMETRO NOMINAL DE 12,7 MM, EM VIGA. AF_08/2022</t>
  </si>
  <si>
    <t>FORNECIMENTO E INSTALAÇÃO DE CABO COM CORDOALHA NUA, RESISTÊNCIA À TRAÇÃO DE 210 KGF/MM² E DIÂMETRO NOMINAL DE 15,2 MM, EM VIGA. AF_08/2022</t>
  </si>
  <si>
    <t>FORNECIMENTO E INSTALAÇÃO DE CORDOALHA COM 7 FIOS, RESISTÊNCIA À TRAÇÃO DE 190 KGF/MM² E DIÂMETRO NOMINAL DE 12,7 MM, EM LAJE. AF_08/2022</t>
  </si>
  <si>
    <t>FORNECIMENTO E INSTALAÇÃO DE CORDOALHA COM 7 FIOS, RESISTÊNCIA À TRAÇÃO DE 190 KGF/MM² E DIÂMETRO NOMINAL DE 12,7 MM, EM VIGA. AF_08/2022</t>
  </si>
  <si>
    <t>FORNECIMENTO E INSTALAÇÃO DE CORDOALHA COM 7 FIOS, RESISTÊNCIA À TRAÇÃO DE 190 KGF/MM² E DIÂMETRO NOMINAL DE 15,2 MM, EM LAJE. AF_08/2022</t>
  </si>
  <si>
    <t>FORNECIMENTO E INSTALAÇÃO DE CORDOALHA COM 7 FIOS, RESISTÊNCIA À TRAÇÃO DE 190 KGF/MM² E DIÂMETRO NOMINAL DE 15,2 MM, EM VIGA. AF_08/2022</t>
  </si>
  <si>
    <t>FORNECIMENTO E INSTALAÇÃO DE CORDOALHA COM 7 FIOS, RESISTÊNCIA À TRAÇÃO DE 210 KGF/MM² E DIÂMETRO NOMINAL DE 12,7 MM, EM LAJE. AF_08/2022</t>
  </si>
  <si>
    <t>FORNECIMENTO E INSTALAÇÃO DE CORDOALHA COM 7 FIOS, RESISTÊNCIA À TRAÇÃO DE 210 KGF/MM² E DIÂMETRO NOMINAL DE 12,7 MM, EM VIGA. AF_08/2022</t>
  </si>
  <si>
    <t>FORNECIMENTO E INSTALAÇÃO DE CORDOALHA COM 7 FIOS, RESISTÊNCIA À TRAÇÃO DE 210 KGF/MM² E DIÂMETRO NOMINAL DE 15,2 MM, EM LAJE. AF_08/2022</t>
  </si>
  <si>
    <t>FORNECIMENTO E INSTALAÇÃO DE CORDOALHA COM 7 FIOS, RESISTÊNCIA À TRAÇÃO DE 210 KGF/MM² E DIÂMETRO NOMINAL DE 15,2 MM, EM VIGA. AF_08/2022</t>
  </si>
  <si>
    <t>CONTRAPISO ACÚSTICO EM ARGAMASSA PRONTA, PREPARO MANUAL, APLICADO EM ÁREAS SECA, ACABAMENTO NÃO REFORÇADO, ESPESSURA 6CM. AF_07/2021</t>
  </si>
  <si>
    <t>CONTRAPISO ACÚSTICO EM ARGAMASSA PRONTA, PREPARO MANUAL, APLICADO EM ÁREAS SECAS, ACABAMENTO NÃO REFORÇADO, ESPESSURA 5CM. AF_07/2021</t>
  </si>
  <si>
    <t>CONTRAPISO ACÚSTICO EM ARGAMASSA PRONTA, PREPARO MANUAL, APLICADO EM ÁREAS SECAS, ACABAMENTO NÃO REFORÇADO, ESPESSURA 7CM. AF_07/2021</t>
  </si>
  <si>
    <t>CONTRAPISO ACÚSTICO EM ARGAMASSA PRONTA, PREPARO MECÂNICO COM MISTURADOR 300 KG, APLICADO EM ÁREAS SECAS, ACABAMENTO NÃO REFORÇADO, ESPESSURA 5CM. AF_07/2021</t>
  </si>
  <si>
    <t>CONTRAPISO ACÚSTICO EM ARGAMASSA PRONTA, PREPARO MECÂNICO COM MISTURADOR 300 KG, APLICADO EM ÁREAS SECAS, ACABAMENTO NÃO REFORÇADO, ESPESSURA 6CM. AF_07/2021</t>
  </si>
  <si>
    <t>CONTRAPISO ACÚSTICO EM ARGAMASSA PRONTA, PREPARO MECÂNICO COM MISTURADOR 300 KG, APLICADO EM ÁREAS SECAS, ACABAMENTO NÃO REFORÇADO, ESPESSURA 7CM. AF_07/2021</t>
  </si>
  <si>
    <t>CONTRAPISO ACÚSTICO EM ARGAMASSA TRAÇO 1:4 (CIMENTO E AREIA), PREPARO MANUAL, APLICADO EM ÁREAS SECAS, ACABAMENTO NÃO REFORÇADO, ESPESSURA 5CM. AF_07/2021</t>
  </si>
  <si>
    <t>CONTRAPISO ACÚSTICO EM ARGAMASSA TRAÇO 1:4 (CIMENTO E AREIA), PREPARO MANUAL, APLICADO EM ÁREAS SECAS, ACABAMENTO NÃO REFORÇADO, ESPESSURA 6CM. AF_07/2021</t>
  </si>
  <si>
    <t>CONTRAPISO ACÚSTICO EM ARGAMASSA TRAÇO 1:4 (CIMENTO E AREIA), PREPARO MANUAL, APLICADO EM ÁREAS SECAS, ACABAMENTO NÃO REFORÇADO, ESPESSURA 7CM. AF_07/2021</t>
  </si>
  <si>
    <t>CONTRAPISO ACÚSTICO EM ARGAMASSA TRAÇO 1:4 (CIMENTO E AREIA), PREPARO MECÂNICO COM BETONEIRA 400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ECÂNICO COM BETONEIRA 400L, APLICADO EM ÁREAS SECAS, ACABAMENTO NÃO REFORÇADO, ESPESSURA 7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EM ARGAMASSA PRONTA, PREPARO MANUAL, APLICADO EM ÁREAS MOLHADAS SOBRE IMPERMEABILIZAÇÃO, ACABAMENTO NÃO REFORÇADO, ESPESSURA 3CM. AF_07/2021</t>
  </si>
  <si>
    <t>CONTRAPISO EM ARGAMASSA PRONTA, PREPARO MANUAL, APLICADO EM ÁREAS MOLHADAS SOBRE IMPERMEABILIZAÇÃO, ACABAMENTO NÃO REFORÇADO, ESPESSURA 4CM. AF_07/2021</t>
  </si>
  <si>
    <t>CONTRAPISO EM ARGAMASSA PRONTA, PREPARO MANUAL, APLICADO EM ÁREAS MOLHADAS SOBRE LAJE, ADERIDO, ACABAMENTO NÃO REFORÇADO, ESPESSURA 2CM. AF_07/2021</t>
  </si>
  <si>
    <t>CONTRAPISO EM ARGAMASSA PRONTA, PREPARO MANUAL, APLICADO EM ÁREAS MOLHADAS SOBRE LAJE, ADERIDO, ACABAMENTO NÃO REFORÇADO, ESPESSURA 3CM. AF_07/2021</t>
  </si>
  <si>
    <t>CONTRAPISO EM ARGAMASSA PRONTA, PREPARO MANUAL, APLICADO EM ÁREAS SECAS SOBRE LAJE, ADERIDO, ACABAMENTO NÃO REFORÇADO, ESPESSURA 2CM. AF_07/2021</t>
  </si>
  <si>
    <t>CONTRAPISO EM ARGAMASSA PRONTA, PREPARO MANUAL, APLICADO EM ÁREAS SECAS SOBRE LAJE, ADERIDO, ACABAMENTO NÃO REFORÇADO, ESPESSURA 3CM. AF_07/2021</t>
  </si>
  <si>
    <t>CONTRAPISO EM ARGAMASSA PRONTA, PREPARO MANUAL, APLICADO EM ÁREAS SECAS SOBRE LAJE, ADERIDO, ACABAMENTO NÃO REFORÇADO, ESPESSURA 4CM. AF_07/2021</t>
  </si>
  <si>
    <t>CONTRAPISO EM ARGAMASSA PRONTA, PREPARO MANUAL, APLICADO EM ÁREAS SECAS SOBRE LAJE, NÃO ADERIDO, ACABAMENTO NÃO REFORÇADO, ESPESSURA 4CM. AF_07/2021</t>
  </si>
  <si>
    <t>CONTRAPISO EM ARGAMASSA PRONTA, PREPARO MANUAL, APLICADO EM ÁREAS SECAS SOBRE LAJE, NÃO ADERIDO, ACABAMENTO NÃO REFORÇADO, ESPESSURA 5CM. AF_07/2021</t>
  </si>
  <si>
    <t>CONTRAPISO EM ARGAMASSA PRONTA, PREPARO MANUAL, APLICADO EM ÁREAS SECAS SOBRE LAJE, NÃO ADERIDO, ACABAMENTO NÃO REFORÇADO, ESPESSURA 6CM. AF_07/2021</t>
  </si>
  <si>
    <t>CONTRAPISO EM ARGAMASSA PRONTA, PREPARO MECÂNICO COM MISTURADOR 300 KG, APLICADO EM ÁREAS MOLHADAS SOBRE IMPERMEABILIZAÇÃO, ACABAMENTO NÃO REFORÇADO, ESPESSURA 3CM. AF_07/2021</t>
  </si>
  <si>
    <t>CONTRAPISO EM ARGAMASSA PRONTA, PREPARO MECÂNICO COM MISTURADOR 300 KG, APLICADO EM ÁREAS MOLHADAS SOBRE IMPERMEABILIZAÇÃO, ACABAMENTO NÃO REFORÇADO, ESPESSURA 4CM. AF_07/2021</t>
  </si>
  <si>
    <t>CONTRAPISO EM ARGAMASSA PRONTA, PREPARO MECÂNICO COM MISTURADOR 300 KG, APLICADO EM ÁREAS MOLHADAS SOBRE LAJE, ADERIDO, ACABAMENTO NÃO REFORÇADO, ESPESSURA 2CM. AF_07/2021</t>
  </si>
  <si>
    <t>CONTRAPISO EM ARGAMASSA PRONTA, PREPARO MECÂNICO COM MISTURADOR 300 KG, APLICADO EM ÁREAS MOLHADAS SOBRE LAJE, ADERIDO, ACABAMENTO NÃO REFORÇADO, ESPESSURA 3CM. AF_07/2021</t>
  </si>
  <si>
    <t>CONTRAPISO EM ARGAMASSA PRONTA, PREPARO MECÂNICO COM MISTURADOR 300 KG, APLICADO EM ÁREAS SECAS SOBRE LAJE, ADERIDO, ACABAMENTO NÃO REFORÇADO, ESPESSURA 2CM. AF_07/2021</t>
  </si>
  <si>
    <t>CONTRAPISO EM ARGAMASSA PRONTA, PREPARO MECÂNICO COM MISTURADOR 300 KG, APLICADO EM ÁREAS SECAS SOBRE LAJE, ADERIDO, ACABAMENTO NÃO REFORÇADO, ESPESSURA 3CM. AF_07/2021</t>
  </si>
  <si>
    <t>CONTRAPISO EM ARGAMASSA PRONTA, PREPARO MECÂNICO COM MISTURADOR 300 KG, APLICADO EM ÁREAS SECAS SOBRE LAJE,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ECÂNICO COM MISTURADOR 300 KG, APLICADO EM ÁREAS SECAS SOBRE LAJE, NÃO ADERIDO, ACABAMENTO NÃO REFORÇADO, ESPESSURA 6CM. AF_07/2021</t>
  </si>
  <si>
    <t>CONTRAPISO EM ARGAMASSA PRONTA, PREPARO MECÂNICO COM MISTURADOR 300 KG, APLICADO EM ÁREAS SECAS SOBRE LAJE, NÃO ADERIDO, ESPESSURA 5CM. AF_07/2021</t>
  </si>
  <si>
    <t>CONTRAPISO EM ARGAMASSA TRAÇO 1:4 (CIMENTO E AREIA), PREPARO MANUAL, APLICADO EM ÁREAS MOLHADAS SOBRE IMPERMEABILIZAÇÃO, ACABAMENTO NÃO REFORÇADO, ESPESSURA 3CM. AF_07/2021</t>
  </si>
  <si>
    <t>CONTRAPISO EM ARGAMASSA TRAÇO 1:4 (CIMENTO E AREIA), PREPARO MANUAL, APLICADO EM ÁREAS MOLHADAS SOBRE IMPERMEABILIZAÇÃO, ACABAMENTO NÃO REFORÇADO, ESPESSURA 4CM. AF_07/2021</t>
  </si>
  <si>
    <t>CONTRAPISO EM ARGAMASSA TRAÇO 1:4 (CIMENTO E AREIA), PREPARO MANUAL, APLICADO EM ÁREAS MOLHADAS SOBRE LAJE, ADERIDO, ACABAMENTO NÃO REFORÇADO, ESPESSURA 2CM. AF_07/2021</t>
  </si>
  <si>
    <t>CONTRAPISO EM ARGAMASSA TRAÇO 1:4 (CIMENTO E AREIA), PREPARO MANUAL, APLICADO EM ÁREAS MOLHADAS SOBRE LAJE, ADERIDO, ACABAMENTO NÃO REFORÇADO, ESPESSURA 3CM. AF_07/2021</t>
  </si>
  <si>
    <t>CONTRAPISO EM ARGAMASSA TRAÇO 1:4 (CIMENTO E AREIA), PREPARO MANUAL, APLICADO EM ÁREAS SECAS SOBRE LAJE, ADERIDO, ACABAMENTO NÃO REFORÇADO, ESPESSURA 2CM. AF_07/2021</t>
  </si>
  <si>
    <t>CONTRAPISO EM ARGAMASSA TRAÇO 1:4 (CIMENTO E AREIA), PREPARO MANUAL, APLICADO EM ÁREAS SECAS SOBRE LAJE, ADERIDO, ACABAMENTO NÃO REFORÇADO, ESPESSURA 3CM. AF_07/2021</t>
  </si>
  <si>
    <t>CONTRAPISO EM ARGAMASSA TRAÇO 1:4 (CIMENTO E AREIA), PREPARO MANUAL, APLICADO EM ÁREAS SECAS SOBRE LAJE, ADERIDO, ACABAMENTO NÃO REFORÇADO, ESPESSURA 4CM. AF_07/2021</t>
  </si>
  <si>
    <t>CONTRAPISO EM ARGAMASSA TRAÇO 1:4 (CIMENTO E AREIA), PREPARO MANUAL, APLICADO EM ÁREAS SECAS SOBRE LAJE, NÃO ADERIDO, ACABAMENTO NÃO REFORÇADO, ESPESSURA 4CM. AF_07/2021</t>
  </si>
  <si>
    <t>CONTRAPISO EM ARGAMASSA TRAÇO 1:4 (CIMENTO E AREIA), PREPARO MANUAL, APLICADO EM ÁREAS SECAS SOBRE LAJE, NÃO ADERIDO, ACABAMENTO NÃO REFORÇADO, ESPESSURA 5CM. AF_07/2021</t>
  </si>
  <si>
    <t>CONTRAPISO EM ARGAMASSA TRAÇO 1:4 (CIMENTO E AREIA), PREPARO MANUAL, APLICADO EM ÁREAS SECAS SOBRE LAJE, NÃO ADERIDO, ACABAMENTO NÃO REFORÇADO, ESPESSURA 6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ECÂNICO COM BETONEIRA 400 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ECÂNICO COM BETONEIRA 400 L,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REFORÇO SUPERFICIAL PARA CONTRAPISOS DE ARGAMASSA SEMI-SECA. AF_07/2021</t>
  </si>
  <si>
    <t>APARELHO PARA CORTE E SOLDA OXI-ACETILENO SOBRE RODAS, INCLUSIVE CILINDROS E MAÇARICOS - JUROS. AF_05/2023</t>
  </si>
  <si>
    <t>APARELHO PARA CORTE E SOLDA OXI-ACETILENO SOBRE RODAS, INCLUSIVE CILINDROS E MAÇARICOS - DEPRECIAÇÃO. AF_05/2023</t>
  </si>
  <si>
    <t>APARELHO PARA CORTE E SOLDA OXI-ACETILENO SOBRE RODAS, INCLUSIVE CILINDROS E MAÇARICOS - MATERIAIS NA OPERAÇÃO. AF_05/2023</t>
  </si>
  <si>
    <t>APARELHO PARA CORTE E SOLDA OXI-ACETILENO SOBRE RODAS, INCLUSIVE CILINDROS E MAÇARICOS - MANUTENÇÃO. AF_05/2023</t>
  </si>
  <si>
    <t>BATE ESTACA PARA INSTALAÇÃO DE DEFENSAS METÁLICAS (GUARD RAIL) FIXO, INCLUSIVE CAMINHÃO TOCO PBT 9.700 KG, POTÊNCIA DE 160 CV - CHI DIURNO. AF_05/2023</t>
  </si>
  <si>
    <t>BATE ESTACA PARA INSTALAÇÃO DE DEFENSAS METÁLICAS (GUARD RAIL) FIXO, INCLUSIVE CAMINHÃO TOCO PBT 9.700 KG, POTÊNCIA DE 160 CV - IMPOSTOS E SEGUROS. AF_05/2023</t>
  </si>
  <si>
    <t>BATE ESTACA PARA INSTALAÇÃO DE DEFENSAS METÁLICAS (GUARD RAIL) FIXO, INCLUSIVE CAMINHÃO TOCO PBT 9.700 KG, POTÊNCIA DE 160 CV - JUROS. AF_05/2023</t>
  </si>
  <si>
    <t>BATE ESTACA PARA INSTALAÇÃO DE DEFENSAS METÁLICAS (GUARD RAIL) FIXO, INCLUSIVE CAMINHÃO TOCO PBT 9.700 KG, POTÊNCIA DE 160 CV - DEPRECIAÇÃO. AF_05/2023</t>
  </si>
  <si>
    <t>OPERADOR PARA BATE ESTACAS COM ENCARGOS COMPLEMENTARES</t>
  </si>
  <si>
    <t>BATE ESTACA PARA INSTALAÇÃO DE DEFENSAS METÁLICAS (GUARD RAIL) FIXO, INCLUSIVE CAMINHÃO TOCO PBT 9.700 KG, POTÊNCIA DE 160 CV - CHP DIURNO. AF_05/2023</t>
  </si>
  <si>
    <t>BATE ESTACA PARA INSTALAÇÃO DE DEFENSAS METÁLICAS (GUARD RAIL) FIXO, INCLUSIVE CAMINHÃO TOCO PBT 9.700 KG, POTÊNCIA DE 160 CV - MANUTENÇÃO. AF_05/2023</t>
  </si>
  <si>
    <t>BATE ESTACA PARA INSTALAÇÃO DE DEFENSAS METÁLICAS (GUARD RAIL) FIXO, INCLUSIVE CAMINHÃO TOCO PBT 9.700 KG, POTÊNCIA DE 160 CV - MATERIAIS NA OPERAÇÃO. AF_05/2023</t>
  </si>
  <si>
    <t>BATE-ESTACAS POR GRAVIDADE, POTÊNCIA DE 160 HP, PESO DO MARTELO ATÉ 3 TONELADAS - CHI DIURNO. AF_11/2014</t>
  </si>
  <si>
    <t>BATE-ESTACAS POR GRAVIDADE, POTÊNCIA DE 160 HP, PESO DO MARTELO ATÉ 3 TONELADAS - JUROS. AF_11/2014</t>
  </si>
  <si>
    <t>BATE-ESTACAS POR GRAVIDADE, POTÊNCIA DE 160 HP, PESO DO MARTELO ATÉ 3 TONELADAS - DEPRECIAÇÃO. AF_11/2014</t>
  </si>
  <si>
    <t>BATE-ESTACAS POR GRAVIDADE, POTÊNCIA DE 160 HP, PESO DO MARTELO ATÉ 3 TONELADAS - CHP DIURNO. AF_11/2014</t>
  </si>
  <si>
    <t>BATE-ESTACAS POR GRAVIDADE, POTÊNCIA DE 160 HP, PESO DO MARTELO ATÉ 3 TONELADAS - MATERIAIS NA OPERAÇÃO. AF_11/2014</t>
  </si>
  <si>
    <t>BATE-ESTACAS POR GRAVIDADE, POTÊNCIA DE 160 HP, PESO DO MARTELO ATÉ 3 TONELADAS - MANUTENÇÃO. AF_11/2014</t>
  </si>
  <si>
    <t>BETONEIRA CAPACIDADE NOMINAL 400 L, CAPACIDADE DE MISTURA 310 L, MOTOR A DIESEL POTÊNCIA 5,0 HP, SEM CARREGADOR - CHI DIURNO. AF_05/2023</t>
  </si>
  <si>
    <t>BETONEIRA CAPACIDADE NOMINAL 400 L, CAPACIDADE DE MISTURA 310 L, MOTOR A DIESEL POTÊNCIA 5,0 CV, SEM CARREGADOR - JUROS. AF_05/2023</t>
  </si>
  <si>
    <t>BETONEIRA CAPACIDADE NOMINAL 400 L, CAPACIDADE DE MISTURA 310 L, MOTOR A DIESEL POTÊNCIA 5,0 CV, SEM CARREGADOR - DEPRECIAÇÃO. AF_05/2023</t>
  </si>
  <si>
    <t>BETONEIRA CAPACIDADE NOMINAL 400 L, CAPACIDADE DE MISTURA 310 L, MOTOR A DIESEL POTÊNCIA 5,0 HP, SEM CARREGADOR - CHP DIURNO. AF_05/2023</t>
  </si>
  <si>
    <t>BETONEIRA CAPACIDADE NOMINAL 400 L, CAPACIDADE DE MISTURA 310 L, MOTOR A DIESEL POTÊNCIA 5,0 CV, SEM CARREGADOR - MATERIAIS NA OPERAÇÃO. AF_05/2023</t>
  </si>
  <si>
    <t>BETONEIRA CAPACIDADE NOMINAL 400 L, CAPACIDADE DE MISTURA 310 L, MOTOR A DIESEL POTÊNCIA 5,0 CV, SEM CARREGADOR - MANUTENÇÃO. AF_05/2023</t>
  </si>
  <si>
    <t>BETONEIRA CAPACIDADE NOMINAL 400 L, CAPACIDADE DE MISTURA 310 L, MOTOR A GASOLINA POTÊNCIA 5,5 HP, SEM CARREGADOR - CHI DIURNO. AF_02/2016</t>
  </si>
  <si>
    <t>BETONEIRA CAPACIDADE NOMINAL 400 L, CAPACIDADE DE MISTURA 310 L, MOTOR A GASOLINA POTÊNCIA 5,5 CV, SEM CARREGADOR - JUROS. AF_02/2016</t>
  </si>
  <si>
    <t>BETONEIRA CAPACIDADE NOMINAL 400 L, CAPACIDADE DE MISTURA 310 L, MOTOR A GASOLINA POTÊNCIA 5,5 CV, SEM CARREGADOR - DEPRECIAÇÃO. AF_02/2016</t>
  </si>
  <si>
    <t>BETONEIRA CAPACIDADE NOMINAL 400 L, CAPACIDADE DE MISTURA 310 L, MOTOR A GASOLINA POTÊNCIA 5,5 HP, SEM CARREGADOR - CHP DIURNO. AF_02/2016</t>
  </si>
  <si>
    <t>BETONEIRA CAPACIDADE NOMINAL 400 L, CAPACIDADE DE MISTURA 310 L, MOTOR A GASOLINA POTÊNCIA 5,5 CV, SEM CARREGADOR - MATERIAIS NA OPERAÇÃO. AF_02/2016</t>
  </si>
  <si>
    <t>BETONEIRA CAPACIDADE NOMINAL 400 L, CAPACIDADE DE MISTURA 310 L, MOTOR A GASOLINA POTÊNCIA 5,5 CV, SEM CARREGADOR - MANUTENÇÃO. AF_02/2016</t>
  </si>
  <si>
    <t>BETONEIRA CAPACIDADE NOMINAL DE 250 L, CAPACIDADE DE MISTURA DE 175 L, MOTOR ELÉTRICO MONOFÁSICO POTÊNCIA 1CV - JUROS. AF_05/2023</t>
  </si>
  <si>
    <t>BETONEIRA CAPACIDADE NOMINAL DE 250 L, CAPACIDADE DE MISTURA DE 175 L, MOTOR ELÉTRICO MONOFÁSICO POTÊNCIA 1CV - DEPRECIAÇÃO. AF_05/2023</t>
  </si>
  <si>
    <t>BETONEIRA CAPACIDADE NOMINAL DE 250 L, CAPACIDADE DE MISTURA DE 175 L, MOTOR ELÉTRICO MONOFÁSICO POTÊNCIA 1CV - MATERIAIS NA OPERAÇÃO. AF_05/2023</t>
  </si>
  <si>
    <t>BETONEIRA CAPACIDADE NOMINAL DE 250 L, CAPACIDADE DE MISTURA DE 175 L, MOTOR ELÉTRICO MONOFÁSICO POTÊNCIA 1CV - MANUTENÇÃO. AF_05/2023</t>
  </si>
  <si>
    <t>BETONEIRA CAPACIDADE NOMINAL DE 400 L, CAPACIDADE DE MISTURA 280 L, MOTOR ELÉTRICO TRIFÁSICO POTÊNCIA DE 2 CV, SEM CARREGADOR - JUROS. AF_05/2023</t>
  </si>
  <si>
    <t>BETONEIRA CAPACIDADE NOMINAL DE 400 L, CAPACIDADE DE MISTURA 280 L, MOTOR ELÉTRICO TRIFÁSICO POTÊNCIA DE 2 CV, SEM CARREGADOR - DEPRECIAÇÃO. AF_05/2023</t>
  </si>
  <si>
    <t>BETONEIRA CAPACIDADE NOMINAL DE 400 L, CAPACIDADE DE MISTURA 280 L, MOTOR ELÉTRICO TRIFÁSICO POTÊNCIA DE 2 CV, SEM CARREGADOR - MATERIAIS NA OPERAÇÃO. AF_05/2023</t>
  </si>
  <si>
    <t>BETONEIRA CAPACIDADE NOMINAL DE 400 L, CAPACIDADE DE MISTURA 280 L, MOTOR ELÉTRICO TRIFÁSICO POTÊNCIA DE 2 CV, SEM CARREGADOR - MANUTENÇÃO. AF_05/2023</t>
  </si>
  <si>
    <t>BETONEIRA CAPACIDADE NOMINAL DE 600 L, CAPACIDADE DE MISTURA 360 L, MOTOR ELÉTRICO TRIFÁSICO POTÊNCIA DE 4 CV, SEM CARREGADOR - JUROS. AF_05/2023</t>
  </si>
  <si>
    <t>BETONEIRA CAPACIDADE NOMINAL DE 600 L, CAPACIDADE DE MISTURA 360 L, MOTOR ELÉTRICO TRIFÁSICO POTÊNCIA DE 4 CV, SEM CARREGADOR - DEPRECIAÇÃO. AF_05/2023</t>
  </si>
  <si>
    <t>BETONEIRA CAPACIDADE NOMINAL DE 600 L, CAPACIDADE DE MISTURA 360 L, MOTOR ELÉTRICO TRIFÁSICO POTÊNCIA DE 4 CV, SEM CARREGADOR - MATERIAIS NA OPERAÇÃO. AF_05/2023</t>
  </si>
  <si>
    <t>BETONEIRA CAPACIDADE NOMINAL DE 600 L, CAPACIDADE DE MISTURA 360 L, MOTOR ELÉTRICO TRIFÁSICO POTÊNCIA DE 4 CV, SEM CARREGADOR - MANUTENÇÃO. AF_05/2023</t>
  </si>
  <si>
    <t>BETONEIRA CAPACIDADE NOMINAL DE 600 L, CAPACIDADE DE MISTURA 440 L, MOTOR A DIESEL POTÊNCIA 10 HP, COM CARREGADOR - CHI DIURNO. AF_05/2023</t>
  </si>
  <si>
    <t>BETONEIRA CAPACIDADE NOMINAL DE 600 L, CAPACIDADE DE MISTURA 440 L, MOTOR A DIESEL POTÊNCIA 10 CV, COM CARREGADOR - JUROS. AF_05/2023</t>
  </si>
  <si>
    <t>BETONEIRA CAPACIDADE NOMINAL DE 600 L, CAPACIDADE DE MISTURA 440 L, MOTOR A DIESEL POTÊNCIA 10 CV, COM CARREGADOR - DEPRECIAÇÃO. AF_05/2023</t>
  </si>
  <si>
    <t>BETONEIRA CAPACIDADE NOMINAL DE 600 L, CAPACIDADE DE MISTURA 440 L, MOTOR A DIESEL POTÊNCIA 10 HP, COM CARREGADOR - CHP DIURNO. AF_05/2023</t>
  </si>
  <si>
    <t>BETONEIRA CAPACIDADE NOMINAL DE 600 L, CAPACIDADE DE MISTURA 440 L, MOTOR A DIESEL POTÊNCIA 10 CV, COM CARREGADOR - MATERIAIS NA OPERAÇÃO. AF_05/2023</t>
  </si>
  <si>
    <t>BETONEIRA CAPACIDADE NOMINAL DE 600 L, CAPACIDADE DE MISTURA 440 L, MOTOR A DIESEL POTÊNCIA 10 CV, COM CARREGADOR - MANUTENÇÃO. AF_05/2023</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MATERIAIS NA OPERAÇÃO. AF_06/2015</t>
  </si>
  <si>
    <t>BOMBA CENTRÍFUGA MONOESTÁGIO COM MOTOR ELÉTRICO MONOFÁSICO, POTÊNCIA 15 HP, DIÂMETRO DO ROTOR 173 MM, HM/Q = 30 MCA / 90 M3/H A 45 MCA / 55 M3/H - MANUTENÇÃO. AF_06/2015</t>
  </si>
  <si>
    <t>BOMBA DE INJEÇÃO, ELÉTRICA, TRIFÁSICA, POTÊNCIA 7,5 CV - CHI DIURNO. AF_08/2025</t>
  </si>
  <si>
    <t>BOMBA DE INJEÇÃO, ELÉTRICA, TRIFÁSICA, POTÊNCIA 7,5 CV - JUROS. AF_08/2025</t>
  </si>
  <si>
    <t>BOMBA DE INJEÇÃO, ELÉTRICA, TRIFÁSICA, POTÊNCIA 7,5 CV - DEPRECIAÇÃO. AF_08/2025</t>
  </si>
  <si>
    <t>BOMBA DE INJEÇÃO, ELÉTRICA, TRIFÁSICA, POTÊNCIA 7,5 CV- CHP DIURNO. AF_08/2025</t>
  </si>
  <si>
    <t>BOMBA DE INJEÇÃO, ELÉTRICA, TRIFÁSICA, POTÊNCIA 7,5 CV - MATERIAIS NA OPERAÇÃO. AF_08/2025</t>
  </si>
  <si>
    <t>BOMBA DE INJEÇÃO, ELÉTRICA, TRIFÁSICA, POTÊNCIA 7,5 CV - MANUTENÇÃO. AF_08/2025</t>
  </si>
  <si>
    <t>BOMBA DE PROJEÇÃO DE CONCRETO SECO, POTÊNCIA 10 CV, VAZÃO 3 M3/H - JUROS. AF_06/2015</t>
  </si>
  <si>
    <t>BOMBA DE PROJEÇÃO DE CONCRETO SECO, POTÊNCIA 10 CV, VAZÃO 3 M3/H - DEPRECIAÇÃO. AF_06/2015</t>
  </si>
  <si>
    <t>BOMBA DE PROJEÇÃO DE CONCRETO SECO, POTÊNCIA 10 CV, VAZÃO 3 M3/H - MATERIAIS NA OPERAÇÃO. AF_06/2015</t>
  </si>
  <si>
    <t>BOMBA DE PROJEÇÃO DE CONCRETO SECO, POTÊNCIA 10 CV, VAZÃO 3 M3/H - MANUTENÇÃO. AF_06/2015</t>
  </si>
  <si>
    <t>BOMBA DE PROJEÇÃO DE CONCRETO SECO, POTÊNCIA 10 CV, VAZÃO 6 M3/H - JUROS. AF_06/2015</t>
  </si>
  <si>
    <t>BOMBA DE PROJEÇÃO DE CONCRETO SECO, POTÊNCIA 10 CV, VAZÃO 6 M3/H - DEPRECIAÇÃO. AF_06/2015</t>
  </si>
  <si>
    <t>BOMBA DE PROJEÇÃO DE CONCRETO SECO, POTÊNCIA 10 CV, VAZÃO 6 M3/H - MATERIAIS NA OPERAÇÃO. AF_06/2015</t>
  </si>
  <si>
    <t>BOMBA DE PROJEÇÃO DE CONCRETO SECO, POTÊNCIA 10 CV, VAZÃO 6 M3/H - MANUTENÇÃO. AF_06/2015</t>
  </si>
  <si>
    <t>BOMBA SUBMERSÍVEL ELÉTRICA TRIFÁSICA, POTÊNCIA 2,96 HP, Ø ROTOR 144 MM SEMI-ABERTO, BOCAL DE SAÍDA Ø 2", HM/Q = 2 MCA / 38,8 M3/H A 28 MCA / 5 M3/H - CHI DIURNO. AF_06/2014</t>
  </si>
  <si>
    <t>BOMBA SUBMERSÍVEL ELÉTRICA TRIFÁSICA, POTÊNCIA 2,96 HP, Ø ROTOR 144 MM SEMI-ABERTO, BOCAL DE SAÍDA Ø 2", HM/Q = 2 MCA / 38,8 M3/H A 28 MCA / 5 M3/H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CHP DIURNO. AF_06/2014</t>
  </si>
  <si>
    <t>BOMBA SUBMERSÍVEL ELÉTRICA TRIFÁSICA, POTÊNCIA 2,96 HP, Ø ROTOR 144 MM SEMI-ABERTO, BOCAL DE SAÍDA Ø 2", HM/Q = 2 MCA / 38,8 M3/H A 28 MCA / 5 M3/H - MATERIAIS NA OPERAÇÃO. AF_06/2014</t>
  </si>
  <si>
    <t>BOMBA SUBMERSÍVEL ELÉTRICA TRIFÁSICA, POTÊNCIA 2,96 HP, Ø ROTOR 144 MM SEMI-ABERTO, BOCAL DE SAÍDA Ø 2", HM/Q = 2 MCA / 38,8 M3/H A 28 MCA / 5 M3/H - MANUTENÇÃO. AF_06/2014</t>
  </si>
  <si>
    <t>BOMBA TRIPLEX, PARA INJEÇÃO DE NATA DE CIMENTO, VAZÃO MÁXIMA DE 100 LITROS/MINUTO, PRESSÃO MÁXIMA DE 70 BAR - JUROS. AF_06/2015</t>
  </si>
  <si>
    <t>BOMBA TRIPLEX, PARA INJEÇÃO DE NATA DE CIMENTO, VAZÃO MÁXIMA DE 100 LITROS/MINUTO, PRESSÃO MÁXIMA DE 70 BAR - DEPRECIAÇÃO. AF_06/2015</t>
  </si>
  <si>
    <t>BOMBA TRIPLEX, PARA INJEÇÃO DE NATA DE CIMENTO, VAZÃO MÁXIMA DE 100 LITROS/MINUTO, PRESSÃO MÁXIMA DE 70 BAR - MATERIAIS NA OPERAÇÃO. AF_06/2015</t>
  </si>
  <si>
    <t>BOMBA TRIPLEX, PARA INJEÇÃO DE NATA DE CIMENTO, VAZÃO MÁXIMA DE 100 LITROS/MINUTO, PRESSÃO MÁXIMA DE 70 BAR - MANUTENÇÃO. AF_06/2015</t>
  </si>
  <si>
    <t>CALDEIRA A GÁS COM TERMOSTATO, CAPACIDADE 100 LITROS - CHI DIURNO. AF_05/2023</t>
  </si>
  <si>
    <t>CALDEIRA A GÁS COM TERMOSTATO, CAPACIDADE 100 LITROS - JUROS. AF_05/2023</t>
  </si>
  <si>
    <t>CALDEIRA A GÁS COM TERMOSTATO, CAPACIDADE 100 LITROS - DEPRECIAÇÃO. AF_05/2023</t>
  </si>
  <si>
    <t>CALDEIRA A GÁS COM TERMOSTATO, CAPACIDADE 100 LITROS - CHP DIURNO. AF_05/2023</t>
  </si>
  <si>
    <t>CALDEIRA A GÁS COM TERMOSTATO, CAPACIDADE 100 LITROS - MATERIAIS NA OPERAÇÃO. AF_05/2023</t>
  </si>
  <si>
    <t>CALDEIRA A GÁS COM TERMOSTATO, CAPACIDADE 100 LITROS - MANUTENÇÃO. AF_05/2023</t>
  </si>
  <si>
    <t>CAMINHONETE CABINE SIMPLES COM MOTOR 1.6 FLEX, CÂMBIO MANUAL, POTÊNCIA 101/104 CV, 2 PORTAS - CHI DIURNO. AF_11/2015</t>
  </si>
  <si>
    <t>CAMINHONETE CABINE SIMPLES COM MOTOR 1.6 FLEX, CÂMBIO MANUAL, POTÊNCIA 101/104 CV, 2 PORTAS - IMPOSTOS E SEGUROS. AF_11/2015</t>
  </si>
  <si>
    <t>CAMINHONETE CABINE SIMPLES COM MOTOR 1.6 FLEX, CÂMBIO MANUAL, POTÊNCIA 101/104 CV, 2 PORTAS - JUROS. AF_11/2015</t>
  </si>
  <si>
    <t>CAMINHONETE CABINE SIMPLES COM MOTOR 1.6 FLEX, CÂMBIO MANUAL, POTÊNCIA 101/104 CV, 2 PORTAS - DEPRECIAÇÃO. AF_11/2015</t>
  </si>
  <si>
    <t>MOTORISTA DE VEÍCULO LEVE COM ENCARGOS COMPLEMENTARES</t>
  </si>
  <si>
    <t>CAMINHONETE CABINE SIMPLES COM MOTOR 1.6 FLEX, CÂMBIO MANUAL, POTÊNCIA 101/104 CV, 2 PORTAS - CHP DIURNO. AF_11/2015</t>
  </si>
  <si>
    <t>CAMINHONETE CABINE SIMPLES COM MOTOR 1.6 FLEX, CÂMBIO MANUAL, POTÊNCIA 101/104 CV, 2 PORTAS - MATERIAIS NA OPERAÇÃO. AF_11/2015</t>
  </si>
  <si>
    <t>CAMINHONETE CABINE SIMPLES COM MOTOR 1.6 FLEX, CÂMBIO MANUAL, POTÊNCIA 101/104 CV, 2 PORTAS - MANUTENÇÃO. AF_11/2015</t>
  </si>
  <si>
    <t>CAMINHONETE COM MOTOR A DIESEL, POTÊNCIA 180 CV, CABINE DUPLA, 4X4 - CHI DIURNO. AF_11/2015</t>
  </si>
  <si>
    <t>CAMINHONETE COM MOTOR A DIESEL, POTÊNCIA 180 CV, CABINE DUPLA, 4X4 - IMPOSTOS E SEGUROS. AF_11/2015</t>
  </si>
  <si>
    <t>CAMINHONETE COM MOTOR A DIESEL, POTÊNCIA 180 CV, CABINE DUPLA, 4X4 - JUROS. AF_11/2015</t>
  </si>
  <si>
    <t>CAMINHONETE COM MOTOR A DIESEL, POTÊNCIA 180 CV, CABINE DUPLA, 4X4 - DEPRECIAÇÃO. AF_11/2015</t>
  </si>
  <si>
    <t>CAMINHONETE COM MOTOR A DIESEL, POTÊNCIA 180 CV, CABINE DUPLA, 4X4 - CHP DIURNO. AF_11/2015</t>
  </si>
  <si>
    <t>CAMINHONETE COM MOTOR A DIESEL, POTÊNCIA 180 CV, CABINE DUPLA, 4X4 - MATERIAIS NA OPERAÇÃO. AF_11/2015</t>
  </si>
  <si>
    <t>CAMINHONETE COM MOTOR A DIESEL, POTÊNCIA 180 CV, CABINE DUPLA, 4X4 - MANUTENÇÃO. AF_11/2015</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DEPRECIAÇÃO. AF_06/2014</t>
  </si>
  <si>
    <t>MOTORISTA DE BASCULANTE COM ENCARGOS COMPLEMENTARES</t>
  </si>
  <si>
    <t>CAMINHÃO BASCULANTE 10 M3, TRUCADO CABINE SIMPLES, PESO BRUTO TOTAL 23.000 KG, CARGA ÚTIL MÁXIMA 15.935 KG, DISTÂNCIA ENTRE EIXOS 4,80 M, POTÊNCIA 230 CV INCLUSIVE CAÇAMBA METÁLICA - MATERIAIS NA OPERAÇÃO. AF_06/2014</t>
  </si>
  <si>
    <t>CAMINHÃO BASCULANTE 10 M3, TRUCADO CABINE SIMPLES, PESO BRUTO TOTAL 23.000 KG, CARGA ÚTIL MÁXIMA 15.935 KG, DISTÂNCIA ENTRE EIXOS 4,80 M, POTÊNCIA 230 CV INCLUSIVE CAÇAMBA METÁLICA - MANUTENÇÃO. AF_06/2014</t>
  </si>
  <si>
    <t>CAMINHÃO BASCULANTE 10 M3, TRUCADO, POTÊNCIA 230 CV, INCLUSIVE CAÇAMBA METÁLICA, COM DISTRIBUIDOR DE AGREGADOS ACOPLADO - CHI DIURNO.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CHP DIURNO. AF_02/2017</t>
  </si>
  <si>
    <t>CAMINHÃO BASCULANTE 10 M3, TRUCADO, POTÊNCIA 230 CV, INCLUSIVE CAÇAMBA METÁLICA, COM DISTRIBUIDOR DE AGREGADOS ACOPLADO - MATERIAIS NA OPERAÇÃO. AF_02/2017</t>
  </si>
  <si>
    <t>CAMINHÃO BASCULANTE 10 M3, TRUCADO, POTÊNCIA 230 CV, INCLUSIVE CAÇAMBA METÁLICA, COM DISTRIBUIDOR DE AGREGADOS ACOPLADO - MANUTENÇÃO. AF_02/2017</t>
  </si>
  <si>
    <t>CAMINHÃO BASCULANTE 14 M3, COM CAVALO MECÂNICO DE CAPACIDADE MÁXIMA DE TRAÇÃO COMBINADO DE 36000 KG, POTÊNCIA 286 CV, INCLUSIVE SEMIREBOQUE COM CAÇAMBA METÁLICA - CHI DIURNO.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CHP DIURNO. AF_12/2014</t>
  </si>
  <si>
    <t>CAMINHÃO BASCULANTE 14 M3, COM CAVALO MECÂNICO DE CAPACIDADE MÁXIMA DE TRAÇÃO COMBINADO DE 36000 KG, POTÊNCIA 286 CV, INCLUSIVE SEMIREBOQUE COM CAÇAMBA METÁLICA - MATERIAIS NA OPERAÇÃO. AF_12/2014</t>
  </si>
  <si>
    <t>CAMINHÃO BASCULANTE 14 M3, COM CAVALO MECÂNICO DE CAPACIDADE MÁXIMA DE TRAÇÃO COMBINADO DE 36000 KG, POTÊNCIA 286 CV, INCLUSIVE SEMIREBOQUE COM CAÇAMBA METÁLICA - MANUTENÇÃO. AF_12/2014</t>
  </si>
  <si>
    <t>CAMINHÃO BASCULANTE 18 M3, COM CAVALO MECÂNICO DE CAPACIDADE MÁXIMA DE TRAÇÃO COMBINADO DE 45000 KG, POTÊNCIA 330 CV, INCLUSIVE SEMIREBOQUE COM CAÇAMBA METÁLICA - CHI DIURNO.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CHP DIURNO. AF_12/2014</t>
  </si>
  <si>
    <t>CAMINHÃO BASCULANTE 18 M3, COM CAVALO MECÂNICO DE CAPACIDADE MÁXIMA DE TRAÇÃO COMBINADO DE 45000 KG, POTÊNCIA 330 CV, INCLUSIVE SEMIREBOQUE COM CAÇAMBA METÁLICA - MATERIAIS NA OPERAÇÃO. AF_12/2014</t>
  </si>
  <si>
    <t>CAMINHÃO BASCULANTE 18 M3, COM CAVALO MECÂNICO DE CAPACIDADE MÁXIMA DE TRAÇÃO COMBINADO DE 45000 KG, POTÊNCIA 330 CV, INCLUSIVE SEMIREBOQUE COM CAÇAMBA METÁLICA - MANUTENÇÃO. AF_12/2014</t>
  </si>
  <si>
    <t>CAMINHÃO BASCULANTE 6 M3 TOCO, PESO BRUTO TOTAL 16.000 KG, CARGA ÚTIL MÁXIMA 11.130 KG, DISTÂNCIA ENTRE EIXOS 5,36 M, POTÊNCIA 185 CV, INCLUSIVE CAÇAMBA METÁLICA - CHI DIURNO. AF_06/2014</t>
  </si>
  <si>
    <t>CAMINHÃO BASCULANTE 6 M3 TOCO, PESO BRUTO TOTAL 16.000 KG, CARGA ÚTIL MÁXIMA 11.130 KG, DISTÂNCIA ENTRE EIXOS 5,36 M, POTÊNCIA 185 CV, INCLUSIVE CAÇAMBA METÁLICA - IMPOSTOS E SEGUROS.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CHP DIURNO. AF_06/2014</t>
  </si>
  <si>
    <t>CAMINHÃO BASCULANTE 6 M3 TOCO, PESO BRUTO TOTAL 16.000 KG, CARGA ÚTIL MÁXIMA 11.130 KG, DISTÂNCIA ENTRE EIXOS 5,36 M, POTÊNCIA 185 CV, INCLUSIVE CAÇAMBA METÁLICA - MATERIAIS NA OPERAÇÃO. AF_06/2014</t>
  </si>
  <si>
    <t>CAMINHÃO BASCULANTE 6 M3 TOCO, PESO BRUTO TOTAL 16.000 KG, CARGA ÚTIL MÁXIMA 11.130 KG, DISTÂNCIA ENTRE EIXOS 5,36 M, POTÊNCIA 185 CV, INCLUSIVE CAÇAMBA METÁLICA - MANUTENÇÃO. AF_06/2014</t>
  </si>
  <si>
    <t>CAMINHÃO BASCULANTE 6 M3, PESO BRUTO TOTAL 16.000 KG, CARGA ÚTIL MÁXIMA 13.071 KG, DISTÂNCIA ENTRE EIXOS 4,80 M, POTÊNCIA 230 CV INCLUSIVE CAÇAMBA METÁLICA - IMPOSTOS E SEGUROS.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MATERIAIS NA OPERAÇÃO. AF_06/2014</t>
  </si>
  <si>
    <t>CAMINHÃO BASCULANTE 6 M3, PESO BRUTO TOTAL 16.000 KG, CARGA ÚTIL MÁXIMA 13.071 KG, DISTÂNCIA ENTRE EIXOS 4,80 M, POTÊNCIA 230 CV INCLUSIVE CAÇAMBA METÁLICA - MANUTENÇÃO. AF_06/2014</t>
  </si>
  <si>
    <t>CAMINHÃO BITRUCK TRAÇÃO 8X2, PBT 29.000 KG, PESO BRUTO TOTAL COMBINADO (PBTC) *36.000* KG, POTÊNCIA 321 CV, INCLUSIVE PLATAFORMA GUINCHO-SOCORRO, COMPRIMENTO ÚTIL 10 M, LARGURA 2,60 M COM GUINCHO DE ARRASTE BASCULANTE - CHI DIURNO. AF_11/2025</t>
  </si>
  <si>
    <t>CAMINHÃO BITRUCK TRAÇÃO 8X2, PBT 29.000 KG, PESO BRUTO TOTAL COMBINADO (PBTC) *36.000* KG, POTÊNCIA 321 CV, INCLUSIVE PLATAFORMA GUINCHO-SOCORRO, COMPRIMENTO ÚTIL 10 M, LARGURA 2,60 M COM GUINCHO DE ARRASTE BASCULANTE - IMPOSTOS E SEGUROS. AF_11/2025</t>
  </si>
  <si>
    <t>CAMINHÃO BITRUCK TRAÇÃO 8X2, PBT 29.000 KG, PESO BRUTO TOTAL COMBINADO (PBTC) *36.000* KG, POTÊNCIA 321 CV, INCLUSIVE PLATAFORMA GUINCHO-SOCORRO, COMPRIMENTO ÚTIL 10 M, LARGURA 2,60 M COM GUINCHO DE ARRASTE BASCULANTE - JUROS. AF_11/2025</t>
  </si>
  <si>
    <t>CAMINHÃO BITRUCK TRAÇÃO 8X2, PBT 29.000 KG, PESO BRUTO TOTAL COMBINADO (PBTC) *36.000* KG, POTÊNCIA 321 CV, INCLUSIVE PLATAFORMA GUINCHO-SOCORRO, COMPRIMENTO ÚTIL 10 M, LARGURA 2,60 M COM GUINCHO DE ARRASTE BASCULANTE - DEPRECIAÇÃO. AF_11/2025</t>
  </si>
  <si>
    <t>MOTORISTA DE CAMINHÃO E CARRETA COM ENCARGOS COMPLEMENTARES</t>
  </si>
  <si>
    <t>CAMINHÃO BITRUCK TRAÇÃO 8X2, PBT 29.000 KG, PESO BRUTO TOTAL COMBINADO (PBTC) *36.000* KG, POTÊNCIA 321 CV, INCLUSIVE PLATAFORMA GUINCHO-SOCORRO, COMPRIMENTO ÚTIL 10 M, LARGURA 2,60 M COM GUINCHO DE ARRASTE BASCULANTE - CHP DIURNO. AF_11/2025</t>
  </si>
  <si>
    <t>CAMINHÃO BITRUCK TRAÇÃO 8X2, PBT 29.000 KG, PESO BRUTO TOTAL COMBINADO (PBTC) *36.000* KG, POTÊNCIA 321 CV, INCLUSIVE PLATAFORMA GUINCHO-SOCORRO, COMPRIMENTO ÚTIL 10 M, LARGURA 2,60 M COM GUINCHO DE ARRASTE BASCULANTE - MATERIAIS NA OPERAÇÃO. AF_11/2025</t>
  </si>
  <si>
    <t>CAMINHÃO BITRUCK TRAÇÃO 8X2, PBT 29.000 KG, PESO BRUTO TOTAL COMBINADO (PBTC) *36.000* KG, POTÊNCIA 321 CV, INCLUSIVE PLATAFORMA GUINCHO-SOCORRO, COMPRIMENTO ÚTIL 10 M, LARGURA 2,60 M COM GUINCHO DE ARRASTE BASCULANTE - MANUTENÇÃO. AF_11/2025</t>
  </si>
  <si>
    <t>CAMINHÃO BITRUCK TRAÇÃO 8X2, PBT 29.000 KG, PESO BRUTO TOTAL COMBINADO (PBTC) *36.000* KG, POTÊNCIA 321 CV, INCLUSIVE PLATAFORMA SOBRE CHASSI, COMPRIMENTO ÚTIL 10 M, LARGURA 2,60 M COM GUINCHO DE ARRASTE E RAMPA COM ACIONAMENTO ELETRO-HIDRÁULICO - CHI DIURNO. AF_11/2025</t>
  </si>
  <si>
    <t>CAMINHÃO BITRUCK TRAÇÃO 8X2, PBT 29.000 KG, PESO BRUTO TOTAL COMBINADO (PBTC) *36.000* KG, POTÊNCIA 321 CV, INCLUSIVE PLATAFORMA SOBRE CHASSI, COMPRIMENTO ÚTIL 10 M, LARGURA 2,60 M COM GUINCHO DE ARRASTE E RAMPA COM ACIONAMENTO ELETRO-HIDRÁULICO - IMPOSTOS E SEGUROS. AF_11/2025</t>
  </si>
  <si>
    <t>CAMINHÃO BITRUCK TRAÇÃO 8X2, PBT 29.000 KG, PESO BRUTO TOTAL COMBINADO (PBTC) *36.000* KG, POTÊNCIA 321 CV, INCLUSIVE PLATAFORMA SOBRE CHASSI, COMPRIMENTO ÚTIL 10 M, LARGURA 2,60 M COM GUINCHO DE ARRASTE E RAMPA COM ACIONAMENTO ELETRO-HIDRÁULICO - JUROS. AF_11/2025</t>
  </si>
  <si>
    <t>CAMINHÃO BITRUCK TRAÇÃO 8X2, PBT 29.000 KG, PESO BRUTO TOTAL COMBINADO (PBTC) *36.000* KG, POTÊNCIA 321 CV, INCLUSIVE PLATAFORMA SOBRE CHASSI, COMPRIMENTO ÚTIL 10 M, LARGURA 2,60 M COM GUINCHO DE ARRASTE E RAMPA COM ACIONAMENTO ELETRO-HIDRÁULICO - DEPRECIAÇÃO. AF_11/2025</t>
  </si>
  <si>
    <t>CAMINHÃO BITRUCK TRAÇÃO 8X2, PBT 29.000 KG, PESO BRUTO TOTAL COMBINADO (PBTC) *36.000* KG, POTÊNCIA 321 CV, INCLUSIVE PLATAFORMA SOBRE CHASSI, COMPRIMENTO ÚTIL 10 M, LARGURA 2,60 M COM GUINCHO DE ARRASTE E RAMPA COM ACIONAMENTO ELETRO-HIDRÁULICO - CHP DIURNO. AF_11/2025</t>
  </si>
  <si>
    <t>CAMINHÃO BITRUCK TRAÇÃO 8X2, PBT 29.000 KG, PESO BRUTO TOTAL COMBINADO (PBTC) *36.000* KG, POTÊNCIA 321 CV, INCLUSIVE PLATAFORMA SOBRE CHASSI, COMPRIMENTO ÚTIL 10 M, LARGURA 2,60 M COM GUINCHO DE ARRASTE E RAMPA COM ACIONAMENTO ELETRO-HIDRÁULICO - MATERIAIS NA OPERAÇÃO. AF_11/2025</t>
  </si>
  <si>
    <t>CAMINHÃO BITRUCK TRAÇÃO 8X2, PBT 29.000 KG, PESO BRUTO TOTAL COMBINADO (PBTC) *36.000* KG, POTÊNCIA 321 CV, INCLUSIVE PLATAFORMA SOBRE CHASSI, COMPRIMENTO ÚTIL 10 M, LARGURA 2,60 M COM GUINCHO DE ARRASTE E RAMPA COM ACIONAMENTO ELETRO-HIDRÁULICO - MANUTENÇÃO. AF_11/2025</t>
  </si>
  <si>
    <t>CAMINHÃO DE TRANSPORTE DE MATERIAL ASFÁLTICO 20.000 L, COM CAVALO MECÂNICO DE CAPACIDADE MÁXIMA DE TRAÇÃO COMBINADO DE 45.000 KG, POTÊNCIA 330 CV, INCLUSIVE TANQUE DE ASFALTO COM MAÇARICO - CHI DIURNO.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CHP DIURNO. AF_12/2015</t>
  </si>
  <si>
    <t>CAMINHÃO DE TRANSPORTE DE MATERIAL ASFÁLTICO 20.000 L, COM CAVALO MECÂNICO DE CAPACIDADE MÁXIMA DE TRAÇÃO COMBINADO DE 45.000 KG, POTÊNCIA 330 CV, INCLUSIVE TANQUE DE ASFALTO COM MAÇARICO - MATERIAIS NA OPERAÇÃO.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30.000 L, COM CAVALO MECÂNICO DE CAPACIDADE MÁXIMA DE TRAÇÃO COMBINADO DE 66.000 KG, POTÊNCIA 360 CV, INCLUSIVE TANQUE DE ASFALTO COM SERPENTINA - CHI DIURNO.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CHP DIURNO. AF_08/2015</t>
  </si>
  <si>
    <t>CAMINHÃO DE TRANSPORTE DE MATERIAL ASFÁLTICO 30.000 L, COM CAVALO MECÂNICO DE CAPACIDADE MÁXIMA DE TRAÇÃO COMBINADO DE 66.000 KG, POTÊNCIA 360 CV, INCLUSIVE TANQUE DE ASFALTO COM SERPENTINA - MATERIAIS NA OPERAÇÃO. AF_08/2015</t>
  </si>
  <si>
    <t>CAMINHÃO DE TRANSPORTE DE MATERIAL ASFÁLTICO 30.000 L, COM CAVALO MECÂNICO DE CAPACIDADE MÁXIMA DE TRAÇÃO COMBINADO DE 66.000 KG, POTÊNCIA 360 CV, INCLUSIVE TANQUE DE ASFALTO COM SERPENTINA - MANUTENÇÃO. AF_08/2015</t>
  </si>
  <si>
    <t>CAMINHÃO PARA EQUIPAMENTO DE LIMPEZA A SUCÇÃO COM CAMINHÃO TRUCADO DE PESO BRUTO TOTAL 23000 KG, CARGA ÚTIL MÁXIMA 15935 KG, DISTÂNCIA ENTRE EIXOS 4,80 M, POTÊNCIA 230 CV, INCLUSIVE LIMPADORA A SUCÇÃO, TANQUE 12000 L - CHI DIURNO. AF_05/2023</t>
  </si>
  <si>
    <t>CAMINHÃO PARA EQUIPAMENTO DE LIMPEZA A SUCÇÃO COM CAMINHÃO TRUCADO DE PESO BRUTO TOTAL 23000 KG, CARGA ÚTIL MÁXIMA 15935 KG, DISTÂNCIA ENTRE EIXOS 4,80 M, POTÊNCIA 230 CV, INCLUSIVE LIMPADORA A SUCÇÃO, TANQUE 12000 L - IMPOSTOS E SEGUROS. AF_05/2023</t>
  </si>
  <si>
    <t>CAMINHÃO PARA EQUIPAMENTO DE LIMPEZA A SUCÇÃO COM CAMINHÃO TRUCADO DE PESO BRUTO TOTAL 23000 KG, CARGA ÚTIL MÁXIMA 15935 KG, DISTÂNCIA ENTRE EIXOS 4,80 M, POTÊNCIA 230 CV, INCLUSIVE LIMPADORA A SUCÇÃO, TANQUE 12000 L - JUROS. AF_05/2023</t>
  </si>
  <si>
    <t>CAMINHÃO PARA EQUIPAMENTO DE LIMPEZA A SUCÇÃO COM CAMINHÃO TRUCADO DE PESO BRUTO TOTAL 23000 KG, CARGA ÚTIL MÁXIMA 15935 KG, DISTÂNCIA ENTRE EIXOS 4,80 M, POTÊNCIA 230 CV, INCLUSIVE LIMPADORA A SUCÇÃO, TANQUE 12000 L - DEPRECIAÇÃO. AF_05/2023</t>
  </si>
  <si>
    <t>MOTORISTA DE CAMINHÃO COM ENCARGOS COMPLEMENTARES</t>
  </si>
  <si>
    <t>CAMINHÃO PARA EQUIPAMENTO DE LIMPEZA A SUCÇÃO, COM CAMINHÃO TRUCADO DE PESO BRUTO TOTAL 23000 KG, CARGA ÚTIL MÁXIMA 15935 KG, DISTÂNCIA ENTRE EIXOS 4,80 M, POTÊNCIA 230 CV, INCLUSIVE LIMPADORA A SUCÇÃO, TANQUE 12000 L - CHP DIURNO. AF_05/2023</t>
  </si>
  <si>
    <t>CAMINHÃO PARA EQUIPAMENTO DE LIMPEZA A SUCÇÃO COM CAMINHÃO TRUCADO DE PESO BRUTO TOTAL 23000 KG, CARGA ÚTIL MÁX. 15935 KG, DISTÂNCIA ENTRE EIXOS 4,80 M, POTÊNCIA 230 CV, INCLUSIVE LIMPADORA A SUCÇÃO, TANQUE 12000 L - MATERIAIS NA OPERAÇÃO. AF_05/2023</t>
  </si>
  <si>
    <t>CAMINHÃO PARA EQUIPAMENTO DE LIMPEZA A SUCÇÃO COM CAMINHÃO TRUCADO DE PESO BRUTO TOTAL 23000 KG, CARGA ÚTIL MÁXIMA 15935 KG, DISTÂNCIA ENTRE EIXOS 4,80 M, POTÊNCIA 230 CV, INCLUSIVE LIMPADORA A SUCÇÃO, TANQUE 12000 L - MANUTENÇÃO. AF_05/2023</t>
  </si>
  <si>
    <t>CAMINHÃO PIPA 10.000 L TRUCADO, PESO BRUTO TOTAL 23.000 KG, CARGA ÚTIL MÁXIMA 15.935 KG, DISTÂNCIA ENTRE EIXOS 4,8 M, POTÊNCIA 230 CV, INCLUSIVE TANQUE DE AÇO PARA TRANSPORTE DE ÁGUA - IMPOSTOS E SEGUROS.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MATERIAIS NA OPERAÇÃO. AF_06/2014</t>
  </si>
  <si>
    <t>CAMINHÃO PIPA 10.000 L TRUCADO, PESO BRUTO TOTAL 23.000 KG, CARGA ÚTIL MÁXIMA 15.935 KG, DISTÂNCIA ENTRE EIXOS 4,8 M, POTÊNCIA 230 CV, INCLUSIVE TANQUE DE AÇO PARA TRANSPORTE DE ÁGUA - MANUTENÇÃO. AF_06/2014</t>
  </si>
  <si>
    <t>CAMINHÃO PIPA 14.000 L TRUCADO, PESO BRUTO TOTAL 23.000 KG, CARGA ÚTIL MÁXIMA 16.540 KG, DISTÂNCIA ENTRE EIXOS 4,8 M, POTÊNCIA 256 CV, INCLUSIVE TANQUE DE AÇO PARA TRANSPORTE DE ÁGUA - CHI DIURNO. AF_10/2025</t>
  </si>
  <si>
    <t>CAMINHÃO PIPA 14.000 L TRUCADO, PESO BRUTO TOTAL 23.000 KG, CARGA ÚTIL MÁXIMA 16.540 KG, DISTÂNCIA ENTRE EIXOS 4,8 M, POTÊNCIA 256 CV, INCLUSIVE TANQUE DE AÇO PARA TRANSPORTE DE ÁGUA - IMPOSTOS E SEGUROS. AF_10/2025</t>
  </si>
  <si>
    <t>CAMINHÃO PIPA 14.000 L TRUCADO, PESO BRUTO TOTAL 23.000 KG, CARGA ÚTIL MÁXIMA 16.540 KG, DISTÂNCIA ENTRE EIXOS 4,8 M, POTÊNCIA 256 CV, INCLUSIVE TANQUE DE AÇO PARA TRANSPORTE DE ÁGUA - JUROS. AF_10/2025</t>
  </si>
  <si>
    <t>CAMINHÃO PIPA 14.000 L TRUCADO, PESO BRUTO TOTAL 23.000 KG, CARGA ÚTIL MÁXIMA 16.540 KG, DISTÂNCIA ENTRE EIXOS 4,8 M, POTÊNCIA 256 CV, INCLUSIVE TANQUE DE AÇO PARA TRANSPORTE DE ÁGUA - DEPRECIAÇÃO. AF_10/2025</t>
  </si>
  <si>
    <t>CAMINHÃO PIPA 14.000 L TRUCADO, PESO BRUTO TOTAL 23.000 KG, CARGA ÚTIL MÁXIMA 16.540 KG, DISTÂNCIA ENTRE EIXOS 4,8 M, POTÊNCIA 256 CV, INCLUSIVE TANQUE DE AÇO PARA TRANSPORTE DE ÁGUA - CHP DIURNO. AF_10/2025</t>
  </si>
  <si>
    <t>CAMINHÃO PIPA 14.000 L TRUCADO, PESO BRUTO TOTAL 23.000 KG, CARGA ÚTIL MÁXIMA 16.540 KG, DISTÂNCIA ENTRE EIXOS 4,8 M, POTÊNCIA 256 CV, INCLUSIVE TANQUE DE AÇO PARA TRANSPORTE DE ÁGUA - MATERIAIS NA OPERAÇÃO. AF_10/2025</t>
  </si>
  <si>
    <t>CAMINHÃO PIPA 14.000 L TRUCADO, PESO BRUTO TOTAL 23.000 KG, CARGA ÚTIL MÁXIMA 16.540 KG, DISTÂNCIA ENTRE EIXOS 4,8 M, POTÊNCIA 256 CV, INCLUSIVE TANQUE DE AÇO PARA TRANSPORTE DE ÁGUA - MANUTENÇÃO. AF_10/2025</t>
  </si>
  <si>
    <t>CAMINHÃO PIPA 6.000 L, PESO BRUTO TOTAL 13.000 KG, DISTÂNCIA ENTRE EIXOS 4,80 M, POTÊNCIA 189 CV INCLUSIVE TANQUE DE AÇO PARA TRANSPORTE DE ÁGUA, CAPACIDADE 6 M3 - IMPOSTOS E SEGUROS.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MANUTENÇÃO. AF_06/2014</t>
  </si>
  <si>
    <t>CAMINHÃO PIPA 6.000 L, PESO BRUTO TOTAL 13.000 KG, DISTÂNCIA ENTRE EIXOS 4,80 M, POTÊNCIA 189 CV INCLUSIVE TANQUE DE AÇO PARA TRANSPORTE DE ÁGUA, CAPACIDADE 6 M3 - MATERIAIS NA OPERAÇÃO. AF_06/2014</t>
  </si>
  <si>
    <t>CAMINHÃO TANQUE PARA HIDROSSEMEADURA, COM CAPACIDADE DE 8.000 LITROS, INCLUINDO BOMBA PARA LANÇAMENTO COM MOTOR DIESEL COM POTÊNCIA DE 105 CV - IMPOSTOS E SEGUROS. AF_06/2023</t>
  </si>
  <si>
    <t>CAMINHÃO TANQUE PARA HIDROSSEMEADURA, COM CAPACIDADE DE 8.000 LITROS, INCLUINDO BOMBA PARA LANÇAMENTO COM MOTOR DIESEL COM POTÊNCIA DE 105 CV - JUROS. AF_06/2023</t>
  </si>
  <si>
    <t>CAMINHÃO TANQUE PARA HIDROSSEMEADURA, COM CAPACIDADE DE 8.000 LITROS, INCLUINDO BOMBA PARA LANÇAMENTO COM MOTOR DIESEL COM POTÊNCIA DE 105 CV - DEPRECIAÇÃO. AF_06/2023</t>
  </si>
  <si>
    <t>CAMINHÃO TANQUE PARA HIDROSSEMEADURA, COM CAPACIDADE DE 8.000 LITROS, INCLUINDO BOMBA PARA LANÇAMENTO COM MOTOR DIESEL COM POTÊNCIA DE 105 CV - MATERIAIS NA OPERAÇÃO. AF_06/2023</t>
  </si>
  <si>
    <t>CAMINHÃO TANQUE PARA HIDROSSEMEADURA, COM CAPACIDADE DE 8.000 LITROS, INCLUINDO BOMBA PARA LANÇAMENTO COM MOTOR DIESEL COM POTÊNCIA DE 105 CV - MANUTENÇÃO. AF_06/2023</t>
  </si>
  <si>
    <t>CAMINHÃO TOCO, PBT 14.300 KG, CARGA ÚTIL MÁX. 9.710 KG, DIST. ENTRE EIXOS 3,56 M, POTÊNCIA 185 CV, INCLUSIVE CARROCERIA FIXA ABERTA DE MADEIRA P/ TRANSPORTE GERAL DE CARGA SECA, DIMEN. APROX. 2,50 X 6,50 X 0,50 M - CHI DIURNO. AF_06/2014</t>
  </si>
  <si>
    <t>CAMINHÃO TOCO, PBT 14.300 KG, CARGA ÚTIL MÁX. 9.710 KG, DIST. ENTRE EIXOS 3,56 M, POTÊNCIA 185 CV, INCLUSIVE CARROCERIA FIXA ABERTA DE MADEIRA P/ TRANSPORTE GERAL DE CARGA SECA, DIMEN. APROX. 2,50 X 6,50 X 0,50 M - IMPOSTOS E SEGUROS.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CHP DIURNO. AF_06/2014</t>
  </si>
  <si>
    <t>CAMINHÃO TOCO, PBT 14.300 KG, CARGA ÚTIL MÁX. 9.710 KG, DIST. ENTRE EIXOS 3,56 M, POTÊNCIA 185 CV, INCLUSIVE CARROCERIA FIXA ABERTA DE MADEIRA P/ TRANSPORTE GERAL DE CARGA SECA, DIMEN. APROX. 2,50 X 6,50 X 0,50 M - MATERIAIS NA OPERAÇÃO. AF_06/2014</t>
  </si>
  <si>
    <t>CAMINHÃO TOCO, PBT 14.300 KG, CARGA ÚTIL MÁX. 9.710 KG, DIST. ENTRE EIXOS 3,56 M, POTÊNCIA 185 CV, INCLUSIVE CARROCERIA FIXA ABERTA DE MADEIRA P/ TRANSPORTE GERAL DE CARGA SECA, DIMEN. APROX. 2,50 X 6,50 X 0,50 M - MANUTENÇÃO. AF_06/2014</t>
  </si>
  <si>
    <t>CAMINHÃO TOCO, PBT 16.000 KG, CARGA ÚTIL MÁX. 10.685 KG, DIST. ENTRE EIXOS 4,8 M, POTÊNCIA 189 CV, INCLUSIVE CARROCERIA FIXA ABERTA DE MADEIRA P/ TRANSPORTE GERAL DE CARGA SECA, DIMEN. APROX. 2,5 X 7,00 X 0,50 M - CHI DIURNO. AF_06/2014</t>
  </si>
  <si>
    <t>CAMINHÃO TOCO, PBT 16.000 KG, CARGA ÚTIL MÁX. 10.685 KG, DIST. ENTRE EIXOS 4,8 M, POTÊNCIA 189 CV, INCLUSIVE CARROCERIA FIXA ABERTA DE MADEIRA P/ TRANSPORTE GERAL DE CARGA SECA, DIMEN. APROX. 2,5 X 7,00 X 0,50 M - IMPOSTOS E SEGUROS.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CHP DIURNO. AF_06/2014</t>
  </si>
  <si>
    <t>CAMINHÃO TOCO, PBT 16.000 KG, CARGA ÚTIL MÁX. 10.685 KG, DIST. ENTRE EIXOS 4,8 M, POTÊNCIA 189 CV, INCLUSIVE CARROCERIA FIXA ABERTA DE MADEIRA P/ TRANSPORTE GERAL DE CARGA SECA, DIMEN. APROX. 2,5 X 7,00 X 0,50 M - MATERIAIS NA OPERAÇÃO. AF_06/2014</t>
  </si>
  <si>
    <t>CAMINHÃO TOCO, PBT 16.000 KG, CARGA ÚTIL MÁX. 10.685 KG, DIST. ENTRE EIXOS 4,8 M, POTÊNCIA 189 CV, INCLUSIVE CARROCERIA FIXA ABERTA DE MADEIRA P/ TRANSPORTE GERAL DE CARGA SECA, DIMEN. APROX. 2,5 X 7,00 X 0,50 M - MANUTENÇÃO. AF_06/2014</t>
  </si>
  <si>
    <t>CAMINHÃO TOCO, PBT 16.000 KG, CARGA ÚTIL MÁX. 10.830 KG, DIST. ENTRE EIXOS 3,56 M, POTÊNCIA 226 CV, INCLUSIVE PLATAFORMA SOBRE CHASSI, COMPRIMENTO ÚTIL 10 M, LARGURA 2,60 M COM GUINCHO DE ARRASTE E RAMPA COM ACIONAMENTO ELETRO-HIDRÁULICO - CHI DIURNO. AF_11/2025</t>
  </si>
  <si>
    <t>CAMINHÃO TOCO, PBT 16.000 KG, CARGA ÚTIL MÁX. 10.830 KG, DIST. ENTRE EIXOS 3,56 M, POTÊNCIA 226 CV, INCLUSIVE PLATAFORMA SOBRE CHASSI, COMPRIMENTO ÚTIL 10 M, LARGURA 2,60 M COM GUINCHO DE ARRASTE E RAMPA COM ACIONAMENTO ELETRO-HIDRÁULICO - IMPOSTOS E SEGUROS. AF_11/2025</t>
  </si>
  <si>
    <t>CAMINHÃO TOCO, PBT 16.000 KG, CARGA ÚTIL MÁX. 10.830 KG, DIST. ENTRE EIXOS 3,56 M, POTÊNCIA 226 CV, INCLUSIVE PLATAFORMA SOBRE CHASSI, COMPRIMENTO ÚTIL 10 M, LARGURA 2,60 M COM GUINCHO DE ARRASTE E RAMPA COM ACIONAMENTO ELETRO-HIDRÁULICO - JUROS. AF_11/2025</t>
  </si>
  <si>
    <t>CAMINHÃO TOCO, PBT 16.000 KG, CARGA ÚTIL MÁX. 10.830 KG, DIST. ENTRE EIXOS 3,56 M, POTÊNCIA 226 CV, INCLUSIVE PLATAFORMA SOBRE CHASSI, COMPRIMENTO ÚTIL 10 M, LARGURA 2,60 M COM GUINCHO DE ARRASTE E RAMPA COM ACIONAMENTO ELETRO-HIDRÁULICO - DEPRECIAÇÃO. AF_11/2025</t>
  </si>
  <si>
    <t>CAMINHÃO TOCO, PBT 16.000 KG, CARGA ÚTIL MÁX. 10.830 KG, DIST. ENTRE EIXOS 3,56 M, POTÊNCIA 226 CV, INCLUSIVE PLATAFORMA SOBRE CHASSI, COMPRIMENTO ÚTIL 10 M, LARGURA 2,60 M COM GUINCHO DE ARRASTE E RAMPA COM ACIONAMENTO ELETRO-HIDRÁULICO - CHP DIURNO. AF_11/2025</t>
  </si>
  <si>
    <t>CAMINHÃO TOCO, PBT 16.000 KG, CARGA ÚTIL MÁX. 10.830 KG, DIST. ENTRE EIXOS 3,56 M, POTÊNCIA 226 CV, INCLUSIVE PLATAFORMA SOBRE CHASSI, COMPRIMENTO ÚTIL 10 M, LARGURA 2,60 M COM GUINCHO DE ARRASTE E RAMPA COM ACIONAMENTO ELETRO-HIDRÁULICO - MATERIAIS NA OPERAÇÃO. AF_11/2025</t>
  </si>
  <si>
    <t>CAMINHÃO TOCO, PBT 16.000 KG, CARGA ÚTIL MÁX. 10.830 KG, DIST. ENTRE EIXOS 3,56 M, POTÊNCIA 226 CV, INCLUSIVE PLATAFORMA SOBRE CHASSI, COMPRIMENTO ÚTIL 10 M, LARGURA 2,60 M COM GUINCHO DE ARRASTE E RAMPA COM ACIONAMENTO ELETRO-HIDRÁULICO - MANUTENÇÃO. AF_11/2025</t>
  </si>
  <si>
    <t>CAMINHÃO TOCO, PBT 23.000 KG, CARGA ÚTIL MÁX. 16.540 KG, DIST. ENTRE EIXOS 4,8 M, POTÊNCIA 256 CV, INCLUSIVE CARROCERIA FIXA ABERTA DE MADEIRA P/ TRANSPORTE GERAL DE CARGA SECA, DIMEN. APROX. 2,6 X 12,50 X 0,50 M - CHI DIURNO. AF_10/2025</t>
  </si>
  <si>
    <t>CAMINHÃO TOCO, PBT 23.000 KG, CARGA ÚTIL MÁX. 16.540 KG, DIST. ENTRE EIXOS 4,8 M, POTÊNCIA 256 CV, INCLUSIVE CARROCERIA FIXA ABERTA DE MADEIRA P/ TRANSPORTE GERAL DE CARGA SECA, DIMEN. APROX. 2,6 X 12,50 X 0,50 M - IMPOSTOS E SEGUROS. AF_10/2025</t>
  </si>
  <si>
    <t>CAMINHÃO TOCO, PBT 23.000 KG, CARGA ÚTIL MÁX. 16.540 KG, DIST. ENTRE EIXOS 4,8 M, POTÊNCIA 256 CV, INCLUSIVE CARROCERIA FIXA ABERTA DE MADEIRA P/ TRANSPORTE GERAL DE CARGA SECA, DIMEN. APROX. 2,6 X 12,50 X 0,50 M - JUROS. AF_10/2025</t>
  </si>
  <si>
    <t>CAMINHÃO TOCO, PBT 23.000 KG, CARGA ÚTIL MÁX. 16.540 KG, DIST. ENTRE EIXOS 4,8 M, POTÊNCIA 256 CV, INCLUSIVE CARROCERIA FIXA ABERTA DE MADEIRA P/ TRANSPORTE GERAL DE CARGA SECA, DIMEN. APROX. 2,6 X 12,50 X 0,50 M - DEPRECIAÇÃO. AF_10/2025</t>
  </si>
  <si>
    <t>CAMINHÃO TOCO, PBT 23.000 KG, CARGA ÚTIL MÁX. 16.540 KG, DIST. ENTRE EIXOS 4,8 M, POTÊNCIA 256 CV, INCLUSIVE CARROCERIA FIXA ABERTA DE MADEIRA P/ TRANSPORTE GERAL DE CARGA SECA, DIMEN. APROX. 2,6 X 12,50 X 0,50 M - CHP DIURNO. AF_10/2025</t>
  </si>
  <si>
    <t>CAMINHÃO TOCO, PBT 23.000 KG, CARGA ÚTIL MÁX. 16.540 KG, DIST. ENTRE EIXOS 4,8 M, POTÊNCIA 256 CV, INCLUSIVE CARROCERIA FIXA ABERTA DE MADEIRA P/ TRANSPORTE GERAL DE CARGA SECA, DIMEN. APROX. 2,6 X 12,50 X 0,50 M - MATERIAIS NA OPERAÇÃO. AF_10/2025</t>
  </si>
  <si>
    <t>CAMINHÃO TOCO, PBT 23.000 KG, CARGA ÚTIL MÁX. 16.540 KG, DIST. ENTRE EIXOS 4,8 M, POTÊNCIA 256 CV, INCLUSIVE CARROCERIA FIXA ABERTA DE MADEIRA P/ TRANSPORTE GERAL DE CARGA SECA, DIMEN. APROX. 2,6 X 12,50 X 0,50 M - MANUTENÇÃO. AF_10/2025</t>
  </si>
  <si>
    <t>CAMINHÃO TOCO, PBT 23.000 KG, CARGA ÚTIL MÁX. 16.540 KG, DIST. ENTRE EIXOS 4,80 M, POTÊNCIA 256 CV, INCLUSIVE PLATAFORMA GUINCHO-SOCORRO, COMPRIMENTO ÚTIL 10 M, LARGURA 2,60 M COM GUINCHO DE ARRASTE BASCULANTE - CHI DIURNO. AF_11/2025</t>
  </si>
  <si>
    <t>CAMINHÃO TOCO, PBT 23.000 KG, CARGA ÚTIL MÁX. 16.540 KG, DIST. ENTRE EIXOS 4,80 M, POTÊNCIA 256 CV, INCLUSIVE PLATAFORMA GUINCHO-SOCORRO, COMPRIMENTO ÚTIL 10 M, LARGURA 2,60 M COM GUINCHO DE ARRASTE BASCULANTE - IMPOSTOS E SEGUROS. AF_11/2025</t>
  </si>
  <si>
    <t>CAMINHÃO TOCO, PBT 23.000 KG, CARGA ÚTIL MÁX. 16.540 KG, DIST. ENTRE EIXOS 4,80 M, POTÊNCIA 256 CV, INCLUSIVE PLATAFORMA GUINCHO-SOCORRO, COMPRIMENTO ÚTIL 10 M, LARGURA 2,60 M COM GUINCHO DE ARRASTE BASCULANTE - JUROS. AF_11/2025</t>
  </si>
  <si>
    <t>CAMINHÃO TOCO, PBT 23.000 KG, CARGA ÚTIL MÁX. 16.540 KG, DIST. ENTRE EIXOS 4,80 M, POTÊNCIA 256 CV, INCLUSIVE PLATAFORMA GUINCHO-SOCORRO, COMPRIMENTO ÚTIL 10 M, LARGURA 2,60 M COM GUINCHO DE ARRASTE BASCULANTE - DEPRECIAÇÃO. AF_11/2025</t>
  </si>
  <si>
    <t>CAMINHÃO TOCO, PBT 23.000 KG, CARGA ÚTIL MÁX. 16.540 KG, DIST. ENTRE EIXOS 4,80 M, POTÊNCIA 256 CV, INCLUSIVE PLATAFORMA GUINCHO-SOCORRO, COMPRIMENTO ÚTIL 10 M, LARGURA 2,60 M COM GUINCHO DE ARRASTE BASCULANTE - CHP DIURNO. AF_11/2025</t>
  </si>
  <si>
    <t>CAMINHÃO TOCO, PBT 23.000 KG, CARGA ÚTIL MÁX. 16.540 KG, DIST. ENTRE EIXOS 4,80 M, POTÊNCIA 256 CV, INCLUSIVE PLATAFORMA GUINCHO-SOCORRO, COMPRIMENTO ÚTIL 10 M, LARGURA 2,60 M COM GUINCHO DE ARRASTE BASCULANTE - MATERIAIS NA OPERAÇÃO. AF_11/2025</t>
  </si>
  <si>
    <t>CAMINHÃO TOCO, PBT 23.000 KG, CARGA ÚTIL MÁX. 16.540 KG, DIST. ENTRE EIXOS 4,80 M, POTÊNCIA 256 CV, INCLUSIVE PLATAFORMA GUINCHO-SOCORRO, COMPRIMENTO ÚTIL 10 M, LARGURA 2,60 M COM GUINCHO DE ARRASTE BASCULANTE - MANUTENÇÃO. AF_11/2025</t>
  </si>
  <si>
    <t>CAMINHÃO TOCO, PBT 23.000 KG, CARGA ÚTIL MÁX. 16.540 KG, DIST. ENTRE EIXOS 4,80 M, POTÊNCIA 256 CV, INCLUSIVE PLATAFORMA SOBRE CHASSI, COMPRIMENTO ÚTIL 10 M, LARGURA 2,60 M COM GUINCHO DE ARRASTE E RAMPA COM ACIONAMENTO ELETRO-HIDRÁULICO - CHI DIURNO. AF_11/2025</t>
  </si>
  <si>
    <t>CAMINHÃO TOCO, PBT 23.000 KG, CARGA ÚTIL MÁX. 16.540 KG, DIST. ENTRE EIXOS 4,80 M, POTÊNCIA 256 CV, INCLUSIVE PLATAFORMA SOBRE CHASSI, COMPRIMENTO ÚTIL 10 M, LARGURA 2,60 M COM GUINCHO DE ARRASTE E RAMPA COM ACIONAMENTO ELETRO-HIDRÁULICO - IMPOSTOS E SEGUROS. AF_11/2025</t>
  </si>
  <si>
    <t>CAMINHÃO TOCO, PBT 23.000 KG, CARGA ÚTIL MÁX. 16.540 KG, DIST. ENTRE EIXOS 4,80 M, POTÊNCIA 256 CV, INCLUSIVE PLATAFORMA SOBRE CHASSI, COMPRIMENTO ÚTIL 10 M, LARGURA 2,60 M COM GUINCHO DE ARRASTE E RAMPA COM ACIONAMENTO ELETRO-HIDRÁULICO - JUROS. AF_11/2025</t>
  </si>
  <si>
    <t>CAMINHÃO TOCO, PBT 23.000 KG, CARGA ÚTIL MÁX. 16.540 KG, DIST. ENTRE EIXOS 4,80 M, POTÊNCIA 256 CV, INCLUSIVE PLATAFORMA SOBRE CHASSI, COMPRIMENTO ÚTIL 10 M, LARGURA 2,60 M COM GUINCHO DE ARRASTE E RAMPA COM ACIONAMENTO ELETRO-HIDRÁULICO - DEPRECIAÇÃO. AF_11/2025</t>
  </si>
  <si>
    <t>CAMINHÃO TOCO, PBT 23.000 KG, CARGA ÚTIL MÁX. 16.540 KG, DIST. ENTRE EIXOS 4,80 M, POTÊNCIA 256 CV, INCLUSIVE PLATAFORMA SOBRE CHASSI, COMPRIMENTO ÚTIL 10 M, LARGURA 2,60 M COM GUINCHO DE ARRASTE E RAMPA COM ACIONAMENTO ELETRO-HIDRÁULICO - CHP DIURNO. AF_11/2025</t>
  </si>
  <si>
    <t>CAMINHÃO TOCO, PBT 23.000 KG, CARGA ÚTIL MÁX. 16.540 KG, DIST. ENTRE EIXOS 4,80 M, POTÊNCIA 256 CV, INCLUSIVE PLATAFORMA SOBRE CHASSI, COMPRIMENTO ÚTIL 10 M, LARGURA 2,60 M COM GUINCHO DE ARRASTE E RAMPA COM ACIONAMENTO ELETRO-HIDRÁULICO - MATERIAIS NA OPERAÇÃO. AF_11/2025</t>
  </si>
  <si>
    <t>CAMINHÃO TOCO, PBT 23.000 KG, CARGA ÚTIL MÁX. 16.540 KG, DIST. ENTRE EIXOS 4,80 M, POTÊNCIA 256 CV, INCLUSIVE PLATAFORMA SOBRE CHASSI, COMPRIMENTO ÚTIL 10 M, LARGURA 2,60 M COM GUINCHO DE ARRASTE E RAMPA COM ACIONAMENTO ELETRO-HIDRÁULICO - MANUTENÇÃO. AF_11/2025</t>
  </si>
  <si>
    <t>CAMINHÃO TOCO, PESO BRUTO TOTAL 14.300 KG, CARGA ÚTIL MÁXIMA 9590 KG, DISTÂNCIA ENTRE EIXOS 4,76 M, POTÊNCIA 185 CV (NÃO INCLUI CARROCERIA) - CHI DIURNO. AF_06/2014</t>
  </si>
  <si>
    <t>CAMINHÃO TOCO, PESO BRUTO TOTAL 14.300 KG, CARGA ÚTIL MÁXIMA 9590 KG, DISTÂNCIA ENTRE EIXOS 4,76 M, POTÊNCIA 185 CV (NÃO INCLUI CARROCERIA) - IMPOSTOS E SEGUROS.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CHP DIURNO. AF_06/2014</t>
  </si>
  <si>
    <t>CAMINHÃO TOCO, PESO BRUTO TOTAL 14.300 KG, CARGA ÚTIL MÁXIMA 9590 KG, DISTÂNCIA ENTRE EIXOS 4,76 M, POTÊNCIA 185 CV (NÃO INCLUI CARROCERIA)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CHI DIURNO. AF_06/2014</t>
  </si>
  <si>
    <t>CAMINHÃO TOCO, PESO BRUTO TOTAL 16.000 KG, CARGA ÚTIL MÁXIMA DE 10.685 KG, DISTÂNCIA ENTRE EIXOS 4,80 M, POTÊNCIA 189 CV EXCLUSIVE CARROCERIA - IMPOSTOS E SEGUROS.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CHP DIURNO. AF_06/2014</t>
  </si>
  <si>
    <t>CAMINHÃO TOCO, PESO BRUTO TOTAL 16.000 KG, CARGA ÚTIL MÁXIMA DE 10.685 KG, DISTÂNCIA ENTRE EIXOS 4,80 M, POTÊNCIA 189 CV EXCLUSIVE CARROCERIA - MATERIAIS NA OPERAÇÃO. AF_06/2014</t>
  </si>
  <si>
    <t>CAMINHÃO TOCO, PESO BRUTO TOTAL 16.000 KG, CARGA ÚTIL MÁXIMA DE 10.685 KG, DISTÂNCIA ENTRE EIXOS 4,80 M, POTÊNCIA 189 CV EXCLUSIVE CARROCERIA - MANUTENÇÃO. AF_06/2014</t>
  </si>
  <si>
    <t>CAMINHÃO TRUCADO (C/ TERCEIRO EIXO) ELETRÔNICO - POTÊNCIA 231CV - PBT = 22000KG - DIST. ENTRE EIXOS 5170 MM - INCLUI CARROCERIA FIXA ABERTA DE MADEIRA - CHI DIURNO.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CHP DIURNO. AF_06/2015</t>
  </si>
  <si>
    <t>CAMINHÃO TRUCADO (C/ TERCEIRO EIXO) ELETRÔNICO - POTÊNCIA 231CV - PBT = 22000KG - DIST. ENTRE EIXOS 5170 MM - INCLUI CARROCERIA FIXA ABERTA DE MADEIRA - MATERIAIS NA OPERAÇÃO. AF_06/2015</t>
  </si>
  <si>
    <t>CAMINHÃO TRUCADO (C/ TERCEIRO EIXO) ELETRÔNICO - POTÊNCIA 231CV - PBT = 22000KG - DIST. ENTRE EIXOS 5170 MM - INCLUI CARROCERIA FIXA ABERTA DE MADEIRA - MANUTENÇÃO. AF_06/2015</t>
  </si>
  <si>
    <t>CAVALO MECÂNICO TRAÇÃO 6X2, PBT COMBINADO 56.000 KG, CAPACIDADE MÁX. TRAÇÃO 66.000 KG, POTÊNCIA 360 CV, INCLUSIVE CARROCERIA FIXA ABERTA DE MADEIRA P/ TRANSPORTE GERAL DE CARGA SECA, DIMEN. APROX. 2,6 X 14,50 X 0,50 M - CHI DIURNO. AF_10/2025</t>
  </si>
  <si>
    <t>CAVALO MECÂNICO TRAÇÃO 6X2, PBT COMBINADO 56.000 KG, CAPACIDADE MÁX. TRAÇÃO 66.000 KG, POTÊNCIA 360 CV, INCLUSIVE CARROCERIA FIXA ABERTA DE MADEIRA P/ TRANSPORTE GERAL DE CARGA SECA, DIMEN. APROX. 2,6 X 14,50 X 0,50 M - IMPOSTOS E SEGUROS. AF_10/2025</t>
  </si>
  <si>
    <t>CAVALO MECÂNICO TRAÇÃO 6X2, PBT COMBINADO 56.000 KG, CAPACIDADE MÁX. TRAÇÃO 66.000 KG, POTÊNCIA 360 CV, INCLUSIVE CARROCERIA FIXA ABERTA DE MADEIRA P/ TRANSPORTE GERAL DE CARGA SECA, DIMEN. APROX. 2,6 X 14,50 X 0,50 M - JUROS. AF_10/2025</t>
  </si>
  <si>
    <t>CAVALO MECÂNICO TRAÇÃO 6X2, PBT COMBINADO 56.000 KG, CAPACIDADE MÁX. TRAÇÃO 66.000 KG, POTÊNCIA 360 CV, INCLUSIVE CARROCERIA FIXA ABERTA DE MADEIRA P/ TRANSPORTE GERAL DE CARGA SECA, DIMEN. APROX. 2,6 X 14,50 X 0,50 M - DEPRECIAÇÃO. AF_10/2025</t>
  </si>
  <si>
    <t>CAVALO MECÂNICO TRAÇÃO 6X2, PBT COMBINADO 56.000 KG, CAPACIDADE MÁX. TRAÇÃO 66.000 KG, POTÊNCIA 360 CV, INCLUSIVE CARROCERIA FIXA ABERTA DE MADEIRA P/ TRANSPORTE GERAL DE CARGA SECA, DIMEN. APROX. 2,6 X 14,50 X 0,50 M - CHP DIURNO. AF_10/2025</t>
  </si>
  <si>
    <t>CAVALO MECÂNICO TRAÇÃO 6X2, PBT COMBINADO 56.000 KG, CAPACIDADE MÁX. TRAÇÃO 66.000 KG, POTÊNCIA 360 CV, INCLUSIVE CARROCERIA FIXA ABERTA DE MADEIRA P/ TRANSPORTE GERAL DE CARGA SECA, DIMEN. APROX. 2,6 X 14,50 X 0,50 M - MATERIAIS NA OPERAÇÃO. AF_10/2025</t>
  </si>
  <si>
    <t>CAVALO MECÂNICO TRAÇÃO 6X2, PBT COMBINADO 56.000 KG, CAPACIDADE MÁX. TRAÇÃO 66.000 KG, POTÊNCIA 360 CV, INCLUSIVE CARROCERIA FIXA ABERTA DE MADEIRA P/ TRANSPORTE GERAL DE CARGA SECA, DIMEN. APROX. 2,6 X 14,50 X 0,50 M - MANUTENÇÃO. AF_10/2025</t>
  </si>
  <si>
    <t>CAVALO MECÂNICO TRAÇÃO 6X2, PBT COMBINADO 56.000 KG, CAPACIDADE MÁX. TRAÇÃO 66.000 KG, POTÊNCIA 360 CV, INCLUSIVE PRANCHA REBAIXADA 3 EIXOS, DIMENSÕES *17,33 X 3,00* M, COM RAMPA DE ACIONAMENTO HIDRÁULICO - CHI DIURNO. AF_11/2025</t>
  </si>
  <si>
    <t>CAVALO MECÂNICO TRAÇÃO 6X2, PBT COMBINADO 56.000 KG, CAPACIDADE MÁX. TRAÇÃO 66.000 KG, POTÊNCIA 360 CV, INCLUSIVE PRANCHA REBAIXADA 3 EIXOS, DIMENSÕES *17,33 X 3,00* M, COM RAMPA DE ACIONAMENTO HIDRÁULICO - IMPOSTOS E SEGUROS. AF_11/2025</t>
  </si>
  <si>
    <t>CAVALO MECÂNICO TRAÇÃO 6X2, PBT COMBINADO 56.000 KG, CAPACIDADE MÁX. TRAÇÃO 66.000 KG, POTÊNCIA 360 CV, INCLUSIVE PRANCHA REBAIXADA 3 EIXOS, DIMENSÕES *17,33 X 3,00* M, COM RAMPA DE ACIONAMENTO HIDRÁULICO - JUROS. AF_11/2025</t>
  </si>
  <si>
    <t>CAVALO MECÂNICO TRAÇÃO 6X2, PBT COMBINADO 56.000 KG, CAPACIDADE MÁX. TRAÇÃO 66.000 KG, POTÊNCIA 360 CV, INCLUSIVE PRANCHA REBAIXADA 3 EIXOS, DIMENSÕES *17,33 X 3,00* M, COM RAMPA DE ACIONAMENTO HIDRÁULICO - DEPRECIAÇÃO. AF_11/2025</t>
  </si>
  <si>
    <t>CAVALO MECÂNICO TRAÇÃO 6X2, PBT COMBINADO 56.000 KG, CAPACIDADE MÁX. TRAÇÃO 66.000 KG, POTÊNCIA 360 CV, INCLUSIVE PRANCHA REBAIXADA 3 EIXOS, DIMENSÕES *17,33 X 3,00* M, COM RAMPA DE ACIONAMENTO HIDRÁULICO - CHP DIURNO. AF_11/2025</t>
  </si>
  <si>
    <t>CAVALO MECÂNICO TRAÇÃO 6X2, PBT COMBINADO 56.000 KG, CAPACIDADE MÁX. TRAÇÃO 66.000 KG, POTÊNCIA 360 CV, INCLUSIVE PRANCHA REBAIXADA 3 EIXOS, DIMENSÕES *17,33 X 3,00* M, COM RAMPA DE ACIONAMENTO HIDRÁULICO - MATERIAIS NA OPERAÇÃO. AF_11/2025</t>
  </si>
  <si>
    <t>CAVALO MECÂNICO TRAÇÃO 6X2, PBT COMBINADO 56.000 KG, CAPACIDADE MÁX. TRAÇÃO 66.000 KG, POTÊNCIA 360 CV, INCLUSIVE PRANCHA REBAIXADA 3 EIXOS, DIMENSÕES *17,33 X 3,00* M, COM RAMPA DE ACIONAMENTO HIDRÁULICO - MANUTENÇÃO. AF_11/2025</t>
  </si>
  <si>
    <t>CAVALO MECÂNICO TRAÇÃO 6X2, PBT COMBINADO 56.000 KG, CAPACIDADE MÁX. TRAÇÃO 66.000 KG, POTÊNCIA 360 CV, INCLUSIVE PRANCHA RETA 3 EIXOS, COMPRIMENTO ÚTIL 11,3 M, PESCOÇO DE 3,5 M, LARGURA 3,00 M, COM RAMPA DE ACIONAMENTO HIDRÁULICO - CHI DIURNO. AF_11/2025</t>
  </si>
  <si>
    <t>CAVALO MECÂNICO TRAÇÃO 6X2, PBT COMBINADO 56.000 KG, CAPACIDADE MÁX. TRAÇÃO 66.000 KG, POTÊNCIA 360 CV, INCLUSIVE PRANCHA RETA 3 EIXOS, COMPRIMENTO ÚTIL 11,3 M, PESCOÇO DE 3,5 M, LARGURA 3,00 M, COM RAMPA DE ACIONAMENTO HIDRÁULICO - IMPOSTOS E SEGUROS. AF_11/2025</t>
  </si>
  <si>
    <t>CAVALO MECÂNICO TRAÇÃO 6X2, PBT COMBINADO 56.000 KG, CAPACIDADE MÁX. TRAÇÃO 66.000 KG, POTÊNCIA 360 CV, INCLUSIVE PRANCHA RETA 3 EIXOS, COMPRIMENTO ÚTIL 11,3 M, PESCOÇO DE 3,5 M, LARGURA 3,00 M, COM RAMPA DE ACIONAMENTO HIDRÁULICO - JUROS. AF_11/2025</t>
  </si>
  <si>
    <t>CAVALO MECÂNICO TRAÇÃO 6X2, PBT COMBINADO 56.000 KG, CAPACIDADE MÁX. TRAÇÃO 66.000 KG, POTÊNCIA 360 CV, INCLUSIVE PRANCHA RETA 3 EIXOS, COMPRIMENTO ÚTIL 11,3 M, PESCOÇO DE 3,5 M, LARGURA 3,00 M, COM RAMPA DE ACIONAMENTO HIDRÁULICO - DEPRECIAÇÃO. AF_11/2025</t>
  </si>
  <si>
    <t>CAVALO MECÂNICO TRAÇÃO 6X2, PBT COMBINADO 56.000 KG, CAPACIDADE MÁX. TRAÇÃO 66.000 KG, POTÊNCIA 360 CV, INCLUSIVE PRANCHA RETA 3 EIXOS, COMPRIMENTO ÚTIL 11,3 M, PESCOÇO DE 3,5 M, LARGURA 3,00 M, COM RAMPA DE ACIONAMENTO HIDRÁULICO - CHP DIURNO. AF_11/2025</t>
  </si>
  <si>
    <t>CAVALO MECÂNICO TRAÇÃO 6X2, PBT COMBINADO 56.000 KG, CAPACIDADE MÁX. TRAÇÃO 66.000 KG, POTÊNCIA 360 CV, INCLUSIVE PRANCHA RETA 3 EIXOS, COMPRIMENTO ÚTIL 11,3 M, PESCOÇO DE 3,5 M, LARGURA 3,00 M, COM RAMPA DE ACIONAMENTO HIDRÁULICO - MATERIAIS NA OPERAÇÃO. AF_11/2025</t>
  </si>
  <si>
    <t>CAVALO MECÂNICO TRAÇÃO 6X2, PBT COMBINADO 56.000 KG, CAPACIDADE MÁX. TRAÇÃO 66.000 KG, POTÊNCIA 360 CV, INCLUSIVE PRANCHA RETA 3 EIXOS, COMPRIMENTO ÚTIL 11,3 M, PESCOÇO DE 3,5 M, LARGURA 3,00 M, COM RAMPA DE ACIONAMENTO HIDRÁULICO - MANUTENÇÃO. AF_11/2025</t>
  </si>
  <si>
    <t>CENTRAL DE LAMA BENTONÍTICA (DEPÓSITO DE BENTONITA, MISTURADOR DE ALTA TURBULÊNCIA, SILOS DE ARMAZENAMENTO DE LAMA E ÁGUA, LABORATÓRIO DE CONTROLE DE QUALIDADE DA LAMA) - CHI DIURNO. AF_04/2019</t>
  </si>
  <si>
    <t>CENTRAL DE LAMA BENTONÍTICA (DEPÓSITO DE BENTONITA, MISTURADOR DE ALTA TURBULÊNCIA, SILOS DE ARMAZENAMENTO DE LAMA E ÁGUA, LABORATÓRIO DE CONTROLE DE QUALIDADE DA LAMA) - JUROS. AF_04/2019</t>
  </si>
  <si>
    <t>CENTRAL DE LAMA BENTONÍTICA (DEPÓSITO DE BENTONITA, MISTURADOR DE ALTA TURBULÊNCIA, SILOS DE ARMAZENAMENTO DE LAMA E ÁGUA, LABORATÓRIO DE CONTROLE DE QUALIDADE DA LAMA) - DEPRECIAÇÃO. AF_04/2019</t>
  </si>
  <si>
    <t>CENTRAL DE LAMA BENTONÍTICA (DEPÓSITO DE BENTONITA, MISTURADOR DE ALTA TURBULÊNCIA, SILOS DE ARMAZENAMENTO DE LAMA E ÁGUA, LABORATÓRIO DE CONTROLE DE QUALIDADE DA LAMA) - CHP DIURNO. AF_04/2019</t>
  </si>
  <si>
    <t>CENTRAL DE LAMA BENTONÍTICA (DEPÓSITO DE BENTONITA, MISTURADOR DE ALTA TURBULÊNCIA, SILOS DE ARMAZENAMENTO DE LAMA E ÁGUA, LABORATÓRIO DE CONTROLE DE QUALIDADE DA LAMA) - MATERIAIS NA OPERAÇÃO. AF_04/2019</t>
  </si>
  <si>
    <t>CENTRAL DE LAMA BENTONÍTICA (DEPÓSITO DE BENTONITA, MISTURADOR DE ALTA TURBULÊNCIA, SILOS DE ARMAZENAMENTO DE LAMA E ÁGUA, LABORATÓRIO DE CONTROLE DE QUALIDADE DA LAMA) - MANUTENÇÃO. AF_04/2019</t>
  </si>
  <si>
    <t>COMPACTADOR DE SOLOS DE PERCUSSÃO (SOQUETE) COM MOTOR A GASOLINA 4 TEMPOS, POTÊNCIA 4 CV - CHI DIURNO. AF_08/2015</t>
  </si>
  <si>
    <t>COMPACTADOR DE SOLOS DE PERCUSSÃO (SOQUETE) COM MOTOR A GASOLINA 4 TEMPOS, POTÊNCIA 4 CV - JUROS. AF_08/2015</t>
  </si>
  <si>
    <t>COMPACTADOR DE SOLOS DE PERCUSSÃO (SOQUETE) COM MOTOR A GASOLINA 4 TEMPOS, POTÊNCIA 4 CV - DEPRECIAÇÃO. AF_08/2015</t>
  </si>
  <si>
    <t>COMPACTADOR DE SOLOS DE PERCUSSÃO (SOQUETE) COM MOTOR A GASOLINA 4 TEMPOS, POTÊNCIA 4 CV - MATERIAIS NA OPERAÇÃO. AF_08/2015</t>
  </si>
  <si>
    <t>COMPACTADOR DE SOLOS DE PERCUSSÃO (SOQUETE) COM MOTOR A GASOLINA 4 TEMPOS, POTÊNCIA 4 CV - MANUTENÇÃO. AF_08/2015</t>
  </si>
  <si>
    <t>COMPACTADOR DE SOLOS DE PERCUSÃO (SOQUETE) COM MOTOR A GASOLINA, POTÊNCIA 3 CV - CHI DIURNO. AF_09/2016</t>
  </si>
  <si>
    <t>COMPACTADOR DE SOLOS DE PERCUSÃO (SOQUETE) COM MOTOR A GASOLINA, POTÊNCIA 3 CV - JUROS. AF_09/2016</t>
  </si>
  <si>
    <t>COMPACTADOR DE SOLOS DE PERCUSÃO (SOQUETE) COM MOTOR A GASOLINA, POTÊNCIA 3 CV - DEPRECIAÇÃO. AF_09/2016</t>
  </si>
  <si>
    <t>COMPACTADOR DE SOLOS DE PERCUSÃO (SOQUETE) COM MOTOR A GASOLINA, POTÊNCIA 3 CV - CHP DIURNO. AF_09/2016</t>
  </si>
  <si>
    <t>COMPACTADOR DE SOLOS DE PERCUSÃO (SOQUETE) COM MOTOR A GASOLINA, POTÊNCIA 3 CV - MATERIAIS NA OPERAÇÃO. AF_09/2016</t>
  </si>
  <si>
    <t>COMPACTADOR DE SOLOS DE PERCUSÃO (SOQUETE) COM MOTOR A GASOLINA, POTÊNCIA 3 CV - MANUTENÇÃO. AF_09/2016</t>
  </si>
  <si>
    <t>COMPRESSOR DE AR REBOCAVEL, VAZÃO 250 PCM, PRESSAO DE TRABALHO 102 PSI, MOTOR A DIESEL POTÊNCIA 81 CV - CHI DIURNO. AF_06/2015</t>
  </si>
  <si>
    <t>COMPRESSOR DE AR REBOCAVEL, VAZÃO 250 PCM, PRESSAO DE TRABALHO 102 PSI, MOTOR A DIESEL POTÊNCIA 81 CV - JUROS. AF_06/2015</t>
  </si>
  <si>
    <t>COMPRESSOR DE AR REBOCAVEL, VAZÃO 250 PCM, PRESSAO DE TRABALHO 102 PSI, MOTOR A DIESEL POTÊNCIA 81 CV - DEPRECIAÇÃO. AF_06/2015</t>
  </si>
  <si>
    <t>COMPRESSOR DE AR REBOCAVEL, VAZÃO 250 PCM, PRESSAO DE TRABALHO 102 PSI, MOTOR A DIESEL POTÊNCIA 81 CV - CHP DIURNO. AF_06/2015</t>
  </si>
  <si>
    <t>COMPRESSOR DE AR REBOCAVEL, VAZÃO 250 PCM, PRESSAO DE TRABALHO 102 PSI, MOTOR A DIESEL POTÊNCIA 81 CV - MATERIAIS NA OPERAÇÃO. AF_06/2015</t>
  </si>
  <si>
    <t>COMPRESSOR DE AR REBOCAVEL, VAZÃO 250 PCM, PRESSAO DE TRABALHO 102 PSI, MOTOR A DIESEL POTÊNCIA 81 CV - MANUTENÇÃO. AF_06/2015</t>
  </si>
  <si>
    <t>COMPRESSOR DE AR REBOCAVEL, VAZÃO 400 PCM, PRESSAO DE TRABALHO 102 PSI, MOTOR A DIESEL POTÊNCIA 110 CV - CHI DIURNO. AF_06/2015</t>
  </si>
  <si>
    <t>COMPRESSOR DE AR REBOCAVEL, VAZÃO 400 PCM, PRESSAO DE TRABALHO 102 PSI, MOTOR A DIESEL POTÊNCIA 110 CV - JUROS. AF_06/2015</t>
  </si>
  <si>
    <t>COMPRESSOR DE AR REBOCAVEL, VAZÃO 400 PCM, PRESSAO DE TRABALHO 102 PSI, MOTOR A DIESEL POTÊNCIA 110 CV - DEPRECIAÇÃO. AF_06/2015</t>
  </si>
  <si>
    <t>COMPRESSOR DE AR REBOCAVEL, VAZÃO 400 PCM, PRESSAO DE TRABALHO 102 PSI, MOTOR A DIESEL POTÊNCIA 110 CV - CHP DIURNO. AF_06/2015</t>
  </si>
  <si>
    <t>COMPRESSOR DE AR REBOCAVEL, VAZÃO 400 PCM, PRESSAO DE TRABALHO 102 PSI, MOTOR A DIESEL POTÊNCIA 110 CV - MATERIAIS NA OPERAÇÃO. AF_06/2015</t>
  </si>
  <si>
    <t>COMPRESSOR DE AR REBOCAVEL, VAZÃO 400 PCM, PRESSAO DE TRABALHO 102 PSI, MOTOR A DIESEL POTÊNCIA 110 CV - MANUTENÇÃO. AF_06/2015</t>
  </si>
  <si>
    <t>COMPRESSOR DE AR REBOCÁVEL, VAZÃO 189 PCM, PRESSÃO EFETIVA DE TRABALHO 102 PSI, MOTOR DIESEL, POTÊNCIA 63 CV - CHI DIURNO. AF_06/2015</t>
  </si>
  <si>
    <t>COMPRESSOR DE AR REBOCÁVEL, VAZÃO 189 PCM, PRESSÃO EFETIVA DE TRABALHO 102 PSI, MOTOR DIESEL, POTÊNCIA 63 CV - JUROS. AF_06/2015</t>
  </si>
  <si>
    <t>COMPRESSOR DE AR REBOCÁVEL, VAZÃO 189 PCM, PRESSÃO EFETIVA DE TRABALHO 102 PSI, MOTOR DIESEL, POTÊNCIA 63 CV - DEPRECIAÇÃO. AF_06/2015</t>
  </si>
  <si>
    <t>COMPRESSOR DE AR REBOCÁVEL, VAZÃO 189 PCM, PRESSÃO EFETIVA DE TRABALHO 102 PSI, MOTOR DIESEL, POTÊNCIA 63 CV - CHP DIURNO. AF_06/2015</t>
  </si>
  <si>
    <t>COMPRESSOR DE AR REBOCÁVEL, VAZÃO 189 PCM, PRESSÃO EFETIVA DE TRABALHO 102 PSI, MOTOR DIESEL, POTÊNCIA 63 CV - MATERIAIS NA OPERAÇÃO. AF_06/2015</t>
  </si>
  <si>
    <t>COMPRESSOR DE AR REBOCÁVEL, VAZÃO 189 PCM, PRESSÃO EFETIVA DE TRABALHO 102 PSI, MOTOR DIESEL, POTÊNCIA 63 CV - MANUTENÇÃO. AF_06/2015</t>
  </si>
  <si>
    <t>COMPRESSOR DE AR REBOCÁVEL, VAZÃO 748 PCM, PRESSÃO EFETIVA DE TRABALHO 102 PSI, MOTOR DIESEL, POTÊNCIA 210 CV - JUROS. AF_06/2015</t>
  </si>
  <si>
    <t>COMPRESSOR DE AR REBOCÁVEL, VAZÃO 748 PCM, PRESSÃO EFETIVA DE TRABALHO 102 PSI, MOTOR DIESEL, POTÊNCIA 210 CV - DEPRECIAÇÃO. AF_06/2015</t>
  </si>
  <si>
    <t>COMPRESSOR DE AR REBOCÁVEL, VAZÃO 748 PCM, PRESSÃO EFETIVA DE TRABALHO 102 PSI, MOTOR DIESEL, POTÊNCIA 210 CV - MATERIAIS NA OPERAÇÃO. AF_06/2015</t>
  </si>
  <si>
    <t>COMPRESSOR DE AR REBOCÁVEL, VAZÃO 748 PCM, PRESSÃO EFETIVA DE TRABALHO 102 PSI, MOTOR DIESEL, POTÊNCIA 210 CV - MANUTENÇÃO. AF_06/2015</t>
  </si>
  <si>
    <t>COMPRESSOR DE AR REBOCÁVEL, VAZÃO 89 PCM, PRESSÃO EFETIVA DE TRABALHO 102 PSI, MOTOR DIESEL, POTÊNCIA 20 CV - JUROS. AF_06/2015</t>
  </si>
  <si>
    <t>COMPRESSOR DE AR REBOCÁVEL, VAZÃO 89 PCM, PRESSÃO EFETIVA DE TRABALHO 102 PSI, MOTOR DIESEL, POTÊNCIA 20 CV - DEPRECIAÇÃO. AF_06/2015</t>
  </si>
  <si>
    <t>COMPRESSOR DE AR REBOCÁVEL, VAZÃO 89 PCM, PRESSÃO EFETIVA DE TRABALHO 102 PSI, MOTOR DIESEL, POTÊNCIA 20 CV - MATERIAIS NA OPERAÇÃO. AF_06/2015</t>
  </si>
  <si>
    <t>COMPRESSOR DE AR REBOCÁVEL, VAZÃO 89 PCM, PRESSÃO EFETIVA DE TRABALHO 102 PSI, MOTOR DIESEL, POTÊNCIA 20 CV - MANUTENÇÃO. AF_06/2015</t>
  </si>
  <si>
    <t>COMPRESSOR DE AR, VAZAO DE 10 PCM, RESERVATORIO 100 L, PRESSAO DE TRABALHO ENTRE 6,9 E 9,7 BAR POTENCIA 2 HP, TENSAO 110/220 V - CHI DIURNO. AF_05/2023</t>
  </si>
  <si>
    <t>COMPRESSOR DE AR, VAZAO DE 10 PCM, RESERVATORIO 100 L, PRESSAO DE TRABALHO ENTRE 6,9 E 9,7 BAR, POTENCIA 2 HP, TENSAO 110/220 V - JUROS. AF_05/2023</t>
  </si>
  <si>
    <t>COMPRESSOR DE AR, VAZAO DE 10 PCM, RESERVATORIO 100 L, PRESSAO DE TRABALHO ENTRE 6,9 E 9,7 BAR, POTENCIA 2 HP, TENSAO 110/220 V - DEPRECIAÇÃO. AF_05/2023</t>
  </si>
  <si>
    <t>COMPRESSOR DE AR, VAZAO DE 10 PCM, RESERVATORIO 100 L, PRESSAO DE TRABALHO ENTRE 6,9 E 9,7 BAR, POTENCIA 2 HP, TENSAO 110/220 V - CHP DIURNO. AF_05/2023</t>
  </si>
  <si>
    <t>COMPRESSOR DE AR, VAZAO DE 10 PCM, RESERVATORIO 100 L, PRESSAO DE TRABALHO ENTRE 6,9 E 9,7 BAR, POTENCIA 2 HP, TENSAO 110/220 V - MATERIAIS NA OPERAÇÃO. AF_05/2023</t>
  </si>
  <si>
    <t>COMPRESSOR DE AR, VAZAO DE 10 PCM, RESERVATORIO 100 L, PRESSAO DE TRABALHO ENTRE 6,9 E 9,7 BAR, POTENCIA 2 HP, TENSAO 110/220 V - MANUTENÇÃO. AF_05/2023</t>
  </si>
  <si>
    <t>CONJUNTO CILINDRO E BOMBA HIDRÁULICA PARA PROTENSÃO DE MONOBARRAS PARA TIRANTES, ESFORÇO MÁXIMO DE 30 TONELADAS - CHI DIURNO. AF_05/2023</t>
  </si>
  <si>
    <t>CONJUNTO CILINDRO E BOMBA HIDRÁULICA PARA PROTENSÃO DE MONOBARRAS PARA TIRANTES, ESFORÇO MÁXIMO DE 30 TONELADAS - JUROS. AF_05/2023</t>
  </si>
  <si>
    <t>CONJUNTO CILINDRO E BOMBA HIDRÁULICA PARA PROTENSÃO DE MONOBARRAS PARA TIRANTES, ESFORÇO MÁXIMO DE 30 TONELADAS - DEPRECIAÇÃO. AF_05/2023</t>
  </si>
  <si>
    <t>CONJUNTO CILINDRO E BOMBA HIDRÁULICA PARA PROTENSÃO DE MONOBARRAS PARA TIRANTES, ESFORÇO MÁXIMO DE 30 TONELADAS - CHP DIURNO. AF_05/2023</t>
  </si>
  <si>
    <t>CONJUNTO CILINDRO E BOMBA HIDRÁULICA PARA PROTENSÃO DE MONOBARRAS PARA TIRANTES, ESFORÇO MÁXIMO DE 30 TONELADAS - MATERIAIS NA OPERAÇÃO. AF_05/2023</t>
  </si>
  <si>
    <t>CONJUNTO CILINDRO E BOMBA HIDRÁULICA PARA PROTENSÃO DE MONOBARRAS PARA TIRANTES, ESFORÇO MÁXIMO DE 30 TONELADAS - MANUTENÇÃO. AF_05/2023</t>
  </si>
  <si>
    <t>CONJUNTO MACACO E BOMBA HIDRÁULICA PARA PROTENSAO DE CORDOALHAS, ESFORÇO MAXIMO DE 115 TONELADAS - JUROS. AF_05/2023</t>
  </si>
  <si>
    <t>CONJUNTO MACACO E BOMBA HIDRÁULICA PARA PROTENSAO DE CORDOALHAS, ESFORÇO MAXIMO DE 115 TONELADAS - DEPRECIAÇÃO. AF_05/2023</t>
  </si>
  <si>
    <t>CONJUNTO MACACO E BOMBA HIDRÁULICA PARA PROTENSAO DE CORDOALHAS, ESFORÇO MAXIMO DE 115 TONELADAS - MATERIAIS NA OPERAÇÃO. AF_05/2023</t>
  </si>
  <si>
    <t>CONJUNTO MACACO E BOMBA HIDRÁULICA PARA PROTENSAO DE CORDOALHAS, ESFORÇO MAXIMO DE 115 TONELADAS - MANUTENÇÃO. AF_05/2023</t>
  </si>
  <si>
    <t>CONJUNTO MACACO HIDRÁULICO E CENTRAL DE BOMBEAMENTO MOTORIZADO 1,8 KW PARA PROTENSÃO DE MONOCABOS PARA CONCRETO PROTENDIDO, ESFORÇO MÁXIMO DE 20 TONELADAS - JUROS. AF_05/2022</t>
  </si>
  <si>
    <t>CONJUNTO MACACO HIDRÁULICO E CENTRAL DE BOMBEAMENTO MOTORIZADO 1,8 KW PARA PROTENSÃO DE MONOCABOS PARA CONCRETO PROTENDIDO, ESFORÇO MÁXIMO DE 20 TONELADAS - DEPRECIAÇÃO. AF_05/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20 TONELADAS - MANUTENÇÃO. AF_05/2022</t>
  </si>
  <si>
    <t>CONJUNTO MACACO HIDRÁULICO E CENTRAL DE BOMBEAMENTO MOTORIZADO 1,8 KW PARA PROTENSÃO DE MONOCABOS PARA CONCRETO PROTENDIDO, ESFORÇO MÁXIMO DE 30 TONELADAS - JUROS. AF_05/2022</t>
  </si>
  <si>
    <t>CONJUNTO MACACO HIDRÁULICO E CENTRAL DE BOMBEAMENTO MOTORIZADO 1,8 KW PARA PROTENSÃO DE MONOCABOS PARA CONCRETO PROTENDIDO, ESFORÇO MÁXIMO DE 30 TONELADAS - DEPRECIAÇÃO. AF_05/2022</t>
  </si>
  <si>
    <t>CONJUNTO MACACO HIDRÁULICO E CENTRAL DE BOMBEAMENTO MOTORIZADO 1,8 KW PARA PROTENSÃO DE MONOCABOS PARA CONCRETO PROTENDIDO, ESFORÇO MÁXIMO DE 30 TONELADAS - MATERIAIS NA OPERAÇÃO. AF_05/2022</t>
  </si>
  <si>
    <t>CONJUNTO MACACO HIDRÁULICO E CENTRAL DE BOMBEAMENTO MOTORIZADO 1,8 KW PARA PROTENSÃO DE MONOCABOS PARA CONCRETO PROTENDIDO, ESFORÇO MÁXIMO DE 30 TONELADAS - MANUTENÇÃO. AF_05/2022</t>
  </si>
  <si>
    <t>CORTADEIRA HIDRÁULICA DE VERGALHÃO, PARA AÇO DE DIÂMETRO ATÉ 50 MM, MOTOR ELÉTRICO TRIFÁSICO, POTÊNCIA DE 5,5 HP A 7,5 HP - CHI DIURNO. AF_12/2025</t>
  </si>
  <si>
    <t>CORTADEIRA HIDRÁULICA DE VERGALHÃO, PARA AÇO DE DIÂMETRO ATÉ 50 MM, MOTOR ELÉTRICO TRIFÁSICO, POTÊNCIA DE 5,5 HP A 7,5 HP - JUROS. AF_12/2025</t>
  </si>
  <si>
    <t>CORTADEIRA HIDRÁULICA DE VERGALHÃO, PARA AÇO DE DIÂMETRO ATÉ 50 MM, MOTOR ELÉTRICO TRIFÁSICO, POTÊNCIA DE 5,5 HP A 7,5 HP - DEPRECIAÇÃO. AF_12/2025</t>
  </si>
  <si>
    <t>CORTADEIRA HIDRÁULICA DE VERGALHÃO, PARA AÇO DE DIÂMETRO ATÉ 50 MM, MOTOR ELÉTRICO TRIFÁSICO, POTÊNCIA DE 5,5 HP A 7,5 HP - CHP DIURNO. AF_12/2025</t>
  </si>
  <si>
    <t>CORTADEIRA HIDRÁULICA DE VERGALHÃO, PARA AÇO DE DIÂMETRO ATÉ 50 MM, MOTOR ELÉTRICO TRIFÁSICO, POTÊNCIA DE 5,5 HP A 7,5 HP - MATERIAIS NA OPERAÇÃO. AF_12/2025</t>
  </si>
  <si>
    <t>CORTADEIRA HIDRÁULICA DE VERGALHÃO, PARA AÇO DE DIÂMETRO ATÉ 50 MM, MOTOR ELÉTRICO TRIFÁSICO, POTÊNCIA DE 5,5 HP A 7,5 HP - MANUTENÇÃO. AF_12/2025</t>
  </si>
  <si>
    <t>CORTADORA DE PISO COM MOTOR 4 TEMPOS A GASOLINA, POTÊNCIA DE 13 HP, COM DISCO DE CORTE DIAMANTADO SEGMENTADO PARA CONCRETO, DIÂMETRO DE 350 MM, FURO DE 1" (14 X 1") - CHI DIURN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CHP DIURNO. AF_08/2015</t>
  </si>
  <si>
    <t>CORTADORA DE PISO COM MOTOR 4 TEMPOS A GASOLINA, POTÊNCIA DE 13 HP, COM DISCO DE CORTE DIAMANTADO SEGMENTADO PARA CONCRETO, DIÂMETRO DE 350 MM, FURO DE 1" (14 X 1") - MATERIAIS NA OPERAÇÃO. AF_08/2015</t>
  </si>
  <si>
    <t>CORTADORA DE PISO COM MOTOR 4 TEMPOS A GASOLINA, POTÊNCIA DE 13 HP, COM DISCO DE CORTE DIAMANTADO SEGMENTADO PARA CONCRETO, DIÂMETRO DE 350 MM, FURO DE 1" (14 X 1") - MANUTENÇÃO. AF_08/2015</t>
  </si>
  <si>
    <t>DESEMPENADEIRA DE CONCRETO, PESO DE 78 KG, 4 PÁS, MOTOR A GASOLINA, POTÊNCIA 5,5 HP - CHI DIURNO. AF_05/2023</t>
  </si>
  <si>
    <t>DESEMPENADEIRA DE CONCRETO, PESO DE 78 KG, 4 PÁS, MOTOR A GASOLINA, POTÊNCIA 5,5 HP - JUROS. AF_05/2023</t>
  </si>
  <si>
    <t>DESEMPENADEIRA DE CONCRETO, PESO DE 78 KG, 4 PÁS, MOTOR A GASOLINA, POTÊNCIA 5,5 HP - DEPRECIAÇÃO. AF_05/2023</t>
  </si>
  <si>
    <t>DESEMPENADEIRA DE CONCRETO, PESO DE 78 KG, 4 PÁS, MOTOR A GASOLINA, POTÊNCIA 5,5 HP - CHP DIURNO. AF_05/2023</t>
  </si>
  <si>
    <t>DESEMPENADEIRA DE CONCRETO, PESO DE 78 KG, 4 PÁS, MOTOR A GASOLINA, POTÊNCIA 5,5 HP MATERIAIS NA OPERAÇÃO. AF_05/2023</t>
  </si>
  <si>
    <t>DESEMPENADEIRA DE CONCRETO, PESO DE 78 KG, 4 PÁS, MOTOR A GASOLINA, POTÊNCIA 5,5 HP - MANUTENÇÃO. AF_05/2023</t>
  </si>
  <si>
    <t>DISTRIBUIDOR DE AGREGADOS AUTOPROPELIDO, CAP 3 M3, A DIESEL, POTÊNCIA 176CV - CHI DIURNO. AF_07/2016</t>
  </si>
  <si>
    <t>DISTRIBUIDOR DE AGREGADOS AUTOPROPELIDO, C/AP 3 M3, A DIESEL, POTÊNCIA 176CV - JUROS. AF_07/2016</t>
  </si>
  <si>
    <t>DISTRIBUIDOR DE AGREGADOS AUTOPROPELIDO, CAP 3 M3, A DIESEL, POTÊNCIA 176CV - DEPRECIAÇÃO. AF_07/2016</t>
  </si>
  <si>
    <t>DISTRIBUIDOR DE AGREGADOS AUTOPROPELIDO, CAP 3 M3, A DIESEL, POTÊNCIA 176CV - CHP DIURNO. AF_07/2016</t>
  </si>
  <si>
    <t>DISTRIBUIDOR DE AGREGADOS AUTOPROPELIDO, CAP 3 M3, A DIESEL, POTÊNCIA 176CV - MATERIAIS NA OPERAÇÃO. AF_07/2016</t>
  </si>
  <si>
    <t>DISTRIBUIDOR DE AGREGADOS AUTOPROPELIDO, CAP 3 M3, A DIESEL, POTÊNCIA 176CV - MANUTENÇÃO. AF_07/2016</t>
  </si>
  <si>
    <t>DISTRIBUIDOR DE AGREGADOS REBOCAVEL, CAPACIDADE 1,9 M³, LARGURA DE TRABALHO 3,66 M - CHI DIURNO. AF_11/2015</t>
  </si>
  <si>
    <t>DISTRIBUIDOR DE AGREGADOS REBOCAVEL, CAPACIDADE 1,9 M³, LARGURA DE TRABALHO 3,66 M - JUROS. AF_11/2015</t>
  </si>
  <si>
    <t>DISTRIBUIDOR DE AGREGADOS REBOCAVEL, CAPACIDADE 1,9 M³, LARGURA DE TRABALHO 3,66 M - DEPRECIAÇÃO. AF_11/2015</t>
  </si>
  <si>
    <t>DISTRIBUIDOR DE AGREGADOS REBOCAVEL, CAPACIDADE 1,9 M³, LARGURA DE TRABALHO 3,66 M - CHP DIURNO. AF_11/2015</t>
  </si>
  <si>
    <t>DISTRIBUIDOR DE AGREGADOS REBOCAVEL, CAPACIDADE 1,9 M³, LARGURA DE TRABALHO 3,66 M - MANUTENÇÃO. AF_11/2015</t>
  </si>
  <si>
    <t>DOBRADEIRA ELETROMECÂNICA DE VERGALHÃO, PARA AÇO DE DIÂMETRO ATÉ 1 1/2", MOTOR ELÉTRICO TRIFÁSICO, POTÊNCIA DE 3 HP ATÉ 5 HP- CHI DIURNO. AF_12/2025</t>
  </si>
  <si>
    <t>DOBRADEIRA ELETROMECÂNICA DE VERGALHÃO, PARA AÇO DE DIÂMETRO ATÉ 1 1/2", MOTOR ELÉTRICO TRIFÁSICO, POTÊNCIA DE 3 HP ATÉ 5 HP - JUROS. AF_12/2025</t>
  </si>
  <si>
    <t>DOBRADEIRA ELETROMECÂNICA DE VERGALHÃO, PARA AÇO DE DIÂMETRO ATÉ 1 1/2", MOTOR ELÉTRICO TRIFÁSICO, POTÊNCIA DE 3 HP ATÉ 5 HP - DEPRECIAÇÃO. AF_12/2025</t>
  </si>
  <si>
    <t>DOBRADEIRA ELETROMECÂNICA DE VERGALHÃO, PARA AÇO DE DIÂMETRO ATÉ 1 1/2", MOTOR ELÉTRICO TRIFÁSICO, POTÊNCIA DE 3 HP ATÉ 5 HP- CHP DIURNO. AF_12/2025</t>
  </si>
  <si>
    <t>DOBRADEIRA ELETROMECÂNICA DE VERGALHÃO, PARA AÇO DE DIÂMETRO ATÉ 1 1/2", MOTOR ELÉTRICO TRIFÁSICO, POTÊNCIA DE 3 HP ATÉ 5 HP - MATERIAIS NA OPERAÇÃO. AF_12/2025</t>
  </si>
  <si>
    <t>DOBRADEIRA ELETROMECÂNICA DE VERGALHÃO, PARA AÇO DE DIÂMETRO ATÉ 1 1/2", MOTOR ELÉTRICO TRIFÁSICO, POTÊNCIA DE 3 HP ATÉ 5 HP - MANUTENÇÃO. AF_12/2025</t>
  </si>
  <si>
    <t>DOBRADEIRA TDC, ESPESSURA 1,5MM - CHI DIURNO. AF_05/2023</t>
  </si>
  <si>
    <t>DOBRADEIRA TDC, ESPESSURA 1,5MM - JUROS. AF_05/2023</t>
  </si>
  <si>
    <t>DOBRADEIRA TDC, ESPESSURA 1,5MM - DEPRECIAÇÃO. AF_05/2023</t>
  </si>
  <si>
    <t>DOBRADEIRA TDC, ESPESSURA 1,5MM - CHP DIURNO. AF_05/2023</t>
  </si>
  <si>
    <t>DOBRADEIRA TDC, ESPESSURA 1,5MM - MANUTENÇÃO. AF_05/2023</t>
  </si>
  <si>
    <t>DOSADOR DE AREIA, CAPACIDADE DE 26 LITROS - CHI DIURNO. AF_05/2023</t>
  </si>
  <si>
    <t>DOSADOR DE AREIA, CAPACIDADE DE 26 LITROS - JUROS. AF_05/2023</t>
  </si>
  <si>
    <t>DOSADOR DE AREIA, CAPACIDADE DE 26 LITROS - DEPRECIAÇÃO. AF_05/2023</t>
  </si>
  <si>
    <t>DOSADOR DE AREIA, CAPACIDADE DE 26 LITROS - CHP DIURNO. AF_05/2023</t>
  </si>
  <si>
    <t>DOSADOR DE AREIA, CAPACIDADE DE 26 LITROS - MANUTENÇÃO. AF_05/2023</t>
  </si>
  <si>
    <t>ENCERADEIRA INDUSTRIAL, 400 MM, 220V, 1 HP - CHI DIURNO. AF_05/2023</t>
  </si>
  <si>
    <t>ENCERADEIRA INDUSTRIAL, 400 MM, 220V, 1 HP - JUROS. AF_05/2023</t>
  </si>
  <si>
    <t>ENCERADEIRA INDUSTRIAL, 400 MM, 220V, 1 HP - DEPRECIAÇÃO. AF_05/2023</t>
  </si>
  <si>
    <t>ENCERADEIRA INDUSTRIAL, 400 MM, 220V, 1 HP - CHP DIURNO. AF_05/2023</t>
  </si>
  <si>
    <t>ENCERADEIRA INDUSTRIAL, 400 MM, 220V, 1 HP - MATERIAIS NA OPERAÇÃO. AF_05/2023</t>
  </si>
  <si>
    <t>ENCERADEIRA INDUSTRIAL, 400 MM, 220V, 1 HP - MANUTENÇÃO. AF_05/2023</t>
  </si>
  <si>
    <t>ESCAVADEIRA HIDRAULICA SOBRE ESTEIRA, EQUIPADA COM CLAMSHELL, COM CAPACIDADE DA CAÇAMBA ENTRE 1,20 E 1,50 M3, PESO OPERACIONAL ENTRE 20,00 E 22,00 TON, POTENCIA LIQUIDA ENTRE 150 E 160 HP - CHI DIURN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DEPRECIAÇÃO. AF_11/2016</t>
  </si>
  <si>
    <t>OPERADOR DE ESCAVADEIRA COM ENCARGOS COMPLEMENTARES</t>
  </si>
  <si>
    <t>ESCAVADEIRA HIDRAULICA SOBRE ESTEIRA, EQUIPADA COM CLAMSHELL, COM CAPACIDADE DA CAÇAMBA ENTRE 1,20 E 1,50 M3, PESO OPERACIONAL ENTRE 20,00 E 22,00 TON, POTENCIA LIQUIDA ENTRE 150 E 160 HP - CHP DIURNO. AF_11/2016</t>
  </si>
  <si>
    <t>ESCAVADEIRA HIDRAULICA SOBRE ESTEIRA, EQUIPADA COM CLAMSHELL, COM CAPACIDADE DA CAÇAMBA ENTRE 1,20 E 1,50 M3, PESO OPERACIONAL ENTRE 20,00 E 22,00 TON, POTENCIA LIQUIDA ENTRE 150 E 160 HP - MATERIAIS NA OPERAÇÃO. AF_11/2016</t>
  </si>
  <si>
    <t>ESCAVADEIRA HIDRAULICA SOBRE ESTEIRA, EQUIPADA COM CLAMSHELL, COM CAPACIDADE DA CAÇAMBA ENTRE 1,20 E 1,50 M3, PESO OPERACIONAL ENTRE 20,00 E 22,00 TON, POTENCIA LIQUIDA ENTRE 150 E 160 HP - MANUTENÇÃO. AF_11/2016</t>
  </si>
  <si>
    <t>ESCAVADEIRA HIDRÁULICA DE BRAÇO LONGO (LONGO ALCANCE) SOBRE ESTEIRAS, CAÇAMBA 0,52 M3, PESO OPERACIONAL 24 T, POTÊNCIA LÍQUIDA 155 HP - CHI DIURNO. AF_06/2023</t>
  </si>
  <si>
    <t>ESCAVADEIRA HIDRÁULICA DE BRAÇO LONGO (LONGO ALCANCE) SOBRE ESTEIRAS, CAÇAMBA 0,52 M3, PESO OPERACIONAL 24 T, POTÊNCIA LÍQUIDA 155 HP - JUROS. AF_06/2023</t>
  </si>
  <si>
    <t>ESCAVADEIRA HIDRÁULICA DE BRAÇO LONGO (LONGO ALCANCE) SOBRE ESTEIRAS, CAÇAMBA 0,52 M3, PESO OPERACIONAL 24 T, POTÊNCIA LÍQUIDA 155 HP - DEPRECIAÇÃO. AF_06/2023</t>
  </si>
  <si>
    <t>ESCAVADEIRA HIDRÁULICA DE BRAÇO LONGO (LONGO ALCANCE) SOBRE ESTEIRAS, CAÇAMBA 0,52 M3, PESO OPERACIONAL 24 T, POTÊNCIA LÍQUIDA 155 HP - CHP DIURNO. AF_06/2023</t>
  </si>
  <si>
    <t>ESCAVADEIRA HIDRÁULICA DE BRAÇO LONGO (LONGO ALCANCE) SOBRE ESTEIRAS, CAÇAMBA 0,52 M3, PESO OPERACIONAL 24 T, POTÊNCIA LÍQUIDA 155 HP - MATERIAIS NA OPERAÇÃO. AF_06/2023</t>
  </si>
  <si>
    <t>ESCAVADEIRA HIDRÁULICA DE BRAÇO LONGO (LONGO ALCANCE) SOBRE ESTEIRAS, CAÇAMBA 0,52 M3, PESO OPERACIONAL 24 T, POTÊNCIA LÍQUIDA 155 HP - MANUTENÇÃO. AF_06/2023</t>
  </si>
  <si>
    <t>ESCAVADEIRA HIDRÁULICA SOBRE ESTEIRA, PESO OPERACIONAL 21,00 T, POTÊNCIA NOMINAL 155 HP, COM MARTELO VIBRATÓRIO HIDRÁULICO *1200 A 2200* KG - CHI DIURNO. AF_11/2025</t>
  </si>
  <si>
    <t>ESCAVADEIRA HIDRÁULICA SOBRE ESTEIRA, PESO OPERACIONAL 21,00 T, POTÊNCIA NOMINAL 155 HP, COM MARTELO VIBRATÓRIO HIDRÁULICO *1200 A 2200* KG - JUROS. AF_11/2025</t>
  </si>
  <si>
    <t>ESCAVADEIRA HIDRÁULICA SOBRE ESTEIRA, PESO OPERACIONAL 21,00 T, POTÊNCIA NOMINAL 155 HP, COM MARTELO VIBRATÓRIO HIDRÁULICO *1200 A 2200* KG - DEPRECIAÇÃO. AF_11/2025</t>
  </si>
  <si>
    <t>ESCAVADEIRA HIDRÁULICA SOBRE ESTEIRA, PESO OPERACIONAL 21,00 T, POTÊNCIA NOMINAL 155 HP, COM MARTELO VIBRATÓRIO HIDRÁULICO *1200 A 2200* KG - CHP DIURNO. AF_11/2025</t>
  </si>
  <si>
    <t>ESCAVADEIRA HIDRÁULICA SOBRE ESTEIRA, PESO OPERACIONAL 21,00 T, POTÊNCIA NOMINAL 155 HP, COM MARTELO VIBRATÓRIO HIDRÁULICO *1200 A 2200* KG - MATERIAIS NA OPERAÇÃO. AF_11/2025</t>
  </si>
  <si>
    <t>ESCAVADEIRA HIDRÁULICA SOBRE ESTEIRA, PESO OPERACIONAL 21,00 T, POTÊNCIA NOMINAL 155 HP, COM MARTELO VIBRATÓRIO HIDRÁULICO *1200 A 2200* KG - MANUTENÇÃO. AF_11/2025</t>
  </si>
  <si>
    <t>ESCAVADEIRA HIDRÁULICA SOBRE ESTEIRA, PESO OPERACIONAL 21,00 T, POTÊNCIA NOMINAL 155 HP, COM TORRE DE CRAVAÇÃO PARA EXECUÇÃO DE GEODRENO VERTICAL, LANÇA DE 32 M, PARA DRENO FIBROQUÍMICO DE LARGURA PADRÃO (100 MM) - CHI DIURNO. AF_12/2025</t>
  </si>
  <si>
    <t>ESCAVADEIRA HIDRÁULICA SOBRE ESTEIRA, PESO OPERACIONAL 21,00 T, POTÊNCIA NOMINAL 155 HP, COM TORRE DE CRAVAÇÃO PARA EXECUÇÃO DE GEODRENO VERTICAL, LANÇA DE 32 M, PARA DRENO FIBROQUÍMICO DE LARGURA PADRÃO (100 MM) - JUROS. AF_12/2025</t>
  </si>
  <si>
    <t>ESCAVADEIRA HIDRÁULICA SOBRE ESTEIRA, PESO OPERACIONAL 21,00 T, POTÊNCIA NOMINAL 155 HP, COM TORRE DE CRAVAÇÃO PARA EXECUÇÃO DE GEODRENO VERTICAL, LANÇA DE 32 M, PARA DRENO FIBROQUÍMICO DE LARGURA PADRÃO (100 MM) - DEPRECIAÇÃO. AF_12/2025</t>
  </si>
  <si>
    <t>ESCAVADEIRA HIDRÁULICA SOBRE ESTEIRA, PESO OPERACIONAL 21,00 T, POTÊNCIA NOMINAL 155 HP, COM TORRE DE CRAVAÇÃO PARA EXECUÇÃO DE GEODRENO VERTICAL, LANÇA DE 32 M, PARA DRENO FIBROQUÍMICO DE LARGURA PADRÃO (100 MM)- CHP DIURNO. AF_12/2025</t>
  </si>
  <si>
    <t>ESCAVADEIRA HIDRÁULICA SOBRE ESTEIRA, PESO OPERACIONAL 21,00 T, POTÊNCIA NOMINAL 155 HP, COM TORRE DE CRAVAÇÃO PARA EXECUÇÃO DE GEODRENO VERTICAL, LANÇA DE 32 M, PARA DRENO FIBROQUÍMICO DE LARGURA PADRÃO (100 MM) - MATERIAIS NA OPERAÇÃO. AF_12/2025</t>
  </si>
  <si>
    <t>ESCAVADEIRA HIDRÁULICA SOBRE ESTEIRA, PESO OPERACIONAL 21,00 T, POTÊNCIA NOMINAL 155 HP, COM TORRE DE CRAVAÇÃO PARA EXECUÇÃO DE GEODRENO VERTICAL, LANÇA DE 32 M, PARA DRENO FIBROQUÍMICO DE LARGURA PADRÃO (100 MM) - MANUTENÇÃO. AF_12/2025</t>
  </si>
  <si>
    <t>ESCAVADEIRA HIDRÁULICA SOBRE ESTEIRA, PESO OPERACIONAL ENTRE 22,00 E 23,50 T, POTÊNCIA NOMINAL 139 HP, COM MARTELO ROMPEDOR HIDRÁULICO 1700 KG - CHI DIURNO. AF_04/2019</t>
  </si>
  <si>
    <t>ESCAVADEIRA HIDRÁULICA SOBRE ESTEIRA, PESO OPERACIONAL ENTRE 22,00 E 23,50 T, POTÊNCIA NOMINAL 139 HP, COM MARTELO ROMPEDOR HIDRÁULICO 1700 KG - JUROS. AF_04/2019</t>
  </si>
  <si>
    <t>ESCAVADEIRA HIDRÁULICA SOBRE ESTEIRA, PESO OPERACIONAL ENTRE 22,00 E 23,50 T, POTÊNCIA NOMINAL 139 HP, COM MARTELO ROMPEDOR HIDRÁULICO 1700 KG - DEPRECIAÇÃO. AF_04/2019</t>
  </si>
  <si>
    <t>ESCAVADEIRA HIDRÁULICA SOBRE ESTEIRA, PESO OPERACIONAL ENTRE 22,00 E 23,50 T, POTÊNCIA NOMINAL 139 HP, COM MARTELO ROMPEDOR HIDRÁULICO 1700 KG - CHP DIURNO. AF_04/2019</t>
  </si>
  <si>
    <t>ESCAVADEIRA HIDRÁULICA SOBRE ESTEIRA, PESO OPERACIONAL ENTRE 22,00 E 23,50 T, POTÊNCIA NOMINAL 139 HP, COM MARTELO ROMPEDOR HIDRÁULICO 1700 KG - MATERIAIS NA OPERAÇÃO. AF_04/2019</t>
  </si>
  <si>
    <t>ESCAVADEIRA HIDRÁULICA SOBRE ESTEIRA, PESO OPERACIONAL ENTRE 22,00 E 23,50 T, POTÊNCIA NOMINAL 139 HP, COM MARTELO ROMPEDOR HIDRÁULICO 1700 KG - MANUTENÇÃO. AF_04/2019</t>
  </si>
  <si>
    <t>ESCAVADEIRA HIDRÁULICA SOBRE ESTEIRAS, CAÇAMBA 0,80 M3, PESO OPERACIONAL 17 T, POTENCIA BRUTA 111 HP - JUROS. AF_06/2014</t>
  </si>
  <si>
    <t>ESCAVADEIRA HIDRÁULICA SOBRE ESTEIRAS, CAÇAMBA 0,80 M3, PESO OPERACIONAL 17 T, POTENCIA BRUTA 111 HP - DEPRECIAÇÃO. AF_06/2014</t>
  </si>
  <si>
    <t>ESCAVADEIRA HIDRÁULICA SOBRE ESTEIRAS, CAÇAMBA 0,80 M3, PESO OPERACIONAL 17 T, POTENCIA BRUTA 111 HP - MATERIAIS NA OPERAÇÃO. AF_06/2014</t>
  </si>
  <si>
    <t>ESCAVADEIRA HIDRÁULICA SOBRE ESTEIRAS, CAÇAMBA 0,80 M3, PESO OPERACIONAL 17 T, POTENCIA BRUTA 111 HP - MANUTENÇÃO. AF_06/2014</t>
  </si>
  <si>
    <t>ESCAVADEIRA HIDRÁULICA SOBRE ESTEIRAS, CAÇAMBA 1,20 M3, PESO OPERACIONAL 21 T, POTÊNCIA BRUTA 155 HP - JUROS. AF_06/2014</t>
  </si>
  <si>
    <t>ESCAVADEIRA HIDRÁULICA SOBRE ESTEIRAS, CAÇAMBA 1,20 M3, PESO OPERACIONAL 21 T, POTÊNCIA BRUTA 155 HP - DEPRECIAÇÃO. AF_06/2014</t>
  </si>
  <si>
    <t>ESCAVADEIRA HIDRÁULICA SOBRE ESTEIRAS, CAÇAMBA 1,20 M3, PESO OPERACIONAL 21 T, POTÊNCIA BRUTA 155 HP - MATERIAIS NA OPERAÇÃO. AF_06/2014</t>
  </si>
  <si>
    <t>ESCAVADEIRA HIDRÁULICA SOBRE ESTEIRAS, CAÇAMBA 1,20 M3, PESO OPERACIONAL 21 T, POTÊNCIA BRUTA 155 HP - MANUTENÇÃO. AF_06/2014</t>
  </si>
  <si>
    <t>ESPARGIDOR DE ASFALTO PRESSURIZADO COM TANQUE DE 2500 L, REBOCÁVEL COM MOTOR A GASOLINA POTÊNCIA 3,4 HP - CHI DIURNO. AF_07/2014</t>
  </si>
  <si>
    <t>ESPARGIDOR DE ASFALTO PRESSURIZADO COM TANQUE DE 2500 L, REBOCÁVEL COM MOTOR A GASOLINA POTÊNCIA 3,4 HP - JUROS. AF_07/2014</t>
  </si>
  <si>
    <t>ESPARGIDOR DE ASFALTO PRESSURIZADO COM TANQUE DE 2500 L, REBOCÁVEL COM MOTOR A GASOLINA POTÊNCIA 3,4 HP - DEPRECIAÇÃO. AF_07/2014</t>
  </si>
  <si>
    <t>ESPARGIDOR DE ASFALTO PRESSURIZADO COM TANQUE DE 2500 L, REBOCÁVEL COM MOTOR A GASOLINA POTÊNCIA 3,4 HP - CHP DIURNO. AF_07/2014</t>
  </si>
  <si>
    <t>ESPARGIDOR DE ASFALTO PRESSURIZADO COM TANQUE DE 2500 L, REBOCÁVEL COM MOTOR A GASOLINA POTÊNCIA 3,4 HP - MATERIAIS NA OPERAÇÃO. AF_07/2014</t>
  </si>
  <si>
    <t>ESPARGIDOR DE ASFALTO PRESSURIZADO COM TANQUE DE 2500 L, REBOCÁVEL COM MOTOR A GASOLINA POTÊNCIA 3,4 HP - MANUTENÇÃO. AF_07/2014</t>
  </si>
  <si>
    <t>ESPARGIDOR DE ASFALTO PRESSURIZADO, TANQUE 6 M3 COM ISOLAÇÃO TÉRMICA, AQUECIDO COM 2 MAÇARICOS, COM BARRA ESPARGIDORA 3,60 M, MONTADO SOBRE CAMINHÃO TOCO, PBT 14.300 KG, POTÊNCIA 185 CV - IMPOSTOS E SEGUROS. AF_05/2023</t>
  </si>
  <si>
    <t>ESPARGIDOR DE ASFALTO PRESSURIZADO, TANQUE 6 M3 COM ISOLAÇÃO TÉRMICA, AQUECIDO COM 2 MAÇARICOS, COM BARRA ESPARGIDORA 3,60 M, MONTADO SOBRE CAMINHÃO TOCO, PBT 14.300 KG, POTÊNCIA 185 CV - JUROS. AF_05/2023</t>
  </si>
  <si>
    <t>ESPARGIDOR DE ASFALTO PRESSURIZADO, TANQUE 6 M3 COM ISOLAÇÃO TÉRMICA, AQUECIDO COM 2 MAÇARICOS, COM BARRA ESPARGIDORA 3,60 M, MONTADO SOBRE CAMINHÃO TOCO, PBT 14.300 KG, POTÊNCIA 185 CV - DEPRECIAÇÃO. AF_05/2023</t>
  </si>
  <si>
    <t>ESPARGIDOR DE ASFALTO PRESSURIZADO, TANQUE 6 M3 COM ISOLAÇÃO TÉRMICA, AQUECIDO COM 2 MAÇARICOS, COM BARRA ESPARGIDORA 3,60 M, MONTADO SOBRE CAMINHÃO TOCO, PBT 14.300 KG, POTÊNCIA 185 CV - MATERIAIS NA OPERAÇÃO. AF_05/2023</t>
  </si>
  <si>
    <t>ESPARGIDOR DE ASFALTO PRESSURIZADO, TANQUE 6 M3 COM ISOLAÇÃO TÉRMICA, AQUECIDO COM 2 MAÇARICOS, COM BARRA ESPARGIDORA 3,60 M, MONTADO SOBRE CAMINHÃO TOCO, PBT 14.300 KG, POTÊNCIA 185 CV - MANUTENÇÃO. AF_08/2015</t>
  </si>
  <si>
    <t>ESTABILIZADOR DE LINHA E PRESSÃO, CAPACIDADE DE 120 BAR, COM MANÔMETRO DE LEITURA, REGISTRO DE 1 COM RETORNO E LINHA - CHI DIURNO. AF_05/2023</t>
  </si>
  <si>
    <t>ESTABILIZADOR DE LINHA E PRESSÃO, CAPACIDADE DE 120 BAR, COM MANÔMETRO DE LEITURA, REGISTRO DE 1 COM RETORNO E LINHA - JUROS. AF_05/2023</t>
  </si>
  <si>
    <t>ESTABILIZADOR DE LINHA E PRESSÃO, CAPACIDADE DE 120 BAR, COM MANÔMETRO DE LEITURA, REGISTRO DE 1 COM RETORNO E LINHA - DEPRECIAÇÃO. AF_05/2023</t>
  </si>
  <si>
    <t>ESTABILIZADOR DE LINHA E PRESSÃO, CAPACIDADE DE 120 BAR, COM MANÔMETRO DE LEITURA, REGISTRO DE 1 COM RETORNO E LINHA - CHP DIURNO. AF_05/2023</t>
  </si>
  <si>
    <t>ESTABILIZADOR DE LINHA E PRESSÃO, CAPACIDADE DE 120 BAR, COM MANÔMETRO DE LEITURA, REGISTRO DE 1 COM RETORNO E LINHA - MANUTENÇÃO. AF_05/2023</t>
  </si>
  <si>
    <t>FRESADORA DE ASFALTO A FRIO SOBRE RODAS, LARGURA FRESAGEM DE 1,0 M, POTÊNCIA 208 HP - JUROS. AF_11/2014</t>
  </si>
  <si>
    <t>FRESADORA DE ASFALTO A FRIO SOBRE RODAS, LARGURA FRESAGEM DE 1,0 M, POTÊNCIA 208 HP - DEPRECIAÇÃO. AF_11/2014</t>
  </si>
  <si>
    <t>OPERADOR DE PAVIMENTADORA COM ENCARGOS COMPLEMENTARES</t>
  </si>
  <si>
    <t>FRESADORA DE ASFALTO A FRIO SOBRE RODAS, LARGURA FRESAGEM DE 1,0 M, POTÊNCIA 208 HP - MATERIAIS NA OPERAÇÃO. AF_11/2014</t>
  </si>
  <si>
    <t>FRESADORA DE ASFALTO A FRIO SOBRE RODAS, LARGURA FRESAGEM DE 1,0 M, POTÊNCIA 208 HP - MANUTENÇÃO. AF_11/2014</t>
  </si>
  <si>
    <t>FRESADORA DE ASFALTO A FRIO SOBRE RODAS, LARGURA FRESAGEM DE 2,0 M, POTÊNCIA 550 HP - CHI DIURNO. AF_11/2014</t>
  </si>
  <si>
    <t>FRESADORA DE ASFALTO A FRIO SOBRE RODAS, LARGURA FRESAGEM DE 2,0 M, POTÊNCIA 550 HP - JUROS. AF_11/2014</t>
  </si>
  <si>
    <t>FRESADORA DE ASFALTO A FRIO SOBRE RODAS, LARGURA FRESAGEM DE 2,0 M, POTÊNCIA 550 HP - DEPRECIAÇÃO. AF_11/2014</t>
  </si>
  <si>
    <t>FRESADORA DE ASFALTO A FRIO SOBRE RODAS, LARGURA FRESAGEM DE 2,0 M, POTÊNCIA 550 HP - CHP DIURNO. AF_11/2014</t>
  </si>
  <si>
    <t>FRESADORA DE ASFALTO A FRIO SOBRE RODAS, LARGURA FRESAGEM DE 2,0 M, POTÊNCIA 550 HP - MATERIAIS NA OPERAÇÃO. AF_11/2014</t>
  </si>
  <si>
    <t>FRESADORA DE ASFALTO A FRIO SOBRE RODAS, LARGURA FRESAGEM DE 2,0 M, POTÊNCIA 550 HP - MANUTENÇÃO. AF_11/2014</t>
  </si>
  <si>
    <t>FURADEIRA ELETROMAGNÉTICA, VELOCIDADE (SEM CARGA/ COM CARGA) 450/ 270 RPM, ESPESSURA MÁXIMA DA CHAPA A SER FURADA 50 MM, PORÇA DE ADESÃO MAGNÉTICA 17000 N, POTÊNCIA 1100 W, ALIMENTÇÃO 220 - 60 HZ, MONOFÁSICA - CHI DIURNO. AF_08/2019</t>
  </si>
  <si>
    <t>FURADEIRA ELETROMAGNÉTICA, VELOCIDADE (SEM CARGA/ COM CARGA) 450/ 270 RPM, ESPESSURA MÁXIMA DA CHAPA A SER FURADA 50 MM, PORÇA DE ADESÃO MAGNÉTICA 17000 N, POTÊNCIA 1100 W, ALIMENTÇÃO 220 - 60 HZ, MONOFÁSICA - JUROS. AF_08/2019</t>
  </si>
  <si>
    <t>FURADEIRA ELETROMAGNÉTICA, VELOCIDADE (SEM CARGA/ COM CARGA) 450/ 270 RPM, ESPESSURA MÁXIMA DA CHAPA A SER FURADA 50 MM, PORÇA DE ADESÃO MAGNÉTICA 17000 N, POTÊNCIA 1100 W, ALIMENTÇÃO 220 - 60 HZ, MONOFÁSICA - DEPRECIAÇÃO. AF_08/2019</t>
  </si>
  <si>
    <t>FURADEIRA ELETROMAGNÉTICA, VELOCIDADE (SEM CARGA/ COM CARGA) 450/ 270 RPM, ESPESSURA MÁXIMA DA CHAPA A SER FURADA 50 MM, PORÇA DE ADESÃO MAGNÉTICA 17000 N, POTÊNCIA 1100 W, ALIMENTÇÃO 220 - 60 HZ, MONOFÁSICA - CHP DIURNO. AF_08/2019</t>
  </si>
  <si>
    <t>FURADEIRA ELETROMAGNÉTICA, VELOCIDADE (SEM CARGA/ COM CARGA) 450/ 270 RPM, ESPESSURA MÁXIMA DA CHAPA A SER FURADA 50 MM, PORÇA DE ADESÃO MAGNÉTICA 17000 N, POTÊNCIA 1100 W, ALIMENTÇÃO 220 - 60 HZ, MONOFÁSICA - MATERIAIS NA OPERAÇÃO. AF_08/2019</t>
  </si>
  <si>
    <t>FURADEIRA ELETROMAGNÉTICA, VELOCIDADE (SEM CARGA/ COM CARGA) 450/ 270 RPM, ESPESSURA MÁXIMA DA CHAPA A SER FURADA 50 MM, PORÇA DE ADESÃO MAGNÉTICA 17000 N, POTÊNCIA 1100 W, ALIMENTÇÃO 220 - 60 HZ, MONOFÁSICA - MANUTENÇÃO. AF_08/2019</t>
  </si>
  <si>
    <t>GERADOR PORTÁTIL MONOFÁSICO, POTÊNCIA 5500 VA, MOTOR A GASOLINA, POTÊNCIA DO MOTOR 13 CV - CHI DIURNO. AF_03/2016</t>
  </si>
  <si>
    <t>GERADOR PORTÁTIL MONOFÁSICO, POTÊNCIA 5500 VA, MOTOR A GASOLINA, POTÊNCIA DO MOTOR 13 CV - JUROS. AF_03/2016</t>
  </si>
  <si>
    <t>GERADOR PORTÁTIL MONOFÁSICO, POTÊNCIA 5500 VA, MOTOR A GASOLINA, POTÊNCIA DO MOTOR 13 CV - DEPRECIAÇÃO. AF_03/2016</t>
  </si>
  <si>
    <t>GERADOR PORTÁTIL MONOFÁSICO, POTÊNCIA 5500 VA, MOTOR A GASOLINA, POTÊNCIA DO MOTOR 13 CV - CHP DIURNO. AF_03/2016</t>
  </si>
  <si>
    <t>GERADOR PORTÁTIL MONOFÁSICO, POTÊNCIA 5500 VA, MOTOR A GASOLINA, POTÊNCIA DO MOTOR 13 CV - MATERIAIS NA OPERAÇÃO. AF_03/2016</t>
  </si>
  <si>
    <t>GERADOR PORTÁTIL MONOFÁSICO, POTÊNCIA 5500 VA, MOTOR A GASOLINA, POTÊNCIA DO MOTOR 13 CV - MANUTENÇÃO. AF_03/2016</t>
  </si>
  <si>
    <t>GRADE DE DISCO CONTROLE REMOTO REBOCÁVEL, COM 24 DISCOS 24 X 6 MM COM PNEUS PARA TRANSPORTE - CHP DIURNO. AF_06/2014</t>
  </si>
  <si>
    <t>GRADE DE DISCO CONTROLE REMOTO REBOCÁVEL, COM 24 DISCOS 24" X 6 MM COM PNEUS PARA TRANSPORTE - JUROS. AF_06/2014</t>
  </si>
  <si>
    <t>GRADE DE DISCO CONTROLE REMOTO REBOCÁVEL, COM 24 DISCOS 24" X 6 MM COM PNEUS PARA TRANSPORTE - DEPRECIAÇÃO. AF_06/2014</t>
  </si>
  <si>
    <t>GRADE DE DISCO CONTROLE REMOTO REBOCÁVEL, COM 24 DISCOS 24" X 6 MM COM PNEUS PARA TRANSPORTE - MANUTENÇÃO. AF_06/2014</t>
  </si>
  <si>
    <t>GRADE DE DISCO CONTROLE REMOTO REBOCÁVEL, COM 24 DISCOS 24" X 6 MM COM PNEUS PARA TRANSPORTE - CHI DIURNO. AF_06/2014</t>
  </si>
  <si>
    <t>GRADE DE DISCO REBOCÁVEL COM 20 DISCOS 24" X 6 MM COM PNEUS PARA TRANSPORTE - JUROS. AF_06/2014</t>
  </si>
  <si>
    <t>GRADE DE DISCO REBOCÁVEL COM 20 DISCOS 24" X 6 MM COM PNEUS PARA TRANSPORTE - DEPRECIAÇÃO. AF_06/2014</t>
  </si>
  <si>
    <t>GRADE DE DISCO REBOCÁVEL COM 20 DISCOS 24" X 6 MM COM PNEUS PARA TRANSPORTE - MANUTENÇÃO. AF_06/2014</t>
  </si>
  <si>
    <t>GRUA ASCENCIONAL, LANCA DE 42 M, CAPACIDADE DE 1,5 T A 30 M, ALTURA ATE 39 M - CHP DIURNO. AF_05/2023</t>
  </si>
  <si>
    <t>GRUA ASCENCIONAL, LANCA DE 42 M, CAPACIDADE DE 1,5 T A 30 M, ALTURA ATE 39 M MATERIAIS NA OPERAÇÃO. AF_05/2023</t>
  </si>
  <si>
    <t>GRUA ASCENCIONAL, LANCA DE 42 M, CAPACIDADE DE 1,5 T A 30 M, ALTURA ATE 39 M MANUTENÇÃO. AF_05/2023</t>
  </si>
  <si>
    <t>GRUA ASCENCIONAL, LANCA DE 42 M, CAPACIDADE DE 1,5 T A 30 M, ALTURA ATE 39 M JUROS. AF_05/2023</t>
  </si>
  <si>
    <t>GRUA ASCENCIONAL, LANÇA DE 42 M, CAPACIDADE DE 1,5 T A 30 M, ALTURA ATÉ 39 M DEPRECIAÇÃO. AF_05/2023</t>
  </si>
  <si>
    <t>OPERADOR DE GUINDASTE COM ENCARGOS COMPLEMENTARES</t>
  </si>
  <si>
    <t>GRUA ASCENCIONAL, LANÇA DE 42 M, CAPACIDADE DE 1,5 T A 30 M, ALTURA ATÉ 39 M - CHI DIURNO. AF_05/2023</t>
  </si>
  <si>
    <t>GRUA ASCENSIONAL, LANCA DE 30 M, CAPACIDADE DE 1,0 T A 30 M, ALTURA ATE 39 M - CHP DIURNO. AF_05/2023</t>
  </si>
  <si>
    <t>GRUA ASCENCIONAL, LANÇA DE 30 M, CAPACIDADE DE 1,0 T A 30 M, ALTURA ATÉ 39 M MATERIAIS NA OPERAÇÃO. AF_05/2023</t>
  </si>
  <si>
    <t>GRUA ASCENCIONAL, LANÇA DE 30 M, CAPACIDADE DE 1,0 T A 30 M, ALTURA ATÉ 39 M MANUTENÇÃO. AF_05/2023</t>
  </si>
  <si>
    <t>GRUA ASCENCIONAL, LANÇA DE 30 M, CAPACIDADE DE 1,0 T A 30 M, ALTURA ATÉ 39 M JUROS. AF_05/2023</t>
  </si>
  <si>
    <t>GRUA ASCENCIONAL, LANÇA DE 30 M, CAPACIDADE DE 1,0 T A 30 M, ALTURA ATÉ 39 M DEPRECIAÇÃO. AF_05/2023</t>
  </si>
  <si>
    <t>GRUA ASCENSIONAL, LANÇA DE 30 M, CAPACIDADE DE 1,0 T A 30 M, ALTURA ATÉ 39 M - CHI DIURNO. AF_05/2023</t>
  </si>
  <si>
    <t>GRUPO DE SOLDAGEM COM GERADOR A DIESEL 60 CV PARA SOLDA ELÉTRICA, SOBRE 04 RODAS, COM MOTOR 4 CILINDROS 600 A - CHI DIURNO. AF_02/2016</t>
  </si>
  <si>
    <t>GRUPO DE SOLDAGEM COM GERADOR A DIESEL 60 CV PARA SOLDA ELÉTRICA, SOBRE 04 RODAS, COM MOTOR 4 CILINDROS 600 A - JUROS. AF_02/2016</t>
  </si>
  <si>
    <t>GRUPO DE SOLDAGEM COM GERADOR A DIESEL 60 CV PARA SOLDA ELÉTRICA, SOBRE 04 RODAS, COM MOTOR 4 CILINDROS 600 A - DEPRECIAÇÃO. AF_02/2016</t>
  </si>
  <si>
    <t>GRUPO DE SOLDAGEM COM GERADOR A DIESEL 60 CV PARA SOLDA ELÉTRICA, SOBRE 04 RODAS, COM MOTOR 4 CILINDROS 600 A - CHP DIURN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MANUTENÇÃO. AF_02/2016</t>
  </si>
  <si>
    <t>GRUPO GERADOR COM CARENAGEM, MOTOR DIESEL POTÊNCIA STANDART ENTRE 250 E 260 KVA - CHI DIURNO. AF_12/2016</t>
  </si>
  <si>
    <t>GRUPO GERADOR COM CARENAGEM, MOTOR DIESEL POTÊNCIA STANDART ENTRE 250 E 260 KVA - DEPRECIAÇÃO. AF_12/2016</t>
  </si>
  <si>
    <t>GRUPO GERADOR COM CARENAGEM, MOTOR DIESEL POTÊNCIA STANDART ENTRE 250 E 260 KVA - JUROS. AF_12/2016</t>
  </si>
  <si>
    <t>GRUPO GERADOR COM CARENAGEM, MOTOR DIESEL POTÊNCIA STANDART ENTRE 250 E 260 KVA - CHP DIURNO. AF_12/2016</t>
  </si>
  <si>
    <t>GRUPO GERADOR COM CARENAGEM, MOTOR DIESEL POTÊNCIA STANDART ENTRE 250 E 260 KVA - MATERIAIS NA OPERAÇÃO. AF_12/2016</t>
  </si>
  <si>
    <t>GRUPO GERADOR COM CARENAGEM, MOTOR DIESEL POTÊNCIA STANDART ENTRE 250 E 260 KVA - MANUTENÇÃO. AF_12/2016</t>
  </si>
  <si>
    <t>GRUPO GERADOR DIESEL, COM CARENAGEM, POTÊNCIA STANDART ENTRE 400 E 460 KVA, VELOCIDADE DE 1800 RPM, FREQUÊNCIA DE 60 HZ - CHI DIURNO. AF_05/2023</t>
  </si>
  <si>
    <t>GRUPO GERADOR DIESEL, COM CARENAGEM, POTÊNCIA STANDART ENTRE 400 E 460 KVA, VELOCIDADE DE 1800 RPM, FREQUÊNCIA DE 60 HZ - JUROS. AF_05/2023</t>
  </si>
  <si>
    <t>GRUPO GERADOR DIESEL, COM CARENAGEM, POTÊNCIA STANDART ENTRE 400 E 460 KVA, VELOCIDADE DE 1800 RPM, FREQUÊNCIA DE 60 HZ - DEPRECIAÇÃO. AF_05/2023</t>
  </si>
  <si>
    <t>GRUPO GERADOR DIESEL, COM CARENAGEM, POTÊNCIA STANDART ENTRE 400 E 460 KVA, VELOCIDADE DE 1800 RPM, FREQUÊNCIA DE 60 HZ - CHP DIURNO. AF_05/2023</t>
  </si>
  <si>
    <t>GRUPO GERADOR DIESEL, COM CARENAGEM, POTÊNCIA STANDART ENTRE 400 E 460 KVA, VELOCIDADE DE 1800 RPM, FREQUÊNCIA DE 60 HZ - MATERIAIS NA OPERAÇÃO. AF_05/2023</t>
  </si>
  <si>
    <t>GRUPO GERADOR DIESEL, COM CARENAGEM, POTÊNCIA STANDART ENTRE 400 E 460 KVA, VELOCIDADE DE 1800 RPM, FREQUÊNCIA DE 60 HZ - MANUTENÇÃO. AF_05/2023</t>
  </si>
  <si>
    <t>GRUPO GERADOR ESTACIONÁRIO, MOTOR DIESEL POTÊNCIA 170 KVA - CHI DIURNO. AF_02/2016</t>
  </si>
  <si>
    <t>GRUPO GERADOR ESTACIONÁRIO, MOTOR DIESEL POTÊNCIA 170 KVA - JUROS. AF_02/2016</t>
  </si>
  <si>
    <t>GRUPO GERADOR ESTACIONÁRIO, MOTOR DIESEL POTÊNCIA 170 KVA - DEPRECIAÇÃO. AF_02/2016</t>
  </si>
  <si>
    <t>GRUPO GERADOR ESTACIONÁRIO, MOTOR DIESEL POTÊNCIA 170 KVA - CHP DIURNO. AF_02/2016</t>
  </si>
  <si>
    <t>GRUPO GERADOR ESTACIONÁRIO, MOTOR DIESEL POTÊNCIA 170 KVA - MATERIAIS NA OPERAÇÃO. AF_02/2016</t>
  </si>
  <si>
    <t>GRUPO GERADOR ESTACIONÁRIO, MOTOR DIESEL POTÊNCIA 170 KVA - MANUTENÇÃO. AF_02/2016</t>
  </si>
  <si>
    <t>GRUPO GERADOR ESTACIONÁRIO, POTÊNCIA 150 KVA, MOTOR A DIESEL- CHI DIURNO. AF_03/2016</t>
  </si>
  <si>
    <t>GRUPO GERADOR ESTACIONÁRIO, POTÊNCIA 150 KVA, MOTOR A DIESEL- JUROS. AF_03/2016</t>
  </si>
  <si>
    <t>GRUPO GERADOR ESTACIONÁRIO, POTÊNCIA 150 KVA, MOTOR A DIESEL- DEPRECIAÇÃO. AF_03/2016</t>
  </si>
  <si>
    <t>GRUPO GERADOR ESTACIONÁRIO, POTÊNCIA 150 KVA, MOTOR A DIESEL- CHP DIURNO. AF_03/2016</t>
  </si>
  <si>
    <t>GRUPO GERADOR ESTACIONÁRIO, POTÊNCIA 150 KVA, MOTOR A DIESEL- MATERIAIS NA OPERAÇÃO. AF_03/2016</t>
  </si>
  <si>
    <t>GRUPO GERADOR ESTACIONÁRIO, POTÊNCIA 150 KVA, MOTOR A DIESEL- MANUTENÇÃO. AF_03/2016</t>
  </si>
  <si>
    <t>GRUPO GERADOR REBOCÁVEL, POTÊNCIA 66 KVA, MOTOR A DIESEL - CHI DIURNO. AF_03/2016</t>
  </si>
  <si>
    <t>GRUPO GERADOR REBOCÁVEL, POTÊNCIA 66 KVA, MOTOR A DIESEL - JUROS. AF_03/2016</t>
  </si>
  <si>
    <t>GRUPO GERADOR REBOCÁVEL, POTÊNCIA 66 KVA, MOTOR A DIESEL - DEPRECIAÇÃO. AF_03/2016</t>
  </si>
  <si>
    <t>GRUPO GERADOR REBOCÁVEL, POTÊNCIA 66 KVA, MOTOR A DIESEL - CHP DIURNO. AF_03/2016</t>
  </si>
  <si>
    <t>GRUPO GERADOR REBOCÁVEL, POTÊNCIA 66 KVA, MOTOR A DIESEL - MATERIAIS NA OPERAÇÃO. AF_03/2016</t>
  </si>
  <si>
    <t>GRUPO GERADOR REBOCÁVEL, POTÊNCIA 66 KVA, MOTOR A DIESEL - MANUTENÇÃO. AF_03/2016</t>
  </si>
  <si>
    <t>GUINCHO ELÉTRICO DE COLUNA, CAPACIDADE 400 KG, COM MOTO FREIO, MOTOR TRIFÁSICO DE 1,25 CV - CHI DIURNO. AF_03/2016</t>
  </si>
  <si>
    <t>GUINCHO ELÉTRICO DE COLUNA, CAPACIDADE 400 KG, COM MOTO FREIO, MOTOR TRIFÁSICO DE 1,25 CV - JUROS. AF_03/2016</t>
  </si>
  <si>
    <t>GUINCHO ELÉTRICO DE COLUNA, CAPACIDADE 400 KG, COM MOTO FREIO, MOTOR TRIFÁSICO DE 1,25 CV - DEPRECIAÇÃO. AF_03/2016</t>
  </si>
  <si>
    <t>OPERADOR DE GUINCHO COM ENCARGOS COMPLEMENTARES</t>
  </si>
  <si>
    <t>GUINCHO ELÉTRICO DE COLUNA, CAPACIDADE 400 KG, COM MOTO FREIO, MOTOR TRIFÁSICO DE 1,25 CV - CHP DIURNO. AF_03/2016</t>
  </si>
  <si>
    <t>GUINCHO ELÉTRICO DE COLUNA, CAPACIDADE 400 KG, COM MOTO FREIO, MOTOR TRIFÁSICO DE 1,25 CV - MATERIAIS NA OPERAÇÃO. AF_03/2016</t>
  </si>
  <si>
    <t>GUINCHO ELÉTRICO DE COLUNA, CAPACIDADE 400 KG, COM MOTO FREIO, MOTOR TRIFÁSICO DE 1,25 CV - MANUTENÇÃO. AF_03/2016</t>
  </si>
  <si>
    <t>GUINDASTE DERRICK, LANÇA DE *20* M, CARGA MÁXIMA 10T, POTÊNCIA 45 KW - CHI DIURNO. AF_01/2024</t>
  </si>
  <si>
    <t>GUINDASTE DERRICK, LANÇA DE *20* M, CARGA MÁXIMA 10T, POTÊNCIA 45 KW - JUROS. AF_01/2024</t>
  </si>
  <si>
    <t>GUINDASTE DERRICK, LANÇA DE *20* M, CARGA MÁXIMA 10T, POTÊNCIA 45 KW - DEPRECIAÇÃO. AF_01/2024</t>
  </si>
  <si>
    <t>GUINDASTE DERRICK, LANÇA DE *20* M, CARGA MÁXIMA 10T, POTÊNCIA 45 KW - CHP DIURNO. AF_01/2024</t>
  </si>
  <si>
    <t>GUINDASTE DERRICK, LANÇA DE *20* M, CARGA MÁXIMA 10T, POTÊNCIA 45 KW - MATERIAIS NA OPERAÇÃO. AF_01/2024</t>
  </si>
  <si>
    <t>GUINDASTE DERRICK, LANÇA DE *20* M, CARGA MÁXIMA 10T, POTÊNCIA 45 KW - MANUTENÇÃO. AF_01/2024</t>
  </si>
  <si>
    <t>GUINDASTE HIDRAULICO AUTOPROPELIDO, COM LANÇA TRELIÇADA 40 M, CAPACIDADE MÁXIMA 75 T, EQUIPADO COM CLAMSHELL - CHI DIURNO. AF_04/2019</t>
  </si>
  <si>
    <t>GUINDASTE HIDRAULICO AUTOPROPELIDO, COM LANÇA TRELIÇADA 40 M, CAPACIDADE MÁXIMA 75 T, EQUIPADO COM CLAMSHELL - JUROS. AF_04/2019</t>
  </si>
  <si>
    <t>GUINDASTE HIDRAULICO AUTOPROPELIDO, COM LANÇA TRELIÇADA 40 M, CAPACIDADE MÁXIMA 75 T, EQUIPADO COM CLAMSHELL - DEPRECIAÇÃO. AF_04/2019</t>
  </si>
  <si>
    <t>GUINDASTE HIDRAULICO AUTOPROPELIDO, COM LANÇA TRELIÇADA 40 M, CAPACIDADE MÁXIMA 75 T, EQUIPADO COM CLAMSHELL - CHP DIURNO. AF_04/2019</t>
  </si>
  <si>
    <t>GUINDASTE HIDRAULICO AUTOPROPELIDO, COM LANÇA TRELIÇADA 40 M, CAPACIDADE MÁXIMA 75 T, EQUIPADO COM CLAMSHELL - MATERIAIS NA OPERAÇÃO. AF_04/2019</t>
  </si>
  <si>
    <t>GUINDASTE HIDRAULICO AUTOPROPELIDO, COM LANÇA TRELIÇADA 40 M, CAPACIDADE MÁXIMA 75 T, EQUIPADO COM CLAMSHELL - MANUTENÇÃO. AF_04/2019</t>
  </si>
  <si>
    <t>GUINDASTE HIDRÁULICO AUTOPROPELIDO, COM LANÇA TELESCÓPICA 28,80 M, CAPACIDADE MÁXIMA 30 T, POTÊNCIA 97 KW, TRAÇÃO 4 X 4 - CHI DIURNO.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CHP DIURNO. AF_11/2014</t>
  </si>
  <si>
    <t>GUINDASTE HIDRÁULICO AUTOPROPELIDO, COM LANÇA TELESCÓPICA 28,80 M, CAPACIDADE MÁXIMA 30 T, POTÊNCIA 97 KW, TRAÇÃO 4 X 4 - MATERIAIS NA OPERAÇÃO. AF_11/2014</t>
  </si>
  <si>
    <t>GUINDASTE HIDRÁULICO AUTOPROPELIDO, COM LANÇA TELESCÓPICA 28,80 M, CAPACIDADE MÁXIMA 30 T, POTÊNCIA 97 KW, TRAÇÃO 4 X 4 - MANUTENÇÃO. AF_11/2014</t>
  </si>
  <si>
    <t>GUINDASTE HIDRÁULICO AUTOPROPELIDO, COM LANÇA TELESCÓPICA 40 M, CAPACIDADE MÁXIMA 60 T, POTÊNCIA 260 KW - IMPOSTOS E SEGUROS. AF_03/2016</t>
  </si>
  <si>
    <t>GUINDASTE HIDRÁULICO AUTOPROPELIDO, COM LANÇA TELESCÓPICA 40 M, CAPACIDADE MÁXIMA 60 T, POTÊNCIA 260 KW - JUROS. AF_03/2016</t>
  </si>
  <si>
    <t>GUINDASTE HIDRÁULICO AUTOPROPELIDO, COM LANÇA TELESCÓPICA 40 M, CAPACIDADE MÁXIMA 60 T, POTÊNCIA 260 KW - DEPRECIA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MANUTENÇÃO. AF_03/2016</t>
  </si>
  <si>
    <t>GUINDASTE HIDRÁULICO AUTOPROPELIDO, COM LANÇA TRELICADA 41 M, CAPACIDADE MÁXIMA DE ELEVAÇÃO 43 T, POTÊNCIA 230 KW, EQUIPADO COM CAÇAMBA DE ARRASTO (DRAGLINE) DE 0,76 M3 - CHI DIURNO. AF_06/2023</t>
  </si>
  <si>
    <t>GUINDASTE HIDRÁULICO AUTOPROPELIDO, COM LANÇA TRELICADA 41 M, CAPACIDADE MÁXIMA DE ELEVAÇÃO 43 T, POTÊNCIA 230 KW, EQUIPADO COM CAÇAMBA DE ARRASTO (DRAGLINE) DE 0,76 M3 - JUROS. AF_06/2023</t>
  </si>
  <si>
    <t>GUINDASTE HIDRÁULICO AUTOPROPELIDO, COM LANÇA TRELICADA 41 M, CAPACIDADE MÁXIMA DE ELEVAÇÃO 43 T, POTÊNCIA 230 KW, EQUIPADO COM CAÇAMBA DE ARRASTO (DRAGLINE) DE 0,76 M3 - DEPRECIAÇÃO. AF_06/2023</t>
  </si>
  <si>
    <t>GUINDASTE HIDRÁULICO AUTOPROPELIDO, COM LANÇA TRELICADA 41 M, CAPACIDADE MÁXIMA DE ELEVAÇÃO 43 T, POTÊNCIA 230 KW, EQUIPADO COM CAÇAMBA DE ARRASTO (DRAGLINE) DE 0,76 M3 - CHP DIURNO. AF_06/2023</t>
  </si>
  <si>
    <t>GUINDASTE HIDRÁULICO AUTOPROPELIDO, COM LANÇA TRELICADA 41 M, CAPACIDADE MÁXIMA DE ELEVAÇÃO 43 T, POTÊNCIA 230 KW, EQUIPADO COM CAÇAMBA DE ARRASTO (DRAGLINE) DE 0,76 M3 - MATERIAIS NA OPERAÇÃO. AF_06/2023</t>
  </si>
  <si>
    <t>GUINDASTE HIDRÁULICO AUTOPROPELIDO, COM LANÇA TRELICADA 41 M, CAPACIDADE MÁXIMA DE ELEVAÇÃO 43 T, POTÊNCIA 230 KW, EQUIPADO COM CAÇAMBA DE ARRASTO (DRAGLINE) DE 0,76 M3 - MANUTENÇÃO. AF_06/2023</t>
  </si>
  <si>
    <t>GUINDASTE HIDRÁULICO RODOVIÁRIO, LANCA TELESCÓPICA DE *50+20* M, CAPACIDADE MÁXIMA DE 90T, 4 EIXOS, POTÊNCIA 330 KW, MOTOR DIESEL - CHI DIURNO. AF_01/2024</t>
  </si>
  <si>
    <t>GUINDASTE HIDRÁULICO RODOVIÁRIO, LANCA TELESCÓPICA DE *50+20* M, CAPACIDADE MÁXIMA DE 90T, 4 EIXOS, POTÊNCIA 330 KW, MOTOR DIESEL - JUROS. AF_01/2024</t>
  </si>
  <si>
    <t>GUINDASTE HIDRÁULICO RODOVIÁRIO, LANCA TELESCÓPICA DE *50+20* M, CAPACIDADE MÁXIMA DE 90T, 4 EIXOS, POTÊNCIA 330 KW, MOTOR DIESEL - DEPRECIAÇÃO. AF_01/2024</t>
  </si>
  <si>
    <t>GUINDASTE HIDRÁULICO RODOVIÁRIO, LANCA TELESCÓPICA DE *50+20* M, CAPACIDADE MÁXIMA DE 90T, 4 EIXOS, POTÊNCIA 330 KW, MOTOR DIESEL - CHP DIURNO. AF_01/2024</t>
  </si>
  <si>
    <t>GUINDASTE HIDRÁULICO RODOVIÁRIO, LANCA TELESCÓPICA DE *50+20* M, CAPACIDADE MÁXIMA DE 90T, 4 EIXOS, POTÊNCIA 330 KW, MOTOR DIESEL - MATERIAIS NA OPERAÇÃO. AF_01/2024</t>
  </si>
  <si>
    <t>GUINDASTE HIDRÁULICO RODOVIÁRIO, LANCA TELESCÓPICA DE *50+20* M, CAPACIDADE MÁXIMA DE 90T, 4 EIXOS, POTÊNCIA 330 KW, MOTOR DIESEL - MANUTENÇÃO. AF_01/2024</t>
  </si>
  <si>
    <t>GUINDASTE SOBRE ESTEIRAS, COM LANÇA TRELIÇADA 40 M, CAPACIDADE MÁXIMA 75 T - CHI DIURNO. AF_04/2019</t>
  </si>
  <si>
    <t>GUINDASTE SOBRE ESTEIRAS, COM LANÇA TRELIÇADA 40 M, CAPACIDADE MÁXIMA 75 T - JUROS. AF_04/2019</t>
  </si>
  <si>
    <t>GUINDASTE SOBRE ESTEIRAS, COM LANÇA TRELIÇADA 40 M, CAPACIDADE MÁXIMA 75 T - DEPRECIAÇÃO. AF_04/2019</t>
  </si>
  <si>
    <t>GUINDASTE SOBRE ESTEIRAS, COM LANÇA TRELIÇADA 40 M, CAPACIDADE MÁXIMA 75 T - CHP DIURNO. AF_04/2019</t>
  </si>
  <si>
    <t>GUINDASTE SOBRE ESTEIRAS, COM LANÇA TRELIÇADA 40 M, CAPACIDADE MÁXIMA 75 T - MATERIAIS NA OPERAÇÃO. AF_04/2019</t>
  </si>
  <si>
    <t>GUINDASTE SOBRE ESTEIRAS, COM LANÇA TRELIÇADA 40 M, CAPACIDADE MÁXIMA 75 T - MANUTENÇÃO. AF_04/2019</t>
  </si>
  <si>
    <t>GUINDASTE SOBRE ESTEIRAS, COM LANÇA TRELIÇADA 40 M, CAPACIDADE MÁXIMA 75 T, EQUIPADO COM CLAMSHELL - CHI DIURNO. AF_04/2019</t>
  </si>
  <si>
    <t>GUINDASTE SOBRE ESTEIRAS, COM LANÇA TRELIÇADA 40 M, CAPACIDADE MÁXIMA 75 T, EQUIPADO COM CLAMSHELL - JUROS. AF_04/2019</t>
  </si>
  <si>
    <t>GUINDASTE SOBRE ESTEIRAS, COM LANÇA TRELIÇADA 40 M, CAPACIDADE MÁXIMA 75 T, EQUIPADO COM CLAMSHELL - DEPRECIAÇÃO. AF_04/2019</t>
  </si>
  <si>
    <t>GUINDASTE SOBRE ESTEIRAS, COM LANÇA TRELIÇADA 40 M, CAPACIDADE MÁXIMA 75 T, EQUIPADO COM CLAMSHELL - CHP DIURNO. AF_04/2019</t>
  </si>
  <si>
    <t>GUINDASTE SOBRE ESTEIRAS, COM LANÇA TRELIÇADA 40 M, CAPACIDADE MÁXIMA 75 T, EQUIPADO COM CLAMSHELL - MATERIAIS NA OPERAÇÃO. AF_04/2019</t>
  </si>
  <si>
    <t>GUINDASTE SOBRE ESTEIRAS, COM LANÇA TRELIÇADA 40 M, CAPACIDADE MÁXIMA 75 T, EQUIPADO COM CLAMSHELL - MANUTENÇÃO. AF_04/2019</t>
  </si>
  <si>
    <t>GUINDAUTO HIDRÁULICO, CAPACIDADE MÁXIMA DE CARGA 14340 KG, MOMENTO MÁXIMO DE CARGA 42,3 TM, ALCANCE MÁXIMO HORIZONTAL16,80 M, INCLUSIVE CAMINHÃO TOCO PBT 23.000 KG, POTÊNCIA DE 256 CV - CHI DIURNO. AF_10/2025</t>
  </si>
  <si>
    <t>GUINDAUTO HIDRÁULICO, CAPACIDADE MÁXIMA DE CARGA 14340 KG, MOMENTO MÁXIMO DE CARGA 42,3 TM, ALCANCE MÁXIMO HORIZONTAL16,80 M, INCLUSIVE CAMINHÃO TOCO PBT 23.000 KG, POTÊNCIA DE 256 CV - IMPOSTOS E SEGUROS. AF_10/2025</t>
  </si>
  <si>
    <t>GUINDAUTO HIDRÁULICO, CAPACIDADE MÁXIMA DE CARGA 14340 KG, MOMENTO MÁXIMO DE CARGA 42,3 TM, ALCANCE MÁXIMO HORIZONTAL16,80 M, INCLUSIVE CAMINHÃO TOCO PBT 23.000 KG, POTÊNCIA DE 256 CV - JUROS. AF_10/2025</t>
  </si>
  <si>
    <t>GUINDAUTO HIDRÁULICO, CAPACIDADE MÁXIMA DE CARGA 14340 KG, MOMENTO MÁXIMO DE CARGA 42,3 TM, ALCANCE MÁXIMO HORIZONTAL16,80 M, INCLUSIVE CAMINHÃO TOCO PBT 23.000 KG, POTÊNCIA DE 256 CV - DEPRECIAÇÃO. AF_10/2025</t>
  </si>
  <si>
    <t>MOTORISTA OPERADOR DE MUNCK COM ENCARGOS COMPLEMENTARES</t>
  </si>
  <si>
    <t>GUINDAUTO HIDRÁULICO, CAPACIDADE MÁXIMA DE CARGA 14340 KG, MOMENTO MÁXIMO DE CARGA 42,3 TM, ALCANCE MÁXIMO HORIZONTAL16,80 M, INCLUSIVE CAMINHÃO TOCO PBT 23.000 KG, POTÊNCIA DE 256 CV - CHP DIURNO. AF_10/2025</t>
  </si>
  <si>
    <t>GUINDAUTO HIDRÁULICO, CAPACIDADE MÁXIMA DE CARGA 14340 KG, MOMENTO MÁXIMO DE CARGA 42,3 TM, ALCANCE MÁXIMO HORIZONTAL16,80 M, INCLUSIVE CAMINHÃO TOCO PBT 23.000 KG, POTÊNCIA DE 256 CV - MATERIAIS NA OPERAÇÃO. AF_10/2025</t>
  </si>
  <si>
    <t>GUINDAUTO HIDRÁULICO, CAPACIDADE MÁXIMA DE CARGA 14340 KG, MOMENTO MÁXIMO DE CARGA 42,3 TM, ALCANCE MÁXIMO HORIZONTAL16,80 M, INCLUSIVE CAMINHÃO TOCO PBT 23.000 KG, POTÊNCIA DE 256 CV - MANUTENÇÃO. AF_10/2025</t>
  </si>
  <si>
    <t>GUINDAUTO HIDRÁULICO, CAPACIDADE MÁXIMA DE CARGA 3300 KG, MOMENTO MÁXIMO DE CARGA 5,8 TM, ALCANCE MÁXIMO HORIZONTAL 7,60 M, INCLUSIVE CAMINHÃO TOCO PBT 16.000 KG, POTÊNCIA DE 189 CV - CHI DIURNO.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CHP DIURNO. AF_03/2016</t>
  </si>
  <si>
    <t>GUINDAUTO HIDRÁULICO, CAPACIDADE MÁXIMA DE CARGA 3300 KG, MOMENTO MÁXIMO DE CARGA 5,8 TM, ALCANCE MÁXIMO HORIZONTAL 7,60 M, INCLUSIVE CAMINHÃO TOCO PBT 16.000 KG, POTÊNCIA DE 189 CV - MATERIAIS NA OPERAÇÃO.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6200 KG, MOMENTO MÁXIMO DE CARGA 11,7 TM, ALCANCE MÁXIMO HORIZONTAL 9,70 M, INCLUSIVE CAMINHÃO TOCO PBT 16.000 KG, POTÊNCIA DE 189 CV - CHI DIURNO.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CHP DIURNO. AF_06/2014</t>
  </si>
  <si>
    <t>GUINDAUTO HIDRÁULICO, CAPACIDADE MÁXIMA DE CARGA 6200 KG, MOMENTO MÁXIMO DE CARGA 11,7 TM, ALCANCE MÁXIMO HORIZONTAL 9,70 M, INCLUSIVE CAMINHÃO TOCO PBT 16.000 KG, POTÊNCIA DE 189 CV - MATERIAIS NA OPERAÇÃO. AF_08/2015</t>
  </si>
  <si>
    <t>GUINDAUTO HIDRÁULICO, CAPACIDADE MÁXIMA DE CARGA 6200 KG, MOMENTO MÁXIMO DE CARGA 11,7 TM, ALCANCE MÁXIMO HORIZONTAL 9,70 M, INCLUSIVE CAMINHÃO TOCO PBT 16.000 KG, POTÊNCIA DE 189 CV - MANUTENÇÃO. AF_06/2014</t>
  </si>
  <si>
    <t>GUINDAUTO HIDRÁULICO, CAPACIDADE MÁXIMA DE CARGA 6200 KG, MOMENTO MÁXIMO DE CARGA 11,7 TM, ALCANCE MÁXIMO HORIZONTAL 9,70 M, INCLUSIVE CAMINHÃO TOCO PBT 16.000 KG, POTÊNCIA DE 189 CV E CESTA AÉREA COM ISOLAMENTO CLASSE C - CHI DIURNO. AF_01/2025</t>
  </si>
  <si>
    <t>GUINDAUTO HIDRÁULICO, CAPACIDADE MÁXIMA DE CARGA 6200 KG, MOMENTO MÁXIMO DE CARGA 11,7 TM, ALCANCE MÁXIMO HORIZONTAL 9,70 M, INCLUSIVE CAMINHÃO TOCO PBT 16.000 KG, POTÊNCIA DE 189 CV E CESTA AÉREA COM ISOLAMENTO CLASSE C - IMPOSTOS E SEGUROS. AF_01/2025</t>
  </si>
  <si>
    <t>GUINDAUTO HIDRÁULICO, CAPACIDADE MÁXIMA DE CARGA 6200 KG, MOMENTO MÁXIMO DE CARGA 11,7 TM, ALCANCE MÁXIMO HORIZONTAL 9,70 M, INCLUSIVE CAMINHÃO TOCO PBT 16.000 KG, POTÊNCIA DE 189 CV E CESTA AÉREA COM ISOLAMENTO CLASSE C - JUROS. AF_01/2025</t>
  </si>
  <si>
    <t>GUINDAUTO HIDRÁULICO, CAPACIDADE MÁXIMA DE CARGA 6200 KG, MOMENTO MÁXIMO DE CARGA 11,7 TM, ALCANCE MÁXIMO HORIZONTAL 9,70 M, INCLUSIVE CAMINHÃO TOCO PBT 16.000 KG, POTÊNCIA DE 189 CV E CESTA AÉREA COM ISOLAMENTO CLASSE C - DEPRECIAÇÃO. AF_01/2025</t>
  </si>
  <si>
    <t>GUINDAUTO HIDRÁULICO, CAPACIDADE MÁXIMA DE CARGA 6200 KG, MOMENTO MÁXIMO DE CARGA 11,7 TM, ALCANCE MÁXIMO HORIZONTAL 9,70 M, INCLUSIVE CAMINHÃO TOCO PBT 16.000 KG, POTÊNCIA DE 189 CV E CESTA AÉREA COM ISOLAMENTO CLASSE C - CHP DIURNO. AF_01/2025</t>
  </si>
  <si>
    <t>GUINDAUTO HIDRÁULICO, CAPACIDADE MÁXIMA DE CARGA 6200 KG, MOMENTO MÁXIMO DE CARGA 11,7 TM, ALCANCE MÁXIMO HORIZONTAL 9,70 M, INCLUSIVE CAMINHÃO TOCO PBT 16.000 KG, POTÊNCIA DE 189 CV E CESTA AÉREA COM ISOLAMENTO CLASSE C - MATERIAIS NA OPERAÇÃO. AF_01/2025</t>
  </si>
  <si>
    <t>GUINDAUTO HIDRÁULICO, CAPACIDADE MÁXIMA DE CARGA 6200 KG, MOMENTO MÁXIMO DE CARGA 11,7 TM, ALCANCE MÁXIMO HORIZONTAL 9,70 M, INCLUSIVE CAMINHÃO TOCO PBT 16.000 KG, POTÊNCIA DE 189 CV E CESTA AÉREA COM ISOLAMENTO CLASSE C - MANUTENÇÃO. AF_01/2025</t>
  </si>
  <si>
    <t>GUINDAUTO HIDRÁULICO, CAPACIDADE MÁXIMA DE CARGA 6500 KG, MOMENTO MÁXIMO DE CARGA 5,8 TM, ALCANCE MÁXIMO HORIZONTAL 7,60 M, INCLUSIVE CAMINHÃO TOCO PBT 9.700 KG, POTÊNCIA DE 160 CV - CHI DIURNO.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CHP DIURNO. AF_08/2015</t>
  </si>
  <si>
    <t>GUINDAUTO HIDRÁULICO, CAPACIDADE MÁXIMA DE CARGA 6500 KG, MOMENTO MÁXIMO DE CARGA 5,8 TM, ALCANCE MÁXIMO HORIZONTAL 7,60 M, INCLUSIVE CAMINHÃO TOCO PBT 9.700 KG, POTÊNCIA DE 160 CV - MATERIAIS NA OPERAÇÃO.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8500 KG, MOMENTO MÁXIMO DE CARGA 30,4 TM, ALCANCE MÁXIMO HORIZONTAL 14,30 M, INCLUSIVE CAMINHÃO TRUCADO PBT 23.000 KG, POTÊNCIA DE 256 CV E CARROCERIA FIXA ABERTA DE MADEIRA - CHI DIURNO. AF_05/2025</t>
  </si>
  <si>
    <t>GUINDAUTO HIDRÁULICO, CAPACIDADE MÁXIMA DE CARGA 8500 KG, MOMENTO MÁXIMO DE CARGA 30,4 TM, ALCANCE MÁXIMO HORIZONTAL 14,30 M, INCLUSIVE CAMINHÃO TRUCADO PBT 23.000 KG, POTÊNCIA DE 256 CV E CARROCERIA FIXA ABERTA DE MADEIRA - IMPOSTOS E SEGUROS. AF_05/2025</t>
  </si>
  <si>
    <t>GUINDAUTO HIDRÁULICO, CAPACIDADE MÁXIMA DE CARGA 8500 KG, MOMENTO MÁXIMO DE CARGA 30,4 TM, ALCANCE MÁXIMO HORIZONTAL 14,30 M, INCLUSIVE CAMINHÃO TRUCADO PBT 23.000 KG, POTÊNCIA DE 256 CV E CARROCERIA FIXA ABERTA DE MADEIRA - JUROS. AF_05/2025</t>
  </si>
  <si>
    <t>GUINDAUTO HIDRÁULICO, CAPACIDADE MÁXIMA DE CARGA 8500 KG, MOMENTO MÁXIMO DE CARGA 30,4 TM, ALCANCE MÁXIMO HORIZONTAL 14,30 M, INCLUSIVE CAMINHÃO TRUCADO PBT 23.000 KG, POTÊNCIA DE 256 CV E CARROCERIA FIXA ABERTA DE MADEIRA - DEPRECIAÇÃO. AF_05/2025</t>
  </si>
  <si>
    <t>GUINDAUTO HIDRÁULICO, CAPACIDADE MÁXIMA DE CARGA 8500 KG, MOMENTO MÁXIMO DE CARGA 30,4 TM, ALCANCE MÁXIMO HORIZONTAL 14,30 M, INCLUSIVE CAMINHÃO TRUCADO PBT 23.000 KG, POTÊNCIA DE 256 CV E CARROCERIA FIXA ABERTA DE MADEIRA - CHP DIURNO. AF_05/2025</t>
  </si>
  <si>
    <t>GUINDAUTO HIDRÁULICO, CAPACIDADE MÁXIMA DE CARGA 8500 KG, MOMENTO MÁXIMO DE CARGA 30,4 TM, ALCANCE MÁXIMO HORIZONTAL 14,30 M, INCLUSIVE CAMINHÃO TRUCADO PBT 23.000 KG, POTÊNCIA DE 256 CV E CARROCERIA FIXA ABERTA DE MADEIRA - MATERIAIS NA OPERAÇÃO. AF_05/2025</t>
  </si>
  <si>
    <t>GUINDAUTO HIDRÁULICO, CAPACIDADE MÁXIMA DE CARGA 8500 KG, MOMENTO MÁXIMO DE CARGA 30,4 TM, ALCANCE MÁXIMO HORIZONTAL 14,30 M, INCLUSIVE CAMINHÃO TRUCADO PBT 23.000 KG, POTÊNCIA DE 256 CV E CARROCERIA FIXA ABERTA DE MADEIRA - MANUTENÇÃO. AF_05/2025</t>
  </si>
  <si>
    <t>INVERSOR DE SOLDA MONOFÁSICO DE 160 A, POTÊNCIA DE 7000 W, TENSÃO DE 220 V, TURBO VENTILADO, PROTEÇÃO POR TERMOSTATO, PARA ELETRODOS DE 2,0 A 4,0 MM - CHI DIURNO. AF_06/2018</t>
  </si>
  <si>
    <t>INVERSOR DE SOLDA MONOFÁSICO DE 160 A, POTÊNCIA DE 7000 W, TENSÃO DE 220 V, TURBO VENTILADO, PROTEÇÃO POR TERMOSTATO, PARA ELETRODOS DE 2,0 A 4,0 MM - JUROS. AF_06/2018</t>
  </si>
  <si>
    <t>INVERSOR DE SOLDA MONOFÁSICO DE 160 A, POTÊNCIA DE 7000 W, TENSÃO DE 220 V, TURBO VENTILADO, PROTEÇÃO POR TERMOSTATO, PARA ELETRODOS DE 2,0 A 4,0 MM - DEPRECIAÇÃO. AF_06/2018</t>
  </si>
  <si>
    <t>INVERSOR DE SOLDA MONOFÁSICO DE 160 A, POTÊNCIA DE 7000 W, TENSÃO DE 220 V, TURBO VENTILADO, PROTEÇÃO POR TERMOSTATO, PARA ELETRODOS DE 2,0 A 4,0 MM - CHP DIURNO. AF_06/2018</t>
  </si>
  <si>
    <t>INVERSOR DE SOLDA MONOFÁSICO DE 160 A, POTÊNCIA DE 7000 W, TENSÃO DE 220 V, TURBO VENTILADO, PROTEÇÃO POR TERMOSTATO, PARA ELETRODOS DE 2,0 A 4,0 MM - MATERIAIS NA OPERAÇÃO. AF_06/2018</t>
  </si>
  <si>
    <t>INVERSOR DE SOLDA MONOFÁSICO DE 160 A, POTÊNCIA DE 7000 W, TENSÃO DE 220 V, TURBO VENTILADO, PROTEÇÃO POR TERMOSTATO, PARA ELETRODOS DE 2,0 A 4,0 MM - MANUTENÇÃO. AF_06/2018</t>
  </si>
  <si>
    <t>LAVADORA DE ALTA PRESSAO (LAVA-JATO) PARA AGUA FRIA, PRESSAO DE OPERACAO ENTRE 1400 E 1900 LIB/POL2, VAZAO MAXIMA ENTRE 400 E 700 L/H - CHI DIURNO. AF_05/2023</t>
  </si>
  <si>
    <t>LAVADORA DE ALTA PRESSAO (LAVA-JATO) PARA AGUA FRIA, PRESSAO DE OPERACAO ENTRE 1400 E 1900 LIB/POL2, VAZAO MAXIMA ENTRE 400 E 700 L/H - JUROS. AF_05/2023</t>
  </si>
  <si>
    <t>LAVADORA DE ALTA PRESSAO (LAVA-JATO) PARA AGUA FRIA, PRESSAO DE OPERACAO ENTRE 1400 E 1900 LIB/POL2, VAZAO MAXIMA ENTRE 400 E 700 L/H - DEPRECIAÇÃO. AF_05/2023</t>
  </si>
  <si>
    <t>LAVADORA DE ALTA PRESSAO (LAVA-JATO) PARA AGUA FRIA, PRESSAO DE OPERACAO ENTRE 1400 E 1900 LIB/POL2, VAZAO MAXIMA ENTRE 400 E 700 L/H - CHP DIURNO. AF_05/2023</t>
  </si>
  <si>
    <t>LAVADORA DE ALTA PRESSAO (LAVA-JATO) PARA AGUA FRIA, PRESSAO DE OPERACAO ENTRE 1400 E 1900 LIB/POL2, VAZAO MAXIMA ENTRE 400 E 700 L/H - MATERIAIS NA OPERAÇÃO. AF_05/2023</t>
  </si>
  <si>
    <t>LAVADORA DE ALTA PRESSAO (LAVA-JATO) PARA AGUA FRIA, PRESSAO DE OPERACAO ENTRE 1400 E 1900 LIB/POL2, VAZAO MAXIMA ENTRE 400 E 700 L/H - MANUTENÇÃO. AF_05/2023</t>
  </si>
  <si>
    <t>LIXADEIRA DE PAREDE, COM LED, POTÊNCIA 750 W, FREQUÊNCIA 60 HZ, VELOCIDADE 1000 A 2100 RPM, DIÂMETRO DA LIXA 225 MM - CHI DIURNO AF_12/2022</t>
  </si>
  <si>
    <t>LIXADEIRA DE PAREDE, COM LED, POTÊNCIA 750 W, FREQUÊNCIA 60 HZ, VELOCIDADE 1000 A 2100 RPM, DIÂMETRO DA LIXA 225 MM - JUROS. AF_12/2022</t>
  </si>
  <si>
    <t>LIXADEIRA DE PAREDE, COM LED, POTÊNCIA 750 W, FREQUÊNCIA 60 HZ, VELOCIDADE 1000 A 2100 RPM, DIÂMETRO DA LIXA 225 MM - DEPRECIAÇÃO. AF_12/2022</t>
  </si>
  <si>
    <t>LIXADEIRA DE PAREDE, COM LED, POTÊNCIA 750 W, FREQUÊNCIA 60 HZ, VELOCIDADE 1000 A 2100 RPM, DIÂMETRO DA LIXA 225 MM - CHP DIURNO. AF_12/2022</t>
  </si>
  <si>
    <t>LIXADEIRA DE PAREDE, COM LED, POTÊNCIA 750 W, FREQUÊNCIA 60 HZ, VELOCIDADE 1000 A 2100 RPM, DIÂMETRO DA LIXA 225 MM - MATERIAIS NA OPERAÇÃO. AF_12/2022</t>
  </si>
  <si>
    <t>LIXADEIRA DE PAREDE, COM LED, POTÊNCIA 750 W, FREQUÊNCIA 60 HZ, VELOCIDADE 1000 A 2100 RPM, DIÂMETRO DA LIXA 225 MM - MANUTENÇÃO. AF_12/2022</t>
  </si>
  <si>
    <t>MANIPULADOR TELESCÓPICO, POTÊNCIA DE 85 HP, CAPACIDADE DE CARGA DE 3.500 KG, ALTURA MÁXIMA DE ELEVAÇÃO DE 12,3 M - CHI DIURNO. AF_05/2023</t>
  </si>
  <si>
    <t>MANIPULADOR TELESCÓPICO, POTÊNCIA DE 85 HP, CAPACIDADE DE CARGA DE 3.500 KG, ALTURA MÁXIMA DE ELEVAÇÃO DE 12,3 M - JUROS. AF_05/2023</t>
  </si>
  <si>
    <t>MANIPULADOR TELESCÓPICO, POTÊNCIA DE 85 HP, CAPACIDADE DE CARGA DE 3.500 KG, ALTURA MÁXIMA DE ELEVAÇÃO DE 12,3 M - DEPRECIAÇÃO. AF_05/2023</t>
  </si>
  <si>
    <t>OPERADOR DE PÁ CARREGADEIRA COM ENCARGOS COMPLEMENTARES</t>
  </si>
  <si>
    <t>MANIPULADOR TELESCÓPICO, POTÊNCIA DE 85 HP, CAPACIDADE DE CARGA DE 3.500 KG, ALTURA MÁXIMA DE ELEVAÇÃO DE 12,3 M - CHP DIURNO. AF_05/2023</t>
  </si>
  <si>
    <t>MANIPULADOR TELESCÓPICO, POTÊNCIA DE 85 HP, CAPACIDADE DE CARGA DE 3.500 KG, ALTURA MÁXIMA DE ELEVAÇÃO DE 12,3 M - MATERIAIS NA OPERAÇÃO. AF_05/2023</t>
  </si>
  <si>
    <t>MANIPULADOR TELESCÓPICO, POTÊNCIA DE 85 HP, CAPACIDADE DE CARGA DE 3.500 KG, ALTURA MÁXIMA DE ELEVAÇÃO DE 12,3 M - MANUTENÇÃO. AF_05/2023</t>
  </si>
  <si>
    <t>MARTELETE OU ROMPEDOR PNEUMÁTICO MANUAL, 28 KG, COM SILENCIADOR - JUROS. AF_07/2016</t>
  </si>
  <si>
    <t>MARTELETE OU ROMPEDOR PNEUMÁTICO MANUAL, 28 KG, COM SILENCIADOR - DEPRECIAÇÃO. AF_07/2016</t>
  </si>
  <si>
    <t>OPERADOR DE MARTELETE OU MARTELETEIRO COM ENCARGOS COMPLEMENTARES</t>
  </si>
  <si>
    <t>MARTELETE OU ROMPEDOR PNEUMÁTICO MANUAL, 28 KG, COM SILENCIADOR - MANUTENÇÃO. AF_07/2016</t>
  </si>
  <si>
    <t>MARTELETE PERFURADOR/ ROMPEDOR ELÉTRICO, POTÊNCIA 800 W, 220 V - CHI DIURNO. AF_05/2023</t>
  </si>
  <si>
    <t>MARTELETE PERFURADOR/ ROMPEDOR ELÉTRICO, POTÊNCIA 800 W, 220 V - JUROS. AF_05/2023</t>
  </si>
  <si>
    <t>MARTELETE PERFURADOR/ ROMPEDOR ELÉTRICO, POTÊNCIA 800 W, 220 V - DEPRECIAÇÃO. AF_05/2023</t>
  </si>
  <si>
    <t>MARTELETE PERFURADOR/ ROMPEDOR ELÉTRICO, POTÊNCIA 800 W, 220 V - CHP DIURNO. AF_05/2023</t>
  </si>
  <si>
    <t>MARTELETE PERFURADOR/ ROMPEDOR ELÉTRICO, POTÊNCIA 800 W, 220 V - MATERIAIS NA OPERAÇÃO. AF_05/2023</t>
  </si>
  <si>
    <t>MARTELETE PERFURADOR/ ROMPEDOR ELÉTRICO, POTÊNCIA 800 W, 220 V - MANUTENÇÃO. AF_05/2023</t>
  </si>
  <si>
    <t>MARTELO DEMOLIDOR ELÉTRICO, COM POTÊNCIA DE 2.000 W, 1.000 IMPACTOS POR MINUTO, PESO DE 30 KG - JUROS. AF_01/2021</t>
  </si>
  <si>
    <t>MARTELO DEMOLIDOR ELÉTRICO, COM POTÊNCIA DE 2.000 W, 1.000 IMPACTOS POR MINUTO, PESO DE 30 KG - DEPRECIAÇÃO. AF_01/2021</t>
  </si>
  <si>
    <t>MARTELO DEMOLIDOR ELÉTRICO, COM POTÊNCIA DE 2.000 W, 1.000 IMPACTOS POR MINUTO, PESO DE 30 KG - MATERIAIS NA OPERAÇÃO. AF_01/2021</t>
  </si>
  <si>
    <t>MARTELO DEMOLIDOR ELÉTRICO, COM POTÊNCIA DE 2.000 W, 1.000 IMPACTOS POR MINUTO, PESO DE 30 KG - MANUTENÇÃO. AF_01/2021</t>
  </si>
  <si>
    <t>MARTELO DEMOLIDOR PNEUMÁTICO MANUAL, 32 KG - CHI DIURNO. AF_09/2016</t>
  </si>
  <si>
    <t>MARTELO DEMOLIDOR PNEUMÁTICO MANUAL, 32 KG - JUROS. AF_09/2016</t>
  </si>
  <si>
    <t>MARTELO DEMOLIDOR PNEUMÁTICO MANUAL, 32 KG - DEPRECIAÇÃO. AF_09/2016</t>
  </si>
  <si>
    <t>MARTELO DEMOLIDOR PNEUMÁTICO MANUAL, 32 KG - CHP DIURNO. AF_09/2016</t>
  </si>
  <si>
    <t>MARTELO DEMOLIDOR PNEUMÁTICO MANUAL, 32 KG - MANUTENÇÃO. AF_09/2016</t>
  </si>
  <si>
    <t>MARTELO PERFURADOR PNEUMÁTICO MANUAL, HASTE 19 X 108 MM, *11* KG - CHI DIURNO. AF_02/2025</t>
  </si>
  <si>
    <t>MARTELO PERFURADOR PNEUMÁTICO MANUAL, HASTE 19 X 108 MM, *11* KG - JUROS. AF_02/2025</t>
  </si>
  <si>
    <t>MARTELO PERFURADOR PNEUMÁTICO MANUAL, HASTE 19 X 108 MM, *11* KG - DEPRECIAÇÃO. AF_02/2025</t>
  </si>
  <si>
    <t>MARTELO PERFURADOR PNEUMÁTICO MANUAL, HASTE 19 X 108 MM, *11* KG - CHP DIURNO. AF_02/2025</t>
  </si>
  <si>
    <t>MARTELO PERFURADOR PNEUMÁTICO MANUAL, HASTE 19 X 108 MM, *11* KG - MANUTENÇÃO. AF_02/2025</t>
  </si>
  <si>
    <t>MINI GUINDASTE ARANHA SOBRE ESTEIRAS E LANCA TELESCÓPICA, CAPACIDADE MÁXIMA DE CARGA 3,0 TON, RAIO MÁXIMO DE TRABALHO 8,25 M, ALTURA DE LANÇA DO SOLO 9,2 M, 55 M DE CABO DE AÇO 8 MM, MOTOR ELÉTRICO 220/380 VOLTS TRIFÁSICO - CHI DIURNO. AF_03/2022</t>
  </si>
  <si>
    <t>MINI GUINDASTE ARANHA SOBRE ESTEIRAS E LANCA TELESCÓPICA, CAPACIDADE MÁXIMA DE CARGA 3,0 TON, RAIO MÁXIMO DE TRABALHO 8,25 M, ALTURA DE LANÇA DO SOLO 9,2 M, 55 M DE CABO DE AÇO 8 MM, MOTOR ELÉTRICO 220/380 VOLTS TRIFÁSICO - JUROS. AF_03/2022</t>
  </si>
  <si>
    <t>MINI GUINDASTE ARANHA SOBRE ESTEIRAS E LANCA TELESCÓPICA, CAPACIDADE MÁXIMA DE CARGA 3,0 TON, RAIO MÁXIMO DE TRABALHO 8,25 M, ALTURA DE LANÇA DO SOLO 9,2 M, 55 M DE CABO DE AÇO 8 MM, MOTOR ELÉTRICO 220/380 VOLTS TRIFÁSICO - DEPRECIAÇÃO. AF_03/2022</t>
  </si>
  <si>
    <t>MINI GUINDASTE ARANHA SOBRE ESTEIRAS E LANCA TELESCÓPICA, CAPACIDADE MÁXIMA DE CARGA 3,0 TON, RAIO MÁXIMO DE TRABALHO 8,25 M, ALTURA DE LANÇA DO SOLO 9,2 M, 55 M DE CABO DE AÇO 8 MM, MOTOR ELÉTRICO 220/380 VOLTS TRIFÁSICO - CHP DIURNO. AF_03/2022</t>
  </si>
  <si>
    <t>MINI GUINDASTE ARANHA SOBRE ESTEIRAS E LANCA TELESCÓPICA, CAPACIDADE MÁXIMA DE CARGA 3,0 TON, RAIO MÁXIMO DE TRABALHO 8,25 M, ALTURA DE LANÇA DO SOLO 9,2 M, 55 M DE CABO DE AÇO 8 MM, MOTOR ELÉTRICO 220/380 VOLTS - MATERIAIS NA OPERAÇÃO. AF_03/2022</t>
  </si>
  <si>
    <t>MINI GUINDASTE ARANHA SOBRE ESTEIRAS E LANCA TELESCÓPICA, CAPACIDADE MÁXIMA DE CARGA 3,0 TON, RAIO MÁXIMO DE TRABALHO 8,25 M, ALTURA DE LANÇA DO SOLO 9,2 M, 55 M DE CABO DE AÇO 8 MM, MOTOR ELÉTRICO 220/380 VOLTS TRIFÁSICO - MANUTENÇÃO. AF_03/2022</t>
  </si>
  <si>
    <t>MINICARREGADEIRA SOBRE RODAS POTENCIA 47HP CAPACIDADE OPERACAO 646 KG, COM VASSOURA MECÂNICA ACOPLADA - JUROS. AF_03/2017</t>
  </si>
  <si>
    <t>MINICARREGADEIRA SOBRE RODAS POTENCIA 47HP CAPACIDADE OPERACAO 646 KG, COM VASSOURA MECÂNICA ACOPLADA - DEPRECIAÇÃO. AF_03/2017</t>
  </si>
  <si>
    <t>MINICARREGADEIRA SOBRE RODAS POTENCIA 47HP CAPACIDADE OPERACAO 646 KG, COM VASSOURA MECÂNICA ACOPLADA - MATERIAIS NA OPERAÇÃO. AF_03/2017</t>
  </si>
  <si>
    <t>MINICARREGADEIRA SOBRE RODAS POTENCIA 47HP CAPACIDADE OPERACAO 646 KG, COM VASSOURA MECÂNICA ACOPLADA - MANUTENÇÃO. AF_03/2017</t>
  </si>
  <si>
    <t>MINICARREGADEIRA SOBRE RODAS, POTÊNCIA LÍQUIDA DE 47 HP, CAPACIDADE NOMINAL DE OPERAÇÃO DE 646 KG - JUROS. AF_06/2015</t>
  </si>
  <si>
    <t>MINICARREGADEIRA SOBRE RODAS, POTÊNCIA LÍQUIDA DE 47 HP, CAPACIDADE NOMINAL DE OPERAÇÃO DE 646 KG - DEPRECIAÇÃO. AF_06/2015</t>
  </si>
  <si>
    <t>MINICARREGADEIRA SOBRE RODAS, POTÊNCIA LÍQUIDA DE 47 HP, CAPACIDADE NOMINAL DE OPERAÇÃO DE 646 KG - MATERIAIS NA OPERAÇÃO. AF_06/2015</t>
  </si>
  <si>
    <t>MINICARREGADEIRA SOBRE RODAS, POTÊNCIA LÍQUIDA DE 47 HP, CAPACIDADE NOMINAL DE OPERAÇÃO DE 646 KG - MANUTENÇÃO. AF_06/2015</t>
  </si>
  <si>
    <t>MINIESCAVADEIRA SOBRE ESTEIRAS, POTÊNCIA LÍQUIDA DE *30* HP, PESO OPERACIONAL DE *3.500* KG - CHI DIURNO. AF_04/2017</t>
  </si>
  <si>
    <t>MINIESCAVADEIRA SOBRE ESTEIRAS, POTÊNCIA LÍQUIDA DE *30* HP, PESO OPERACIONAL DE *3.500* KG - JUROS. AF_04/2017</t>
  </si>
  <si>
    <t>MINIESCAVADEIRA SOBRE ESTEIRAS, POTÊNCIA LÍQUIDA DE *30* HP, PESO OPERACIONAL DE *3.500* KG - DEPRECIAÇÃO. AF_04/2017</t>
  </si>
  <si>
    <t>MINIESCAVADEIRA SOBRE ESTEIRAS, POTÊNCIA LÍQUIDA DE *30* HP, PESO OPERACIONAL DE *3.500* KG - CHP DIURNO. AF_04/2017</t>
  </si>
  <si>
    <t>MINIESCAVADEIRA SOBRE ESTEIRAS, POTÊNCIA LÍQUIDA DE *30* HP, PESO OPERACIONAL DE *3.500* KG - MATERIAIS NA OPERAÇÃO. AF_04/2017</t>
  </si>
  <si>
    <t>MINIESCAVADEIRA SOBRE ESTEIRAS, POTÊNCIA LÍQUIDA DE *30* HP, PESO OPERACIONAL DE *3.500* KG - MANUTENÇÃO. AF_04/2017</t>
  </si>
  <si>
    <t>MISTURADOR DE ARGAMASSA, EIXO HORIZONTAL, CAPACIDADE DE MISTURA 160 KG, MOTOR ELÉTRICO POTÊNCIA 3 CV - JUROS. AF_05/2023</t>
  </si>
  <si>
    <t>MISTURADOR DE ARGAMASSA, EIXO HORIZONTAL, CAPACIDADE DE MISTURA 160 KG, MOTOR ELÉTRICO POTÊNCIA 3 CV - DEPRECIAÇÃO. AF_05/2023</t>
  </si>
  <si>
    <t>MISTURADOR DE ARGAMASSA, EIXO HORIZONTAL, CAPACIDADE DE MISTURA 160 KG, MOTOR ELÉTRICO POTÊNCIA 3 CV - MATERIAIS NA OPERAÇÃO. AF_05/2023</t>
  </si>
  <si>
    <t>MISTURADOR DE ARGAMASSA, EIXO HORIZONTAL, CAPACIDADE DE MISTURA 160 KG, MOTOR ELÉTRICO POTÊNCIA 3 CV - MANUTENÇÃO. AF_05/2023</t>
  </si>
  <si>
    <t>MISTURADOR DE ARGAMASSA, EIXO HORIZONTAL, CAPACIDADE DE MISTURA 300 KG, MOTOR ELÉTRICO POTÊNCIA 5 CV - JUROS. AF_05/2023</t>
  </si>
  <si>
    <t>MISTURADOR DE ARGAMASSA, EIXO HORIZONTAL, CAPACIDADE DE MISTURA 300 KG, MOTOR ELÉTRICO POTÊNCIA 5 CV - DEPRECIAÇÃO. AF_05/2023</t>
  </si>
  <si>
    <t>MISTURADOR DE ARGAMASSA, EIXO HORIZONTAL, CAPACIDADE DE MISTURA 300 KG, MOTOR ELÉTRICO POTÊNCIA 5 CV - MATERIAIS NA OPERAÇÃO. AF_05/2023</t>
  </si>
  <si>
    <t>MISTURADOR DE ARGAMASSA, EIXO HORIZONTAL, CAPACIDADE DE MISTURA 300 KG, MOTOR ELÉTRICO POTÊNCIA 5 CV - MANUTENÇÃO. AF_05/2023</t>
  </si>
  <si>
    <t>MISTURADOR DE ARGAMASSA, EIXO HORIZONTAL, CAPACIDADE DE MISTURA 600 KG, MOTOR ELÉTRICO POTÊNCIA 7,5 CV - JUROS. AF_05/2023</t>
  </si>
  <si>
    <t>MISTURADOR DE ARGAMASSA, EIXO HORIZONTAL, CAPACIDADE DE MISTURA 600 KG, MOTOR ELÉTRICO POTÊNCIA 7,5 CV - DEPRECIAÇÃO. AF_05/2023</t>
  </si>
  <si>
    <t>MISTURADOR DE ARGAMASSA, EIXO HORIZONTAL, CAPACIDADE DE MISTURA 600 KG, MOTOR ELÉTRICO POTÊNCIA 7,5 CV - MATERIAIS NA OPERAÇÃO. AF_05/2023</t>
  </si>
  <si>
    <t>MISTURADOR DE ARGAMASSA, EIXO HORIZONTAL, CAPACIDADE DE MISTURA 600 KG, MOTOR ELÉTRICO POTÊNCIA 7,5 CV - MANUTENÇÃO. AF_05/2023</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MATERIAIS NA OPERAÇÃO. AF_06/2015</t>
  </si>
  <si>
    <t>MISTURADOR DUPLO HORIZONTAL DE ALTA TURBULÊNCIA, CAPACIDADE / VOLUME 2 X 500 LITROS, MOTORES ELÉTRICOS MÍNIMO 5 CV CADA, PARA NATA CIMENTO, ARGAMASSA E OUTROS - MANUTENÇÃO. AF_06/2015</t>
  </si>
  <si>
    <t>MISTURADOR PARA PREPARO DE LAMA ESTABILIZANTE COM CAPACIDADE DE *4000* L, COM BOMBA CENTRÍFUGA 5,5 HP A 23,07 HP, PARA SISTEMA DE FURO DIRECIONAL - CHI DIURNO. AF_05/2023</t>
  </si>
  <si>
    <t>MISTURADOR PARA PREPARO DE LAMA ESTABILIZANTE COM CAPACIDADE DE *4000* L, COM BOMBA CENTRÍFUGA 5,5 HP A 23,07 HP, PARA SISTEMA DE FURO DIRECIONAL - JUROS. AF_05/2023</t>
  </si>
  <si>
    <t>MISTURADOR PARA PREPARO DE LAMA ESTABILIZANTE COM CAPACIDADE DE *4000* L, COM BOMBA CENTRÍFUGA 5,5 HP A 23,07 HP, PARA SISTEMA DE FURO DIRECIONAL - DEPRECIAÇÃO. AF_05/2023</t>
  </si>
  <si>
    <t>MISTURADOR PARA PREPARO DE LAMA ESTABILIZANTE COM CAPACIDADE DE *4000* L, COM BOMBA CENTRÍFUGA 5,5 HP A 23,07 HP, PARA SISTEMA DE FURO DIRECIONAL - CHP DIURNO. AF_05/2023</t>
  </si>
  <si>
    <t>MISTURADOR PARA PREPARO DE LAMA ESTABILIZANTE COM CAPACIDADE DE *4000* L, COM BOMBA CENTRÍFUGA 5,5 HP A 23,07 HP, PARA SISTEMA DE FURO DIRECIONAL - MATERIAIS NA OPERAÇÃO. AF_05/2023</t>
  </si>
  <si>
    <t>MISTURADOR PARA PREPARO DE LAMA ESTABILIZANTE COM CAPACIDADE DE *4000* L, COM BOMBA CENTRÍFUGA 5,5 HP A 23,07 HP, PARA SISTEMA DE FURO DIRECIONAL - MANUTENÇÃO. AF_05/2023</t>
  </si>
  <si>
    <t>MOTOBOMBA CENTRÍFUGA, MOTOR A GASOLINA, POTÊNCIA 5,42 HP, BOCAIS 1 1/2" X 1", DIÂMETRO ROTOR 143 MM HM/Q = 6 MCA / 16,8 M3/H A 38 MCA / 6,6 M3/H - CHI DIURNO. AF_06/2014</t>
  </si>
  <si>
    <t>MOTOBOMBA CENTRÍFUGA, MOTOR A GASOLINA, POTÊNCIA 5,42 HP, BOCAIS 1 1/2" X 1", DIÂMETRO ROTOR 143 MM HM/Q = 6 MCA / 16,8 M3/H A 38 MCA / 6,6 M3/H - JUROS. AF_06/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CHP DIURNO. AF_06/2014</t>
  </si>
  <si>
    <t>MOTOBOMBA CENTRÍFUGA, MOTOR A GASOLINA, POTÊNCIA 5,42 HP, BOCAIS 1 1/2" X 1", DIÂMETRO ROTOR 143 MM HM/Q = 6 MCA / 16,8 M3/H A 38 MCA / 6,6 M3/H - MATERIAIS NA OPERAÇÃO. AF_06/2014</t>
  </si>
  <si>
    <t>MOTOBOMBA CENTRÍFUGA, MOTOR A GASOLINA, POTÊNCIA 5,42 HP, BOCAIS 1 1/2" X 1", DIÂMETRO ROTOR 143 MM HM/Q = 6 MCA / 16,8 M3/H A 38 MCA / 6,6 M3/H - MANUTENÇÃO. AF_06/2014</t>
  </si>
  <si>
    <t>MOTOBOMBA TRASH (PARA ÁGUA SUJA) AUTO ESCORVANTE, MOTOR GASOLINA DE 6,41 HP, DIÂMETROS DE SUCÇÃO X RECALQUE: 3" X 3", HM/Q = 10 MCA / 60 M3/H A 23 MCA / 0 M3/H - CHI DIURN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CHP DIURNO. AF_10/2014</t>
  </si>
  <si>
    <t>MOTOBOMBA TRASH (PARA ÁGUA SUJA) AUTO ESCORVANTE, MOTOR GASOLINA DE 6,41 HP, DIÂMETROS DE SUCÇÃO X RECALQUE: 3" X 3", HM/Q = 10 MCA / 60 M3/H A 23 MCA / 0 M3/H - MATERIAIS NA OPERAÇÃO. AF_10/2014</t>
  </si>
  <si>
    <t>MOTOBOMBA TRASH (PARA ÁGUA SUJA) AUTO ESCORVANTE, MOTOR GASOLINA DE 6,41 HP, DIÂMETROS DE SUCÇÃO X RECALQUE: 3" X 3", HM/Q = 10 MCA / 60 M3/H A 23 MCA / 0 M3/H - MANUTENÇÃO. AF_10/2014</t>
  </si>
  <si>
    <t>MOTONIVELADORA POTÊNCIA BÁSICA LÍQUIDA (PRIMEIRA MARCHA) 125 HP, PESO BRUTO 13032 KG, LARGURA DA LÂMINA DE 3,7 M - JUROS. AF_06/2014</t>
  </si>
  <si>
    <t>MOTONIVELADORA POTÊNCIA BÁSICA LÍQUIDA (PRIMEIRA MARCHA) 125 HP, PESO BRUTO 13032 KG, LARGURA DA LÂMINA DE 3,7 M - DEPRECIAÇÃO. AF_06/2014</t>
  </si>
  <si>
    <t>OPERADOR DE MOTONIVELADORA COM ENCARGOS COMPLEMENTARES</t>
  </si>
  <si>
    <t>MOTONIVELADORA POTÊNCIA BÁSICA LÍQUIDA (PRIMEIRA MARCHA) 125 HP, PESO BRUTO 13032 KG, LARGURA DA LÂMINA DE 3,7 M - MATERIAIS NA OPERAÇÃO. AF_06/2014</t>
  </si>
  <si>
    <t>MOTONIVELADORA POTÊNCIA BÁSICA LÍQUIDA (PRIMEIRA MARCHA) 125 HP, PESO BRUTO 13032 KG, LARGURA DA LÂMINA DE 3,7 M - MANUTENÇÃO. AF_06/2014</t>
  </si>
  <si>
    <t>MÁQUINA DEMARCADORA DE FAIXA DE TRÁFEGO À FRIO, AUTOPROPELIDA, POTÊNCIA 38 HP - CHI DIURNO. AF_07/2016</t>
  </si>
  <si>
    <t>MÁQUINA DEMARCADORA DE FAIXA DE TRÁFEGO À FRIO, AUTOPROPELIDA, POTÊNCIA 38 HP - JUROS. AF_07/2016</t>
  </si>
  <si>
    <t>MÁQUINA DEMARCADORA DE FAIXA DE TRÁFEGO À FRIO, AUTOPROPELIDA, POTÊNCIA 38 HP - DEPRECIAÇÃO. AF_07/2016</t>
  </si>
  <si>
    <t>OPERADOR DE DEMARCADORA DE FAIXAS COM ENCARGOS COMPLEMENTARES</t>
  </si>
  <si>
    <t>MÁQUINA DEMARCADORA DE FAIXA DE TRÁFEGO À FRIO, AUTOPROPELIDA, POTÊNCIA 38 HP - CHP DIURNO. AF_07/2016</t>
  </si>
  <si>
    <t>MÁQUINA DEMARCADORA DE FAIXA DE TRÁFEGO À FRIO, AUTOPROPELIDA, POTÊNCIA 38 HP - MATERIAIS NA OPERAÇÃO. AF_07/2016</t>
  </si>
  <si>
    <t>MÁQUINA DEMARCADORA DE FAIXA DE TRÁFEGO À FRIO, AUTOPROPELIDA, POTÊNCIA 38 HP - MANUTENÇÃO. AF_07/2016</t>
  </si>
  <si>
    <t>MÁQUINA DEMARCADORA DE FAIXA DE TRÁFEGO À FRIO, TRAÇÃO MANUAL, 4 CV, PRESSÃO MAX 3300 PSI, TANQUE 20 L - CHI DIURNO. AF_06/2021</t>
  </si>
  <si>
    <t>MÁQUINA DEMARCADORA DE FAIXA DE TRÁFEGO À FRIO, TRAÇÃO MANUAL, 4 CV, PRESSÃO MAX 3300 PSI, TANQUE 20 L - JUROS. AF_06/2021</t>
  </si>
  <si>
    <t>MÁQUINA DEMARCADORA DE FAIXA DE TRÁFEGO À FRIO, TRAÇÃO MANUAL, 4 CV, PRESSÃO MAX 3300 PSI, TANQUE 20 L - DEPRECIAÇÃO. AF_06/2021</t>
  </si>
  <si>
    <t>MÁQUINA DEMARCADORA DE FAIXA DE TRÁFEGO À FRIO, TRAÇÃO MANUAL, 4 CV, PRESSÃO MAX 3300 PSI, TANQUE 20 L - CHP DIURNO. AF_06/2021</t>
  </si>
  <si>
    <t>MÁQUINA DEMARCADORA DE FAIXA DE TRÁFEGO À FRIO, TRAÇÃO MANUAL, 4 CV, PRESSÃO MAX 3300 PSI, TANQUE 20 L - MATERIAIS NA OPERAÇÃO. AF_06/2021</t>
  </si>
  <si>
    <t>MÁQUINA DEMARCADORA DE FAIXA DE TRÁFEGO À FRIO, TRAÇÃO MANUAL, 4 CV, PRESSÃO MAX 3300 PSI, TANQUE 20 L - MANUTENÇÃO. AF_06/2021</t>
  </si>
  <si>
    <t>MÁQUINA EXTRUSORA DE CONCRETO PARA GUIAS E SARJETAS, MOTOR A DIESEL, POTÊNCIA 14 CV - CHI DIURNO. AF_12/2015</t>
  </si>
  <si>
    <t>MÁQUINA EXTRUSORA DE CONCRETO PARA GUIAS E SARJETAS, MOTOR A DIESEL, POTÊNCIA 14 CV - JUROS. AF_12/2015</t>
  </si>
  <si>
    <t>MÁQUINA EXTRUSORA DE CONCRETO PARA GUIAS E SARJETAS, MOTOR A DIESEL, POTÊNCIA 14 CV - DEPRECIAÇÃO. AF_12/2015</t>
  </si>
  <si>
    <t>MÁQUINA EXTRUSORA DE CONCRETO PARA GUIAS E SARJETAS, MOTOR A DIESEL, POTÊNCIA 14 CV - CHP DIURNO. AF_12/2015</t>
  </si>
  <si>
    <t>MÁQUINA EXTRUSORA DE CONCRETO PARA GUIAS E SARJETAS, MOTOR A DIESEL, POTÊNCIA 14 CV - MATERIAIS NA OPERAÇÃO. AF_12/2015</t>
  </si>
  <si>
    <t>MÁQUINA EXTRUSORA DE CONCRETO PARA GUIAS E SARJETAS, MOTOR A DIESEL, POTÊNCIA 14 CV - MANUTENÇÃO. AF_12/2015</t>
  </si>
  <si>
    <t>MÁQUINA FORMER DOBRAS DIVERSAS: 220V/380V TRIFÁSICO OU MONOFÁSICO, CAPACIDADE 0,5-1,27MM, MOTOR 2CV - CHI DIURNO. AF_05/2023</t>
  </si>
  <si>
    <t>MÁQUINA FORMER DOBRAS DIVERSAS: 220V/380V TRIFÁSICO OU MONOFÁSICO, CAPACIDADE 0,5-1,27MM, MOTOR 2CV - JUROS. AF_05/2023</t>
  </si>
  <si>
    <t>MÁQUINA FORMER DOBRAS DIVERSAS: 220V/380V TRIFÁSICO OU MONOFÁSICO, CAPACIDADE 0,5-1,27MM, MOTOR 2CV - DEPRECIAÇÃO. AF_05/2023</t>
  </si>
  <si>
    <t>MÁQUINA FORMER DOBRAS DIVERSAS: 220V/380V TRIFÁSICO OU MONOFÁSICO, CAPACIDADE 0,5-1,27MM, MOTOR 2CV - CHP DIURNO. AF_05/2023</t>
  </si>
  <si>
    <t>MÁQUINA FORMER DOBRAS DIVERSAS: 220V/380V TRIFÁSICO OU MONOFÁSICO, CAPACIDADE 0,5-1,27MM, MOTOR 2CV - MATERIAIS NA OPERAÇÃO. AF_05/2023</t>
  </si>
  <si>
    <t>MÁQUINA FORMER DOBRAS DIVERSAS: 220V/380V TRIFÁSICO OU MONOFÁSICO, CAPACIDADE 0,5-1,27MM, MOTOR 2CV - MANUTENÇÃO. AF_05/2023</t>
  </si>
  <si>
    <t>MÁQUINA JATO DE PRESSAO PORTÁTIL, CAMARA DE 1 SAIDA, CAPACIDADE 280 L, DIAMETRO 670 MM, BICO DE JATO CURTO VENTURI DE 5/16", MANGUEIRA DE 1" COM COMPRESSOR DE AR REBOCÁVEL 189 PCM E MOTOR DIESEL 63 CV - CHI DIURNO. AF_05/2023</t>
  </si>
  <si>
    <t>MÁQUINA JATO DE PRESSAO PORTÁTIL, CAMARA DE 1 SAIDA, CAPACIDADE 280 L, DIAMETRO 670 MM, BICO DE JATO CURTO VENTURI DE 5/16", MANGUEIRA DE 1" COM COMPRESSOR DE AR REBOCÁVEL 189 PCM E MOTOR DIESEL 63 CV - JUROS. AF_05/2023</t>
  </si>
  <si>
    <t>MÁQUINA JATO DE PRESSAO PORTÁTIL, CAMARA DE 1 SAIDA, CAPACIDADE 280 L, DIAMETRO 670 MM, BICO DE JATO CURTO VENTURI DE 5/16", MANGUEIRA DE 1" COM COMPRESSOR DE AR REBOCÁVEL 189 PCM E MOTOR DIESEL 63 CV - DEPRECIAÇÃO. AF_05/2023</t>
  </si>
  <si>
    <t>OPERADOR JATO DE AREIA OU JATISTA COM ENCARGOS COMPLEMENTARES</t>
  </si>
  <si>
    <t>MÁQUINA JATO DE PRESSAO PORTÁTIL, CAMARA DE 1 SAIDA, CAPACIDADE 280 L, DIAMETRO 670 MM, BICO DE JATO CURTO VENTURI DE 5/16", MANGUEIRA DE 1" COM COMPRESSOR DE AR REBOCÁVEL 189 PCM E MOTOR DIESEL 63 CV - CHP DIURNO. AF_05/2023</t>
  </si>
  <si>
    <t>MÁQUINA JATO DE PRESSAO PORTÁTIL, CAMARA DE 1 SAIDA, CAPACIDADE 280 L, DIAMETRO 670 MM, BICO DE JATO CURTO VENTURI DE 5/16", MANGUEIRA DE 1" COM COMPRESSOR DE AR REBOCÁVEL 189 PCM E MOTOR DIESEL 63 CV - MATERIAIS NA OPERAÇÃO. AF_05/2023</t>
  </si>
  <si>
    <t>MÁQUINA JATO DE PRESSAO PORTÁTIL, CAMARA DE 1 SAIDA, CAPACIDADE 280 L, DIAMETRO 670 MM, BICO DE JATO CURTO VENTURI DE 5/16", MANGUEIRA DE 1" COM COMPRESSOR DE AR REBOCÁVEL 189 PCM E MOTOR DIESEL 63 CV - MANUTENÇÃO. AF_05/2023</t>
  </si>
  <si>
    <t>MÁQUINA METALEIRA UNIVERSAL MODELO IW 110/180 BTD - CHI DIURNO. AF_05/2023</t>
  </si>
  <si>
    <t>MÁQUINA METALEIRA UNIVERSAL MODELO IW 110/180 BTD - JUROS. AF_05/2023</t>
  </si>
  <si>
    <t>MÁQUINA METALEIRA UNIVERSAL MODELO IW 110/180 BTD - DEPRECIAÇÃO. AF_05/2023</t>
  </si>
  <si>
    <t>MÁQUINA METALEIRA UNIVERSAL MODELO IW 110/180 BTD - CHP DIURNO. AF_05/2023</t>
  </si>
  <si>
    <t>MÁQUINA METALEIRA UNIVERSAL MODELO IW 110/180 BTD - MATERIAIS NA OPERAÇÃO. AF_05/2023</t>
  </si>
  <si>
    <t>MÁQUINA METALEIRA UNIVERSAL MODELO IW 110/180 BTD - MANUTENÇÃO. AF_05/2023</t>
  </si>
  <si>
    <t>MÁQUINA PARA SOLDA POR ELETROFUSÃO PARA TUBOS DE POLIETILENO DE ALTA DENSIDADE (PEAD) COM DIÂMETRO EXTERNO DE 20 A 1600 MM, POTÊNCIA DE 3500 W - CHI DIURNO. AF_05/2023</t>
  </si>
  <si>
    <t>MÁQUINA PARA SOLDA POR ELETROFUSÃO PARA TUBOS DE POLIETILENO DE ALTA DENSIDADE (PEAD) COM DIÂMETRO EXTERNO DE 20 A 1600 MM, POTÊNCIA DE 3500 W - JUROS. AF_05/2023</t>
  </si>
  <si>
    <t>MÁQUINA PARA SOLDA POR ELETROFUSÃO PARA TUBOS DE POLIETILENO DE ALTA DENSIDADE (PEAD) COM DIÂMETRO EXTERNO DE 20 A 1600 MM, POTÊNCIA DE 3500 W - DEPRECIAÇÃO. AF_05/2023</t>
  </si>
  <si>
    <t>MÁQUINA PARA SOLDA POR ELETROFUSÃO PARA TUBOS DE POLIETILENO DE ALTA DENSIDADE (PEAD) COM DIÂMETRO EXTERNO DE 20 A 1600 MM, POTÊNCIA DE 3500 W - CHP DIURNO. AF_05/2023</t>
  </si>
  <si>
    <t>MÁQUINA PARA SOLDA POR ELETROFUSÃO PARA TUBOS DE POLIETILENO DE ALTA DENSIDADE (PEAD) COM DIÂMETRO EXTERNO DE 20 A 1600 MM, POTÊNCIA DE 3500 W - MATERIAIS NA OPERAÇÃO. AF_05/2023</t>
  </si>
  <si>
    <t>MÁQUINA PARA SOLDA POR ELETROFUSÃO PARA TUBOS DE POLIETILENO DE ALTA DENSIDADE (PEAD) COM DIÂMETRO EXTERNO DE 20 A 1600 MM, POTÊNCIA DE 3500 W - MANUTENÇÃO. AF_05/2023</t>
  </si>
  <si>
    <t>MÁQUINA PARA SOLDA POR ELETROFUSÃO PARA TUBOS DE POLIETILENO DE ALTA DENSIDADE (PEAD) COM DIÂMETRO EXTERNO DE 20 A 800 MM, POTÊNCIA ENTRE 2750 E 3000 W - CHI DIURNO. AF_05/2023</t>
  </si>
  <si>
    <t>MÁQUINA PARA SOLDA POR ELETROFUSÃO PARA TUBOS DE POLIETILENO DE ALTA DENSIDADE (PEAD) COM DIÂMETRO EXTERNO DE 20 A 800 MM, POTÊNCIA ENTRE 2750 E 3000 W - JUROS. AF_05/2023</t>
  </si>
  <si>
    <t>MÁQUINA PARA SOLDA POR ELETROFUSÃO PARA TUBOS DE POLIETILENO DE ALTA DENSIDADE (PEAD) COM DIÂMETRO EXTERNO DE 20 A 800 MM, POTÊNCIA ENTRE 2750 E 3000 W - DEPRECIAÇÃO. AF_05/2023</t>
  </si>
  <si>
    <t>MÁQUINA PARA SOLDA POR ELETROFUSÃO PARA TUBOS DE POLIETILENO DE ALTA DENSIDADE (PEAD) COM DIÂMETRO EXTERNO DE 20 A 800 MM, POTÊNCIA ENTRE 2750 E 3000 W - CHP DIURNO. AF_05/2023</t>
  </si>
  <si>
    <t>MÁQUINA PARA SOLDA POR ELETROFUSÃO PARA TUBOS DE POLIETILENO DE ALTA DENSIDADE (PEAD) COM DIÂMETRO EXTERNO DE 20 A 800 MM, POTÊNCIA ENTRE 2750 E 3000 W - MATERIAIS NA OPERAÇÃO. AF_05/2023</t>
  </si>
  <si>
    <t>MÁQUINA PARA SOLDA POR ELETROFUSÃO PARA TUBOS DE POLIETILENO DE ALTA DENSIDADE (PEAD) COM DIÂMETRO EXTERNO DE 20 A 800 MM, POTÊNCIA ENTRE 2750 E 3000 W - MANUTENÇÃO. AF_05/2023</t>
  </si>
  <si>
    <t>MÁQUINA PARA SOLDA POR TERMOFUSÃO PARA TUBOS DE POLIETILENO DE ALTA DENSIDADE (PEAD) COM DIÂMETRO EXTERNO DE 315 A 630 MM, POTÊNCIA ENTRE 8000 E 12350 W - CHI DIURNO. AF_05/2023</t>
  </si>
  <si>
    <t>MÁQUINA PARA SOLDA POR TERMOFUSÃO PARA TUBOS DE POLIETILENO DE ALTA DENSIDADE (PEAD) COM DIÂMETRO EXTERNO DE 315 A 630 MM, POTÊNCIA ENTRE 8000 E 12350 W - JUROS. AF_05/2023</t>
  </si>
  <si>
    <t>MÁQUINA PARA SOLDA POR TERMOFUSÃO PARA TUBOS DE POLIETILENO DE ALTA DENSIDADE (PEAD) COM DIÂMETRO EXTERNO DE 315 A 630 MM, POTÊNCIA ENTRE 8000 E 12350 W - DEPRECIAÇÃO. AF_05/2023</t>
  </si>
  <si>
    <t>MÁQUINA PARA SOLDA POR TERMOFUSÃO PARA TUBOS DE POLIETILENO DE ALTA DENSIDADE (PEAD) COM DIÂMETRO EXTERNO DE 315 A 630 MM, POTÊNCIA ENTRE 8000 E 12350 W - CHP DIURNO. AF_05/2023</t>
  </si>
  <si>
    <t>MÁQUINA PARA SOLDA POR TERMOFUSÃO PARA TUBOS DE POLIETILENO DE ALTA DENSIDADE (PEAD) COM DIÂMETRO EXTERNO DE 315 A 630 MM, POTÊNCIA ENTRE 8000 E 12350 W - MATERIAIS NA OPERAÇÃO. AF_05/2023</t>
  </si>
  <si>
    <t>MÁQUINA PARA SOLDA POR TERMOFUSÃO PARA TUBOS DE POLIETILENO DE ALTA DENSIDADE (PEAD) COM DIÂMETRO EXTERNO DE 315 A 630 MM, POTÊNCIA ENTRE 8000 E 12350 W - MANUTENÇÃO. AF_05/2023</t>
  </si>
  <si>
    <t>MÁQUINA PARA SOLDA POR TERMOFUSÃO PARA TUBOS DE POLIETILENO DE ALTA DENSIDADE (PEAD) COM DIÂMETRO EXTERNO DE 710 A 1200 MM, POTÊNCIA ENTRE 16000 E 29500 W - CHI DIURNO. AF_05/2023</t>
  </si>
  <si>
    <t>MÁQUINA PARA SOLDA POR TERMOFUSÃO PARA TUBOS DE POLIETILENO DE ALTA DENSIDADE (PEAD) COM DIÂMETRO EXTERNO DE 710 A 1200 MM, POTÊNCIA ENTRE 16000 E 29500 W - JUROS. AF_05/2023</t>
  </si>
  <si>
    <t>MÁQUINA PARA SOLDA POR TERMOFUSÃO PARA TUBOS DE POLIETILENO DE ALTA DENSIDADE (PEAD) COM DIÂMETRO EXTERNO DE 710 A 1200 MM, POTÊNCIA ENTRE 16000 E 29500 W - DEPRECIAÇÃO. AF_05/2023</t>
  </si>
  <si>
    <t>MÁQUINA PARA SOLDA POR TERMOFUSÃO PARA TUBOS DE POLIETILENO DE ALTA DENSIDADE (PEAD) COM DIÂMETRO EXTERNO DE 710 A 1200 MM, POTÊNCIA ENTRE 16000 E 29500 W - CHP DIURNO. AF_05/2023</t>
  </si>
  <si>
    <t>MÁQUINA PARA SOLDA POR TERMOFUSÃO PARA TUBOS DE POLIETILENO DE ALTA DENSIDADE (PEAD) COM DIÂMETRO EXTERNO DE 710 A 1200 MM, POTÊNCIA ENTRE 16000 E 29500 W - MATERIAIS NA OPERAÇÃO. AF_05/2023</t>
  </si>
  <si>
    <t>MÁQUINA PARA SOLDA POR TERMOFUSÃO PARA TUBOS DE POLIETILENO DE ALTA DENSIDADE (PEAD) COM DIÂMETRO EXTERNO DE 710 A 1200 MM, POTÊNCIA ENTRE 16000 E 29500 W - MANUTENÇÃO. AF_05/2023</t>
  </si>
  <si>
    <t>MÁQUINA PARA SOLDA POR TERMOFUSÃO PARA TUBOS DE POLIETILENO DE ALTA DENSIDADE (PEAD) COM DIÂMETRO EXTERNO DE 90 A 315 MM, POTÊNCIA ENTRE 2500 E 5350 W - CHI DIURNO. AF_05/2023</t>
  </si>
  <si>
    <t>MÁQUINA PARA SOLDA POR TERMOFUSÃO PARA TUBOS DE POLIETILENO DE ALTA DENSIDADE (PEAD) COM DIÂMETRO EXTERNO DE 90 A 315 MM, POTÊNCIA ENTRE 2500 E 5350 W - JUROS. AF_05/2023</t>
  </si>
  <si>
    <t>MÁQUINA PARA SOLDA POR TERMOFUSÃO PARA TUBOS DE POLIETILENO DE ALTA DENSIDADE (PEAD) COM DIÂMETRO EXTERNO DE 90 A 315 MM, POTÊNCIA ENTRE 2500 E 5350 W - DEPRECIAÇÃO. AF_05/2023</t>
  </si>
  <si>
    <t>MÁQUINA PARA SOLDA POR TERMOFUSÃO PARA TUBOS DE POLIETILENO DE ALTA DENSIDADE (PEAD) COM DIÂMETRO EXTERNO DE 90 A 315 MM, POTÊNCIA ENTRE 2500 E 5350 W - CHP DIURNO. AF_05/2023</t>
  </si>
  <si>
    <t>MÁQUINA PARA SOLDA POR TERMOFUSÃO PARA TUBOS DE POLIETILENO DE ALTA DENSIDADE (PEAD) COM DIÂMETRO EXTERNO DE 90 A 315 MM, POTÊNCIA ENTRE 2500 E 5350 W - MATERIAIS NA OPERAÇÃO. AF_05/2023</t>
  </si>
  <si>
    <t>MÁQUINA PARA SOLDA POR TERMOFUSÃO PARA TUBOS DE POLIETILENO DE ALTA DENSIDADE (PEAD) COM DIÂMETRO EXTERNO DE 90 A 315 MM, POTÊNCIA ENTRE 2500 E 5350 W - MANUTENÇÃO. AF_05/2023</t>
  </si>
  <si>
    <t>MÁQUINA SOLDA ARCO COM PISTOLA DE SOLDAGEM PARA STUD BOLT DE 5 MM A 22 MM - CHI DIURNO. AF_05/2023</t>
  </si>
  <si>
    <t>MÁQUINA SOLDA ARCO COM PISTOLA DE SOLDAGEM PARA STUD BOLT DE 5 MM A 22 MM - JUROS. AF_05/2023</t>
  </si>
  <si>
    <t>MÁQUINA SOLDA ARCO COM PISTOLA DE SOLDAGEM PARA STUD BOLT DE 5 MM A 22 MM - DEPRECIAÇÃO. AF_05/2023</t>
  </si>
  <si>
    <t>MÁQUINA SOLDA ARCO COM PISTOLA DE SOLDAGEM PARA STUD BOLT DE 5 MM A 22 MM - CHP DIURNO. AF_05/2023</t>
  </si>
  <si>
    <t>MÁQUINA SOLDA ARCO COM PISTOLA DE SOLDAGEM PARA STUD BOLT DE 5 MM A 22 MM - MATERIAIS NA OPERAÇÃO. AF_05/2023</t>
  </si>
  <si>
    <t>MÁQUINA SOLDA ARCO COM PISTOLA DE SOLDAGEM PARA STUD BOLT DE 5 MM A 22 MM - MANUTENÇÃO. AF_05/2023</t>
  </si>
  <si>
    <t>PENEIRA ROTATIVA COM MOTOR ELÉTRICO MONOFÁSICO DE *0,5 A 1,0* CV, CILINDRO COM DIÂMETRO DE *0,48 A 0,85* M E COMPRIMENTO DE *1,0 A 1,65* M - CHI DIURNO. AF_11/2025</t>
  </si>
  <si>
    <t>PENEIRA ROTATIVA COM MOTOR ELÉTRICO MONOFÁSICO DE *0,5 A 1,0* CV, CILINDRO COM DIÂMETRO DE *0,48 A 0,85* M E COMPRIMENTO DE *1,0 A 1,65* M - JUROS. AF_11/2025</t>
  </si>
  <si>
    <t>PENEIRA ROTATIVA COM MOTOR ELÉTRICO MONOFÁSICO DE *0,5 A 1,0* CV, CILINDRO COM DIÂMETRO DE *0,48 A 0,85* M E COMPRIMENTO DE *1,0 A 1,65* M - DEPRECIAÇÃO. AF_11/2025</t>
  </si>
  <si>
    <t>PENEIRA ROTATIVA COM MOTOR ELÉTRICO MONOFÁSICO DE *0,5 A 1,0* CV, CILINDRO COM DIÂMETRO DE *0,48 A 0,85* M E COMPRIMENTO DE *1,0 A 1,65* M - CHP DIURNO. AF_11/2025</t>
  </si>
  <si>
    <t>PENEIRA ROTATIVA COM MOTOR ELÉTRICO MONOFÁSICO DE *0,5 A 1,0* CV, CILINDRO COM DIÂMETRO DE *0,48 A 0,85* M E COMPRIMENTO DE *1,0 A 1,65* M - MATERIAIS NA OPERAÇÃO. AF_11/2025</t>
  </si>
  <si>
    <t>PENEIRA ROTATIVA COM MOTOR ELÉTRICO MONOFÁSICO DE *0,5 A 1,0* CV, CILINDRO COM DIÂMETRO DE *0,48 A 0,85* M E COMPRIMENTO DE *1,0 A 1,65* M - MANUTENÇÃO. AF_11/2025</t>
  </si>
  <si>
    <t>PENEIRA ROTATIVA COM MOTOR ELÉTRICO TRIFÁSICO DE 2 CV, CILINDRO DE 1 M X 0,60 M, COM FUROS DE 3,17 MM - CHI DIURNO. AF_05/2023</t>
  </si>
  <si>
    <t>PENEIRA ROTATIVA COM MOTOR ELÉTRICO TRIFÁSICO DE 2 CV, CILINDRO DE 1 M X 0,60 M, COM FUROS DE 3,17 MM - JUROS. AF_05/2023</t>
  </si>
  <si>
    <t>PENEIRA ROTATIVA COM MOTOR ELÉTRICO TRIFÁSICO DE 2 CV, CILINDRO DE 1 M X 0,60 M, COM FUROS DE 3,17 MM - DEPRECIAÇÃO. AF_05/2023</t>
  </si>
  <si>
    <t>PENEIRA ROTATIVA COM MOTOR ELÉTRICO TRIFÁSICO DE 2 CV, CILINDRO DE 1 M X 0,60 M, COM FUROS DE 3,17 MM - CHP DIURNO. AF_05/2023</t>
  </si>
  <si>
    <t>PENEIRA ROTATIVA COM MOTOR ELÉTRICO TRIFÁSICO DE 2 CV, CILINDRO DE 1 M X 0,60 M, COM FUROS DE 3,17 MM - MATERIAIS NA OPERAÇÃO. AF_05/2023</t>
  </si>
  <si>
    <t>PENEIRA ROTATIVA COM MOTOR ELÉTRICO TRIFÁSICO DE 2 CV, CILINDRO DE 1 M X 0,60 M, COM FUROS DE 3,17 MM - MANUTENÇÃO. AF_05/2023</t>
  </si>
  <si>
    <t>PERFURATRIZ COM TORRE METÁLICA PARA EXECUÇÃO DE ESTACA HÉLICE CONTÍNUA, PROFUNDIDADE MÁXIMA DE 30 M, DIÂMETRO MÁXIMO DE 800 MM, POTÊNCIA INSTALADA DE 268 HP, MESA ROTATIVA COM TORQUE MÁXIMO DE 170 KNM - CHI DIURN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CHP DIURN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2 M, DIÂMETRO MÁXIMO DE 1000 MM, POTÊNCIA INSTALADA DE 350 HP, MESA ROTATIVA COM TORQUE MÁXIMO DE 263 KNM - CHI DIURN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CHP DIURNO. AF_01/2016</t>
  </si>
  <si>
    <t>PERFURATRIZ COM TORRE METÁLICA PARA EXECUÇÃO DE ESTACA HÉLICE CONTÍNUA, PROFUNDIDADE MÁXIMA DE 32 M, DIÂMETRO MÁXIMO DE 1000 MM, POTÊNCIA INSTALADA DE 350 HP, MESA ROTATIVA COM TORQUE MÁXIMO DE 263 KNM - MATERIAIS NA OPERAÇÃO. AF_01/2016</t>
  </si>
  <si>
    <t>PERFURATRIZ COM TORRE METÁLICA PARA EXECUÇÃO DE ESTACA HÉLICE CONTÍNUA, PROFUNDIDADE MÁXIMA DE 32 M, DIÂMETRO MÁXIMO DE 1000 MM, POTÊNCIA INSTALADA DE 350 HP, MESA ROTATIVA COM TORQUE MÁXIMO DE 263 KNM - MANUTENÇÃO. AF_01/2016</t>
  </si>
  <si>
    <t>PERFURATRIZ DE COROA DIAMANTADA PARA CONCRETO, DIÂMETRO ATÉ 250 MM, MOTOR ELÉTRICO 220 V, POTÊNCIA 2.500 W - CHI DIURNO. AF_05/2023</t>
  </si>
  <si>
    <t>PERFURATRIZ DE COROA DIAMANTADA PARA CONCRETO, DIÂMETRO ATÉ 250 MM, MOTOR ELÉTRICO 220 V, POTÊNCIA 2.500 W - JUROS. AF_05/2023</t>
  </si>
  <si>
    <t>PERFURATRIZ DE COROA DIAMANTADA PARA CONCRETO, DIÂMETRO ATÉ 250 MM, MOTOR ELÉTRICO 220 V, POTÊNCIA 2.500 W - DEPRECIAÇÃO. AF_05/2023</t>
  </si>
  <si>
    <t>PERFURATRIZ DE COROA DIAMANTADA PARA CONCRETO, DIÂMETRO ATÉ 250 MM, MOTOR ELÉTRICO 220 V, POTÊNCIA 2.500 W - CHP DIURNO. AF_05/2023</t>
  </si>
  <si>
    <t>PERFURATRIZ DE COROA DIAMANTADA PARA CONCRETO, DIÂMETRO ATÉ 250 MM, MOTOR ELÉTRICO 220 V, POTÊNCIA 2.500 W - MATERIAIS NA OPERAÇÃO. AF_05/2023</t>
  </si>
  <si>
    <t>PERFURATRIZ DE COROA DIAMANTADA PARA CONCRETO, DIÂMETRO ATÉ 250 MM, MOTOR ELÉTRICO 220 V, POTÊNCIA 2.500 W - MANUTENÇÃO. AF_05/2023</t>
  </si>
  <si>
    <t>PERFURATRIZ HIDRÁULICA SOBRE CAMINHÃO COM TRADO CURTO ACOPLADO, PROFUNDIDADE MÁXIMA DE 20 M, DIÂMETRO MÁXIMO DE 1500 MM, POTÊNCIA INSTALADA DE 137 HP, MESA ROTATIVA COM TORQUE MÁXIMO DE 30 KNM - CHI DIURNO. AF_06/2015</t>
  </si>
  <si>
    <t>PERFURATRIZ HIDRÁULICA SOBRE CAMINHÃO COM TRADO CURTO ACOPLADO, PROFUNDIDADE MÁXIMA DE 20 M, DIÂMETRO MÁXIMO DE 1500 MM, POTÊNCIA INSTALADA DE 137 HP, MESA ROTATIVA COM TORQUE MÁXIMO DE 30 KNM - IMPOSTOS E SEGUROS.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CHP DIURNO. AF_06/2015</t>
  </si>
  <si>
    <t>PERFURATRIZ HIDRÁULICA SOBRE CAMINHÃO COM TRADO CURTO ACOPLADO, PROFUNDIDADE MÁXIMA DE 20 M, DIÂMETRO MÁXIMO DE 1500 MM, POTÊNCIA INSTALADA DE 137 HP, MESA ROTATIVA COM TORQUE MÁXIMO DE 30 KNM - MATERIAIS NA OPERAÇÃO. AF_06/2015</t>
  </si>
  <si>
    <t>PERFURATRIZ HIDRÁULICA SOBRE CAMINHÃO COM TRADO CURTO ACOPLADO, PROFUNDIDADE MÁXIMA DE 20 M, DIÂMETRO MÁXIMO DE 1500 MM, POTÊNCIA INSTALADA DE 137 HP, MESA ROTATIVA COM TORQUE MÁXIMO DE 30 KNM - MANUTENÇÃO. AF_06/2015</t>
  </si>
  <si>
    <t>PERFURATRIZ HIDRÁULICA SOBRE ESTEIRA, TORQUE MÁXIMO 161 KNM, PROFUNDIDADE MÁXIMA 54 M, DIÂMETRO MÁXIMO 1500 MM, POTÊNCIA MOTOR 268 HP - CHI DIURNO. AF_04/2019</t>
  </si>
  <si>
    <t>PERFURATRIZ HIDRÁULICA SOBRE ESTEIRA, TORQUE MÁXIMO 161 KNM, PROFUNDIDADE MÁXIMA 54 M, DIÂMETRO MÁXIMO 1500 MM, POTÊNCIA MOTOR 268 HP - JUROS. AF_04/2019</t>
  </si>
  <si>
    <t>PERFURATRIZ HIDRÁULICA SOBRE ESTEIRA, TORQUE MÁXIMO 161 KNM, PROFUNDIDADE MÁXIMA 54 M, DIÂMETRO MÁXIMO 1500 MM, POTÊNCIA MOTOR 268 HP - DEPRECIAÇÃO. AF_04/2019</t>
  </si>
  <si>
    <t>PERFURATRIZ HIDRÁULICA SOBRE ESTEIRA, TORQUE MÁXIMO 161 KNM, PROFUNDIDADE MÁXIMA 54 M, DIÂMETRO MÁXIMO 1500 MM, POTÊNCIA MOTOR 268 HP - CHP DIURNO. AF_04/2019</t>
  </si>
  <si>
    <t>PERFURATRIZ HIDRÁULICA SOBRE ESTEIRA, TORQUE MÁXIMO 161 KNM, PROFUNDIDADE MÁXIMA 54 M, DIÂMETRO MÁXIMO 1500 MM, POTÊNCIA MOTOR 268 HP - MATERIAIS NA OPERAÇÃO. AF_04/2019</t>
  </si>
  <si>
    <t>PERFURATRIZ HIDRÁULICA SOBRE ESTEIRA, TORQUE MÁXIMO 161 KNM, PROFUNDIDADE MÁXIMA 54 M, DIÂMETRO MÁXIMO 1500 MM, POTÊNCIA MOTOR 268 HP - MANUTENÇÃO. AF_04/2019</t>
  </si>
  <si>
    <t>PERFURATRIZ HIDRÁULICA SOBRE ESTEIRA, TORQUE MÁXIMO 98 KNM, PROFUNDIDADE MÁXIMA 25 M, DIÂMETRO MÁXIMO 115 MM, POTÊNCIA MOTOR 190 HP - CHI DIURNO. AF_02/2021</t>
  </si>
  <si>
    <t>PERFURATRIZ HIDRÁULICA SOBRE ESTEIRA, TORQUE MÁXIMO 98 KNM, PROFUNDIDADE MÁXIMA 25 M, DIÂMETRO MÁXIMO 115 MM, POTÊNCIA MOTOR 190 HP - JUROS. AF_02/2021</t>
  </si>
  <si>
    <t>PERFURATRIZ HIDRÁULICA SOBRE ESTEIRA, TORQUE MÁXIMO 98 KNM, PROFUNDIDADE MÁXIMA 25 M, DIÂMETRO MÁXIMO 115 MM, POTÊNCIA MOTOR 190 HP - DEPRECIAÇÃO. AF_02/2021</t>
  </si>
  <si>
    <t>PERFURATRIZ HIDRÁULICA SOBRE ESTEIRA, TORQUE MÁXIMO 98 KNM, PROFUNDIDADE MÁXIMA 25 M, DIÂMETRO MÁXIMO 115 MM, POTÊNCIA MOTOR 190 HP - CHP DIURNO. AF_02/2021</t>
  </si>
  <si>
    <t>PERFURATRIZ HIDRÁULICA SOBRE ESTEIRA, TORQUE MÁXIMO 98 KNM, PROFUNDIDADE MÁXIMA 25 M, DIÂMETRO MÁXIMO 115 MM, POTÊNCIA MOTOR 190 HP - MATERIAIS NA OPERAÇÃO. AF_02/2021</t>
  </si>
  <si>
    <t>PERFURATRIZ HIDRÁULICA SOBRE ESTEIRA, TORQUE MÁXIMO 98 KNM, PROFUNDIDADE MÁXIMA 25 M, DIÂMETRO MÁXIMO 115 MM, POTÊNCIA MOTOR 190 HP - MANUTENÇÃO. AF_02/2021</t>
  </si>
  <si>
    <t>PERFURATRIZ MANUAL, TORQUE MÁXIMO 83 N.M, POTÊNCIA 5 CV, COM DIÂMETRO MÁXIMO 4" - CHI DIURNO. AF_06/2015</t>
  </si>
  <si>
    <t>PERFURATRIZ MANUAL, TORQUE MÁXIMO 83 N.M, POTÊNCIA 5 CV, COM DIÂMETRO MÁXIMO 4" - JUROS. AF_06/2015</t>
  </si>
  <si>
    <t>PERFURATRIZ MANUAL, TORQUE MÁXIMO 83 N.M, POTÊNCIA 5 CV, COM DIÂMETRO MÁXIMO 4" - DEPRECIAÇÃO. AF_06/2015</t>
  </si>
  <si>
    <t>PERFURATRIZ MANUAL, TORQUE MÁXIMO 83 N.M, POTÊNCIA 5 CV, COM DIÂMETRO MÁXIMO 4" - CHP DIURNO. AF_06/2015</t>
  </si>
  <si>
    <t>PERFURATRIZ MANUAL, TORQUE MÁXIMO 83 N.M, POTÊNCIA 5 CV, COM DIÂMETRO MÁXIMO 4" - MATERIAIS NA OPERAÇÃO. AF_06/2015</t>
  </si>
  <si>
    <t>PERFURATRIZ MANUAL, TORQUE MÁXIMO 83 N.M, POTÊNCIA 5 CV, COM DIÂMETRO MÁXIMO 4" - MANUTENÇÃO. AF_06/2015</t>
  </si>
  <si>
    <t>PERFURATRIZ PARA EXECUÇÃO DE ESTACAS SECANTES, TIPO HÉLICE CONTÍNUA COM CABEÇOTE DUPLO E TUBO METÁLICO - CHI DIURNO. AF_04/2019</t>
  </si>
  <si>
    <t>PERFURATRIZ PARA EXECUÇÃO DE ESTACAS SECANTES, TIPO HÉLICE CONTÍNUA COM CABEÇOTE DUPLO E TUBO METÁLICO - JUROS. AF_04/2019</t>
  </si>
  <si>
    <t>PERFURATRIZ PARA EXECUÇÃO DE ESTACAS SECANTES, TIPO HÉLICE CONTÍNUA COM CABEÇOTE DUPLO E TUBO METÁLICO - DEPRECIAÇÃO. AF_04/2019</t>
  </si>
  <si>
    <t>PERFURATRIZ PARA EXECUÇÃO DE ESTACAS SECANTES, TIPO HÉLICE CONTÍNUA COM CABEÇOTE DUPLO E TUBO METÁLICO - CHP DIURNO. AF_04/2019</t>
  </si>
  <si>
    <t>PERFURATRIZ PARA EXECUÇÃO DE ESTACAS SECANTES, TIPO HÉLICE CONTÍNUA COM CABEÇOTE DUPLO E TUBO METÁLICO - MATERIAIS NA OPERAÇÃO. AF_04/2019</t>
  </si>
  <si>
    <t>PERFURATRIZ PARA EXECUÇÃO DE ESTACAS SECANTES, TIPO HÉLICE CONTÍNUA COM CABEÇOTE DUPLO E TUBO METÁLICO - MANUTENÇÃO. AF_04/2019</t>
  </si>
  <si>
    <t>PERFURATRIZ PARA FURO DIRECIONAL HORIZONTAL (HDD) COM CAPACIDADE ATÉ 89 KN, POTÊNCIA 24,8 HP A 80 HP (INCLUSO FERRAMENTAS E LOCALIZADOR) - CHI DIURNO. AF_05/2023</t>
  </si>
  <si>
    <t>PERFURATRIZ PARA FURO DIRECIONAL HORIZONTAL (HDD) COM CAPACIDADE ATÉ 89 KN, POTÊNCIA 24,8 HP A 80 HP (INCLUSO FERRAMENTAS E LOCALIZADOR) - JUROS. AF_05/2023</t>
  </si>
  <si>
    <t>PERFURATRIZ PARA FURO DIRECIONAL HORIZONTAL (HDD) COM CAPACIDADE ATÉ 89 KN, POTÊNCIA 24,8 HP A 80 HP (INCLUSO FERRAMENTAS E LOCALIZADOR) - DEPRECIAÇÃO. AF_05/2023</t>
  </si>
  <si>
    <t>PERFURATRIZ PARA FURO DIRECIONAL HORIZONTAL (HDD) COM CAPACIDADE ATÉ 89 KN, POTÊNCIA 24,8 HP A 80 HP (INCLUSO FERRAMENTAS E LOCALIZADOR) - CHP DIURNO. AF_05/2023</t>
  </si>
  <si>
    <t>PERFURATRIZ PARA FURO DIRECIONAL HORIZONTAL (HDD) COM CAPACIDADE ATÉ 89 KN, POTÊNCIA 24,8 HP A 80 HP (INCLUSO FERRAMENTAS E LOCALIZADOR) - MATERIAIS NA OPERAÇÃO. AF_05/2023</t>
  </si>
  <si>
    <t>PERFURATRIZ PARA FURO DIRECIONAL HORIZONTAL (HDD) COM CAPACIDADE ATÉ 89 KN, POTÊNCIA 24,8 HP A 80 HP (INCLUSO FERRAMENTAS E LOCALIZADOR) - MANUTENÇÃO. AF_05/2023</t>
  </si>
  <si>
    <t>PERFURATRIZ PARA FURO DIRECIONAL HORIZONTAL (HDD) COM CAPACIDADE DE 201 KN A 560 KN, POTÊNCIA 200 HP A 260 HP (INCLUSO FERRAMENTAS E LOCALIZADOR) - CHI DIURNO. AF_05/2023</t>
  </si>
  <si>
    <t>PERFURATRIZ PARA FURO DIRECIONAL HORIZONTAL (HDD) COM CAPACIDADE DE 201 KN A 560 KN, POTÊNCIA 200 HP A 260 HP (INCLUSO FERRAMENTAS E LOCALIZADOR) - JUROS. AF_05/2023</t>
  </si>
  <si>
    <t>PERFURATRIZ PARA FURO DIRECIONAL HORIZONTAL (HDD) COM CAPACIDADE DE 201 KN A 560 KN, POTÊNCIA 200 HP A 260 HP (INCLUSO FERRAMENTAS E LOCALIZADOR) - DEPRECIAÇÃO. AF_05/2023</t>
  </si>
  <si>
    <t>PERFURATRIZ PARA FURO DIRECIONAL HORIZONTAL (HDD) COM CAPACIDADE DE 201 KN A 560 KN, POTÊNCIA 200 HP A 260 HP (INCLUSO FERRAMENTAS E LOCALIZADOR) - CHP DIURNO. AF_05/2023</t>
  </si>
  <si>
    <t>PERFURATRIZ PARA FURO DIRECIONAL HORIZONTAL (HDD) COM CAPACIDADE DE 201 KN A 560 KN, POTÊNCIA 200 HP A 260 HP (INCLUSO FERRAMENTAS E LOCALIZADOR) - MATERIAIS NA OPERAÇÃO. AF_05/2023</t>
  </si>
  <si>
    <t>PERFURATRIZ PARA FURO DIRECIONAL HORIZONTAL (HDD) COM CAPACIDADE DE 201 KN A 560 KN, POTÊNCIA 200 HP A 260 HP (INCLUSO FERRAMENTAS E LOCALIZADOR) - MANUTENÇÃO. AF_05/2023</t>
  </si>
  <si>
    <t>PERFURATRIZ PARA FURO DIRECIONAL HORIZONTAL (HDD) COM CAPACIDADE DE 90 KN A 200 KN, POTÊNCIA 100 HP A 160 HP (INCLUSO FERRAMENTAS E LOCALIZADOR) - CHI DIURNO. AF_05/2023</t>
  </si>
  <si>
    <t>PERFURATRIZ PARA FURO DIRECIONAL HORIZONTAL (HDD) COM CAPACIDADE DE 90 KN A 200 KN, POTÊNCIA 100 HP A 160 HP (INCLUSO FERRAMENTAS E LOCALIZADOR) - JUROS. AF_05/2023</t>
  </si>
  <si>
    <t>PERFURATRIZ PARA FURO DIRECIONAL HORIZONTAL (HDD) COM CAPACIDADE DE 90 KN A 200 KN, POTÊNCIA 100 HP A 160 HP (INCLUSO FERRAMENTAS E LOCALIZADOR) - DEPRECIAÇÃO. AF_05/2023</t>
  </si>
  <si>
    <t>PERFURATRIZ PARA FURO DIRECIONAL HORIZONTAL (HDD) COM CAPACIDADE DE 90 KN A 200 KN, POTÊNCIA 100 HP A 160 HP (INCLUSO FERRAMENTAS E LOCALIZADOR) - CHP DIURNO. AF_05/2023</t>
  </si>
  <si>
    <t>PERFURATRIZ PARA FURO DIRECIONAL HORIZONTAL (HDD) COM CAPACIDADE DE 90 KN A 200 KN, POTÊNCIA 100 HP A 160 HP (INCLUSO FERRAMENTAS E LOCALIZADOR) - MATERIAIS NA OPERAÇÃO. AF_05/2023</t>
  </si>
  <si>
    <t>PERFURATRIZ PARA FURO DIRECIONAL HORIZONTAL (HDD) COM CAPACIDADE DE 90 KN A 200 KN, POTÊNCIA 100 HP A 160 HP (INCLUSO FERRAMENTAS E LOCALIZADOR - MANUTENÇÃO. AF_05/2023</t>
  </si>
  <si>
    <t>PERFURATRIZ ROTATIVA SOBRE ESTEIRA, TORQUE MAXIMO 2500 KGM, POTENCIA 110 HP, MOTOR DIESEL - CHI DIURNO. AF_05/2017</t>
  </si>
  <si>
    <t>PERFURATRIZ ROTATIVA SOBRE ESTEIRA, TORQUE MAXIMO 2500 KGM, POTENCIA 110 HP, MOTOR DIESEL - JUROS. AF_05/2017</t>
  </si>
  <si>
    <t>PERFURATRIZ ROTATIVA SOBRE ESTEIRA, TORQUE MAXIMO 2500 KGM, POTENCIA 110 HP, MOTOR DIESEL - DEPRECIAÇÃO. AF_05/2017</t>
  </si>
  <si>
    <t>PERFURATRIZ ROTATIVA SOBRE ESTEIRA, TORQUE MAXIMO 2500 KGM, POTENCIA 110 HP, MOTOR DIESEL- CHP DIURNO. AF_05/2017</t>
  </si>
  <si>
    <t>PERFURATRIZ ROTATIVA SOBRE ESTEIRA, TORQUE MAXIMO 2500 KGM, POTENCIA 110 HP, MOTOR DIESEL - MANUTENÇÃO. AF_05/2017</t>
  </si>
  <si>
    <t>PERFURATRIZ ROTATIVA SOBRE ESTEIRA, TORQUE MAXIMO 2500 KGM, POTENCIA 110 HP, MOTOR DIESEL - MATERIAIS NA OPERAÇÃO. AF_05/2017</t>
  </si>
  <si>
    <t>PERFURATRIZ SOBRE ESTEIRA, TORQUE MÁXIMO 600 KGF, PESO MÉDIO 1000 KG, POTÊNCIA 20 HP, DIÂMETRO MÁXIMO 10" - CHI DIURNO. AF_06/2015</t>
  </si>
  <si>
    <t>PERFURATRIZ SOBRE ESTEIRA, TORQUE MÁXIMO 600 KGF, PESO MÉDIO 1000 KG, POTÊNCIA 20 HP, DIÂMETRO MÁXIMO 10" - JUROS. AF_06/2015</t>
  </si>
  <si>
    <t>PERFURATRIZ SOBRE ESTEIRA, TORQUE MÁXIMO 600 KGF, PESO MÉDIO 1000 KG, POTÊNCIA 20 HP, DIÂMETRO MÁXIMO 10" - DEPRECIAÇÃO. AF_06/2015</t>
  </si>
  <si>
    <t>PERFURATRIZ SOBRE ESTEIRA, TORQUE MÁXIMO 600 KGF, PESO MÉDIO 1000 KG, POTÊNCIA 20 HP, DIÂMETRO MÁXIMO 10" - CHP DIURNO. AF_06/2015</t>
  </si>
  <si>
    <t>PERFURATRIZ SOBRE ESTEIRA, TORQUE MÁXIMO 600 KGF, PESO MÉDIO 1000 KG, POTÊNCIA 20 HP, DIÂMETRO MÁXIMO 10" - MATERIAIS NA OPERAÇÃO. AF_06/2015</t>
  </si>
  <si>
    <t>PERFURATRIZ SOBRE ESTEIRA, TORQUE MÁXIMO 600 KGF, PESO MÉDIO 1000 KG, POTÊNCIA 20 HP, DIÂMETRO MÁXIMO 10" - MANUTENÇÃO. AF_06/2015</t>
  </si>
  <si>
    <t>PERFURATRIZ SOBRE ESTEIRA, TORQUE MÁXIMO 600 KGF, POTÊNCIA ENTRE 50 E 60 HP, DIÂMETRO MÁXIMO 10" - CHI DIURNO. AF_11/2016</t>
  </si>
  <si>
    <t>PERFURATRIZ SOBRE ESTEIRA, TORQUE MÁXIMO 600 KGF, POTÊNCIA ENTRE 50 E 60 HP, DIÂMETRO MÁXIMO 10" - JUROS. AF_11/2016</t>
  </si>
  <si>
    <t>PERFURATRIZ SOBRE ESTEIRA, TORQUE MÁXIMO 600 KGF, POTÊNCIA ENTRE 50 E 60 HP, DIÂMETRO MÁXIMO 10" - DEPRECIAÇÃO. AF_11/2016</t>
  </si>
  <si>
    <t>PERFURATRIZ SOBRE ESTEIRA, TORQUE MÁXIMO 600 KGF, POTÊNCIA ENTRE 50 E 60 HP, DIÂMETRO MÁXIMO 10" - CHP DIURNO. AF_11/2016</t>
  </si>
  <si>
    <t>PERFURATRIZ SOBRE ESTEIRA, TORQUE MÁXIMO 600 KGF, POTÊNCIA ENTRE 50 E 60 HP, DIÂMETRO MÁXIMO 10" - MATERIAIS NA OPERAÇÃO. AF_11/2016</t>
  </si>
  <si>
    <t>PERFURATRIZ SOBRE ESTEIRA, TORQUE MÁXIMO 600 KGF, POTÊNCIA ENTRE 50 E 60 HP, DIÂMETRO MÁXIMO 10" - MANUTENÇÃO. AF_11/2016</t>
  </si>
  <si>
    <t>PLACA VIBRATÓRIA REVERSÍVEL COM MOTOR 4 TEMPOS A GASOLINA, FORÇA CENTRÍFUGA DE 25 KN (2500 KGF), POTÊNCIA 5,5 CV - CHI DIURNO. AF_08/2015</t>
  </si>
  <si>
    <t>PLACA VIBRATÓRIA REVERSÍVEL COM MOTOR 4 TEMPOS A GASOLINA, FORÇA CENTRÍFUGA DE 25 KN (2500 KGF), POTÊNCIA 5,5 CV - JUROS. AF_08/2015</t>
  </si>
  <si>
    <t>PLACA VIBRATÓRIA REVERSÍVEL COM MOTOR 4 TEMPOS A GASOLINA, FORÇA CENTRÍFUGA DE 25 KN (2500 KGF), POTÊNCIA 5,5 CV - DEPRECIAÇÃO. AF_08/2015</t>
  </si>
  <si>
    <t>PLACA VIBRATÓRIA REVERSÍVEL COM MOTOR 4 TEMPOS A GASOLINA, FORÇA CENTRÍFUGA DE 25 KN (2500 KGF), POTÊNCIA 5,5 CV - MATERIAIS NA OPERAÇÃO. AF_08/2015</t>
  </si>
  <si>
    <t>PLACA VIBRATÓRIA REVERSÍVEL COM MOTOR 4 TEMPOS A GASOLINA, FORÇA CENTRÍFUGA DE 25 KN (2500 KGF), POTÊNCIA 5,5 CV - MANUTENÇÃO. AF_08/2015</t>
  </si>
  <si>
    <t>PLATAFORMA ELEVATÓRIA - CHI DIURNO. AF_04/2019</t>
  </si>
  <si>
    <t>PLATAFORMA ELEVATÓRIA - JUROS. AF_04/2019</t>
  </si>
  <si>
    <t>PLATAFORMA ELEVATÓRIA - DEPRECIAÇÃO. AF_04/2019</t>
  </si>
  <si>
    <t>PLATAFORMA ELEVATÓRIA - CHP DIURNO. AF_04/2019</t>
  </si>
  <si>
    <t>PLATAFORMA ELEVATÓRIA - MATERIAIS NA OPERAÇÃO. AF_04/2019</t>
  </si>
  <si>
    <t>PLATAFORMA ELEVATÓRIA - MANUTENÇÃO. AF_04/2019</t>
  </si>
  <si>
    <t>POLIDORA DE PISO (POLITRIZ), PESO DE 100KG, DIÂMETRO 450 MM, MOTOR ELÉTRICO, POTÊNCIA 4 HP - CHI DIURNO. AF_05/2023</t>
  </si>
  <si>
    <t>POLIDORA DE PISO (POLITRIZ), PESO DE 100KG, DIÂMETRO 450 MM, MOTOR ELÉTRICO, POTÊNCIA 4 HP - JUROS. AF_05/2023</t>
  </si>
  <si>
    <t>POLIDORA DE PISO (POLITRIZ), PESO DE 100KG, DIÂMETRO 450 MM, MOTOR ELÉTRICO, POTÊNCIA 4 HP - DEPRECIAÇÃO. AF_05/2023</t>
  </si>
  <si>
    <t>POLIDORA DE PISO (POLITRIZ), PESO DE 100KG, DIÂMETRO 450 MM, MOTOR ELÉTRICO, POTÊNCIA 4 HP - CHP DIURNO. AF_05/2023</t>
  </si>
  <si>
    <t>POLIDORA DE PISO (POLITRIZ), PESO DE 100KG, DIÂMETRO 450 MM, MOTOR ELÉTRICO, POTÊNCIA 4 HP - MATERIAIS NA OPERAÇÃO. AF_05/2023</t>
  </si>
  <si>
    <t>POLIDORA DE PISO (POLITRIZ), PESO DE 100KG, DIÂMETRO 450 MM, MOTOR ELÉTRICO, POTÊNCIA 4 HP - MANUTENÇÃO. AF_05/2023</t>
  </si>
  <si>
    <t>POLIGUINDASTE, CAPACIDADE MÁXIMA DE CARGA 8000 KG, PARA TRANSPORTE DE CAÇAMBAS ESTACIONÁRIAS, INCLUSIVE CAMINHÃO TOCO PBT 14.300 KG, POTÊNCIA DE 185 CV - CHI DIURNO. AF_10/2025</t>
  </si>
  <si>
    <t>POLIGUINDASTE, CAPACIDADE MÁXIMA DE CARGA 8000 KG, PARA TRANSPORTE DE CAÇAMBAS ESTACIONÁRIAS, INCLUSIVE CAMINHÃO TOCO PBT 14.300 KG, POTÊNCIA DE 185 CV - IMPOSTOS E SEGUROS. AF_10/2025</t>
  </si>
  <si>
    <t>POLIGUINDASTE, CAPACIDADE MÁXIMA DE CARGA 8000 KG, PARA TRANSPORTE DE CAÇAMBAS ESTACIONÁRIAS, INCLUSIVE CAMINHÃO TOCO PBT 14.300 KG, POTÊNCIA DE 185 CV - JUROS. AF_10/2025</t>
  </si>
  <si>
    <t>POLIGUINDASTE, CAPACIDADE MÁXIMA DE CARGA 8000 KG, PARA TRANSPORTE DE CAÇAMBAS ESTACIONÁRIAS, INCLUSIVE CAMINHÃO TOCO PBT 14.300 KG, POTÊNCIA DE 185 CV - DEPRECIAÇÃO. AF_10/2025</t>
  </si>
  <si>
    <t>POLIGUINDASTE, CAPACIDADE MÁXIMA DE CARGA 8000 KG, PARA TRANSPORTE DE CAÇAMBAS ESTACIONÁRIAS, INCLUSIVE CAMINHÃO TOCO PBT 14.300 KG, POTÊNCIA DE 185 CV - CHP DIURNO. AF_10/2025</t>
  </si>
  <si>
    <t>POLIGUINDASTE, CAPACIDADE MÁXIMA DE CARGA 8000 KG, PARA TRANSPORTE DE CAÇAMBAS ESTACIONÁRIAS, INCLUSIVE CAMINHÃO TOCO PBT 14.300 KG, POTÊNCIA DE 185 CV - MATERIAIS NA OPERAÇÃO. AF_10/2025</t>
  </si>
  <si>
    <t>POLIGUINDASTE, CAPACIDADE MÁXIMA DE CARGA 8000 KG, PARA TRANSPORTE DE CAÇAMBAS ESTACIONÁRIAS, INCLUSIVE CAMINHÃO TOCO PBT 14.300 KG, POTÊNCIA DE 185 CV - MANUTENÇÃO. AF_10/2025</t>
  </si>
  <si>
    <t>PROJETOR DE ARGAMASSA, CAPACIDADE DE PROJEÇÃO 1,5 M3/H, ALCANCE DE 30 ATÉ 60 M, MOTOR ELÉTRICO POTÊNCIA 7,5 HP - JUROS. AF_06/2014</t>
  </si>
  <si>
    <t>PROJETOR DE ARGAMASSA, CAPACIDADE DE PROJEÇÃO 1,5 M3/H, ALCANCE DE 30 ATÉ 60 M, MOTOR ELÉTRICO POTÊNCIA 7,5 HP - DEPRECIAÇÃO. AF_06/2014</t>
  </si>
  <si>
    <t>PROJETOR DE ARGAMASSA, CAPACIDADE DE PROJEÇÃO 1,5 M3/H, ALCANCE DE 30 ATÉ 60 M, MOTOR ELÉTRICO POTÊNCIA 7,5 HP - MATERIAIS NA OPERAÇÃO. AF_06/2014</t>
  </si>
  <si>
    <t>PROJETOR DE ARGAMASSA, CAPACIDADE DE PROJEÇÃO 1,5 M3/H, ALCANCE DE 30 ATÉ 60 M, MOTOR ELÉTRICO POTÊNCIA 7,5 HP - MANUTENÇÃO. AF_06/2014</t>
  </si>
  <si>
    <t>PROJETOR DE ARGAMASSA, CAPACIDADE DE PROJEÇÃO 2 M3/H, ALCANCE ATÉ 50 M, MOTOR ELÉTRICO POTÊNCIA 7,5 HP - JUROS. AF_06/2014</t>
  </si>
  <si>
    <t>PROJETOR DE ARGAMASSA, CAPACIDADE DE PROJEÇÃO 2 M3/H, ALCANCE ATÉ 50 M, MOTOR ELÉTRICO POTÊNCIA 7,5 HP - DEPRECIAÇÃO. AF_06/2014</t>
  </si>
  <si>
    <t>PROJETOR DE ARGAMASSA, CAPACIDADE DE PROJEÇÃO 2 M3/H, ALCANCE ATÉ 50 M, MOTOR ELÉTRICO POTÊNCIA 7,5 HP - MATERIAIS NA OPERAÇÃO. AF_06/2014</t>
  </si>
  <si>
    <t>PROJETOR DE ARGAMASSA, CAPACIDADE DE PROJEÇÃO 2 M3/H, ALCANCE ATÉ 50 M, MOTOR ELÉTRICO POTÊNCIA 7,5 HP - MANUTENÇÃO. AF_06/2014</t>
  </si>
  <si>
    <t>PROJETOR PNEUMÁTICO DE ARGAMASSA PARA CHAPISCO E REBOCO COM RECIPIENTE ACOPLADO, TIPO CANEQUINHA, COM COMPRESSOR DE AR REBOCÁVEL VAZÃO 89 PCM E MOTOR DIESEL DE 20 CV - JUROS. AF_05/2023</t>
  </si>
  <si>
    <t>PROJETOR PNEUMÁTICO DE ARGAMASSA PARA CHAPISCO E REBOCO COM RECIPIENTE ACOPLADO, TIPO CANEQUINHA, COM COMPRESSOR DE AR REBOCÁVEL VAZÃO 89 PCM E MOTOR DIESEL DE 20 CV - DEPRECIAÇÃO. AF_05/2023</t>
  </si>
  <si>
    <t>PROJETOR PNEUMÁTICO DE ARGAMASSA PARA CHAPISCO E REBOCO COM RECIPIENTE ACOPLADO, TIPO CANEQUINHA, COM COMPRESSOR DE AR REBOCÁVEL VAZÃO 89 PCM E MOTOR DIESEL DE 20 CV - MATERIAIS NA OPERAÇÃO. AF_05/2023</t>
  </si>
  <si>
    <t>PROJETOR PNEUMÁTICO DE ARGAMASSA PARA CHAPISCO E REBOCO COM RECIPIENTE ACOPLADO, TIPO CANEQUINHA, COM COMPRESSOR DE AR REBOCÁVEL VAZÃO 89 PCM E MOTOR DIESEL DE 20 CV - MANUTENÇÃO. AF_05/2023</t>
  </si>
  <si>
    <t>PULVERIZADOR DE TINTA ELÉTRICO/MÁQUINA DE PINTURA AIRLESS, VAZÃO 2 L/MIN - CHI DIURNO. AF_05/2023</t>
  </si>
  <si>
    <t>PULVERIZADOR DE TINTA ELÉTRICO/MÁQUINA DE PINTURA AIRLESS, VAZÃO 2 L/MIN - JUROS. AF_05/2023</t>
  </si>
  <si>
    <t>PULVERIZADOR DE TINTA ELÉTRICO/MÁQUINA DE PINTURA AIRLESS, VAZÃO 2 L/MIN - DEPRECIAÇÃO. AF_05/2023</t>
  </si>
  <si>
    <t>PULVERIZADOR DE TINTA ELÉTRICO/MÁQUINA DE PINTURA AIRLESS, VAZÃO 2 L/MIN - CHP DIURNO. AF_05/2023</t>
  </si>
  <si>
    <t>PULVERIZADOR DE TINTA ELÉTRICO/MÁQUINA DE PINTURA AIRLESS, VAZÃO 2 L/MIN - MANUTENÇÃO. AF_05/2023</t>
  </si>
  <si>
    <t>PULVERIZADOR DE TINTA ELÉTRICO/MÁQUINA DE PINTURA AIRLESS, VAZÃO 2 L/MIN - MATERIAIS NA OPERAÇÃO. AF_05/2023</t>
  </si>
  <si>
    <t>PÁ CARREGADEIRA SOBRE RODAS, POTÊNCIA 197 HP, CAPACIDADE DA CAÇAMBA 2,5 A 3,5 M3, PESO OPERACIONAL 18338 KG - CHI DIURNO. AF_06/2014</t>
  </si>
  <si>
    <t>PÁ CARREGADEIRA SOBRE RODAS, POTÊNCIA 197 HP, CAPACIDADE DA CAÇAMBA 2,5 A 3,5 M3, PESO OPERACIONAL 18338 KG - JUROS. AF_06/2014</t>
  </si>
  <si>
    <t>PÁ CARREGADEIRA SOBRE RODAS, POTÊNCIA 197 HP, CAPACIDADE DA CAÇAMBA 2,5 A 3,5 M3, PESO OPERACIONAL 18338 KG - DEPRECIAÇÃO. AF_06/2014</t>
  </si>
  <si>
    <t>PÁ CARREGADEIRA SOBRE RODAS, POTÊNCIA 197 HP, CAPACIDADE DA CAÇAMBA 2,5 A 3,5 M3, PESO OPERACIONAL 18338 KG - CHP DIURNO. AF_06/2014</t>
  </si>
  <si>
    <t>PÁ CARREGADEIRA SOBRE RODAS, POTÊNCIA 197 HP, CAPACIDADE DA CAÇAMBA 2,5 A 3,5 M3, PESO OPERACIONAL 18338 KG - MANUTENÇÃO. AF_06/2014</t>
  </si>
  <si>
    <t>PÁ CARREGADEIRA SOBRE RODAS, POTÊNCIA 197 HP, CAPACIDADE DA CAÇAMBA 2,5 A 3,5 M3, PESO OPERACIONAL 18338 KG - MATERIAIS NA OPERAÇÃO. AF_06/2014</t>
  </si>
  <si>
    <t>PÁ CARREGADEIRA SOBRE RODAS, POTÊNCIA LÍQUIDA 128 HP, CAPACIDADE DA CAÇAMBA 1,7 A 2,8 M3, PESO OPERACIONAL 11632 KG - CHI DIURNO. AF_06/2014</t>
  </si>
  <si>
    <t>PÁ CARREGADEIRA SOBRE RODAS, POTÊNCIA LÍQUIDA 128 HP, CAPACIDADE DA CAÇAMBA 1,7 A 2,8 M3, PESO OPERACIONAL 11632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CHP DIURNO. AF_06/2014</t>
  </si>
  <si>
    <t>PÁ CARREGADEIRA SOBRE RODAS, POTÊNCIA LÍQUIDA 128 HP, CAPACIDADE DA CAÇAMBA 1,7 A 2,8 M3, PESO OPERACIONAL 11632 KG - MATERIAIS NA OPERAÇÃO. AF_06/2014</t>
  </si>
  <si>
    <t>PÁ CARREGADEIRA SOBRE RODAS, POTÊNCIA LÍQUIDA 128 HP, CAPACIDADE DA CAÇAMBA 1,7 A 2,8 M3, PESO OPERACIONAL 11632 KG - MANUTENÇÃO. AF_06/2014</t>
  </si>
  <si>
    <t>PÓRTICO ROLANTE MONOVIGA, PERFIL I, 4 PERNAS, CAPACIDADE 5 T - CHI DIURNO. AF_04/2019</t>
  </si>
  <si>
    <t>PÓRTICO ROLANTE MONOVIGA, PERFIL I, 4 PERNAS, CAPACIDADE 5 T - JUROS. AF_04/2019</t>
  </si>
  <si>
    <t>PÓRTICO ROLANTE MONOVIGA, PERFIL I, 4 PERNAS, CAPACIDADE 5 T - DEPRECIAÇÃO. AF_04/2019</t>
  </si>
  <si>
    <t>PÓRTICO ROLANTE MONOVIGA, PERFIL I, 4 PERNAS, CAPACIDADE 5 T - CHP DIURNO. AF_04/2019</t>
  </si>
  <si>
    <t>PÓRTICO ROLANTE MONOVIGA, PERFIL I, 4 PERNAS, CAPACIDADE 5 T - MATERIAIS NA OPERAÇÃO. AF_04/2019</t>
  </si>
  <si>
    <t>PÓRTICO ROLANTE MONOVIGA, PERFIL I, 4 PERNAS, CAPACIDADE 5 T - MANUTENÇÃO. AF_04/2019</t>
  </si>
  <si>
    <t>RECICLADORA DE ASFALTO A FRIO SOBRE RODAS, LARGURA FRESAGEM DE 2,0 M, POTÊNCIA 422 HP - CHI DIURNO. AF_11/2014</t>
  </si>
  <si>
    <t>RECICLADORA DE ASFALTO A FRIO SOBRE RODAS, LARGURA FRESAGEM DE 2,0 M, POTÊNCIA 422 HP - JUROS. AF_11/2014</t>
  </si>
  <si>
    <t>RECICLADORA DE ASFALTO A FRIO SOBRE RODAS, LARGURA FRESAGEM DE 2,0 M, POTÊNCIA 422 HP - DEPRECIAÇÃO. AF_11/2014</t>
  </si>
  <si>
    <t>RECICLADORA DE ASFALTO A FRIO SOBRE RODAS, LARGURA FRESAGEM DE 2,0 M, POTÊNCIA 422 HP - CHP DIURNO. AF_11/2014</t>
  </si>
  <si>
    <t>RECICLADORA DE ASFALTO A FRIO SOBRE RODAS, LARGURA FRESAGEM DE 2,0 M, POTÊNCIA 422 HP - MATERIAIS NA OPERAÇÃO. AF_11/2014</t>
  </si>
  <si>
    <t>RECICLADORA DE ASFALTO A FRIO SOBRE RODAS, LARGURA FRESAGEM DE 2,0 M, POTÊNCIA 422 HP - MANUTENÇÃO. AF_11/2014</t>
  </si>
  <si>
    <t>RETROESCAVADEIRA SOBRE RODAS COM CARREGADEIRA, PESO OPERACIONAL MÍN. 6,674, POTÊNCIA LÍQ 88 HP, COM MARTELO ROMPEDOR HIDRÁULICO ENTRE 275 A 362 KG - CHI DIURNO. AF_02/2021</t>
  </si>
  <si>
    <t>RETROESCAVADEIRA SOBRE RODAS COM CARREGADEIRA, PESO OPERACIONAL MÍN. 6,674, POTÊNCIA LÍQ 88 HP, COM MARTELO ROMPEDOR HIDRÁULICO ENTRE 275 A 362 KG - JUROS. AF_02/2021</t>
  </si>
  <si>
    <t>RETROESCAVADEIRA SOBRE RODAS COM CARREGADEIRA, PESO OPERACIONAL MÍN. 6,674, POTÊNCIA LÍQ 88 HP, COM MARTELO ROMPEDOR HIDRÁULICO ENTRE 275 A 362 KG - DEPRECIAÇÃO. AF_02/2021</t>
  </si>
  <si>
    <t>RETROESCAVADEIRA SOBRE RODAS COM CARREGADEIRA, PESO OPERACIONAL MÍN. 6,674, POTÊNCIA LÍQ 88 HP, COM MARTELO ROMPEDOR HIDRÁULICO ENTRE 275 A 362 KG - CHP DIURNO. AF_02/2021</t>
  </si>
  <si>
    <t>RETROESCAVADEIRA SOBRE RODAS COM CARREGADEIRA, PESO OPERACIONAL MÍN. 6,674, POTÊNCIA LÍQ 88 HP, COM MARTELO ROMPEDOR HIDRÁULICO ENTRE 275 A 362 KG - MATERIAIS NA OPERAÇÃO. AF_02/2021</t>
  </si>
  <si>
    <t>RETROESCAVADEIRA SOBRE RODAS COM CARREGADEIRA, PESO OPERACIONAL MÍN. 6,674, POTÊNCIA LÍQ 88 HP, COM MARTELO ROMPEDOR HIDRÁULICO ENTRE 275 A 362 KG - MANUTENÇÃO. AF_02/2021</t>
  </si>
  <si>
    <t>RETROESCAVADEIRA SOBRE RODAS COM CARREGADEIRA, TRAÇÃO 4X2, POTÊNCIA LÍQ. 79 HP, CAÇAMBA CARREG. CAP. MÍN. 1 M3, CAÇAMBA RETRO CAP. 0,20 M3, PESO OPERACIONAL MÍN. 6.570 KG, PROFUNDIDADE ESCAVAÇÃO MÁX. 4,37 M - CHI DIURNO. AF_06/2014</t>
  </si>
  <si>
    <t>RETROESCAVADEIRA SOBRE RODAS COM CARREGADEIRA, TRAÇÃO 4X2, POTÊNCIA LÍQ. 79 HP, CAÇAMBA CARREG. CAP. MÍN. 1 M3, CAÇAMBA RETRO CAP. 0,20 M3, PESO OPERACIONAL MÍN. 6.570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CHP DIURNO. AF_06/2014</t>
  </si>
  <si>
    <t>RETROESCAVADEIRA SOBRE RODAS COM CARREGADEIRA, TRAÇÃO 4X2, POTÊNCIA LÍQ. 79 HP, CAÇAMBA CARREG. CAP. MÍN. 1 M3, CAÇAMBA RETRO CAP. 0,20 M3, PESO OPERACIONAL MÍN. 6.570 KG, PROFUNDIDADE ESCAVAÇÃO MÁX. 4,37 M - MATERIAIS NA OPERA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4, POTÊNCIA LÍQ. 72 HP, CAÇAMBA CARREG. CAP. MÍN. 0,79 M3, CAÇAMBA RETRO CAP. 0,18 M3, PESO OPERACIONAL MÍN. 7.140 KG, PROFUNDIDADE ESCAVAÇÃO MÁX. 4,50 M - CHI DIURNO. AF_06/2014</t>
  </si>
  <si>
    <t>RETROESCAVADEIRA SOBRE RODAS COM CARREGADEIRA, TRAÇÃO 4X4, POTÊNCIA LÍQ. 72 HP, CAÇAMBA CARREG. CAP. MÍN. 0,79 M3, CAÇAMBA RETRO CAP. 0,18 M3, PESO OPERACIONAL MÍN. 7.140 KG, PROFUNDIDADE ESCAVAÇÃO MÁX. 4,50 M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CHP DIURNO. AF_06/2014</t>
  </si>
  <si>
    <t>RETROESCAVADEIRA SOBRE RODAS COM CARREGADEIRA, TRAÇÃO 4X4, POTÊNCIA LÍQ. 72 HP, CAÇAMBA CARREG. CAP. MÍN. 0,79 M3, CAÇAMBA RETRO CAP. 0,18 M3, PESO OPERACIONAL MÍN. 7.140 KG, PROFUNDIDADE ESCAVAÇÃO MÁX. 4,50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MATERIAIS NA OPERAÇÃO. AF_06/2014</t>
  </si>
  <si>
    <t>RETROESCAVADEIRA SOBRE RODAS COM CARREGADEIRA, TRAÇÃO 4X4, POTÊNCIA LÍQ. 88 HP, CAÇAMBA CARREG. CAP. MÍN. 1 M3, CAÇAMBA RETRO CAP. 0,26 M3, PESO OPERACIONAL MÍN. 6.674 KG, PROFUNDIDADE ESCAVAÇÃO MÁX. 4,37 M - MANUTENÇÃO. AF_06/2014</t>
  </si>
  <si>
    <t>ROLO COMPACTADOR DE PNEUS ESTÁTICO, PRESSÃO VARIÁVEL, POTÊNCIA 111 HP, PESO SEM/COM LASTRO 9,5 / 26 T, LARGURA DE TRABALHO 1,90 M - CHI DIURNO. AF_07/2014</t>
  </si>
  <si>
    <t>OPERADOR DE ROLO COMPACTADOR COM ENCARGOS COMPLEMENTARES</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CHP DIURNO. AF_07/2014</t>
  </si>
  <si>
    <t>ROLO COMPACTADOR DE PNEUS ESTÁTICO, PRESSÃO VARIÁVEL, POTÊNCIA 111 HP, PESO SEM/COM LASTRO 9,5 / 26 T, LARGURA DE TRABALHO 1,90 M - MATERIAIS NA OPERAÇÃO. AF_07/2014</t>
  </si>
  <si>
    <t>ROLO COMPACTADOR DE PNEUS ESTÁTICO, PRESSÃO VARIÁVEL, POTÊNCIA 111 HP, PESO SEM/COM LASTRO 9,5 / 26 T, LARGURA DE TRABALHO 1,90 M - MANUTENÇÃO. AF_07/2014</t>
  </si>
  <si>
    <t>ROLO COMPACTADOR DE PNEUS, ESTÁTICO, PRESSÃO VARIÁVEL, POTÊNCIA 110 HP, PESO SEM/COM LASTRO 10,8/27 T, LARGURA DE ROLAGEM 2,30 M - DEPRECIAÇÃO. AF_06/2017</t>
  </si>
  <si>
    <t>ROLO COMPACTADOR DE PNEUS, ESTÁTICO, PRESSÃO VARIÁVEL, POTÊNCIA 110 HP, PESO SEM/COM LASTRO 10,8/27 T, LARGURA DE ROLAGEM 2,30 M - JUROS. AF_06/2017</t>
  </si>
  <si>
    <t>ROLO COMPACTADOR DE PNEUS, ESTÁTICO, PRESSÃO VARIÁVEL, POTÊNCIA 110 HP, PESO SEM/COM LASTRO 10,8/27 T, LARGURA DE ROLAGEM 2,30 M - MANUTENÇÃO. AF_06/2017</t>
  </si>
  <si>
    <t>ROLO COMPACTADOR DE PNEUS, ESTÁTICO, PRESSÃO VARIÁVEL, POTÊNCIA 110 HP, PESO SEM/COM LASTRO 10,8/27 T, LARGURA DE ROLAGEM 2,30 M - MATERIAIS NA OPERAÇÃO. AF_06/2017</t>
  </si>
  <si>
    <t>ROLO COMPACTADOR PE DE CARNEIRO VIBRATORIO, POTENCIA 125 HP, PESO OPERACIONAL SEM/COM LASTRO 11,95 / 13,30 T, IMPACTO DINAMICO 38,5 / 22,5 T, LARGURA DE TRABALHO 2,15 M - CHI DIURN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CHP DIURNO. AF_06/2014</t>
  </si>
  <si>
    <t>ROLO COMPACTADOR PE DE CARNEIRO VIBRATORIO, POTENCIA 125 HP, PESO OPERACIONAL SEM/COM LASTRO 11,95 / 13,30 T, IMPACTO DINAMICO 38,5 / 22,5 T, LARGURA DE TRABALHO 2,15 M - MATERIAIS NA OPERAÇÃO. AF_06/2014</t>
  </si>
  <si>
    <t>ROLO COMPACTADOR PE DE CARNEIRO VIBRATORIO, POTENCIA 125 HP, PESO OPERACIONAL SEM/COM LASTRO 11,95 / 13,30 T, IMPACTO DINAMICO 38,5 / 22,5 T, LARGURA DE TRABALHO 2,15 M - MANUTENÇÃO. AF_06/2014</t>
  </si>
  <si>
    <t>ROLO COMPACTADOR VIBRATORIO TANDEM, ACO LISO, POTENCIA 125 HP, PESO SEM/COM LASTRO 10,20/11,65 T, LARGURA DE TRABALHO 1,73 M - JUROS.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MATERIAIS NA OPERAÇÃO. AF_11/2016</t>
  </si>
  <si>
    <t>ROLO COMPACTADOR VIBRATORIO TANDEM, ACO LISO, POTENCIA 125 HP, PESO SEM/COM LASTRO 10,20/11,65 T, LARGURA DE TRABALHO 1,73 M - MANUTENÇÃO. AF_11/2016</t>
  </si>
  <si>
    <t>ROLO COMPACTADOR VIBRATÓRIO DE UM CILINDRO AÇO LISO, POTÊNCIA 80 HP, PESO OPERACIONAL MÁXIMO 8,1 T, IMPACTO DINÂMICO 16,15 / 9,5 T, LARGURA DE TRABALHO 1,68 M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MATERIAIS NA OPERAÇÃO. AF_06/2014</t>
  </si>
  <si>
    <t>ROLO COMPACTADOR VIBRATÓRIO DE UM CILINDRO AÇO LISO, POTÊNCIA 80 HP, PESO OPERACIONAL MÁXIMO 8,1 T, IMPACTO DINÂMICO 16,15 / 9,5 T, LARGURA DE TRABALHO 1,68 M - MANUTENÇÃO. AF_06/2014</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DEPRECIAÇÃO. AF_02/2016</t>
  </si>
  <si>
    <t>ROLO COMPACTADOR VIBRATÓRIO PÉ DE CARNEIRO PARA SOLOS, POTÊNCIA 80 HP, PESO OPERACIONAL SEM/COM LASTRO 7,4 / 8,8 T, LARGURA DE TRABALHO 1,68 M - MATERIAIS NA OPERAÇÃO. AF_02/2016</t>
  </si>
  <si>
    <t>ROLO COMPACTADOR VIBRATÓRIO PÉ DE CARNEIRO PARA SOLOS, POTÊNCIA 80 HP, PESO OPERACIONAL SEM/COM LASTRO 7,4 / 8,8 T, LARGURA DE TRABALHO 1,68 M - MANUTENÇÃO. AF_02/2016</t>
  </si>
  <si>
    <t>ROLO COMPACTADOR VIBRATÓRIO PÉ DE CARNEIRO, OPERADO POR CONTROLE REMOTO, POTÊNCIA 12,5 KW, PESO OPERACIONAL 1,675 T, LARGURA DE TRABALHO 0,85 M - CHI DIURNO.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CHP DIURNO. AF_02/2016</t>
  </si>
  <si>
    <t>ROLO COMPACTADOR VIBRATÓRIO PÉ DE CARNEIRO, OPERADO POR CONTROLE REMOTO, POTÊNCIA 12,5 KW, PESO OPERACIONAL 1,675 T, LARGURA DE TRABALHO 0,85 M - MATERIAIS NA OPERAÇÃO. AF_02/2016</t>
  </si>
  <si>
    <t>ROLO COMPACTADOR VIBRATÓRIO PÉ DE CARNEIRO, OPERADO POR CONTROLE REMOTO, POTÊNCIA 12,5 KW, PESO OPERACIONAL 1,675 T, LARGURA DE TRABALHO 0,85 M - MANUTENÇÃO. AF_02/2016</t>
  </si>
  <si>
    <t>ROLO COMPACTADOR VIBRATÓRIO REBOCÁVEL, CILINDRO DE AÇO LISO, POTÊNCIA DE TRAÇÃO DE 65 CV, PESO 4,7 T, IMPACTO DINÂMICO 18,3 T, LARGURA DE TRABALHO 1,67 M - CHI DIURNO. AF_02/2016</t>
  </si>
  <si>
    <t>ROLO COMPACTADOR VIBRATÓRIO REBOCÁVEL, CILINDRO DE AÇO LISO, POTÊNCIA DE TRAÇÃO DE 65 CV, PESO 4,7 T, IMPACTO DINÂMICO 18,3 T, LARGURA DE TRABALHO 1,67 M - JUROS. AF_02/2016</t>
  </si>
  <si>
    <t>ROLO COMPACTADOR VIBRATÓRIO REBOCÁVEL, CILINDRO DE AÇO LISO, POTÊNCIA DE TRAÇÃO DE 65 CV, PESO 4,7 T, IMPACTO DINÂMICO 18,3 T, LARGURA DE TRABALHO 1,67 M - DEPRECIAÇÃO. AF_02/2016</t>
  </si>
  <si>
    <t>ROLO COMPACTADOR VIBRATÓRIO REBOCÁVEL, CILINDRO DE AÇO LISO, POTÊNCIA DE TRAÇÃO DE 65 CV, PESO 4,7 T, IMPACTO DINÂMICO 18,3 T, LARGURA DE TRABALHO 1,67 M - CHP DIURNO. AF_02/2016</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CHI DIURNO. AF_06/2014</t>
  </si>
  <si>
    <t>ROLO COMPACTADOR VIBRATÓRIO TANDEM AÇO LISO, POTÊNCIA 58 HP, PESO SEM/COM LASTRO 6,5 / 9,4 T, LARGURA DE TRABALHO 1,2 M - JUROS. AF_06/2014</t>
  </si>
  <si>
    <t>ROLO COMPACTADOR VIBRATÓRIO TANDEM AÇO LISO, POTÊNCIA 58 HP, PESO SEM/COM LASTRO 6,5 / 9,4 T, LARGURA DE TRABALHO 1,2 M - DEPRECIAÇÃO. AF_06/2014</t>
  </si>
  <si>
    <t>ROLO COMPACTADOR VIBRATÓRIO TANDEM AÇO LISO, POTÊNCIA 58 HP, PESO SEM/COM LASTRO 6,5 / 9,4 T, LARGURA DE TRABALHO 1,2 M - CHP DIURNO. AF_06/2014</t>
  </si>
  <si>
    <t>ROLO COMPACTADOR VIBRATÓRIO TANDEM AÇO LISO, POTÊNCIA 58 HP, PESO SEM/COM LASTRO 6,5 / 9,4 T, LARGURA DE TRABALHO 1,2 M - MATERIAIS NA OPERAÇÃO. AF_06/2014</t>
  </si>
  <si>
    <t>ROLO COMPACTADOR VIBRATÓRIO TANDEM AÇO LISO, POTÊNCIA 58 HP, PESO SEM/COM LASTRO 6,5 / 9,4 T, LARGURA DE TRABALHO 1,2 M - MANUTENÇÃO. AF_06/2014</t>
  </si>
  <si>
    <t>RÉGUA VIBRATÓRIA DUPLA PARA CONCRETO, PESO DE 60KG, COMPRIMENTO 4 M, COM MOTOR A GASOLINA, POTÊNCIA 5,5 HP - CHI DIURNO. AF_09/2016</t>
  </si>
  <si>
    <t>RÉGUA VIBRATÓRIA DUPLA PARA CONCRETO, PESO DE 60KG, COMPRIMENTO 4 M, COM MOTOR A GASOLINA, POTÊNCIA 5,5 HP - JUROS. AF_09/2016</t>
  </si>
  <si>
    <t>RÉGUA VIBRATÓRIA DUPLA PARA CONCRETO, PESO DE 60KG, COMPRIMENTO 4 M, COM MOTOR A GASOLINA, POTÊNCIA 5,5 HP - DEPRECIAÇÃO. AF_09/2016</t>
  </si>
  <si>
    <t>RÉGUA VIBRATÓRIA DUPLA PARA CONCRETO, PESO DE 60KG, COMPRIMENTO 4 M, COM MOTOR A GASOLINA, POTÊNCIA 5,5 HP - CHP DIURNO. AF_09/2016</t>
  </si>
  <si>
    <t>RÉGUA VIBRATÓRIA DUPLA PARA CONCRETO, PESO DE 60KG, COMPRIMENTO 4 M, COM MOTOR A GASOLINA, POTÊNCIA 5,5 HP - MATERIAIS NA OPERAÇÃO. AF_09/2016</t>
  </si>
  <si>
    <t>RÉGUA VIBRATÓRIA DUPLA PARA CONCRETO, PESO DE 60KG, COMPRIMENTO 4 M, COM MOTOR A GASOLINA, POTÊNCIA 5,5 HP - MANUTENÇÃO. AF_09/2016</t>
  </si>
  <si>
    <t>SERRA CIRCULAR DE BANCADA COM MOTOR ELÉTRICO POTÊNCIA DE 5HP, COM COIFA PARA DISCO 10" - JUROS. AF_08/2015</t>
  </si>
  <si>
    <t>SERRA CIRCULAR DE BANCADA COM MOTOR ELÉTRICO POTÊNCIA DE 5HP, COM COIFA PARA DISCO 10" - DEPRECIAÇÃO. AF_08/2015</t>
  </si>
  <si>
    <t>SERRA CIRCULAR DE BANCADA COM MOTOR ELÉTRICO POTÊNCIA DE 5HP, COM COIFA PARA DISCO 10" - MATERIAIS NA OPERAÇÃO. AF_08/2015</t>
  </si>
  <si>
    <t>SERRA CIRCULAR DE BANCADA COM MOTOR ELÉTRICO POTÊNCIA DE 5HP, COM COIFA PARA DISCO 10" - MANUTENÇÃO. AF_08/2015</t>
  </si>
  <si>
    <t>SERRA FITA HORIZONTAL, ELÉTRICA, COM CONTROLE HIDRÁULICO, PAINEL DE COMANDO EM 24 V, MOTOR ELÉTRICO 1,5 CV, DIMENSÕES DA FITA 3880 X 27 X 0,9 MM, TRIFÁSICA - CHI DIURNO. AF_05/2023</t>
  </si>
  <si>
    <t>SERRA FITA HORIZONTAL, ELÉTRICA, COM CONTROLE HIDRÁULICO, PAINEL DE COMANDO EM 24 V, MOTOR ELÉTRICO 1,5 CV, DIMENSÕES DA FITA 3880 X 27 X 0,9 MM, TRIFÁSICA - JUROS. AF_05/2023</t>
  </si>
  <si>
    <t>SERRA FITA HORIZONTAL, ELÉTRICA, COM CONTROLE HIDRÁULICO, PAINEL DE COMANDO EM 24 V, MOTOR ELÉTRICO 1,5 CV, DIMENSÕES DA FITA 3880 X 27 X 0,9 MM, TRIFÁSICA - DEPRECIAÇÃO. AF_05/2023</t>
  </si>
  <si>
    <t>SERRA FITA HORIZONTAL, ELÉTRICA, COM CONTROLE HIDRÁULICO, PAINEL DE COMANDO EM 24 V, MOTOR ELÉTRICO 1,5 CV, DIMENSÕES DA FITA 3880 X 27 X 0,9 MM, TRIFÁSICA - CHP DIURNO. AF_05/2023</t>
  </si>
  <si>
    <t>SERRA FITA HORIZONTAL, ELÉTRICA, COM CONTROLE HIDRÁULICO, PAINEL DE COMANDO EM 24 V, MOTOR ELÉTRICO 1,5 CV, DIMENSÕES DA FITA 3880 X 27 X 0,9 MM, TRIFÁSICA - MATERIAIS NA OPERAÇÃO. AF_05/2023</t>
  </si>
  <si>
    <t>SERRA FITA HORIZONTAL, ELÉTRICA, COM CONTROLE HIDRÁULICO, PAINEL DE COMANDO EM 24 V, MOTOR ELÉTRICO 1,5 CV, DIMENSÕES DA FITA 3880 X 27 X 0,9 MM, TRIFÁSICA - MANUTENÇÃO. AF_05/2023</t>
  </si>
  <si>
    <t>TALHA MANUAL DE CORRENTE, CAPACIDADE DE 2 TON. COM ELEVAÇÃO DE 3 M - JUROS. AF_07/2016</t>
  </si>
  <si>
    <t>TALHA MANUAL DE CORRENTE, CAPACIDADE DE 2 TON. COM ELEVAÇÃO DE 3 M - DEPRECIAÇÃO. AF_07/2016</t>
  </si>
  <si>
    <t>TALHA MANUAL DE CORRENTE, CAPACIDADE DE 2 TON. COM ELEVAÇÃO DE 3 M - MANUTENÇÃO. AF_07/2016</t>
  </si>
  <si>
    <t>TANQUE DE ASFALTO ESTACIONÁRIO COM MAÇARICO, CAPACIDADE 20.000 L - CHI DIURNO. AF_05/2023</t>
  </si>
  <si>
    <t>TANQUE DE ASFALTO ESTACIONÁRIO COM MAÇARICO, CAPACIDADE 20.000 L - JUROS. AF_05/2023</t>
  </si>
  <si>
    <t>TANQUE DE ASFALTO ESTACIONÁRIO COM MAÇARICO, CAPACIDADE 20.000 L - DEPRECIAÇÃO. AF_05/2023</t>
  </si>
  <si>
    <t>TANQUE DE ASFALTO ESTACIONÁRIO COM MAÇARICO, CAPACIDADE 20.000 L - CHP DIURNO. AF_05/2023</t>
  </si>
  <si>
    <t>TANQUE DE ASFALTO ESTACIONÁRIO COM MAÇARICO, CAPACIDADE 20.000 L - MATERIAIS NA OPERAÇÃO. AF_05/2023</t>
  </si>
  <si>
    <t>TANQUE DE ASFALTO ESTACIONÁRIO COM MAÇARICO, CAPACIDADE 20.000 L - MANUTENÇÃO. AF_05/2023</t>
  </si>
  <si>
    <t>TANQUE DE ASFALTO ESTACIONÁRIO COM SERPENTINA, CAPACIDADE 30.000 L - CHI DIURNO. AF_05/2023</t>
  </si>
  <si>
    <t>TANQUE DE ASFALTO ESTACIONÁRIO COM SERPENTINA, CAPACIDADE 30.000 L - JUROS. AF_05/2023</t>
  </si>
  <si>
    <t>TANQUE DE ASFALTO ESTACIONÁRIO COM SERPENTINA, CAPACIDADE 30.000 L - DEPRECIAÇÃO. AF_05/2023</t>
  </si>
  <si>
    <t>TANQUE DE ASFALTO ESTACIONÁRIO COM SERPENTINA, CAPACIDADE 30.000 L - CHP DIURNO. AF_05/2023</t>
  </si>
  <si>
    <t>TANQUE DE ASFALTO ESTACIONÁRIO COM SERPENTINA, CAPACIDADE 30.000 L - MATERIAIS NA OPERAÇÃO. AF_05/2023</t>
  </si>
  <si>
    <t>TANQUE DE ASFALTO ESTACIONÁRIO COM SERPENTINA, CAPACIDADE 30.000 L - MANUTENÇÃO. AF_05/2023</t>
  </si>
  <si>
    <t>TARTARUGA DE OXICORTE CG1, MONOFÁSICA, 220 V, FREQUÊNCIA 50 HZ, VELOCIDADE DE CORTE (MM/MIN) 50 A 750, DIÂMETRO MÍNIMO DO COMPASSO MM 200 - CHI DIURNO. AF_05/2023</t>
  </si>
  <si>
    <t>TARTARUGA DE OXICORTE CG1, MONOFÁSICA, 220 V, FREQUÊNCIA 50 HZ, VELOCIDADE DE CORTE (MM/MIN) 50 A 750, DIÂMETRO MÍNIMO DO COMPASSO MM 200 - JUROS. AF_05/2023</t>
  </si>
  <si>
    <t>TARTARUGA DE OXICORTE CG1, MONOFÁSICA, 220 V, FREQUÊNCIA 50 HZ, VELOCIDADE DE CORTE (MM/MIN) 50 A 750, DIÂMETRO MÍNIMO DO COMPASSO MM 200 - DEPRECIAÇÃO. AF_05/2023</t>
  </si>
  <si>
    <t>TARTARUGA DE OXICORTE CG1, MONOFÁSICA, 220 V, FREQUÊNCIA 50 HZ, VELOCIDADE DE CORTE (MM/MIN) 50 A 750, DIÂMETRO MÍNIMO DO COMPASSO MM 200 - CHP DIURNO. AF_05/2023</t>
  </si>
  <si>
    <t>TARTARUGA DE OXICORTE CG1, MONOFÁSICA, 220 V, FREQUÊNCIA 50 HZ, VELOCIDADE DE CORTE (MM/MIN) 50 A 750, DIÂMETRO MÍNIMO DO COMPASSO MM 200 - MATERIAIS NA OPERAÇÃO. AF_05/2023</t>
  </si>
  <si>
    <t>TARTARUGA DE OXICORTE CG1, MONOFÁSICA, 220 V, FREQUÊNCIA 50 HZ, VELOCIDADE DE CORTE (MM/MIN) 50 A 750, DIÂMETRO MÍNIMO DO COMPASSO MM 200 - MANUTENÇÃO. AF_05/2023</t>
  </si>
  <si>
    <t>TERMOFUSORA PARA TUBOS E CONEXÕES EM PPR COM DIÂMETROS DE 20 A 63 MM, POTÊNCIA DE 800 W, TENSAO 220 V - CHI DIURNO. AF_05/2022</t>
  </si>
  <si>
    <t>TERMOFUSORA PARA TUBOS E CONEXÕES EM PPR COM DIÂMETROS DE 20 A 63 MM, POTÊNCIA DE 800 W, TENSAO 220 V - JUROS. AF_05/2022</t>
  </si>
  <si>
    <t>TERMOFUSORA PARA TUBOS E CONEXÕES EM PPR COM DIÂMETROS DE 20 A 63 MM, POTÊNCIA DE 800 W, TENSAO 220 V - DEPRECIAÇÃO. AF_05/2022</t>
  </si>
  <si>
    <t>TERMOFUSORA PARA TUBOS E CONEXÕES EM PPR COM DIÂMETROS DE 20 A 63 MM, POTÊNCIA DE 800 W, TENSAO 220 V - CHP DIURNO. AF_05/2022</t>
  </si>
  <si>
    <t>TERMOFUSORA PARA TUBOS E CONEXÕES EM PPR COM DIÂMETROS DE 20 A 63 MM, POTÊNCIA DE 800 W, TENSAO 220 V - MATERIAIS NA OPERAÇÃO. AF_05/2022</t>
  </si>
  <si>
    <t>TERMOFUSORA PARA TUBOS E CONEXÕES EM PPR COM DIÂMETROS DE 20 A 63 MM, POTÊNCIA DE 800 W, TENSAO 220 V - MANUTENÇÃO. AF_05/2022</t>
  </si>
  <si>
    <t>TERMOFUSORA PARA TUBOS E CONEXÕES EM PPR COM DIÂMETROS DE 75 A 110 MM, POTÊNCIA DE *1100* W, TENSÃO 220 V - CHI DIURNO. AF_05/2022</t>
  </si>
  <si>
    <t>TERMOFUSORA PARA TUBOS E CONEXÕES EM PPR COM DIÂMETROS DE 75 A 110 MM, POTÊNCIA DE *1100* W, TENSÃO 220 V - JUROS. AF_05/2022</t>
  </si>
  <si>
    <t>TERMOFUSORA PARA TUBOS E CONEXÕES EM PPR COM DIÂMETROS DE 75 A 110 MM, POTÊNCIA DE *1100* W, TENSÃO 220 V - DEPRECIAÇÃO. AF_05/2022</t>
  </si>
  <si>
    <t>TERMOFUSORA PARA TUBOS E CONEXÕES EM PPR COM DIÂMETROS DE 75 A 110 MM, POTÊNCIA DE *1100* W, TENSÃO 220 V - CHP DIURNO. AF_05/2022</t>
  </si>
  <si>
    <t>TERMOFUSORA PARA TUBOS E CONEXÕES EM PPR COM DIÂMETROS DE 75 A 110 MM, POTÊNCIA DE *1100* W, TENSÃO 220 V - MATERIAIS NA OPERAÇÃO. AF_05/2022</t>
  </si>
  <si>
    <t>TERMOFUSORA PARA TUBOS E CONEXÕES EM PPR COM DIÂMETROS DE 75 A 110 MM, POTÊNCIA DE *1100* W, TENSÃO 220 V - MANUTENÇÃO. AF_05/2022</t>
  </si>
  <si>
    <t>TORRE, COMPOSTA POR GUINCHO MECÂNICO, GUINCHO MANUAL, CABOS DE AÇO, PITEIRA E SOQUETE - CHI DIURNO. AF_05/2023</t>
  </si>
  <si>
    <t>TORRE, COMPOSTA POR GUINCHO MECÂNICO, GUINCHO MANUAL, CABOS DE AÇO, PITEIRA E SOQUETE - JUROS. AF_05/2023</t>
  </si>
  <si>
    <t>TORRE, COMPOSTA POR GUINCHO MECÂNICO, GUINCHO MANUAL, CABOS DE AÇO, PITEIRA E SOQUETE - DEPRECIAÇÃO. AF_05/2023</t>
  </si>
  <si>
    <t>TORRE, COMPOSTA POR GUINCHO MECÂNICO, GUINCHO MANUAL, CABOS DE AÇO, PITEIRA E SOQUETE - CHP DIURNO. AF_05/2023</t>
  </si>
  <si>
    <t>TORRE, COMPOSTA POR GUINCHO MECÂNICO, GUINCHO MANUAL, CABOS DE AÇO, PITEIRA E SOQUETE - MATERIAIS NA OPERAÇÃO. AF_05/2023</t>
  </si>
  <si>
    <t>TORRE, COMPOSTA POR GUINCHO MECÂNICO, GUINCHO MANUAL, CABOS DE AÇO, PITEIRA E SOQUETE - MANUTENÇÃO. AF_05/2023</t>
  </si>
  <si>
    <t>TRATOR DE ESTEIRAS, POTÊNCIA 100 HP, PESO OPERACIONAL 9,4 T, COM LÂMINA 2,19 M3 - CHI DIURNO. AF_06/2014</t>
  </si>
  <si>
    <t>TRATOR DE ESTEIRAS, POTÊNCIA 100 HP, PESO OPERACIONAL 9,4 T, COM LÂMINA 2,19 M3 - JUROS. AF_06/2014</t>
  </si>
  <si>
    <t>TRATOR DE ESTEIRAS, POTÊNCIA 100 HP, PESO OPERACIONAL 9,4 T, COM LÂMINA 2,19 M3 - DEPRECIAÇÃO. AF_06/2014</t>
  </si>
  <si>
    <t>TRATORISTA COM ENCARGOS COMPLEMENTARES</t>
  </si>
  <si>
    <t>TRATOR DE ESTEIRAS, POTÊNCIA 100 HP, PESO OPERACIONAL 9,4 T, COM LÂMINA 2,19 M3 - CHP DIURNO. AF_06/2014</t>
  </si>
  <si>
    <t>TRATOR DE ESTEIRAS, POTÊNCIA 100 HP, PESO OPERACIONAL 9,4 T, COM LÂMINA 2,19 M3 - MATERIAIS NA OPERAÇÃO. AF_06/2014</t>
  </si>
  <si>
    <t>TRATOR DE ESTEIRAS, POTÊNCIA 100 HP, PESO OPERACIONAL 9,4 T, COM LÂMINA 2,19 M3 - MANUTENÇÃO. AF_06/2014</t>
  </si>
  <si>
    <t>TRATOR DE ESTEIRAS, POTÊNCIA 125 HP, PESO OPERACIONAL 12,9 T, COM LÂMINA 2,7 M3 - CHI DIURNO. AF_10/2014</t>
  </si>
  <si>
    <t>TRATOR DE ESTEIRAS, POTÊNCIA 125 HP, PESO OPERACIONAL 12,9 T, COM LÂMINA 2,7 M3 - JUROS. AF_10/2014</t>
  </si>
  <si>
    <t>TRATOR DE ESTEIRAS, POTÊNCIA 125 HP, PESO OPERACIONAL 12,9 T, COM LÂMINA 2,7 M3 - DEPRECIAÇÃO. AF_10/2014</t>
  </si>
  <si>
    <t>TRATOR DE ESTEIRAS, POTÊNCIA 125 HP, PESO OPERACIONAL 12,9 T, COM LÂMINA 2,7 M3 - CHP DIURNO. AF_10/2014</t>
  </si>
  <si>
    <t>TRATOR DE ESTEIRAS, POTÊNCIA 125 HP, PESO OPERACIONAL 12,9 T, COM LÂMINA 2,7 M3 - MATERIAIS NA OPERAÇÃO. AF_10/2014</t>
  </si>
  <si>
    <t>TRATOR DE ESTEIRAS, POTÊNCIA 125 HP, PESO OPERACIONAL 12,9 T, COM LÂMINA 2,7 M3 - MANUTENÇÃO. AF_10/2014</t>
  </si>
  <si>
    <t>TRATOR DE ESTEIRAS, POTÊNCIA 150 HP, PESO OPERACIONAL 16,7 T, COM RODA MOTRIZ ELEVADA E LÂMINA 3,18 M3 - JUROS. AF_06/2014</t>
  </si>
  <si>
    <t>TRATOR DE ESTEIRAS, POTÊNCIA 150 HP, PESO OPERACIONAL 16,7 T, COM RODA MOTRIZ ELEVADA E LÂMINA 3,18 M3 - DEPRECIAÇÃO. AF_06/2014</t>
  </si>
  <si>
    <t>TRATOR DE ESTEIRAS, POTÊNCIA 150 HP, PESO OPERACIONAL 16,7 T, COM RODA MOTRIZ ELEVADA E LÂMINA 3,18 M3 - MANUTENÇÃO. AF_06/2014</t>
  </si>
  <si>
    <t>TRATOR DE ESTEIRAS, POTÊNCIA 150 HP, PESO OPERACIONAL 16,7 T, COM RODA MOTRIZ ELEVADA E LÂMINA 3,18 M3 - MATERIAIS NA OPERAÇÃO. AF_06/2014</t>
  </si>
  <si>
    <t>TRATOR DE ESTEIRAS, POTÊNCIA 170 HP, PESO OPERACIONAL 19 T, CAÇAMBA 5,2 M3 - CHI DIURNO. AF_06/2014</t>
  </si>
  <si>
    <t>TRATOR DE ESTEIRAS, POTÊNCIA 170 HP, PESO OPERACIONAL 19 T, CAÇAMBA 5,2 M3 - JUROS. AF_06/2014</t>
  </si>
  <si>
    <t>TRATOR DE ESTEIRAS, POTÊNCIA 170 HP, PESO OPERACIONAL 19 T, CAÇAMBA 5,2 M3 - DEPRECIAÇÃO. AF_06/2014</t>
  </si>
  <si>
    <t>TRATOR DE ESTEIRAS, POTÊNCIA 170 HP, PESO OPERACIONAL 19 T, CAÇAMBA 5,2 M3 - CHP DIURNO. AF_06/2014</t>
  </si>
  <si>
    <t>TRATOR DE ESTEIRAS, POTÊNCIA 170 HP, PESO OPERACIONAL 19 T, CAÇAMBA 5,2 M3 - MANUTENÇÃO. AF_06/2014</t>
  </si>
  <si>
    <t>TRATOR DE ESTEIRAS, POTÊNCIA 170 HP, PESO OPERACIONAL 19 T, CAÇAMBA 5,2 M3 - MATERIAIS NA OPERAÇÃO. AF_06/2014</t>
  </si>
  <si>
    <t>TRATOR DE ESTEIRAS, POTÊNCIA 347 HP, PESO OPERACIONAL 38,5 T, COM LÂMINA 8,70 M3 - CHI DIURNO. AF_06/2014</t>
  </si>
  <si>
    <t>TRATOR DE ESTEIRAS, POTÊNCIA 347 HP, PESO OPERACIONAL 38,5 T, COM LÂMINA 8,70 M3 - JUROS. AF_06/2014</t>
  </si>
  <si>
    <t>TRATOR DE ESTEIRAS, POTÊNCIA 347 HP, PESO OPERACIONAL 38,5 T, COM LÂMINA 8,70 M3 - DEPRECIAÇÃO. AF_06/2014</t>
  </si>
  <si>
    <t>TRATOR DE ESTEIRAS, POTÊNCIA 347 HP, PESO OPERACIONAL 38,5 T, COM LÂMINA 8,70 M3 - CHP DIURNO. AF_06/2014</t>
  </si>
  <si>
    <t>TRATOR DE ESTEIRAS, POTÊNCIA 347 HP, PESO OPERACIONAL 38,5 T, COM LÂMINA 8,70 M3 - MANUTENÇÃO. AF_06/2014</t>
  </si>
  <si>
    <t>TRATOR DE ESTEIRAS, POTÊNCIA 347 HP, PESO OPERACIONAL 38,5 T, COM LÂMINA 8,70 M3 - MATERIAIS NA OPERAÇÃO. AF_06/2014</t>
  </si>
  <si>
    <t>TRATOR DE PNEUS COM POTÊNCIA DE 122 CV, TRAÇÃO 4X4, COM GRADE DE DISCOS ACOPLADA - CHI DIURNO. AF_02/2017</t>
  </si>
  <si>
    <t>TRATOR DE PNEUS COM POTÊNCIA DE 122 CV, TRAÇÃO 4X4, COM GRADE DE DISCOS ACOPLADA - JUROS. AF_02/2017</t>
  </si>
  <si>
    <t>TRATOR DE PNEUS COM POTÊNCIA DE 122 CV, TRAÇÃO 4X4, COM GRADE DE DISCOS ACOPLADA - DEPRECIAÇÃO. AF_02/2017</t>
  </si>
  <si>
    <t>TRATOR DE PNEUS COM POTÊNCIA DE 122 CV, TRAÇÃO 4X4, COM GRADE DE DISCOS ACOPLADA - CHP DIURNO. AF_02/2017</t>
  </si>
  <si>
    <t>TRATOR DE PNEUS COM POTÊNCIA DE 122 CV, TRAÇÃO 4X4, COM GRADE DE DISCOS ACOPLADA - MATERIAIS NA OPERAÇÃO. AF_02/2017</t>
  </si>
  <si>
    <t>TRATOR DE PNEUS COM POTÊNCIA DE 122 CV, TRAÇÃO 4X4, COM GRADE DE DISCOS ACOPLADA - MANUTENÇÃO. AF_02/2017</t>
  </si>
  <si>
    <t>TRATOR DE PNEUS COM POTÊNCIA DE 122 CV, TRAÇÃO 4X4, COM VASSOURA MECÂNICA ACOPLADA - CHI DIURNO. AF_02/2017</t>
  </si>
  <si>
    <t>TRATOR DE PNEUS COM POTÊNCIA DE 122 CV, TRAÇÃO 4X4, COM VASSOURA MECÂNICA ACOPLADA - JUROS. AF_02/2017</t>
  </si>
  <si>
    <t>TRATOR DE PNEUS COM POTÊNCIA DE 122 CV, TRAÇÃO 4X4, COM VASSOURA MECÂNICA ACOPLADA - DEPRECIAÇÃO. AF_02/2017</t>
  </si>
  <si>
    <t>TRATOR DE PNEUS COM POTÊNCIA DE 122 CV, TRAÇÃO 4X4, COM VASSOURA MECÂNICA ACOPLADA - CHP DIURNO. AF_02/2017</t>
  </si>
  <si>
    <t>TRATOR DE PNEUS COM POTÊNCIA DE 122 CV, TRAÇÃO 4X4, COM VASSOURA MECÂNICA ACOPLADA - MATERIAIS NA OPERAÇÃO. AF_02/2017</t>
  </si>
  <si>
    <t>TRATOR DE PNEUS COM POTÊNCIA DE 122 CV, TRAÇÃO 4X4, COM VASSOURA MECÂNICA ACOPLADA - MANUTENÇÃO. AF_02/2017</t>
  </si>
  <si>
    <t>TRATOR DE PNEUS COM POTÊNCIA DE 85 CV, TRAÇÃO 4X4, COM GRADE DE DISCOS ACOPLADA - CHI DIURNO. AF_02/2017</t>
  </si>
  <si>
    <t>TRATOR DE PNEUS COM POTÊNCIA DE 85 CV, TRAÇÃO 4X4, COM GRADE DE DISCOS ACOPLADA - JUROS. AF_02/2017</t>
  </si>
  <si>
    <t>TRATOR DE PNEUS COM POTÊNCIA DE 85 CV, TRAÇÃO 4X4, COM GRADE DE DISCOS ACOPLADA - DEPRECIAÇÃO. AF_02/2017</t>
  </si>
  <si>
    <t>TRATOR DE PNEUS COM POTÊNCIA DE 85 CV, TRAÇÃO 4X4, COM GRADE DE DISCOS ACOPLADA - CHP DIURNO. AF_02/2017</t>
  </si>
  <si>
    <t>TRATOR DE PNEUS COM POTÊNCIA DE 85 CV, TRAÇÃO 4X4, COM GRADE DE DISCOS ACOPLADA - MATERIAIS NA OPERAÇÃO. AF_02/2017</t>
  </si>
  <si>
    <t>TRATOR DE PNEUS COM POTÊNCIA DE 85 CV, TRAÇÃO 4X4, COM GRADE DE DISCOS ACOPLADA - MANUTENÇÃO. AF_02/2017</t>
  </si>
  <si>
    <t>TRATOR DE PNEUS COM POTÊNCIA DE 85 CV, TRAÇÃO 4X4, COM VASSOURA MECÂNICA ACOPLADA - JUROS. AF_03/2017</t>
  </si>
  <si>
    <t>TRATOR DE PNEUS COM POTÊNCIA DE 85 CV, TRAÇÃO 4X4, COM VASSOURA MECÂNICA ACOPLADA - DEPRECIAÇÃO. AF_03/2017</t>
  </si>
  <si>
    <t>TRATOR DE PNEUS COM POTÊNCIA DE 85 CV, TRAÇÃO 4X4, COM VASSOURA MECÂNICA ACOPLADA - MATERIAIS NA OPERAÇÃO. AF_03/2017</t>
  </si>
  <si>
    <t>TRATOR DE PNEUS COM POTÊNCIA DE 85 CV, TRAÇÃO 4X4, COM VASSOURA MECÂNICA ACOPLADA - MANUTENÇÃO. AF_03/2017</t>
  </si>
  <si>
    <t>TRATOR DE PNEUS, POTÊNCIA 122 CV, TRAÇÃO 4X4, PESO COM LASTRO DE 4.510 KG - CHI DIURNO. AF_06/2014</t>
  </si>
  <si>
    <t>TRATOR DE PNEUS, POTÊNCIA 122 CV, TRAÇÃO 4X4, PESO COM LASTRO DE 4.510 KG - JUROS. AF_06/2014</t>
  </si>
  <si>
    <t>TRATOR DE PNEUS, POTÊNCIA 122 CV, TRAÇÃO 4X4, PESO COM LASTRO DE 4.510 KG - DEPRECIAÇÃO. AF_06/2014</t>
  </si>
  <si>
    <t>TRATOR DE PNEUS, POTÊNCIA 122 CV, TRAÇÃO 4X4, PESO COM LASTRO DE 4.510 KG - CHP DIURNO. AF_06/2014</t>
  </si>
  <si>
    <t>TRATOR DE PNEUS, POTÊNCIA 122 CV, TRAÇÃO 4X4, PESO COM LASTRO DE 4.510 KG - MATERIAIS NA OPERAÇÃO. AF_06/2014</t>
  </si>
  <si>
    <t>TRATOR DE PNEUS, POTÊNCIA 122 CV, TRAÇÃO 4X4, PESO COM LASTRO DE 4.510 KG - MANUTENÇÃO. AF_06/2014</t>
  </si>
  <si>
    <t>TRATOR DE PNEUS, POTÊNCIA 85 CV, TRAÇÃO 4X4, PESO COM LASTRO DE 4.675 KG - JUROS. AF_06/2014</t>
  </si>
  <si>
    <t>TRATOR DE PNEUS, POTÊNCIA 85 CV, TRAÇÃO 4X4, PESO COM LASTRO DE 4.675 KG - DEPRECIAÇÃO. AF_06/2014</t>
  </si>
  <si>
    <t>TRATOR DE PNEUS, POTÊNCIA 85 CV, TRAÇÃO 4X4, PESO COM LASTRO DE 4.675 KG - MATERIAIS NA OPERAÇÃO. AF_06/2014</t>
  </si>
  <si>
    <t>TRATOR DE PNEUS, POTÊNCIA 85 CV, TRAÇÃO 4X4, PESO COM LASTRO DE 4.675 KG - MANUTENÇÃO. AF_06/2014</t>
  </si>
  <si>
    <t>UNIDADE DOSADORA AIRLESS TIPO HOT SPRAY - CHI DIURNO. AF_05/2023</t>
  </si>
  <si>
    <t>UNIDADE DOSADORA AIRLESS TIPO HOT SPRAY - JUROS. AF_05/2023</t>
  </si>
  <si>
    <t>UNIDADE DOSADORA AIRLESS TIPO HOT SPRAY - DEPRECIAÇÃO. AF_05/2023</t>
  </si>
  <si>
    <t>UNIDADE DOSADORA AIRLESS TIPO HOT SPRAY - CHP DIURNO. AF_05/2023</t>
  </si>
  <si>
    <t>UNIDADE DOSADORA AIRLESS TIPO HOT SPRAY - MATERIAIS NA OPERAÇÃO. AF_05/2023</t>
  </si>
  <si>
    <t>UNIDADE DOSADORA AIRLESS TIPO HOT SPRAY - MANUTENÇÃO. AF_05/2023</t>
  </si>
  <si>
    <t>USINA DE ASFALTO À FRIO, CAPACIDADE DE 40 A 60 TON/HORA, ELÉTRICA POTÊNCIA 30 CV - CHI DIURNO. AF_05/2023</t>
  </si>
  <si>
    <t>USINA DE ASFALTO À FRIO, CAPACIDADE DE 40 A 60 TON/HORA, ELÉTRICA POTÊNCIA 30 CV - JUROS. AF_05/2023</t>
  </si>
  <si>
    <t>USINA DE ASFALTO À FRIO, CAPACIDADE DE 40 A 60 TON/HORA, ELÉTRICA POTÊNCIA 30 CV - DEPRECIAÇÃO. AF_05/2023</t>
  </si>
  <si>
    <t>OPERADOR DE USINA DE ASFALTO, DE SOLOS OU DE CONCRETO COM ENCARGOS COMPLEMENTARES</t>
  </si>
  <si>
    <t>USINA DE ASFALTO À FRIO, CAPACIDADE DE 40 A 60 TON/HORA, ELÉTRICA POTÊNCIA 30 CV - CHP DIURNO. AF_05/2023</t>
  </si>
  <si>
    <t>USINA DE ASFALTO À FRIO, CAPACIDADE DE 40 A 60 TON/HORA, ELÉTRICA POTÊNCIA 30 CV - MATERIAIS NA OPERAÇÃO. AF_05/2023</t>
  </si>
  <si>
    <t>USINA DE ASFALTO À FRIO, CAPACIDADE DE 40 A 60 TON/HORA, ELÉTRICA POTÊNCIA 30 CV - MANUTENÇÃO. AF_05/2023</t>
  </si>
  <si>
    <t>USINA DE ASFALTO, TIPO GRAVIMÉTRICA, PROD 150 TON/HORA - CHI DIURNO. AF_12/2019</t>
  </si>
  <si>
    <t>USINA DE ASFALTO, TIPO GRAVIMÉTRICA, PROD 150 TON/HORA - JUROS. AF_12/2019</t>
  </si>
  <si>
    <t>USINA DE ASFALTO, TIPO GRAVIMÉTRICA, PROD 150 TON/HORA - DEPRECIAÇÃO. AF_12/2019</t>
  </si>
  <si>
    <t>USINA DE ASFALTO, TIPO GRAVIMÉTRICA, PROD 150 TON/HORA - CHP DIURNO. AF_12/2019</t>
  </si>
  <si>
    <t>USINA DE ASFALTO, TIPO GRAVIMÉTRICA, PROD 150 TON/HORA - MATERIAIS NA OPERAÇÃO. AF_12/2019</t>
  </si>
  <si>
    <t>USINA DE ASFALTO, TIPO GRAVIMÉTRICA, PROD 150 TON/HORA - MANUTENÇÃO. AF_12/2019</t>
  </si>
  <si>
    <t>USINA DE CONCRETO FIXA, CAPACIDADE NOMINAL DE 90 A 120 M3/H, SEM SILO - CHI DIURNO. AF_07/2016</t>
  </si>
  <si>
    <t>USINA DE CONCRETO FIXA, CAPACIDADE NOMINAL DE 90 A 120 M3/H, SEM SILO - JUROS. AF_07/2016</t>
  </si>
  <si>
    <t>USINA DE CONCRETO FIXA, CAPACIDADE NOMINAL DE 90 A 120 M3/H, SEM SILO - DEPRECIAÇÃO. AF_07/2016</t>
  </si>
  <si>
    <t>USINA DE CONCRETO FIXA, CAPACIDADE NOMINAL DE 90 A 120 M3/H, SEM SILO - CHP DIURNO. AF_07/2016</t>
  </si>
  <si>
    <t>USINA DE CONCRETO FIXA, CAPACIDADE NOMINAL DE 90 A 120 M3/H, SEM SILO - MANUTENÇÃO. AF_07/2016</t>
  </si>
  <si>
    <t>USINA DE CONCRETO FIXA, CAPACIDADE NOMINAL DE 90 A 120 M3/H, SEM SILO - MATERIAIS NA OPERAÇÃO. AF_07/2016</t>
  </si>
  <si>
    <t>USINA DE LAMA ASFÁLTICA, PROD 30 A 50 T/H, SILO DE AGREGADO 7 M3, RESERVATÓRIOS PARA EMULSÃO E ÁGUA DE 2,3 M3 CADA, MISTURADOR TIPO PUG MILL MONTADA SOBRE CAVALO MECÂNICO TRAÇÃO 4 X 2, PESO BRUTO 16000 KG, CAPACIDADE MÁXIMA DE TRAÇÃO DE 36000 KG, POTÊNCIA 286 CV, EXCLUSIVE SEMIREBOQUE - CHI DIURNO. AF_08/2025</t>
  </si>
  <si>
    <t>USINA DE LAMA ASFÁLTICA, PROD 30 A 50 T/H, SILO DE AGREGADO 7 M3, RESERVATÓRIOS PARA EMULSÃO E ÁGUA DE 2,3 M3 CADA, MISTURADOR TIPO PUG MILL MONTADA SOBRE CAVALO MECÂNICO TRAÇÃO 4 X 2, PESO BRUTO 16000 KG, CAPACIDADE MÁXIMA DE TRAÇÃO DE 36000 KG, POTÊNCIA 286 CV, EXCLUSIVE SEMIREBOQUE - IMPOSTOS E SEGUROS. AF_08/2025</t>
  </si>
  <si>
    <t>USINA DE LAMA ASFÁLTICA, PROD 30 A 50 T/H, SILO DE AGREGADO 7 M3, RESERVATÓRIOS PARA EMULSÃO E ÁGUA DE 2,3 M3 CADA, MISTURADOR TIPO PUG MILL MONTADA SOBRE CAVALO MECÂNICO TRAÇÃO 4 X 2, PESO BRUTO 16000 KG, CAPACIDADE MÁXIMA DE TRAÇÃO DE 36000 KG, POTÊNCIA 286 CV, EXCLUSIVE SEMIREBOQUE - JUROS. AF_08/2025</t>
  </si>
  <si>
    <t>USINA DE LAMA ASFÁLTICA, PROD 30 A 50 T/H, SILO DE AGREGADO 7 M3, RESERVATÓRIOS PARA EMULSÃO E ÁGUA DE 2,3 M3 CADA, MISTURADOR TIPO PUG MILL MONTADA SOBRE CAVALO MECÂNICO TRAÇÃO 4 X 2, PESO BRUTO 16000 KG, CAPACIDADE MÁXIMA DE TRAÇÃO DE 36000 KG, POTÊNCIA 286 CV, EXCLUSIVE SEMIREBOQUE - DEPRECIAÇÃO. AF_08/2025</t>
  </si>
  <si>
    <t>USINA DE LAMA ASFÁLTICA, PROD 30 A 50 T/H, SILO DE AGREGADO 7 M3, RESERVATÓRIOS PARA EMULSÃO E ÁGUA DE 2,3 M3 CADA, MISTURADOR TIPO PUG MILL MONTADA SOBRE CAVALO MECÂNICO TRAÇÃO 4 X 2, PESO BRUTO 16000 KG, CAPACIDADE MÁXIMA DE TRAÇÃO DE 36000 KG, POTÊNCIA 286 CV, EXCLUSIVE SEMIREBOQUE - MATERIAIS NA OPERAÇÃO. AF_08/2025</t>
  </si>
  <si>
    <t>USINA DE LAMA ASFÁLTICA, PROD 30 A 50 T/H, SILO DE AGREGADO 7 M3, RESERVATÓRIOS PARA EMULSÃO E ÁGUA DE 2,3 M3 CADA, MISTURADOR TIPO PUG MILL MONTADA SOBRE CAVALO MECÂNICO TRAÇÃO 4 X 2, PESO BRUTO 16000 KG, CAPACIDADE MÁXIMA DE TRAÇÃO DE 36000 KG, POTÊNCIA 286 CV, EXCLUSIVE SEMIREBOQUE - MANUTENÇÃO. AF_08/2025</t>
  </si>
  <si>
    <t>USINA DE MISTURA ASFÁLTICA À QUENTE, TIPO CONTRA FLUXO, PROD 100 A 140 TON/HORA - CHI DIURNO. AF_12/2019</t>
  </si>
  <si>
    <t>USINA DE MISTURA ASFÁLTICA À QUENTE, TIPO CONTRA FLUXO, PROD 100 A 140 TON/HORA - JUROS. AF_12/2019</t>
  </si>
  <si>
    <t>USINA DE MISTURA ASFÁLTICA À QUENTE, TIPO CONTRA FLUXO, PROD 100 A 140 TON/HORA - DEPRECIAÇÃO. AF_12/2019</t>
  </si>
  <si>
    <t>USINA DE MISTURA ASFÁLTICA À QUENTE, TIPO CONTRA FLUXO, PROD 100 A 140 TON/HORA - CHP DIURNO. AF_12/2019</t>
  </si>
  <si>
    <t>USINA DE MISTURA ASFÁLTICA À QUENTE, TIPO CONTRA FLUXO, PROD 100 A 140 TON/HORA - MATERIAIS NA OPERAÇÃO. AF_12/2019</t>
  </si>
  <si>
    <t>USINA DE MISTURA ASFÁLTICA À QUENTE, TIPO CONTRA FLUXO, PROD 100 A 140 TON/HORA - MANUTENÇÃO. AF_12/2019</t>
  </si>
  <si>
    <t>USINA DE MISTURA ASFÁLTICA À QUENTE, TIPO CONTRA FLUXO, PROD 40 A 80 TON/HORA - CHI DIURNO. AF_05/2023</t>
  </si>
  <si>
    <t>USINA DE MISTURA ASFÁLTICA À QUENTE, TIPO CONTRA FLUXO, PROD 40 A 80 TON/HORA - JUROS. AF_05/2023</t>
  </si>
  <si>
    <t>USINA DE MISTURA ASFÁLTICA À QUENTE, TIPO CONTRA FLUXO, PROD 40 A 80 TON/HORA - DEPRECIAÇÃO. AF_05/2023</t>
  </si>
  <si>
    <t>USINA DE MISTURA ASFÁLTICA À QUENTE, TIPO CONTRA FLUXO, PROD 40 A 80 TON/HORA - CHP DIURNO. AF_05/2023</t>
  </si>
  <si>
    <t>USINA DE MISTURA ASFÁLTICA À QUENTE, TIPO CONTRA FLUXO, PROD 40 A 80 TON/HORA - MATERIAIS NA OPERAÇÃO. AF_05/2023</t>
  </si>
  <si>
    <t>USINA DE MISTURA ASFÁLTICA À QUENTE, TIPO CONTRA FLUXO, PROD 40 A 80 TON/HORA - MANUTENÇÃO. AF_05/2023</t>
  </si>
  <si>
    <t>USINA MISTURADORA DE SOLOS, CAPACIDADE DE 200 A 500 TON/H, POTENCIA 75KW - CHI DIURNO. AF_07/2016</t>
  </si>
  <si>
    <t>USINA MISTURADORA DE SOLOS, CAPACIDADE DE 200 A 500 TON/H, POTENCIA 75KW - JUROS. AF_07/2016</t>
  </si>
  <si>
    <t>USINA MISTURADORA DE SOLOS, CAPACIDADE DE 200 A 500 TON/H, POTENCIA 75KW - DEPRECIAÇÃO. AF_07/2016</t>
  </si>
  <si>
    <t>USINA MISTURADORA DE SOLOS, CAPACIDADE DE 200 A 500 TON/H, POTENCIA 75KW - CHP DIURNO. AF_07/2016</t>
  </si>
  <si>
    <t>USINA MISTURADORA DE SOLOS, CAPACIDADE DE 200 A 500 TON/H, POTENCIA 75KW - MATERIAIS NA OPERAÇÃO. AF_07/2016</t>
  </si>
  <si>
    <t>USINA MISTURADORA DE SOLOS, CAPACIDADE DE 200 A 500 TON/H, POTENCIA 75KW - MANUTENÇÃO. AF_07/2016</t>
  </si>
  <si>
    <t>VARREDEIRA DE GRAMA SINTÉTICA A GASOLINA, 2,4 CV, 4 TEMPOS - CHI DIURNO. AF_05/2023</t>
  </si>
  <si>
    <t>VARREDEIRA DE GRAMA SINTÉTICA A GASOLINA, 2,4 CV, 4 TEMPOS - JUROS. AF_05/2023</t>
  </si>
  <si>
    <t>VARREDEIRA DE GRAMA SINTÉTICA A GASOLINA, 2,4 CV, 4 TEMPOS - DEPRECIAÇÃO. AF_05/2023</t>
  </si>
  <si>
    <t>VARREDEIRA DE GRAMA SINTÉTICA A GASOLINA, 2,4 CV, 4 TEMPOS - CHP DIURNO. AF_05/2023</t>
  </si>
  <si>
    <t>VARREDEIRA DE GRAMA SINTÉTICA A GASOLINA, 2,4 CV, 4 TEMPOS - MATERIAIS NA OPERAÇÃO. AF_05/2023</t>
  </si>
  <si>
    <t>VARREDEIRA DE GRAMA SINTÉTICA A GASOLINA, 2,4 CV, 4 TEMPOS - MANUTENÇÃO. AF_05/2023</t>
  </si>
  <si>
    <t>VASSOURA MECÂNICA REBOCÁVEL COM ESCOVA CILÍNDRICA, LARGURA ÚTIL DE VARRIMENTO DE 2,44 M - JUROS. AF_06/2014</t>
  </si>
  <si>
    <t>VASSOURA MECÂNICA REBOCÁVEL COM ESCOVA CILÍNDRICA, LARGURA ÚTIL DE VARRIMENTO DE 2,44 M - DEPRECIAÇÃO. AF_06/2014</t>
  </si>
  <si>
    <t>VASSOURA MECÂNICA REBOCÁVEL COM ESCOVA CILÍNDRICA, LARGURA ÚTIL DE VARRIMENTO DE 2,44 M - MANUTENÇÃO. AF_06/2014</t>
  </si>
  <si>
    <t>VIBRADOR DE IMERSÃO, DIÂMETRO DE PONTEIRA 45MM, MOTOR ELÉTRICO TRIFÁSICO POTÊNCIA DE 2 CV - JUROS. AF_06/2015</t>
  </si>
  <si>
    <t>VIBRADOR DE IMERSÃO, DIÂMETRO DE PONTEIRA 45MM, MOTOR ELÉTRICO TRIFÁSICO POTÊNCIA DE 2 CV - DEPRECIAÇÃO. AF_06/2015</t>
  </si>
  <si>
    <t>VIBRADOR DE IMERSÃO, DIÂMETRO DE PONTEIRA 45MM, MOTOR ELÉTRICO TRIFÁSICO POTÊNCIA DE 2 CV - MATERIAIS NA OPERAÇÃO. AF_06/2015</t>
  </si>
  <si>
    <t>VIBRADOR DE IMERSÃO, DIÂMETRO DE PONTEIRA 45MM, MOTOR ELÉTRICO TRIFÁSICO POTÊNCIA DE 2 CV - MANUTENÇÃO. AF_06/2015</t>
  </si>
  <si>
    <t>VIBROACABADORA DE ASFALTO SOBRE ESTEIRAS, LARG. PAVIM. 2,60 M A 5,75 M, POT. 110 HP, CAP. 450 T/ H - CHI DIURNO. AF_11/2025</t>
  </si>
  <si>
    <t>VIBROACABADORA DE ASFALTO SOBRE ESTEIRAS, LARG. PAVIM. 2,60 M A 5,75 M, POT. 110 HP, CAP. 450 T/ H - JUROS. AF_11/2025</t>
  </si>
  <si>
    <t>VIBROACABADORA DE ASFALTO SOBRE ESTEIRAS, LARG. PAVIM. 2,60 M A 5,75 M, POT. 110 HP, CAP. 450 T/ H - DEPRECIAÇÃO. AF_11/2025</t>
  </si>
  <si>
    <t>VIBROACABADORA DE ASFALTO SOBRE ESTEIRAS, LARG. PAVIM. 2,60 M A 5,75 M, POT. 110 HP, CAP. 450 T/ H - CHP DIURNO. AF_11/2025</t>
  </si>
  <si>
    <t>VIBROACABADORA DE ASFALTO SOBRE ESTEIRAS, LARG. PAVIM. 2,60 M A 5,75 M, POT. 110 HP, CAP. 450 T/ H - MATERIAIS NA OPERAÇÃO. AF_11/2025</t>
  </si>
  <si>
    <t>VIBROACABADORA DE ASFALTO SOBRE ESTEIRAS, LARG. PAVIM. 2,60 M A 5,75 M, POT. 110 HP, CAP. 450 T/ H - MANUTENÇÃO. AF_11/2025</t>
  </si>
  <si>
    <t>VIBROACABADORA DE ASFALTO SOBRE ESTEIRAS, LARG. PAVIM. MÁX. 8,00 M, POT. 100 KW/ 134 HP, CAP. 600 T/ H - CHI DIURNO. AF_11/2025</t>
  </si>
  <si>
    <t>VIBROACABADORA DE ASFALTO SOBRE ESTEIRAS, LARG. PAVIM. MÁX. 8,00 M, POT. 100 KW/ 134 HP, CAP. 600 T/ H - JUROS. AF_11/2025</t>
  </si>
  <si>
    <t>VIBROACABADORA DE ASFALTO SOBRE ESTEIRAS, LARG. PAVIM. MÁX. 8,00 M, POT. 100 KW/ 134 HP, CAP. 600 T/ H - DEPRECIAÇÃO. AF_11/2025</t>
  </si>
  <si>
    <t>VIBROACABADORA DE ASFALTO SOBRE ESTEIRAS, LARG. PAVIM. MÁX. 8,00 M, POT. 100 KW/ 134 HP, CAP. 600 T/ H - CHP DIURNO. AF_11/2025</t>
  </si>
  <si>
    <t>VIBROACABADORA DE ASFALTO SOBRE ESTEIRAS, LARG. PAVIM. MÁX. 8,00 M, POT. 100 KW/ 134 HP, CAP. 600 T/ H - MATERIAIS NA OPERAÇÃO. AF_11/2025</t>
  </si>
  <si>
    <t>VIBROACABADORA DE ASFALTO SOBRE ESTEIRAS, LARG. PAVIM. MÁX. 8,00 M, POT. 100 KW/ 134 HP, CAP. 600 T/ H - MANUTENÇÃO. AF_11/2025</t>
  </si>
  <si>
    <t>VIBROACABADORA DE ASFALTO SOBRE ESTEIRAS, LARGURA DE PAVIMENTAÇÃO 1,90 M A 5,30 M, POTÊNCIA 105 HP CAPACIDADE 450 T/H - JUROS.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MATERIAIS NA OPERAÇÃO. AF_11/2014</t>
  </si>
  <si>
    <t>VIBROACABADORA DE ASFALTO SOBRE ESTEIRAS, LARGURA DE PAVIMENTAÇÃO 1,90 M A 5,30 M, POTÊNCIA 105 HP CAPACIDADE 450 T/H - MANUTENÇÃO. AF_11/2014</t>
  </si>
  <si>
    <t>VIBROACABADORA DE ASFALTO SOBRE ESTEIRAS, LARGURA DE PAVIMENTAÇÃO 2,13 M A 4,55 M, POTÊNCIA 100 HP CAPACIDADE 400 T/H - CHP DIURNO. AF_11/2014</t>
  </si>
  <si>
    <t>VIBROACABADORA DE ASFALTO SOBRE ESTEIRAS, LARGURA DE PAVIMENTAÇÃO 2,13 M A 4,55 M, POTÊNCIA 100 HP, CAPACIDADE 400 T/H - MATERIAIS NA OPERAÇÃO.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CHI DIURNO. AF_11/2014</t>
  </si>
  <si>
    <t>VIBROACABADORA DE ASFALTO SOBRE RODAS, LARGURA DE PAVIMENTAÇÃO DE 1,70 A 4,20 M, POTÊNCIA 78 KW/105 HP, CAPACIDADE 300 T/H - CHI DIURNO. AF_11/2025</t>
  </si>
  <si>
    <t>VIBROACABADORA DE ASFALTO SOBRE RODAS, LARGURA DE PAVIMENTAÇÃO DE 1,70 A 4,20 M, POTÊNCIA 78 KW/105 HP, CAPACIDADE 300 T/H - JUROS. AF_11/2025</t>
  </si>
  <si>
    <t>VIBROACABADORA DE ASFALTO SOBRE RODAS, LARGURA DE PAVIMENTAÇÃO DE 1,70 A 4,20 M, POTÊNCIA 78 KW/105 HP, CAPACIDADE 300 T/H - DEPRECIAÇÃO. AF_11/2025</t>
  </si>
  <si>
    <t>VIBROACABADORA DE ASFALTO SOBRE RODAS, LARGURA DE PAVIMENTAÇÃO DE 1,70 A 4,20 M, POTÊNCIA 78 KW/105 HP, CAPACIDADE 300 T/H - CHP DIURNO. AF_11/2025</t>
  </si>
  <si>
    <t>VIBROACABADORA DE ASFALTO SOBRE RODAS, LARGURA DE PAVIMENTAÇÃO DE 1,70 A 4,20 M, POTÊNCIA 78 KW/105 HP, CAPACIDADE 300 T/H - MATERIAIS NA OPERAÇÃO. AF_11/2025</t>
  </si>
  <si>
    <t>VIBROACABADORA DE ASFALTO SOBRE RODAS, LARGURA DE PAVIMENTAÇÃO DE 1,70 A 4,20 M, POTÊNCIA 78 KW/105 HP, CAPACIDADE 300 T/H - MANUTENÇÃO. AF_11/2025</t>
  </si>
  <si>
    <t>DEMOLIÇÃO DE ALVENARIA DE BLOCO FURADO, DE FORMA MANUAL, COM REAPROVEITAMENTO. AF_09/2023</t>
  </si>
  <si>
    <t>DEMOLIÇÃO DE ALVENARIA DE BLOCO FURADO, DE FORMA MANUAL, SEM REAPROVEITAMENTO. AF_09/2023</t>
  </si>
  <si>
    <t>DEMOLIÇÃO DE ALVENARIA DE TIJOLO MACIÇO, DE FORMA MANUAL, COM REAPROVEITAMENTO. AF_09/2023</t>
  </si>
  <si>
    <t>DEMOLIÇÃO DE ALVENARIA DE TIJOLO MACIÇO, DE FORMA MANUAL, SEM REAPROVEITAMENTO. AF_09/2023</t>
  </si>
  <si>
    <t>DEMOLIÇÃO DE ALVENARIA PARA QUALQUER TIPO DE BLOCO, DE FORMA MECANIZADA, SEM REAPROVEITAMENTO. AF_09/2023</t>
  </si>
  <si>
    <t>DEMOLIÇÃO DE ARGAMASSAS, DE FORMA DE FORMA MECANIZADA COM MARTELETE, SEM REAPROVEITAMENTO. AF_09/2023</t>
  </si>
  <si>
    <t>DEMOLIÇÃO DE ARGAMASSAS, DE FORMA MANUAL, SEM REAPROVEITAMENTO. AF_09/2023</t>
  </si>
  <si>
    <t>DEMOLIÇÃO DE ESTRUTURAS DE CONCRETO ARMADO EM GERAL, DE FORMA MECANIZADA COM ROMPEDOR ACOPLADO EM ESCAVADEIRA HIDRÁULICA, SEM REAPROVEITAMENTO. AF_09/2023</t>
  </si>
  <si>
    <t>DEMOLIÇÃO DE GUIAS, SARJETAS OU SARJETÕES, DE FORMA MECANIZADA, SEM REAPROVEITAMENTO. AF_09/2023</t>
  </si>
  <si>
    <t>DEMOLIÇÃO DE LAJES, EM CONCRETO ARMADO, DE FORMA MANUAL, SEM REAPROVEITAMENTO. AF_09/2023</t>
  </si>
  <si>
    <t>DEMOLIÇÃO DE LAJES, EM CONCRETO ARMADO, DE FORMA MECANIZADA COM MARTELETE, SEM REAPROVEITAMENTO. AF_09/2023</t>
  </si>
  <si>
    <t>DEMOLIÇÃO DE PILARES E VIGAS EM CONCRETO ARMADO, DE FORMA MANUAL, SEM REAPROVEITAMENTO. AF_09/2023</t>
  </si>
  <si>
    <t>DEMOLIÇÃO DE PILARES E VIGAS EM CONCRETO ARMADO, DE FORMA MECANIZADA COM MARTELETE, SEM REAPROVEITAMENTO. AF_09/2023</t>
  </si>
  <si>
    <t>DEMOLIÇÃO DE PISO DE CONCRETO SIMPLES, DE FORMA MANUAL, SEM REAPROVEITAMENTO. AF_09/2023</t>
  </si>
  <si>
    <t>DEMOLIÇÃO DE PISO DE CONCRETO SIMPLES, DE FORMA MECANIZADA COM MARTELETE, SEM REAPROVEITAMENTO. AF_09/2023</t>
  </si>
  <si>
    <t>DEMOLIÇÃO DE REVESTIMENTO CERÂMICO, DE FORMA MANUAL, SEM REAPROVEITAMENTO. AF_09/2023</t>
  </si>
  <si>
    <t>DEMOLIÇÃO DE REVESTIMENTO CERÂMICO, DE FORMA MECANIZADA COM MARTELETE, SEM REAPROVEITAMENTO. AF_09/2023</t>
  </si>
  <si>
    <t>DEMOLIÇÃO DE RODAPÉ CERÂMICO, DE FORMA MANUAL, SEM REAPROVEITAMENTO. AF_09/2023</t>
  </si>
  <si>
    <t>DEMOLIÇÃO PARCIAL DE PAVIMENTO ASFÁLTICO, DE FORMA MECANIZADA, SEM REAPROVEITAMENTO. AF_09/2023</t>
  </si>
  <si>
    <t>REMOÇAO DE GUIAS PRÉ-FABRICADAS DE CONCRETO, DE FORMA MECANIZADA, COM REAPROVEITAMENTO. AF_09/2023</t>
  </si>
  <si>
    <t>REMOÇÃO CALHAS E RUFOS, DE FORMA MANUAL, SEM REAPROVEITAMENTO. AF_09/2023</t>
  </si>
  <si>
    <t>REMOÇÃO DE ACESSÓRIOS, DE FORMA MANUAL, SEM REAPROVEITAMENTO. AF_09/2023</t>
  </si>
  <si>
    <t>REMOÇÃO DE ALAMBRADOS PARA QUADRAS POLIESPORTIVAS, ESTRUTURADO POR TUBOS DE AÇO GALVANIZADO, COM TELA DE ARAME GALVANIZADO, DE FORMA MANUAL, SEM REAPROVEITAMENTO. AF_09/2023</t>
  </si>
  <si>
    <t>REMOÇÃO DE CABOS ELÉTRICOS, COM SEÇÃO DE 10 MM², FORMA MANUAL, SEM REAPROVEITAMENTO. AF_09/2023</t>
  </si>
  <si>
    <t>REMOÇÃO DE CABOS ELÉTRICOS, COM SEÇÃO DE 16 MM², FORMA MANUAL, SEM REAPROVEITAMENTO. AF_09/2023</t>
  </si>
  <si>
    <t>REMOÇÃO DE CABOS ELÉTRICOS, COM SEÇÃO DE 25 MM², FORMA MANUAL, SEM REAPROVEITAMENTO. AF_09/2023</t>
  </si>
  <si>
    <t>REMOÇÃO DE CABOS ELÉTRICOS, COM SEÇÃO DE ATÉ 2,5 MM², DE FORMA MANUAL, SEM REAPROVEITAMENTO. AF_09/2023</t>
  </si>
  <si>
    <t>REMOÇÃO DE CABOS ELÉTRICOS, COM SEÇÃO MAIOR QUE 2,5 MM² E MENOR QUE 10 MM², DE FORMA MANUAL, SEM REAPROVEITAMENTO. AF_09/2023</t>
  </si>
  <si>
    <t>REMOÇÃO DE CERCAS E MOURÕES, DE FORMA MANUAL, SEM REAPROVEITAMENTO. AF_09/2023</t>
  </si>
  <si>
    <t>REMOÇÃO DE CHAPAS E PERFIS DE DRYWALL, DE FORMA MANUAL, SEM REAPROVEITAMENTO. AF_09/2023</t>
  </si>
  <si>
    <t>REMOÇÃO DE FORRO DE GESSO, DE FORMA MANUAL, SEM REAPROVEITAMENTO. AF_09/2023</t>
  </si>
  <si>
    <t>GESSEIRO COM ENCARGOS COMPLEMENTARES</t>
  </si>
  <si>
    <t>REMOÇÃO DE FORROS DE DRYWALL, PVC E FIBROMINERAL, DE FORMA MANUAL, SEM REAPROVEITAMENTO. AF_09/2023</t>
  </si>
  <si>
    <t>REMOÇÃO DE INTERRUPTORES/TOMADAS ELÉTRICAS, DE FORMA MANUAL, SEM REAPROVEITAMENTO. AF_09/2023</t>
  </si>
  <si>
    <t>REMOÇÃO DE JANELAS, DE FORMA MANUAL, SEM REAPROVEITAMENTO. AF_09/2023</t>
  </si>
  <si>
    <t>REMOÇÃO DE LOUÇAS, DE FORMA MANUAL, SEM REAPROVEITAMENTO. AF_09/2023</t>
  </si>
  <si>
    <t>REMOÇÃO DE LUMINÁRIAS, DE FORMA MANUAL, SEM REAPROVEITAMENTO. AF_09/2023</t>
  </si>
  <si>
    <t>REMOÇÃO DE METAIS SANITÁRIOS, DE FORMA MANUAL, SEM REAPROVEITAMENTO. AF_09/2023</t>
  </si>
  <si>
    <t>REMOÇÃO DE PISO DE BLOCO INTERTRAVADO OU DE PEDRA PORTUGUESA, DE FORMA MANUAL, COM REAPROVEITAMENTO. AF_09/2023</t>
  </si>
  <si>
    <t>CALCETEIRO COM ENCARGOS COMPLEMENTARES</t>
  </si>
  <si>
    <t>REMOÇÃO DE PISO DE MADEIRA (ASSOALHO E BARROTE), DE FORMA MANUAL, SEM REAPROVEITAMENTO. AF_09/2023</t>
  </si>
  <si>
    <t>REMOÇÃO DE PLACAS DE SINALIZAÇÃO VIÁRIA, DE FORMA MANUAL, SEM REAPROVEITAMENTO. AF_09/2023</t>
  </si>
  <si>
    <t>REMOÇÃO DE PLACAS E PILARETES DE CONCRETO, DE FORMA MANUAL, SEM REAPROVEITAMENTO. AF_09/2023</t>
  </si>
  <si>
    <t>REMOÇÃO DE PORTAS, DE FORMA MANUAL, SEM REAPROVEITAMENTO. AF_09/2023</t>
  </si>
  <si>
    <t>REMOÇÃO DE PROTEÇÃO TÉRMICA PARA COBERTURA EM EPS, DE FORMA MANUAL, SEM REAPROVEITAMENTO. AF_09/2023</t>
  </si>
  <si>
    <t>REMOÇÃO DE SUPORTE METÁLICO OU DE MADEIRA PARA PLACAS DE SINALIZAÇÃO VIÁRIA, DE FORMA MANUAL, SEM REAPROVEITAMENTO. AF_09/2023</t>
  </si>
  <si>
    <t>REMOÇÃO DE TAPUME/ CHAPAS METÁLICAS E DE MADEIRA, DE FORMA MANUAL, SEM REAPROVEITAMENTO. AF_09/2023</t>
  </si>
  <si>
    <t>REMOÇÃO DE TELA DE ARAME GALVANIZADO DE ALAMBRADOS PARA QUADRAS POLIESPORTIVAS, DE FORMA MANUAL, SEM REMOÇÃO DA ESTRUTURA DE SUSTENTAÇÃO, SEM REAPROVEITAMENTO. AF_09/2023</t>
  </si>
  <si>
    <t>REMOÇÃO DE TELHAS DE FIBROCIMENTO METÁLICA E CERÂMICA, DE FORMA MANUAL, SEM REAPROVEITAMENTO. AF_09/2023</t>
  </si>
  <si>
    <t>REMOÇÃO DE TELHAS DE FIBROCIMENTO, METÁLICA E CERÂMICA, DE FORMA MECANIZADA, COM USO DE GUINDASTE, SEM REAPROVEITAMENTO. AF_09/2023</t>
  </si>
  <si>
    <t>REMOÇÃO DE TESOURAS DE MADEIRA, COM VÃO MAIOR OU IGUAL A 8M, DE FORMA MANUAL, SEM REAPROVEITAMENTO. AF_09/2023</t>
  </si>
  <si>
    <t>REMOÇÃO DE TESOURAS DE MADEIRA, COM VÃO MAIOR OU IGUAL A 8M, DE FORMA MECANIZADA, COM REAPROVEITAMENTO. AF_09/2023</t>
  </si>
  <si>
    <t>REMOÇÃO DE TESOURAS DE MADEIRA, COM VÃO MENOR QUE 8M, DE FORMA MANUAL, SEM REAPROVEITAMENTO. AF_09/2023</t>
  </si>
  <si>
    <t>REMOÇÃO DE TESOURAS DE MADEIRA, COM VÃO MENOR QUE 8M, DE FORMA MECANIZADA, COM REAPROVEITAMENTO. AF_09/2023</t>
  </si>
  <si>
    <t>REMOÇÃO DE TESOURAS METÁLICAS, COM VÃO MAIOR OU IGUAL A 8M, DE FORMA MANUAL, SEM REAPROVEITAMENTO. AF_09/2023</t>
  </si>
  <si>
    <t>REMOÇÃO DE TESOURAS METÁLICAS, COM VÃO MAIOR OU IGUAL A 8M, DE FORMA MECANIZADA, COM REAPROVEITAMENTO. AF_09/2023</t>
  </si>
  <si>
    <t>REMOÇÃO DE TESOURAS METÁLICAS, COM VÃO MENOR QUE 8M, DE FORMA MANUAL, SEM REAPROVEITAMENTO. AF_09/2023</t>
  </si>
  <si>
    <t>REMOÇÃO DE TESOURAS METÁLICAS, COM VÃO MENOR QUE 8M, DE FORMA MECANIZADA, COM REAPROVEITAMENTO. AF_09/2023</t>
  </si>
  <si>
    <t>REMOÇÃO DE TRAMA DE MADEIRA PARA COBERTURA, DE FORMA MANUAL, SEM REAPROVEITAMENTO. AF_09/2023</t>
  </si>
  <si>
    <t>REMOÇÃO DE TRAMA METÁLICA OU DE MADEIRA PARA FORRO, DE FORMA MANUAL, SEM REAPROVEITAMENTO. AF_09/2023</t>
  </si>
  <si>
    <t>REMOÇÃO DE TRAMA METÁLICA PARA COBERTURA, DE FORMA MANUAL, SEM REAPROVEITAMENTO. AF_09/2023</t>
  </si>
  <si>
    <t>REMOÇÃO DE TUBULAÇÕES (TUBOS E CONEXÕES) DE ÁGUA FRIA, DE FORMA MANUAL, SEM REAPROVEITAMENTO. AF_09/2023</t>
  </si>
  <si>
    <t>REMOÇÃO DE VIDRO, EM FACHADAS DE VIDRO, DE FORMA MECANIZADA, COM USO DE PLATAFORMA ELEVATÓRIA, SEM REAPROVEITAMENTO. AF_09/2023</t>
  </si>
  <si>
    <t>ACIONADOR MANUAL, TIPO COM SIRENE, SISTEMA CONVENCIONAL, FORNECIMENTO E INSTALAÇÃO. AF_12/2025</t>
  </si>
  <si>
    <t>ACIONADOR MANUAL, TIPO QUEBRA VIDRO COM MARTELINHO, SISTEMA CONVENCIONAL, FORNECIMENTO E INSTALAÇÃO. AF_12/2025</t>
  </si>
  <si>
    <t>ACIONADOR MANUAL, TIPO QUEBRA VIDRO COM MARTELINHO, SISTEMA ENDEREÇÁVEL, FORNECIMENTO E INSTALAÇÃO. AF_12/2025</t>
  </si>
  <si>
    <t>ACIONADOR MANUAL, TIPO REARMÁVEL, SISTEMA CONVENCIONAL, FORNECIMENTO E INSTALAÇÃO. AF_12/2025</t>
  </si>
  <si>
    <t>ACIONADOR MANUAL, TIPO REARMÁVEL, SISTEMA ENDEREÇÁVEL, FORNECIMENTO E INSTALAÇÃO. AF_12/2025</t>
  </si>
  <si>
    <t>CENTRAL DE ALARME DE 12 LAÇOS, SISTEMA CONVENCIONAL, COM ATÉ 20 DISPOSITIVOS POR LAÇO, FORNECIMENTO E INSTALAÇÃO. AF_12/2025</t>
  </si>
  <si>
    <t>CENTRAL DE ALARME DE 24 LAÇOS, SISTEMA CONVENCIONAL, COM ATÉ 20 DISPOSITIVOS POR LAÇO, FORNECIMENTO E INSTALAÇÃO. AF_12/2025</t>
  </si>
  <si>
    <t>CENTRAL DE ALARME DE 6 LAÇOS, SISTEMA CONVENCIONAL, COM ATÉ 20 DISPOSITIVOS POR LAÇO, FORNECIMENTO E INSTALAÇÃO. AF_12/2025</t>
  </si>
  <si>
    <t>CENTRAL DE ALARME DE INCÊNDIO ENDEREÇÁVEL PARA ATÉ 500 PONTOS, FORNECIMENTO E INSTALAÇÃO. AF_12/2025</t>
  </si>
  <si>
    <t>DETECTOR DE GÁS NATURAL E GLP BIVOLT COM LED INDICADOR E SIRENE EMBUTIDA, FORNECIMENTO E INSTALAÇÃO. AF_12/2025</t>
  </si>
  <si>
    <t>DETECTOR ÓPTICO DE FUMAÇA CONVENCIONAL, FORNECIMENTO E INSTALAÇÃO. AF_12/2025</t>
  </si>
  <si>
    <t>DETECTOR ÓPTICO DE FUMAÇA ENDEREÇÁVEL, FORNECIMENTO E INSTALAÇÃO. AF_12/2025</t>
  </si>
  <si>
    <t>SIRENE AUDIOVISUAL, SISTEMA CONVENCIONAL, FORNECIMENTO E INSTALAÇÃO. AF_12/2025</t>
  </si>
  <si>
    <t>SIRENE AUDIOVISUAL, SISTEMA ENDEREÇÁVEL, FORNECIMENTO E INSTALAÇÃO. AF_12/2025</t>
  </si>
  <si>
    <t>ARMAÇÃO DE DESCIDA D'ÁGUA UTILIZANDO AÇO CA-60 DE 5 MM - MONTAGEM. AF_08/2022</t>
  </si>
  <si>
    <t>BACIA DE DISSIPAÇÃO, LARGURA ATÉ 1 M, TIPO BACIA EM PEDRA DE MÃO FIXADA COM CONCRETO (DEB 01, 02), COM PREPARO MANUAL, FCK = 20 MPA, LANÇADO MANUALMENTE, INCLUINDO MATERIAIS E FÔRMAS (2 UTILIZAÇÕES). AF_08/2022</t>
  </si>
  <si>
    <t>PEDRA DE MÃO FIXADA COM CONCRETO PARA BACIA DE DISSIPAÇÃO, 40% DE CONCRETO EM VOLUME, FCK = 20 MPA, COM USO DE JERICA E PREPARO EM BETONEIRA DE 600 L - AREIA, BRITA E PEDRA DE MÃO COMERCIAIS - LANÇAMENTO, ADENSAMENTO E ACABAMENTO. AF_08/2022</t>
  </si>
  <si>
    <t>FABRICAÇÃO, MONTAGEM E DESMONTAGEM DE FÔRMA PARA BACIA DE DISSIPAÇÃO, EM MADEIRA SERRADA, E = 25 MM, 2 UTILIZAÇÕES. AF_08/2022</t>
  </si>
  <si>
    <t>BACIA DE DISSIPAÇÃO, LARGURA DE 1 A 4 M, TIPO BACIA EM PEDRA DE MÃO FIXADA COM CONCRETO (DEB 03, 04, 05, 06), COM PREPARO MANUAL, FCK = 20 MPA, LANÇADO MANUALMENTE, INCLUINDO MATERIAIS E FÔRMAS (2 UTILIZAÇÕES). AF_08/2022</t>
  </si>
  <si>
    <t>BACIA DE DISSIPAÇÃO, LARGURA DE 4 A 9,2 M, TIPO BACIA EM PEDRA DE MÃO FIXADA COM CONCRETO (DEB 07, 08, 09, 10, 11, 12, 13), COM PREPARO MANUAL, FCK = 20 MPA, LANÇADO MANUALMENTE, INCLUINDO MATERIAIS E FÔRMAS (2 UTILIZAÇÕES). AF_08/2022</t>
  </si>
  <si>
    <t>BACIA DE DISSIPAÇÃO, TIPO BACIA COM DENTES DE CONCRETO (01), COM PREPARO MANUAL, FCK = 20 MPA, LANÇADO MANUALMENTE, INCLUINDO MATERIAIS E FÔRMAS (2 UTILIZAÇÕES). AF_08/2022</t>
  </si>
  <si>
    <t>BACIA DE DISSIPAÇÃO, TIPO BACIA EM PEDRA DE MÃO ARGAMASSADA (DES 01, 02, 03, 04), LANÇADO MANUALMENTE, INCLUINDO MATERIAIS E FÔRMAS (2 UTILIZAÇÕES). AF_08/2022</t>
  </si>
  <si>
    <t>PEDRA ARGAMASSADA COM CIMENTO E AREIA 1:3, 40% DE ARGAMASSA EM VOLUME - AREIA E PEDRA DE MÃO COMERCIAIS - FORNECIMENTO E ASSENTAMENTO. AF_08/2022</t>
  </si>
  <si>
    <t>CONCRETAGEM DE DISSIPADOR DE ENERGIA, CONCRETO USINADO, FCK = 20 MPA, COM USO DE BOMBA - LANÇAMENTO, ADENSAMENTO E ACABAMENTO. AF_08/2022</t>
  </si>
  <si>
    <t>DESCIDA D'ÁGUA RÁPIDA (DAR 03), EM CONCRETO USINADO, FCK = 20 MPA, LANÇADO COM BOMBA, INCLUINDO ARMAÇÃO, MATERIAIS E FÔRMAS (2 UTILIZAÇÕES). AF_08/2022</t>
  </si>
  <si>
    <t>TRATAMENTO DE JUNTA DE DILATAÇÃO COM MANTA ASFÁLTICA ADERIDA COM MAÇARICO. AF_09/2023</t>
  </si>
  <si>
    <t>ESCADA HIDRÁULICA, LARGURA ATÉ 1M, TIPO DESCIDA D'ÁGUA DE CORTE OU ATERRO EM DEGRAUS (DCD 02, 04 E DAD 02), EM CONCRETO USINADO, FCK = 20 MPA, LANÇADO COM BOMBA, INCLUINDO ARMAÇÃO, MATERIAIS E FÔRMAS (3 UTILIZAÇÕES). AF_08/2022</t>
  </si>
  <si>
    <t>FABRICAÇÃO, MONTAGEM E DESMONTAGEM DE FÔRMA PARA ESCADA HIDRÁULICA, EM CHAPA DE MADEIRA COMPENSADA RESINADA, E = 17 MM, 3 UTILIZAÇÕES. AF_08/2022</t>
  </si>
  <si>
    <t>ESCADA HIDRÁULICA, LARGURA DE 1 A 4,1 M, TIPO DESCIDA D'ÁGUA DE ATERRO EM DEGRAUS (DAD 04, 06, 08, 10, 12, 14, 16, 18), EM CONCRETO USINADO, FCK = 20 MPA, LANÇADO COM BOMBA, INCLUINDO ARMAÇÃO, MATERIAIS E FÔRMAS (3 UTILIZAÇÕES). AF_08/2022</t>
  </si>
  <si>
    <t>DRAGAGEM DE MATERIAIS DE 1A CATEGORIA E COMPOSTOS ORGÂNICOS E INORGÂNICOS COM DRAGLINE (CAÇAMBA: 0,76 M3/ 43 T). AF_03/2024</t>
  </si>
  <si>
    <t>DRAGAGEM DE MATERIAIS DE 1A CATEGORIA E COMPOSTOS ORGÂNICOS E INORGÂNICOS COM ESCAVADEIRA HIDRÁULICA (CAÇAMBA: 0,80 M3/111 HP). AF_03/2024</t>
  </si>
  <si>
    <t>DRAGAGEM DE MATERIAIS DE 1A CATEGORIA E COMPOSTOS ORGÂNICOS E INORGÂNICOS COM ESCAVADEIRA HIDRÁULICA DE LONGO ALCANCE (CAÇAMBA: 0,52 M3/155 HP). AF_03/2024</t>
  </si>
  <si>
    <t>DRAGAGEM DE MATERIAIS DE 1A CATEGORIA E COMPOSTOS ORGÂNICOS E INORGÂNICOS COM RETROESCAVADEIRA (CAÇAMBA: 0,26 M3/88 HP). AF_03/2024</t>
  </si>
  <si>
    <t>ASSENTAMENTO DE TUBO DRENO DE PEAD CORRUGADO EM GEOCOMPOSTO, DN 100 MM - FORNECIMENTO E INSTALAÇÃO. AF_01/2026</t>
  </si>
  <si>
    <t>AJUDANTE DE PEDREIRO COM ENCARGOS COMPLEMENTARES</t>
  </si>
  <si>
    <t>ASSENTAMENTO DE TUBO DRENO DE PEAD CORRUGADO EM GEOCOMPOSTO, DN 160 MM - FORNECIMENTO E INSTALAÇÃO. AF_01/2026</t>
  </si>
  <si>
    <t>ASSENTAMENTO DE TUBO DRENO DE PEAD CORRUGADO EM GEOCOMPOSTO, DN 200 MM - FORNECIMENTO E INSTALAÇÃO. AF_01/2026</t>
  </si>
  <si>
    <t>ASSENTAMENTO DE TUBO DRENO DE PEAD CORRUGADO EM GEOCOMPOSTO, DN 65 MM - FORNECIMENTO E INSTALAÇÃO. AF_01/2026</t>
  </si>
  <si>
    <t>CONEXÃO TUBO CORRUGADO PEAD EM TUBO PVC PARA DRENAGEM DE GEOCOMPOSTO APENAS INSTALAÇÃO. AF_01/2026</t>
  </si>
  <si>
    <t>GEOCOMPOSTO COM DUAS FACES DE GEOTÊXTIL E NÚCLEO EM PEAD COM BOLSA PARA TUBO CORRUGADO PEAD PARA TRINCHEIRA DRENANTE - FORNECIMENTO E INSTALAÇÃO. AF_01/2026</t>
  </si>
  <si>
    <t>GEOCOMPOSTO COM DUAS FACES DE GEOTÊXTIL E NÚCLEO EM PEAD HORIZONTAL - FORNECIMENTO E INSTALAÇÃO. AF_01/2026</t>
  </si>
  <si>
    <t>GEOCOMPOSTO COM DUAS FACES DE GEOTÊXTIL E NÚCLEO EM PEAD VERTICAL FIXADO POR ADESIVO CONTATO - FORNECIMENTO E INSTALAÇÃO. AF_01/2026</t>
  </si>
  <si>
    <t>GEOCOMPOSTO COM DUAS FACES DE GEOTÊXTIL E NÚCLEO EM PEAD VERTICAL FIXADO POR FINCAPINO - FORNECIMENTO E INSTALAÇÃO. AF_01/2026</t>
  </si>
  <si>
    <t>GEOCOMPOSTO COM DUAS FACES DE GEOTÊXTIL E NÚCLEO EM PEAD VERTICAL FIXADO POR MADEIRA - FORNECIMENTO E INSTALAÇÃO. AF_01/2026</t>
  </si>
  <si>
    <t>GEOCOMPOSTO COM UMA FACE DE GEOTÊXTIL E NÚCLEO EM PEAD HORIZONTAL - FORNECIMENTO E INSTALAÇÃO. AF_01/2026</t>
  </si>
  <si>
    <t>GEOCOMPOSTO COM UMA FACE DE GEOTÊXTIL E NÚCLEO EM PEAD VERTICAL FIXADO POR ADESIVO CONTATO - FORNECIMENTO E INSTALAÇÃO. AF_01/2026</t>
  </si>
  <si>
    <t>GEOCOMPOSTO COM UMA FACE DE GEOTÊXTIL E NÚCLEO EM PEAD VERTICAL FIXADO POR FINCAPINO - FORNECIMENTO E INSTALAÇÃO. AF_01/2026</t>
  </si>
  <si>
    <t>GEOCOMPOSTO COM UMA FACE DE GEOTÊXTIL E NÚCLEO EM PEAD VERTICAL FIXADO POR MADEIRA - FORNECIMENTO E INSTALAÇÃO. AF_01/2026</t>
  </si>
  <si>
    <t>GEOCOMPOSTO COM UMA FACE DE GEOTÊXTIL, NÚCLEO EM PEAD E LONA PLÁSTICA IMPERMEÁVEL HORIZONTAL - FORNECIMENTO E INSTALAÇÃO. AF_01/2026</t>
  </si>
  <si>
    <t>GEOCOMPOSTO COM UMA FACE DE GEOTÊXTIL, NÚCLEO EM PEAD E LONA PLÁSTICA IMPERMEÁVEL VERTICAL FIXADO POR ADESIVO CONTATO - FORNECIMENTO E INSTALAÇÃO. AF_01/2026</t>
  </si>
  <si>
    <t>GEOCOMPOSTO COM UMA FACE DE GEOTÊXTIL, NÚCLEO EM PEAD E LONA PLÁSTICA IMPERMEÁVEL VERTICAL FIXADO POR FINCAPINO - FORNECIMENTO E INSTALAÇÃO. AF_01/2026</t>
  </si>
  <si>
    <t>GEOCOMPOSTO COM UMA FACE DE GEOTÊXTIL, NÚCLEO EM PEAD E LONA PLÁSTICA IMPERMEÁVEL VERTICAL FIXADO POR MADEIRA - FORNECIMENTO E INSTALAÇÃO. AF_01/2026</t>
  </si>
  <si>
    <t>CAIXA DE PASSAGEM PARA AR CONDICIONADO - FORNECIMENTO E INSTALAÇÃO. AF_08/2022</t>
  </si>
  <si>
    <t>JOELHO 45 GRAUS, PVC, SOLDÁVEL, DN 20 MM, INSTALADO EM DRENO DE AR CONDICIONADO - FORNECIMENTO E INSTALAÇÃO. AF_08/2022</t>
  </si>
  <si>
    <t>JOELHO 45 GRAUS, PVC, SOLDÁVEL, DN 25MM, INSTALADO EM DRENO DE AR-CONDICIONADO - FORNECIMENTO E INSTALAÇÃO. AF_08/2022</t>
  </si>
  <si>
    <t>JOELHO 45 GRAUS, PVC, SOLDÁVEL, DN 32 MM, INSTALADO EM DRENO DE AR CONDICIONADO - FORNECIMENTO E INSTALAÇÃO. AF_08/2022</t>
  </si>
  <si>
    <t>JOELHO 90 GRAUS, PVC, SOLDÁVEL, DN 20 MM, INSTALADO EM DRENO DE AR CONDICIONADO - FORNECIMENTO E INSTALAÇÃO. AF_08/2022</t>
  </si>
  <si>
    <t>JOELHO 90 GRAUS, PVC, SOLDÁVEL, DN 25MM, INSTALADO EM DRENO DE AR-CONDICIONADO - FORNECIMENTO E INSTALAÇÃO. AF_08/2022</t>
  </si>
  <si>
    <t>JOELHO 90 GRAUS, PVC, SOLDÁVEL, DN 32 MM, INSTALADO EM DRENO DE AR CONDICIONADO - FORNECIMENTO E INSTALAÇÃO. AF_08/2022</t>
  </si>
  <si>
    <t>LUVA, PVC, SOLDÁVEL, DN 20 MM, INSTALADO EM DRENO DE AR CONDICIONADO - FORNECIMENTO E INSTALAÇÃO. AF_08/2022</t>
  </si>
  <si>
    <t>LUVA, PVC, SOLDÁVEL, DN 25MM, INSTALADO EM DRENO DE AR-CONDICIONADO - FORNECIMENTO E INSTALAÇÃO. AF_08/2022</t>
  </si>
  <si>
    <t>LUVA, PVC, SOLDÁVEL, DN 32 MM, INSTALADO EM DRENO DE AR CONDICIONADO - FORNECIMENTO E INSTALAÇÃO. AF_08/2022</t>
  </si>
  <si>
    <t>TE, PVC, SOLDÁVEL, DN 20 MM, INSTALADO EM DRENO DE AR CONDICIONADO - FORNECIMENTO E INSTALAÇÃO. AF_08/2022</t>
  </si>
  <si>
    <t>TE, PVC, SOLDÁVEL, DN 32 MM, INSTALADO EM DRENO DE AR CONDICIONADO - FORNECIMENTO E INSTALAÇÃO. AF_08/2022</t>
  </si>
  <si>
    <t>TUBO, PVC, SOLDÁVEL, DE 20MM, INSTALADO EM DRENO DE AR CONDICIONADO - FORNECIMENTO E INSTALAÇÃO. AF_08/2022</t>
  </si>
  <si>
    <t>TUBO, PVC, SOLDÁVEL, DE 25MM, INSTALADO EM DRENO DE AR-CONDICIONADO - FORNECIMENTO E INSTALAÇÃO. AF_08/2022</t>
  </si>
  <si>
    <t>TUBO, PVC, SOLDÁVEL, DE 32MM, INSTALADO EM DRENO DE AR CONDICIONADO - FORNECIMENTO E INSTALAÇÃO. AF_08/2022</t>
  </si>
  <si>
    <t>DRENO BARBACÃ, DN 100 MM, COM MATERIAL DRENANTE. AF_07/2021</t>
  </si>
  <si>
    <t>DRENO BARBACÃ, DN 75 MM, COM MATERIAL DRENANTE. AF_07/2021</t>
  </si>
  <si>
    <t>DRENO EM MURO DE CONTENÇÃO, EXECUTADO NO PÉ DO MURO, COM TUBO DE PEAD CORRUGADO FLEXÍVEL PERFURADO, ENCHIMENTO COM BRITA, ENVOLVIDO COM MANTA GEOTÊXTIL. AF_07/2021</t>
  </si>
  <si>
    <t>DRENO EM MURO DE CONTENÇÃO, EXECUTADO NO PÉ DO MURO, COM TUBO DE PEAD CORRUGADO FLEXÍVEL PERFURADO, ENVOLVIDO COM GEOCOMPOSTO DRENANTE. AF_07/2021</t>
  </si>
  <si>
    <t>DRENO EM MURO DE CONTENÇÃO, EXECUTADO NO PÉ DO MURO, COM TUBO DE PVC CORRUGADO RÍGIDO PERFURADO, ENCHIMENTO COM BRITA, ENVOLVIDO COM MANTA GEOTÊXTIL. AF_07/2021</t>
  </si>
  <si>
    <t>DRENO ESPINHA DE PEIXE (SEÇÃO (0,40 X 0,40 M), COM TUBO DE PEAD CORRUGADO PERFURADO, DN 100 MM, ENCHIMENTO COM BRITA, ENVOLVIDO COM MANTA GEOTÊXTIL, INCLUSIVE CONEXÕES. AF_07/2021</t>
  </si>
  <si>
    <t>ESCAVAÇÃO MECANIZADA DE VALA COM PROFUNDIDADE ATÉ 1,5 M (MÉDIA MONTANTE E JUSANTE/UMA COMPOSIÇÃO POR TRECHO), RETROESCAV. (0,26 M3), LARGURA DE 0,8 M A 1,5 M, EM SOLO DE 1A CATEGORIA, LOCAIS COM BAIXO NÍVEL DE INTERFERÊNCIA. AF_09/2024</t>
  </si>
  <si>
    <t>DRENO ESPINHA DE PEIXE (SEÇÃO 0,40 X 0,40 M), COM TUBO DE PEAD CORRUGADO PERFURADO, DN 100 MM, ENCHIMENTO COM AREIA, INCLUSIVE CONEXÕES. AF_07/2021</t>
  </si>
  <si>
    <t>DRENO ESPINHA DE PEIXE (SEÇÃO 0,40 X 0,40 M), COM TUBO DE PVC CORRUGADO RÍGIDO PERFURADO, DN 100 MM, ENCHIMENTO COM AREIA, INCLUSIVE CONEXÕES. AF_07/2021</t>
  </si>
  <si>
    <t>DRENO ESPINHA DE PEIXE (SEÇÃO 0,40 X 0,40 M), COM TUBO DE PVC CORRUGADO RÍGI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EAD CORRUGADO PERFURADO, DN 100 MM, ENCHIMENTO COM BRITA, ENVOLVIDO COM MANTA GEOTÊXTIL, INCLUSIVE CONEXÕES. AF_07/2021</t>
  </si>
  <si>
    <t>DRENO ESPINHA DE PEIXE (SEÇÃO 0,50 X 0,80 M), COM TUBO DE PVC CORRUGADO RÍGIDO PERFURADO, DN 100 MM, ENCHIMENTO COM AREIA, INCLUSIVE CONEXÕES. AF_07/2021</t>
  </si>
  <si>
    <t>DRENO ESPINHA DE PEIXE (SEÇÃO 0,50 X 0,80 M), COM TUBO DE PVC CORRUGADO RÍGIDO PERFURADO, DN 100 MM, ENCHIMENTO COM BRITA, ENVOLVIDO COM MANTA GEOTÊXTIL, INCLUSIVE CONEXÕES.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CONCRETO SIMPLES POROSO, DN 200 MM, ENCHIMENTO COM AREIA, COM SELO DE ARGILA. AF_07/2021</t>
  </si>
  <si>
    <t>DRENO PROFUNDO (SEÇÃO 0,50 X 1,50 M), COM TUBO DE CONCRETO SIMPLES POROSO, DN 200 MM, ENCHIMENTO COM AREIA. AF_07/2021</t>
  </si>
  <si>
    <t>DRENO PROFUNDO (SEÇÃO 0,50 X 1,50 M), COM TUBO DE CONCRETO SIMPLES POROSO, DN 200 MM, ENCHIMENTO COM BRITA, ENVOLVIDO COM MANTA GEOTÊXTIL, COM SELO DE ARGILA. AF_07/2021</t>
  </si>
  <si>
    <t>DRENO PROFUNDO (SEÇÃO 0,50 X 1,5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PEAD CORRUGADO PERFURADO, DN 100 MM, ENCHIMENTO COM AREIA. AF_07/2021</t>
  </si>
  <si>
    <t>DRENO PROFUNDO (SEÇÃO 0,50 X 1,50 M), COM TUBO DE PEAD CORRUGADO PERFURADO, DN 1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PVC CORRUGADO RÍGIDO PERFURADO, DN 100 MM, ENCHIMENTO COM AREIA, COM SELO DE ARGILA. AF_07/2021</t>
  </si>
  <si>
    <t>DRENO PROFUNDO (SEÇÃO 0,50 X 1,50 M), COM TUBO DE PVC CORRUGADO RÍGIDO PERFURADO, DN 100 MM, ENCHIMENTO COM AREIA. AF_07/2021</t>
  </si>
  <si>
    <t>DRENO PROFUNDO (SEÇÃO 0,50 X 1,50 M), COM TUBO DE PVC CORRUGADO RÍGIDO PERFURADO, DN 100 MM, ENCHIMENTO COM BRITA, ENVOLVIDO COM MANTA GEOTÊXTIL, COM SELO DE ARGILA. AF_07/2021</t>
  </si>
  <si>
    <t>DRENO PROFUNDO (SEÇÃO 0,50 X 1,50 M), COM TUBO DE PVC CORRUGADO RÍGIDO PERFURADO, DN 100 MM, ENCHIMENTO COM BRITA, ENVOLVIDO COM MANTA GEOTÊXTIL. AF_07/2021</t>
  </si>
  <si>
    <t>DRENO SUBSUPERFICIAL (SEÇÃO 0,40 X 0,40 M), CEGO, ENCHIMENTO DE BRITA, ENVOLVIDO COM MANTA GEOTÊXTIL. AF_07/2021</t>
  </si>
  <si>
    <t>DRENO SUBSUPERFICIAL (SEÇÃO 0,40 X 0,40 M), CEGO, ENCHIMENTO DE BRITA. AF_07/2021</t>
  </si>
  <si>
    <t>DRENO SUBSUPERFICIAL (SEÇÃO 0,40 X 0,40 M), COM TUBO DE CONCRETO SIMPLES POROSO, DN 200 MM, ENCHIMENTO COM AREIA. AF_07/2021</t>
  </si>
  <si>
    <t>DRENO SUBSUPERFICIAL (SEÇÃO 0,40 X 0,40 M), COM TUBO DE CONCRETO SIMPLES POROSO, DN 200 MM, ENCHIMENTO COM BRITA, ENVOLVIDO COM MANTA GEOTÊXTIL. AF_07/2021</t>
  </si>
  <si>
    <t>DRENO SUBSUPERFICIAL (SEÇÃO 0,40 X 0,40 M), COM TUBO DE PEAD CORRUGADO PERFURADO, DN 100 MM, ENCHIMENTO COM AREIA. AF_07/2021</t>
  </si>
  <si>
    <t>DRENO SUBSUPERFICIAL (SEÇÃO 0,40 X 0,40 M), COM TUBO DE PEAD CORRUGADO PERFURADO, DN 100 MM, ENCHIMENTO COM BRITA, ENVOLVIDO COM MANTA GEOTÊXTIL. AF_07/2021</t>
  </si>
  <si>
    <t>DRENO SUBSUPERFICIAL (SEÇÃO 0,40 X 0,40 M), COM TUBO DE PVC CORRUGADO RÍGIDO PERFURADO, DN 100 MM, ENCHIMENTO COM AREIA. AF_07/2021</t>
  </si>
  <si>
    <t>DRENO SUBSUPERFICIAL (SEÇÃO 0,40 X 0,40 M), COM TUBO DE PVC CORRUGADO RÍGIDO PERFURADO, DN 100 MM, ENCHIMENTO COM BRITA, ENVOLVIDO COM MANTA GEOTÊXTIL. AF_07/2021</t>
  </si>
  <si>
    <t>ENCHIMENTO DE AREIA PARA DRENO, LANÇAMENTO MANUAL. AF_07/2021</t>
  </si>
  <si>
    <t>ENCHIMENTO DE AREIA PARA DRENO, LANÇAMENTO MECANIZADO. AF_07/2021</t>
  </si>
  <si>
    <t>ENCHIMENTO DE BRITA PARA DRENO, LANÇAMENTO MANUAL. AF_07/2021</t>
  </si>
  <si>
    <t>ENCHIMENTO DE BRITA PARA DRENO, LANÇAMENTO MECANIZADO. AF_07/2021</t>
  </si>
  <si>
    <t>GEOCOMPOSTO DRENANTE, INSTALADO EM MURO DE CONTENÇÃO - EXCLUSIVE DRENO NO PÉ DO MUR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GEOTÊXTIL NÃO TECIDO 100% POLIÉSTER, RESISTÊNCIA A TRAÇÃO DE 31 KN/M (RT-31), INSTALADO EM DRENO - FORNECIMENTO E INSTALAÇÃO. AF_07/2021</t>
  </si>
  <si>
    <t>GEOTÊXTIL NÃO TECIDO 100% POLIÉSTER, RESISTÊNCIA A TRAÇÃO DE 9 KN/M (RT - 9), INSTALADO EM DRENO - FORNECIMENTO E INSTALAÇÃO. AF_07/2021</t>
  </si>
  <si>
    <t>JUNÇÃO DUPLA DE PVC, SÉRIE NORMAL, PARA ESGOTO PREDIAL, DN 100 X 100 X 100 MM, INSTALADA EM DRENO - FORNECIMENTO E INSTALAÇÃO. AF_07/2021</t>
  </si>
  <si>
    <t>JUNÇÃO SIMPLES DE PVC, 45 GRAUS, SÉRIE NORMAL, PARA ESGOTO PREDIAL, DN 100 MM, INSTALADA EM DRENO - FORNECIMENTO E INSTALAÇÃO. AF_07/2021</t>
  </si>
  <si>
    <t>LUVA DE PEAD, DN 100 MM, INSTALADA EM DRENO - FORNECIMENTO E INSTALAÇÃO. AF_07/2021</t>
  </si>
  <si>
    <t>LUVA DE PVC, SÉRIE NORMAL, PARA ESGOTO PREDIAL, DN 100 MM, INSTALADA EM DRENO - FORNECIMENTO E INSTALAÇÃO. AF_07/2021</t>
  </si>
  <si>
    <t>TUBO DE CONCRETO SIMPLES POROSO, DN 200 MM, PARA DRENO - FORNECIMENTO E ASSENTAMENTO. AF_07/2021</t>
  </si>
  <si>
    <t>TUBO DE PEAD CORRUGADO PERFURADO, DN 100 MM, PARA DRENO - FORNECIMENTO E ASSENTAMENTO. AF_07/2021</t>
  </si>
  <si>
    <t>TUBO DE PVC CORRUGADO RÍGIDO PERFURADO, DN 100 MM, PARA DRENO - FORNECIMENTO E ASSENTAMENTO. AF_07/2021</t>
  </si>
  <si>
    <t>FABRICAÇÃO DE CURVA, REDUÇÃO OU TÊ PARA DUTO PARA AR CONDICIONADO EM CHAPA GALVANIZADA BITOLA 22. AF_03/2024</t>
  </si>
  <si>
    <t>MONTADOR ELETROMECÂNICO COM ENCARGOS COMPLEMENTARES</t>
  </si>
  <si>
    <t>FABRICAÇÃO DE CURVA, REDUÇÃO OU TÊ PARA DUTO PARA AR CONDICIONADO EM CHAPA GALVANIZADA BITOLA 24. AF_03/2024</t>
  </si>
  <si>
    <t>FABRICAÇÃO DE CURVA, REDUÇÃO OU TÊ PARA DUTO PARA AR CONDICIONADO EM CHAPA GALVANIZADA BITOLA 26. AF_03/2024</t>
  </si>
  <si>
    <t>FABRICAÇÃO DE DUTO RETANGULAR PARA AR CONDICIONADO (TRECHO RETO) EM CHAPA GALVANIZADA BITOLA 22. AF_03/2024</t>
  </si>
  <si>
    <t>FABRICAÇÃO DE DUTO RETANGULAR PARA AR CONDICIONADO (TRECHO RETO) EM CHAPA GALVANIZADA BITOLA 24. AF_03/2024</t>
  </si>
  <si>
    <t>FABRICAÇÃO DE DUTO RETANGULAR PARA AR CONDICIONADO (TRECHO RETO) EM CHAPA GALVANIZADA BITOLA 26. AF_03/2024</t>
  </si>
  <si>
    <t>FABRICAÇÃO DE DUTO RETANGULAR PARA AR CONDICIONADO EM PAINEL PRÉ-ISOLADO. AF_03/2024</t>
  </si>
  <si>
    <t>INSTALAÇÃO DE COLARINHO DE AÇO GALVANIZADO DN 109 MM (4") PARA DUTO FLEXÍVEL CIRCULAR PARA AR CONDICIONADO. AF_03/2024</t>
  </si>
  <si>
    <t>INSTALAÇÃO DE COLARINHO DE AÇO GALVANIZADO DN 131 MM (5") PARA DUTO FLEXÍVEL CIRCULAR PARA AR CONDICIONADO. AF_03/2024</t>
  </si>
  <si>
    <t>INSTALAÇÃO DE COLARINHO DE AÇO GALVANIZADO DN 161 MM (6") PARA DUTO FLEXÍVEL CIRCULAR PARA AR CONDICIONADO. AF_03/2024</t>
  </si>
  <si>
    <t>INSTALAÇÃO DE COLARINHO DE AÇO GALVANIZADO DN 185 MM (7") PARA DUTO FLEXÍVEL CIRCULAR PARA AR CONDICIONADO. AF_03/2024</t>
  </si>
  <si>
    <t>INSTALAÇÃO DE COLARINHO DE AÇO GALVANIZADO DN 209 MM (8") PARA DUTO FLEXÍVEL CIRCULAR PARA AR CONDICIONADO. AF_03/2024</t>
  </si>
  <si>
    <t>INSTALAÇÃO DE COLARINHO DE AÇO GALVANIZADO DN 263 MM (10") PARA DUTO FLEXÍVEL CIRCULAR PARA AR CONDICIONADO. AF_03/2024</t>
  </si>
  <si>
    <t>INSTALAÇÃO DE COLARINHO DE AÇO GALVANIZADO DN 314 MM (12") PARA DUTO FLEXÍVEL CIRCULAR PARA AR CONDICIONADO. AF_03/2024</t>
  </si>
  <si>
    <t>INSTALAÇÃO DE COLARINHO DE AÇO GALVANIZADO DN 364 MM (14") PARA DUTO FLEXÍVEL CIRCULAR PARA AR CONDICIONADO. AF_03/2024</t>
  </si>
  <si>
    <t>INSTALAÇÃO DE CURVA, REDUÇÃO OU TÊ DE DUTO PARA AR CONDICIONADO EM CHAPA GALVANIZADA BITOLA 22 - COM ISOLAMENTO DE MANTA FIXADA NA CHAPA COM CLAVO, INCLUSO FABRICAÇÃO. AF_03/2024</t>
  </si>
  <si>
    <t>INSTALAÇÃO DE CURVA, REDUÇÃO OU TÊ DE DUTO PARA AR CONDICIONADO EM CHAPA GALVANIZADA BITOLA 22 - COM ISOLAMENTO DE MANTA FIXADA NA CHAPA COM FITA PLÁSTICA, INCLUSO FABRICAÇÃO. AF_03/2024</t>
  </si>
  <si>
    <t>INSTALAÇÃO DE CURVA, REDUÇÃO OU TÊ DE DUTO PARA AR CONDICIONADO EM CHAPA GALVANIZADA BITOLA 24 - COM ISOLAMENTO DE MANTA FIXADA NA CHAPA COM CLAVO, INCLUSO FABRICAÇÃO. AF_03/2024</t>
  </si>
  <si>
    <t>INSTALAÇÃO DE CURVA, REDUÇÃO OU TÊ DE DUTO PARA AR CONDICIONADO EM CHAPA GALVANIZADA BITOLA 24 - COM ISOLAMENTO DE MANTA FIXADA NA CHAPA COM FITA PLÁSTICA, INCLUSO FABRICAÇÃO. AF_03/2024</t>
  </si>
  <si>
    <t>INSTALAÇÃO DE CURVA, REDUÇÃO OU TÊ DE DUTO PARA AR CONDICIONADO EM CHAPA GALVANIZADA BITOLA 26 - COM ISOLAMENTO DE MANTA FIXADA NA CHAPA COM CLAVO, INCLUSO FABRICAÇÃO. AF_03/2024</t>
  </si>
  <si>
    <t>INSTALAÇÃO DE CURVA, REDUÇÃO OU TÊ DE DUTO PARA AR CONDICIONADO EM CHAPA GALVANIZADA BITOLA 26 - COM ISOLAMENTO DE MANTA FIXADA NA CHAPA COM FITA PLÁSTICA, INCLUSO FABRICAÇÃO. AF_03/2024</t>
  </si>
  <si>
    <t>INSTALAÇÃO DE CURVA, REDUÇÃO OU TÊ PARA DUTO PARA AR CONDICIONADO EM CHAPA GALVANIZADA BITOLA 22 - COM ISOLAMENTO DE MANTA COLADA NA CHAPA, INCLUSO FABRICAÇÃO. AF_03/2024</t>
  </si>
  <si>
    <t>INSTALAÇÃO DE CURVA, REDUÇÃO OU TÊ PARA DUTO PARA AR CONDICIONADO EM CHAPA GALVANIZADA BITOLA 22 - SEM ISOLAMENTO, INCLUSO FABRICAÇÃO. AF_03/2024</t>
  </si>
  <si>
    <t>INSTALAÇÃO DE CURVA, REDUÇÃO OU TÊ PARA DUTO PARA AR CONDICIONADO EM CHAPA GALVANIZADA BITOLA 24 - COM ISOLAMENTO DE MANTA COLADA NA CHAPA, INCLUSO FABRICAÇÃO. AF_03/2024</t>
  </si>
  <si>
    <t>INSTALAÇÃO DE CURVA, REDUÇÃO OU TÊ PARA DUTO PARA AR CONDICIONADO EM CHAPA GALVANIZADA BITOLA 24 - SEM ISOLAMENTO, INCLUSO FABRICAÇÃO. AF_03/2024</t>
  </si>
  <si>
    <t>INSTALAÇÃO DE CURVA, REDUÇÃO OU TÊ PARA DUTO PARA AR CONDICIONADO EM CHAPA GALVANIZADA BITOLA 26 - COM ISOLAMENTO DE MANTA COLADA NA CHAPA, INCLUSO FABRICAÇÃO. AF_03/2024</t>
  </si>
  <si>
    <t>INSTALAÇÃO DE CURVA, REDUÇÃO OU TÊ PARA DUTO PARA AR CONDICIONADO EM CHAPA GALVANIZADA BITOLA 26 - SEM ISOLAMENTO, INCLUSO FABRICAÇÃO. AF_03/2024</t>
  </si>
  <si>
    <t>INSTALAÇÃO DE DUTO FLEXÍVEL CIRCULAR PARA AR CONDICIONADO EM ALUMÍNIO ISOLADO - DN 109 MM (4"). AF_03/2024</t>
  </si>
  <si>
    <t>FIXAÇÃO DE DUTOS FLEXÍVEIS CIRCULARES, DIÂMETRO 109 MM OU 4", COM ABRAÇADEIRA METÁLICA FLEXÍVEL FIXADA DIRETAMENTE NA LAJE. AF_09/2023</t>
  </si>
  <si>
    <t>INSTALAÇÃO DE DUTO FLEXÍVEL CIRCULAR PARA AR CONDICIONADO EM ALUMÍNIO ISOLADO - DN 131 MM (5"). AF_03/2024</t>
  </si>
  <si>
    <t>INSTALAÇÃO DE DUTO FLEXÍVEL CIRCULAR PARA AR CONDICIONADO EM ALUMÍNIO ISOLADO - DN 161 MM (6"). AF_03/2024</t>
  </si>
  <si>
    <t>INSTALAÇÃO DE DUTO FLEXÍVEL CIRCULAR PARA AR CONDICIONADO EM ALUMÍNIO ISOLADO - DN 185 MM (7"). AF_03/2024</t>
  </si>
  <si>
    <t>INSTALAÇÃO DE DUTO FLEXÍVEL CIRCULAR PARA AR CONDICIONADO EM ALUMÍNIO ISOLADO - DN 209 MM (8"). AF_03/2024</t>
  </si>
  <si>
    <t>INSTALAÇÃO DE DUTO FLEXÍVEL CIRCULAR PARA AR CONDICIONADO EM ALUMÍNIO ISOLADO - DN 263 MM (10"). AF_03/2024</t>
  </si>
  <si>
    <t>INSTALAÇÃO DE DUTO FLEXÍVEL CIRCULAR PARA AR CONDICIONADO EM ALUMÍNIO ISOLADO - DN 314 MM (12"). AF_03/2024</t>
  </si>
  <si>
    <t>INSTALAÇÃO DE DUTO FLEXÍVEL CIRCULAR PARA AR CONDICIONADO EM ALUMÍNIO ISOLADO - DN 364 MM (14"). AF_03/2024</t>
  </si>
  <si>
    <t>INSTALAÇÃO DE DUTO RETANGULAR PARA AR CONDICIONADO (TRECHO RETO) EM CHAPA GALVANIZADA BITOLA 22 - COM ISOLAMENTO DE MANTA COLADA NA CHAPA, INCLUSO FABRICAÇÃO. AF_03/2024</t>
  </si>
  <si>
    <t>SUPORTE PARA DUTO EM CHAPA GALVANIZADA BITOLA 24, EM PERFILADO COM COMPRIMENTO DE 55 CM FIXADO EM LAJE, POR METRO DE DUTO FIXADO. AF_09/2023</t>
  </si>
  <si>
    <t>INSTALAÇÃO DE DUTO RETANGULAR PARA AR CONDICIONADO (TRECHO RETO) EM CHAPA GALVANIZADA BITOLA 22 - COM ISOLAMENTO DE MANTA FIXADA NA CHAPA COM CLAVO, INCLUSO FABRICAÇÃO. AF_03/2024</t>
  </si>
  <si>
    <t>INSTALAÇÃO DE DUTO RETANGULAR PARA AR CONDICIONADO (TRECHO RETO) EM CHAPA GALVANIZADA BITOLA 22 - COM ISOLAMENTO DE MANTA FIXADA NA CHAPA COM FITA PLÁSTICA, INCLUSO FABRICAÇÃO. AF_03/2024</t>
  </si>
  <si>
    <t>INSTALAÇÃO DE DUTO RETANGULAR PARA AR CONDICIONADO (TRECHO RETO) EM CHAPA GALVANIZADA BITOLA 22 - SEM ISOLAMENTO, INCLUSO FABRICAÇÃO. AF_03/2024</t>
  </si>
  <si>
    <t>INSTALAÇÃO DE DUTO RETANGULAR PARA AR CONDICIONADO (TRECHO RETO) EM CHAPA GALVANIZADA BITOLA 24 - COM ISOLAMENTO DE MANTA COLADA NA CHAPA, INCLUSO FABRICAÇÃO. AF_03/2024</t>
  </si>
  <si>
    <t>INSTALAÇÃO DE DUTO RETANGULAR PARA AR CONDICIONADO (TRECHO RETO) EM CHAPA GALVANIZADA BITOLA 24 - COM ISOLAMENTO DE MANTA FIXADA NA CHAPA COM CLAVO, INCLUSO FABRICAÇÃO. AF_03/2024</t>
  </si>
  <si>
    <t>INSTALAÇÃO DE DUTO RETANGULAR PARA AR CONDICIONADO (TRECHO RETO) EM CHAPA GALVANIZADA BITOLA 24 - COM ISOLAMENTO DE MANTA FIXADA NA CHAPA COM FITA PLÁSTICA, INCLUSO FABRICAÇÃO. AF_03/2024</t>
  </si>
  <si>
    <t>INSTALAÇÃO DE DUTO RETANGULAR PARA AR CONDICIONADO (TRECHO RETO) EM CHAPA GALVANIZADA BITOLA 24 - SEM ISOLAMENTO, INCLUSO FABRICAÇÃO. AF_03/2024</t>
  </si>
  <si>
    <t>INSTALAÇÃO DE DUTO RETANGULAR PARA AR CONDICIONADO (TRECHO RETO) EM CHAPA GALVANIZADA BITOLA 26 - COM ISOLAMENTO DE MANTA COLADA NA CHAPA, INCLUSO FABRICAÇÃO. AF_03/2024</t>
  </si>
  <si>
    <t>SUPORTE PARA DUTO EM CHAPA GALVANIZADA BITOLA 26, EM PERFILADO COM COMPRIMENTO DE 35 CM FIXADO EM LAJE, POR METRO DE DUTO FIXADO. AF_09/2023</t>
  </si>
  <si>
    <t>INSTALAÇÃO DE DUTO RETANGULAR PARA AR CONDICIONADO (TRECHO RETO) EM CHAPA GALVANIZADA BITOLA 26 - COM ISOLAMENTO DE MANTA FIXADA NA CHAPA COM CLAVO, INCLUSO FABRICAÇÃO. AF_03/2024</t>
  </si>
  <si>
    <t>INSTALAÇÃO DE DUTO RETANGULAR PARA AR CONDICIONADO (TRECHO RETO) EM CHAPA GALVANIZADA BITOLA 26 - COM ISOLAMENTO DE MANTA FIXADA NA CHAPA COM FITA PLÁSTICA, INCLUSO FABRICAÇÃO. AF_03/2024</t>
  </si>
  <si>
    <t>INSTALAÇÃO DE DUTO RETANGULAR PARA AR CONDICIONADO (TRECHO RETO) EM CHAPA GALVANIZADA BITOLA 26 - SEM ISOLAMENTO, INCLUSO FABRICAÇÃO. AF_03/2024</t>
  </si>
  <si>
    <t>INSTALAÇÃO DE DUTO RETANGULAR PARA AR CONDICIONADO EM PAINEL PRÉ-ISOLADO, INCLUSO FABRICAÇÃO. AF_03/2024</t>
  </si>
  <si>
    <t>PINTURA ANTICORROSIVA DE DUTO METÁLICO. AF_03/2024</t>
  </si>
  <si>
    <t>COTOVELO HORIZONTAL 90º PARA ELETROCALHA, LISA OU PERFURADA EM AÇO GALVANIZADO, LARGURA DE 100MM E ALTURA DE 50MM - FORNECIMENTO E INSTALAÇÃO. AF_04/2023</t>
  </si>
  <si>
    <t>COTOVELO HORIZONTAL 90º PARA ELETROCALHA, LISA OU PERFURADA EM AÇO GALVANIZADO, LARGURA DE 50MM E ALTURA DE 50MM - FORNECIMENTO E INSTALAÇÃO. AF_04/2023</t>
  </si>
  <si>
    <t>COTOVELO HORIZONTAL 90º PARA ELETROCALHA, LISA OU PERFURADA EM AÇO GALVANIZADO, LARGURA DE 75MM E ALTURA DE 50MM - FORNECIMENTO E INSTALAÇÃO. AF_04/2023</t>
  </si>
  <si>
    <t>COTOVELO HORIZONTAL 90º, PARA ELETROCALHA, LISA OU PERFURADA EM AÇO GALVANIZADO, LARGURA DE 125MM E ALTURA DE 50MM - FORNECIMENTO E INSTALAÇÃO. AF_04/2023</t>
  </si>
  <si>
    <t>COTOVELO HORIZONTAL 90º, PARA ELETROCALHA, LISA OU PERFURADA EM AÇO GALVANIZADO, LARGURA DE 150MM E ALTURA DE 50MM - FORNECIMENTO E INSTALAÇÃO. AF_04/2023</t>
  </si>
  <si>
    <t>COTOVELO HORIZONTAL 90º, PARA ELETROCALHA, LISA OU PERFURADA EM AÇO GALVANIZADO, LARGURA DE 200MM E ALTURA DE 50MM - FORNECIMENTO E INSTALAÇÃO. AF_04/2023</t>
  </si>
  <si>
    <t>COTOVELO HORIZONTAL 90º, PARA ELETROCALHA, LISA OU PERFURADA EM AÇO GALVANIZADO, LARGURA DE 250MM E ALTURA DE 50MM - FORNECIMENTO E INSTALAÇÃO. AF_04/2023</t>
  </si>
  <si>
    <t>COTOVELO HORIZONTAL 90º, PARA ELETROCALHA, LISA OU PERFURADA EM AÇO GALVANIZADO, LARGURA DE 300MM E ALTURA DE 50MM - FORNECIMENTO E INSTALAÇÃO. AF_04/2023</t>
  </si>
  <si>
    <t>COTOVELO HORIZONTAL 90º, PARA ELETROCALHA, LISA OU PERFURADA EM AÇO GALVANIZADO, LARGURA DE 400MM E ALTURA DE 50MM - FORNECIMENTO E INSTALAÇÃO. AF_04/2023</t>
  </si>
  <si>
    <t>COTOVELO HORIZONTAL 90º, PARA ELETROCALHA, LISA OU PERFURADA EM AÇO GALVANIZADO, LARGURA DE 500MM E ALTURA DE 50MM - FORNECIMENTO E INSTALAÇÃO. AF_04/2023</t>
  </si>
  <si>
    <t>COTOVELO HORIZONTAL 90º, PARA ELETROCALHA, LISA OU PERFURADA EM AÇO GALVANIZADO, LARGURA DE 600MM E ALTURA DE 50MM - FORNECIMENTO E INSTALAÇÃO. AF_04/2023</t>
  </si>
  <si>
    <t>COTOVELO HORIZONTAL 90º, PARA ELETROCALHA, LISA OU PERFURADA EM AÇO GALVANIZADO, LARGURA DE 700MM E ALTURA DE 50MM - FORNECIMENTO E INSTALAÇÃO. AF_04/2023</t>
  </si>
  <si>
    <t>COTOVELO HORIZONTAL 90º, PARA ELETROCALHA, LISA OU PERFURADA EM AÇO GALVANIZADO, LARGURA DE 800MM E ALTURA DE 50MM - FORNECIMENTO E INSTALAÇÃO. AF_04/2023</t>
  </si>
  <si>
    <t>COTOVELO RETO 90º PARA ELETROCALHA, LISA OU PERFURADA EM AÇO GALVANIZADO, LARGURA DE 100MM E ALTURA DE 50MM - FORNECIMENTO E INSTALAÇÃO. AF_04/2023</t>
  </si>
  <si>
    <t>COTOVELO RETO 90º PARA ELETROCALHA, LISA OU PERFURADA EM AÇO GALVANIZADO, LARGURA DE 50MM E ALTURA DE 50MM - FORNECIMENTO E INSTALAÇÃO. AF_04/2023</t>
  </si>
  <si>
    <t>COTOVELO RETO 90º PARA ELETROCALHA, LISA OU PERFURADA EM AÇO GALVANIZADO, LARGURA DE 75MM E ALTURA DE 50MM - FORNECIMENTO E INSTALAÇÃO. AF_04/2023</t>
  </si>
  <si>
    <t>COTOVELO RETO 90º, PARA ELETROCALHA, LISA OU PERFURADA EM AÇO GALVANIZADO, LARGURA DE 125MM E ALTURA DE 50MM - FORNECIMENTO E INSTALAÇÃO. AF_04/2023</t>
  </si>
  <si>
    <t>COTOVELO RETO 90º, PARA ELETROCALHA, LISA OU PERFURADA EM AÇO GALVANIZADO, LARGURA DE 150MM E ALTURA DE 50MM - FORNECIMENTO E INSTALAÇÃO. AF_04/2023</t>
  </si>
  <si>
    <t>COTOVELO RETO 90º, PARA ELETROCALHA, LISA OU PERFURADA EM AÇO GALVANIZADO, LARGURA DE 200MM E ALTURA DE 50MM - FORNECIMENTO E INSTALAÇÃO. AF_04/2023</t>
  </si>
  <si>
    <t>COTOVELO RETO 90º, PARA ELETROCALHA, LISA OU PERFURADA EM AÇO GALVANIZADO, LARGURA DE 250MM E ALTURA DE 50MM - FORNECIMENTO E INSTALAÇÃO. AF_04/2023</t>
  </si>
  <si>
    <t>COTOVELO RETO 90º, PARA ELETROCALHA, LISA OU PERFURADA EM AÇO GALVANIZADO, LARGURA DE 300MM E ALTURA DE 50MM - FORNECIMENTO E INSTALAÇÃO. AF_04/2023</t>
  </si>
  <si>
    <t>COTOVELO RETO 90º, PARA ELETROCALHA, LISA OU PERFURADA EM AÇO GALVANIZADO, LARGURA DE 400MM E ALTURA DE 50MM - FORNECIMENTO E INSTALAÇÃO. AF_04/2023</t>
  </si>
  <si>
    <t>COTOVELO RETO 90º, PARA ELETROCALHA, LISA OU PERFURADA EM AÇO GALVANIZADO, LARGURA DE 500MM E ALTURA DE 50MM - FORNECIMENTO E INSTALAÇÃO. AF_04/2023</t>
  </si>
  <si>
    <t>COTOVELO RETO 90º, PARA ELETROCALHA, LISA OU PERFURADA EM AÇO GALVANIZADO, LARGURA DE 600MM E ALTURA DE 50MM - FORNECIMENTO E INSTALAÇÃO. AF_04/2023</t>
  </si>
  <si>
    <t>COTOVELO RETO 90º, PARA ELETROCALHA, LISA OU PERFURADA EM AÇO GALVANIZADO, LARGURA DE 700MM E ALTURA DE 50MM - FORNECIMENTO E INSTALAÇÃO. AF_04/2023</t>
  </si>
  <si>
    <t>COTOVELO RETO 90º, PARA ELETROCALHA, LISA OU PERFURADA EM AÇO GALVANIZADO, LARGURA DE 800MM E ALTURA DE 50MM - FORNECIMENTO E INSTALAÇÃO. AF_04/2023</t>
  </si>
  <si>
    <t>CURVA HORIZONTAL 90º PARA ELETROCALHA, LISA OU PERFURADA EM AÇO GALVANIZADO, LARGURA DE 100MM E ALTURA DE 50MM - FORNECIMENTO E INSTALAÇÃO. AF_04/2023</t>
  </si>
  <si>
    <t>CURVA HORIZONTAL 90º PARA ELETROCALHA, LISA OU PERFURADA EM AÇO GALVANIZADO, LARGURA DE 50MM E ALTURA DE 50MM - FORNECIMENTO E INSTALAÇÃO. AF_04/2023</t>
  </si>
  <si>
    <t>CURVA HORIZONTAL 90º, PARA ELETROCALHA, LISA OU PERFURADA EM AÇO GALVANIZADO, LARGURA DE 125MM E ALTURA DE 50MM - FORNECIMENTO E INSTALAÇÃO. AF_04/2023</t>
  </si>
  <si>
    <t>CURVA HORIZONTAL 90º, PARA ELETROCALHA, LISA OU PERFURADA EM AÇO GALVANIZADO, LARGURA DE 150MM E ALTURA DE 50MM - FORNECIMENTO E INSTALAÇÃO. AF_04/2023</t>
  </si>
  <si>
    <t>CURVA HORIZONTAL 90º, PARA ELETROCALHA, LISA OU PERFURADA EM AÇO GALVANIZADO, LARGURA DE 200MM E ALTURA DE 50MM - FORNECIMENTO E INSTALAÇÃO. AF_04/2023</t>
  </si>
  <si>
    <t>CURVA HORIZONTAL 90º, PARA ELETROCALHA, LISA OU PERFURADA EM AÇO GALVANIZADO, LARGURA DE 250MM E ALTURA DE 50MM - FORNECIMENTO E INSTALAÇÃO. AF_04/2023</t>
  </si>
  <si>
    <t>CURVA HORIZONTAL 90º, PARA ELETROCALHA, LISA OU PERFURADA EM AÇO GALVANIZADO, LARGURA DE 300MM E ALTURA DE 50MM - FORNECIMENTO E INSTALAÇÃO. AF_04/2023</t>
  </si>
  <si>
    <t>CURVA HORIZONTAL 90º, PARA ELETROCALHA, LISA OU PERFURADA EM AÇO GALVANIZADO, LARGURA DE 400MM E ALTURA DE 50MM - FORNECIMENTO E INSTALAÇÃO. AF_04/2023</t>
  </si>
  <si>
    <t>CURVA HORIZONTAL 90º, PARA ELETROCALHA, LISA OU PERFURADA EM AÇO GALVANIZADO, LARGURA DE 500MM E ALTURA DE 50MM - FORNECIMENTO E INSTALAÇÃO. AF_04/2023</t>
  </si>
  <si>
    <t>CURVA HORIZONTAL 90º, PARA ELETROCALHA, LISA OU PERFURADA EM AÇO GALVANIZADO, LARGURA DE 600MM E ALTURA DE 50MM - FORNECIMENTO E INSTALAÇÃO. AF_04/2023</t>
  </si>
  <si>
    <t>CURVA HORIZONTAL 90º, PARA ELETROCALHA, LISA OU PERFURADA EM AÇO GALVANIZADO, LARGURA DE 700MM E ALTURA DE 50MM - FORNECIMENTO E INSTALAÇÃO. AF_04/2023</t>
  </si>
  <si>
    <t>CURVA HORIZONTAL 90º, PARA ELETROCALHA, LISA OU PERFURADA EM AÇO GALVANIZADO, LARGURA DE 75MM E ALTURA DE 50MM - FORNECIMENTO E INSTALAÇÃO. AF_04/2023</t>
  </si>
  <si>
    <t>CURVA HORIZONTAL 90º, PARA ELETROCALHA, LISA OU PERFURADA EM AÇO GALVANIZADO, LARGURA DE 800MM E ALTURA DE 50MM - FORNECIMENTO E INSTALAÇÃO. AF_04/2023</t>
  </si>
  <si>
    <t>ELETROCALHA LISA OU PERFURADA EM AÇO GALVANIZADO, LARGURA 100MM E ALTURA 50MM, INCLUSIVE EMENDA E FIXAÇÃO - FORNECIMENTO E INSTALAÇÃO. AF_04/2023</t>
  </si>
  <si>
    <t>EMENDA PARA ELETROCALHA, LISA OU PERFURADA EM AÇO GALVANIZADO, LARGURA 100MM E ALTURA 50MM - FORNECIMENTO E INSTALAÇÃO. AF_04/2023</t>
  </si>
  <si>
    <t>SUPORTE PARA ELETROCALHA LISA OU PERFURADA EM AÇO GALVANIZADO, LARGURA 400 MM, EM PERFILADO COM COMPRIMENTO DE 45 CM FIXADO EM LAJE, POR METRO DE ELETROCALHA FIXADA. AF_09/2023</t>
  </si>
  <si>
    <t>ELETROCALHA LISA OU PERFURADA EM AÇO GALVANIZADO, LARGURA 125MM E ALTURA 50MM, INCLUSIVE EMENDA E FIXAÇÃO - FORNECIMENTO E INSTALAÇÃO. AF_04/2023</t>
  </si>
  <si>
    <t>EMENDA PARA ELETROCALHA, LISA OU PERFURADA EM AÇO GALVANIZADO, LARGURA 125MM E ALTURA 50MM - FORNECIMENTO E INSTALAÇÃO. AF_04/2023</t>
  </si>
  <si>
    <t>ELETROCALHA LISA OU PERFURADA EM AÇO GALVANIZADO, LARGURA 150MM E ALTURA 50MM, INCLUSIVE EMENDA E FIXAÇÃO - FORNECIMENTO E INSTALAÇÃO. AF_04/2023</t>
  </si>
  <si>
    <t>EMENDA PARA ELETROCALHA, LISA OU PERFURADA EM AÇO GALVANIZADO, LARGURA 150MM E ALTURA 50MM - FORNECIMENTO E INSTALAÇÃO. AF_04/2023</t>
  </si>
  <si>
    <t>ELETROCALHA LISA OU PERFURADA EM AÇO GALVANIZADO, LARGURA 200MM E ALTURA 50MM, INCLUSIVE EMENDA E FIXAÇÃO - FORNECIMENTO E INSTALAÇÃO. AF_04/2023</t>
  </si>
  <si>
    <t>EMENDA PARA ELETROCALHA, LISA OU PERFURADA EM AÇO GALVANIZADO, LARGURA DE 200MM E ALTURA DE 50MM - FORNECIMENTO E INSTALAÇÃO. AF_04/2023</t>
  </si>
  <si>
    <t>ELETROCALHA LISA OU PERFURADA EM AÇO GALVANIZADO, LARGURA 250MM E ALTURA 50MM, INCLUSIVE EMENDA E FIXAÇÃO - FORNECIMENTO E INSTALAÇÃO. AF_04/2023</t>
  </si>
  <si>
    <t>EMENDA PARA ELETROCALHA, LISA OU PERFURADA EM AÇO GALVANIZADO, LARGURA DE 250MM E ALTURA DE 50MM - FORNECIMENTO E INSTALAÇÃO. AF_04/2023</t>
  </si>
  <si>
    <t>ELETROCALHA LISA OU PERFURADA EM AÇO GALVANIZADO, LARGURA 300MM E ALTURA 50MM, INCLUSIVE EMENDA E FIXAÇÃO - FORNECIMENTO E INSTALAÇÃO. AF_04/2023</t>
  </si>
  <si>
    <t>EMENDA PARA ELETROCALHA, LISA OU PERFURADA EM AÇO GALVANIZADO, LARGURA DE 300MM E ALTURA DE 50MM - FORNECIMENTO E INSTALAÇÃO. AF_04/2023</t>
  </si>
  <si>
    <t>ELETROCALHA LISA OU PERFURADA EM AÇO GALVANIZADO, LARGURA 400MM E ALTURA 50MM, INCLUSIVE EMENDA E FIXAÇÃO - FORNECIMENTO E INSTALAÇÃO. AF_04/2023</t>
  </si>
  <si>
    <t>EMENDA PARA ELETROCALHA, LISA OU PERFURADA EM AÇO GALVANIZADO, LARGURA DE 400MM E ALTURA DE 50MM - FORNECIMENTO E INSTALAÇÃO. AF_04/2023</t>
  </si>
  <si>
    <t>ELETROCALHA LISA OU PERFURADA EM AÇO GALVANIZADO, LARGURA 500MM E ALTURA 50MM, INCLUSIVE EMENDA E FIXAÇÃO - FORNECIMENTO E INSTALAÇÃO. AF_04/2023</t>
  </si>
  <si>
    <t>EMENDA PARA ELETROCALHA, LISA OU PERFURADA EM AÇO GALVANIZADO, LARGURA DE 500MM E ALTURA DE 50MM - FORNECIMENTO E INSTALAÇÃO. AF_04/2023</t>
  </si>
  <si>
    <t>SUPORTE PARA ELETROCALHA LISA OU PERFURADA EM AÇO GALVANIZADO, LARGURA 800 MM, EM PERFILADO COM COMPRIMENTO DE 85 CM FIXADO EM LAJE, POR METRO DE ELETROCALHA FIXADA. AF_09/2023</t>
  </si>
  <si>
    <t>ELETROCALHA LISA OU PERFURADA EM AÇO GALVANIZADO, LARGURA 50MM E ALTURA 50MM, INCLUSIVE EMENDA E FIXAÇÃO - FORNECIMENTO E INSTALAÇÃO. AF_04/2023</t>
  </si>
  <si>
    <t>EMENDA PARA ELETROCALHA, LISA OU PERFURADA EM AÇO GALVANIZADO, LARGURA 50MM E ALTURA 50MM - FORNECIMENTO E INSTALAÇÃO. AF_04/2023</t>
  </si>
  <si>
    <t>ELETROCALHA LISA OU PERFURADA EM AÇO GALVANIZADO, LARGURA 600MM E ALTURA 50MM, INCLUSIVE EMENDA E FIXAÇÃO - FORNECIMENTO E INSTALAÇÃO. AF_04/2023</t>
  </si>
  <si>
    <t>EMENDA PARA ELETROCALHA, LISA OU PERFURADA EM AÇO GALVANIZADO, LARGURA DE 600MM E ALTURA DE 50MM - FORNECIMENTO E INSTALAÇÃO. AF_04/2023</t>
  </si>
  <si>
    <t>ELETROCALHA LISA OU PERFURADA EM AÇO GALVANIZADO, LARGURA 700MM E ALTURA 50MM, INCLUSIVE EMENDA E FIXAÇÃO - FORNECIMENTO E INSTALAÇÃO. AF_04/2023</t>
  </si>
  <si>
    <t>EMENDA PARA ELETROCALHA, LISA OU PERFURADA EM AÇO GALVANIZADO, LARGURA DE 700MM E ALTURA DE 50MM - FORNECIMENTO E INSTALAÇÃO. AF_04/2023</t>
  </si>
  <si>
    <t>ELETROCALHA LISA OU PERFURADA EM AÇO GALVANIZADO, LARGURA 75MM E ALTURA 50MM, INCLUSIVE EMENDA E FIXAÇÃO - FORNECIMENTO E INSTALAÇÃO. AF_04/2023</t>
  </si>
  <si>
    <t>EMENDA PARA ELETROCALHA, LISA OU PERFURADA EM AÇO GALVANIZADO, LARGURA 75MM E ALTURA 50MM - FORNECIMENTO E INSTALAÇÃO. AF_04/2023</t>
  </si>
  <si>
    <t>ELETROCALHA LISA OU PERFURADA EM AÇO GALVANIZADO, LARGURA 800MM E ALTURA 50MM, INCLUSIVE EMENDA E FIXAÇÃO - FORNECIMENTO E INSTALAÇÃO. AF_04/2023</t>
  </si>
  <si>
    <t>EMENDA PARA ELETROCALHA, LISA OU PERFURADA EM AÇO GALVANIZADO, LARGURA DE 800MM E ALTURA DE 50MM - FORNECIMENTO E INSTALAÇÃO. AF_04/2023</t>
  </si>
  <si>
    <t>REDUÇÃO PARA ELETROCALHA, LISA OU PERFURADA EM AÇO GALVANIZADO, 100X75MM E ALTURA 50MM - FORNECIMENTO E INSTALAÇÃO. AF_04/2023</t>
  </si>
  <si>
    <t>REDUÇÃO PARA ELETROCALHA, LISA OU PERFURADA EM AÇO GALVANIZADO, 125X100MM E ALTURA DE 50MM - FORNECIMENTO E INSTALAÇÃO. AF_04/2023</t>
  </si>
  <si>
    <t>REDUÇÃO PARA ELETROCALHA, LISA OU PERFURADA EM AÇO GALVANIZADO, 150X125MM E ALTURA DE 50MM - FORNECIMENTO E INSTALAÇÃO. AF_04/2023</t>
  </si>
  <si>
    <t>REDUÇÃO PARA ELETROCALHA, LISA OU PERFURADA EM AÇO GALVANIZADO, 75X50MM E ALTURA 50MM - FORNECIMENTO E INSTALAÇÃO. AF_04/2023</t>
  </si>
  <si>
    <t>REDUÇÃO PARA ELETROCALHA, LISA OU PERFURADA EM AÇO GALVANIZADO, LARGURA DE 200X150MM E ALTURA DE 50MM - FORNECIMENTO E INSTALAÇÃO. AF_04/2023</t>
  </si>
  <si>
    <t>REDUÇÃO PARA ELETROCALHA, LISA OU PERFURADA EM AÇO GALVANIZADO, LARGURA DE 250X200MM E ALTURA DE 50MM - FORNECIMENTO E INSTALAÇÃO. AF_04/2023</t>
  </si>
  <si>
    <t>REDUÇÃO PARA ELETROCALHA, LISA OU PERFURADA EM AÇO GALVANIZADO, LARGURA DE 300X250MM E ALTURA DE 50MM - FORNECIMENTO E INSTALAÇÃO. AF_04/2023</t>
  </si>
  <si>
    <t>REDUÇÃO PARA ELETROCALHA, LISA OU PERFURADA EM AÇO GALVANIZADO, LARGURA DE 400X300MM E ALTURA DE 50MM - FORNECIMENTO E INSTALAÇÃO. AF_04/2023</t>
  </si>
  <si>
    <t>REDUÇÃO PARA ELETROCALHA, LISA OU PERFURADA EM AÇO GALVANIZADO, LARGURA DE 500X400MM E ALTURA DE 50MM - FORNECIMENTO E INSTALAÇÃO. AF_04/2023</t>
  </si>
  <si>
    <t>REDUÇÃO PARA ELETROCALHA, LISA OU PERFURADA EM AÇO GALVANIZADO, LARGURA DE 600X500MM E ALTURA DE 50MM - FORNECIMENTO E INSTALAÇÃO. AF_04/2023</t>
  </si>
  <si>
    <t>REDUÇÃO PARA ELETROCALHA, LISA OU PERFURADA EM AÇO GALVANIZADO, LARGURA DE 700X600MM E ALTURA DE 50MM - FORNECIMENTO E INSTALAÇÃO. AF_04/2023</t>
  </si>
  <si>
    <t>REDUÇÃO PARA ELETROCALHA, LISA OU PERFURADA EM AÇO GALVANIZADO, LARGURA DE 800X700MM E ALTURA DE 50MM - FORNECIMENTO E INSTALAÇÃO. AF_04/2023</t>
  </si>
  <si>
    <t>TÊ HORIZONTAL 90º, PARA ELETROCALHA, LISA OU PERFURADA EM AÇO GALVANIZADO, LARGURA DE 100MM E ALTURA DE 50MM - FORNECIMENTO E INSTALAÇÃO. AF_04/2023</t>
  </si>
  <si>
    <t>TÊ HORIZONTAL 90º, PARA ELETROCALHA, LISA OU PERFURADA EM AÇO GALVANIZADO, LARGURA DE 125MM E ALTURA DE 50MM - FORNECIMENTO E INSTALAÇÃO. AF_04/2023</t>
  </si>
  <si>
    <t>TÊ HORIZONTAL 90º, PARA ELETROCALHA, LISA OU PERFURADA EM AÇO GALVANIZADO, LARGURA DE 150MM E ALTURA DE 50MM - FORNECIMENTO E INSTALAÇÃO. AF_04/2023</t>
  </si>
  <si>
    <t>TÊ HORIZONTAL 90º, PARA ELETROCALHA, LISA OU PERFURADA EM AÇO GALVANIZADO, LARGURA DE 200MM E ALTURA DE 50MM - FORNECIMENTO E INSTALAÇÃO. AF_04/2023</t>
  </si>
  <si>
    <t>TÊ HORIZONTAL 90º, PARA ELETROCALHA, LISA OU PERFURADA EM AÇO GALVANIZADO, LARGURA DE 250MM E ALTURA DE 50MM - FORNECIMENTO E INSTALAÇÃO. AF_04/2023</t>
  </si>
  <si>
    <t>TÊ HORIZONTAL 90º, PARA ELETROCALHA, LISA OU PERFURADA EM AÇO GALVANIZADO, LARGURA DE 300MM E ALTURA DE 50MM - FORNECIMENTO E INSTALAÇÃO. AF_04/2023</t>
  </si>
  <si>
    <t>TÊ HORIZONTAL 90º, PARA ELETROCALHA, LISA OU PERFURADA EM AÇO GALVANIZADO, LARGURA DE 400MM E ALTURA DE 50MM - FORNECIMENTO E INSTALAÇÃO. AF_04/2023</t>
  </si>
  <si>
    <t>TÊ HORIZONTAL 90º, PARA ELETROCALHA, LISA OU PERFURADA EM AÇO GALVANIZADO, LARGURA DE 500MM E ALTURA DE 50MM - FORNECIMENTO E INSTALAÇÃO. AF_04/2023</t>
  </si>
  <si>
    <t>TÊ HORIZONTAL 90º, PARA ELETROCALHA, LISA OU PERFURADA EM AÇO GALVANIZADO, LARGURA DE 50MM E ALTURA DE 50MM - FORNECIMENTO E INSTALAÇÃO. AF_04/2023</t>
  </si>
  <si>
    <t>TÊ HORIZONTAL 90º, PARA ELETROCALHA, LISA OU PERFURADA EM AÇO GALVANIZADO, LARGURA DE 600MM E ALTURA DE 50MM - FORNECIMENTO E INSTALAÇÃO. AF_04/2023</t>
  </si>
  <si>
    <t>TÊ HORIZONTAL 90º, PARA ELETROCALHA, LISA OU PERFURADA EM AÇO GALVANIZADO, LARGURA DE 700MM E ALTURA DE 50MM - FORNECIMENTO E INSTALAÇÃO. AF_04/2023</t>
  </si>
  <si>
    <t>TÊ HORIZONTAL 90º, PARA ELETROCALHA, LISA OU PERFURADA EM AÇO GALVANIZADO, LARGURA DE 75MM E ALTURA DE 50MM - FORNECIMENTO E INSTALAÇÃO. AF_04/2023</t>
  </si>
  <si>
    <t>TÊ HORIZONTAL 90º, PARA ELETROCALHA, LISA OU PERFURADA EM AÇO GALVANIZADO, LARGURA DE 800MM E ALTURA DE 50MM - FORNECIMENTO E INSTALAÇÃO. AF_04/2023</t>
  </si>
  <si>
    <t>AQUECEDOR SOLAR COMPACTO, KIT PARA 1 COLETOR SOLAR A VÁCUO COM SUPORTE, RESERVATÓRIO, FIXAÇÕES E TUBOS - FORNECIMENTO E INSTALAÇÃO. AF_01/2026</t>
  </si>
  <si>
    <t>AQUECEDOR SOLAR COMPACTO, KIT PARA 1 COLETOR SOLAR EM VIDRO TEMPERADO E SERPENTINA EM TUBO DE COBRE SEM SUPORTE, RESERVATÓRIO, FIXAÇÕES E TUBOS - FORNECIMENTO E INSTALAÇÃO. AF_01/2026</t>
  </si>
  <si>
    <t>BLOCO CONCRETADO NO LOCAL, 20X20X15CM, PARA BASE DE FIXAÇÃO DA ESTRUTURA SOLAR PARA LAJE DE CONCRETO - FORNECIMENTO E INSTALAÇÃO. AF_01/2026</t>
  </si>
  <si>
    <t>MONTAGEM E DESMONTAGEM DE FÔRMA DE PILARES RETANGULARES E ESTRUTURAS SIMILARES, PÉ-DIREITO SIMPLES, EM CHAPA DE MADEIRA COMPENSADA PLASTIFICADA, 18 UTILIZAÇÕES. AF_09/2020</t>
  </si>
  <si>
    <t>BOMBA DE CIRCULACAO DE ÁGUA QUENTE, 93 ATÉ 150 W - FORNECIMENTO E INSTALAÇÃO. AF_01/2026</t>
  </si>
  <si>
    <t>CABO FOTOVOLTAICO 4 MM² FORNECIMENTO E INSTALAÇÃO. AF_01/2026</t>
  </si>
  <si>
    <t>CABO FOTOVOLTAICO 6 MM² - FORNECIMENTO E INSTALAÇÃO. AF_01/2026</t>
  </si>
  <si>
    <t>COLETOR PARA AQUECIMENTO SOLAR A VÁCUO, COM SUPORTE PARA LAJE DE CONCRETO - FORNECIMENTO E INSTALAÇÃO. AF_01/2026</t>
  </si>
  <si>
    <t>COLETOR PARA AQUECIMENTO SOLAR A VÁCUO, COM SUPORTE PARA TELHA CERÂMICA - FORNECIMENTO E INSTALAÇÃO. AF_01/2026</t>
  </si>
  <si>
    <t>COLETOR PARA AQUECIMENTO SOLAR A VÁCUO, COM SUPORTE PARA TELHA METÁLICA - FORNECIMENTO E INSTALAÇÃO. AF_01/2026</t>
  </si>
  <si>
    <t>COLETOR PARA AQUECIMENTO SOLAR DE POLIPROPILENO PARA PISCINA 1,5 M2, COM SUPORTE PARA LAJE DE CONCRETO - FORNECIMENTO E INSTALAÇÃO. AF_01/2026</t>
  </si>
  <si>
    <t>SUPORTE DE 1 COLETOR SOLAR PARA LAJE DE CONCRETO - FORNECIMENTO E INSTALAÇÃO. AF_01/2026</t>
  </si>
  <si>
    <t>COLETOR PARA AQUECIMENTO SOLAR DE POLIPROPILENO PARA PISCINA 1,5 M2, COM SUPORTE PARA TELHA CERÂMICA - FORNECIMENTO E INSTALAÇÃO. AF_01/2026</t>
  </si>
  <si>
    <t>SUPORTE DE 1 COLETOR SOLAR PARA TELHA CERÂMICA - FORNECIMENTO E INSTALAÇÃO. AF_01/2026</t>
  </si>
  <si>
    <t>COLETOR PARA AQUECIMENTO SOLAR DE POLIPROPILENO PARA PISCINA 1,5 M2, COM SUPORTE PARA TELHA METÁLICA - FORNECIMENTO E INSTALAÇÃO. AF_01/2026</t>
  </si>
  <si>
    <t>SUPORTE DE 1 COLETOR SOLAR PARA TELHA METÁLICA - FORNECIMENTO E INSTALAÇÃO. AF_01/2026</t>
  </si>
  <si>
    <t>COLETOR PARA AQUECIMENTO SOLAR, EM VIDRO TEMPERADO E SERPENTINA EM TUBO DE COBRE, COM SUPORTE PARA LAJE DE CONCRETO - FORNECIMENTO E INSTALAÇÃO. AF_01/2026</t>
  </si>
  <si>
    <t>COLETOR PARA AQUECIMENTO SOLAR, EM VIDRO TEMPERADO E SERPENTINA EM TUBO DE COBRE, COM SUPORTE PARA TELHA CERÂMICA - FORNECIMENTO E INSTALAÇÃO. AF_01/2026</t>
  </si>
  <si>
    <t>COLETOR PARA AQUECIMENTO SOLAR, EM VIDRO TEMPERADO E SERPENTINA EM TUBO DE COBRE, COM SUPORTE PARA TELHA METÁLICA - FORNECIMENTO E INSTALAÇÃO. AF_01/2026</t>
  </si>
  <si>
    <t>CONTROLADOR POR DIFERENCIAL DE TEMPERATURA COM 2 SENSORES - FORNECIMENTO E INSTALAÇÃO. AF_01/2026</t>
  </si>
  <si>
    <t>INVERSOR SOLAR FOTOVOLTAICO 1 MPPT - FORNECIMENTO E INSTALAÇÃO. AF_01/2026</t>
  </si>
  <si>
    <t>INVERSOR SOLAR FOTOVOLTAICO 2 MPPT - FORNECIMENTO E INSTALAÇÃO. AF_01/2026</t>
  </si>
  <si>
    <t>MICRO INVERSOR SOLAR FOTOVOLTAICO - FORNECIMENTO E INSTALAÇÃO. AF_01/2026</t>
  </si>
  <si>
    <t>PAINEL SOLAR FOTOVOLTAICO, 2 X 1 M, COM SUPORTE PARA LAJE DE CONCRETO - FORNECIMENTO E INSTALAÇÃO. AF_01/2026</t>
  </si>
  <si>
    <t>PAINEL SOLAR FOTOVOLTAICO, 2 X 1 M, COM SUPORTE PARA TELHA CERÂMICA - FORNECIMENTO E INSTALAÇÃO. AF_01/2026</t>
  </si>
  <si>
    <t>PAINEL SOLAR FOTOVOLTAICO, 2 X 1 M, COM SUPORTE PARA TELHA METÁLICA - FORNECIMENTO E INSTALAÇÃO. AF_01/2026</t>
  </si>
  <si>
    <t>RESERVATÓRIO TÉRMICO/BOILER SOLAR EM AÇO INOX 1000 L - FORNECIMENTO E INSTALAÇÃO. AF_01/2026</t>
  </si>
  <si>
    <t>RESERVATÓRIO TÉRMICO/BOILER SOLAR EM AÇO INOX 1000 L COM 5 PLACAS COLETORAS EM VIDRO TEMPERADO COM SERPENTINA EM TUBO DE COBRE 2 X 1 M - FORNECIMENTO E INSTALAÇÃO. AF_01/2026</t>
  </si>
  <si>
    <t>RESERVATÓRIO TÉRMICO/BOILER SOLAR EM AÇO INOX 200 L - FORNECIMENTO E INSTALAÇÃO. AF_01/2026</t>
  </si>
  <si>
    <t>RESERVATÓRIO TÉRMICO/BOILER SOLAR EM AÇO INOX 3000 L - FORNECIMENTO E INSTALAÇÃO. AF_01/2026</t>
  </si>
  <si>
    <t>RESERVATÓRIO TÉRMICO/BOILER SOLAR EM AÇO INOX 400 L - FORNECIMENTO E INSTALAÇÃO. AF_01/2026</t>
  </si>
  <si>
    <t>RESERVATÓRIO TÉRMICO/BOILER SOLAR EM AÇO INOX 400 L COM 2 PLACAS COLETORAS EM VIDRO TEMPERADO COM SERPENTINA EM TUBO DE COBRE 2 X 1 M - FORNECIMENTO E INSTALAÇÃO. AF_01/2026</t>
  </si>
  <si>
    <t>RESERVATÓRIO TÉRMICO/BOILER SOLAR EM AÇO INOX 600 L - FORNECIMENTO E INSTALAÇÃO. AF_01/2026</t>
  </si>
  <si>
    <t>RESERVATÓRIO TÉRMICO/BOILER SOLAR EM AÇO INOX 600 L COM 3 PLACAS COLETORAS EM VIDRO TEMPERADO COM SERPENTINA EM TUBO DE COBRE 2 X 1 M - FORNECIMENTO E INSTALAÇÃO. AF_01/2026</t>
  </si>
  <si>
    <t>RESERVATÓRIO TÉRMICO/BOILER SOLAR EM AÇO INOX 800 L - FORNECIMENTO E INSTALAÇÃO. AF_01/2026</t>
  </si>
  <si>
    <t>RESERVATÓRIO TÉRMICO/BOILER SOLAR EM AÇO INOX 800 L COM 4 PLACAS COLETORAS EM VIDRO TEMPERADO COM SERPENTINA EM TUBO DE COBRE 2 X 1 M - FORNECIMENTO E INSTALAÇÃO. AF_01/2026</t>
  </si>
  <si>
    <t>STRING BOX PARA SISTEMA FOTOVOLTAICO - FORNECIMENTO E INSTALAÇÃO. AF_01/2026</t>
  </si>
  <si>
    <t>COLOCAÇÃO DE TELA EM ANDAIME FACHADEIRO. AF_03/2024</t>
  </si>
  <si>
    <t>COLOCAÇÃO DE TELA FACHADEIRA PERIMETRAL. AF_03/2024</t>
  </si>
  <si>
    <t>FECHAMENTO METÁLICO REMOVÍVEL DE ABERTURA DE CAIXILHO (PROTEÇÃO DE GESSEIRO) - 4 MONTAGENS EM OBRA. AF_03/2024</t>
  </si>
  <si>
    <t>FECHAMENTO METÁLICO REMOVÍVEL DE VÃO DE PORTAS (VÃO DO ELEVADOR) - 1 MONTAGEM EM OBRA. AF_03/2024</t>
  </si>
  <si>
    <t>FECHAMENTO REMOVÍVEL DE ABERTURA DE CAIXILHO EM MADEIRA - 4 MONTAGENS EM OBRA. AF_03/2024</t>
  </si>
  <si>
    <t>FECHAMENTO REMOVÍVEL DE ABERTURA NO PISO EM MADEIRA - 1 MONTAGEM EM OBRA. AF_03/2024</t>
  </si>
  <si>
    <t>FECHAMENTO REMOVÍVEL DE VÃO DE PORTAS EM MADEIRA (VÃO DO ELEVADOR) - 1 MONTAGEM EM OBRA. AF_03/2024</t>
  </si>
  <si>
    <t>FITA DE SINALIZAÇÃO FIXADA NA ESTRUTURA. AF_03/2024</t>
  </si>
  <si>
    <t>GUARDA-CORPO DE CONCRETAGEM COM MONTANTES METÁLICOS FIXADOS EM BARROTES (VIGAMENTO) DE FORMA DE MADEIRA COM FECHAMENTO EM PAINEL DE TELA METÁLICA. AF_03/2024</t>
  </si>
  <si>
    <t>GUARDA-CORPO DE CONCRETAGEM COM MONTANTES METÁLICOS FIXADOS NOS GARFOS DE FORMA DE MADEIRA COM FECHAMENTO EM PAINEL DE TELA METÁLICA. AF_03/2024</t>
  </si>
  <si>
    <t>GUARDA-CORPO EM LAJE PÓS DESFÔRMA COM MONTANTE METÁLICO FIXADO EM LAJE COM PARABOLT E FECHAMENTO EM PAINEL DE TELA METÁLICA. AF_03/2024</t>
  </si>
  <si>
    <t>GUARDA-CORPO EM LAJE PÓS DESFÔRMA COM MONTANTE METÁLICO FIXADO EM LAJE COM SARGENTO E FECHAMENTO EM PAINEL DE TELA METÁLICA. AF_03/2024</t>
  </si>
  <si>
    <t>GUARDA-CORPO EM LAJE PÓS-DESFÔRMA COM CABOS DE AÇO E FECHAMENTO EM TELA DE POLIPROPILENO (SISTEMA DE BARREIRA COM REDE) PARA EDIFÍCIOS ACIMA DE 4 PAVIMENTOS (2 MONTAGENS). AF_03/2024</t>
  </si>
  <si>
    <t>GUARDA-CORPO EM LAJE PÓS-DESFÔRMA COM CABOS DE AÇO E FECHAMENTO EM TELA DE POLIPROPILENO (SISTEMA DE BARREIRA COM REDE) PARA EDIFÍCIOS COM ATÉ 4 PAVIMENTOS (1 MONTAGEM). AF_03/2024</t>
  </si>
  <si>
    <t>GUARDA-CORPO EM LAJE PÓS-DESFÔRMA COM ESCORAS DE MADEIRA ESTRONCADAS NA ESTRUTURA, TRAVESSÕES DE MADEIRA E FECHAMENTO EM TELA DE POLIPROPILENO PARA EDIFÍCIOS ACIMA DE 4 PAVIMENTOS (2 MONTAGENS). AF_03/2024</t>
  </si>
  <si>
    <t>GUARDA-CORPO EM LAJE PÓS-DESFÔRMA COM ESCORAS DE MADEIRA ESTRONCADAS NA ESTRUTURA, TRAVESSÕES DE MADEIRA E FECHAMENTO EM TELA DE POLIPROPILENO PARA EDIFÍCIOS COM ATÉ 4 PAVIMENTOS (1 MONTAGEM). AF_03/2024</t>
  </si>
  <si>
    <t>GUARDA-CORPO EM LAJE PÓS-DESFÔRMA COM ESCORAS METÁLICAS ESTRONCADAS NA ESTRUTURA E FECHAMENTO EM PAINEL DE TELA METÁLICA PARA EDIFÍCIOS ACIMA DE 4 PAVIMENTOS (2 MONTAGENS). AF_03/2024</t>
  </si>
  <si>
    <t>GUARDA-CORPO EM LAJE PÓS-DESFÔRMA COM ESCORAS METÁLICAS ESTRONCADAS NA ESTRUTURA E FECHAMENTO EM PAINEL DE TELA METÁLICA PARA EDIFÍCIOS COM ATÉ 4 PAVIMENTOS (1 MONTAGEM). AF_03/2024</t>
  </si>
  <si>
    <t>GUARDA-CORPO EM LAJE PÓS-DESFÔRMA COM ESCORAS METÁLICAS ESTRONCADAS NA ESTRUTURA, TRAVESSÕES DE MADEIRA E FECHAMENTO EM TELA DE POLIPROPILENO PARA EDIFÍCIOS ACIMA DE 4 PAVIMENTOS (2 MONTAGENS). AF_03/2024_PS</t>
  </si>
  <si>
    <t>GUARDA-CORPO EM LAJE PÓS-DESFÔRMA COM ESCORAS METÁLICAS ESTRONCADAS NA ESTRUTURA, TRAVESSÕES DE MADEIRA E FECHAMENTO EM TELA DE POLIPROPILENO PARA EDIFÍCIOS COM ATÉ 4 PAVIMENTOS (1 MONTAGEM). AF_03/2024_PS</t>
  </si>
  <si>
    <t>GUARDA-CORPO EM LAJE PÓS-DESFÔRMA COM MONTANTE METÁLICO FIXADO COM BARRAS DE AÇO ENGASTADAS NA LAJE, CABOS DE AÇO E FECHAMENTO EM TELA DE POLIPROPILENO PARA EDIFÍCIOS ACIMA DE 4 PAVIMENTOS (2 MONTAGENS). AF_03/2024</t>
  </si>
  <si>
    <t>GUARDA-CORPO EM LAJE PÓS-DESFÔRMA COM MONTANTE METÁLICO FIXADO COM BARRAS DE AÇO ENGASTADAS NA LAJE, CABOS DE AÇO E FECHAMENTO EM TELA DE POLIPROPILENO PARA EDIFÍCIOS COM ATÉ 4 PAVIMENTOS (1 MONTAGEM). AF_03/2024</t>
  </si>
  <si>
    <t>GUARDA-CORPO EM LAJE PÓS-DESFÔRMA COM MONTANTE METÁLICO FIXADO COM BARRAS DE AÇO ENGASTADAS NA LAJE, TRAVESSÃO EM MADEIRA E FECHAMENTO EM TELA DE POLIPROPILENO PARA EDIFÍCIOS ACIMA DE 4 PAVIMENTOS (2 MONTAGENS). AF_03/2024</t>
  </si>
  <si>
    <t>GUARDA-CORPO EM LAJE PÓS-DESFÔRMA COM MONTANTE METÁLICO FIXADO COM BARRAS DE AÇO ENGASTADAS NA LAJE, TRAVESSÃO EM MADEIRA E FECHAMENTO EM TELA DE POLIPROPILENO PARA EDIFÍCIOS COM ATÉ 4 PAVIMENTOS (1 MONTAGEM). AF_03/2024</t>
  </si>
  <si>
    <t>GUARDA-CORPO EM LAJE PÓS-DESFÔRMA COM MONTANTE METÁLICO FIXADO EM VIGA DE BORDA E FECHAMENTO EM PAINEL DE TELA METÁLICA PARA EDIFÍCIOS ACIMA DE 4 PAVIMENTOS (2 MONTAGENS). AF_03/2024</t>
  </si>
  <si>
    <t>GUARDA-CORPO EM LAJE PÓS-DESFÔRMA, PARA ESTRUTURAS EM CONCRETO, COM MONTANTE METÁLICO FIXADO EM VIGA DE BORDA E FECHAMENTO EM PAINEL DE TELA METÁLICA PARA EDIFÍCIOS COM ATÉ 4 PAVIMENTOS (1 MONTAGEM). AF_03/2024</t>
  </si>
  <si>
    <t>GUARDA-CORPO FIXADO EM FÔRMA DE MADEIRA COM MONTANTES E TRAVESSÕES EM MADEIRA E FECHAMENTO EM PLACA COMPENSADO PARA EDIFÍCIOS COM 3 PAVIMENTOS. AF_03/2024</t>
  </si>
  <si>
    <t>GUARDA-CORPO FIXADO EM FÔRMA DE MADEIRA COM MONTANTES E TRAVESSÕES EM MADEIRA E FECHAMENTO EM PLACA COMPENSADO PARA EDIFÍCIOS COM ALTURA IGUAL OU SUPERIOR A 4 PAVIMENTOS. AF_03/2024</t>
  </si>
  <si>
    <t>GUARDA-CORPO FIXADO EM FÔRMA DE MADEIRA COM MONTANTES E TRAVESSÕES EM MADEIRA E FECHAMENTO EM PLACA COMPENSADO PARA EDIFÍCIOS COM ATÉ 2 PAVIMENTOS. AF_03/2024</t>
  </si>
  <si>
    <t>GUARDA-CORPO FIXADO EM FÔRMA DE MADEIRA COM MONTANTES E TRAVESSÕES EM MADEIRA PRÉ-MONTADOS PARA EDIFÍCIOS COM 3 PAVIMENTOS. AF_03/2024</t>
  </si>
  <si>
    <t>GUARDA-CORPO FIXADO EM FÔRMA DE MADEIRA COM MONTANTES E TRAVESSÕES EM MADEIRA PRÉ-MONTADOS PARA EDIFÍCIOS COM ALTURA IGUAL OU SUPERIOR A 4 PAVIMENTOS. AF_03/2024</t>
  </si>
  <si>
    <t>GUARDA-CORPO FIXADO EM FÔRMA DE MADEIRA COM MONTANTES E TRAVESSÕES EM MADEIRA PRÉ-MONTADOS PARA EDIFÍCIOS COM ATÉ 2 PAVIMENTOS. AF_03/2024</t>
  </si>
  <si>
    <t>GUARDA-CORPO PARA ALVENARIA ESTRUTURAL, COM MONTANTE METÁLICO PARA DOIS NÍVEIS DE PROTEÇÃO E FECHAMENTO EM PAINEL DE TELA METÁLICA PARA EDIFÍCIOS ACIMA DE 8 PAVIMENTOS. AF_03/2024</t>
  </si>
  <si>
    <t>GUARDA-CORPO PARA ALVENARIA ESTRUTURAL, COM MONTANTE METÁLICO PARA DOIS NÍVEIS DE PROTEÇÃO E FECHAMENTO EM PAINEL DE TELA METÁLICA PARA EDIFÍCIOS COM ALTURA DE 5 A 8 PAVIMENTOS. AF_03/2024</t>
  </si>
  <si>
    <t>GUARDA-CORPO PARA ALVENARIA ESTRUTURAL, COM MONTANTE METÁLICO PARA DOIS NÍVEIS DE PROTEÇÃO E FECHAMENTO EM PAINEL DE TELA METÁLICA PARA EDIFÍCIOS COM ATÉ 4 PAVIMENTOS. AF_03/2024</t>
  </si>
  <si>
    <t>GUARDA-CORPO PARA POÇO DE CREMALHEIRA, COM MONTANTE METÁLICO FIXADO EM LAJE COM CHUMBADOR PARABOLT E FECHAMENTO EM PAINEL DE TELA METÁLICA (EXCLUSO PROTEÇÃO). AF_03/2024</t>
  </si>
  <si>
    <t>INSTALAÇÃO DE GAMBIARRA PARA SINALIZAÇÃO, INCLUINDO LÂMPADA, E SINALIZADOR. AF_03/2024</t>
  </si>
  <si>
    <t>INSTALAÇÃO DE SINALIZADOR NOTURNO LED. AF_03/2024</t>
  </si>
  <si>
    <t>LINHA DE VIDA INSTALADA JUNTO AO PISO PARA EDIFÍCIOS ACIMA DE 8 PAVIMENTOS. AF_03/2024</t>
  </si>
  <si>
    <t>LINHA DE VIDA INSTALADA JUNTO AO PISO PARA EDIFÍCIOS DE 5 A 8 PAVIMENTOS. AF_03/2024</t>
  </si>
  <si>
    <t>LINHA DE VIDA INSTALADA JUNTO AO PISO PARA EDIFÍCIOS DE ATÉ 4 PAVIMENTOS. AF_03/2024</t>
  </si>
  <si>
    <t>LINHA DE VIDA TIPO VARAL DE SEGURANÇA COM CABO DE AÇO PARA PROTEÇÃO DE PERIFERIA PARA EDIFÍCIOS ACIMA DE 8 PAVIMENTOS. AF_03/2024</t>
  </si>
  <si>
    <t>LINHA DE VIDA TIPO VARAL DE SEGURANÇA COM CABO DE AÇO PARA PROTEÇÃO DE PERIFERIA PARA EDIFÍCIOS DE 5 A 8 PAVIMENTOS. AF_03/2024</t>
  </si>
  <si>
    <t>LINHA DE VIDA TIPO VARAL DE SEGURANÇA COM CABO DE AÇO PARA PROTEÇÃO DE PERIFERIA PARA EDIFÍCIOS DE ATÉ 4 PAVIMENTOS. AF_03/2024</t>
  </si>
  <si>
    <t>TRANSPORTE HORIZONTAL MANUAL, DE TUBO DE AÇO CARBONO LEVE OU MÉDIO, PRETO OU GALVANIZADO, COM DIÂMETRO MAIOR QUE 32 MM E MENOR OU IGUAL A 65 MM (UNIDADE: MXKM). AF_07/2019</t>
  </si>
  <si>
    <t>MXKM</t>
  </si>
  <si>
    <t>MONTAGEM E DESMONTAGEM DE ANDAIME MULTIDIRECIONAL (EXCLUSIVE ANDAIME E LIMPEZA). AF_03/2024</t>
  </si>
  <si>
    <t>MONTAGEM E DESMONTAGEM DE ANDAIME TUBULAR TIPO "TORRE" (EXCLUSIVE ANDAIME E LIMPEZA). AF_03/2024</t>
  </si>
  <si>
    <t>PLACA INDICATIVA FIXADA DIRETAMENTE NA ESTRUTURA ATRAVÉS DE PREGOS. AF_03/2024</t>
  </si>
  <si>
    <t>PLATAFORMA DE PROTEÇÃO PRINCIPAL (PRIMÁRIA) PARA COLETA DE RESÍDUOS COM ESTRUTURA METÁLICA E FORRAÇÃO EM TÁBUA DE MADEIRA SERRADA - 1 MONTAGEM POR OBRA. AF_03/2024</t>
  </si>
  <si>
    <t>PLATAFORMA DE PROTEÇÃO PRINCIPAL (PRIMÁRIA) PARA COLETA DE RESÍDUOS COM ESTRUTURA METÁLICA E FORRAÇÃO EM TÁBUA DE MADEIRA SERRADA - 2 MONTAGENS POR OBRA. AF_03/2024</t>
  </si>
  <si>
    <t>PLATAFORMA DE PROTEÇÃO PRINCIPAL (PRIMÁRIA) PARA COLETA DE RESÍDUOS COM ESTRUTURA METÁLICA E TRAMA DE MADEIRA FORRADA EM PAINEL COMPENSADO - 1 MONTAGEM POR OBRA. AF_03/2024</t>
  </si>
  <si>
    <t>PLATAFORMA DE PROTEÇÃO PRINCIPAL (PRIMÁRIA) PARA COLETA DE RESÍDUOS COM ESTRUTURA METÁLICA E TRAMA DE MADEIRA FORRADA EM PAINEL COMPENSADO - 2 MONTAGENS POR OBRA. AF_03/2024</t>
  </si>
  <si>
    <t>PLATAFORMA DE PROTEÇÃO PRINCIPAL PARA ALVENARIA ESTRUTURAL PARA SER APOIADA EM ANDAIME, INCLUSIVE MONTAGEM E DESMONTAGEM. AF_03/2024</t>
  </si>
  <si>
    <t>PLATAFORMA DE PROTEÇÃO SECUNDÁRIA PARA COLETA DE RESÍDUOS COM ESTRUTURA METÁLICA E FORRAÇÃO EM TÁBUA DE MADEIRA SERRADA - 1 MONTAGEM POR OBRA. AF_03/2024</t>
  </si>
  <si>
    <t>PLATAFORMA DE PROTEÇÃO SECUNDÁRIA PARA COLETA DE RESÍDUOS COM ESTRUTURA METÁLICA E FORRAÇÃO EM TÁBUA DE MADEIRA SERRADA - 2 MONTAGENS POR OBRA. AF_03/2024</t>
  </si>
  <si>
    <t>PLATAFORMA DE PROTEÇÃO SECUNDÁRIA PARA COLETA DE RESÍDUOS COM ESTRUTURA METÁLICA E FORRAÇÃO EM TÁBUA DE MADEIRA SERRADA - 3 MONTAGENS POR OBRA. AF_03/2024</t>
  </si>
  <si>
    <t>PLATAFORMA DE PROTEÇÃO SECUNDÁRIA PARA COLETA DE RESÍDUOS COM ESTRUTURA METÁLICA E TRAMA DE MADEIRA FORRADA EM PAINEL COMPENSADO - 1 MONTAGEM POR OBRA. AF_03/2024</t>
  </si>
  <si>
    <t>PLATAFORMA DE PROTEÇÃO SECUNDÁRIA PARA COLETA DE RESÍDUOS COM ESTRUTURA METÁLICA E TRAMA DE MADEIRA FORRADA EM PAINEL COMPENSADO - 2 MONTAGENS POR OBRA. AF_03/2024</t>
  </si>
  <si>
    <t>PLATAFORMA DE PROTEÇÃO SECUNDÁRIA PARA COLETA DE RESÍDUOS COM ESTRUTURA METÁLICA E TRAMA DE MADEIRA FORRADA EM PAINEL COMPENSADO - 3 MONTAGENS POR OBRA. AF_03/2024</t>
  </si>
  <si>
    <t>PLATAFORMA DE PROTEÇÃO TERCIÁRIA PARA COLETA DE RESÍDUOS COM ESTRUTURA METÁLICA E FORRAÇÃO EM TÁBUA DE MADEIRA SERRADA - 1 MONTAGEM POR OBRA. AF_03/2024</t>
  </si>
  <si>
    <t>PLATAFORMA DE PROTEÇÃO TERCIÁRIA PARA COLETA DE RESÍDUOS COM ESTRUTURA METÁLICA E FORRAÇÃO EM TÁBUA DE MADEIRA SERRADA - 2 MONTAGENS POR OBRA. AF_03/2024</t>
  </si>
  <si>
    <t>PLATAFORMA DE PROTEÇÃO TERCIÁRIA PARA COLETA DE RESÍDUOS COM ESTRUTURA METÁLICA E TRAMA DE MADEIRA FORRADA EM PAINEL COMPENSADO - 1 MONTAGEM POR OBRA. AF_03/2024</t>
  </si>
  <si>
    <t>PLATAFORMA DE PROTEÇÃO TERCIÁRIA PARA COLETA DE RESÍDUOS COM ESTRUTURA METÁLICA E TRAMA DE MADEIRA FORRADA EM PAINEL COMPENSADO - 2 MONTAGENS POR OBRA. AF_03/2024</t>
  </si>
  <si>
    <t>PONTEIRAS DE PROTEÇÃO DE PONTAS E VERGALHÕES EXPOSTOS EM ALVENARIA ESTRUTURAL. AF_03/2024</t>
  </si>
  <si>
    <t>PONTEIRAS DE PROTEÇÃO DE PONTAS E VERGALHÕES EXPOSTOS EM ESTRUTURAS DE CONCRETO ARMADO CONVENCIONAL. AF_03/2024</t>
  </si>
  <si>
    <t>PONTEIRAS DE PROTEÇÃO DE PONTAS E VERGALHÕES EXPOSTOS EM FUNDAÇÕES. AF_03/2024</t>
  </si>
  <si>
    <t>PROTEÇÃO DE ACESSO A CREMALHEIRA, COM CANCELA FIXADA EM LAJE - 1 MONTAGEM (EXCLUSO CANCELA). AF_03/2024</t>
  </si>
  <si>
    <t>PROTEÇÃO DE PEDESTRES, INCLUSIVE MONTAGEM E DESMONTAGEM. AF_03/2024_PS</t>
  </si>
  <si>
    <t>REDE DE PROTEÇÃO PISO A PISO (SISTEMA U). AF_03/2024</t>
  </si>
  <si>
    <t>REDE DE PROTEÇÃO TIPO SLQA INTERMEDIÁRIO PARA EDIFÍCIOS ACIMA DE 8 PAVIMENTOS. AF_03/2024</t>
  </si>
  <si>
    <t>REDE DE PROTEÇÃO TIPO SLQA INTERMEDIÁRIO PARA EDIFÍCIOS DE 5 A 8 PAVIMENTOS. AF_03/2024</t>
  </si>
  <si>
    <t>REDE DE PROTEÇÃO TIPO SLQA INTERMEDIÁRIO PARA EDIFÍCIOS DE ATÉ 4 PAVIMENTOS. AF_03/2024</t>
  </si>
  <si>
    <t>REDE DE PROTEÇÃO TIPO SLQA PESADO COM SUPORTES METÁLICOS TIPO FORCA PARA EDIFÍCIOS DE 5 A 8 PAVIMENTOS. AF_03/2024</t>
  </si>
  <si>
    <t>REDE DE PROTEÇÃO TIPO SLQA PESADO COM SUPORTES METÁLICOS TIPO FORCA PARA EDIFÍCIOS DE ACIMA DE 8 PAVIMENTOS. AF_03/2024</t>
  </si>
  <si>
    <t>REDE DE PROTEÇÃO TIPO SLQA PESADO COM SUPORTES METÁLICOS TIPO FORCA PARA EDIFÍCIOS DE ATÉ 4 PAVIMENTOS. AF_03/2024</t>
  </si>
  <si>
    <t>SINALIZAÇÃO COM FITA FIXADA EM CONE PLÁSTICO, INCLUINDO CONE. AF_03/2024</t>
  </si>
  <si>
    <t>SISTEMA DE PROTEÇÃO PARA PILARES DE PERIFERIA. AF_03/2024</t>
  </si>
  <si>
    <t>TOTEN EM MADEIRA COM PLACA INDICATIVA POSICIONADA NO TERRENO. AF_03/2024</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60 DE 5,0 MM - MONTAGEM. AF_11/2020</t>
  </si>
  <si>
    <t>ESCADA EM CONCRETO ARMADO MOLDADO IN LOCO, FCK 25 MPA, COM 1 LANCE E LAJE CASCATA, FÔRMA EM CHAPA DE MADEIRA COMPENSADA RESINADA. AF_11/2020</t>
  </si>
  <si>
    <t>MONTAGEM E DESMONTAGEM DE FÔRMA PARA ESCADAS, COM 1 LANCE E LAJE CASCATA, EM CHAPA DE MADEIRA COMPENSADA RESINADA, 4 UTILIZAÇÕES. AF_11/2020</t>
  </si>
  <si>
    <t>ESCADA EM CONCRETO ARMADO MOLDADO IN LOCO, FCK 25 MPA, COM 1 LANCE E LAJE PLANA, FÔRMA EM CHAPA DE MADEIRA COMPENSADA RESINADA. AF_11/2020</t>
  </si>
  <si>
    <t>MONTAGEM E DESMONTAGEM DE FÔRMA PARA ESCADAS, COM 1 LANCE E LAJE PLANA, EM CHAPA DE MADEIRA COMPENSADA RESINADA, 4 UTILIZAÇÕES. AF_11/2020</t>
  </si>
  <si>
    <t>ESCADA EM CONCRETO ARMADO MOLDADO IN LOCO, FCK 25 MPA, COM 2 LANCES EM L E LAJE CASCATA, FÔRMA EM CHAPA DE MADEIRA COMPENSADA RESINADA. AF_11/2020</t>
  </si>
  <si>
    <t>MONTAGEM E DESMONTAGEM DE FÔRMA PARA ESCADAS, COM 2 LANCES EM "L" E LAJE CASCATA, EM CHAPA DE MADEIRA COMPENSADA RESINADA, 4 UTILIZAÇÕES. AF_11/2020</t>
  </si>
  <si>
    <t>ESCADA EM CONCRETO ARMADO MOLDADO IN LOCO, FCK 25 MPA, COM 2 LANCES EM L E LAJE PLANA, FÔRMA EM CHAPA DE MADEIRA COMPENSADA RESINADA. AF_11/2020</t>
  </si>
  <si>
    <t>MONTAGEM E DESMONTAGEM DE FÔRMA PARA ESCADAS, COM 2 LANCES EM "L" E LAJE PLANA, EM CHAPA DE MADEIRA COMPENSADA RESINADA, 4 UTILIZAÇÕES. AF_11/2020</t>
  </si>
  <si>
    <t>ESCADA EM CONCRETO ARMADO MOLDADO IN LOCO, FCK 25 MPA, COM 2 LANCES EM U E LAJE CASCATA, FÔRMA EM CHAPA DE MADEIRA COMPENSADA RESINADA. AF_11/2020</t>
  </si>
  <si>
    <t>MONTAGEM E DESMONTAGEM DE FÔRMA PARA ESCADAS, COM 2 LANCES EM "U" E LAJE CASCATA, EM CHAPA DE MADEIRA COMPENSADA RESINADA, 4 UTILIZAÇÕES. AF_11/2020</t>
  </si>
  <si>
    <t>ESCADA EM CONCRETO ARMADO MOLDADO IN LOCO, FCK 25 MPA, COM 2 LANCES EM U E LAJE PLANA, FÔRMA EM CHAPA DE MADEIRA COMPENSADA RESINADA. AF_11/2020</t>
  </si>
  <si>
    <t>MONTAGEM E DESMONTAGEM DE FÔRMA PARA ESCADAS, COM 2 LANCES EM "U" E LAJE PLANA, EM CHAPA DE MADEIRA COMPENSADA RESINADA, 4 UTILIZAÇÕES. AF_11/2020</t>
  </si>
  <si>
    <t>ESCADA EM CONCRETO ARMADO MOLDADO IN LOCO, FCK 25 MPA, COM 2 LANCES EM X E LAJE CASCATA, FÔRMA EM CHAPA DE MADEIRA COMPENSADA RESINADA. AF_11/2020</t>
  </si>
  <si>
    <t>MONTAGEM E DESMONTAGEM DE FÔRMA PARA ESCADA DUPLA COM 2 LANCES EM "X" E LAJE CASCATA, EM CHAPA DE MADEIRA COMPENSADA RESINADA, 4 UTILIZAÇÕES. AF_11/2020</t>
  </si>
  <si>
    <t>ESCADA EM CONCRETO ARMADO MOLDADO IN LOCO, FCK 25 MPA, COM 2 LANCES EM X E LAJE PLANA, FÔRMA EM CHAPA DE MADEIRA COMPENSADA RESINADA. AF_11/2020</t>
  </si>
  <si>
    <t>MONTAGEM E DESMONTAGEM DE FÔRMA PARA ESCADA DUPLA COM 2 LANCES EM "X" E LAJE PLANA, EM CHAPA DE MADEIRA COMPENSADA RESINADA, 4 UTILIZAÇÕES. AF_11/2020</t>
  </si>
  <si>
    <t>ESCADA HELICOIDAL EM AÇO GALVANIZADO, DIAMETRO DE 1,2 M, DOTADA DE GUARDA-CORPO, FIXADA COM CHUMBADOR MECÂNICO. AF_11/2020</t>
  </si>
  <si>
    <t>ESCADA TIPO MARINHEIRO EM TUBO ACO GALVANIZADO 1 1/2", COM GUARDA-CORPO, PARA ALTURAS MAIORES QUE 3 M, FIXADA COM CHUMBADOR MECÂNICO. AF_11/2020</t>
  </si>
  <si>
    <t>ESCADA TIPO MARINHEIRO EM TUBO ACO GALVANIZADO 1 1/2", SEM GUARDA-CORPO, FIXADA COM CHUMBADOR MECÂNICO. AF_11/2020</t>
  </si>
  <si>
    <t>ESCADA TIPO MARINHEIRO EM TUBO AÇO GALVANIZADO 1 1/2", COM GUARDA-CORPO, PARA ALTURAS DE ATÉ 3 M, FIXADA COM CHUMBADOR MECÂNICO.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CASCATA, EM MADEIRA SERRADA, E=25 MM. AF_11/2020</t>
  </si>
  <si>
    <t>FABRICAÇÃO DE FÔRMA PARA ESCADA DUPLA COM 2 LANCES EM X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 DUPLA COM 2 LANCES EM "X" E LAJE CASCATA, EM CHAPA DE MADEIRA COMPENSADA PLASTIFICADA, 10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RESINADA, 2 UTILIZAÇÕES. AF_11/2020</t>
  </si>
  <si>
    <t>MONTAGEM E DESMONTAGEM DE FÔRMA PARA ESCADA DUPLA COM 2 LANCES EM "X" E LAJE CASCATA, EM MADEIRA SERRADA, 1 UTILIZAÇÃO. AF_11/2020</t>
  </si>
  <si>
    <t>FABRICAÇÃO DE ESCORAS DO TIPO PONTALETE, EM MADEIRA, PARA PÉ-DIREITO SIMPLES. AF_09/2020</t>
  </si>
  <si>
    <t>MONTAGEM E DESMONTAGEM DE FÔRMA PARA ESCADA DUPLA COM 2 LANCES EM "X" E LAJE CASCATA, EM MADEIRA SERRADA, 2 UTILIZAÇÕES. AF_11/2020</t>
  </si>
  <si>
    <t>MONTAGEM E DESMONTAGEM DE FÔRMA PARA ESCADA DUPLA COM 2 LANCES EM "X" E LAJE PLANA, EM CHAPA DE MADEIRA COMPENSADA PLASTIFICADA, 10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RESINADA, 2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S, COM 1 LANCE E LAJE CASCATA, EM CHAPA DE MADEIRA COMPENSADA PLASTIFICADA, 10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RESINADA, 2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PLANA, EM CHAPA DE MADEIRA COMPENSADA PLASTIFICADA, 10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RESINADA, 2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2 LANCES EM "L" E LAJE CASCATA, EM CHAPA DE MADEIRA COMPENSADA PLASTIFICADA, 10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RESINADA, 2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PLANA, EM CHAPA DE MADEIRA COMPENSADA PLASTIFICADA, 10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RESINADA, 2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U" E LAJE CASCATA, EM CHAPA DE MADEIRA COMPENSADA PLASTIFICADA, 10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RESINADA, 2 UTILIZAÇÕES.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PLANA, EM CHAPA DE MADEIRA COMPENSADA PLASTIFICADA, 10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RESINADA, 2 UTILIZAÇÕES. AF_11/2020</t>
  </si>
  <si>
    <t>MONTAGEM E DESMONTAGEM DE FÔRMA PARA ESCADAS, COM 2 LANCES EM "U" E LAJE PLANA, EM MADEIRA SERRADA, 1 UTILIZAÇÃO. AF_11/2020</t>
  </si>
  <si>
    <t>MONTAGEM E DESMONTAGEM DE FÔRMA PARA ESCADAS, COM 2 LANCES EM "U" E LAJE PLANA, EM MADEIRA SERRADA, 2 UTILIZAÇÕES. AF_11/2020</t>
  </si>
  <si>
    <t>ESCAVAÇÃO HORIZONTAL EM SOLO DE 1A CATEGORIA COM TRATOR DE ESTEIRAS (100HP/LÂMINA: 2,19M3). AF_07/2020</t>
  </si>
  <si>
    <t>ESCAVAÇÃO HORIZONTAL EM SOLO DE 1A CATEGORIA COM TRATOR DE ESTEIRAS (125HP/LÂMINA: 2,70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INCLUINDO CARGA E DESCARGA EM SOLO DE 1A CATEGORIA COM TRATOR DE ESTEIRAS (100HP/LÂMINA: 2,19M3). AF_07/2020</t>
  </si>
  <si>
    <t>CARGA, MANOBRA E DESCARGA DE SOLOS E MATERIAIS GRANULARES EM CAMINHÃO BASCULANTE 10 M³ - CARGA COM PÁ CARREGADEIRA (CAÇAMBA DE 1,7 A 2,8 M³ / 128 HP) E DESCARGA LIVRE (UNIDADE: M3). AF_07/2020</t>
  </si>
  <si>
    <t>ESCAVAÇÃO HORIZONTAL, INCLUINDO CARGA E DESCARGA EM SOLO DE 1A CATEGORIA COM TRATOR DE ESTEIRAS (125HP/LÂMINA: 2,70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DESCARGA E TRANSPORTE EM SOLO DE 1A CATEGORIA COM TRATOR DE ESTEIRAS (100HP/LÂMINA: 2,19M3) E CAMINHÃO BASCULANTE DE 10M3, DMT ATÉ 200M. AF_07/2020</t>
  </si>
  <si>
    <t>TRANSPORTE COM CAMINHÃO BASCULANTE DE 10 M³, EM VIA URBANA EM REVESTIMENTO PRIMÁRIO (UNIDADE: M3XKM). AF_07/2020</t>
  </si>
  <si>
    <t>ESCAVAÇÃO HORIZONTAL, INCLUINDO CARGA, DESCARGA E TRANSPORTE EM SOLO DE 1A CATEGORIA COM TRATOR DE ESTEIRAS (100HP/LÂMINA: 2,19M3) E CAMINHÃO BASCULANTE DE 14M3, DMT ATÉ 200M. AF_07/2020</t>
  </si>
  <si>
    <t>CARGA, MANOBRA E DESCARGA DE SOLOS E MATERIAIS GRANULARES EM CAMINHÃO BASCULANTE 14 M³ - CARGA COM PÁ CARREGADEIRA (CAÇAMBA DE 1,7 A 2,8 M³ / 128 HP) E DESCARGA LIVRE (UNIDADE: M3). AF_07/2020</t>
  </si>
  <si>
    <t>TRANSPORTE COM CAMINHÃO BASCULANTE DE 14 M³, EM VIA URBANA EM REVESTIMENTO PRIMÁRIO (UNIDADE: M3XKM). AF_07/2020</t>
  </si>
  <si>
    <t>ESCAVAÇÃO HORIZONTAL, INCLUINDO CARGA, DESCARGA E TRANSPORTE EM SOLO DE 1A CATEGORIA COM TRATOR DE ESTEIRAS (125HP/LÂMINA: 2,70M3) E CAMINHÃO BASCULANTE DE 10M3, DMT ATÉ 200M. AF_07/2020</t>
  </si>
  <si>
    <t>ESCAVAÇÃO HORIZONTAL, INCLUINDO CARGA, DESCARGA E TRANSPORTE EM SOLO DE 1A CATEGORIA COM TRATOR DE ESTEIRAS (125HP/LÂMINA: 2,70M3) E CAMINHÃO BASCULANTE DE 14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347HP/LÂMINA: 8,70M3) E CAMINHÃO BASCULANTE DE 14M3, DMT ATÉ 200M. AF_07/2020</t>
  </si>
  <si>
    <t>ESCAVAÇÃO HORIZONTAL, INCLUINDO ESCARIFICAÇÃO EM SOLO DE 2A CATEGORIA COM TRATOR DE ESTEIRAS (100HP/LÂMINA: 2,19M3). AF_07/2020</t>
  </si>
  <si>
    <t>ESCAVAÇÃO HORIZONTAL, INCLUINDO ESCARIFICAÇÃO EM SOLO DE 2A CATEGORIA COM TRATOR DE ESTEIRAS (125HP/LÂMINA: 2,70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25HP/LÂMINA: 2,70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25HP/LÂMINA: 2,70M3) E CAMINHÃO BASCULANTE DE 10M3, DMT ATÉ 200M. AF_07/2020</t>
  </si>
  <si>
    <t>ESCAVAÇÃO HORIZONTAL, INCLUINDO ESCARIFICAÇÃO, CARGA, DESCARGA E TRANSPORTE EM SOLO DE 2A CATEGORIA COM TRATOR DE ESTEIRAS (125HP/LÂMINA: 2,70M3) E CAMINHÃO BASCULANTE DE 14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347HP/LÂMINA: 8,70M3) E CAMINHÃO BASCULANTE DE 14M3, DMT ATÉ 200M. AF_07/2020</t>
  </si>
  <si>
    <t>ESCAVAÇÃO VERTICAL PARA EDIFICAÇÃO, COM CARGA, DESCARGA E TRANSPORTE DE SOLO DE 1ª CATEGORIA, COM ESCAVADEIRA HIDRÁULICA (CAÇAMBA: 0,8 M³ / 111 HP), FROTA DE 2 CAMINHÕES BASCULANTES DE 18 M³, DMT ATÉ 1 KM E VELOCIDADE MÉDIA 14 KM/H. AF_05/2020</t>
  </si>
  <si>
    <t>ESCAVAÇÃO VERTICAL PARA EDIFICAÇÃO, COM CARGA, DESCARGA E TRANSPORTE DE SOLO DE 1ª CATEGORIA, COM ESCAVADEIRA HIDRÁULICA (CAÇAMBA: 0,8 M³ / 111 HP), FROTA DE 3 CAMINHÕES BASCULANTES DE 14 M³, DMT ATÉ 1 KM E VELOCIDADE MÉDIA 14 KM/H. AF_05/2020</t>
  </si>
  <si>
    <t>ESCAVAÇÃO VERTICAL PARA EDIFICAÇÃO, COM CARGA, DESCARGA E TRANSPORTE DE SOLO DE 1ª CATEGORIA, COM ESCAVADEIRA HIDRÁULICA (CAÇAMBA: 0,8 M³ / 111 HP), FROTA DE 4 CAMINHÕES BASCULANTES DE 14 M³, DMT DE 1,5 KM E VELOCIDADE MÉDIA 18 KM/H. AF_05/2020</t>
  </si>
  <si>
    <t>ESCAVAÇÃO VERTICAL PARA EDIFICAÇÃO, COM CARGA, DESCARGA E TRANSPORTE DE SOLO DE 1ª CATEGORIA, COM ESCAVADEIRA HIDRÁULICA (CAÇAMBA: 0,8 M³ / 111 HP), FROTA DE 4 CAMINHÕES BASCULANTES DE 14 M³, DMT DE 2 KM E VELOCIDADE MÉDIA 19 KM/H. AF_05/2020</t>
  </si>
  <si>
    <t>ESCAVAÇÃO VERTICAL PARA EDIFICAÇÃO, COM CARGA, DESCARGA E TRANSPORTE DE SOLO DE 1ª CATEGORIA, COM ESCAVADEIRA HIDRÁULICA (CAÇAMBA: 0,8 M³ / 111 HP), FROTA DE 4 CAMINHÕES BASCULANTES DE 18 M³, DMT DE 1,5 KM E VELOCIDADE MÉDIA 18 KM/H. AF_05/2020</t>
  </si>
  <si>
    <t>ESCAVAÇÃO VERTICAL PARA EDIFICAÇÃO, COM CARGA, DESCARGA E TRANSPORTE DE SOLO DE 1ª CATEGORIA, COM ESCAVADEIRA HIDRÁULICA (CAÇAMBA: 0,8 M³ / 111 HP), FROTA DE 4 CAMINHÕES BASCULANTES DE 18 M³, DMT DE 2 KM E VELOCIDADE MÉDIA 19 KM/H. AF_05/2020</t>
  </si>
  <si>
    <t>ESCAVAÇÃO VERTICAL PARA EDIFICAÇÃO, COM CARGA, DESCARGA E TRANSPORTE DE SOLO DE 1ª CATEGORIA, COM ESCAVADEIRA HIDRÁULICA (CAÇAMBA: 0,8 M³ / 111 HP), FROTA DE 5 CAMINHÕES BASCULANTES DE 14 M³, DMT DE 3 KM E VELOCIDADE MÉDIA 20 KM/H. AF_05/2020</t>
  </si>
  <si>
    <t>ESCAVAÇÃO VERTICAL PARA EDIFICAÇÃO, COM CARGA, DESCARGA E TRANSPORTE DE SOLO DE 1ª CATEGORIA, COM ESCAVADEIRA HIDRÁULICA (CAÇAMBA: 0,8 M³ / 111 HP), FROTA DE 5 CAMINHÕES BASCULANTES DE 18 M³, DMT DE 3 KM E VELOCIDADE MÉDIA 20 KM/H. AF_05/2020</t>
  </si>
  <si>
    <t>ESCAVAÇÃO VERTICAL PARA EDIFICAÇÃO, COM CARGA, DESCARGA E TRANSPORTE DE SOLO DE 1ª CATEGORIA, COM ESCAVADEIRA HIDRÁULICA (CAÇAMBA: 0,8 M³ / 111 HP), FROTA DE 5 CAMINHÕES BASCULANTES DE 18 M³, DMT DE 4 KM E VELOCIDADE MÉDIA 22 KM/H. AF_05/2020</t>
  </si>
  <si>
    <t>ESCAVAÇÃO VERTICAL PARA EDIFICAÇÃO, COM CARGA, DESCARGA E TRANSPORTE DE SOLO DE 1ª CATEGORIA, COM ESCAVADEIRA HIDRÁULICA (CAÇAMBA: 0,8 M³ / 111 HP), FROTA DE 6 CAMINHÕES BASCULANTES DE 14 M³, DMT DE 4 KM E VELOCIDADE MÉDIA 22 KM/H. AF_05/2020</t>
  </si>
  <si>
    <t>ESCAVAÇÃO VERTICAL PARA EDIFICAÇÃO, COM CARGA, DESCARGA E TRANSPORTE DE SOLO DE 1ª CATEGORIA, COM ESCAVADEIRA HIDRÁULICA (CAÇAMBA: 0,8 M³ / 111 HP), FROTA DE 6 CAMINHÕES BASCULANTES DE 18 M³, DMT DE 6 KM E VELOCIDADE MÉDIA 22 KM/H. AF_05/2020</t>
  </si>
  <si>
    <t>ESCAVAÇÃO VERTICAL PARA EDIFICAÇÃO, COM CARGA, DESCARGA E TRANSPORTE DE SOLO DE 1ª CATEGORIA, COM ESCAVADEIRA HIDRÁULICA (CAÇAMBA: 0,8 M³ / 111 HP), FROTA DE 7 CAMINHÕES BASCULANTES DE 14 M³, DMT DE 6 KM E VELOCIDADE MÉDIA 22 KM/H. AF_05/2020</t>
  </si>
  <si>
    <t>ESCAVAÇÃO VERTICAL PARA EDIFICAÇÃO, COM CARGA, DESCARGA E TRANSPORTE DE SOLO DE 1ª CATEGORIA, COM ESCAVADEIRA HIDRÁULICA (CAÇAMBA: 0,8 M³ / 111HP), FROTA DE 3 CAMINHÕES BASCULANTES DE 10 M³, DMT ATÉ 1 KM E VELOCIDADE MÉDIA 14 KM/H. AF_05/2020</t>
  </si>
  <si>
    <t>ESCAVAÇÃO VERTICAL PARA EDIFICAÇÃO, COM CARGA, DESCARGA E TRANSPORTE DE SOLO DE 1ª CATEGORIA, COM ESCAVADEIRA HIDRÁULICA (CAÇAMBA: 0,8 M³ / 111HP), FROTA DE 5 CAMINHÕES BASCULANTES DE 10 M³, DMT DE 1,5 KM E VELOCIDADE MÉDIA 18 KM/H. AF_05/2020</t>
  </si>
  <si>
    <t>ESCAVAÇÃO VERTICAL PARA EDIFICAÇÃO, COM CARGA, DESCARGA E TRANSPORTE DE SOLO DE 1ª CATEGORIA, COM ESCAVADEIRA HIDRÁULICA (CAÇAMBA: 0,8 M³ / 111HP), FROTA DE 5 CAMINHÕES BASCULANTES DE 10 M³, DMT DE 2 KM E VELOCIDADE MÉDIA 19 KM/H. AF_05/2020</t>
  </si>
  <si>
    <t>ESCAVAÇÃO VERTICAL PARA EDIFICAÇÃO, COM CARGA, DESCARGA E TRANSPORTE DE SOLO DE 1ª CATEGORIA, COM ESCAVADEIRA HIDRÁULICA (CAÇAMBA: 0,8 M³ / 111HP), FROTA DE 6 CAMINHÕES BASCULANTES DE 10 M³, DMT DE 3 KM E VELOCIDADE MÉDIA 20 KM/H. AF_05/2020</t>
  </si>
  <si>
    <t>ESCAVAÇÃO VERTICAL PARA EDIFICAÇÃO, COM CARGA, DESCARGA E TRANSPORTE DE SOLO DE 1ª CATEGORIA, COM ESCAVADEIRA HIDRÁULICA (CAÇAMBA: 0,8 M³ / 111HP), FROTA DE 7 CAMINHÕES BASCULANTES DE 10 M³, DMT DE 4 KM E VELOCIDADE MÉDIA 22 KM/H. AF_05/2020</t>
  </si>
  <si>
    <t>ESCAVAÇÃO VERTICAL PARA EDIFICAÇÃO, COM CARGA, DESCARGA E TRANSPORTE DE SOLO DE 1ª CATEGORIA, COM ESCAVADEIRA HIDRÁULICA (CAÇAMBA: 0,8 M³ / 111HP), FROTA DE 9 CAMINHÕES BASCULANTES DE 10 M³, DMT DE 6 KM E VELOCIDADE MÉDIA 22 KM/H. AF_05/2020</t>
  </si>
  <si>
    <t>ESCAVAÇÃO VERTICAL PARA EDIFICAÇÃO, COM CARGA, DESCARGA E TRANSPORTE DE SOLO DE 1ª CATEGORIA, COM ESCAVADEIRA HIDRÁULICA (CAÇAMBA: 1,2 M³ / 155 HP), FROTA DE 3 CAMINHÕES BASCULANTES DE 14 M³, DMT ATÉ 1 KM E VELOCIDADE MÉDIA 14 KM/H. AF_05/2020</t>
  </si>
  <si>
    <t>ESCAVAÇÃO VERTICAL PARA EDIFICAÇÃO, COM CARGA, DESCARGA E TRANSPORTE DE SOLO DE 1ª CATEGORIA, COM ESCAVADEIRA HIDRÁULICA (CAÇAMBA: 1,2 M³ / 155 HP), FROTA DE 3 CAMINHÕES BASCULANTES DE 18 M³, DMT ATÉ 1 KM E VELOCIDADE MÉDIA 14 KM/H. AF_05/2020</t>
  </si>
  <si>
    <t>ESCAVAÇÃO VERTICAL PARA EDIFICAÇÃO, COM CARGA, DESCARGA E TRANSPORTE DE SOLO DE 1ª CATEGORIA, COM ESCAVADEIRA HIDRÁULICA (CAÇAMBA: 1,2 M³ / 155 HP), FROTA DE 5 CAMINHÕES BASCULANTES DE 14 M³, DMT DE 1,5 KM E VELOCIDADE MÉDIA 18 KM/H. AF_05/2020</t>
  </si>
  <si>
    <t>ESCAVAÇÃO VERTICAL PARA EDIFICAÇÃO, COM CARGA, DESCARGA E TRANSPORTE DE SOLO DE 1ª CATEGORIA, COM ESCAVADEIRA HIDRÁULICA (CAÇAMBA: 1,2 M³ / 155 HP), FROTA DE 5 CAMINHÕES BASCULANTES DE 14 M³, DMT DE 2 KM E VELOCIDADE MÉDIA 19 KM/H. AF_05/2020</t>
  </si>
  <si>
    <t>ESCAVAÇÃO VERTICAL PARA EDIFICAÇÃO, COM CARGA, DESCARGA E TRANSPORTE DE SOLO DE 1ª CATEGORIA, COM ESCAVADEIRA HIDRÁULICA (CAÇAMBA: 1,2 M³ / 155 HP), FROTA DE 5 CAMINHÕES BASCULANTES DE 18 M³, DMT DE 1,5 KM E VELOCIDADE MÉDIA 18 KM/H. AF_05/2020</t>
  </si>
  <si>
    <t>ESCAVAÇÃO VERTICAL PARA EDIFICAÇÃO, COM CARGA, DESCARGA E TRANSPORTE DE SOLO DE 1ª CATEGORIA, COM ESCAVADEIRA HIDRÁULICA (CAÇAMBA: 1,2 M³ / 155 HP), FROTA DE 5 CAMINHÕES BASCULANTES DE 18 M³, DMT DE 2 KM E VELOCIDADE MÉDIA 19 KM/H. AF_05/2020</t>
  </si>
  <si>
    <t>ESCAVAÇÃO VERTICAL PARA EDIFICAÇÃO, COM CARGA, DESCARGA E TRANSPORTE DE SOLO DE 1ª CATEGORIA, COM ESCAVADEIRA HIDRÁULICA (CAÇAMBA: 1,2 M³ / 155 HP), FROTA DE 6 CAMINHÕES BASCULANTES DE 14 M³, DMT DE 3 KM E VELOCIDADE MÉDIA 20 KM/H. AF_05/2020</t>
  </si>
  <si>
    <t>ESCAVAÇÃO VERTICAL PARA EDIFICAÇÃO, COM CARGA, DESCARGA E TRANSPORTE DE SOLO DE 1ª CATEGORIA, COM ESCAVADEIRA HIDRÁULICA (CAÇAMBA: 1,2 M³ / 155 HP), FROTA DE 6 CAMINHÕES BASCULANTES DE 18 M³, DMT DE 3 KM E VELOCIDADE MÉDIA 20 KM/H. AF_05/2020</t>
  </si>
  <si>
    <t>ESCAVAÇÃO VERTICAL PARA EDIFICAÇÃO, COM CARGA, DESCARGA E TRANSPORTE DE SOLO DE 1ª CATEGORIA, COM ESCAVADEIRA HIDRÁULICA (CAÇAMBA: 1,2 M³ / 155 HP), FROTA DE 6 CAMINHÕES BASCULANTES DE 18 M³, DMT DE 4 KM E VELOCIDADE MÉDIA 22 KM/H. AF_05/2020</t>
  </si>
  <si>
    <t>ESCAVAÇÃO VERTICAL PARA EDIFICAÇÃO, COM CARGA, DESCARGA E TRANSPORTE DE SOLO DE 1ª CATEGORIA, COM ESCAVADEIRA HIDRÁULICA (CAÇAMBA: 1,2 M³ / 155 HP), FROTA DE 7 CAMINHÕES BASCULANTES DE 14 M³, DMT DE 4 KM E VELOCIDADE MÉDIA 22 KM/H. AF_05/2020</t>
  </si>
  <si>
    <t>ESCAVAÇÃO VERTICAL PARA EDIFICAÇÃO, COM CARGA, DESCARGA E TRANSPORTE DE SOLO DE 1ª CATEGORIA, COM ESCAVADEIRA HIDRÁULICA (CAÇAMBA: 1,2 M³ / 155 HP), FROTA DE 8 CAMINHÕES BASCULANTES DE 18 M³, DMT DE 6 KM E VELOCIDADE MÉDIA 22 KM/H. AF_05/2020</t>
  </si>
  <si>
    <t>ESCAVAÇÃO VERTICAL PARA EDIFICAÇÃO, COM CARGA, DESCARGA E TRANSPORTE DE SOLO DE 1ª CATEGORIA, COM ESCAVADEIRA HIDRÁULICA (CAÇAMBA: 1,2 M³ / 155 HP), FROTA DE 9 CAMINHÕES BASCULANTES DE 14 M³, DMT DE 6 KM E VELOCIDADE MÉDIA 22 KM/H. AF_05/2020</t>
  </si>
  <si>
    <t>ESCAVAÇÃO VERTICAL PARA EDIFICAÇÃO, COM CARGA, DESCARGA E TRANSPORTE DE SOLO DE 1ª CATEGORIA, COM ESCAVADEIRA HIDRÁULICA (CAÇAMBA: 1,2 M³ / 155HP), FROTA DE 10 CAMINHÕES BASCULANTES DE 10 M³, DMT DE 6 KM E VELOCIDADE MÉDIA 22 KM/H. AF_05/2020</t>
  </si>
  <si>
    <t>ESCAVAÇÃO VERTICAL PARA EDIFICAÇÃO, COM CARGA, DESCARGA E TRANSPORTE DE SOLO DE 1ª CATEGORIA, COM ESCAVADEIRA HIDRÁULICA (CAÇAMBA: 1,2 M³ / 155HP), FROTA DE 3 CAMINHÕES BASCULANTES DE 10 M³, DMT ATÉ 1 KM E VELOCIDADE MÉDIA 14 KM/H. AF_05/2020</t>
  </si>
  <si>
    <t>ESCAVAÇÃO VERTICAL PARA EDIFICAÇÃO, COM CARGA, DESCARGA E TRANSPORTE DE SOLO DE 1ª CATEGORIA, COM ESCAVADEIRA HIDRÁULICA (CAÇAMBA: 1,2 M³ / 155HP), FROTA DE 6 CAMINHÕES BASCULANTES DE 10 M³, DMT DE 1,5 KM E VELOCIDADE MÉDIA 18 KM/H. AF_05/2020</t>
  </si>
  <si>
    <t>ESCAVAÇÃO VERTICAL PARA EDIFICAÇÃO, COM CARGA, DESCARGA E TRANSPORTE DE SOLO DE 1ª CATEGORIA, COM ESCAVADEIRA HIDRÁULICA (CAÇAMBA: 1,2 M³ / 155HP), FROTA DE 6 CAMINHÕES BASCULANTES DE 10 M³, DMT DE 2 KM E VELOCIDADE MÉDIA 19 KM/H. AF_05/2020</t>
  </si>
  <si>
    <t>ESCAVAÇÃO VERTICAL PARA EDIFICAÇÃO, COM CARGA, DESCARGA E TRANSPORTE DE SOLO DE 1ª CATEGORIA, COM ESCAVADEIRA HIDRÁULICA (CAÇAMBA: 1,2 M³ / 155HP), FROTA DE 7 CAMINHÕES BASCULANTES DE 10 M³, DMT DE 3 KM E VELOCIDADE MÉDIA 20 KM/H. AF_05/2020</t>
  </si>
  <si>
    <t>ESCAVAÇÃO VERTICAL PARA EDIFICAÇÃO, COM CARGA, DESCARGA E TRANSPORTE DE SOLO DE 1ª CATEGORIA, COM ESCAVADEIRA HIDRÁULICA (CAÇAMBA: 1,2 M³ / 155HP), FROTA DE 8 CAMINHÕES BASCULANTES DE 10 M³, DMT DE 4 KM E VELOCIDADE MÉDIA 22 KM/H. AF_05/2020</t>
  </si>
  <si>
    <t>ESCAVAÇÃO VERTICAL PARA INFRAESTRUTURA, COM CARGA, DESCARGA E TRANSPORTE DE SOLO DE 1ª CATEGORIA, COM ESCAVADEIRA HIDRÁULICA (CAÇAMBA: 0,8 M³ / 111 HP), FROTA DE 3 CAMINHÕES BASCULANTES DE 14 M³, DMT ATÉ 1 KM E VELOCIDADE MÉDIA14 KM/H. AF_05/2020</t>
  </si>
  <si>
    <t>ESCAVAÇÃO VERTICAL PARA INFRAESTRUTURA, COM CARGA, DESCARGA E TRANSPORTE DE SOLO DE 1ª CATEGORIA, COM ESCAVADEIRA HIDRÁULICA (CAÇAMBA: 0,8 M³ / 111 HP), FROTA DE 3 CAMINHÕES BASCULANTES DE 18 M³, DMT ATÉ 1 KM E VELOCIDADE MÉDIA14 KM/H. AF_05/2020</t>
  </si>
  <si>
    <t>ESCAVAÇÃO VERTICAL PARA INFRAESTRUTURA, COM CARGA, DESCARGA E TRANSPORTE DE SOLO DE 1ª CATEGORIA, COM ESCAVADEIRA HIDRÁULICA (CAÇAMBA: 0,8 M³ / 111HP), FROTA DE 10 CAMINHÕES BASCULANTES DE 10 M³, DMT DE 6 KM E VELOCIDADE MÉDIA22 KM/H. AF_05/2020</t>
  </si>
  <si>
    <t>ESCAVAÇÃO VERTICAL PARA INFRAESTRUTURA, COM CARGA, DESCARGA E TRANSPORTE DE SOLO DE 1ª CATEGORIA, COM ESCAVADEIRA HIDRÁULICA (CAÇAMBA: 0,8 M³ / 111HP), FROTA DE 3 CAMINHÕES BASCULANTES DE 10 M³, DMT ATÉ 1 KM E VELOCIDADE MÉDIA14 KM/H. AF_05/2020</t>
  </si>
  <si>
    <t>ESCAVAÇÃO VERTICAL PARA INFRAESTRUTURA, COM CARGA, DESCARGA E TRANSPORTE DE SOLO DE 1ª CATEGORIA, COM ESCAVADEIRA HIDRÁULICA (CAÇAMBA: 0,8 M³ / 111HP), FROTA DE 4 CAMINHÕES BASCULANTES DE 18 M³, DMT DE 1,5 KM E VELOCIDADE MÉDIA18 KM/H. AF_05/2020</t>
  </si>
  <si>
    <t>ESCAVAÇÃO VERTICAL PARA INFRAESTRUTURA, COM CARGA, DESCARGA E TRANSPORTE DE SOLO DE 1ª CATEGORIA, COM ESCAVADEIRA HIDRÁULICA (CAÇAMBA: 0,8 M³ / 111HP), FROTA DE 4 CAMINHÕES BASCULANTES DE 18 M³, DMT DE 2 KM E VELOCIDADE MÉDIA 19 KM/H. AF_05/2020</t>
  </si>
  <si>
    <t>ESCAVAÇÃO VERTICAL PARA INFRAESTRUTURA, COM CARGA, DESCARGA E TRANSPORTE DE SOLO DE 1ª CATEGORIA, COM ESCAVADEIRA HIDRÁULICA (CAÇAMBA: 0,8 M³ / 111HP), FROTA DE 5 CAMINHÕES BASCULANTES DE 10 M³, DMT DE 1,5 KM E VELOCIDADE MÉDIA18 KM/H. AF_05/2020</t>
  </si>
  <si>
    <t>ESCAVAÇÃO VERTICAL PARA INFRAESTRUTURA, COM CARGA, DESCARGA E TRANSPORTE DE SOLO DE 1ª CATEGORIA, COM ESCAVADEIRA HIDRÁULICA (CAÇAMBA: 0,8 M³ / 111HP), FROTA DE 5 CAMINHÕES BASCULANTES DE 14 M³, DMT DE 1,5 KM E VELOCIDADE MÉDIA18 KM/H. AF_05/2020</t>
  </si>
  <si>
    <t>ESCAVAÇÃO VERTICAL PARA INFRAESTRUTURA, COM CARGA, DESCARGA E TRANSPORTE DE SOLO DE 1ª CATEGORIA, COM ESCAVADEIRA HIDRÁULICA (CAÇAMBA: 0,8 M³ / 111HP), FROTA DE 5 CAMINHÕES BASCULANTES DE 14 M³, DMT DE 2 KM E VELOCIDADE MÉDIA 19 KM/H. AF_05/2020</t>
  </si>
  <si>
    <t>ESCAVAÇÃO VERTICAL PARA INFRAESTRUTURA, COM CARGA, DESCARGA E TRANSPORTE DE SOLO DE 1ª CATEGORIA, COM ESCAVADEIRA HIDRÁULICA (CAÇAMBA: 0,8 M³ / 111HP), FROTA DE 5 CAMINHÕES BASCULANTES DE 18 M³, DMT DE 3 KM E VELOCIDADE MÉDIA 20 KM/H. AF_05/2020</t>
  </si>
  <si>
    <t>ESCAVAÇÃO VERTICAL PARA INFRAESTRUTURA, COM CARGA, DESCARGA E TRANSPORTE DE SOLO DE 1ª CATEGORIA, COM ESCAVADEIRA HIDRÁULICA (CAÇAMBA: 0,8 M³ / 111HP), FROTA DE 6 CAMINHÕES BASCULANTES DE 10 M³, DMT DE 2 KM E VELOCIDADE MÉDIA 19 KM/H. AF_05/2020</t>
  </si>
  <si>
    <t>ESCAVAÇÃO VERTICAL PARA INFRAESTRUTURA, COM CARGA, DESCARGA E TRANSPORTE DE SOLO DE 1ª CATEGORIA, COM ESCAVADEIRA HIDRÁULICA (CAÇAMBA: 0,8 M³ / 111HP), FROTA DE 6 CAMINHÕES BASCULANTES DE 14 M³, DMT DE 3 KM E VELOCIDADE MÉDIA 20 KM/H. AF_05/2020</t>
  </si>
  <si>
    <t>ESCAVAÇÃO VERTICAL PARA INFRAESTRUTURA, COM CARGA, DESCARGA E TRANSPORTE DE SOLO DE 1ª CATEGORIA, COM ESCAVADEIRA HIDRÁULICA (CAÇAMBA: 0,8 M³ / 111HP), FROTA DE 6 CAMINHÕES BASCULANTES DE 14 M³, DMT DE 4 KM E VELOCIDADE MÉDIA 22 KM/H. AF_05/2020</t>
  </si>
  <si>
    <t>ESCAVAÇÃO VERTICAL PARA INFRAESTRUTURA, COM CARGA, DESCARGA E TRANSPORTE DE SOLO DE 1ª CATEGORIA, COM ESCAVADEIRA HIDRÁULICA (CAÇAMBA: 0,8 M³ / 111HP), FROTA DE 6 CAMINHÕES BASCULANTES DE 18 M³, DMT DE 4 KM E VELOCIDADE MÉDIA 22 KM/H. AF_05/2020</t>
  </si>
  <si>
    <t>ESCAVAÇÃO VERTICAL PARA INFRAESTRUTURA, COM CARGA, DESCARGA E TRANSPORTE DE SOLO DE 1ª CATEGORIA, COM ESCAVADEIRA HIDRÁULICA (CAÇAMBA: 0,8 M³ / 111HP), FROTA DE 7 CAMINHÕES BASCULANTES DE 10 M³, DMT DE 3 KM E VELOCIDADE MÉDIA 20 KM/H. AF_05/2020</t>
  </si>
  <si>
    <t>ESCAVAÇÃO VERTICAL PARA INFRAESTRUTURA, COM CARGA, DESCARGA E TRANSPORTE DE SOLO DE 1ª CATEGORIA, COM ESCAVADEIRA HIDRÁULICA (CAÇAMBA: 0,8 M³ / 111HP), FROTA DE 7 CAMINHÕES BASCULANTES DE 18 M³, DMT DE 6 KM E VELOCIDADE MÉDIA 22 KM/H. AF_05/2020</t>
  </si>
  <si>
    <t>ESCAVAÇÃO VERTICAL PARA INFRAESTRUTURA, COM CARGA, DESCARGA E TRANSPORTE DE SOLO DE 1ª CATEGORIA, COM ESCAVADEIRA HIDRÁULICA (CAÇAMBA: 0,8 M³ / 111HP), FROTA DE 8 CAMINHÕES BASCULANTES DE 10 M³, DMT DE 4 KM E VELOCIDADE MÉDIA 22 KM/H. AF_05/2020</t>
  </si>
  <si>
    <t>ESCAVAÇÃO VERTICAL PARA INFRAESTRUTURA, COM CARGA, DESCARGA E TRANSPORTE DE SOLO DE 1ª CATEGORIA, COM ESCAVADEIRA HIDRÁULICA (CAÇAMBA: 0,8 M³ / 111HP), FROTA DE 8 CAMINHÕES BASCULANTES DE 14 M³, DMT DE 6 KM E VELOCIDADE MÉDIA 22 KM/H. AF_05/2020</t>
  </si>
  <si>
    <t>ESCAVAÇÃO VERTICAL PARA INFRAESTRUTURA, COM CARGA, DESCARGA E TRANSPORTE DE SOLO DE 1ª CATEGORIA, COM ESCAVADEIRA HIDRÁULICA (CAÇAMBA: 1,2 M³ / 155 HP), FROTA DE 3 CAMINHÕES BASCULANTES DE 14 M³, DMT ATÉ 1 KM E VELOCIDADE MÉDIA14 KM/H. AF_05/2020</t>
  </si>
  <si>
    <t>ESCAVAÇÃO VERTICAL PARA INFRAESTRUTURA, COM CARGA, DESCARGA E TRANSPORTE DE SOLO DE 1ª CATEGORIA, COM ESCAVADEIRA HIDRÁULICA (CAÇAMBA: 1,2 M³ / 155 HP), FROTA DE 3 CAMINHÕES BASCULANTES DE 18 M³, DMT ATÉ 1 KM E VELOCIDADE MÉDIA14 KM/H. AF_05/2020</t>
  </si>
  <si>
    <t>ESCAVAÇÃO VERTICAL PARA INFRAESTRUTURA, COM CARGA, DESCARGA E TRANSPORTE DE SOLO DE 1ª CATEGORIA, COM ESCAVADEIRA HIDRÁULICA (CAÇAMBA: 1,2 M³ / 155HP), FROTA DE 10 CAMINHÕES BASCULANTES DE 14 M³, DMT DE 6 KM E VELOCIDADE MÉDIA22 KM/H. AF_05/2020</t>
  </si>
  <si>
    <t>ESCAVAÇÃO VERTICAL PARA INFRAESTRUTURA, COM CARGA, DESCARGA E TRANSPORTE DE SOLO DE 1ª CATEGORIA, COM ESCAVADEIRA HIDRÁULICA (CAÇAMBA: 1,2 M³ / 155HP), FROTA DE 12 CAMINHÕES BASCULANTES DE 10 M³, DMT DE 6 KM E VELOCIDADE MÉDIA22 KM/H. AF_05/2020</t>
  </si>
  <si>
    <t>ESCAVAÇÃO VERTICAL PARA INFRAESTRUTURA, COM CARGA, DESCARGA E TRANSPORTE DE SOLO DE 1ª CATEGORIA, COM ESCAVADEIRA HIDRÁULICA (CAÇAMBA: 1,2 M³ / 155HP), FROTA DE 4 CAMINHÕES BASCULANTES DE 10 M³, DMT ATÉ 1 KM E VELOCIDADE MÉDIA14 KM/H. AF_05/2020</t>
  </si>
  <si>
    <t>ESCAVAÇÃO VERTICAL PARA INFRAESTRUTURA, COM CARGA, DESCARGA E TRANSPORTE DE SOLO DE 1ª CATEGORIA, COM ESCAVADEIRA HIDRÁULICA (CAÇAMBA: 1,2 M³ / 155HP), FROTA DE 5 CAMINHÕES BASCULANTES DE 18 M³, DMT DE 1,5 KM E VELOCIDADE MÉDIA18 KM/H. AF_05/2020</t>
  </si>
  <si>
    <t>ESCAVAÇÃO VERTICAL PARA INFRAESTRUTURA, COM CARGA, DESCARGA E TRANSPORTE DE SOLO DE 1ª CATEGORIA, COM ESCAVADEIRA HIDRÁULICA (CAÇAMBA: 1,2 M³ / 155HP), FROTA DE 6 CAMINHÕES BASCULANTES DE 10 M³, DMT DE 1,5 KM E VELOCIDADE MÉDIA18 KM/H. AF_05/2020</t>
  </si>
  <si>
    <t>ESCAVAÇÃO VERTICAL PARA INFRAESTRUTURA, COM CARGA, DESCARGA E TRANSPORTE DE SOLO DE 1ª CATEGORIA, COM ESCAVADEIRA HIDRÁULICA (CAÇAMBA: 1,2 M³ / 155HP), FROTA DE 6 CAMINHÕES BASCULANTES DE 14 M³, DMT DE 2 KM E VELOCIDADE MÉDIA 19 KM/H. AF_05/2020</t>
  </si>
  <si>
    <t>ESCAVAÇÃO VERTICAL PARA INFRAESTRUTURA, COM CARGA, DESCARGA E TRANSPORTE DE SOLO DE 1ª CATEGORIA, COM ESCAVADEIRA HIDRÁULICA (CAÇAMBA: 1,2 M³ / 155HP), FROTA DE 6 CAMINHÕES BASCULANTES DE 18 M³, DMT DE 2 KM E VELOCIDADE MÉDIA 19 KM/H. AF_05/2020</t>
  </si>
  <si>
    <t>ESCAVAÇÃO VERTICAL PARA INFRAESTRUTURA, COM CARGA, DESCARGA E TRANSPORTE DE SOLO DE 1ª CATEGORIA, COM ESCAVADEIRA HIDRÁULICA (CAÇAMBA: 1,2 M³ / 155HP), FROTA DE 6 CAMINHÕES BASCULANTES DE 18 M³, DMT DE 3 KM E VELOCIDADE MÉDIA 20 KM/H. AF_05/2020</t>
  </si>
  <si>
    <t>ESCAVAÇÃO VERTICAL PARA INFRAESTRUTURA, COM CARGA, DESCARGA E TRANSPORTE DE SOLO DE 1ª CATEGORIA, COM ESCAVADEIRA HIDRÁULICA (CAÇAMBA: 1,2 M³ / 155HP), FROTA DE 7 CAMINHÕES BASCULANTES DE 10 M³, DMT DE 2 KM E VELOCIDADE MÉDIA 19 KM/H. AF_05/2020</t>
  </si>
  <si>
    <t>ESCAVAÇÃO VERTICAL PARA INFRAESTRUTURA, COM CARGA, DESCARGA E TRANSPORTE DE SOLO DE 1ª CATEGORIA, COM ESCAVADEIRA HIDRÁULICA (CAÇAMBA: 1,2 M³ / 155HP), FROTA DE 7 CAMINHÕES BASCULANTES DE 14 M³, DMT DE 3 KM E VELOCIDADE MÉDIA 20 KM/H. AF_05/2020</t>
  </si>
  <si>
    <t>ESCAVAÇÃO VERTICAL PARA INFRAESTRUTURA, COM CARGA, DESCARGA E TRANSPORTE DE SOLO DE 1ª CATEGORIA, COM ESCAVADEIRA HIDRÁULICA (CAÇAMBA: 1,2 M³ / 155HP), FROTA DE 7 CAMINHÕES BASCULANTES DE 18 M³, DMT DE 4 KM E VELOCIDADE MÉDIA 22 KM/H. AF_05/2020</t>
  </si>
  <si>
    <t>ESCAVAÇÃO VERTICAL PARA INFRAESTRUTURA, COM CARGA, DESCARGA E TRANSPORTE DE SOLO DE 1ª CATEGORIA, COM ESCAVADEIRA HIDRÁULICA (CAÇAMBA: 1,2 M³ / 155HP), FROTA DE 8 CAMINHÕES BASCULANTES DE 10 M³, DMT DE 3 KM E VELOCIDADE MÉDIA 20 KM/H. AF_05/2020</t>
  </si>
  <si>
    <t>ESCAVAÇÃO VERTICAL PARA INFRAESTRUTURA, COM CARGA, DESCARGA E TRANSPORTE DE SOLO DE 1ª CATEGORIA, COM ESCAVADEIRA HIDRÁULICA (CAÇAMBA: 1,2 M³ / 155HP), FROTA DE 8 CAMINHÕES BASCULANTES DE 14 M³, DMT DE 4 KM E VELOCIDADE MÉDIA 22 KM/H. AF_05/2020</t>
  </si>
  <si>
    <t>ESCAVAÇÃO VERTICAL PARA INFRAESTRUTURA, COM CARGA, DESCARGA E TRANSPORTE DE SOLO DE 1ª CATEGORIA, COM ESCAVADEIRA HIDRÁULICA (CAÇAMBA: 1,2 M³ / 155HP), FROTA DE 9 CAMINHÕES BASCULANTES DE 10 M³, DMT DE 4 KM E VELOCIDADE MÉDIA 22 KM/H. AF_05/2020</t>
  </si>
  <si>
    <t>ESCAVAÇÃO VERTICAL PARA INFRAESTRUTURA, COM CARGA, DESCARGA E TRANSPORTE DE SOLO DE 1ª CATEGORIA, COM ESCAVADEIRA HIDRÁULICA (CAÇAMBA: 1,2 M³ / 155HP), FROTA DE 9 CAMINHÕES BASCULANTES DE 18 M³, DMT DE 6 KM E VELOCIDADE MÉDIA 22 KM/H. AF_05/2020</t>
  </si>
  <si>
    <t>ESCAVAÇÃO VERTICAL PARA INFRAESTRUTURA, COM CARGA, DESCARGA E TRANSPORTE DE SOLO DE 1ª CATEGORIA, COM ESCAVADEIRA HIDRÁULICA (CAÇAMBA: 1,2M³ / 155HP), FROTA DE 6 CAMINHÕES BASCULANTES DE 14 M³, DMT DE 1,5 KM E VELOCIDADE MÉDIA18 KM/H. AF_05/2020</t>
  </si>
  <si>
    <t>ESCAVAÇÃO MECANIZADA DE VALA COM PROF. ATÉ 1,5 M (MÉDIA MONTANTE E JUSANTE/UMA COMPOSIÇÃO POR TRECHO), ESCAVADEIRA (0,8 M3), LARG. DE 1,5 M A 2,5 M, EM SOLO DE 1A CATEGORIA, EM LOCAIS COM ALTO NÍVEL DE INTERFERÊNCIA. AF_09/2024</t>
  </si>
  <si>
    <t>ESCAVAÇÃO MECANIZADA DE VALA COM PROF. ATÉ 1,5 M (MÉDIA MONTANTE E JUSANTE/UMA COMPOSIÇÃO POR TRECHO), ESCAVADEIRA (0,8 M3), LARG. DE 1,5 M A 2,5 M, EM SOLO DE 1A CATEGORIA, LOCAIS COM BAIXO NÍVEL DE INTERFERÊNCIA. AF_09/2024</t>
  </si>
  <si>
    <t>ESCAVAÇÃO MECANIZADA DE VALA COM PROF. ATÉ 1,5 M (MÉDIA MONTANTE E JUSANTE/UMA COMPOSIÇÃO POR TRECHO), ESCAVADEIRA (0,8 M3), LARG. DE 1,5 M A 2,5 M, EM SOLO DE 2A CATEGORIA, EM LOCAIS COM ALTO NÍVEL DE INTERFERÊNCIA. AF_09/2024</t>
  </si>
  <si>
    <t>ESCAVAÇÃO MECANIZADA DE VALA COM PROF. ATÉ 1,5 M (MÉDIA MONTANTE E JUSANTE/UMA COMPOSIÇÃO POR TRECHO), ESCAVADEIRA (0,8 M3), LARG. DE 1,5 M A 2,5 M, EM SOLO DE 2A CATEGORIA, LOCAIS COM BAIXO NÍVEL DE INTERFERÊNCIA. AF_09/2024</t>
  </si>
  <si>
    <t>ESCAVAÇÃO MECANIZADA DE VALA COM PROF. ATÉ 1,5 M (MÉDIA MONTANTE E JUSANTE/UMA COMPOSIÇÃO POR TRECHO), ESCAVADEIRA (0,8 M3), LARG. DE 1,5 M A 2,5 M, EM SOLO MOLE, EM LOCAIS COM ALTO NÍVEL DE INTERFERÊNCIA. AF_09/2024</t>
  </si>
  <si>
    <t>ESCAVAÇÃO MECANIZADA DE VALA COM PROF. ATÉ 1,5 M (MÉDIA MONTANTE E JUSANTE/UMA COMPOSIÇÃO POR TRECHO), ESCAVADEIRA (0,8 M3), LARG. DE 1,5 M A 2,5 M, EM SOLO MOLE, LOCAIS COM BAIXO NÍVEL DE INTERFERÊNCIA. AF_09/2024</t>
  </si>
  <si>
    <t>ESCAVAÇÃO MECANIZADA DE VALA COM PROF. ATÉ 1,5 M (MÉDIA MONTANTE E JUSANTE/UMA COMPOSIÇÃO POR TRECHO), ESCAVADEIRA (0,8 M3), LARG. MENOR QUE 1,5 M, EM SOLO DE 1A CATEGORIA, EM LOCAIS COM ALTO NÍVEL DE INTERFERÊNCIA. AF_09/2024</t>
  </si>
  <si>
    <t>ESCAVAÇÃO MECANIZADA DE VALA COM PROF. ATÉ 1,5 M (MÉDIA MONTANTE E JUSANTE/UMA COMPOSIÇÃO POR TRECHO), ESCAVADEIRA (0,8 M3),LARG. ATÉ 1,5 M, EM SOLO DE 2A CATEGORIA, EM LOCAIS COM ALTO NÍVEL DE INTERFERÊNCIA. AF_09/2024</t>
  </si>
  <si>
    <t>ESCAVAÇÃO MECANIZADA DE VALA COM PROF. ATÉ 1,5 M (MÉDIA MONTANTE E JUSANTE/UMA COMPOSIÇÃO POR TRECHO), ESCAVADEIRA (0,8 M3),LARG. MENOR QUE 1,5 M, EM SOLO DE 1A CATEGORIA, LOCAIS COM BAIXO NÍVEL DE INTERFERÊNCIA. AF_09/2024</t>
  </si>
  <si>
    <t>ESCAVAÇÃO MECANIZADA DE VALA COM PROF. ATÉ 1,5 M (MÉDIA MONTANTE E JUSANTE/UMA COMPOSIÇÃO POR TRECHO), ESCAVADEIRA (0,8 M3),LARG. MENOR QUE 1,5 M, EM SOLO DE MOLE, EM LOCAIS COM ALTO NÍVEL DE INTERFERÊNCIA. AF_09/2024</t>
  </si>
  <si>
    <t>ESCAVAÇÃO MECANIZADA DE VALA COM PROF. ATÉ 1,5 M (MÉDIA MONTANTE E JUSANTE/UMA COMPOSIÇÃO POR TRECHO), ESCAVADEIRA (0,8 M3),LARG. MENOR QUE 1,5 M, EM SOLO MOLE, LOCAIS COM BAIXO NÍVEL DE INTERFERÊNCIA. AF_09/2024</t>
  </si>
  <si>
    <t>ESCAVAÇÃO MECANIZADA DE VALA COM PROF. ATÉ 1,5 M (MÉDIA MONTANTE E JUSANTE/UMA COMPOSIÇÃO POR TRECHO), RETROESCAV. (0,26 M3), LARG. DE 0,8 M A 1,5 M, EM SOLO DE 2A CATEGORIA, EM LOCAIS COM ALTO NÍVEL DE INTERFERÊNCIA. AF_09/2024</t>
  </si>
  <si>
    <t>ESCAVAÇÃO MECANIZADA DE VALA COM PROF. ATÉ 1,5 M (MÉDIA MONTANTE E JUSANTE/UMA COMPOSIÇÃO POR TRECHO), RETROESCAV. (0,26 M3), LARG. DE 0,8 M A 1,5 M, EM SOLO DE 2A CATEGORIA, EM LOCAIS COM BAIXO NÍVEL DE INTERFERÊNCIA. AF_09/2024</t>
  </si>
  <si>
    <t>ESCAVAÇÃO MECANIZADA DE VALA COM PROF. ATÉ 1,5 M (MÉDIA MONTANTE E JUSANTE/UMA COMPOSIÇÃO POR TRECHO), RETROESCAV. (0,26 M3), LARG. DE 0,8 M A 1,5 M, EM SOLO MOLE, EM LOCAIS COM ALTO NÍVEL DE INTERFERÊNCIA. AF_09/2024</t>
  </si>
  <si>
    <t>ESCAVAÇÃO MECANIZADA DE VALA COM PROF. ATÉ 1,5 M (MÉDIA MONTANTE E JUSANTE/UMA COMPOSIÇÃO POR TRECHO), RETROESCAV. (0,26 M3), LARG. DE 0,8 M A 1,5 M, EM SOLO MOLE, LOCAIS COM BAIXO NÍVEL DE INTERFERÊNCIA. AF_09/2024</t>
  </si>
  <si>
    <t>ESCAVAÇÃO MECANIZADA DE VALA COM PROF. ATÉ 1,5 M (MÉDIA MONTANTE E JUSANTE/UMA COMPOSIÇÃO POR TRECHO), RETROESCAV. (0,26 M3), LARG. MENOR QUE 0,8 M, EM SOLO DE 1A CATEGORIA, EM LOCAIS COM ALTO NÍVEL DE INTERFERÊNCIA. AF_09/2024</t>
  </si>
  <si>
    <t>ESCAVAÇÃO MECANIZADA DE VALA COM PROF. ATÉ 1,5 M (MÉDIA MONTANTE E JUSANTE/UMA COMPOSIÇÃO POR TRECHO), RETROESCAV. (0,26 M3), LARG. MENOR QUE 0,8 M, EM SOLO DE 2A CATEGORIA, EM LOCAIS COM ALTO NÍVEL DE INTERFERÊNCIA. AF_09/2024</t>
  </si>
  <si>
    <t>ESCAVAÇÃO MECANIZADA DE VALA COM PROF. ATÉ 1,5 M (MÉDIA MONTANTE E JUSANTE/UMA COMPOSIÇÃO POR TRECHO), RETROESCAV. (0,26 M3), LARG. MENOR QUE 0,8 M, EM SOLO MOLE, EM LOCAIS COM ALTO NÍVEL DE INTERFERÊNCIA. AF_09/2024</t>
  </si>
  <si>
    <t>ESCAVAÇÃO MECANIZADA DE VALA COM PROF. ATÉ 1,5 M (MÉDIA MONTANTE E JUSANTE/UMA COMPOSIÇÃO POR TRECHO), RETROESCAV. (0,26 M3), LARG. MENOR QUE 0,8 M, EM SOLO MOLE, LOCAIS COM BAIXO NÍVEL DE INTERFERÊNCIA. AF_09/2024</t>
  </si>
  <si>
    <t>ESCAVAÇÃO MECANIZADA DE VALA COM PROF. ATÉ 1,5 M (MÉDIA MONTANTE E JUSANTE/UMA COMPOSIÇÃO POR TRECHO), RETROESCAV. (0,26 M3), LARGURA MENOR QUE 0,8 M, EM SOLO DE 2A CATEGORIA, EM LOCAIS COM BAIXO NÍVEL DE INTERFERÊNCIA. AF_09/2024</t>
  </si>
  <si>
    <t>ESCAVAÇÃO MECANIZADA DE VALA COM PROF. ATÉ 1,5 M (MÉDIA MONTANTE E JUSANTE/UMA COMPOSIÇÃO POR TRECHO),COM ESCAVADEIRA (0,8 M3), LARG. MENOR QUE 1,5 M, EM SOLO DE 2A CATEGORIA, LOCAIS COM BAIXO NÍVEL DE INTERFERÊNCIA. AF_09/2024</t>
  </si>
  <si>
    <t>ESCAVAÇÃO MECANIZADA DE VALA COM PROF. DE 3,0 M ATÉ 4,5 M (MÉDIA MONTANTE E JUSANTE/UMA COMPOSIÇÃO POR TRECHO), ESCAVADEIRA (1,2 M3), LARG. DE 1,5 M A 2,5 M, EM SOLO DE 2A CATEGORIA, EM LOCAIS COM ALTO NÍVEL DE INTERFERÊNCIA. AF_09/2024</t>
  </si>
  <si>
    <t>ESCAVAÇÃO MECANIZADA DE VALA COM PROF. DE 3,0 M ATÉ 4,5 M (MÉDIA MONTANTE E JUSANTE/UMA COMPOSIÇÃO POR TRECHO), ESCAVADEIRA (1,2 M3), LARG. DE 1,5 M A 2,5 M, EM SOLO MOLE, EM LOCAIS COM ALTO NÍVEL DE INTERFERÊNCIA. AF_09/2024</t>
  </si>
  <si>
    <t>ESCAVAÇÃO MECANIZADA DE VALA COM PROF. DE 3,0 M ATÉ 4,5 M(MÉDIA MONTANTE E JUSANTE/UMA COMPOSIÇÃO POR TRECHO), ESCAVADEIRA (1,2 M3), LARG. DE 1,5 M A 2,5 M, EM SOLO DE 1A CATEGORIA, EM LOCAIS COM ALTO NÍVEL DE INTERFERÊNCIA. AF_09/2024</t>
  </si>
  <si>
    <t>ESCAVAÇÃO MECANIZADA DE VALA COM PROF. MAIOR QUE 1,5 M ATÉ 3,0 M (MÉDIA MONTANTE E JUSANTE/UMA COMPOSIÇÃO POR TRECHO), ESCAVADEIRA (0,8 M3), LARG. ATÉ 1,5 M, EM SOLO DE 2A CATEGORIA, EM LOCAIS COM ALTO NÍVEL DE INTERFERÊNCIA. AF_09/2024</t>
  </si>
  <si>
    <t>ESCAVAÇÃO MECANIZADA DE VALA COM PROF. MAIOR QUE 1,5 M ATÉ 3,0 M (MÉDIA MONTANTE E JUSANTE/UMA COMPOSIÇÃO POR TRECHO), ESCAVADEIRA (0,8 M3), LARGURA ATÉ 1,5 M, EM SOLO DE 1A CATEGORIA, EM LOCAIS COM ALTO NÍVEL DE INTERFERÊNCIA. AF_09/2024</t>
  </si>
  <si>
    <t>ESCAVAÇÃO MECANIZADA DE VALA COM PROF. MAIOR QUE 1,5 M ATÉ 3,0 M (MÉDIA MONTANTE E JUSANTE/UMA COMPOSIÇÃO POR TRECHO), ESCAVADEIRA (0,8 M3), LARGURA ATÉ 1,5 M, EM SOLO MOLE, EM LOCAIS COM ALTO NÍVEL DE INTERFERÊNCIA. AF_09/2024</t>
  </si>
  <si>
    <t>ESCAVAÇÃO MECANIZADA DE VALA COM PROF. MAIOR QUE 1,5 M ATÉ 3,0 M (MÉDIA MONTANTE E JUSANTE/UMA COMPOSIÇÃO POR TRECHO), RETROESCAV. (0,26 M3), LARG. DE 0,8 M A 1,5 M, EM SOLO DE 2A CATEGORIA, EM LOCAIS COM ALTO NÍVEL DE INTERFERÊNCIA. AF_09/2024</t>
  </si>
  <si>
    <t>ESCAVAÇÃO MECANIZADA DE VALA COM PROF. MAIOR QUE 1,5 M ATÉ 3,0 M (MÉDIA MONTANTE E JUSANTE/UMA COMPOSIÇÃO POR TRECHO), RETROESCAV. (0,26 M3), LARG. DE 0,8 M A 1,5 M, EM SOLO DE 2A CATEGORIA, EM LOCAIS COM BAIXO NÍVEL DE INTERFERÊNCIA. AF_09/2024</t>
  </si>
  <si>
    <t>ESCAVAÇÃO MECANIZADA DE VALA COM PROF. MAIOR QUE 1,5 M ATÉ 3,0 M (MÉDIA MONTANTE E JUSANTE/UMA COMPOSIÇÃO POR TRECHO), RETROESCAV. (0,26 M3), LARG. DE 0,8 M A 1,5 M, EM SOLO MOLE, EM LOCAIS COM ALTO NÍVEL DE INTERFERÊNCIA. AF_09/2024</t>
  </si>
  <si>
    <t>ESCAVAÇÃO MECANIZADA DE VALA COM PROF. MAIOR QUE 1,5 M ATÉ 3,0 M (MÉDIA MONTANTE E JUSANTE/UMA COMPOSIÇÃO POR TRECHO), RETROESCAV. (0,26 M3), LARG. DE 0,8 M A 1,5 M, EM SOLO MOLE, LOCAIS COM BAIXO NÍVEL DE INTERFERÊNCIA. AF_09/2024</t>
  </si>
  <si>
    <t>ESCAVAÇÃO MECANIZADA DE VALA COM PROF. MAIOR QUE 1,5 M ATÉ 3,0 M (MÉDIA MONTANTE E JUSANTE/UMA COMPOSIÇÃO POR TRECHO), RETROESCAV. (0,26 M3), LARG. MENOR QUE 0,8 M, EM SOLO DE 1A CATEGORIA, EM LOCAIS COM ALTO NÍVEL DE INTERFERÊNCIA. AF_09/2024</t>
  </si>
  <si>
    <t>ESCAVAÇÃO MECANIZADA DE VALA COM PROF. MAIOR QUE 1,5 M ATÉ 3,0 M (MÉDIA MONTANTE E JUSANTE/UMA COMPOSIÇÃO POR TRECHO), RETROESCAV. (0,26 M3), LARG. MENOR QUE 0,8 M, EM SOLO DE 2A CATEGORIA, EM LOCAIS COM ALTO NÍVEL DE INTERFERÊNCIA. AF_09/2024</t>
  </si>
  <si>
    <t>ESCAVAÇÃO MECANIZADA DE VALA COM PROF. MAIOR QUE 1,5 M ATÉ 3,0 M (MÉDIA MONTANTE E JUSANTE/UMA COMPOSIÇÃO POR TRECHO), RETROESCAV. (0,26 M3), LARG. MENOR QUE 0,8 M, EM SOLO MOLE, EM LOCAIS COM ALTO NÍVEL DE INTERFERÊNCIA. AF_09/2024</t>
  </si>
  <si>
    <t>ESCAVAÇÃO MECANIZADA DE VALA COM PROF. MAIOR QUE 1,5 M ATÉ 3,0 M (MÉDIA MONTANTE E JUSANTE/UMA COMPOSIÇÃO POR TRECHO), RETROESCAV. (0,26 M3), LARGURA DE 0,8 M A 1,5 M, EM SOLO DE 1A CATEGORIA, EM LOCAIS COM ALTO NÍVEL DE INTERFERÊNCIA. AF_09/2024</t>
  </si>
  <si>
    <t>ESCAVAÇÃO MECANIZADA DE VALA COM PROF. MAIOR QUE 1,5 M ATÉ 3,0 M (MÉDIA MONTANTE E JUSANTE/UMA COMPOSIÇÃO POR TRECHO), RETROESCAV. (0,26 M3),LARG. MENOR QUE 0,8 M, EM SOLO DE 2A CATEGORIA, EM LOCAIS COM BAIXO NÍVEL DE INTERFERÊNCIA. AF_09/2024</t>
  </si>
  <si>
    <t>ESCAVAÇÃO MECANIZADA DE VALA COM PROF. MAIOR QUE 1,5 M ATÉ 3,0 M (MÉDIA MONTANTE E JUSANTE/UMA COMPOSIÇÃO POR TRECHO), RETROESCAV. (0,26 M3),LARG. MENOR QUE 0,8 M, EM SOLO MOLE, LOCAIS COM BAIXO NÍVEL DE INTERFERÊNCIA. AF_09/2024</t>
  </si>
  <si>
    <t>ESCAVAÇÃO MECANIZADA DE VALA COM PROF. MAIOR QUE 1,5 M ATÉ 3,0 M (MÉDIA MONTANTE E JUSANTE/UMA COMPOSIÇÃO POR TRECHO),COM ESCAVADEIRA (1,2 M3), LARG. DE 1,5 M A 2,5 M, EM SOLO MOLE, LOCAIS COM BAIXO NÍVEL DE INTERFERÊNCIA. AF_09/2024</t>
  </si>
  <si>
    <t>ESCAVAÇÃO MECANIZADA DE VALA COM PROF. MAIOR QUE 1,5 M ATÉ 3,0 M (MÉDIA MONTANTE E JUSANTE/UMA COMPOSIÇÃO POR TRECHO),COM ESCAVADEIRA (1,2 M3),LARG. DE 1,5 M A 2,5 M, EM SOLO DE 1A CATEGORIA, LOCAIS COM BAIXO NÍVEL DE INTERFERÊNCIA. AF_09/2024</t>
  </si>
  <si>
    <t>ESCAVAÇÃO MECANIZADA DE VALA COM PROF. MAIOR QUE 1,5 M ATÉ 3,0 M (MÉDIA MONTANTE E JUSANTE/UMA COMPOSIÇÃO POR TRECHO),COM ESCAVADEIRA (1,2 M3),LARG. DE 1,5 M A 2,5 M, EM SOLO DE 2A CATEGORIA, EM LOCAIS COM ALTO NÍVEL DE INTERFERÊNCIA. AF_09/2024</t>
  </si>
  <si>
    <t>ESCAVAÇÃO MECANIZADA DE VALA COM PROF. MAIOR QUE 1,5 M ATÉ 3,0 M (MÉDIA MONTANTE E JUSANTE/UMA COMPOSIÇÃO POR TRECHO),COM ESCAVADEIRA (1,2 M3),LARG. DE 1,5 M A 2,5 M, EM SOLO DE 2A CATEGORIA, LOCAIS COM BAIXO NÍVEL DE INTERFERÊNCIA. AF_09/2024</t>
  </si>
  <si>
    <t>ESCAVAÇÃO MECANIZADA DE VALA COM PROF. MAIOR QUE 1,5 M ATÉ 3,0 M (MÉDIA MONTANTE E JUSANTE/UMA COMPOSIÇÃO POR TRECHO),COM ESCAVADEIRA (1,2 M3),LARG. DE 1,5 M A 2,5 M, EM SOLO MOLE, EM LOCAIS COM ALTO NÍVEL DE INTERFERÊNCIA. AF_09/2024</t>
  </si>
  <si>
    <t>ESCAVAÇÃO MECANIZADA DE VALA COM PROF. MAIOR QUE 1,5 M E ATÉ 3,0 M (MÉDIA MONTANTE E JUSANTE/UMA COMPOSIÇÃO POR TRECHO), ESCAVADEIRA (0,8 M3), LARG. MENOR QUE 1,5 M, EM SOLO DE 2A CATEGORIA, LOCAIS COM BAIXO NÍVEL DE INTERFERÊNCIA. AF_09/2024</t>
  </si>
  <si>
    <t>ESCAVAÇÃO MECANIZADA DE VALA COM PROF. MAIOR QUE 1,5 M E ATÉ 3,0 M (MÉDIA MONTANTE E JUSANTE/UMA COMPOSIÇÃO POR TRECHO), ESCAVADEIRA (0,8 M3), LARG. MENOR QUE 1,5 M, EM SOLO MOLE, LOCAIS COM BAIXO NÍVEL DE INTERFERÊNCIA. AF_09/2024</t>
  </si>
  <si>
    <t>ESCAVAÇÃO MECANIZADA DE VALA COM PROF. MAIOR QUE 1,5 M E ATÉ 3,0 M(MÉDIA MONTANTE E JUSANTE/UMA COMPOSIÇÃO POR TRECHO), ESCAVADEIRA (0,8 M3), LARG. MENOR QUE 1,5 M, EM SOLO DE 1A CATEGORIA, LOCAIS COM BAIXO NÍVEL DE INTERFERÊNCIA. AF_09/2024</t>
  </si>
  <si>
    <t>ESCAVAÇÃO MECANIZADA DE VALA COM PROF. MAIOR QUE 1,50 M ATÉ 3,0 M (MÉDIA MONTANTE E JUSANTE/UMA COMPOSIÇÃO POR TRECHO), ESCAVADEIRA (1,2 M3), LARG. DE 1,5 M A 2,5 M, EM SOLO DE 1A CATEGORIA, EM LOCAIS COM ALTO NÍVEL DE INTERFERÊNCIA. AF_09/2024</t>
  </si>
  <si>
    <t>ESCAVAÇÃO MECANIZADA DE VALA COM PROF. MAIOR QUE 3,0 M ATÉ 4,5 M (MÉDIA MONTANTE E JUSANTE/UMA COMPOSIÇÃO POR TRECHO), ESCAVADEIRA (0,8 M3), LARG. MENOR QUE 1,5 M, EM SOLO DE 1A CATEGORIA, LOCAIS COM BAIXO NÍVEL DE INTERFERÊNCIA. AF_09/2024</t>
  </si>
  <si>
    <t>ESCAVAÇÃO MECANIZADA DE VALA COM PROF. MAIOR QUE 3,0 M ATÉ 4,5 M (MÉDIA MONTANTE E JUSANTE/UMA COMPOSIÇÃO POR TRECHO), ESCAVADEIRA (0,8 M3), LARG. MENOR QUE 1,5 M, EM SOLO DE 2A CATEGORIA, EM LOCAIS COM ALTO NÍVEL DE INTERFERÊNCIA. AF_09/2024</t>
  </si>
  <si>
    <t>ESCAVAÇÃO MECANIZADA DE VALA COM PROF. MAIOR QUE 3,0 M ATÉ 4,5 M (MÉDIA MONTANTE E JUSANTE/UMA COMPOSIÇÃO POR TRECHO), ESCAVADEIRA (0,8 M3), LARG. MENOR QUE 1,5 M, EM SOLO MOLE, EM LOCAIS COM ALTO NÍVEL DE INTERFERÊNCIA. AF_09/2024</t>
  </si>
  <si>
    <t>ESCAVAÇÃO MECANIZADA DE VALA COM PROF. MAIOR QUE 3,0 M ATÉ 4,5 M (MÉDIA MONTANTE E JUSANTE/UMA COMPOSIÇÃO POR TRECHO), ESCAVADEIRA (1,2 M3), LARG. DE 1,5 M A 2,5 M, EM SOLO DE 1A CATEGORIA, LOCAIS COM BAIXO NÍVEL DE INTERFERÊNCIA. AF_09/2024</t>
  </si>
  <si>
    <t>ESCAVAÇÃO MECANIZADA DE VALA COM PROF. MAIOR QUE 3,0 M ATÉ 4,5 M (MÉDIA MONTANTE E JUSANTE/UMA COMPOSIÇÃO POR TRECHO), ESCAVADEIRA (1,2 M3), LARG. DE 1,5 M A 2,5 M, EM SOLO DE 2A CATEGORIA, LOCAIS COM BAIXO NÍVEL DE INTERFERÊNCIA. AF_09/2024</t>
  </si>
  <si>
    <t>ESCAVAÇÃO MECANIZADA DE VALA COM PROF. MAIOR QUE 3,0 M ATÉ 4,5 M (MÉDIA MONTANTE E JUSANTE/UMA COMPOSIÇÃO POR TRECHO), ESCAVADEIRA (1,2 M3), LARG. DE 1,5 M A 2,5 M, EM SOLO MOLE, LOCAIS COM BAIXO NÍVEL DE INTERFERÊNCIA. AF_09/2024</t>
  </si>
  <si>
    <t>ESCAVAÇÃO MECANIZADA DE VALA COM PROF. MAIOR QUE 3,0 M ATÉ 4,5 M(MÉDIA MONTANTE E JUSANTE/UMA COMPOSIÇÃO POR TRECHO), ESCAVADEIRA (0,8 M3), LARG. MENOR QUE 1,5 M, EM SOLO DE 1A CATEGORIA, EM LOCAIS COM ALTO NÍVEL DE INTERFERÊNCIA. AF_09/2024</t>
  </si>
  <si>
    <t>ESCAVAÇÃO MECANIZADA DE VALA COM PROF. MAIOR QUE 4,5 M ATÉ 6,0 M (MÉDIA MONTANTE E JUSANTE/UMA COMPOSIÇÃO POR TRECHO), ESCAVADEIRA (0,8 M3), LARG. MENOR QUE 1,5 M, EM SOLO DE 1A CATEGORIA, EM LOCAIS COM ALTO NÍVEL DE INTERFERÊNCIA. AF_09/2024</t>
  </si>
  <si>
    <t>ESCAVAÇÃO MECANIZADA DE VALA COM PROF. MAIOR QUE 4,5 M ATÉ 6,0 M (MÉDIA MONTANTE E JUSANTE/UMA COMPOSIÇÃO POR TRECHO), ESCAVADEIRA (0,8 M3),LARG. MENOR QUE 1,5 M, EM SOLO DE MOLE, EM LOCAIS COM ALTO NÍVEL DE INTERFERÊNCIA. AF_09/2024</t>
  </si>
  <si>
    <t>ESCAVAÇÃO MECANIZADA DE VALA COM PROF. MAIOR QUE 4,5 M ATÉ 6,0 M (MÉDIA MONTANTE E JUSANTE/UMA COMPOSIÇÃO POR TRECHO), ESCAVADEIRA (1,2 M3), LARG. DE 1,5 M A 2,5 M, EM SOLO DE 1A CATEGORIA, LOCAIS COM BAIXO NÍVEL DE INTERFERÊNCIA. AF_09/2024</t>
  </si>
  <si>
    <t>ESCAVAÇÃO MECANIZADA DE VALA COM PROF. MAIOR QUE 4,5 M ATÉ 6,0 M (MÉDIA MONTANTE E JUSANTE/UMA COMPOSIÇÃO POR TRECHO), ESCAVADEIRA (1,2 M3), LARG. DE 1,5 M A 2,5 M, EM SOLO DE 2A CATEGORIA, EM LOCAIS COM ALTO NÍVEL DE INTERFERÊNCIA. AF_09/2024</t>
  </si>
  <si>
    <t>ESCAVAÇÃO MECANIZADA DE VALA COM PROF. MAIOR QUE 4,5 M ATÉ 6,0 M (MÉDIA MONTANTE E JUSANTE/UMA COMPOSIÇÃO POR TRECHO), ESCAVADEIRA (1,2 M3), LARG. DE 1,5 M A 2,5 M, EM SOLO DE 2A CATEGORIA, LOCAIS COM BAIXO NÍVEL DE INTERFERÊNCIA. AF_09/2024</t>
  </si>
  <si>
    <t>ESCAVAÇÃO MECANIZADA DE VALA COM PROF. MAIOR QUE 4,5 M ATÉ 6,0 M (MÉDIA MONTANTE E JUSANTE/UMA COMPOSIÇÃO POR TRECHO), ESCAVADEIRA (1,2 M3), LARG. DE 1,5 M A 2,5 M, EM SOLO MOLE, EM LOCAIS COM ALTO NÍVEL DE INTERFERÊNCIA. AF_09/2024</t>
  </si>
  <si>
    <t>ESCAVAÇÃO MECANIZADA DE VALA COM PROF. MAIOR QUE 4,5 M ATÉ 6,0 M (MÉDIA MONTANTE E JUSANTE/UMA COMPOSIÇÃO POR TRECHO), ESCAVADEIRA (1,2 M3), LARG. DE 1,5 M A 2,5 M, EM SOLO MOLE, LOCAIS COM BAIXO NÍVEL DE INTERFERÊNCIA. AF_09/2024</t>
  </si>
  <si>
    <t>ESCAVAÇÃO MECANIZADA DE VALA COM PROF. MAIOR QUE 4,5 M ATÉ 6,0 M (MÉDIA MONTANTE E JUSANTE/UMA COMPOSIÇÃO POR TRECHO),COM ESCAVADEIRA (0,8 M3), LARG. MENOR QUE 1,5 M, EM SOLO DE 1A CATEGORIA, LOCAIS COM BAIXO NÍVEL DE INTERFERÊNCIA. AF_09/2024</t>
  </si>
  <si>
    <t>ESCAVAÇÃO MECANIZADA DE VALA COM PROF. MAIOR QUE 4,5 M ATÉ 6,0 M (MÉDIA MONTANTE E JUSANTE/UMA COMPOSIÇÃO POR TRECHO),COM ESCAVADEIRA (0,8 M3), LARG. MENOR QUE 1,5 M, EM SOLO MOLE, LOCAIS COM BAIXO NÍVEL DE INTERFERÊNCIA. AF_09/2024</t>
  </si>
  <si>
    <t>ESCAVAÇÃO MECANIZADA DE VALA COM PROF. MAIOR QUE 4,5 M ATÉ 6,0 M(MÉDIA MONTANTE E JUSANTE/UMA COMPOSIÇÃO POR TRECHO), ESCAVADEIRA (1,2 M3), LARG. DE 1,5 M A 2,5 M, EM SOLO DE 1A CATEGORIA, EM LOCAIS COM ALTO NÍVEL DE INTERFERÊNCIA. AF_09/2024</t>
  </si>
  <si>
    <t>ESCAVAÇÃO MECANIZADA DE VALA COM PROF.MAIOR QUE 3,0 M ATÉ 4,5 M (MÉDIA MONTANTE E JUSANTE/UMA COMPOSIÇÃO POR TRECHO), ESCAVADEIRA (0,8 M3), LARG. MENOR QUE 1,5 M, EM SOLO DE 2A CATEGORIA, LOCAIS COM BAIXO NÍVEL DE INTERFERÊNCIA. AF_09/2024</t>
  </si>
  <si>
    <t>ESCAVAÇÃO MECANIZADA DE VALA COM PROF.MAIOR QUE 3,0 M ATÉ 4,5 M (MÉDIA MONTANTE E JUSANTE/UMA COMPOSIÇÃO POR TRECHO), ESCAVADEIRA (0,8 M3), LARG. MENOR QUE 1,5 M, EM SOLO MOLE, LOCAIS COM BAIXO NÍVEL DE INTERFERÊNCIA. AF_09/2024</t>
  </si>
  <si>
    <t>ESCAVAÇÃO MECANIZADA DE VALA COM PROF.MAIOR QUE 4,5 M ATÉ 6,0 M (MÉDIA MONTANTE E JUSANTE/UMA COMPOSIÇÃO POR TRECHO),COM ESCAVADEIRA (0,8 M3), LARG. MENOR QUE 1,5 M, EM SOLO DE 2A CATEGORIA, EM LOCAIS COM ALTO NÍVEL DE INTERFERÊNCIA. AF_09/2024</t>
  </si>
  <si>
    <t>ESCAVAÇÃO MECANIZADA DE VALA COM PROF.MAIOR QUE 4,5 M ATÉ 6,0 M (MÉDIA MONTANTE E JUSANTE/UMA COMPOSIÇÃO POR TRECHO),COM ESCAVADEIRA (0,8 M3), LARG. MENOR QUE 1,5 M, EM SOLO DE 2A CATEGORIA, EM LOCAIS COM BAIXO NÍVEL DE INTERFERÊNCIA. AF_09/2024</t>
  </si>
  <si>
    <t>ESCAVAÇÃO MECANIZADA DE VALA COM PROFUNDIDADE ATÉ 1,5 M (MÉDIA MONTANTE E JUSANTE/UMA COMPOSIÇÃO POR TRECHO), RETROESCAV. (0,26 M3), LARGURA MENOR QUE 0,8 M, EM SOLO DE 1A CATEGORIA, LOCAIS COM BAIXO NÍVEL DE INTERFERÊNCIA. AF_09/2024</t>
  </si>
  <si>
    <t>ESCAVAÇÃO MECANIZADA DE VALA COM PROFUNDIDADE MAIOR QUE 1,5 M ATÉ 3,0 M (MÉDIA MONTANTE E JUSANTE/UMA COMPOSIÇÃO POR TRECHO), RETROESCAV (0,26 M3), LARGURA DE 0,8 M A 1,5 M, EM SOLO DE 1A CATEGORIA, LOCAIS COM BAIXO NÍVEL DE INTERFERÊNCIA. AF_09/2024</t>
  </si>
  <si>
    <t>ESCAVAÇÃO MECANIZADA DE VALA COM PROFUNDIDADE MAIOR QUE 1,5 M ATÉ 3,0 M (MÉDIA MONTANTE E JUSANTE/UMA COMPOSIÇÃO POR TRECHO), RETROESCAV. (0,26 M3), LARGURA MENOR QUE 0,8 M, EM SOLO DE 1A CATEGORIA, LOCAIS COM BAIXO NÍVEL DE INTERFERÊNCIA. AF_09/2024</t>
  </si>
  <si>
    <t>DESMONTE DE MATERIAL DE 3ª CATEGORIA (BLOCOS DE ROCHAS OU MATACOS), COM MARTELETE PNEUMÁTICO MANUAL - EXCLUSIVE CARGA E TRANSPORTE. AF_03/2021</t>
  </si>
  <si>
    <t>DESMONTE DE MATERIAL DE 3ª CATEGORIA (BLOCOS DE ROCHAS OU MATACOS), EM VALA, COM MARTELETE PNEUMÁTICO MANUAL - EXCLUSIVE RETIRADA, CARGA E TRANSPORTE. AF_03/2021</t>
  </si>
  <si>
    <t>DESMONTE DE MATERIAL DE 3ª CATEGORIA, COM USO DE ARGAMASSA EXPANSIVA - EXCLUSIVE CARGA E TRANSPORTE. AF_03/2021</t>
  </si>
  <si>
    <t>DESMONTE DE MATERIAL DE 3ª CATEGORIA, COM USO DE ARGAMASSA EXPANSIVA, EM VALA - EXCLUSIVE RETIRADA, CARGA E TRANSPORTE. AF_03/2021</t>
  </si>
  <si>
    <t>DESMONTE DE MATERIAL DE 3ª CATEGORIA, COM USO DE EMULSÃO EXPLOSIVA ENCARTUCHADA - EXCLUSIVE CARGA E TRANSPORTE. AF_03/2021</t>
  </si>
  <si>
    <t>BLASTER, DINAMITADOR OU CABO DE FOGO COM ENCARGOS COMPLEMENTARES</t>
  </si>
  <si>
    <t>DESMONTE DE MATERIAL DE 3ª CATEGORIA, EM VALA, COM USO DE EMULSÃO EXPLOSIVA ENCARTUCHADA - EXCLUSIVE RETIRADA, CARGA E TRANSPORTE. AF_03/2021</t>
  </si>
  <si>
    <t>ESCAVAÇÃO DE VALA EM MATERIAL DE 3ª CATEGORIA, RESISTÊNCIA À COMPRESSÃO MAIOR OU IGUAL A 50 MPA, COM ROMPEDOR ACOPLADO EM ESCAVADEIRA HIDRÁULICA - EXCLUSIVE RETIRADA, CARGA E TRANSPORTE. AF_03/2021</t>
  </si>
  <si>
    <t>ESCAVAÇÃO DE VALA EM MATERIAL DE 3ª CATEGORIA, RESISTÊNCIA À COMPRESSÃO MENOR QUE 50 MPA, COM ROMPEDOR ACOPLADO EM ESCAVADEIRA HIDRÁULICA - EXCLUSIVE RETIRADA, CARGA E TRANSPORTE. AF_03/2021</t>
  </si>
  <si>
    <t>ESCAVAÇÃO DE VALA EM MATERIAL DE 3ª CATEGORIA, RESISTÊNCIA À COMPRESSÃO MENOR QUE 50 MPA, COM ROMPEDOR ACOPLADO EM RETROESCAVADEIRA - EXCLUSIVE RETIRADA CARGA E TRANSPORTE. AF_03/2021</t>
  </si>
  <si>
    <t>ESCAVAÇÃO EM MATERIAL DE 3ª CATEGORIA, RESISTÊNCIA À COMPRESSÃO MAIOR OU IGUAL A 50 MPA E MENOR QUE 70 MPA, COM ROMPEDOR ACOPLADO EM ESCAVADEIRA HIDRÁULICA - EXCLUSIVE CARGA E TRANSPORTE. AF_03/2021</t>
  </si>
  <si>
    <t>ESCAVAÇÃO EM MATERIAL DE 3ª CATEGORIA, RESISTÊNCIA À COMPRESSÃO MAIOR OU IGUAL A 70 MPA E MENOR QUE 90 MPA, COM ROMPEDOR ACOPLADO EM ESCAVADEIRA HIDRÁULICA - EXCLUSIVE CARGA E TRANSPORTE. AF_03/2021</t>
  </si>
  <si>
    <t>ESCAVAÇÃO EM MATERIAL DE 3ª CATEGORIA, RESISTÊNCIA À COMPRESSÃO MAIOR OU IGUAL A 90 MPA E MENOR QUE 110 MPA, COM ROMPEDOR ACOPLADO EM ESCAVADEIRA HIDRÁULICA - EXCLUSIVE CARGA E TRANSPORTE. AF_03/2021</t>
  </si>
  <si>
    <t>ESCAVAÇÃO EM MATERIAL DE 3ª CATEGORIA, RESISTÊNCIA À COMPRESSÃO MAIOR QUE 110 MPA, COM ROMPEDOR ACOPLADO EM ESCAVADEIRA HIDRÁULICA - EXCLUSIVE CARGA E TRANSPORTE. AF_03/2021</t>
  </si>
  <si>
    <t>ESCAVAÇÃO EM MATERIAL DE 3ª CATEGORIA, RESISTÊNCIA À COMPRESSÃO MENOR QUE 50 MPA, COM ROMPEDOR ACOPLADO EM ESCAVADEIRA HIDRÁULICA - EXCLUSIVE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ORAMENTO DE VALA, TIPO BLINDADEM, COM PROFUNDIDADE DE 0 A 1,5 M, LARGURA MAIOR OU IGUAL A 1,5 M E MENOR QUE 2,5 M - EXECUÇÃO E FORNECIMENTO, INCLUI MATERIAL. AF_01/2026</t>
  </si>
  <si>
    <t>ESCORAMENTO DE VALA, TIPO BLINDAGEM COM PROFUNDIDADE DE 0 A 1,5 M, LARGURA MAIOR OU IGUAL A 1,5 M E MENOR QUE 2,5 M - EXECUÇÃO, NÃO INCLUI MATERIAL. AF_01/2026</t>
  </si>
  <si>
    <t>ESCORAMENTO DE VALA, TIPO BLINDAGEM, COM PROFUNDIDADE DE 0 A 1,5 M, LARGURA MENOR QUE 1,5 M - EXECUÇÃO E FORNECIMENTO, INCLUI MATERIAL. AF_01/2026</t>
  </si>
  <si>
    <t>ESCORAMENTO DE VALA, TIPO BLINDAGEM, COM PROFUNDIDADE DE 0 A 1,5 M, LARGURA MENOR QUE 1,5 M - EXECUÇÃO, NÃO INCLUI MATERIAL. AF_01/2026</t>
  </si>
  <si>
    <t>ESCORAMENTO DE VALA, TIPO BLINDAGEM, COM PROFUNDIDADE DE 1,5 A 3,0 M, LARGURA MAIOR OU IGUAL A 1,5 M E MENOR QUE 2,5 M - EXECUÇÃO E FORNECIMENTO, INCLUI MATERIAL. AF_01/2026</t>
  </si>
  <si>
    <t>ESCORAMENTO DE VALA, TIPO BLINDAGEM, COM PROFUNDIDADE DE 1,5 A 3,0 M, LARGURA MAIOR OU IGUAL A 1,5 M E MENOR QUE 2,5 M - EXECUÇÃO, NÃO INCLUI MATERIAL. AF_01/2026</t>
  </si>
  <si>
    <t>ESCORAMENTO DE VALA, TIPO BLINDAGEM, COM PROFUNDIDADE DE 1,5 A 3,0 M, LARGURA MENOR QUE 1,5 M - EXECUÇÃO E FORNECIMENTO, INCLUI MATERIAL. AF_01/2026</t>
  </si>
  <si>
    <t>ESCORAMENTO DE VALA, TIPO BLINDAGEM, COM PROFUNDIDADE DE 1,5 A 3,0 M, LARGURA MENOR QUE 1,5 M - EXECUÇÃO, NÃO INCLUI MATERIAL. AF_01/2026</t>
  </si>
  <si>
    <t>ESCORAMENTO DE VALA, TIPO BLINDAGEM, COM PROFUNDIDADE DE 3,0 A 4,5 M, LARGURA MAIOR OU IGUAL A 1,5 M E MENOR QUE 2,5 M - EXECUÇÃO E FORNECIMENTO, INCLUI MATERIAL. AF_01/2026</t>
  </si>
  <si>
    <t>ESCORAMENTO DE VALA, TIPO BLINDAGEM, COM PROFUNDIDADE DE 3,0 A 4,5 M, LARGURA MAIOR OU IGUAL A 1,5 M E MENOR QUE 2,5 M - EXECUÇÃO, NÃO INCLUI MATERIAL. AF_01/2026</t>
  </si>
  <si>
    <t>ESCORAMENTO DE VALA, TIPO BLINDAGEM, COM PROFUNDIDADE DE 3,0 A 4,5 M, LARGURA MENOR QUE 1,5 M - EXECUÇÃO E FORNECIMENTO, INCLUI MATERIAL. AF_01/2026</t>
  </si>
  <si>
    <t>ESCORAMENTO DE VALA, TIPO BLINDAGEM, COM PROFUNDIDADE DE 3,0 A 4,5 M, LARGURA MENOR QUE 1,5 M - EXECUÇÃO, NÃO INCLUI MATERIAL. AF_01/2026</t>
  </si>
  <si>
    <t>ESCORAMENTO DE VALA, TIPO CONTÍNUO COM PERFIL METÁLICO "U", COM PROFUNDIDADE DE 0 A 1,5 M, LARGURA MENOR QUE 1,5 M. AF_01/2026</t>
  </si>
  <si>
    <t>ESCORAMENTO DE VALA, TIPO CONTÍNUO COM PERFIL METÁLICO "U", COM PROFUNDIDADE DE 1,5 A 3,0 M, LARGURA MAIOR OU IGUAL 1,5 M E MENOR QUE 2,5 M. AF_01/2026</t>
  </si>
  <si>
    <t>ESCORAMENTO DE VALA, TIPO CONTÍNUO COM PERFIL METÁLICO "U", COM PROFUNDIDADE DE 1,5 A 3,0 M, LARGURA MENOR QUE 1,5 M. AF_01/2026</t>
  </si>
  <si>
    <t>ESCORAMENTO DE VALA, TIPO CONTÍNUO COM PERFIL METÁLICO "U", COM PROFUNDIDADE DE 3,0 A 4,5 M, LARGURA MAIOR OU IGUAL A 1,5 M E MENOR QUE 2,5 M. AF_01/2026</t>
  </si>
  <si>
    <t>ESCORAMENTO DE VALA, TIPO CONTÍNUO COM PERFIL METÁLICO "U", COM PROFUNDIDADE DE 3,0 A 4,5 M, LARGURA MENOR QUE 1,5 M. AF_01/2026</t>
  </si>
  <si>
    <t>ESCORAMENTO DE VALA, TIPO CONTÍNUO, COM PROFUNDIDADE DE 0 A 1,5 M, LARGURA MAIOR OU IGUAL A 1,5 M E MENOR QUE 2,5 M. AF_01/2026</t>
  </si>
  <si>
    <t>ESCORAMENTO DE VALA, TIPO CONTÍNUO, COM PROFUNDIDADE DE 0 A 1,5 M, LARGURA MENOR QUE 1,5 M. AF_01/2026</t>
  </si>
  <si>
    <t>ESCORAMENTO DE VALA, TIPO CONTÍNUO, COM PROFUNDIDADE DE 1,5 A 3,0 M, LARGURA MAIOR OU IGUAL A 1,5 M E MENOR QUE 2,5 M. AF_01/2026</t>
  </si>
  <si>
    <t>ESCORAMENTO DE VALA, TIPO CONTÍNUO, COM PROFUNDIDADE DE 1,5 M A 3,0 M, LARGURA MENOR QUE 1,5 M. AF_01/2026</t>
  </si>
  <si>
    <t>ESCORAMENTO DE VALA, TIPO CONTÍNUO, COM PROFUNDIDADE DE 3,0 A 4,5 M, LARGURA MAIOR OU IGUAL A 1,5 E MENOR QUE 2,5 M. AF_01/2026</t>
  </si>
  <si>
    <t>ESCORAMENTO DE VALA, TIPO CONTÍNUO, COM PROFUNDIDADE DE 3,0 A 4,5 M, LARGURA MENOR QUE 1,5 M. AF_01/2026</t>
  </si>
  <si>
    <t>ESCORAMENTO DE VALA, TIPO DESCONTÍNUO, COM PROFUNDIDADE DE 0 A 1,5 M, LARGURA MAIOR OU IGUAL A 1,5 M E MENOR QUE 2,5 M. AF_01/2026</t>
  </si>
  <si>
    <t>ESCORAMENTO DE VALA, TIPO DESCONTÍNUO, COM PROFUNDIDADE DE 0 A 1,5 M, LARGURA MENOR QUE 1,5 M. AF_01/2026</t>
  </si>
  <si>
    <t>ESCORAMENTO DE VALA, TIPO DESCONTÍNUO, COM PROFUNDIDADE DE 1,5 A 3,0 M, LARGURA MAIOR OU IGUAL A 1,5 M E MENOR QUE 2,5 M. AF_01/2026</t>
  </si>
  <si>
    <t>ESCORAMENTO DE VALA, TIPO DESCONTÍNUO, COM PROFUNDIDADE DE 1,5 M A 3,0 M, LARGURA MENOR QUE 1,5 M. AF_01/2026</t>
  </si>
  <si>
    <t>ESCORAMENTO DE VALA, TIPO DESCONTÍNUO, COM PROFUNDIDADE DE 3,0 A 4,5 M, LARGURA MAIOR OU IGUAL A 1,5 E MENOR QUE 2,5 M. AF_01/2026</t>
  </si>
  <si>
    <t>ESCORAMENTO DE VALA, TIPO DESCONTÍNUO, COM PROFUNDIDADE DE 3,0 A 4,5 M, LARGURA MENOR QUE 1,5 M. AF_01/2026</t>
  </si>
  <si>
    <t>ESCORAMENTO DE VALA, TIPO ESTACA PRANCHA METÁLICA CRAVADA, COM PROFUNDIDADE DE 0 A 1,5 M. AF_01/2026</t>
  </si>
  <si>
    <t>ESCORAMENTO DE VALA, TIPO ESTACA PRANCHA METÁLICA CRAVADA, COM PROFUNDIDADE DE 1,5 A 3 M. AF_01/2026</t>
  </si>
  <si>
    <t>ESCORAMENTO DE VALA, TIPO ESTACA PRANCHA METÁLICA CRAVADA, COM PROFUNDIDADE DE 3 A 4,5 M. AF_01/2026</t>
  </si>
  <si>
    <t>ESCORAMENTO DE VALA, TIPO PONTALETEAMENTO, COM PROFUNDIDADE DE 0 A 1,5 M, LARGURA MAIOR OU IGUAL A 1,5 M E MENOR QUE 2,5 M. AF_01/2026</t>
  </si>
  <si>
    <t>ESCORAMENTO DE VALA, TIPO PONTALETEAMENTO, COM PROFUNDIDADE DE 0 A 1,5 M, LARGURA MENOR QUE 1,5 M. AF_01/2026</t>
  </si>
  <si>
    <t>ESCORAMENTO DE VALA, TIPO PONTALETEAMENTO, COM PROFUNDIDADE DE 1,5 A 3,0 M, LARGURA MAIOR OU IGUAL A 1,5 M E MENOR QUE 2,5 M. AF_01/2026</t>
  </si>
  <si>
    <t>ESCORAMENTO DE VALA, TIPO PONTALETEAMENTO, COM PROFUNDIDADE DE 1,5 A 3,0 M, LARGURA MENOR QUE 1,5 M. AF_01/2026</t>
  </si>
  <si>
    <t>ESCORAMENTO DE VALA, TIPO PONTALETEAMENTO, COM PROFUNDIDADE DE 3,0 A 4,5 M, LARGURA MAIOR OU IGUAL A 1,5 M E MENOR QUE 2,5 M. AF_01/2026</t>
  </si>
  <si>
    <t>ESCORAMENTO DE VALA, TIPO PONTALETEAMENTO, COM PROFUNDIDADE DE 3,0 A 4,5 M, LARGURA MENOR QUE 1,5 M. AF_01/2026</t>
  </si>
  <si>
    <t>ESCORAMENTO DE VALA,TIPO CONTÍNUO COM PERFIL METÁLICO "U", COM PROFUNDIDADE DE 0 A 1,5 M, LARGURA MAIOR OU IGUAL A 1,5 E MENOR QUE 2,5 M. AF_01/2026</t>
  </si>
  <si>
    <t>PREPARO DE FUNDO DE VALA COM LARGURA MAIOR OU IGUAL A 1,5 M E MENOR QUE 2,5 M (ACERTO DO SOLO NATURAL), EM LOCAL COM NÍVEL ALTO DE INTERFERÊNCIA. AF_01/2026</t>
  </si>
  <si>
    <t>PREPARO DE FUNDO DE VALA COM LARGURA MAIOR OU IGUAL A 1,5 M E MENOR QUE 2,5 M, COM CAMADA DE AREIA, LANÇAMENTO MANUAL. AF_01/2026</t>
  </si>
  <si>
    <t>PREPARO DE FUNDO DE VALA COM LARGURA MAIOR OU IGUAL A 1,5 M E MENOR QUE 2,5 M, COM CAMADA DE AREIA, LANÇAMENTO MECANIZADO. AF_01/2026</t>
  </si>
  <si>
    <t>PREPARO DE FUNDO DE VALA COM LARGURA MAIOR OU IGUAL A 1,5 M E MENOR QUE 2,5 M, COM CAMADA DE BRITA, LANÇAMENTO MANUAL. AF_01/2026</t>
  </si>
  <si>
    <t>PREPARO DE FUNDO DE VALA COM LARGURA MAIOR OU IGUAL A 1,5 M E MENOR QUE 2,5 M, COM CAMADA DE BRITA, LANÇAMENTO MECANIZADO. AF_01/2026</t>
  </si>
  <si>
    <t>PREPARO DE FUNDO DE VALA COM LARGURA MENOR QUE 1,5 M (ACERTO DO SOLO NATURAL), EM LOCAL COM NÍVEL ALTO DE INTERFERÊNCIA. AF_01/2026</t>
  </si>
  <si>
    <t>ESGOTAMENTO DE VALA COM BOMBA SUBMERSÍVEL. AF_12/2022</t>
  </si>
  <si>
    <t>INSTALAÇÃO DE MATERIAL GRANULAR FILTRANTE PARA SISTEMA DE REBAIXAMENTO DE LENÇOL FREÁTICO POR POÇOS PROFUNDOSA, DIÂMETRO DO POÇO DE 400 MM. AF_12/2022</t>
  </si>
  <si>
    <t>INSTALAÇÃO DE SISTEMA DE REBAIXAMENTO DE LENÇOL FREÁTICO POR POÇOS PROFUNDOS, DIÂMETRO DO POÇO DE 400 MM (EXCLUI O FORNECIMENTO E FUNCIONAMENTO DE BOMBAS). AF_12/2022</t>
  </si>
  <si>
    <t>INSTALAÇÃO E DESINSTALAÇÃO DE SISTEMA DE BOMBA PARA SISTEMA DE REBAIXAMENTO DE LENÇOL FREÁTICO POR POÇOS PROFUNDOS (EXCLUI O FORNECIMENTO DE BOMBA). AF_12/2022</t>
  </si>
  <si>
    <t>INSTALAÇÃO DE TUBULAÇÃO (GEOMECÂNICA E DE SUCÇÃO) PARA SISTEMA DE REBAIXAMENTO DE LENÇOL FREÁTICO POR POÇOS PROFUNDOS COM BOMBA SUBMERSA, DIÂMETRO DO POÇO DE 400 MM. AF_12/2022</t>
  </si>
  <si>
    <t>INSTALAÇÃO E RETIRADA DE REVESTIMENTO METÁLICO PARA PERFURAÇÃO DE SOLO PARA SISTEMA DE REBAIXAMENTO DE LENÇOL FREÁTICO POR PORÇOS PROFUNDOS, DIÂMETRO DO POÇO DE 400 MM. AF_12/2022</t>
  </si>
  <si>
    <t>PERFURAÇÃO DE SOLO PARA SISTEMA DE REBAIXAMENTO DE LENÇOL FREÁTICO POR POÇOS PROFUNDOS, DIÂMETRO DO POÇO DE 400 MM. AF_12/2022</t>
  </si>
  <si>
    <t>INSTALAÇÃO E DESINSTALAÇÃO DE CONJUNTO DE BOMBAS, À VÁCUO E CENTRÍFUGA, PARA SISTEMA DE REBAIXAMENTO DE LENÇOL FREÁTICO POR PONTEIRAS FILTRANTES (EXCLUI O FORNECIMENTO DE BOMBAS). AF_12/2022</t>
  </si>
  <si>
    <t>INSTALAÇÃO E DESINSTALAÇÃO DE MANGOTES PARA SISTEMA DE REBAIXAMENTO DE LENÇOL FREÁTICO POR PONTEIRAS FILTRANTES. AF_12/2022</t>
  </si>
  <si>
    <t>INSTALAÇÃO E DESINSTALAÇÃO DE REGISTRO DE PVC PARA SISTEMA DE REBAIXAMENTO DE LENÇOL FREÁTICO POR PONTEIRAS FILTRANTES. AF_12/2022</t>
  </si>
  <si>
    <t>INSTALAÇÃO E DESINSTALAÇÃO DE SISTEMA DE REBAIXAMENTO DE LENÇOL FREÁTICO POR PONTEIRAS FILTRANTES PARA OBRAS ESTACIONÁRIAS (EXCLUI O FORNECIMENTO E FUNCIONAMENTO DE BOMBAS). AF_12/2022</t>
  </si>
  <si>
    <t>INSTALAÇÃO E DESINSTALAÇÃO DE TUBO COLETOR DE PVC, DIÂMETRO DE 100 MM, PARA SISTEMA DE REBAIXAMENTO DE LENÇOL FREÁTICO POR PONTEIRAS FILTRANTES. AF_12/2022</t>
  </si>
  <si>
    <t>PERFURAÇÃO DE SOLO, INSTALAÇÃO E DESINSTALAÇÃO DE PONTEIRAS PARA SISTEMA DE REBAIXAMENTO DE LENÇOL FREÁTICO POR PONTEIRAS FILTRANTES EM OBRAS ESTACIONÁRIAS. AF_12/2022</t>
  </si>
  <si>
    <t>INSTALAÇÃO E DESINSTALAÇÃO DE SISTEMA DE REBAIXAMENTO DE LENÇOL FREÁTICO POR PONTEIRAS FILTRANTES PARA OBRAS ITINERANTES (EXCLUI O FORNECIMENTO E FUNCIONAMENTO DE BOMBAS). AF_12/2022</t>
  </si>
  <si>
    <t>PERFURAÇÃO DE SOLO, INSTALAÇÃO E DESINSTALAÇÃO DE PONTEIRAS PARA SISTEMA DE REBAIXAMENTO DE LENÇOL FREÁTICO POR PONTEIRAS FILTRANTES EM OBRAS ITINERANTES. AF_12/2022</t>
  </si>
  <si>
    <t>CAIXILHO FIXO DE PVC BRANCO PARA VIDRO (VIDRO INCLUSO), BATENTE/ REQUADRO DE 4 A 14 CM, SEM GUARNIÇÃO/ ALIZAR, COM FERRAGENS, FIXAÇÃO COM PARAFUSOS, VEDAÇÃO COM SILICONE, EXCLUSIVE CONTRAMARCO - FORNECIMENTO E INSTALAÇÃO. AF_11/2024</t>
  </si>
  <si>
    <t>CONTRAMARCO DE ALUMÍNIO, FIXAÇÃO COM ARGAMASSA - FORNECIMENTO E INSTALAÇÃO. AF_11/2024</t>
  </si>
  <si>
    <t>CONTRAMARCO DE ALUMÍNIO, FIXAÇÃO COM PARAFUSO - FORNECIMENTO E INSTALAÇÃO. AF_11/2024</t>
  </si>
  <si>
    <t>CONTRAMARCO DE AÇO, FIXAÇÃO COM ARGAMASSA - FORNECIMENTO E INSTALAÇÃO. AF_11/2024</t>
  </si>
  <si>
    <t>CONTRAMARCO DE AÇO, FIXAÇÃO COM PARAFUSO - FORNECIMENTO E INSTALAÇÃO. AF_11/2024</t>
  </si>
  <si>
    <t>GUARNIÇÃO DE ALUMÍNIO. AF_11/2024</t>
  </si>
  <si>
    <t>JANELA DE ALUMÍNIO DE CORRER COM 2 FOLHAS PARA VIDROS (VIDROS INCLUSOS) E PERSIANA INTEGRADA, BATENTE/ REQUADRO 6 A 14 CM, ACABAMENTO COM ACETATO OU BRILHANTE, FIXAÇÃO COM PARAFUSO, SEM GUARNIÇÃO/ ALIZAR, DIMENSÕES 120X120 CM, VEDAÇÃO COM SILICONE, EXCLUSIVE CONTRAMARCO - FORNECIMENTO E INSTALAÇÃO. AF_11/2024</t>
  </si>
  <si>
    <t>JANELA DE ALUMÍNIO DE CORRER COM 2 FOLHAS PARA VIDROS (VIDROS INCLUSOS), COM BANDEIRA, BATENTE/ REQUADRO 6 A 14 CM, ACABAMENTO COM ACETATO OU BRILHANTE, FIXAÇÃO COM PARAFUSO, SEM GUARNIÇÃO/ ALIZAR, DIMENSÕES 100X120 CM, VEDAÇÃO COM SILICONE, EXCLUSIVE CONTRAMARCO - FORNECIMENTO E INSTALAÇÃO. AF_11/2024</t>
  </si>
  <si>
    <t>JANELA DE ALUMÍNIO DE CORRER COM 3 FOLHAS (2 VENEZIANAS E 1 FOLHA PARA VIDRO,VIDRO INCLUSO), BATENTE/ REQUADRO 6 A 14 CM, SEM ACABAMENTO, FIXAÇÃO COM PARAFUSO, SEM GUARNIÇÃO/ ALIZAR, DIMENSÕES 100X120 CM, VEDAÇÃO COM SILICONE, EXCLUSIVE CONTRAMARCO - FORNECIMENTO E INSTALAÇÃO. AF_11/2024</t>
  </si>
  <si>
    <t>JANELA DE ALUMÍNIO DE CORRER COM 4 FOLHAS PARA VIDROS (VIDROS INCLUSOS), COM BANDEIRA, BATENTE/ REQUADRO 6 A 14 CM, ACABAMENTO COM ACETATO OU BRILHANTE, FIXAÇÃO COM PARAFUSO, SEM GUARNIÇÃO/ ALIZAR, DIMENSÕES 150X120 CM, VEDAÇÃO COM SILICONE, EXCLUSIVE CONTRAMARCO - FORNECIMENTO E INSTALAÇÃO. AF_11/2024</t>
  </si>
  <si>
    <t>JANELA DE ALUMÍNIO DE CORRER COM 4 FOLHAS PARA VIDROS (VIDROS INCLUSOS), SEM BANDEIRA, BATENTE/ REQUADRO 6 A 14 CM, ACABAMENTO COM ACETATO OU BRILHANTE, FIXAÇÃO COM PARAFUSO, SEM GUARNIÇÃO/ ALIZAR, DIMENSÕES 150X120 CM, VEDAÇÃO COM SILICONE, EXCLUSIVE CONTRAMARCO - FORNECIMENTO E INSTALAÇÃO. AF_11/2024</t>
  </si>
  <si>
    <t>JANELA DE ALUMÍNIO TIPO MAXIM-AR, VIDRO INCLUSO, COM BANDEIRA, FIXAÇÃO COM PARAFUSO, SEM GUARNIÇÃO/ ALIZAR, DIMENSÕES 100X80 (A X L) CM, SEM ACABAMENTO, VEDAÇÃO COM SILICONE, EXCLUSIVE CONTRAMARCO - FORNECIMENTO E INSTALAÇÃO. AF_11/2024</t>
  </si>
  <si>
    <t>JANELA DE AÇO DE CORRER COM 3 FOLHAS (2 VENEZIANAS E 1 PARA VIDRO - VIDRO INCLUSO), BATENTE/ REQUADRO INCLUSO (6 A 14 CM), FIXAÇÃO COM ARGAMASSA, COM PINTURA ANTICORROSIVA E PINTURA DE ACABAMENTO, COM FERRAGENS, FIXAÇÃO COM ARGAMASSA, EXCLUSIVE CONTRAMARCO - FORNECIMENTO E INSTALAÇÃO. AF_11/2024</t>
  </si>
  <si>
    <t>JANELA DE AÇO DE CORRER COM 4 FOLHAS PARA VIDRO (VIDROS NÃO INCLUSOS), BATENTE/ REQUADRO INCLUSO (6 A 14 CM), FIXAÇÃO COM ARGAMASSA, COM PINTURA ANTICORROSIVA, COM FERRAGENS, FIXAÇÃO COM ARGAMASSA, EXCLUSIVE CONTRAMARCO - FORNECIMENTO E INSTALAÇÃO. AF_11/2024</t>
  </si>
  <si>
    <t>JANELA DE AÇO GALVANIZADO TIPO MAXIMO-AR, PINT. ANTICORROSIVA, COM BATENTE/REQUADRO DE 6 A 14 CM, SEM VIDRO, COM GRADE, 1 FL, 60 X 80 CM (A X L), FIXAÇÃO COM ARGAMASSA, EXCLUSIVE CONTRAMARCO - FORNECIMENTO E INSTALAÇÃO. AF_11/2024</t>
  </si>
  <si>
    <t>JANELA DE AÇO TIPO BASCULANTE, PARA VIDROS (VIDROS NÃO INCLUSOS), BATENTE/ REQUADRO INCLUSO (6,5 A 14 CM), DIMENSÕES 60X60 CM, COM COM PINTURA ANTICORROSIVA, SEM ACABAMENTO, COM FERRAGENS, FIXAÇÃO COM ARGAMASSA, EXCLUSIVE CONTRAMARCO - FORNECIMENTO E INSTALAÇÃO. AF_11/2024</t>
  </si>
  <si>
    <t>JANELA DE MADEIRA CEDRINHO/ ANGELIM COMERCIAL/ CURUPIXA/ CUMARU OU EQUIVALENTE DA REGIÃO, TIPO MAXIMA AR, PARA VIDRO (VIDRO NÃO INCLUSO), CAIXA DO BATENTE/ MARCO DE 10 CM, COM GUARNIÇÕES/ ALIZAR E FERRAGENS, SEM ACABAMENTO, FIXAÇÃO COM PARAFUSOS E ESPUMA EXPANSIVA, EXCLUSIVE CONTRAMARCO - FORNECIMENTO E INSTALAÇÃO. AF_11/2024</t>
  </si>
  <si>
    <t>JANELA DE MADEIRA CEDRINHO/ ANGELIM COMERCIAL/ CURUPIXA/ CUMARU OU EQUIVALENTE, CAIXA DO BATENTE/ MARCO 10 CM, COM 6 FOLHAS (2 VENEZIANAS FIXAS, 2 VENEZIANAS DE CORRER E 2 FOLHAS DE CORRER PARA VIDRO, VIDROS NÃO INCLUSOS), COM GUARNIÇÃO/ ALIZAR, COM FERRAGENS, FIXAÇÃO COM PARAFUSOS E ESPUMA EXPANSIVA, EXCLUSIVE CONTRAMARCO - FORNECIMENTO E INSTALAÇÃO. AF_11/2024</t>
  </si>
  <si>
    <t>JANELA DE MADEIRA CEDRINHO/ ANGELIM COMERCIAL/ CURUPIXA/ CUMARU OU EQUIVALENTE, CAIXA DO BATENTE/ MARCO 10 CM, COM DUAS FOLHAS DE ABRIR TIPO VENEZIANAS E 2 FOLHAS GUILHOTINAS PARA VIDRO (VIDROS NÃO INCLUSOS), COM GUARNIÇÃO/ ALIZAR E FERRAGENS, FIXAÇÃO COM PARAFUSOS E ESPUMA EXPANSIVA, EXCLUSIVE CONTRAMARCO - FORNECIMENTO E INSTALAÇÃO. AF_11/2024</t>
  </si>
  <si>
    <t>JANELA DE MADEIRA CEDRINHO/ ANGELIM COMERCIAL/ CURUPIXA/ CUMARU OU EQUIVALENTE, VENEZIANAS PANTOGRÁFICAS DE CORRER E 2 FOLHAS PARA VIDROS DE CORRER (VIDROS NÃO INCLUSOS), GUARNIÇÕES/ MARCO INCLUSOS, FERRAGENS INCLUSAS, FIXAÇÃO COM PARAFUSOS E ESPUMA EXPANSIVA, EXCLUSIVE CONTRAMARCO - FORNECIMENTO E INSTALAÇÃO. AF_11/2024</t>
  </si>
  <si>
    <t>JANELA DE MADEIRA IMBUIA/CEDRO ARANA/CEDRO OU EQUIVALENTE, CAIXA DO BATENTE/ MARCO 10 CM, COM 6 FOLHAS (2 VENEZIANAS FIXAS, 2 VENEZIANAS DE CORRER E 2 FOLHAS DE CORRER PARA VIDRO, VIDROS NÃO INCLUSOS), SEM GUARNIÇÃO/ ALIZAR, COM FERRAGENS, FIXAÇÃO COM PARAFUSOS E ESPUMA EXPANSIVA, EXCLUSIVE CONTRAMARCO - FORNECIMENTO E INSTALAÇÃO. AF_11/2024</t>
  </si>
  <si>
    <t>JANELA DE MADEIRA IMBUIA/CEDRO ARANA/CEDRO ROSAOU EQUIVALENTE, CAIXA DO BATENTE/ MARCO 10 CM, COM DUAS FOLHAS DE ABRIR TIPO VENEZIANAS E 2 FOLHAS GUILHOTINAS PARA VIDRO (VIDROS NÃO INCLUSOS), COM GUARNIÇÃO/ ALIZAR E FERRAGENS, FIXAÇÃO COM PARAFUSOS E ESPUMA EXPANSIVA, EXCLUSIVE CONTRAMARCO - FORNECIMENTO E INSTALAÇÃO. AF_11/2024</t>
  </si>
  <si>
    <t>JANELA DE MADEIRA PINUS/ EUCALIPTO/ TAUARI/ VIROLA OU EQUIVALENTE DA REGIÃO, TIPO BASCULANTE, 2 FOLHAS PARA (VIDROS NÃO INCLUSOS), CAIXA DO BATENTE/ MARCO DE 10 CM, SEM GUARNIÇÕES/ ALIZAR, COM FERRAGENS, FIXAÇÃO COM PARAFUSOS E ESPUMA EXPANSIVA, EXCLUSIVE CONTRAMARCO - FORNECIMENTO E INSTALAÇÃO. AF_11/2024</t>
  </si>
  <si>
    <t>JANELA DE MADEIRA PINUS/ EUCALIPTO/ TAUARI/ VIROLA OU EQUIVALENTE, CAIXA DO BATENTE/ MARCO 10 CM, COM 6 FOLHAS (2 VENEZIANAS FIXAS, 2 VENEZIANAS DE CORRER E 2 FOLHAS DE CORRER PARA VIDRO, VIDROS NÃO INCLUSOS), SEM GUARNIÇÃO/ ALIZAR, COM FERRAGENS, FIXAÇÃO COM PARAFUSOS E ESPUMA EXPANSIVA, EXCLUSIVE CONTRAMARCO - FORNECIMENTO E INSTALAÇÃO. AF_11/2024</t>
  </si>
  <si>
    <t>JANELA DE MADEIRA PINUS/EUCALIPTO/ TAUARI/ VIROLA OU EQUIVALENTE, CAIXA DO BATENTE/ MARCO 10 CM, COM DUAS FOLHAS DE ABRIR TIPO VENEZIANAS E 2 FOLHAS GUILHOTINAS PARA VIDRO (VIDROS NÃO INCLUSOS), COM GUARNIÇÃO/ ALIZAR E FERRAGENS, FIXAÇÃO COM PARAFUSOS E ESPUMA EXPANSIVA, EXCLUSIVE CONTRAMARCO - FORNECIMENTO E INSTALAÇÃO. AF_11/2024</t>
  </si>
  <si>
    <t>JANELA DE PVC BRANCO DE CORRER COM 2 FOLHAS PARA VIDRO (VIDROS INCLUSOS) E PERSIANA INTEGRADA, BATENTE/ REQUADRO DE 4 A 14 CM, DIMENSÕES 120X120 CM, COM GUARNIÇÃO/ ALIZAR, COM FERRAGENS, FIXAÇÃO COM PARAFUSOS, VEDAÇÃO COM SILICONE, EXCLUSIVE CONTRAMARCO - FORNECIMENTO E INSTALAÇÃO. AF_11/2024</t>
  </si>
  <si>
    <t>JANELA DE PVC BRANCO DE CORRER COM 3 FOLHAS (2 VENEZIANAS E 1 PARA VIDRO, VIDRO INCLUSO), BATENTE/ REQUADRO DE 4 A 14 CM, DIMENSÕES 100X200 CM, COM GUARNIÇÃO/ ALIZAR, COM FERRAGENS, FIXAÇÃO COM PARAFUSOS, VEDAÇÃO COM SILICONE, EXCLUSIVE CONTRAMARCO - FORNECIMENTO E INSTALAÇÃO. AF_11/2024</t>
  </si>
  <si>
    <t>JANELA DE PVC BRANCO TIPO MAXIM-AR (VIDRO INCLUSO), BATENTE/ REQUADRO DE 4 A 14 CM, DIMENSÕES 60X60 CM, COM GUARNIÇÃO/ ALIZAR, COM FERRAGENS, FIXAÇÃO COM PARAFUSOS, VEDAÇÃO COM SILICONE, EXCLUSIVE CONTRAMARCO - FORNECIMENTO E INSTALAÇÃO. AF_11/2024</t>
  </si>
  <si>
    <t>ALIZAR DE 5X1,5CM PARA PORTA FIXADO COM PREGOS - SOMENTE INSTALAÇÃO. AF_10/2025</t>
  </si>
  <si>
    <t>ALIZAR DE 5X1,5CM PARA PORTA FIXADO COM PREGOS, PADRÃO MÉDIO - FORNECIMENTO E INSTALAÇÃO. AF_10/2025</t>
  </si>
  <si>
    <t>ALIZAR DE 5X1,5CM PARA PORTA FIXADO COM PREGOS, PADRÃO POPULAR - FORNECIMENTO E INSTALAÇÃO. AF_10/2025</t>
  </si>
  <si>
    <t>BATENTE DE AÇO GALVANIZADO, COM PERFIL PRÉ-FABRICADO, FIXADO COM ARGAMASSA, COM SOLDA, GRAPAS E FUROS PARA FERRAGENS INCLUSOS. AF_10/2025</t>
  </si>
  <si>
    <t>BATENTE PARA PORTA COM BANDEIRA, FIXAÇÃO COM PARAFUSO E BUCHA. AF_10/2025</t>
  </si>
  <si>
    <t>BATENTE PARA PORTA DE MADEIRA, FIXAÇÃO COM ARGAMASSA, PADRÃO MÉDIO - FORNECIMENTO E INSTALAÇÃO. AF_10/2025</t>
  </si>
  <si>
    <t>BATENTE PARA PORTA DE MADEIRA, PADRÃO MÉDIO - FORNECIMENTO E MONTAGEM. AF_10/2025</t>
  </si>
  <si>
    <t>BATENTE PARA PORTA DE MADEIRA, FIXAÇÃO COM ARGAMASSA, PADRÃO POPULAR. FORNECIMENTO E INSTALAÇÃO. AF_10/2025</t>
  </si>
  <si>
    <t>BATENTE PARA PORTA DE MADEIRA, PADRÃO POPULAR - FORNECIMENTO E MONTAGEM. AF_10/2025</t>
  </si>
  <si>
    <t>CREMONA EM LATÃO CROMADO OU POLIDO, COMPLETA. AF_10/2025</t>
  </si>
  <si>
    <t>DOBRADIÇA EM AÇO/FERRO, 3" X 21/2", E=1,9 A 2MM, SEN ANEL, CROMADO OU ZINCADO, TAMPA BOLA, COM PARAFUSOS. AF_10/2025</t>
  </si>
  <si>
    <t>DOBRADIÇA TIPO VAI E VEM EM LATÃO POLIDO 3". AF_10/2025</t>
  </si>
  <si>
    <t>FECHADURA DE EMBUTIR COM CILINDRO, EXTERNA, COMPLETA, ACABAMENTO PADRÃO MÉDIO, INCLUSO EXECUÇÃO DE FURO - FORNECIMENTO E INSTALAÇÃO. AF_10/2025</t>
  </si>
  <si>
    <t>FECHADURA DE EMBUTIR COM CILINDRO, EXTERNA, COMPLETA, ACABAMENTO PADRÃO POPULAR, INCLUSO EXECUÇÃO DE FURO - FORNECIMENTO E INSTALAÇÃO. AF_10/2025</t>
  </si>
  <si>
    <t>FECHADURA DE EMBUTIR SEM CILINDRO, PARA PORTA DE BANHEIRO, COMPLETA, ACABAMENTO PADRÃO MÉDIO, INCLUSO EXECUÇÃO DE FURO - FORNECIMENTO E INSTALAÇÃO. AF_10/2025</t>
  </si>
  <si>
    <t>FECHADURA DE EMBUTIR SEM CILINDRO, PARA PORTA DE BANHEIRO, COMPLETA, ACABAMENTO PADRÃO POPULAR, INCLUSO EXECUÇÃO DE FURO - FORNECIMENTO E INSTALAÇÃO. AF_10/2025</t>
  </si>
  <si>
    <t>FECHADURA DE EMBUTIR SEM CILINDRO, PARA PORTAS INTERNAS, COMPLETA, ACABAMENTO PADRÃO MÉDIO, COM EXECUÇÃO DE FURO - FORNECIMENTO E INSTALAÇÃO. AF_10/2025</t>
  </si>
  <si>
    <t>FECHADURA DE EMBUTIR SEM CILINDRO, PARA PORTAS INTERNAS, COMPLETA, ACABAMENTO PADRÃO POPULAR, COM EXECUÇÃO DE FURO - FORNECIMENTO E INSTALAÇÃO. AF_10/2025</t>
  </si>
  <si>
    <t>FECHO DE EMBUTIR TIPO UNHA 22CM. AF_10/2025</t>
  </si>
  <si>
    <t>FECHO DE EMBUTIR TIPO UNHA 40CM. AF_10/2025</t>
  </si>
  <si>
    <t>KIT DE PORTA DE MADEIRA FRISADA, SEMI-OCA (LEVE OU MÉDIA), PADRÃO MÉDIO 60X210CM, ESPESSURA DE 3CM, ITENS INCLUSOS: DOBRADIÇAS, MONTAGEM E INSTALAÇÃO DO BATENTE, SEM FECHADURA - FORNECIMENTO E INSTALAÇÃO. AF_10/2025</t>
  </si>
  <si>
    <t>PORTA DE MADEIRA FRISADA, SEMI-OCA (LEVE OU MÉDIA), 60X210CM, ESPESSURA DE 3CM, INCLUSO DOBRADIÇAS - FORNECIMENTO E INSTALAÇÃO. AF_10/2025</t>
  </si>
  <si>
    <t>KIT DE PORTA DE MADEIRA FRISADA, SEMI-OCA (LEVE OU MÉDIA), PADRÃO MÉDIO, 60X210CM, ESPESSURA DE 3,5CM, ITENS INCLUSOS: DOBRADIÇAS, MONTAGEM E INSTALAÇÃO DE BATENTE, FECHADURA COM EXECUÇÃO DO FURO - FORNECIMENTO E INSTALAÇÃO. AF_10/2025</t>
  </si>
  <si>
    <t>KIT DE PORTA DE MADEIRA FRISADA, SEMI-OCA (LEVE OU MÉDIA), PADRÃO MÉDIO, 70X210CM, ESPESSURA DE 3CM, ITENS INCLUSOS: DOBRADIÇAS, MONTAGEM E INSTALAÇÃO DE BATENTE, FECHADURA COM EXECUÇÃO DO FURO - FORNECIMENTO E INSTALAÇÃO. AF_10/2025</t>
  </si>
  <si>
    <t>PORTA DE MADEIRA FRISADA, SEMI-OCA (LEVE OU MÉDIA), 70X210CM, ESPESSURA DE 3CM, INCLUSO DOBRADIÇAS - FORNECIMENTO E INSTALAÇÃO. AF_10/2025</t>
  </si>
  <si>
    <t>KIT DE PORTA DE MADEIRA FRISADA, SEMI-OCA (LEVE OU MÉDIA), PADRÃO MÉDIO, 70X210CM, ESPESSURA DE 3CM, ITENS INCLUSOS: DOBRADIÇAS, MONTAGEM E INSTALAÇÃO DO BATENTE, SEM FECHADURA - FORNECIMENTO E INSTALAÇÃO. AF_10/2025</t>
  </si>
  <si>
    <t>KIT DE PORTA DE MADEIRA FRISADA, SEMI-OCA (LEVE OU MÉDIA), PADRÃO MÉDIO, 80X210CM, ESPESSURA DE 3,5CM, ITENS INCLUSOS: DOBRADIÇAS, MONTAGEM E INSTALAÇÃO DE BATENTE, FECHADURA COM EXECUÇÃO DO FURO - FORNECIMENTO E INSTALAÇÃO. AF_10/2025</t>
  </si>
  <si>
    <t>PORTA DE MADEIRA FRISADA, SEMI-OCA (LEVE OU MÉDIA), 80X210CM, ESPESSURA DE 3,5CM, INCLUSO DOBRADIÇAS - FORNECIMENTO E INSTALAÇÃO. AF_10/2025</t>
  </si>
  <si>
    <t>KIT DE PORTA DE MADEIRA FRISADA, SEMI-OCA (LEVE OU MÉDIA), PADRÃO MÉDIO, 80X210CM, ESPESSURA DE 3,5CM, ITENS INCLUSOS: DOBRADIÇAS, MONTAGEM E INSTALAÇÃO DO BATENTE, SEM FECHADURA - FORNECIMENTO E INSTALAÇÃO. AF_10/2025</t>
  </si>
  <si>
    <t>KIT DE PORTA DE MADEIRA FRISADA, SEMI-OCA (LEVE OU MÉDIA), PADRÃO POPULAR, 60X210CM, ESPESSURA DE 3CM, ITENS INCLUSOS: DOBRADIÇAS, MONTAGEM E INSTALAÇÃO DE BATENTE, FECHADURA COM EXECUÇÃO DO FURO - FORNECIMENTO E INSTALAÇÃO. AF_10/2025</t>
  </si>
  <si>
    <t>KIT DE PORTA DE MADEIRA FRISADA, SEMI-OCA (LEVE OU MÉDIA), PADRÃO POPULAR, 60X210CM, ESPESSURA DE 3CM, ITENS INCLUSOS: DOBRADIÇAS, MONTAGEM E INSTALAÇÃO DO BATENTE, SEM FECHADURA - FORNECIMENTO E INSTALAÇÃO. AF_10/2025</t>
  </si>
  <si>
    <t>KIT DE PORTA DE MADEIRA FRISADA, SEMI-OCA (LEVE OU MÉDIA), PADRÃO POPULAR, 70X210CM, ESPESSURA DE 3CM, ITENS INCLUSOS: DOBRADIÇAS, MONTAGEM E INSTALAÇÃO DE BATENTE, FECHADURA COM EXECUÇÃO DO FURO - FORNECIMENTO E INSTALAÇÃO. AF_10/2025</t>
  </si>
  <si>
    <t>KIT DE PORTA DE MADEIRA FRISADA, SEMI-OCA (LEVE OU MÉDIA), PADRÃO POPULAR, 70X210CM, ESPESSURA DE 3CM, ITENS INCLUSOS: DOBRADIÇAS, MONTAGEM E INSTALAÇÃO DO BATENTE, SEM FECHADURA - FORNECIMENTO E INSTALAÇÃO. AF_10/2025</t>
  </si>
  <si>
    <t>KIT DE PORTA DE MADEIRA FRISADA, SEMI-OCA (LEVE OU MÉDIA), PADRÃO POPULAR, 80X210CM, ESPESSURA DE 3,5CM, ITENS INCLUSOS: DOBRADIÇAS, MONTAGEM E INSTALAÇÃO DE BATENTE, FECHADURA COM EXECUÇÃO DO FURO - FORNECIMENTO E INSTALAÇÃO. AF_10/2025</t>
  </si>
  <si>
    <t>KIT DE PORTA DE MADEIRA FRISADA, SEMI-OCA (LEVE OU MÉDIA), PADRÃO POPULAR, 80X210CM, ESPESSURA DE 3,5CM, ITENS INCLUSOS: DOBRADIÇAS, MONTAGEM E INSTALAÇÃO DO BATENTE, SEM FECHADURA - FORNECIMENTO E INSTALAÇÃO. AF_10/2025</t>
  </si>
  <si>
    <t>KIT DE PORTA DE MADEIRA PARA PINTURA, SEMI-OCA (LEVE OU MÉDIA), PADRÃO MÉDIO, 60X210CM, ESPESSURA DE 3,5CM, ITENS INCLUSOS: DOBRADIÇAS, MONTAGEM E INSTALAÇÃO DO BATENTE, FECHADURA COM EXECUÇÃO DO FURO - FORNECIMENTO E INSTALAÇÃO. AF_10/2025</t>
  </si>
  <si>
    <t>PORTA DE MADEIRA PARA PINTURA, SEMI-OCA (LEVE OU MÉDIA), 60X210CM, ESPESSURA DE 3,5CM, INCLUSO DOBRADIÇAS - FORNECIMENTO E INSTALAÇÃO. AF_10/2025</t>
  </si>
  <si>
    <t>KIT DE PORTA DE MADEIRA PARA PINTURA, SEMI-OCA (LEVE OU MÉDIA), PADRÃO MÉDIO, 60X210CM, ESPESSURA DE 3,5CM, ITENS INCLUSOS: DOBRADIÇAS, MONTAGEM E INSTALAÇÃO DO BATENTE, SEM FECHADURA - FORNECIMENTO E INSTALAÇÃO. AF_10/2025</t>
  </si>
  <si>
    <t>KIT DE PORTA DE MADEIRA PARA PINTURA, SEMI-OCA (LEVE OU MÉDIA), PADRÃO MÉDIO, 70X210CM, ESPESSURA DE 3,5CM, ITENS INCLUSOS: DOBRADIÇAS, MONTAGEM E INSTALAÇÃO DO BATENTE, FECHADURA COM EXECUÇÃO DO FURO - FORNECIMENTO E INSTALAÇÃO. AF_10/2025</t>
  </si>
  <si>
    <t>PORTA DE MADEIRA PARA PINTURA, SEMI-OCA (LEVE OU MÉDIA), 70X210CM, ESPESSURA DE 3,5CM, INCLUSO DOBRADIÇAS - FORNECIMENTO E INSTALAÇÃO. AF_10/2025</t>
  </si>
  <si>
    <t>KIT DE PORTA DE MADEIRA PARA PINTURA, SEMI-OCA (LEVE OU MÉDIA), PADRÃO MÉDIO, 70X210CM, ESPESSURA DE 3,5CM, ITENS INCLUSOS: DOBRADIÇAS, MONTAGEM E INSTALAÇÃO DO BATENTE, SEM FECHADURA - FORNECIMENTO E INSTALAÇÃO. AF_10/2025</t>
  </si>
  <si>
    <t>KIT DE PORTA DE MADEIRA PARA PINTURA, SEMI-OCA (LEVE OU MÉDIA), PADRÃO MÉDIO, 80X210CM, ESPESSURA DE 3,5CM, ITENS INCLUSOS: DOBRADIÇAS, MONTAGEM E INSTALAÇÃO DO BATENTE, FECHADURA COM EXECUÇÃO DO FURO - FORNECIMENTO E INSTALAÇÃO. AF_10/2025</t>
  </si>
  <si>
    <t>PORTA DE MADEIRA PARA PINTURA, SEMI-OCA (LEVE OU MÉDIA), 80X210CM, ESPESSURA DE 3,5CM, INCLUSO DOBRADIÇAS - FORNECIMENTO E INSTALAÇÃO. AF_10/2025</t>
  </si>
  <si>
    <t>KIT DE PORTA DE MADEIRA PARA PINTURA, SEMI-OCA (LEVE OU MÉDIA), PADRÃO MÉDIO, 80X210CM, ESPESSURA DE 3,5CM, ITENS INCLUSOS: DOBRADIÇAS, MONTAGEM E INSTALAÇÃO DO BATENTE, SEM FECHADURA - FORNECIMENTO E INSTALAÇÃO. AF_10/2025</t>
  </si>
  <si>
    <t>KIT DE PORTA DE MADEIRA PARA PINTURA, SEMI-OCA (LEVE OU MÉDIA), PADRÃO MÉDIO, 90X210CM, ESPESSURA DE 3,5CM, ITENS INCLUSOS: DOBRADIÇAS, MONTAGEM E INSTALAÇÃO DO BATENTE, FECHADURA COM EXECUÇÃO DO FURO - FORNECIMENTO E INSTALAÇÃO. AF_10/2025</t>
  </si>
  <si>
    <t>PORTA DE MADEIRA PARA PINTURA, SEMI-OCA (LEVE OU MÉDIA), 90X210CM, ESPESSURA DE 3,5CM, INCLUSO DOBRADIÇAS - FORNECIMENTO E INSTALAÇÃO. AF_10/2025</t>
  </si>
  <si>
    <t>KIT DE PORTA DE MADEIRA PARA PINTURA, SEMI-OCA (LEVE OU MÉDIA), PADRÃO MÉDIO, 90X210CM, ESPESSURA DE 3,5CM, ITENS INCLUSOS: DOBRADIÇAS, MONTAGEM E INSTALAÇÃO DO BATENTE, SEM FECHADURA - FORNECIMENTO E INSTALAÇÃO. AF_10/2025</t>
  </si>
  <si>
    <t>KIT DE PORTA DE MADEIRA PARA PINTURA, SEMI-OCA (LEVE OU MÉDIA), PADRÃO POPULAR, 60X210CM, ESPESSURA DE 3,5CM, ITENS INCLUSOS: DOBRADIÇAS, MONTAGEM E INSTALAÇÃO DO BATENTE, FECHADURA COM EXECUÇÃO DO FURO - FORNECIMENTO E INSTALAÇÃO. AF_10/2025</t>
  </si>
  <si>
    <t>KIT DE PORTA DE MADEIRA PARA PINTURA, SEMI-OCA (LEVE OU MÉDIA), PADRÃO POPULAR, 60X210CM, ESPESSURA DE 3,5CM, ITENS INCLUSOS: DOBRADIÇAS, MONTAGEM E INSTALAÇÃO DO BATENTE, SEM FECHADURA - FORNECIMENTO E INSTALAÇÃO. AF_10/2025</t>
  </si>
  <si>
    <t>KIT DE PORTA DE MADEIRA PARA PINTURA, SEMI-OCA (LEVE OU MÉDIA), PADRÃO POPULAR, 70X210CM, ESPESSURA DE 3,5CM, ITENS INCLUSOS: DOBRADIÇAS, MONTAGEM E INSTALAÇÃO DO BATENTE, FECHADURA COM EXECUÇÃO DO FURO - FORNECIMENTO E INSTALAÇÃO. AF_10/2025</t>
  </si>
  <si>
    <t>KIT DE PORTA DE MADEIRA PARA PINTURA, SEMI-OCA (LEVE OU MÉDIA), PADRÃO POPULAR, 70X210CM, ESPESSURA DE 3,5CM, ITENS INCLUSOS: DOBRADIÇAS, MONTAGEM E INSTALAÇÃO DO BATENTE, SEM FECHADURA - FORNECIMENTO E INSTALAÇÃO. AF_10/2025</t>
  </si>
  <si>
    <t>KIT DE PORTA DE MADEIRA PARA PINTURA, SEMI-OCA (LEVE OU MÉDIA), PADRÃO POPULAR, 80X210CM, ESPESSURA DE 3,5CM, ITENS INCLUSOS: DOBRADIÇAS, MONTAGEM E INSTALAÇÃO DO BATENTE, FECHADURA COM EXECUÇÃO DO FURO - FORNECIMENTO E INSTALAÇÃO. AF_10/2025</t>
  </si>
  <si>
    <t>KIT DE PORTA DE MADEIRA PARA PINTURA, SEMI-OCA (LEVE OU MÉDIA), PADRÃO POPULAR, 80X210CM, ESPESSURA DE 3,5CM, ITENS INCLUSOS: DOBRADIÇAS, MONTAGEM E INSTALAÇÃO DO BATENTE, SEM FECHADURA - FORNECIMENTO E INSTALAÇÃO. AF_10/2025</t>
  </si>
  <si>
    <t>KIT DE PORTA DE MADEIRA PARA PINTURA, SEMI-OCA (LEVE OU MÉDIA), PADRÃO POPULAR, 90X210CM, ESPESSURA DE 3,5CM, ITENS INCLUSOS: DOBRADIÇAS, MONTAGEM E INSTALAÇÃO DO BATENTE, FECHADURA COM EXECUÇÃO DO FURO - FORNECIMENTO E INSTALAÇÃO. AF_10/2025</t>
  </si>
  <si>
    <t>KIT DE PORTA DE MADEIRA PARA PINTURA, SEMI-OCA (LEVE OU MÉDIA), PADRÃO POPULAR, 90X210CM, ESPESSURA DE 3,5CM, ITENS INCLUSOS: DOBRADIÇAS, MONTAGEM E INSTALAÇÃO DO BATENTE, SEM FECHADURA - FORNECIMENTO E INSTALAÇÃO. AF_10/2025</t>
  </si>
  <si>
    <t>KIT DE PORTA DE MADEIRA PARA PINTURA, SEMI-OCA (PESADA OU SUPERPESADA), PADRÃO MÉDIO, 80X210CM, ESPESSURA DE 3,5CM, ITENS INCLUSOS: DOBRADIÇAS, MONTAGEM E INSTALAÇÃO DO BATENTE, FECHADURA COM EXECUÇÃO DO FURO - FORNECIMENTO E INSTALAÇÃO. AF_10/2025</t>
  </si>
  <si>
    <t>PORTA DE MADEIRA PARA PINTURA, SEMI-OCA (PESADA OU SUPERPESADA), 80X210CM, ESPESSURA DE 3,5CM, INCLUSO DOBRADIÇAS - FORNECIMENTO E INSTALAÇÃO. AF_10/2025</t>
  </si>
  <si>
    <t>KIT DE PORTA DE MADEIRA PARA PINTURA, SEMI-OCA (PESADA OU SUPERPESADA), PADRÃO MÉDIO, 80X210CM, ESPESSURA DE 3,5CM, ITENS INCLUSOS: DOBRADIÇAS, MONTAGEM E INSTALAÇÃO DO BATENTE, SEM FECHADURA - FORNECIMENTO E INSTALAÇÃO. AF_10/2025</t>
  </si>
  <si>
    <t>KIT DE PORTA DE MADEIRA PARA PINTURA, SEMI-OCA (PESADA OU SUPERPESADA), PADRÃO MÉDIO, 90X210CM, ESPESSURA DE 3,5CM, ITENS INCLUSOS: DOBRADIÇAS, MONTAGEM E INSTALAÇÃO DO BATENTE, FECHADURA COM EXECUÇÃO DO FURO - FORNECIMENTO E INSTALAÇÃO. AF_10/2025</t>
  </si>
  <si>
    <t>PORTA DE MADEIRA, MACIÇA (PESADA OU SUPERPESADA), 90X210CM, ESPESSURA DE 3,5CM, INCLUSO DOBRADIÇAS - FORNECIMENTO E INSTALAÇÃO. AF_10/2025</t>
  </si>
  <si>
    <t>KIT DE PORTA DE MADEIRA PARA PINTURA, SEMI-OCA (PESADA OU SUPERPESADA), PADRÃO MÉDIO, 90X210CM, ESPESSURA DE 3,5CM, ITENS INCLUSOS: DOBRADIÇAS, MONTAGEM E INSTALAÇÃO DO BATENTE, SEM FECHADURA - FORNECIMENTO E INSTALAÇÃO. AF_10/2025</t>
  </si>
  <si>
    <t>KIT DE PORTA DE MADEIRA PARA PINTURA, SEMI-OCA (PESADA OU SUPERPESADA), PADRÃO POPULAR, 80X210CM, ESPESSURA DE 3,5CM, ITENS INCLUSOS: DOBRADIÇAS, MONTAGEM E INSTALAÇÃO DO BATENTE, FECHADURA COM EXECUÇÃO DO FURO - FORNECIMENTO E INSTALAÇÃO. AF_10/2025</t>
  </si>
  <si>
    <t>KIT DE PORTA DE MADEIRA PARA PINTURA, SEMI-OCA (PESADA OU SUPERPESADA), PADRÃO POPULAR, 80X210CM, ESPESSURA DE 3,5CM, ITENS INCLUSOS: DOBRADIÇAS, MONTAGEM E INSTALAÇÃO DO BATENTE, SEM FECHADURA - FORNECIMENTO E INSTALAÇÃO. AF_10/2025</t>
  </si>
  <si>
    <t>KIT DE PORTA DE MADEIRA PARA PINTURA, SEMI-OCA (PESADA OU SUPERPESADA), PADRÃO POPULAR, 90X210CM, ESPESSURA DE 3,5CM, ITENS INCLUSOS: DOBRADIÇAS, MONTAGEM E INSTALAÇÃO DO BATENTE, FECHADURA COM EXECUÇÃO DO FURO - FORNECIMENTO E INSTALAÇÃO. AF_10/2025</t>
  </si>
  <si>
    <t>KIT DE PORTA DE MADEIRA PARA PINTURA, SEMI-OCA (PESADA OU SUPERPESADA), PADRÃO POPULAR, 90X210CM, ESPESSURA DE 3,5CM, ITENS INCLUSOS: DOBRADIÇAS, MONTAGEM E INSTALAÇÃO DO BATENTE, SEM FECHADURA - FORNECIMENTO E INSTALAÇÃO. AF_10/2025</t>
  </si>
  <si>
    <t>KIT DE PORTA DE MADEIRA PARA VERNIZ, SEMI-OCA (LEVE OU MÉDIA), PADRÃO MÉDIO, 60X210CM, ESPESSURA DE 3,5CM, ITENS INCLUSOS: DOBRADIÇAS, MONTAGEM E INSTALAÇÃO DE BATENTE, FECHADURA COM EXECUÇÃO DO FURO - FORNECIMENTO E INSTALAÇÃO. AF_10/2025</t>
  </si>
  <si>
    <t>PORTA DE MADEIRA PARA VERNIZ, SEMI-OCA (LEVE OU MÉDIA), 60X210CM, ESPESSURA DE 3,5CM, INCLUSO DOBRADIÇAS - FORNECIMENTO E INSTALAÇÃO. AF_10/2025</t>
  </si>
  <si>
    <t>KIT DE PORTA DE MADEIRA PARA VERNIZ, SEMI-OCA (LEVE OU MÉDIA), PADRÃO MÉDIO, 60X210CM, ESPESSURA DE 3,5CM, ITENS INCLUSOS: DOBRADIÇAS, MONTAGEM E INSTALAÇÃO DO BATENTE, SEM FECHADURA - FORNECIMENTO E INSTALAÇÃO. AF_10/2025</t>
  </si>
  <si>
    <t>KIT DE PORTA DE MADEIRA PARA VERNIZ, SEMI-OCA (LEVE OU MÉDIA), PADRÃO MÉDIO, 70X210CM, ESPESSURA DE 3,5CM, ITENS INCLUSOS: DOBRADIÇAS, MONTAGEM E INSTALAÇÃO DE BATENTE, FECHADURA COM EXECUÇÃO DO FURO - FORNECIMENTO E INSTALAÇÃO. AF_10/2025</t>
  </si>
  <si>
    <t>PORTA DE MADEIRA PARA VERNIZ, SEMI-OCA (LEVE OU MÉDIA), 70X210CM, ESPESSURA DE 3,5CM, INCLUSO DOBRADIÇAS - FORNECIMENTO E INSTALAÇÃO. AF_10/2025</t>
  </si>
  <si>
    <t>KIT DE PORTA DE MADEIRA PARA VERNIZ, SEMI-OCA (LEVE OU MÉDIA), PADRÃO MÉDIO, 70X210CM, ESPESSURA DE 3,5CM, ITENS INCLUSOS: DOBRADIÇAS, MONTAGEM E INSTALAÇÃO DO BATENTE, SEM FECHADURA - FORNECIMENTO E INSTALAÇÃO. AF_10/2025</t>
  </si>
  <si>
    <t>KIT DE PORTA DE MADEIRA PARA VERNIZ, SEMI-OCA (LEVE OU MÉDIA), PADRÃO MÉDIO, 80X210CM, ESPESSURA DE 3,5CM, ITENS INCLUSOS: DOBRADIÇAS, MONTAGEM E INSTALAÇÃO DE BATENTE, FECHADURA COM EXECUÇÃO DO FURO - FORNECIMENTO E INSTALAÇÃO. AF_10/2025</t>
  </si>
  <si>
    <t>PORTA DE MADEIRA PARA VERNIZ, SEMI-OCA (LEVE OU MÉDIA), 80X210CM, ESPESSURA DE 3,5CM, INCLUSO DOBRADIÇAS - FORNECIMENTO E INSTALAÇÃO. AF_10/2025</t>
  </si>
  <si>
    <t>KIT DE PORTA DE MADEIRA PARA VERNIZ, SEMI-OCA (LEVE OU MÉDIA), PADRÃO MÉDIO, 80X210CM, ESPESSURA DE 3,5CM, ITENS INCLUSOS: DOBRADIÇAS, MONTAGEM E INSTALAÇÃO DO BATENTE, SEM FECHADURA - FORNECIMENTO E INSTALAÇÃO. AF_10/2025</t>
  </si>
  <si>
    <t>KIT DE PORTA DE MADEIRA PARA VERNIZ, SEMI-OCA (LEVE OU MÉDIA), PADRÃO MÉDIO, 90X210CM, ESPESSURA DE 3,5CM, ITENS INCLUSOS: DOBRADIÇAS, MONTAGEM E INSTALAÇÃO DE BATENTE, FECHADURA COM EXECUÇÃO DO FURO - FORNECIMENTO E INSTALAÇÃO. AF_10/2025</t>
  </si>
  <si>
    <t>PORTA DE MADEIRA PARA VERNIZ, SEMI-OCA (LEVE OU MÉDIA), 90X210CM, ESPESSURA DE 3,5CM, INCLUSO DOBRADIÇAS - FORNECIMENTO E INSTALAÇÃO. AF_10/2025</t>
  </si>
  <si>
    <t>KIT DE PORTA DE MADEIRA PARA VERNIZ, SEMI-OCA (LEVE OU MÉDIA), PADRÃO MÉDIO, 90X210CM, ESPESSURA DE 3,5CM, ITENS INCLUSOS: DOBRADIÇAS, MONTAGEM E INSTALAÇÃO DO BATENTE, SEM FECHADURA - FORNECIMENTO E INSTALAÇÃO. AF_10/2025</t>
  </si>
  <si>
    <t>KIT DE PORTA DE MADEIRA PARA VERNIZ, SEMI-OCA (LEVE OU MÉDIA), PADRÃO POPULAR, 60X210CM, ESPESSURA DE 3,5CM, ITENS INCLUSOS: DOBRADIÇAS, MONTAGEM E INSTALAÇÃO DE BATENTE, FECHADURA COM EXECUÇÃO DO FURO - FORNECIMENTO E INSTALAÇÃO. AF_10/2025</t>
  </si>
  <si>
    <t>KIT DE PORTA DE MADEIRA PARA VERNIZ, SEMI-OCA (LEVE OU MÉDIA), PADRÃO POPULAR, 60X210CM, ESPESSURA DE 3,5CM, ITENS INCLUSOS: DOBRADIÇAS, MONTAGEM E INSTALAÇÃO DO BATENTE, SEM FECHADURA - FORNECIMENTO E INSTALAÇÃO. AF_10/2025</t>
  </si>
  <si>
    <t>KIT DE PORTA DE MADEIRA PARA VERNIZ, SEMI-OCA (LEVE OU MÉDIA), PADRÃO POPULAR, 70X210CM, ESPESSURA DE 3,5CM, ITENS INCLUSOS: DOBRADIÇAS, MONTAGEM E INSTALAÇÃO DE BATENTE, FECHADURA COM EXECUÇÃO DO FURO - FORNECIMENTO E INSTALAÇÃO. AF_10/2025</t>
  </si>
  <si>
    <t>KIT DE PORTA DE MADEIRA PARA VERNIZ, SEMI-OCA (LEVE OU MÉDIA), PADRÃO POPULAR, 70X210CM, ESPESSURA DE 3,5CM, ITENS INCLUSOS: DOBRADIÇAS, MONTAGEM E INSTALAÇÃO DO BATENTE, SEM FECHADURA - FORNECIMENTO E INSTALAÇÃO. AF_10/2025</t>
  </si>
  <si>
    <t>KIT DE PORTA DE MADEIRA PARA VERNIZ, SEMI-OCA (LEVE OU MÉDIA), PADRÃO POPULAR, 80X210CM, ESPESSURA DE 3,5CM, ITENS INCLUSOS: DOBRADIÇAS, MONTAGEM E INSTALAÇÃO DE BATENTE, FECHADURA COM EXECUÇÃO DO FURO - FORNECIMENTO E INSTALAÇÃO. AF_10/2025</t>
  </si>
  <si>
    <t>KIT DE PORTA DE MADEIRA PARA VERNIZ, SEMI-OCA (LEVE OU MÉDIA), PADRÃO POPULAR, 80X210CM, ESPESSURA DE 3,5CM, ITENS INCLUSOS: DOBRADIÇAS, MONTAGEM E INSTALAÇÃO DO BATENTE, SEM FECHADURA - FORNECIMENTO E INSTALAÇÃO. AF_10/2025</t>
  </si>
  <si>
    <t>KIT DE PORTA DE MADEIRA PARA VERNIZ, SEMI-OCA (LEVE OU MÉDIA), PADRÃO POPULAR, 90X210CM, ESPESSURA DE 3,5CM, ITENS INCLUSOS: DOBRADIÇAS, MONTAGEM E INSTALAÇÃO DO BATENTE, SEM FECHADURA - FORNECIMENTO E INSTALAÇÃO. AF_10/2025</t>
  </si>
  <si>
    <t>KIT DE PORTA DE MADEIRA PARA VERNIZ, SEMI-OCA (LEVE OU MÉDIA), PADRÃO POPULAR, 90X210CM, ESPESSURA DE 3CM, ITENS INCLUSOS: DOBRADIÇAS, MONTAGEM E INSTALAÇÃO DE BATENTE, FECHADURA COM EXECUÇÃO DO FURO - FORNECIMENTO E INSTALAÇÃO. AF_10/2025</t>
  </si>
  <si>
    <t>KIT DE PORTA DE MADEIRA TIPO MEXICANA, MACIÇA (PESADA OU SUPERPESADA), PADRÃO MÉDIO, 80X210CM, ESPESSURA DE 3,5CM, ITENS INCLUSOS: DOBRADIÇAS, MONTAGEM E INSTALAÇÃO DE BATENTE, FECHADURA COM EXECUÇÃO DO FURO - FORNECIMENTO E INSTALAÇÃO. AF_10/2025</t>
  </si>
  <si>
    <t>PORTA DE MADEIRA, TIPO MEXICANA, MACIÇA (PESADA OU SUPERPESADA), 80X210CM, ESPESSURA DE 3,5CM, INCLUSO DOBRADIÇAS - FORNECIMENTO E INSTALAÇÃO. AF_10/2025</t>
  </si>
  <si>
    <t>KIT DE PORTA DE MADEIRA TIPO MEXICANA, MACIÇA (PESADA OU SUPERPESADA), PADRÃO MÉDIO, 80X210CM, ESPESSURA DE 3CM, ITENS INCLUSOS: DOBRADIÇAS, MONTAGEM E INSTALAÇÃO DO BATENTE, SEM FECHADURA - FORNECIMENTO E INSTALAÇÃO. AF_10/2025</t>
  </si>
  <si>
    <t>KIT DE PORTA DE MADEIRA TIPO MEXICANA, MACIÇA (PESADA OU SUPERPESADA), PADRÃO POPULAR, 80X210CM, ESPESSURA DE 3,5CM, ITENS INCLUSOS: DOBRADIÇAS, MONTAGEM E INSTALAÇÃO DE BATENTE, FECHADURA COM EXECUÇÃO DO FURO - FORNECIMENTO E INSTALAÇÃO. AF_10/2025</t>
  </si>
  <si>
    <t>KIT DE PORTA DE MADEIRA TIPO MEXICANA, MACIÇA (PESADA OU SUPERPESADA), PADRÃO POPULAR, 80X210CM, ESPESSURA DE 3CM, ITENS INCLUSOS: DOBRADIÇAS, MONTAGEM E INSTALAÇÃO DO BATENTE, SEM FECHADURA - FORNECIMENTO E INSTALAÇÃO. AF_10/2025</t>
  </si>
  <si>
    <t>KIT DE PORTA DE MADEIRA TIPO VENEZIANA, 80X210CM (ESPESSURA DE 3CM), PADRÃO MÉDIO, ITENS INCLUSOS: DOBRADIÇAS, MONTAGEM E INSTALAÇÃO DE BATENTE, FECHADURA COM EXECUÇÃO DO FURO - FORNECIMENTO E INSTALAÇÃO. AF_10/2025</t>
  </si>
  <si>
    <t>PORTA DE MADEIRA TIPO VENEZIANA, 80X210CM, ESPESSURA DE 3CM, INCLUSO DOBRADIÇAS - FORNECIMENTO E INSTALAÇÃO. AF_10/2025</t>
  </si>
  <si>
    <t>KIT DE PORTA DE MADEIRA TIPO VENEZIANA, 80X210CM (ESPESSURA DE 3CM), PADRÃO POPULAR, ITENS INCLUSOS: DOBRADIÇAS, MONTAGEM E INSTALAÇÃO DE BATENTE, FECHADURA COM EXECUÇÃO DO FURO - FORNECIMENTO E INSTALAÇÃO. AF_10/2025</t>
  </si>
  <si>
    <t>KIT DE PORTA DE MADEIRA TIPO VENEZIANA, PADRÃO MÉDIO, 80X210CM, ESPESSURA DE 3CM, ITENS INCLUSOS: DOBRADIÇAS, MONTAGEM E INSTALAÇÃO DO BATENTE, SEM FECHADURA - FORNECIMENTO E INSTALAÇÃO. AF_10/2025</t>
  </si>
  <si>
    <t>KIT DE PORTA DE MADEIRA TIPO VENEZIANA, PADRÃO POPULAR, 80X210CM, ESPESSURA DE 3CM, ITENS INCLUSOS: DOBRADIÇAS, MONTAGEM E INSTALAÇÃO DO BATENTE, SEM FECHADURA - FORNECIMENTO E INSTALAÇÃO. AF_10/2025</t>
  </si>
  <si>
    <t>KIT DE PORTA-PRONTA DE MADEIRA EM ACABAMENTO MELAMÍNICO BRANCO, FOLHA LEVE OU MÉDIA, 60X210CM, EXCLUSIVE FECHADURA, FIXAÇÃO COM PREENCHIMENTO PARCIAL DE ESPUMA EXPANSIVA - FORNECIMENTO E INSTALAÇÃO. AF_10/2025</t>
  </si>
  <si>
    <t>KIT DE PORTA-PRONTA DE MADEIRA EM ACABAMENTO MELAMÍNICO BRANCO, FOLHA LEVE OU MÉDIA, 70X210CM, EXCLUSIVE FECHADURA, FIXAÇÃO COM PREENCHIMENTO PARCIAL DE ESPUMA EXPANSIVA - FORNECIMENTO E INSTALAÇÃO. AF_10/2025</t>
  </si>
  <si>
    <t>KIT DE PORTA-PRONTA DE MADEIRA EM ACABAMENTO MELAMÍNICO BRANCO, FOLHA LEVE OU MÉDIA, 80X210CM, EXCLUSIVE FECHADURA, FIXAÇÃO COM PREENCHIMENTO PARCIAL DE ESPUMA EXPANSIVA - FORNECIMENTO E INSTALAÇÃO. AF_10/2025</t>
  </si>
  <si>
    <t>KIT DE PORTA-PRONTA DE MADEIRA EM ACABAMENTO MELAMÍNICO BRANCO, FOLHA LEVE OU MÉDIA, 90X210, EXCLUSIVE FECHADURA, FIXAÇÃO COM PREENCHIMENTO TOTAL DE ESPUMA EXPANSIVA - FORNECIMENTO E INSTALAÇÃO. AF_10/2025</t>
  </si>
  <si>
    <t>KIT DE PORTA-PRONTA DE MADEIRA EM ACABAMENTO MELAMÍNICO BRANCO, FOLHA LEVE OU MÉDIA, E BATENTE METÁLICO, 60X210CM, FIXAÇÃO COM ARGAMASSA - FORNECIMENTO E INSTALAÇÃO. AF_10/2025</t>
  </si>
  <si>
    <t>KIT DE PORTA-PRONTA DE MADEIRA EM ACABAMENTO MELAMÍNICO BRANCO, FOLHA LEVE OU MÉDIA, E BATENTE METÁLICO, 80X210CM, FIXAÇÃO COM ARGAMASSA - FORNECIMENTO E INSTALAÇÃO. AF_10/2025</t>
  </si>
  <si>
    <t>KIT DE PORTA-PRONTA DE MADEIRA EM ACABAMENTO MELAMÍNICO BRANCO, FOLHA LEVE OU MÉDIA, E BATENTE METÁLICO, 90X210CM, FIXAÇÃO COM ARGAMASSA - FORNECIMENTO E INSTALAÇÃO. AF_10/2025</t>
  </si>
  <si>
    <t>KIT DE PORTA-PRONTA DE MADEIRA EM ACABAMENTO MELAMÍNICO BRANCO, FOLHA PESADA OU SUPERPESADA, 80X210CM, FIXAÇÃO COM PREENCHIMENTO PARCIAL DE ESPUMA EXPANSIVA - FORNECIMENTO E INSTALAÇÃO. AF_10/2025</t>
  </si>
  <si>
    <t>KIT DE PORTA-PRONTA DE MADEIRA EM ACABAMENTO MELAMÍNICO BRANCO, FOLHA PESADA OU SUPERPESADA, 90X210CM, FIXAÇÃO COM PREENCHIMENTO TOTAL DE ESPUMA EXPANSIVA - FORNECIMENTO E INSTALAÇÃO. AF_10/2025</t>
  </si>
  <si>
    <t>KIT DE PORTA-PRONTA DE MADEIRA EM ACABAMENTO MELAMÍNICO BRANCO, FOLHA PESADA OU SUPERPESADA, E BATENTE METÁLICO, 80X210CM, FIXAÇÃO COM ARGAMASSA - FORNECIMENTO E INSTALAÇÃO. AF_10/2025</t>
  </si>
  <si>
    <t>KIT DE PORTA-PRONTA DE MADEIRA EM ACABAMENTO MELAMÍNICO BRANCO, FOLHA PESADA OU SUPERPESADA, E BATENTE METÁLICO, 90X210CM, FIXAÇÃO COM ARGAMASSA - FORNECIMENTO E INSTALAÇÃO. AF_10/2025</t>
  </si>
  <si>
    <t>PORTA CADEADO ZINCADO OXIDADO PRETO COM CADEADO DE AÇO INOX, LARGURA DE *50* MM. AF_10/2025</t>
  </si>
  <si>
    <t>PORTA CORTA-FOGO 160X210X4CM COM BARRA ANTI PÂNICO - FORNECIMENTO E INSTALAÇÃO. AF_10/2025</t>
  </si>
  <si>
    <t>PORTA CORTA-FOGO 80X210X4CM - FORNECIMENTO E INSTALAÇÃO. AF_10/2025</t>
  </si>
  <si>
    <t>PORTA CORTA-FOGO 80X210X4CM COM BARRA ANTI PÂNICO - FORNECIMENTO E INSTALAÇÃO. AF_10/2025</t>
  </si>
  <si>
    <t>PORTA CORTA-FOGO 90X210X4CM - FORNECIMENTO E INSTALAÇÃO. AF_10/2025</t>
  </si>
  <si>
    <t>PORTA DE ALUMÍNIO DE ABRIR PARA VIDRO SEM GUARNIÇÃO, 87X210CM, FIXAÇÃO COM PARAFUSOS, INCLUSIVE VIDROS - FORNECIMENTO E INSTALAÇÃO. AF_10/2025</t>
  </si>
  <si>
    <t>PORTA DE ALUMÍNIO DE ABRIR, P/ VIDRO, C/ GUARNIÇÃO, 87X210CM, FIXAÇÃO COM ARGAMASSA. AF_10/2025</t>
  </si>
  <si>
    <t>PORTA DE AÇO DE ABRIR, P/ VIDRO, C/ GUARNIÇÃO, 87X210CM, FIXAÇÃO COM ARGAMASSA. AF_10/2025</t>
  </si>
  <si>
    <t>PORTA DE CORRER BRANCA PRIME 80 X 210 CM, COM KIT COMPLETA BRANCO PRIME, FORNECIMENTO E INSTALAÇÃO. AF_10/2025</t>
  </si>
  <si>
    <t>PORTA DE CORRER DE ALUMÍNIO, COM DUAS FOLHAS PARA VIDRO, INCLUSO VIDRO LISO INCOLOR, FECHADURA E PUXADOR, SEM ALIZAR. AF_10/2025</t>
  </si>
  <si>
    <t>PORTA DE FERRO, DE ABRIR, TIPO GRADE COM CHAPA, COM GUARNIÇÕES. AF_10/2025</t>
  </si>
  <si>
    <t>PORTA DE MADEIRA COMPENSADA LISA PARA PINTURA, 120X210X3,5CM, 2 FOLHAS, INCLUSO ADUELA 2A, ALIZAR 2A E DOBRADIÇAS. AF_10/2025</t>
  </si>
  <si>
    <t>PORTA EM ALUMÍNIO DE ABRIR TIPO VENEZIANA COM GUARNIÇÃO, FIXAÇÃO COM PARAFUSOS - FORNECIMENTO E INSTALAÇÃO. AF_10/2025</t>
  </si>
  <si>
    <t>PORTA EM AÇO DE ABRIR PARA VIDRO SEM GUARNIÇÃO, 87X210CM, FIXAÇÃO COM PARAFUSOS, EXCLUSIVE VIDROS - FORNECIMENTO E INSTALAÇÃO. AF_10/2025</t>
  </si>
  <si>
    <t>PORTA EM AÇO DE ABRIR TIPO VENEZIANA SEM GUARNIÇÃO, 87X210CM, FIXAÇÃO COM PARAFUSOS - FORNECIMENTO E INSTALAÇÃO. AF_10/2025</t>
  </si>
  <si>
    <t>PORTA-PRONTA DE MADEIRA, FOLHA LEVE OU MÉDIA, 70X210CM, FIXAÇÃO COM PREENCHIMENTO TOTAL DE ESPUMA EXPANSIVA - FORNECIMENTO E INSTALAÇÃO. AF_10/2025</t>
  </si>
  <si>
    <t>PORTA-PRONTA DE MADEIRA, FOLHA LEVE OU MÉDIA, 80X210CM, FIXAÇÃO COM PREENCHIMENTO TOTAL DE ESPUMA EXPANSIVA - FORNECIMENTO E INSTALAÇÃO. AF_10/2025</t>
  </si>
  <si>
    <t>PORTA-PRONTA DE MADEIRA, FOLHA PESADA OU SUPERPESADA, 80X210CM, FIXAÇÃO COM PREENCHIMENTO TOTAL DE ESPUMA EXPANSIVA - FORNECIMENTO E INSTALAÇÃO. AF_10/2025</t>
  </si>
  <si>
    <t>PUXADOR CENTRAL PARA ESQUADRIA DE MADEIRA. AF_10/2025</t>
  </si>
  <si>
    <t>RECOLOCACAO DE FOLHAS DE PORTA DE MADEIRA PESADA OU SUPER PESADA DE 90 CM DE LARGURA, CONSIDERANDO REAPROVEITAMENTO DO MATERIAL. AF_10/2025</t>
  </si>
  <si>
    <t>RECOLOCAÇÃO DE FOLHAS DE PORTA DE MADEIRA LEVE OU MÉDIA DE 60CM DE LARGURA, CONSIDERANDO REAPROVEITAMENTO DO MATERIAL. AF_10/2025</t>
  </si>
  <si>
    <t>RECOLOCAÇÃO DE FOLHAS DE PORTA DE MADEIRA LEVE OU MÉDIA DE 70CM DE LARGURA, CONSIDERANDO REAPROVEITAMENTO DO MATERIAL. AF_10/2025</t>
  </si>
  <si>
    <t>RECOLOCAÇÃO DE FOLHAS DE PORTA DE MADEIRA LEVE OU MÉDIA DE 80CM DE LARGURA, CONSIDERANDO REAPROVEITAMENTO DO MATERIAL. AF_10/2025</t>
  </si>
  <si>
    <t>RECOLOCAÇÃO DE FOLHAS DE PORTA DE MADEIRA LEVE OU MÉDIA DE 90CM DE LARGURA, CONSIDERANDO REAPROVEITAMENTO DO MATERIAL. AF_10/2025</t>
  </si>
  <si>
    <t>RECOLOCAÇÃO DE FOLHAS DE PORTA DE MADEIRA PESADA OU SUPERPESADA DE 80CM DE LARGURA, CONSIDERANDO REAPROVEITAMENTO DO MATERIAL. AF_10/2025</t>
  </si>
  <si>
    <t>TARJETA TIPO LIVRE/OCUPADO PARA PORTA DE BANHEIRO. AF_10/2025</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ESTACA BROCA DE CONCRETO, DIÂMETRO DE 30CM, ESCAVAÇÃO MANUAL COM TRADO CONCHA, INTEIRAMENTE ARMADA. AF_05/2020</t>
  </si>
  <si>
    <t>ESTACA CIRCULAR ESCAVADA COM FLUIDO ESTABILIZANTE (ESTACÃO), DIÂMETRO DE 110CM (EXCLUSIVE MOBILIZAÇÃO E DESMOBILIZAÇÃO). AF_05/2020</t>
  </si>
  <si>
    <t>CARGA, MANOBRA E DESCARGA DE SOLOS E MATERIAIS GRANULARES EM CAMINHÃO BASCULANTE 6 M³ - CARGA COM PÁ CARREGADEIRA (CAÇAMBA DE 1,7 A 2,8 M³ / 128 HP) E DESCARGA LIVRE (UNIDADE: M3). AF_07/2020</t>
  </si>
  <si>
    <t>TRANSPORTE COM CAMINHÃO BASCULANTE DE 6 M³, EM VIA URBANA EM REVESTIMENTO PRIMÁRIO (UNIDADE: M3XKM). AF_07/2020</t>
  </si>
  <si>
    <t>ESTACA CIRCULAR ESCAVADA COM FLUIDO ESTABILIZANTE (ESTACÃO), DIÂMETRO DE 140CM (EXCLUSIVE MOBILIZAÇÃO E DESMOBILIZAÇÃO). AF_05/2020</t>
  </si>
  <si>
    <t>ESTACA CIRCULAR ESCAVADA COM FLUIDO ESTABILIZANTE (ESTACÃO), DIÂMETRO DE 80CM (EXCLUSIVE MOBILIZAÇÃO E DESMOBILIZAÇÃO). AF_05/2020</t>
  </si>
  <si>
    <t>ESTACA RETANGULAR ESCAVADA COM FLUIDO ESTABILIZANTE (BARRETE), 40 X 250CM (EXCLUSIVE MOBILIZAÇÃO E DESMOBILIZAÇÃO). AF_05/2020</t>
  </si>
  <si>
    <t>EXECUÇÃO DE MURETA GUIA PARA CONTENÇÃO/FUNDAÇÃO, PARA LAMELAS ATÉ 0,80 M DE LARGURA. AF_02/2025</t>
  </si>
  <si>
    <t>ESTACA RETANGULAR ESCAVADA COM FLUIDO ESTABILIZANTE (BARRETE), 60 X 250CM (EXCLUSIVE MOBILIZAÇÃO E DESMOBILIZAÇÃO). AF_05/2020</t>
  </si>
  <si>
    <t>ESTACA RETANGULAR ESCAVADA COM FLUIDO ESTABILIZANTE (BARRETE), 80 X 250CM (EXCLUSIVE MOBILIZAÇÃO E DESMOBILIZAÇÃO). AF_05/2020</t>
  </si>
  <si>
    <t>ESTACA STRAUSS, DIÂMETRO DE 25CM, COM ARMADURA DE ARRANQUE (EXCLUSIVE MOBILIZAÇÃO E DESMOBILIZAÇÃO). AF_05/2020</t>
  </si>
  <si>
    <t>ESTACA STRAUSS, DIÂMETRO DE 32CM, COM ARMADURA DE ARRANQUE (EXCLUSIVE MOBILIZAÇÃO E DESMOBILIZAÇÃO). AF_05/2020</t>
  </si>
  <si>
    <t>ESTACA STRAUSS, DIÂMETRO DE 32CM, INTEIRAMENTE ARMADA (EXCLUSIVE MOBILIZAÇÃO E DESMOBILIZAÇÃO). AF_05/2020</t>
  </si>
  <si>
    <t>ESTACA STRAUSS, DIÂMETRO DE 38CM, COM ARMADURA DE ARRANQUE (EXCLUSIVE MOBILIZAÇÃO E DESMOBILIZAÇÃO). AF_05/2020</t>
  </si>
  <si>
    <t>ESTACA STRAUSS, DIÂMETRO DE 38CM, INTEIRAMENTE ARMADA (EXCLUSIVE MOBILIZAÇÃO E DESMOBILIZAÇÃO). AF_05/2020</t>
  </si>
  <si>
    <t>ESTACA ESCAVADA MECANICAMENTE, SEM FLUIDO ESTABILIZANTE, COM 25CM DE DIÂMETRO, CONCRETO LANÇADO MANUALMENTE (EXCLUSIVE MOBILIZAÇÃO E DESMOBILIZAÇÃO). AF_01/2020</t>
  </si>
  <si>
    <t>ESTACA ESCAVADA MECANICAMENTE, SEM FLUIDO ESTABILIZANTE, COM 25CM DE DIÂMETRO, CONCRETO LANÇADO POR CAMINHÃO BETONEIRA (EXCLUSIVE MOBILIZAÇÃO E DESMOBILIZAÇÃO). AF_01/2020</t>
  </si>
  <si>
    <t>ESTACA ESCAVADA MECANICAMENTE, SEM FLUIDO ESTABILIZANTE, COM 40CM DE DIÂMETRO, CONCRETO LANÇADO POR CAMINHÃO BETONEIRA (EXCLUSIVE MOBILIZAÇÃO E DESMOBILIZAÇÃO). AF_01/2020</t>
  </si>
  <si>
    <t>ESTACA ESCAVADA MECANICAMENTE, SEM FLUIDO ESTABILIZANTE, COM 60CM DE DIÂMETRO, CONCRETO LANÇADO POR BOMBA LANÇA (EXCLUSIVE BOMBEAMENTO, MOBILIZAÇÃO E DESMOBILIZAÇÃO). AF_01/2020</t>
  </si>
  <si>
    <t>ESTACA ESCAVADA MECANICAMENTE, SEM FLUIDO ESTABILIZANTE, COM 60CM DE DIÂMETRO, CONCRETO LANÇADO POR CAMINHÃO BETONEIRA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METÁLICA PARA FUNDAÇÃO, UTILIZANDO PERFIL LAMINADO HP250X62 (EXCLUSIVE MOBILIZAÇÃO E DESMOBILIZAÇÃO). AF_01/2020</t>
  </si>
  <si>
    <t>ESTACA METÁLICA PARA FUNDAÇÃO, UTILIZANDO PERFIL LAMINADO HP310X125 (EXCLUSIVE MOBILIZAÇÃO E DESMOBILIZAÇÃO). AF_01/2020</t>
  </si>
  <si>
    <t>ESTACA METÁLICA PARA FUNDAÇÃO, UTILIZANDO PERFIL LAMINADO HP310X79 (EXCLUSIVE MOBILIZAÇÃO E DESMOBILIZAÇÃO). AF_01/2020</t>
  </si>
  <si>
    <t>ESTACA PRÉ-MOLDADA DE CONCRETO CENTRIFUGADO, SEÇÃO CIRCULAR, CAPACIDADE DE 100 TONELADAS, INCLUSO EMENDA (EXCLUSIVE MOBILIZAÇÃO E DESMOBILIZAÇÃO). AF_12/2019</t>
  </si>
  <si>
    <t>ESTACA PRÉ-MOLDADA DE CONCRETO SEÇÃO QUADRADA, CAPACIDADE DE 50 TONELADAS, INCLUSO EMENDA (EXCLUSIVE MOBILIZAÇÃO E DESMOBILIZAÇÃO). AF_12/2019</t>
  </si>
  <si>
    <t>ESTACA PRÉ-MOLDADA DE CONCRETO, SEÇÃO QUADRADA, CAPACIDADE DE 25 TONELADAS, INCLUSO EMENDA (EXCLUSIVE MOBILIZAÇÃO E DESMOBILIZAÇÃO). AF_12/2019</t>
  </si>
  <si>
    <t>ESTACA RAIZ, DIÂMETRO DE 20 CM, PERFURADA EM ROCHA (EXCLUSIVE MOBILIZAÇÃO E DESMOBILIZAÇÃO). AF_03/2020</t>
  </si>
  <si>
    <t>ESTACA RAIZ, DIÂMETRO DE 20 CM, SEM PRESENÇA DE ROCHA (EXCLUSIVE MOBILIZAÇÃO E DESMOBILIZAÇÃO). AF_03/2020</t>
  </si>
  <si>
    <t>ESTACA RAIZ, DIÂMETRO DE 31 CM, PERFURADA EM ROCHA (EXCLUSIVE MOBILIZAÇÃO E DESMOBILIZAÇÃO). AF_03/2020</t>
  </si>
  <si>
    <t>ESTACA RAIZ, DIÂMETRO DE 31 CM, SEM PRESENÇA DE ROCHA (EXCLUSIVE MOBILIZAÇÃO E DESMOBILIZAÇÃO). AF_03/2020</t>
  </si>
  <si>
    <t>ESTACA RAIZ, DIÂMETRO DE 40 CM, PERFURADA EM ROCHA (EXCLUSIVE MOBILIZAÇÃO E DESMOBILIZAÇÃO). AF_03/2020</t>
  </si>
  <si>
    <t>ESTACA RAIZ, DIÂMETRO DE 40 CM, SEM PRESENÇA DE ROCHA (EXCLUSIVE MOBILIZAÇÃO E DESMOBILIZAÇÃO). AF_03/2020</t>
  </si>
  <si>
    <t>ESTACA RAIZ, DIÂMETRO DE 45 CM, PERFURADA EM ROCHA (EXCLUSIVE MOBILIZAÇÃO E DESMOBILIZAÇÃO). AF_03/2020</t>
  </si>
  <si>
    <t>ESTACA RAIZ, DIÂMETRO DE 45 CM, SEM PRESENÇA DE ROCHA (EXCLUSIVE MOBILIZAÇÃO E DESMOBILIZAÇÃO). AF_03/2020</t>
  </si>
  <si>
    <t>ESTACA HÉLICE CONTÍNUA, DIÂMETRO DE 30 CM, INCLUSO CONCRETO FCK=30MPA E ARMADURA MÍNIMA (EXCLUSIVE BOMBEAMENTO, MOBILIZAÇÃO E DESMOBILIZAÇÃO). AF_12/2019</t>
  </si>
  <si>
    <t>ESTACA HÉLICE CONTÍNUA, DIÂMETRO DE 50 CM, INCLUSO CONCRETO FCK=30MPA E ARMADURA MÍNIMA (EXCLUSIVE BOMBEAMENTO, MOBILIZAÇÃO E DESMOBILIZAÇÃO). AF_12/2019</t>
  </si>
  <si>
    <t>ESTACA HÉLICE CONTÍNUA, DIÂMETRO DE 70 CM, INCLUSO CONCRETO FCK=30MPA E ARMADURA MÍNIMA (EXCLUSIVE BOMBEAMENTO, MOBILIZAÇÃO E DESMOBILIZAÇÃO). AF_12/2019</t>
  </si>
  <si>
    <t>ESTACA HÉLICE CONTÍNUA, DIÂMETRO DE 80 CM, INCLUSO CONCRETO FCK=30MPA E ARMADURA MÍNIMA (EXCLUSIVE BOMBEAMENTO, MOBILIZAÇÃO E DESMOBILIZAÇÃO). AF_12/2019</t>
  </si>
  <si>
    <t>ESTACA HÉLICE CONTÍNUA, DIÂMETRO DE 90 CM, INCLUSO CONCRETO FCK=30MPA E ARMADURA MÍNIMA (EXCLUSIVE BOMBEAMENTO, MOBILIZAÇÃO E DESMOBILIZAÇÃO). AF_12/2019</t>
  </si>
  <si>
    <t>FABRICAÇÃO E INSTALAÇÃO DE MEIA TESOURA DE MADEIRA NÃO APARELHADA, COM VÃO DE 10 M, PARA TELHA CERÂMICA OU DE CONCRETO, INCLUSO IÇAMENTO. AF_10/2025</t>
  </si>
  <si>
    <t>INSTALAÇÃO DE TESOURA (INTEIRA OU MEIA), BIAPOIADA, EM MADEIRA NÃO APARELHADA, PARA VÃOS MAIORES OU IGUAIS A 10,0 M E MENORES QUE 12,0 M, INCLUSO IÇAMENTO. AF_10/2025</t>
  </si>
  <si>
    <t>FABRICAÇÃO E INSTALAÇÃO DE MEIA TESOURA DE MADEIRA NÃO APARELHADA, COM VÃO DE 10 M, PARA TELHA ONDULADA DE FIBROCIMENTO, ALUMÍNIO, PLÁSTICA OU TERMOACÚSTICA, INCLUSO IÇAMENTO. AF_10/2025</t>
  </si>
  <si>
    <t>FABRICAÇÃO E INSTALAÇÃO DE MEIA TESOURA DE MADEIRA NÃO APARELHADA, COM VÃO DE 11 M, PARA TELHA CERÂMICA OU DE CONCRETO, INCLUSO IÇAMENTO. AF_10/2025</t>
  </si>
  <si>
    <t>FABRICAÇÃO E INSTALAÇÃO DE MEIA TESOURA DE MADEIRA NÃO APARELHADA, COM VÃO DE 11 M, PARA TELHA ONDULADA DE FIBROCIMENTO, ALUMÍNIO, PLÁSTICA OU TERMOACÚSTICA, INCLUSO IÇAMENTO. AF_10/2025</t>
  </si>
  <si>
    <t>FABRICAÇÃO E INSTALAÇÃO DE MEIA TESOURA DE MADEIRA NÃO APARELHADA, COM VÃO DE 12 M, PARA TELHA CERÂMICA OU DE CONCRETO, INCLUSO IÇAMENTO. AF_10/2025</t>
  </si>
  <si>
    <t>FABRICAÇÃO E INSTALAÇÃO DE MEIA TESOURA DE MADEIRA NÃO APARELHADA, COM VÃO DE 12 M, PARA TELHA ONDULADA DE FIBROCIMENTO, ALUMÍNIO, PLÁSTICA OU TERMOACÚSTICA, INCLUSO IÇAMENTO. AF_10/2025</t>
  </si>
  <si>
    <t>FABRICAÇÃO E INSTALAÇÃO DE MEIA TESOURA DE MADEIRA NÃO APARELHADA, COM VÃO DE 3 M, PARA TELHA CERÂMICA OU DE CONCRETO, INCLUSO IÇAMENTO. AF_10/2025</t>
  </si>
  <si>
    <t>INSTALAÇÃO DE TESOURA (INTEIRA OU MEIA), BIAPOIADA, EM MADEIRA NÃO APARELHADA, PARA VÃOS MAIORES OU IGUAIS A 3,0 M E MENORES QUE 6,0 M, INCLUSO IÇAMENTO. AF_10/2025</t>
  </si>
  <si>
    <t>FABRICAÇÃO E INSTALAÇÃO DE MEIA TESOURA DE MADEIRA NÃO APARELHADA, COM VÃO DE 3 M, PARA TELHA ONDULADA DE FIBROCIMENTO, ALUMÍNIO, PLÁSTICA OU TERMOACÚSTICA, INCLUSO IÇAMENTO. AF_10/2025</t>
  </si>
  <si>
    <t>FABRICAÇÃO E INSTALAÇÃO DE MEIA TESOURA DE MADEIRA NÃO APARELHADA, COM VÃO DE 4 M, PARA TELHA CERÂMICA OU DE CONCRETO, INCLUSO IÇAMENTO. AF_10/2025</t>
  </si>
  <si>
    <t>FABRICAÇÃO E INSTALAÇÃO DE MEIA TESOURA DE MADEIRA NÃO APARELHADA, COM VÃO DE 4 M, PARA TELHA ONDULADA DE FIBROCIMENTO, ALUMÍNIO, PLÁSTICA OU TERMOACÚSTICA, INCLUSO IÇAMENTO. AF_10/2025</t>
  </si>
  <si>
    <t>FABRICAÇÃO E INSTALAÇÃO DE MEIA TESOURA DE MADEIRA NÃO APARELHADA, COM VÃO DE 5 M, PARA TELHA CERÂMICA OU DE CONCRETO, INCLUSO IÇAMENTO. AF_10/2025</t>
  </si>
  <si>
    <t>FABRICAÇÃO E INSTALAÇÃO DE MEIA TESOURA DE MADEIRA NÃO APARELHADA, COM VÃO DE 5 M, PARA TELHA ONDULADA DE FIBROCIMENTO, ALUMÍNIO, PLÁSTICA OU TERMOACÚSTICA, INCLUSO IÇAMENTO. AF_10/2025</t>
  </si>
  <si>
    <t>FABRICAÇÃO E INSTALAÇÃO DE MEIA TESOURA DE MADEIRA NÃO APARELHADA, COM VÃO DE 6 M, PARA TELHA CERÂMICA OU DE CONCRETO, INCLUSO IÇAMENTO. AF_10/2025</t>
  </si>
  <si>
    <t>INSTALAÇÃO DE TESOURA (INTEIRA OU MEIA), BIAPOIADA, EM MADEIRA NÃO APARELHADA, PARA VÃOS MAIORES OU IGUAIS A 6,0 M E MENORES QUE 8,0 M, INCLUSO IÇAMENTO. AF_10/2025</t>
  </si>
  <si>
    <t>FABRICAÇÃO E INSTALAÇÃO DE MEIA TESOURA DE MADEIRA NÃO APARELHADA, COM VÃO DE 6 M, PARA TELHA ONDULADA DE FIBROCIMENTO, ALUMÍNIO, PLÁSTICA OU TERMOACÚSTICA, INCLUSO IÇAMENTO. AF_10/2025</t>
  </si>
  <si>
    <t>FABRICAÇÃO E INSTALAÇÃO DE MEIA TESOURA DE MADEIRA NÃO APARELHADA, COM VÃO DE 7 M, PARA TELHA CERÂMICA OU DE CONCRETO, INCLUSO IÇAMENTO. AF_10/2025</t>
  </si>
  <si>
    <t>FABRICAÇÃO E INSTALAÇÃO DE MEIA TESOURA DE MADEIRA NÃO APARELHADA, COM VÃO DE 7 M, PARA TELHA ONDULADA DE FIBROCIMENTO, ALUMÍNIO, PLÁSTICA OU TERMOACÚSTICA, INCLUSO IÇAMENTO. AF_10/2025</t>
  </si>
  <si>
    <t>FABRICAÇÃO E INSTALAÇÃO DE MEIA TESOURA DE MADEIRA NÃO APARELHADA, COM VÃO DE 8 M, PARA TELHA CERÂMICA OU DE CONCRETO, INCLUSO IÇAMENTO. AF_10/2025</t>
  </si>
  <si>
    <t>INSTALAÇÃO DE TESOURA (INTEIRA OU MEIA), BIAPOIADA, EM MADEIRA NÃO APARELHADA, PARA VÃOS MAIORES OU IGUAIS A 8,0 M E MENORES QUE 10,0 M, INCLUSO IÇAMENTO. AF_10/2025</t>
  </si>
  <si>
    <t>FABRICAÇÃO E INSTALAÇÃO DE MEIA TESOURA DE MADEIRA NÃO APARELHADA, COM VÃO DE 8 M, PARA TELHA ONDULADA DE FIBROCIMENTO, ALUMÍNIO, PLÁSTICA OU TERMOACÚSTICA, INCLUSO IÇAMENTO. AF_10/2025</t>
  </si>
  <si>
    <t>FABRICAÇÃO E INSTALAÇÃO DE MEIA TESOURA DE MADEIRA NÃO APARELHADA, COM VÃO DE 9 M, PARA TELHA CERÂMICA OU DE CONCRETO, INCLUSO IÇAMENTO. AF_10/2025</t>
  </si>
  <si>
    <t>FABRICAÇÃO E INSTALAÇÃO DE MEIA TESOURA DE MADEIRA NÃO APARELHADA, COM VÃO DE 9 M, PARA TELHA ONDULADA DE FIBROCIMENTO, ALUMÍNIO, PLÁSTICA OU TERMOACÚSTICA, INCLUSO IÇAMENTO. AF_10/2025</t>
  </si>
  <si>
    <t>FABRICAÇÃO E INSTALAÇÃO DE PONTALETES DE AÇO PARA TELHADOS COM ATÉ 2 ÁGUAS E COM TELHA CERÂMICA (ENCAIXE/CAPA CANAL) OU DE CONCRETO EM EDIFÍCIO INSTITUCIONAL TÉRREO, INCLUSO TRANSPORTE VERTICAL, EXCLUSIVE PINTURA. AF_10/2025</t>
  </si>
  <si>
    <t>SOLDA DE TOPO EM CHAPA/PERFIL/TUBO DE AÇO CHANFRADO, ESPESSURA=1/4''. AF_06/2018</t>
  </si>
  <si>
    <t>FABRICAÇÃO E INSTALAÇÃO DE PONTALETES DE AÇO PARA TELHADOS COM ATÉ 2 ÁGUAS E COM TELHA CERÂMICA (ENCAIXE/CAPA CANAL) OU DE CONCRETO EM EDIFÍCIO RESIDENCIAL MÚLTIPLOS PAVIMENTOS, INCLUSO TRANSPORTE VERTICAL, EXCLUSIVE PINTURA. AF_10/2025</t>
  </si>
  <si>
    <t>FABRICAÇÃO E INSTALAÇÃO DE PONTALETES DE AÇO PARA TELHADOS COM ATÉ 2 ÁGUAS E COM TELHA CERÂMICA (ENCAIXE/CAPA CANAL) OU DE CONCRETO EM EDIFÍCIO RESIDENCIAL TÉRREO/SOBRADO, INCLUSO TRANSPORTE VERTICAL, EXCLUSIVE PINTURA. AF_10/2025</t>
  </si>
  <si>
    <t>FABRICAÇÃO E INSTALAÇÃO DE PONTALETES DE AÇO PARA TELHADOS COM ATÉ 2 ÁGUAS E COM TELHA ONDULADA DE FIBROCIMENTO, ALUMÍNIO OU PLÁSTICA EM EDIFÍCIO INSTITUCIONAL TÉRREO, INCLUSO TRANSPORTE VERTICAL, EXCLUSIVE PINTURA. AF_10/2025</t>
  </si>
  <si>
    <t>FABRICAÇÃO E INSTALAÇÃO DE PONTALETES DE AÇO PARA TELHADOS COM ATÉ 2 ÁGUAS E COM TELHA ONDULADA DE FIBROCIMENTO, ALUMÍNIO OU PLÁSTICA EM EDIFÍCIO RESIDENCIAL MÚLTIPLOS PAVIMENTOS, INCLUSO TRANSPORTE VERTICAL, EXCLUSIVE PINTURA. AF_10/2025</t>
  </si>
  <si>
    <t>FABRICAÇÃO E INSTALAÇÃO DE PONTALETES DE AÇO PARA TELHADOS COM ATÉ 2 ÁGUAS E COM TELHA ONDULADA DE FIBROCIMENTO, ALUMÍNIO OU PLÁSTICA EM EDIFÍCIO RESIDENCIAL TÉRREO/SOBRADO, INCLUSO TRANSPORTE VERTICAL, EXCLUSIVE PINTURA. AF_10/2025</t>
  </si>
  <si>
    <t>FABRICAÇÃO E INSTALAÇÃO DE PONTALETES DE AÇO PARA TELHADOS COM MAIS QUE 2 ÁGUAS E COM TELHA CERÂMICA (ENCAIXE/CAPA CANAL) OU DE CONCRETO EM EDIFÍCIO INSTITUCIONAL TÉRREO, INCLUSO TRANSPORTE VERTICAL, EXCLUSIVE PINTURA. AF_10/2025</t>
  </si>
  <si>
    <t>FABRICAÇÃO E INSTALAÇÃO DE PONTALETES DE AÇO PARA TELHADOS COM MAIS QUE 2 ÁGUAS E COM TELHA CERÂMICA (ENCAIXE/CAPA CANAL) OU DE CONCRETO EM EDIFÍCIO RESIDENCIAL MÚLTIPLOS PAVIMENTOS, INCLUSO TRANSPORTE VERTICAL, EXCLUSIVE PINTURA. AF_10/2025</t>
  </si>
  <si>
    <t>FABRICAÇÃO E INSTALAÇÃO DE PONTALETES DE AÇO PARA TELHADOS COM MAIS QUE 2 ÁGUAS E COM TELHA CERÂMICA (ENCAIXE/CAPA CANAL) OU DE CONCRETO EM EDIFÍCIO RESIDENCIAL TÉRREO/SOBRADO, INCLUSO TRANSPORTE VERTICAL, EXCLUSIVE PINTURA. AF_10/2025</t>
  </si>
  <si>
    <t>FABRICAÇÃO E INSTALAÇÃO DE PONTALETES DE AÇO PARA TELHADOS COM MAIS QUE 2 ÁGUAS E COM TELHA ONDULADA DE FIBROCIMENTO, ALUMÍNIO OU PLÁSTICA EM EDIFÍCIO INSTITUCIONAL TÉRREO, INCLUSO TRANSPORTE VERTICAL, EXCLUSIVE PINTURA. AF_10/2025</t>
  </si>
  <si>
    <t>FABRICAÇÃO E INSTALAÇÃO DE PONTALETES DE AÇO PARA TELHADOS COM MAIS QUE 2 ÁGUAS E COM TELHA ONDULADA DE FIBROCIMENTO, ALUMÍNIO OU PLÁSTICA EM EDIFÍCIO RESIDENCIAL MÚLTIPLOS PAVIMENTOS, INCLUSO TRANSPORTE VERTICAL, EXCLUSIVE PINTURA. AF_10/2025</t>
  </si>
  <si>
    <t>FABRICAÇÃO E INSTALAÇÃO DE PONTALETES DE AÇO PARA TELHADOS COM MAIS QUE 2 ÁGUAS E COM TELHA ONDULADA DE FIBROCIMENTO, ALUMÍNIO OU PLÁSTICA EM EDIFÍCIO RESIDENCIAL TÉRREO/SOBRADO, INCLUSO TRANSPORTE VERTICAL, EXCLUSIVE PINTURA. AF_10/2025</t>
  </si>
  <si>
    <t>FABRICAÇÃO E INSTALAÇÃO DE PONTALETES DE MADEIRA NÃO APARELHADA PARA TELHADOS COM ATÉ 2 ÁGUAS E COM TELHA CERÂMICA (ENCAIXE/CAPA CANAL) OU DE CONCRETO EM EDIFÍCIO INSTITUCIONAL TÉRREO, INCLUSO TRANSPORTE VERTICAL. AF_10/2025</t>
  </si>
  <si>
    <t>FABRICAÇÃO E INSTALAÇÃO DE PONTALETES DE MADEIRA NÃO APARELHADA PARA TELHADOS COM ATÉ 2 ÁGUAS E COM TELHA CERÂMICA (ENCAIXE/CAPA CANAL) OU DE CONCRETO EM EDIFÍCIO RESIDENCIAL DE MÚLTIPLOS PAVIMENTOS, INCLUSO TRANSPORTE VERTICAL. AF_10/2025</t>
  </si>
  <si>
    <t>FABRICAÇÃO E INSTALAÇÃO DE PONTALETES DE MADEIRA NÃO APARELHADA PARA TELHADOS COM ATÉ 2 ÁGUAS E COM TELHA CERÂMICA (ENCAIXE/CAPA CANAL) OU DE CONCRETO EM EDIFÍCIO RESIDENCIAL TÉRREO/SOBRADO, INCLUSO TRANSPORTE VERTICAL. AF_10/2025</t>
  </si>
  <si>
    <t>FABRICAÇÃO E INSTALAÇÃO DE PONTALETES DE MADEIRA NÃO APARELHADA PARA TELHADOS COM ATÉ 2 ÁGUAS E COM TELHA ONDULADA DE FIBROCIMENTO, ALUMÍNIO OU PLÁSTICA EM EDIFÍCIO INSTITUCIONAL TÉRREO, INCLUSO TRANSPORTE VERTICAL. AF_10/2025</t>
  </si>
  <si>
    <t>FABRICAÇÃO E INSTALAÇÃO DE PONTALETES DE MADEIRA NÃO APARELHADA PARA TELHADOS COM ATÉ 2 ÁGUAS E COM TELHA ONDULADA DE FIBROCIMENTO, ALUMÍNIO OU PLÁSTICA EM EDIFÍCIO RESIDENCIAL DE MÚLTIPLOS PAVIMENTOS, INCLUSO TRANSPORTE VERTICAL. AF_10/2025</t>
  </si>
  <si>
    <t>FABRICAÇÃO E INSTALAÇÃO DE PONTALETES DE MADEIRA NÃO APARELHADA PARA TELHADOS COM ATÉ 2 ÁGUAS E COM TELHA ONDULADA DE FIBROCIMENTO, ALUMÍNIO OU PLÁSTICA EM EDIFÍCIO RESIDENCIAL TÉRREO/SOBRADO, INCLUSO TRANSPORTE VERTICAL. AF_10/2025</t>
  </si>
  <si>
    <t>FABRICAÇÃO E INSTALAÇÃO DE PONTALETES DE MADEIRA NÃO APARELHADA PARA TELHADOS COM MAIS QUE 2 ÁGUAS E COM TELHA CERÂMICA (ENCAIXE/CAPA CANAL) OU DE CONCRETO EM EDIFÍCIO INSTITUCIONAL TÉRREO, INCLUSO TRANSPORTE VERTICAL. AF_10/2025</t>
  </si>
  <si>
    <t>FABRICAÇÃO E INSTALAÇÃO DE PONTALETES DE MADEIRA NÃO APARELHADA PARA TELHADOS COM MAIS QUE 2 ÁGUAS E COM TELHA CERÂMICA (ENCAIXE/CAPA CANAL) OU DE CONCRETO EM EDIFÍCIO RESIDENCIAL DE MÚLTIPLOS PAVIMENTOS. AF_10/2025</t>
  </si>
  <si>
    <t>FABRICAÇÃO E INSTALAÇÃO DE PONTALETES DE MADEIRA NÃO APARELHADA PARA TELHADOS COM MAIS QUE 2 ÁGUAS E COM TELHA CERÂMICA (ENCAIXE/CAPA CANAL) OU DE CONCRETO EM EDIFÍCIO RESIDENCIAL TÉRREO/SOBRADO, INCLUSO TRANSPORTE VERTICAL. AF_10/2025</t>
  </si>
  <si>
    <t>FABRICAÇÃO E INSTALAÇÃO DE TESOURA (INTEIRA OU MEIA) EM AÇO, VÃOS MAIORES OU IGUAIS A 3,0 M E MENORES QUE 6,0 M, INCLUSO IÇAMENTO, EXCLUSIVE PINTURA. AF_10/2025</t>
  </si>
  <si>
    <t>INSTALAÇÃO DE TESOURA (INTEIRA OU MEIA), EM AÇO, PARA VÃOS MAIORES OU IGUAIS A 3,0 M E MENORES QUE 6,0 M, INCLUSO IÇAMENTO, EXCLUSIVE PINTURA. AF_10/2025_PE</t>
  </si>
  <si>
    <t>FABRICAÇÃO E INSTALAÇÃO DE TESOURA (INTEIRA OU MEIA) EM AÇO, VÃOS MAIORES OU IGUAIS A 6,0 M E MENORES OU IGUAIS A 12,0 M, INCLUSO IÇAMENTO, EXCLUSIVE PINTURA. AF_10/2025</t>
  </si>
  <si>
    <t>INSTALAÇÃO DE TESOURA (INTEIRA OU MEIA), EM AÇO, PARA VÃOS MAIORES OU IGUAIS A 8,0 M E MENORES QUE 10,0 M, INCLUSO IÇAMENTO, EXCLUSIVE PINTURA. AF_10/2025_PE</t>
  </si>
  <si>
    <t>FABRICAÇÃO E INSTALAÇÃO DE TESOURA INTEIRA EM AÇO, VÃO DE 10 M, PARA TELHA CERÂMICA OU DE CONCRETO, INCLUSO IÇAMENTO, EXCLUSIVE PINTURA. AF_10/2025</t>
  </si>
  <si>
    <t>INSTALAÇÃO DE TESOURA (INTEIRA OU MEIA), EM AÇO, PARA VÃOS MAIORES OU IGUAIS A 10,0 M E MENORES OU IGUAIS A 12,0 M, INCLUSO IÇAMENTO, EXCLUSIVE PINTURA. AF_10/2025_PE</t>
  </si>
  <si>
    <t>FABRICAÇÃO E INSTALAÇÃO DE TESOURA INTEIRA EM AÇO, VÃO DE 10 M, PARA TELHA ONDULADA DE FIBROCIMENTO, METÁLICA, PLÁSTICA OU TERMOACÚSTICA, INCLUSO IÇAMENTO, EXCLUSIVE PINTURA. AF_10/2025</t>
  </si>
  <si>
    <t>FABRICAÇÃO E INSTALAÇÃO DE TESOURA INTEIRA EM AÇO, VÃO DE 11 M, PARA TELHA CERÂMICA OU DE CONCRETO, INCLUSO IÇAMENTO, EXCLUSIVE PINTURA. AF_10/2025</t>
  </si>
  <si>
    <t>FABRICAÇÃO E INSTALAÇÃO DE TESOURA INTEIRA EM AÇO, VÃO DE 11 M, PARA TELHA ONDULADA DE FIBROCIMENTO, METÁLICA, PLÁSTICA OU TERMOACÚSTICA, INCLUSO IÇAMENTO, EXCLUSIVE PINTURA. AF_10/2025</t>
  </si>
  <si>
    <t>FABRICAÇÃO E INSTALAÇÃO DE TESOURA INTEIRA EM AÇO, VÃO DE 12 M, PARA TELHA CERÂMICA OU DE CONCRETO, INCLUSO IÇAMENTO, EXCLUSIVE PINTURA. AF_10/2025</t>
  </si>
  <si>
    <t>FABRICAÇÃO E INSTALAÇÃO DE TESOURA INTEIRA EM AÇO, VÃO DE 12 M, PARA TELHA ONDULADA DE FIBROCIMENTO, METÁLICA, PLÁSTICA OU TERMOACÚSTICA, INCLUSO IÇAMENTO, EXCLUSIVE PINTURA. AF_10/2025</t>
  </si>
  <si>
    <t>FABRICAÇÃO E INSTALAÇÃO DE TESOURA INTEIRA EM AÇO, VÃO DE 3 M, PARA TELHA CERÂMICA OU DE CONCRETO, INCLUSO IÇAMENTO, EXCLUSIVE PINTURA. AF_10/2025</t>
  </si>
  <si>
    <t>FABRICAÇÃO E INSTALAÇÃO DE TESOURA INTEIRA EM AÇO, VÃO DE 3 M, PARA TELHA ONDULADA DE FIBROCIMENTO, METÁLICA, PLÁSTICA OU TERMOACÚSTICA, INCLUSO IÇAMENTO, EXCLUSIVE PINTURA. AF_10/2025</t>
  </si>
  <si>
    <t>FABRICAÇÃO E INSTALAÇÃO DE TESOURA INTEIRA EM AÇO, VÃO DE 4 M, PARA TELHA CERÂMICA OU DE CONCRETO, INCLUSO IÇAMENTO, EXCLUSIVE PINTURA. AF_10/2025</t>
  </si>
  <si>
    <t>FABRICAÇÃO E INSTALAÇÃO DE TESOURA INTEIRA EM AÇO, VÃO DE 4 M, PARA TELHA ONDULADA DE FIBROCIMENTO, METÁLICA, PLÁSTICA OU TERMOACÚSTICA, INCLUSO IÇAMENTO, EXCLUSIVE PINTURA. AF_10/2025</t>
  </si>
  <si>
    <t>FABRICAÇÃO E INSTALAÇÃO DE TESOURA INTEIRA EM AÇO, VÃO DE 5 M, PARA TELHA CERÂMICA OU DE CONCRETO, INCLUSO IÇAMENTO, EXCLUSIVE PINTURA. AF_10/2025</t>
  </si>
  <si>
    <t>FABRICAÇÃO E INSTALAÇÃO DE TESOURA INTEIRA EM AÇO, VÃO DE 5 M, PARA TELHA ONDULADA DE FIBROCIMENTO, METÁLICA, PLÁSTICA OU TERMOACÚSTICA, INCLUSO IÇAMENTO, EXCLUSIVE PINTURA. AF_10/2025</t>
  </si>
  <si>
    <t>FABRICAÇÃO E INSTALAÇÃO DE TESOURA INTEIRA EM AÇO, VÃO DE 6 M, PARA TELHA CERÂMICA OU DE CONCRETO, INCLUSO IÇAMENTO, EXCLUSIVE PINTURA. AF_10/2025</t>
  </si>
  <si>
    <t>INSTALAÇÃO DE TESOURA (INTEIRA OU MEIA), EM AÇO, PARA VÃOS MAIORES OU IGUAIS A 6,0 M E MENORES QUE 8,0 M, INCLUSO IÇAMENTO, EXCLUSIVE PINTURA. AF_10/2025_PE</t>
  </si>
  <si>
    <t>FABRICAÇÃO E INSTALAÇÃO DE TESOURA INTEIRA EM AÇO, VÃO DE 6 M, PARA TELHA ONDULADA DE FIBROCIMENTO, METÁLICA, PLÁSTICA OU TERMOACÚSTICA, INCLUSO IÇAMENTO, EXCLUSIVE PINTURA. AF_10/2025</t>
  </si>
  <si>
    <t>FABRICAÇÃO E INSTALAÇÃO DE TESOURA INTEIRA EM AÇO, VÃO DE 7 M, PARA TELHA CERÂMICA OU DE CONCRETO, INCLUSO IÇAMENTO, EXCLUSIVE PINTURA. AF_10/2025</t>
  </si>
  <si>
    <t>FABRICAÇÃO E INSTALAÇÃO DE TESOURA INTEIRA EM AÇO, VÃO DE 7 M, PARA TELHA ONDULADA DE FIBROCIMENTO, METÁLICA, PLÁSTICA OU TERMOACÚSTICA, INCLUSO IÇAMENTO, EXCLUSIVE PINTURA. AF_10/2025</t>
  </si>
  <si>
    <t>FABRICAÇÃO E INSTALAÇÃO DE TESOURA INTEIRA EM AÇO, VÃO DE 8 M, PARA TELHA CERÂMICA OU DE CONCRETO, INCLUSO IÇAMENTO, EXCLUSIVE PINTURA. AF_10/2025</t>
  </si>
  <si>
    <t>FABRICAÇÃO E INSTALAÇÃO DE TESOURA INTEIRA EM AÇO, VÃO DE 8 M, PARA TELHA ONDULADA DE FIBROCIMENTO, METÁLICA, PLÁSTICA OU TERMOACÚSTICA, INCLUSO IÇAMENTO, EXCLUSIVE PINTURA. AF_10/2025</t>
  </si>
  <si>
    <t>FABRICAÇÃO E INSTALAÇÃO DE TESOURA INTEIRA EM AÇO, VÃO DE 9 M, PARA TELHA CERÂMICA OU DE CONCRETO, INCLUSO IÇAMENTO, EXCLUSIVE PINTURA. AF_10/2025</t>
  </si>
  <si>
    <t>FABRICAÇÃO E INSTALAÇÃO DE TESOURA INTEIRA EM AÇO, VÃO DE 9 M, PARA TELHA ONDULADA DE FIBROCIMENTO, METÁLICA, PLÁSTICA OU TERMOACÚSTICA, INCLUSO IÇAMENTO, EXCLUSIVE PINTURA. AF_10/2025</t>
  </si>
  <si>
    <t>FABRICAÇÃO E INSTALAÇÃO DE TESOURA INTEIRA EM MADEIRA NÃO APARELHADA, VÃO DE 10 M, PARA TELHA CERÂMICA OU DE CONCRETO, INCLUSO IÇAMENTO. AF_10/2025</t>
  </si>
  <si>
    <t>FABRICAÇÃO E INSTALAÇÃO DE TESOURA INTEIRA EM MADEIRA NÃO APARELHADA, VÃO DE 10 M, PARA TELHA ONDULADA DE FIBROCIMENTO, METÁLICA, PLÁSTICA OU TERMOACÚSTICA, INCLUSO IÇAMENTO. AF_10/2025</t>
  </si>
  <si>
    <t>FABRICAÇÃO E INSTALAÇÃO DE TESOURA INTEIRA EM MADEIRA NÃO APARELHADA, VÃO DE 11 M, PARA TELHA CERÂMICA OU DE CONCRETO, INCLUSO IÇAMENTO. AF_10/2025</t>
  </si>
  <si>
    <t>FABRICAÇÃO E INSTALAÇÃO DE TESOURA INTEIRA EM MADEIRA NÃO APARELHADA, VÃO DE 11 M, PARA TELHA ONDULADA DE FIBROCIMENTO, METÁLICA, PLÁSTICA OU TERMOACÚSTICA, INCLUSO IÇAMENTO. AF_10/2025</t>
  </si>
  <si>
    <t>FABRICAÇÃO E INSTALAÇÃO DE TESOURA INTEIRA EM MADEIRA NÃO APARELHADA, VÃO DE 12 M, PARA TELHA CERÂMICA OU DE CONCRETO, INCLUSO IÇAMENTO. AF_10/2025</t>
  </si>
  <si>
    <t>FABRICAÇÃO E INSTALAÇÃO DE TESOURA INTEIRA EM MADEIRA NÃO APARELHADA, VÃO DE 12 M, PARA TELHA ONDULADA DE FIBROCIMENTO, METÁLICA, PLÁSTICA OU TERMOACÚSTICA, INCLUSO IÇAMENTO. AF_10/2025</t>
  </si>
  <si>
    <t>FABRICAÇÃO E INSTALAÇÃO DE TESOURA INTEIRA EM MADEIRA NÃO APARELHADA, VÃO DE 3 M, PARA TELHA CERÂMICA OU DE CONCRETO, INCLUSO IÇAMENTO. AF_10/2025</t>
  </si>
  <si>
    <t>FABRICAÇÃO E INSTALAÇÃO DE TESOURA INTEIRA EM MADEIRA NÃO APARELHADA, VÃO DE 3 M, PARA TELHA ONDULADA DE FIBROCIMENTO, METÁLICA, PLÁSTICA OU TERMOACÚSTICA, INCLUSO IÇAMENTO. AF_10/2025</t>
  </si>
  <si>
    <t>FABRICAÇÃO E INSTALAÇÃO DE TESOURA INTEIRA EM MADEIRA NÃO APARELHADA, VÃO DE 4 M, PARA TELHA CERÂMICA OU DE CONCRETO, INCLUSO IÇAMENTO. AF_10/2025</t>
  </si>
  <si>
    <t>FABRICAÇÃO E INSTALAÇÃO DE TESOURA INTEIRA EM MADEIRA NÃO APARELHADA, VÃO DE 4 M, PARA TELHA ONDULADA DE FIBROCIMENTO, METÁLICA, PLÁSTICA OU TERMOACÚSTICA, INCLUSO IÇAMENTO. AF_10/2025</t>
  </si>
  <si>
    <t>FABRICAÇÃO E INSTALAÇÃO DE TESOURA INTEIRA EM MADEIRA NÃO APARELHADA, VÃO DE 5 M, PARA TELHA CERÂMICA OU DE CONCRETO, INCLUSO IÇAMENTO. AF_10/2025</t>
  </si>
  <si>
    <t>FABRICAÇÃO E INSTALAÇÃO DE TESOURA INTEIRA EM MADEIRA NÃO APARELHADA, VÃO DE 5 M, PARA TELHA ONDULADA DE FIBROCIMENTO, METÁLICA, PLÁSTICA OU TERMOACÚSTICA, INCLUSO IÇAMENTO. AF_10/2025</t>
  </si>
  <si>
    <t>FABRICAÇÃO E INSTALAÇÃO DE TESOURA INTEIRA EM MADEIRA NÃO APARELHADA, VÃO DE 6 M, PARA TELHA CERÂMICA OU DE CONCRETO, INCLUSO IÇAMENTO. AF_10/2025</t>
  </si>
  <si>
    <t>FABRICAÇÃO E INSTALAÇÃO DE TESOURA INTEIRA EM MADEIRA NÃO APARELHADA, VÃO DE 6 M, PARA TELHA ONDULADA DE FIBROCIMENTO, METÁLICA, PLÁSTICA OU TERMOACÚSTICA, INCLUSO IÇAMENTO. AF_10/2025</t>
  </si>
  <si>
    <t>FABRICAÇÃO E INSTALAÇÃO DE TESOURA INTEIRA EM MADEIRA NÃO APARELHADA, VÃO DE 7 M, PARA TELHA CERÂMICA OU DE CONCRETO, INCLUSO IÇAMENTO. AF_10/2025</t>
  </si>
  <si>
    <t>FABRICAÇÃO E INSTALAÇÃO DE TESOURA INTEIRA EM MADEIRA NÃO APARELHADA, VÃO DE 7 M, PARA TELHA ONDULADA DE FIBROCIMENTO, METÁLICA, PLÁSTICA OU TERMOACÚSTICA, INCLUSO IÇAMENTO. AF_10/2025</t>
  </si>
  <si>
    <t>FABRICAÇÃO E INSTALAÇÃO DE TESOURA INTEIRA EM MADEIRA NÃO APARELHADA, VÃO DE 8 M, PARA TELHA CERÂMICA OU DE CONCRETO, INCLUSO IÇAMENTO. AF_10/2025</t>
  </si>
  <si>
    <t>FABRICAÇÃO E INSTALAÇÃO DE TESOURA INTEIRA EM MADEIRA NÃO APARELHADA, VÃO DE 8 M, PARA TELHA ONDULADA DE FIBROCIMENTO, METÁLICA, PLÁSTICA OU TERMOACÚSTICA, INCLUSO IÇAMENTO. AF_10/2025</t>
  </si>
  <si>
    <t>FABRICAÇÃO E INSTALAÇÃO DE TESOURA INTEIRA EM MADEIRA NÃO APARELHADA, VÃO DE 9 M, PARA TELHA CERÂMICA OU DE CONCRETO, INCLUSO IÇAMENTO. AF_10/2025</t>
  </si>
  <si>
    <t>FABRICAÇÃO E INSTALAÇÃO DE TESOURA INTEIRA EM MADEIRA NÃO APARELHADA, VÃO DE 9 M, PARA TELHA ONDULADA DE FIBROCIMENTO, METÁLICA, PLÁSTICA OU TERMOACÚSTICA, INCLUSO IÇAMENTO. AF_10/2025</t>
  </si>
  <si>
    <t>INSTALAÇÃO DE TESOURA (INTEIRA OU MEIA), BIAPOIADA, EM MADEIRA NÃO APARELHADA, PARA VÃOS MAIORES OU IGUAIS A 12,0 M E MENORES QUE 14,0 M, INCLUSO IÇAMENTO. AF_10/2025</t>
  </si>
  <si>
    <t>INSTALAÇÃO DE TESOURA (INTEIRA OU MEIA), BIAPOIADA, EM MADEIRA NÃO APARELHADA, PARA VÃOS MAIORES OU IGUAIS A 14,0 M E MENORES QUE 16,0 M, INCLUSO IÇAMENTO. AF_10/2025</t>
  </si>
  <si>
    <t>INSTALAÇÃO DE TESOURA (INTEIRA OU MEIA), BIAPOIADA, EM MADEIRA NÃO APARELHADA, PARA VÃOS MAIORES OU IGUAIS A 16,0 M E MENORES QUE 18,0 M, INCLUSO IÇAMENTO. AF_10/2025</t>
  </si>
  <si>
    <t>RETIRADA E RECOLOCAÇÃO DE CAIBRO DE MADEIRA EM TELHADOS DE ATÉ 2 ÁGUAS COM TELHA CERÂMICA CAPA-CANAL, INCLUSO TRANSPORTE VERTICAL. AF_10/2025</t>
  </si>
  <si>
    <t>RETIRADA E RECOLOCAÇÃO DE CAIBRO DE MADEIRA EM TELHADOS DE ATÉ 2 ÁGUAS COM TELHA CERÂMICA OU DE CONCRETO DE ENCAIXE, INCLUSO TRANSPORTE VERTICAL. AF_10/2025</t>
  </si>
  <si>
    <t>RETIRADA E RECOLOCAÇÃO DE CAIBRO DE MADEIRA EM TELHADOS DE MAIS DE 2 ÁGUAS COM TELHA CERÂMICA CAPA-CANAL, INCLUSO TRANSPORTE VERTICAL. AF_10/2025</t>
  </si>
  <si>
    <t>RETIRADA E RECOLOCAÇÃO DE CAIBRO DE MADEIRA EM TELHADOS DE MAIS DE 2 ÁGUAS COM TELHA CERÂMICA OU DE CONCRETO DE ENCAIXE, INCLUSO TRANSPORTE VERTICAL. AF_10/2025</t>
  </si>
  <si>
    <t>RETIRADA E RECOLOCAÇÃO DE RIPA DE MADEIRA EM TELHADOS DE ATÉ 2 ÁGUAS COM TELHA CERÂMICA CAPA-CANAL, INCLUSO TRANSPORTE VERTICAL. AF_10/2025</t>
  </si>
  <si>
    <t>RETIRADA E RECOLOCAÇÃO DE RIPA DE MADEIRA EM TELHADOS DE ATÉ 2 ÁGUAS COM TELHA CERÂMICA OU DE CONCRETO DE ENCAIXE, INCLUSO TRANSPORTE VERTICAL. AF_10/2025</t>
  </si>
  <si>
    <t>RETIRADA E RECOLOCAÇÃO DE RIPA DE MADEIRA EM TELHADOS DE MAIS DE 2 ÁGUAS COM TELHA CERÂMICA CAPA-CANAL, INCLUSO TRANSPORTE VERTICAL. AF_10/2025</t>
  </si>
  <si>
    <t>RETIRADA E RECOLOCAÇÃO DE RIPA DE MADEIRA EM TELHADOS DE MAIS DE 2 ÁGUAS COM TELHA CERÂMICA OU DE CONCRETO DE ENCAIXE, INCLUSO TRANSPORTE VERTICAL. AF_10/2025</t>
  </si>
  <si>
    <t>TRAMA DE AÇO COMPOSTA POR RIPAS E CAIBROS PARA TELHADOS DE ATÉ 2 ÁGUAS PARA TELHA CERÂMICA CAPA-CANAL, INCLUSO TRANSPORTE VERTICAL, EXCLUSIVE PINTURA. AF_10/2025</t>
  </si>
  <si>
    <t>TRAMA DE AÇO COMPOSTA POR RIPAS E CAIBROS PARA TELHADOS DE ATÉ 2 ÁGUAS PARA TELHA DE ENCAIXE DE CERÂMICA OU DE CONCRETO, INCLUSO TRANSPORTE VERTICAL, EXCLUSIVE PINTURA. AF_10/2025</t>
  </si>
  <si>
    <t>TRAMA DE AÇO COMPOSTA POR RIPAS E CAIBROS PARA TELHADOS DE MAIS DE 2 ÁGUAS PARA TELHA CERÂMICA CAPA-CANAL, INCLUSO TRANSPORTE VERTICAL, EXCLUSIVE PINTURA. AF_10/2025</t>
  </si>
  <si>
    <t>TRAMA DE AÇO COMPOSTA POR RIPAS E CAIBROS PARA TELHADOS DE MAIS DE 2 ÁGUAS PARA TELHA DE ENCAIXE DE CERÂMICA OU DE CONCRETO, INCLUSO TRANSPORTE VERTICAL, EXCLUSIVE PINTURA. AF_10/2025</t>
  </si>
  <si>
    <t>TRAMA DE AÇO COMPOSTA POR RIPAS PARA TELHADOS DE ATÉ 2 ÁGUAS PARA TELHA CERÂMICA CAPA-CANAL, INCLUSO TRANSPORTE VERTICAL, EXCLUSIVE PINTURA. AF_10/2025</t>
  </si>
  <si>
    <t>TRAMA DE AÇO COMPOSTA POR RIPAS PARA TELHADOS DE ATÉ 2 ÁGUAS PARA TELHA DE ENCAIXE DE CERÂMICA OU DE CONCRETO, INCLUSO TRANSPORTE VERTICAL, EXCLUSIVE PINTURA. AF_10/2025</t>
  </si>
  <si>
    <t>TRAMA DE AÇO COMPOSTA POR RIPAS PARA TELHADOS DE MAIS DE 2 ÁGUAS PARA TELHA CERÂMICA CAPA-CANAL, INCLUSO TRANSPORTE VERTICAL, EXCLUSIVE PINTURA. AF_10/2025</t>
  </si>
  <si>
    <t>TRAMA DE AÇO COMPOSTA POR RIPAS PARA TELHADOS DE MAIS DE 2 ÁGUAS PARA TELHA DE ENCAIXE DE CERÂMICA OU DE CONCRETO, INCLUSO TRANSPORTE VERTICAL, EXCLUSIVE PINTURA. AF_10/2025</t>
  </si>
  <si>
    <t>TRAMA DE AÇO COMPOSTA POR RIPAS, CAIBROS E TERÇAS PARA TELHADOS DE ATÉ 2 ÁGUAS PARA TELHA CERÂMICA CAPA-CANAL, INCLUSO TRANSPORTE VERTICAL, EXCLUSIVE PINTURA. AF_10/2025</t>
  </si>
  <si>
    <t>TRAMA DE AÇO COMPOSTA POR RIPAS, CAIBROS E TERÇAS PARA TELHADOS DE ATÉ 2 ÁGUAS PARA TELHA DE ENCAIXE DE CERÂMICA OU DE CONCRETO, INCLUSO TRANSPORTE VERTICAL, EXCLUSIVE PINTURA. AF_10/2025</t>
  </si>
  <si>
    <t>TRAMA DE AÇO COMPOSTA POR RIPAS, CAIBROS E TERÇAS PARA TELHADOS DE MAIS DE 2 ÁGUAS PARA TELHA CERÂMICA CAPA-CANAL, INCLUSO TRANSPORTE VERTICAL, EXCLUSIVE PINTURA. AF_10/2025</t>
  </si>
  <si>
    <t>TRAMA DE AÇO COMPOSTA POR RIPAS, CAIBROS E TERÇAS PARA TELHADOS DE MAIS DE 2 ÁGUAS PARA TELHA DE ENCAIXE DE CERÂMICA OU DE CONCRETO, INCLUSO TRANSPORTE VERTICAL, EXCLUSIVE PINTURA. AF_10/2025</t>
  </si>
  <si>
    <t>TRAMA DE AÇO COMPOSTA POR TERÇAS PARA TELHADOS DE ATÉ 2 ÁGUAS PARA TELHA ESTRUTURAL DE FIBROCIMENTO, INCLUSO TRANSPORTE VERTICAL, EXCLUSIVE PINTURA. AF_10/2025</t>
  </si>
  <si>
    <t>TRAMA DE AÇO COMPOSTA POR TERÇAS PARA TELHADOS DE ATÉ 2 ÁGUAS PARA TELHA ONDULADA DE FIBROCIMENTO, METÁLICA, PLÁSTICA OU TERMOACÚSTICA, INCLUSO TRANSPORTE VERTICAL (EM KG). EXCLUSIVE PINTURA. AF_10/2025_PS</t>
  </si>
  <si>
    <t>TRAMA DE AÇO COMPOSTA POR TERÇAS PARA TELHADOS DE ATÉ 2 ÁGUAS PARA TELHA ONDULADA DE FIBROCIMENTO, METÁLICA, PLÁSTICA OU TERMOACÚSTICA, INCLUSO TRANSPORTE VERTICAL, EXCLUSIVE PINTURA. AF_10/2025_PS</t>
  </si>
  <si>
    <t>TRAMA DE MADEIRA COMPOSTA POR RIPAS, CAIBROS E TERÇAS PARA TELHADOS DE ATÉ 2 ÁGUAS PARA TELHA CERÂMICA OU DE CONCRETO, INCLUSO TRANSPORTE VERTICAL. AF_10/2025</t>
  </si>
  <si>
    <t>TRAMA DE MADEIRA COMPOSTA POR RIPAS, CAIBROS E TERÇAS PARA TELHADOS DE MAIS QUE 2 ÁGUAS PARA TELHA CERÂMICA OU DE CONCRETO, INCLUSO TRANSPORTE VERTICAL. AF_10/2025</t>
  </si>
  <si>
    <t>TRAMA DE MADEIRA COMPOSTA POR TERÇAS PARA TELHADOS DE ATÉ 2 ÁGUAS PARA TELHA ESTRUTURAL DE FIBROCIMENTO, INCLUSO TRANSPORTE VERTICAL. AF_10/2025</t>
  </si>
  <si>
    <t>TRAMA DE MADEIRA COMPOSTA POR TERÇAS PARA TELHADOS DE ATÉ 2 ÁGUAS PARA TELHA ONDULADA DE FIBROCIMENTO, METÁLICA, PLÁSTICA OU TERMOACÚSTICA, INCLUSO TRANSPORTE VERTICAL. AF_10/2025</t>
  </si>
  <si>
    <t>FORNECIMENTO E MONTAGEM DE ESCADAS PRÉ-FABRICADAS, INCLUSO IÇAMENTO COM GUINDASTE. AF_03/2024</t>
  </si>
  <si>
    <t>FORNECIMENTO E MONTAGEM DE LAJES ALVEOLARES PRÉ-FABRICADAS, INCLUSO IÇAMENTO COM GUINDASTE. AF_03/2024</t>
  </si>
  <si>
    <t>FORNECIMENTO E MONTAGEM DE LAJES DUPLO T (PI) PRÉ-FABRICADAS, INCLUSO IÇAMENTO COM GUINDASTE. AF_03/2024</t>
  </si>
  <si>
    <t>FORNECIMENTO E MONTAGEM DE PAINÉIS ESTRUTURAIS PRÉ-FABRICADOS, INCLUSO IÇAMENTO COM GUINDASTE. AF_03/2024</t>
  </si>
  <si>
    <t>MONTAGEM E DESMONTAGEM DE FÔRMA DE PILARES RETANGULARES E ESTRUTURAS SIMILARES, PÉ-DIREITO SIMPLES, EM MADEIRA SERRADA, 4 UTILIZAÇÕES. AF_09/2020</t>
  </si>
  <si>
    <t>GRAUTEAMENTO DE CINTA INTERMEDIÁRIA OU DE CONTRAVERGA EM ALVENARIA ESTRUTURAL. AF_09/2021</t>
  </si>
  <si>
    <t>FORNECIMENTO E MONTAGEM DE PILARES PRÉ-FABRICADOS, INCLUSO IÇAMENTO COM GUINDASTE. AF_03/2024</t>
  </si>
  <si>
    <t>FORNECIMENTO E MONTAGEM DE PRÉ-LAJE TRELIÇADA PRÉ-FABRICADAS, INCLUSO IÇAMENTO COM GUINDASTE. AF_03/2024</t>
  </si>
  <si>
    <t>FORNECIMENTO E MONTAGEM DE TERÇAS PRÉ-FABRICADAS, INCLUSO IÇAMENTO COM GUINDASTE. AF_03/2024</t>
  </si>
  <si>
    <t>FORNECIMENTO E MONTAGEM DE TESOURAS PRÉ-FABRICADAS, INCLUSO IÇAMENTO COM GUINDASTE. AF_03/2024</t>
  </si>
  <si>
    <t>FORNECIMENTO E MONTAGEM DE VIGAS CALHA PRÉ-FABRICADAS, INCLUSO IÇAMENTO COM GUINDASTE. AF_03/2024</t>
  </si>
  <si>
    <t>FORNECIMENTO E MONTAGEM DE VIGAS PRÉ-FABRICADAS, INCLUSO IÇAMENTO COM GUINDASTE. AF_03/2024</t>
  </si>
  <si>
    <t>PEÇA CIRCULAR PRÉ-MOLDADA, VOLUME DE CONCRETO ACIMA DE 100 LITROS, TAXA DE AÇO APROXIMADA DE 30KG/M³. AF_03/2024</t>
  </si>
  <si>
    <t>CONCRETO FCK = 30MPA, TRAÇO 1:2,1:2,5 (EM MASSA SECA DE CIMENTO/ AREIA MÉDIA/ BRITA 1) - PREPARO MECÂNICO COM BETONEIRA 600 L. AF_05/2021</t>
  </si>
  <si>
    <t>PEÇA CIRCULAR PRÉ-MOLDADA, VOLUME DE CONCRETO DE 10 A 30 LITROS, TAXA DE FIBRA DE POLIPROPILENO APROXIMADA DE 6 KG/M³. AF_03/2024_PS</t>
  </si>
  <si>
    <t>CONCRETO FCK = 25MPA, TRAÇO 1:2,3:2,7 (EM MASSA SECA DE CIMENTO/ AREIA MÉDIA/ BRITA 1) - PREPARO MECÂNICO COM BETONEIRA 600 L. AF_05/2021</t>
  </si>
  <si>
    <t>PEÇA CIRCULAR PRÉ-MOLDADA, VOLUME DE CONCRETO DE 30 A 100 LITROS, TAXA DE AÇO APROXIMADA DE 30KG/M³. AF_03/2024</t>
  </si>
  <si>
    <t>PEÇA RETANGULAR PRÉ-MOLDADA, VOLUME DE CONCRETO DE 30 A 70 LITROS, TAXA DE AÇO APROXIMADA DE 70KG/M³. AF_03/2024</t>
  </si>
  <si>
    <t>CONTENÇÃO EM CORTINA COM ESTACAS ESPAÇADAS COM 30 CM DE DIÂMETRO E PROFUNDIDADE ATÉ 20 METROS. AF_02/2025</t>
  </si>
  <si>
    <t>CONTENÇÃO EM CORTINA COM ESTACAS ESPAÇADAS COM 40 CM DE DIÂMETRO E PROFUNDIDADE ATÉ 20 METROS. AF_02/2025</t>
  </si>
  <si>
    <t>CONTENÇÃO EM CORTINA COM ESTACAS ESPAÇADAS COM 50 CM DE DIÂMETRO E PROFUNDIDADE ATÉ 20 METROS. AF_02/2025</t>
  </si>
  <si>
    <t>CONTENÇÃO EM CORTINA COM ESTACAS ESPAÇADAS COM 60 CM DE DIÂMETRO E PROFUNDIDADE ATÉ 20 METROS. AF_02/2025</t>
  </si>
  <si>
    <t>CONTENÇÃO EM CORTINA COM ESTACAS SECANTES COM 40 CM DE DIÂMETRO E PROFUNDIDADE ATÉ 20 METROS. AF_02/2025</t>
  </si>
  <si>
    <t>CONTENÇÃO EM CORTINA COM ESTACAS SECANTES COM 50 CM DE DIÂMETRO E PROFUNDIDADE ATÉ 20 METROS. AF_02/2025</t>
  </si>
  <si>
    <t>CONTENÇÃO EM PAREDE DIAFRAGMA COM 30 CM DE ESPESSURA E PROFUNDIDADE ATÉ 25 METROS. AF_02/2025</t>
  </si>
  <si>
    <t>CONTENÇÃO EM PAREDE DIAFRAGMA COM 40 CM DE ESPESSURA E PROFUNDIDADE ATÉ 25 METROS. AF_02/2025</t>
  </si>
  <si>
    <t>CONTENÇÃO EM PAREDE DIAFRAGMA COM 50 CM DE ESPESSURA E PROFUNDIDADE ATÉ 25 METROS. AF_02/2025</t>
  </si>
  <si>
    <t>CONTENÇÃO EM PAREDE DIAFRAGMA COM 60 CM DE ESPESSURA E PROFUNDIDADE ATÉ 25 METROS. AF_02/2025</t>
  </si>
  <si>
    <t>CONTENÇÃO EM PAREDE DIAFRAGMA COM 80 CM DE ESPESSURA E PROFUNDIDADE ATÉ 25 METROS. AF_02/2025</t>
  </si>
  <si>
    <t>ESCAVAÇÃO MECANIZADA PARA VIGA BALDRAME OU SAPATA CORRIDA COM MINI-ESCAVADEIRA (INCLUINDO ESCAVAÇÃO PARA COLOCAÇÃO DE FÔRMAS). AF_01/2024</t>
  </si>
  <si>
    <t>ARMAÇÃO DE CORTINA DE CONTENÇÃO EM CONCRETO ARMADO, COM AÇO CA-50 DE 10 MM - MONTAGEM. AF_11/2024</t>
  </si>
  <si>
    <t>ARMAÇÃO DE CORTINA DE CONTENÇÃO EM CONCRETO ARMADO, COM AÇO CA-50 DE 12,5 MM - MONTAGEM. AF_11/2024</t>
  </si>
  <si>
    <t>ARMAÇÃO DE CORTINA DE CONTENÇÃO EM CONCRETO ARMADO, COM AÇO CA-50 DE 16 MM - MONTAGEM. AF_11/2024</t>
  </si>
  <si>
    <t>ARMAÇÃO DE CORTINA DE CONTENÇÃO EM CONCRETO ARMADO, COM AÇO CA-50 DE 20 MM - MONTAGEM. AF_11/2024</t>
  </si>
  <si>
    <t>ARMAÇÃO DE CORTINA DE CONTENÇÃO EM CONCRETO ARMADO, COM AÇO CA-50 DE 25 MM - MONTAGEM. AF_11/2024</t>
  </si>
  <si>
    <t>ARMAÇÃO DE CORTINA DE CONTENÇÃO EM CONCRETO ARMADO, COM AÇO CA-50 DE 6,3 MM - MONTAGEM. AF_11/2024</t>
  </si>
  <si>
    <t>ARMAÇÃO DE CORTINA DE CONTENÇÃO EM CONCRETO ARMADO, COM AÇO CA-50 DE 8 MM - MONTAGEM. AF_11/2024</t>
  </si>
  <si>
    <t>CONCRETAGEM DE CORTINA DE CONTENÇÃO, ATRAVÉS DE BOMBA - LANÇAMENTO, ADENSAMENTO E ACABAMENTO. AF_11/2024</t>
  </si>
  <si>
    <t>CONTENÇÃO EM PERFIL PRANCHADO COM PAINEL TRELIÇADO DUPLA FACE DE CONCRETO PRÉ-FABRICADO, PERFIS ESPAÇADOS A 1,5 M PARA 1 SUBSOLO. AF_11/2024</t>
  </si>
  <si>
    <t>USINAGEM DE SOLO JAZIDA MELHORADO COM CIMENTO 3%. AF_09/2025</t>
  </si>
  <si>
    <t>CONTENÇÃO EM PERFIL PRANCHADO COM PAINEL TRELIÇADO DUPLA FACE DE CONCRETO PRÉ-FABRICADO, PERFIS ESPAÇADOS A 1,5 M PARA 2 OU MAIS SUBSOLOS. AF_11/2024</t>
  </si>
  <si>
    <t>CONTENÇÃO EM PERFIL PRANCHADO COM PAINEL TRELIÇADO DUPLA FACE DE CONCRETO PRÉ-FABRICADO, PERFIS ESPAÇADOS A 2 M PARA 1 SUBSOLO. AF_11/2024</t>
  </si>
  <si>
    <t>CONTENÇÃO EM PERFIL PRANCHADO COM PAINEL TRELIÇADO DUPLA FACE DE CONCRETO PRÉ-FABRICADO, PERFIS ESPAÇADOS A 2 M PARA 2 OU MAIS SUBSOLOS. AF_11/2024</t>
  </si>
  <si>
    <t>CONTENÇÃO EM PERFIL PRANCHADO COM PRANCHÃO DE MADEIRA, PERFIS ESPAÇADOS A 1,5 M PARA 1 SUBSOLO. AF_11/2024</t>
  </si>
  <si>
    <t>CONTENÇÃO EM PERFIL PRANCHADO COM PRANCHÃO DE MADEIRA, PERFIS ESPAÇADOS A 1,5 M PARA 2 OU MAIS SUBSOLOS. AF_11/2024</t>
  </si>
  <si>
    <t>CONTENÇÃO EM PERFIL PRANCHADO COM PRANCHÃO DE MADEIRA, PERFIS ESPAÇADOS A 2 M PARA 1 SUBSOLO. AF_11/2024</t>
  </si>
  <si>
    <t>CONTENÇÃO EM PERFIL PRANCHADO COM PRANCHÃO DE MADEIRA, PERFIS ESPAÇADOS A 2 M PARA 2 OU MAIS SUBSOLOS. AF_11/2024</t>
  </si>
  <si>
    <t>FABRICAÇÃO, MONTAGEM E DESMONTAGEM DE FÔRMA PARA CORTINA DE CONTENÇÃO, EM CHAPA DE MADEIRA COMPENSADA PLASTIFICADA, E = 18 MM, 10 UTILIZAÇÕES. AF_11/2024</t>
  </si>
  <si>
    <t>MURO DE ARRIMO COM BLOCOS DE CONCRETO ESTRUTURAL E PILARES INTERMEDIÁRIOS, COM ALTURA MAIOR QUE 1,6 M E MENOR OU IGUAL A 2,8 M (EXCETO FUNDAÇÃO). AF_11/2024</t>
  </si>
  <si>
    <t>ARMAÇÃO DE CINTA DE ALVENARIA ESTRUTURAL, DIÂMETRO DE 16,0 MM. AF_09/2021</t>
  </si>
  <si>
    <t>ARMAÇÃO DE VERGA E CONTRAVERGA DE ALVENARIA ESTRUTURAL, DIÂMETRO DE 16,0 MM. AF_09/2021</t>
  </si>
  <si>
    <t>ARMAÇÃO VERTICAL DE ALVENARIA ESTRUTURAL, DIÂMETRO DE 16,0 MM. AF_09/2021</t>
  </si>
  <si>
    <t>MONTAGEM E DESMONTAGEM DE FÔRMA DE PILARES RETANGULARES E ESTRUTURAS SIMILARES, PÉ-DIREITO SIMPLES, EM CHAPA DE MADEIRA COMPENSADA RESINADA, 4 UTILIZAÇÕES. AF_09/2020</t>
  </si>
  <si>
    <t>GRAUTEAMENTO VERTICAL EM ALVENARIA ESTRUTURAL. AF_09/2021</t>
  </si>
  <si>
    <t>MURO DE ARRIMO COM BLOCOS DE CONCRETO ESTRUTURAL E PILARES INTERMEDIÁRIOS, COM ALTURA MAIOR QUE 2,8 M E MENOR OU IGUAL A 4,0 M (EXCETO FUNDAÇÃO). AF_11/2024</t>
  </si>
  <si>
    <t>MONTAGEM E DESMONTAGEM DE FÔRMA DE PILARES RETANGULARES E ESTRUTURAS SIMILARES, PÉ-DIREITO DUPLO, EM CHAPA DE MADEIRA COMPENSADA RESINADA, 4 UTILIZAÇÕES. AF_09/2020</t>
  </si>
  <si>
    <t>MURO DE ARRIMO COM BLOCOS DE CONCRETO ESTRUTURAL, ATÉ 1,6 M DE ALTURA (EXCETO FUNDAÇÃO). AF_11/2024</t>
  </si>
  <si>
    <t>ARMAÇÃO DE CINTA DE ALVENARIA ESTRUTURAL, DIÂMETRO DE 12,5 MM. AF_09/2021</t>
  </si>
  <si>
    <t>ARMAÇÃO VERTICAL DE ALVENARIA ESTRUTURAL, DIÂMETRO DE 12,5 MM. AF_09/2021</t>
  </si>
  <si>
    <t>PILAR DE MADEIRA ROLIÇA, EUCALIPTO OU EQUIVALENTE DA REGIÃO, FIXADO COM PORTA PILAR METÁLICO, DIÂMETRO DE 12 A 15 CM, APOIO ARTICULADO, COMPRIMENTO DE 3 M. AF_03/2024</t>
  </si>
  <si>
    <t>PILAR DE MADEIRA ROLIÇA, EUCALIPTO OU EQUIVALENTE DA REGIÃO, FIXADO COM PORTA PILAR METÁLICO, DIÂMETRO DE 12 A 15 CM, APOIO ARTICULADO, COMPRIMENTO DE 6 M. AF_03/2024</t>
  </si>
  <si>
    <t>PILAR DE MADEIRA ROLIÇA, EUCALIPTO OU EQUIVALENTE DA REGIÃO, FIXADO COM PORTA PILAR METÁLICO, DIÂMETRO DE 12 A 15 CM, APOIO ENGASTADO, COMPRIMENTO DE 3 M. AF_03/2024</t>
  </si>
  <si>
    <t>PILAR DE MADEIRA ROLIÇA, EUCALIPTO OU EQUIVALENTE DA REGIÃO, FIXADO COM PORTA PILAR METÁLICO, DIÂMETRO DE 12 A 15 CM, APOIO ENGASTADO, COMPRIMENTO DE 6 M. AF_03/2024</t>
  </si>
  <si>
    <t>PILAR DE MADEIRA ROLIÇA, EUCALIPTO OU EQUIVALENTE DA REGIÃO, FIXADO COM PORTA PILAR METÁLICO, DIÂMETRO DE 16 A 20 CM, APOIO ARTICULADO, COMPRIMENTO DE 3 M. AF_03/2024</t>
  </si>
  <si>
    <t>PILAR DE MADEIRA ROLIÇA, EUCALIPTO OU EQUIVALENTE DA REGIÃO, FIXADO COM PORTA PILAR METÁLICO, DIÂMETRO DE 16 A 20 CM, APOIO ARTICULADO, COMPRIMENTO DE 6 M. AF_03/2024</t>
  </si>
  <si>
    <t>PILAR DE MADEIRA ROLIÇA, EUCALIPTO OU EQUIVALENTE DA REGIÃO, FIXADO COM PORTA PILAR METÁLICO, DIÂMETRO DE 16 A 20 CM, APOIO ENGASTADO, COMPRIMENTO DE 3 M. AF_03/2024</t>
  </si>
  <si>
    <t>PILAR DE MADEIRA ROLIÇA, EUCALIPTO OU EQUIVALENTE DA REGIÃO, FIXADO COM PORTA PILAR METÁLICO, DIÂMETRO DE 16 A 20 CM, APOIO ENGASTADO, COMPRIMENTO DE 6 M. AF_03/2024</t>
  </si>
  <si>
    <t>PILAR DE MADEIRA ROLIÇA, EUCALIPTO OU EQUIVALENTE DA REGIÃO, FIXADO COM PORTA PILAR METÁLICO, DIÂMETRO DE 21 A 29 CM, APOIO ARTICULADO, COMPRIMENTO DE 3 M. AF_03/2024</t>
  </si>
  <si>
    <t>PILAR DE MADEIRA ROLIÇA, EUCALIPTO OU EQUIVALENTE DA REGIÃO, FIXADO COM PORTA PILAR METÁLICO, DIÂMETRO DE 21 A 29 CM, APOIO ARTICULADO, COMPRIMENTO DE 6 M. AF_03/2024</t>
  </si>
  <si>
    <t>PILAR DE MADEIRA ROLIÇA, EUCALIPTO OU EQUIVALENTE DA REGIÃO, FIXADO COM PORTA PILAR METÁLICO, DIÂMETRO DE 21 A 29 CM, APOIO ENGASTADO, COMPRIMENTO DE 3 M. AF_03/2024</t>
  </si>
  <si>
    <t>PILAR DE MADEIRA ROLIÇA, EUCALIPTO OU EQUIVALENTE DA REGIÃO, FIXADO COM PORTA PILAR METÁLICO, DIÂMETRO DE 21 A 29 CM, APOIO ENGASTADO, COMPRIMENTO DE 6 M. AF_03/2024</t>
  </si>
  <si>
    <t>PILAR DE MADEIRA ROLIÇA, EUCALIPTO OU EQUIVALENTE DA REGIÃO, FIXADO COM PORTA PILAR METÁLICO, DIÂMETRO DE 30 A 34 CM, APOIO ARTICULADO, COMPRIMENTO DE 3 M. AF_03/2024</t>
  </si>
  <si>
    <t>PILAR DE MADEIRA ROLIÇA, EUCALIPTO OU EQUIVALENTE DA REGIÃO, FIXADO COM PORTA PILAR METÁLICO, DIÂMETRO DE 30 A 34 CM, APOIO ARTICULADO, COMPRIMENTO DE 6 M. AF_03/2024</t>
  </si>
  <si>
    <t>PILAR DE MADEIRA ROLIÇA, EUCALIPTO OU EQUIVALENTE DA REGIÃO, FIXADO COM PORTA PILAR METÁLICO, DIÂMETRO DE 30 A 34 CM, APOIO ENGASTADO, COMPRIMENTO DE 3 M. AF_03/2024</t>
  </si>
  <si>
    <t>PILAR DE MADEIRA ROLIÇA, EUCALIPTO OU EQUIVALENTE DA REGIÃO, FIXADO COM PORTA PILAR METÁLICO, DIÂMETRO DE 30 A 34 CM, APOIO ENGASTADO, COMPRIMENTO DE 6 M. AF_03/2024</t>
  </si>
  <si>
    <t>PILAR DE MADEIRA ROLIÇA, EUCALIPTO OU EQUIVALENTE DA REGIÃO, FIXADO COM VERGALHÃO, DIÂMETRO DE 12 A 15 CM, APOIO ARTICULADO, COMPRIMENTO DE 3 M. AF_03/2024</t>
  </si>
  <si>
    <t>PILAR DE MADEIRA ROLIÇA, EUCALIPTO OU EQUIVALENTE DA REGIÃO, FIXADO COM VERGALHÃO, DIÂMETRO DE 12 A 15 CM, APOIO ARTICULADO, COMPRIMENTO DE 6 M. AF_03/2024</t>
  </si>
  <si>
    <t>PILAR DE MADEIRA ROLIÇA, EUCALIPTO OU EQUIVALENTE DA REGIÃO, FIXADO COM VERGALHÃO, DIÂMETRO DE 16 A 20 CM, APOIO ARTICULADO, COMPRIMENTO DE 3 M. AF_03/2024</t>
  </si>
  <si>
    <t>PILAR DE MADEIRA ROLIÇA, EUCALIPTO OU EQUIVALENTE DA REGIÃO, FIXADO COM VERGALHÃO, DIÂMETRO DE 16 A 20 CM, APOIO ARTICULADO, COMPRIMENTO DE 6 M. AF_03/2024</t>
  </si>
  <si>
    <t>PILAR DE MADEIRA ROLIÇA, EUCALIPTO OU EQUIVALENTE DA REGIÃO, FIXADO COM VERGALHÃO, DIÂMETRO DE 21 A 29 CM, APOIO ARTICULADO, COMPRIMENTO DE 3 M. AF_03/2024</t>
  </si>
  <si>
    <t>PILAR DE MADEIRA ROLIÇA, EUCALIPTO OU EQUIVALENTE DA REGIÃO, FIXADO COM VERGALHÃO, DIÂMETRO DE 21 A 29 CM, APOIO ARTICULADO, COMPRIMENTO DE 6 M. AF_03/2024</t>
  </si>
  <si>
    <t>PILAR DE MADEIRA ROLIÇA, EUCALIPTO OU EQUIVALENTE DA REGIÃO, FIXADO COM VERGALHÃO, DIÂMETRO DE 30 A 34 CM, APOIO ARTICULADO, COMPRIMENTO DE 3 M. AF_03/2024</t>
  </si>
  <si>
    <t>PILAR DE MADEIRA ROLIÇA, EUCALIPTO OU EQUIVALENTE DA REGIÃO, FIXADO COM VERGALHÃO, DIÂMETRO DE 30 A 34 CM, APOIO ARTICULADO, COMPRIMENTO DE 6 M. AF_03/2024</t>
  </si>
  <si>
    <t>PILAR DE MADEIRA SERRADA, MAÇARANDUBA OU EQUIVALENTE DA REGIÃO, NÃO APARELHADO, FIXADO COM PORTA PILAR METÁLICO, SEÇÃO QUADRADA 10 X 10 CM, APOIO ARTICULADO, COMPRIMENTO DE 3 M. AF_03/2024</t>
  </si>
  <si>
    <t>PILAR DE MADEIRA SERRADA, MAÇARANDUBA OU EQUIVALENTE DA REGIÃO, NÃO APARELHADO, FIXADO COM PORTA PILAR METÁLICO, SEÇÃO QUADRADA 10 X 10 CM, APOIO ARTICULADO, COMPRIMENTO DE 6 M. AF_03/2024</t>
  </si>
  <si>
    <t>PILAR DE MADEIRA SERRADA, MAÇARANDUBA OU EQUIVALENTE DA REGIÃO, NÃO APARELHADO, FIXADO COM PORTA PILAR METÁLICO, SEÇÃO QUADRADA 10 X 10 CM, APOIO ENGASTADO, COMPRIMENTO DE 3 M. AF_03/2024</t>
  </si>
  <si>
    <t>PILAR DE MADEIRA SERRADA, MAÇARANDUBA OU EQUIVALENTE DA REGIÃO, NÃO APARELHADO, FIXADO COM PORTA PILAR METÁLICO, SEÇÃO QUADRADA 10 X 10 CM, APOIO ENGASTADO, COMPRIMENTO DE 6 M. AF_03/2024</t>
  </si>
  <si>
    <t>PILAR DE MADEIRA SERRADA, MAÇARANDUBA OU EQUIVALENTE DA REGIÃO, NÃO APARELHADO, FIXADO COM PORTA PILAR METÁLICO, SEÇÃO QUADRADA 15 X 15 CM, APOIO ARTICULADO, COMPRIMENTO DE 3 M. AF_03/2024</t>
  </si>
  <si>
    <t>PILAR DE MADEIRA SERRADA, MAÇARANDUBA OU EQUIVALENTE DA REGIÃO, NÃO APARELHADO, FIXADO COM PORTA PILAR METÁLICO, SEÇÃO QUADRADA 15 X 15 CM, APOIO ARTICULADO, COMPRIMENTO DE 6 M. AF_03/2024</t>
  </si>
  <si>
    <t>PILAR DE MADEIRA SERRADA, MAÇARANDUBA OU EQUIVALENTE DA REGIÃO, NÃO APARELHADO, FIXADO COM PORTA PILAR METÁLICO, SEÇÃO QUADRADA 15 X 15 CM, APOIO ENGASTADO, COMPRIMENTO DE 3 M. AF_03/2024</t>
  </si>
  <si>
    <t>PILAR DE MADEIRA SERRADA, MAÇARANDUBA OU EQUIVALENTE DA REGIÃO, NÃO APARELHADO, FIXADO COM PORTA PILAR METÁLICO, SEÇÃO QUADRADA 15 X 15 CM, APOIO ENGASTADO, COMPRIMENTO DE 6 M. AF_03/2024</t>
  </si>
  <si>
    <t>PILAR DE MADEIRA SERRADA, MAÇARANDUBA OU EQUIVALENTE DA REGIÃO, NÃO APARELHADO, FIXADO COM PORTA PILAR METÁLICO, SEÇÃO QUADRADA 20 X 20 CM, APOIO ARTICULADO, COMPRIMENTO DE 3 M. AF_03/2024</t>
  </si>
  <si>
    <t>PILAR DE MADEIRA SERRADA, MAÇARANDUBA OU EQUIVALENTE DA REGIÃO, NÃO APARELHADO, FIXADO COM PORTA PILAR METÁLICO, SEÇÃO QUADRADA 20 X 20 CM, APOIO ARTICULADO, COMPRIMENTO DE 6 M. AF_03/2024</t>
  </si>
  <si>
    <t>PILAR DE MADEIRA SERRADA, MAÇARANDUBA OU EQUIVALENTE DA REGIÃO, NÃO APARELHADO, FIXADO COM PORTA PILAR METÁLICO, SEÇÃO QUADRADA 20 X 20 CM, APOIO ENGASTADO, COMPRIMENTO DE 3 M. AF_03/2024</t>
  </si>
  <si>
    <t>PILAR DE MADEIRA SERRADA, MAÇARANDUBA OU EQUIVALENTE DA REGIÃO, NÃO APARELHADO, FIXADO COM PORTA PILAR METÁLICO, SEÇÃO QUADRADA 20 X 20 CM, APOIO ENGASTADO, COMPRIMENTO DE 6 M. AF_03/2024</t>
  </si>
  <si>
    <t>PILAR DE MADEIRA SERRADA, MAÇARANDUBA OU EQUIVALENTE DA REGIÃO, NÃO APARELHADO, FIXADO COM VERGALHÃO, SEÇÃO QUADRADA 10 X 10 CM, APOIO ARTICULADO, COMPRIMENTO DE 3 M. AF_03/2024</t>
  </si>
  <si>
    <t>PILAR DE MADEIRA SERRADA, MAÇARANDUBA OU EQUIVALENTE DA REGIÃO, NÃO APARELHADO, FIXADO COM VERGALHÃO, SEÇÃO QUADRADA 10 X 10 CM, APOIO ARTICULADO, COMPRIMENTO DE 6 M. AF_03/2024</t>
  </si>
  <si>
    <t>PILAR DE MADEIRA SERRADA, MAÇARANDUBA OU EQUIVALENTE DA REGIÃO, NÃO APARELHADO, FIXADO COM VERGALHÃO, SEÇÃO QUADRADA 15 X 15 CM, APOIO ARTICULADO, COMPRIMENTO DE 3 M. AF_03/2024</t>
  </si>
  <si>
    <t>PILAR DE MADEIRA SERRADA, MAÇARANDUBA OU EQUIVALENTE DA REGIÃO, NÃO APARELHADO, FIXADO COM VERGALHÃO, SEÇÃO QUADRADA 15 X 15 CM, APOIO ARTICULADO, COMPRIMENTO DE 6 M. AF_03/2024</t>
  </si>
  <si>
    <t>PILAR DE MADEIRA SERRADA, MAÇARANDUBA OU EQUIVALENTE DA REGIÃO, NÃO APARELHADO, FIXADO COM VERGALHÃO, SEÇÃO QUADRADA 20 X 20 CM, APOIO ARTICULADO, COMPRIMENTO DE 3 M. AF_03/2024</t>
  </si>
  <si>
    <t>PILAR DE MADEIRA SERRADA, MAÇARANDUBA OU EQUIVALENTE DA REGIÃO, NÃO APARELHADO, FIXADO COM VERGALHÃO, SEÇÃO QUADRADA 20 X 20 CM, APOIO ARTICULADO, COMPRIMENTO DE 6 M. AF_03/2024</t>
  </si>
  <si>
    <t>PISO DE MADEIRA, SOBRE VIGOTAS DE MADEIRA SEÇÃO 7,5 X 15 CM. AF_03/2024</t>
  </si>
  <si>
    <t>VIGA DE MADEIRA ROLIÇA, EUCALIPTO OU EQUIVALENTE DA REGIÃO, DIÂMETRO DE 12 A 15 CM. AF_03/2024</t>
  </si>
  <si>
    <t>VIGA DE MADEIRA ROLIÇA, EUCALIPTO OU EQUIVALENTE DA REGIÃO, DIÂMETRO DE 16 A 20 CM. AF_03/2024</t>
  </si>
  <si>
    <t>VIGA DE MADEIRA ROLIÇA, EUCALIPTO OU EQUIVALENTE DA REGIÃO, DIÂMETRO DE 21 A 29 CM. AF_03/2024</t>
  </si>
  <si>
    <t>VIGA DE MADEIRA ROLIÇA, EUCALIPTO OU EQUIVALENTE DA REGIÃO, DIÂMETRO DE 30 A 34 CM. AF_03/2024</t>
  </si>
  <si>
    <t>VIGA DE MADEIRA SERRADA, MAÇARANDUBA OU EQUIVALENTE DA REGIÃO, APARELHADA, SEÇÃO RETANGULAR 6 X 12 CM. AF_03/2024</t>
  </si>
  <si>
    <t>VIGA DE MADEIRA SERRADA, MAÇARANDUBA OU EQUIVALENTE DA REGIÃO, APARELHADA, SEÇÃO RETANGULAR 6 X 16 CM. AF_03/2024</t>
  </si>
  <si>
    <t>VIGA DE MADEIRA SERRADA, MAÇARANDUBA OU EQUIVALENTE DA REGIÃO, APARELHADA, SEÇÃO RETANGULAR 7,5 X 23 CM. AF_03/2024</t>
  </si>
  <si>
    <t>VIGA DE MADEIRA SERRADA, MAÇARANDUBA OU EQUIVALENTE DA REGIÃO, APARELHADA, SEÇÃO RETANGULAR 8 X 30 CM. AF_03/2024</t>
  </si>
  <si>
    <t>VIGA DE MADEIRA SERRADA, MAÇARANDUBA OU EQUIVALENTE DA REGIÃO, NÃO APARELHADA, SEÇÃO RETANGULAR 6 X 12 CM. AF_03/2024</t>
  </si>
  <si>
    <t>VIGA DE MADEIRA SERRADA, MAÇARANDUBA OU EQUIVALENTE DA REGIÃO, NÃO APARELHADA, SEÇÃO RETANGULAR 6 X 16 CM. AF_03/2024</t>
  </si>
  <si>
    <t>VIGA DE MADEIRA SERRADA, MAÇARANDUBA OU EQUIVALENTE DA REGIÃO, NÃO APARELHADA, SEÇÃO RETANGULAR 6 X 20 CM. AF_03/2024</t>
  </si>
  <si>
    <t>VIGA DE MADEIRA SERRADA, MAÇARANDUBA OU EQUIVALENTE DA REGIÃO, NÃO APARELHADA, SEÇÃO RETANGULAR 6 X 25 CM. AF_03/2024</t>
  </si>
  <si>
    <t>VIGA DE MADEIRA SERRADA, MAÇARANDUBA OU EQUIVALENTE DA REGIÃO, NÃO APARELHADA, SEÇÃO RETANGULAR 6 X 30 CM. AF_03/2024</t>
  </si>
  <si>
    <t>VIGA DE MADEIRA SERRADA, MAÇARANDUBA OU EQUIVALENTE DA REGIÃO, NÃO APARELHADA, SEÇÃO RETANGULAR 6 X 40 CM. AF_03/2024</t>
  </si>
  <si>
    <t>VIGA DE MADEIRA SERRADA, MAÇARANDUBA OU EQUIVALENTE DA REGIÃO, NÃO APARELHADA, SEÇÃO RETANGULAR 7,5 X 23 CM. AF_03/2024</t>
  </si>
  <si>
    <t>VIGA DE MADEIRA SERRADA, MAÇARANDUBA OU EQUIVALENTE DA REGIÃO, NÃO APARELHADA, SEÇÃO RETANGULAR 8 X 16 CM. AF_03/2024</t>
  </si>
  <si>
    <t>VIGA DE MADEIRA SERRADA, MAÇARANDUBA OU EQUIVALENTE DA REGIÃO, NÃO APARELHADA, SEÇÃO RETANGULAR 8 X 30 CM. AF_03/2024</t>
  </si>
  <si>
    <t>VIGA DE MADEIRA SERRADA, PINUS OU EQUIVALENTE DA REGIÃO, SEÇÃO RETANGULAR 7,5 X 10 CM. AF_03/2024</t>
  </si>
  <si>
    <t>VIGA DE MADEIRA SERRADA, PINUS OU EQUIVALENTE DA REGIÃO, SEÇÃO RETANGULAR 7,5 X 15 CM. AF_03/2024</t>
  </si>
  <si>
    <t>EXECUÇÃO DE GRAMPO PARA SOLO GRAMPEADO COM COMPRIMENTO MAIOR QUE 10 M, DIÂMETRO DE 10 CM, PERFURAÇÃO COM EQUIPAMENTO MANUAL E ARMADURA COM DIÂMETRO DE 20 MM. AF_07/2024</t>
  </si>
  <si>
    <t>CARGA, MANOBRA E DESCARGA DE ENTULHO EM CAMINHÃO BASCULANTE 6 M³ - CARGA COM ESCAVADEIRA HIDRÁULICA (CAÇAMBA DE 0,80 M³ / 111 HP) E DESCARGA LIVRE (UNIDADE: M3). AF_07/2020</t>
  </si>
  <si>
    <t>PINTURA COM TINTA ALQUÍDICA DE FUNDO E ACABAMENTO (ESMALTE SINTÉTICO GRAFITE) APLICADA A ROLO OU PINCEL SOBRE SUPERFÍCIES METÁLICAS (EXCETO PERFIL) EXECUTADO EM OBRA (POR DEMÃO). AF_01/2020</t>
  </si>
  <si>
    <t>EXECUÇÃO DE GRAMPO PARA SOLO GRAMPEADO COM COMPRIMENTO MAIOR QUE 10 M, DIÂMETRO DE 7 CM, PERFURAÇÃO COM EQUIPAMENTO MANUAL E ARMADURA COM DIÂMETRO DE 20 MM. AF_07/2024</t>
  </si>
  <si>
    <t>EXECUÇÃO DE GRAMPO PARA SOLO GRAMPEADO COM COMPRIMENTO MAIOR QUE 6 M E MENOR OU IGUAL A 10 M, DIÂMETRO DE 10 CM, PERFURAÇÃO COM EQUIPAMENTO MANUAL E ARMADURA COM DIÂMETRO DE 20 MM. AF_07/2024</t>
  </si>
  <si>
    <t>EXECUÇÃO DE GRAMPO PARA SOLO GRAMPEADO COM COMPRIMENTO MAIOR QUE 6 M E MENOR OU IGUAL A 10 M, DIÂMETRO DE 7 CM, PERFURAÇÃO COM EQUIPAMENTO MANUAL E ARMADURA COM DIÂMETRO DE 20 MM. AF_07/2024</t>
  </si>
  <si>
    <t>EXECUÇÃO DE GRAMPO PARA SOLO GRAMPEADO COM COMPRIMENTO MENOR OU IGUAL A 6 M, DIÂMETRO DE 10 CM, PERFURAÇÃO COM EQUIPAMENTO MANUAL E ARMADURA COM DIÂMETRO DE 20 MM. AF_07/2024</t>
  </si>
  <si>
    <t>EXECUÇÃO DE GRAMPO PARA SOLO GRAMPEADO COM COMPRIMENTO MENOR OU IGUAL A 6 M, DIÂMETRO DE 7 CM, PERFURAÇÃO COM EQUIPAMENTO MANUAL E ARMADURA COM DIÂMETRO DE 20 MM. AF_07/2024</t>
  </si>
  <si>
    <t>EXECUÇÃO DE LONGARINA, PARA TIRANTES PERMANENTES, COM PERFIL METÁLICO, INCLUINDO CUNHA E SOLIDARIZAÇÃO. AF_11/2023</t>
  </si>
  <si>
    <t>EXECUÇÃO DE LONGARINA, PARA TIRANTES PROVISÓRIOS, COM PERFIL METÁLICO, INCLUINDO CUNHA E SOLIDARIZAÇÃO. AF_11/2023</t>
  </si>
  <si>
    <t>EXECUÇÃO DE PERFURAÇÃO PARA TIRANTE, COMPRIMENTO MAIOR OU IGUAL A 14 M E MENOR QUE 22 M, COM DIÂMETRO DE FURO DE 100 MM EXECUTADO COM HASTE E TUBOS DE REVESTIMENTO UTILIZANDO PERFURATRIZ SOBRE ESTEIRA. AF_11/2023</t>
  </si>
  <si>
    <t>EXECUÇÃO DE PERFURAÇÃO PARA TIRANTE, COMPRIMENTO MAIOR OU IGUAL A 14 M E MENOR QUE 22 M, COM DIÂMETRO DE FURO DE 100 MM EXECUTADO COM HASTE UTILIZANDO PERFURATRIZ MANUAL SOBRE BASE DE MONTAGEM. AF_11/2023</t>
  </si>
  <si>
    <t>EXECUÇÃO DE PERFURAÇÃO PARA TIRANTE, COMPRIMENTO MAIOR OU IGUAL A 14 M E MENOR QUE 22 M, COM DIÂMETRO DE FURO DE 100 MM EXECUTADO COM HASTE UTILIZANDO PERFURATRIZ SOBRE ESTEIRA. AF_11/2023</t>
  </si>
  <si>
    <t>EXECUÇÃO DE PERFURAÇÃO PARA TIRANTE, COMPRIMENTO MAIOR OU IGUAL A 14 M E MENOR QUE 22 M, COM DIÂMETRO DE FURO DE 150 MM EXECUTADO COM HASTE E TUBOS DE REVESTIMENTO UTILIZANDO PERFURATRIZ SOBRE ESTEIRA. AF_11/2023</t>
  </si>
  <si>
    <t>EXECUÇÃO DE PERFURAÇÃO PARA TIRANTE, COMPRIMENTO MAIOR OU IGUAL A 14 M E MENOR QUE 22 M, COM DIÂMETRO DE FURO DE 150 MM EXECUTADO COM HASTE UTILIZANDO PERFURATRIZ MANUAL SOBRE BASE DE MONTAGEM. AF_11/2023</t>
  </si>
  <si>
    <t>EXECUÇÃO DE PERFURAÇÃO PARA TIRANTE, COMPRIMENTO MAIOR OU IGUAL A 14 M E MENOR QUE 22 M, COM DIÂMETRO DE FURO DE 200 MM EXECUTADO COM HASTE E TUBOS DE REVESTIMENTO UTILIZANDO PERFURATRIZ SOBRE ESTEIRA. AF_11/2023</t>
  </si>
  <si>
    <t>EXECUÇÃO DE PERFURAÇÃO PARA TIRANTE, COMPRIMENTO MAIOR OU IGUAL A 14 M E MENOR QUE 22 M, COM DIÂMETRO DE FURO DE 200 MM EXECUTADO COM HASTE UTILIZANDO PERFURATRIZ MANUAL SOBRE BASE DE MONTAGEM. AF_11/2023</t>
  </si>
  <si>
    <t>EXECUÇÃO DE PERFURAÇÃO PARA TIRANTE, COMPRIMENTO MAIOR OU IGUAL A 14 M E MENOR QUE 22 M, COM DIÂMETRO DE FURO DE 200 MM EXECUTADO COM HASTE UTILIZANDO PERFURATRIZ SOBRE ESTEIRA. AF_11/2023</t>
  </si>
  <si>
    <t>EXECUÇÃO DE PERFURAÇÃO PARA TIRANTE, COMPRIMENTO MAIOR OU IGUAL A 22 M E MENOR QUE 30 M, COM DIÂMETRO DE FURO DE 100 MM EXECUTADO COM HASTE E TUBOS DE REVESTIMENTO UTILIZANDO PERFURATRIZ SOBRE ESTEIRA. AF_11/2023</t>
  </si>
  <si>
    <t>EXECUÇÃO DE PERFURAÇÃO PARA TIRANTE, COMPRIMENTO MAIOR OU IGUAL A 22 M E MENOR QUE 30 M, COM DIÂMETRO DE FURO DE 100 MM EXECUTADO COM HASTE UTILIZANDO PERFURATRIZ MANUAL SOBRE BASE DE MONTAGEM. AF_11/2023</t>
  </si>
  <si>
    <t>EXECUÇÃO DE PERFURAÇÃO PARA TIRANTE, COMPRIMENTO MAIOR OU IGUAL A 22 M E MENOR QUE 30 M, COM DIÂMETRO DE FURO DE 100 MM EXECUTADO COM HASTE UTILIZANDO PERFURATRIZ SOBRE ESTEIRA. AF_11/2023</t>
  </si>
  <si>
    <t>EXECUÇÃO DE PERFURAÇÃO PARA TIRANTE, COMPRIMENTO MAIOR OU IGUAL A 22 M E MENOR QUE 30 M, COM DIÂMETRO DE FURO DE 150 MM EXECUTADO COM HASTE E TUBOS DE REVESTIMENTO UTILIZANDO PERFURATRIZ SOBRE ESTEIRA. AF_11/2023</t>
  </si>
  <si>
    <t>EXECUÇÃO DE PERFURAÇÃO PARA TIRANTE, COMPRIMENTO MAIOR OU IGUAL A 22 M E MENOR QUE 30 M, COM DIÂMETRO DE FURO DE 150 MM EXECUTADO COM HASTE UTILIZANDO PERFURATRIZ MANUAL SOBRE BASE DE MONTAGEM. AF_11/2023</t>
  </si>
  <si>
    <t>EXECUÇÃO DE PERFURAÇÃO PARA TIRANTE, COMPRIMENTO MAIOR OU IGUAL A 22 M E MENOR QUE 30 M, COM DIÂMETRO DE FURO DE 200 MM EXECUTADO COM HASTE E TUBOS DE REVESTIMENTO UTILIZANDO PERFURATRIZ SOBRE ESTEIRA. AF_11/2023</t>
  </si>
  <si>
    <t>EXECUÇÃO DE PERFURAÇÃO PARA TIRANTE, COMPRIMENTO MAIOR OU IGUAL A 22 M E MENOR QUE 30 M, COM DIÂMETRO DE FURO DE 200 MM EXECUTADO COM HASTE UTILIZANDO PERFURATRIZ MANUAL SOBRE BASE DE MONTAGEM. AF_11/2023</t>
  </si>
  <si>
    <t>EXECUÇÃO DE PERFURAÇÃO PARA TIRANTE, COMPRIMENTO MAIOR OU IGUAL A 22 M E MENOR QUE 30 M, COM DIÂMETRO DE FURO DE 200 MM EXECUTADO COM HASTE UTILIZANDO PERFURATRIZ SOBRE ESTEIRA. AF_11/2023</t>
  </si>
  <si>
    <t>EXECUÇÃO DE PERFURAÇÃO PARA TIRANTE, COMPRIMENTO MAIOR OU IGUAL A 6 M E MENOR QUE 14 M, COM DIÂMETRO DE FURO DE 100 MM EXECUTADO COM HASTE E TUBOS DE REVESTIMENTO UTILIZANDO PERFURATRIZ SOBRE ESTEIRA. AF_11/2023</t>
  </si>
  <si>
    <t>EXECUÇÃO DE PERFURAÇÃO PARA TIRANTE, COMPRIMENTO MAIOR OU IGUAL A 6 M E MENOR QUE 14 M, COM DIÂMETRO DE FURO DE 100 MM EXECUTADO COM HASTE UTILIZANDO PERFURATRIZ MANUAL SOBRE BASE DE MONTAGEM. AF_11/2023</t>
  </si>
  <si>
    <t>EXECUÇÃO DE PERFURAÇÃO PARA TIRANTE, COMPRIMENTO MAIOR OU IGUAL A 6 M E MENOR QUE 14 M, COM DIÂMETRO DE FURO DE 100 MM EXECUTADO COM HASTE UTILIZANDO PERFURATRIZ SOBRE ESTEIRA. AF_11/2023</t>
  </si>
  <si>
    <t>EXECUÇÃO DE PERFURAÇÃO PARA TIRANTE, COMPRIMENTO MAIOR OU IGUAL A 6 M E MENOR QUE 14 M, COM DIÂMETRO DE FURO DE 150 MM EXECUTADO COM HASTE E TUBOS DE REVESTIMENTO UTILIZANDO PERFURATRIZ SOBRE ESTEIRA. AF_11/2023</t>
  </si>
  <si>
    <t>EXECUÇÃO DE PERFURAÇÃO PARA TIRANTE, COMPRIMENTO MAIOR OU IGUAL A 6 M E MENOR QUE 14 M, COM DIÂMETRO DE FURO DE 150 MM EXECUTADO COM HASTE UTILIZANDO PERFURATRIZ MANUAL SOBRE BASE DE MONTAGEM. AF_11/2023</t>
  </si>
  <si>
    <t>EXECUÇÃO DE PERFURAÇÃO PARA TIRANTE, COMPRIMENTO MAIOR OU IGUAL A 6 M E MENOR QUE 14 M, COM DIÂMETRO DE FURO DE 200 MM EXECUTADO COM HASTE E TUBOS DE REVESTIMENTO UTILIZANDO PERFURATRIZ SOBRE ESTEIRA. AF_11/2023</t>
  </si>
  <si>
    <t>EXECUÇÃO DE PERFURAÇÃO PARA TIRANTE, COMPRIMENTO MAIOR OU IGUAL A 6 M E MENOR QUE 14 M, COM DIÂMETRO DE FURO DE 200 MM EXECUTADO COM HASTE UTILIZANDO PERFURATRIZ MANUAL SOBRE BASE DE MONTAGEM. AF_11/2023</t>
  </si>
  <si>
    <t>EXECUÇÃO DE PERFURAÇÃO PARA TIRANTE, COMPRIMENTO MAIOR OU IGUAL A 6 M E MENOR QUE 14 M, COM DIÂMETRO DE FURO DE 200 MM EXECUTADO COM HASTE UTILIZANDO PERFURATRIZ SOBRE ESTEIRA. AF_11/2023</t>
  </si>
  <si>
    <t>EXECUÇÃO DE PROTEÇÃO DA CABEÇA DO TIRANTE COM USO DE FÔRMAS METÁLICAS, 50 UTILIZAÇÕES, E CONCRETO FCK =15 MPA. AF_11/2023</t>
  </si>
  <si>
    <t>CONCRETO FCK = 15MPA, TRAÇO 1:3,4:3,5 (EM MASSA SECA DE CIMENTO/ AREIA MÉDIA/ BRITA 1) - PREPARO MECÂNICO COM BETONEIRA 400 L. AF_05/2021</t>
  </si>
  <si>
    <t>INJEÇÃO DE CALDA DE CIMENTO PARA CHUMBAMENTO DE TIRANTE COM 8 CORDOALHAS DE 12,7 MM, COMPRIMENTO MAIOR OU IGUAL A 22 M E MENOR QUE 30 M, DIÂMETRO DE 100 MM, INCLUSIVE PRODUÇÃO. AF_11/2023</t>
  </si>
  <si>
    <t>INJEÇÃO DE CALDA DE CIMENTO PARA CHUMBAMENTO DE TIRANTE COM 8 CORDOALHAS DE 12,7 MM, COMPRIMENTO MAIOR OU IGUAL A 22 M E MENOR QUE 30 M, DIÂMETRO DE 150 MM, INCLUSIVE PRODUÇÃO. AF_11/2023</t>
  </si>
  <si>
    <t>INJEÇÃO DE CALDA DE CIMENTO PARA CHUMBAMENTO DE TIRANTE COM 8 CORDOALHAS DE 12,7 MM, COMPRIMENTO MAIOR OU IGUAL A 22 M E MENOR QUE 30 M, DIÂMETRO DE 200 MM, INCLUSIVE PRODUÇÃO. AF_11/2023</t>
  </si>
  <si>
    <t>INJEÇÃO DE CALDA DE CIMENTO PARA CHUMBAMENTO DE TIRANTE MONOBARRA COM ARMADURA DE 36 MM, COMPRIMENTO MAIOR OU IGUAL A 22 M E MENOR QUE 30 M, DIÂMETRO DE 100 MM, INCLUSIVE PRODUÇÃO. AF_11/2023</t>
  </si>
  <si>
    <t>INJEÇÃO DE CALDA DE CIMENTO PARA CHUMBAMENTO DE TIRANTE MONOBARRA COM ARMADURA DE 36 MM, COMPRIMENTO MAIOR OU IGUAL A 22 M E MENOR QUE 30 M, DIÂMETRO DE 150 MM, INCLUSIVE PRODUÇÃO. AF_11/2023</t>
  </si>
  <si>
    <t>INJEÇÃO DE CALDA DE CIMENTO PARA CHUMBAMENTO DE TIRANTE MONOBARRA COM ARMADURA DE 36 MM, COMPRIMENTO MAIOR OU IGUAL A 22 M E MENOR QUE 30 M, DIÂMETRO DE 200 MM, INCLUSIVE PRODUÇÃO. AF_11/2023</t>
  </si>
  <si>
    <t>INSTALAÇÃO DE TIRANTE COM 4 CORDOALHAS DE 12,7 MM, COMPRIMENTO MAIOR OU IGUAL A 14 M E MENOR QUE 22 M, INCLUSIVE MONTAGEM, INSTALAÇÃO E PROTENSÃO. AF_11/2023</t>
  </si>
  <si>
    <t>TUBO, CPVC, SOLDÁVEL, DN 15MM, INSTALADO EM RAMAL OU SUB-RAMAL DE ÁGUA - FORNECIMENTO E INSTALAÇÃO. AF_06/2022</t>
  </si>
  <si>
    <t>INSTALAÇÃO DE TIRANTE COM 4 CORDOALHAS DE 12,7 MM, COMPRIMENTO MAIOR OU IGUAL A 22 M E MENOR QUE 30 M, INCLUSIVE MONTAGEM, INSTALAÇÃO E PROTENSÃO. AF_11/2023</t>
  </si>
  <si>
    <t>INSTALAÇÃO DE TIRANTE COM 4 CORDOALHAS DE 12,7 MM, COMPRIMENTO MAIOR OU IGUAL A 6 M E MENOR QUE 14 M, INCLUSIVE MONTAGEM, INSTALAÇÃO E PROTENSÃO. AF_11/2023</t>
  </si>
  <si>
    <t>INSTALAÇÃO DE TIRANTE COM 6 CORDOALHAS DE 12,7 MM, COMPRIMENTO MAIOR OU IGUAL A 14 M E MENOR QUE 22 M, INCLUSIVE MONTAGEM, INSTALAÇÃO E PROTENSÃO. AF_11/2023</t>
  </si>
  <si>
    <t>INSTALAÇÃO DE TIRANTE COM 6 CORDOALHAS DE 12,7 MM, COMPRIMENTO MAIOR OU IGUAL A 22 M E MENOR QUE 30 M, INCLUSIVE MONTAGEM, INSTALAÇÃO E PROTENSÃO. AF_11/2023</t>
  </si>
  <si>
    <t>INSTALAÇÃO DE TIRANTE COM 6 CORDOALHAS DE 12,7 MM, COMPRIMENTO MAIOR OU IGUAL A 6 M E MENOR QUE 14 M, INCLUSIVE MONTAGEM, INSTALAÇÃO E PROTENSÃO. AF_11/2023</t>
  </si>
  <si>
    <t>INSTALAÇÃO DE TIRANTE COM 8 CORDOALHAS DE 12,7 MM, COMPRIMENTO MAIOR OU IGUAL A 14 M E MENOR QUE 22 M, INCLUSIVE MONTAGEM, INSTALAÇÃO E PROTENSÃO. AF_11/2023</t>
  </si>
  <si>
    <t>INSTALAÇÃO DE TIRANTE COM 8 CORDOALHAS DE 12,7 MM, COMPRIMENTO MAIOR OU IGUAL A 22 M E MENOR QUE 30 M, INCLUSIVE MONTAGEM, INSTALAÇÃO E PROTENSÃO. AF_11/2023</t>
  </si>
  <si>
    <t>INSTALAÇÃO DE TIRANTE COM 8 CORDOALHAS DE 12,7 MM, COMPRIMENTO MAIOR OU IGUAL A 6 M E MENOR QUE 14 M, INCLUSIVE MONTAGEM, INSTALAÇÃO E PROTENSÃO. AF_11/2023</t>
  </si>
  <si>
    <t>INSTALAÇÃO DE TIRANTE MONOBARRA COM ARMADURA DE 25 MM, COMPRIMENTO MAIOR OU IGUAL A 14 M E MENOR QUE 22 M, INCLUSIVE MONTAGEM, INSTALAÇÃO E PROTENSÃO. AF_11/2023</t>
  </si>
  <si>
    <t>INSTALAÇÃO DE TIRANTE MONOBARRA COM ARMADURA DE 25 MM, COMPRIMENTO MAIOR OU IGUAL A 22 M E MENOR QUE 30 M, INCLUSIVE MONTAGEM, INSTALAÇÃO E PROTENSÃO. AF_11/2023</t>
  </si>
  <si>
    <t>INSTALAÇÃO DE TIRANTE MONOBARRA COM ARMADURA DE 25 MM, COMPRIMENTO MAIOR OU IGUAL A 6 M E MENOR QUE 14 M, INCLUSIVE MONTAGEM, INSTALAÇÃO E PROTENSÃO. AF_11/2023</t>
  </si>
  <si>
    <t>INSTALAÇÃO DE TIRANTE MONOBARRA COM ARMADURA DE 32 MM, COMPRIMENTO MAIOR OU IGUAL A 14 M E MENOR QUE 22 M, INCLUSIVE MONTAGEM, INSTALAÇÃO E PROTENSÃO. AF_11/2023</t>
  </si>
  <si>
    <t>INSTALAÇÃO DE TIRANTE MONOBARRA COM ARMADURA DE 32 MM, COMPRIMENTO MAIOR OU IGUAL A 22 M E MENOR QUE 30 M, INCLUSIVE MONTAGEM, INSTALAÇÃO E PROTENSÃO. AF_11/2023</t>
  </si>
  <si>
    <t>INSTALAÇÃO DE TIRANTE MONOBARRA COM ARMADURA DE 32 MM, COMPRIMENTO MAIOR OU IGUAL A 6 M E MENOR QUE 14 M, INCLUSIVE MONTAGEM, INSTALAÇÃO E PROTENSÃO. AF_11/2023</t>
  </si>
  <si>
    <t>INSTALAÇÃO DE TIRANTE MONOBARRA COM ARMADURA DE 36 MM, COMPRIMENTO MAIOR OU IGUAL A 14 M E MENOR QUE 22 M, INCLUSIVE MONTAGEM, INSTALAÇÃO E PROTENSÃO. AF_11/2023</t>
  </si>
  <si>
    <t>INSTALAÇÃO DE TIRANTE MONOBARRA COM ARMADURA DE 36 MM, COMPRIMENTO MAIOR OU IGUAL A 22 M E MENOR QUE 30 M, INCLUSIVE MONTAGEM, INSTALAÇÃO E PROTENSÃO. AF_11/2023</t>
  </si>
  <si>
    <t>INSTALAÇÃO DE TIRANTE MONOBARRA COM ARMADURA DE 36 MM, COMPRIMENTO MAIOR OU IGUAL A 6 M E MENOR QUE 14 M, INCLUSIVE MONTAGEM, INSTALAÇÃO E PROTENSÃO. AF_11/2023</t>
  </si>
  <si>
    <t>PERFURAÇÃO DE CORTINA PRÉ-MOLDADA COM MARTELETE ROMPEDOR. AF_11/2023</t>
  </si>
  <si>
    <t>PERFURAÇÃO DE PAREDE DIAFRAGMA COM COROA DIAMANTADA DE DIÂMETRO DE 102 MM. AF_11/2023</t>
  </si>
  <si>
    <t>REQUADRO DE VÃOS COM PLACAS DE PORCELANATO ASSENTADAS COM ARGAMASSA COLANTE. AF_03/2025</t>
  </si>
  <si>
    <t>REQUADRO DE VÃOS PLACAS DE GRANITO FIXADAS COM INSERTE METÁLICO. AF_03/2025</t>
  </si>
  <si>
    <t>REVESTIMENTO NÃO ADERIDO DE PAREDES EXTERNAS COM PLACAS DE GRANITO DE ÁREA MAIOR QUE 10000 CM2, FIXADAS COM INSERTE METÁLICO. AF_03/2025</t>
  </si>
  <si>
    <t>REVESTIMENTO NÃO ADERIDO DE PAREDES EXTERNAS COM PLACAS DE GRANITO DE ÁREA MAIOR QUE 3025 CM2 E MENOR OU IGUAL A 10000 CM2, FIXADAS COM INSERTE METÁLICO. AF_03/2025</t>
  </si>
  <si>
    <t>REVESTIMENTO NÃO ADERIDO DE PAREDES EXTERNAS COM PLACAS DE PORCELANATO DE ÁREA MAIOR DO QUE 2500 CM2 E MENOR OU IGUAL A 6400 CM2, FIXADAS COM INSERTE METÁLICO. AF_03/2025</t>
  </si>
  <si>
    <t>REVESTIMENTO NÃO ADERIDO DE PAREDES EXTERNAS COM PLACAS DE PORCELANATO DE ÁREA MAIOR QUE 6400 CM2 E MENOR QUE 10000 CM2, FIXADAS COM INSERTE METÁLICO. AF_03/2025</t>
  </si>
  <si>
    <t>ACABAMENTOS PARA FORRO (MOLDURA DE GESSO). AF_08/2023</t>
  </si>
  <si>
    <t>ACABAMENTOS PARA FORRO (MOLDURA EM DRYWALL, COM LARGURA DE 15 CM). AF_08/2023_PS</t>
  </si>
  <si>
    <t>AUXILIAR DE SERVIÇOS GERAIS COM ENCARGOS COMPLEMENTARES</t>
  </si>
  <si>
    <t>ACABAMENTOS PARA FORRO (RODA-FORRO EM MADEIRA PINUS). AF_08/2023</t>
  </si>
  <si>
    <t>ACABAMENTOS PARA FORRO (RODA-FORRO EM PERFIL METÁLICO E PLÁSTICO). AF_08/2023</t>
  </si>
  <si>
    <t>ACABAMENTOS PARA FORRO (SANCA DE GESSO, MONTADA NA OBRA). AF_08/2023_PS</t>
  </si>
  <si>
    <t>FORRO EM DRYWALL PARA AMBIENTES RESIDENCIAIS, INCLUSIVE ESTRUTURA UNIDIRECIONAL DE FIXAÇÃO. AF_08/2023_PS</t>
  </si>
  <si>
    <t>FORRO EM FIBRA MINERAL, PARA AMBIENTES COMERCIAIS, INCLUSIVE ESTRUTURA DE FIXAÇÃO. AF_08/2023_PS</t>
  </si>
  <si>
    <t>FORRO EM MADEIRA PINUS, PARA AMBIENTES RESIDENCIAIS E COMERCIAIS, INCLUSIVE ESTRUTURA BIDIRECIONAL DE FIXAÇÃO. AF_08/2023</t>
  </si>
  <si>
    <t>FORRO EM MADEIRA PINUS, PARA AMBIENTES RESIDENCIAIS, INCLUSIVE ESTRUTURA UNIDIRECIONAL DE FIXAÇÃO. AF_08/2023</t>
  </si>
  <si>
    <t>FORRO EM PLACAS DE GESSO, PARA AMBIENTES COMERCIAIS. AF_08/2023_PS</t>
  </si>
  <si>
    <t>FORRO EM PLACAS DE GESSO, PARA AMBIENTES RESIDENCIAIS. AF_08/2023_PS</t>
  </si>
  <si>
    <t>FORRO EM RÉGUAS DE PVC, FRISADO, PARA AMBIENTES COMERCIAIS, INCLUSIVE ESTRUTURA BIDIRECIONAL DE FIXAÇÃO. AF_08/2023_PS</t>
  </si>
  <si>
    <t>FORRO EM RÉGUAS DE PVC, FRISADO, PARA AMBIENTES RESIDENCIAIS, INCLUSIVE ESTRUTURA UNIDIRECIONAL DE FIXAÇÃO. AF_08/2023_PS</t>
  </si>
  <si>
    <t>FORRO EM RÉGUAS DE PVC, LISO, PARA AMBIENTES COMERCIAIS, INCLUSIVE ESTRUTURA BIDIRECIONAL DE FIXAÇÃO. AF_08/2023_PS</t>
  </si>
  <si>
    <t>FORRO EM RÉGUAS DE PVC, LISO, PARA AMBIENTES RESIDENCIAIS, INCLUSIVE ESTRUTURA UNIDIRECIONAL DE FIXAÇÃO. AF_08/2023_PS</t>
  </si>
  <si>
    <t>FORRO METÁLICO, PARA AMBIENTES COMERCIAIS, INCLUSIVE ESTRUTURA DE FIXAÇÃO. AF_08/2023</t>
  </si>
  <si>
    <t>CAIXA ENTERRADA DISTRIBUIDORA DE VAZÃO (SUMIDOUROS MÚLTIPLOS), RETANGULAR, EM ALVENARIA COM BLOCOS DE CONCRETO, DIMENSÕES INTERNAS: 0,60 X 0,60 X H=0,50 M. AF_12/2020</t>
  </si>
  <si>
    <t>CAIXA ENTERRADA DISTRIBUIDORA DE VAZÃO (SUMIDOUROS MÚLTIPLOS), RETANGULAR, EM ALVENARIA COM TIJOLOS MACIÇOS, DIMENSÕES INTERNAS: 0,60 X 0,60 X H=0,50 M. AF_12/2020</t>
  </si>
  <si>
    <t>CAIXA ENTERRADA DISTRIBUIDORA DE VAZÃO (SUMIDOUROS MÚLTIPLOS), RETANGULAR, EM CONCRETO PRÉ-MOLDADO, DIMENSÕES INTERNAS: 0,60 X 0,60 X H=0,50 M. AF_12/2020</t>
  </si>
  <si>
    <t>FILTRO ANAERÓBIO CIRCULAR, EM CONCRETO PRÉ-MOLDADO, DIÂMETRO INTERNO = 1,10 M, ALTURA INTERNA = 1,50 M, VOLUME ÚTIL: 1140,4 L (PARA 5 CONTRIBUINTES). AF_12/2020</t>
  </si>
  <si>
    <t>FILTRO ANAERÓBIO CIRCULAR, EM CONCRETO PRÉ-MOLDADO, DIÂMETRO INTERNO = 1,88 M, ALTURA INTERNA = 1,50 M, VOLUME ÚTIL: 3331,1 L (PARA 19 CONTRIBUINTES). AF_12/2020</t>
  </si>
  <si>
    <t>FILTRO ANAERÓBIO CIRCULAR, EM CONCRETO PRÉ-MOLDADO, DIÂMETRO INTERNO = 2,38 M, ALTURA INTERNA = 1,50 M, VOLUME ÚTIL: 5338,6 L (PARA 34 CONTRIBUINTES). AF_12/2020</t>
  </si>
  <si>
    <t>FILTRO ANAERÓBIO CIRCULAR, EM CONCRETO PRÉ-MOLDADO, DIÂMETRO INTERNO = 2,88 M, ALTURA INTERNA = 1,50 M, VOLUME ÚTIL: 7817,3 L (PARA 75 CONTRIBUINTES). AF_12/2020</t>
  </si>
  <si>
    <t>FILTRO ANAERÓBIO RETANGULAR, EM ALVENARIA COM BLOCOS DE CONCRETO, DIMENSÕES INTERNAS: 0,8 X 1,2 X H=1,67 M, VOLUME ÚTIL: 1152 L (PARA 5 CONTRIBUINTES). AF_12/2020</t>
  </si>
  <si>
    <t>ARMAÇÃO VERTICAL DE ALVENARIA ESTRUTURAL, DIÂMETRO DE 10,0 MM. AF_09/2021</t>
  </si>
  <si>
    <t>FILTRO ANAERÓBIO RETANGULAR, EM ALVENARIA COM BLOCOS DE CONCRETO, DIMENSÕES INTERNAS: 1,2 X 1,8 X H=1,67 M, VOLUME ÚTIL: 2592 L (PARA 13 CONTRIBUINTES). AF_12/2020</t>
  </si>
  <si>
    <t>FILTRO ANAERÓBIO RETANGULAR, EM ALVENARIA COM BLOCOS DE CONCRETO, DIMENSÕES INTERNAS: 1,4 X 3,0 X H=1,67 M, VOLUME ÚTIL: 5040 L (PARA 32 CONTRIBUINTES). AF_12/2020</t>
  </si>
  <si>
    <t>FILTRO ANAERÓBIO RETANGULAR, EM ALVENARIA COM BLOCOS DE CONCRETO, DIMENSÕES INTERNAS: 1,4 X 4,2 X H=1,67 M, VOLUME ÚTIL: 7056 L (PARA 67 CONTRIBUINTES). AF_12/2020</t>
  </si>
  <si>
    <t>FILTRO ANAERÓBIO RETANGULAR, EM ALVENARIA COM BLOCOS DE CONCRETO, DIMENSÕES INTERNAS: 1,6 X 4,6 X H=1,67 M, VOLUME ÚTIL: 8832 L (PARA 84 CONTRIBUINTES). AF_12/2020</t>
  </si>
  <si>
    <t>FILTRO ANAERÓBIO RETANGULAR, EM ALVENARIA COM BLOCOS DE CONCRETO, DIMENSÕES INTERNAS: 1,6 X 5,6 X H=1,67 M, VOLUME ÚTIL: 10752 L (PARA 103 CONTRIBUINTES). AF_12/2020</t>
  </si>
  <si>
    <t>FILTRO ANAERÓBIO RETANGULAR, EM ALVENARIA COM TIJOLOS CERÂMICOS MACIÇOS, DIMENSÕES INTERNAS: 0,8 X 1,2 X H=1,67 M, VOLUME ÚTIL: 1152 L (PARA 5 CONTRIBUINTES). AF_12/2020</t>
  </si>
  <si>
    <t>FILTRO ANAERÓBIO RETANGULAR, EM ALVENARIA COM TIJOLOS CERÂMICOS MACIÇOS, DIMENSÕES INTERNAS: 1,2 X 1,8 X H=1,67 M, VOLUME ÚTIL: 2592 L (PARA 13 CONTRIBUINTES). AF_12/2020</t>
  </si>
  <si>
    <t>FILTRO ANAERÓBIO RETANGULAR, EM ALVENARIA COM TIJOLOS CERÂMICOS MACIÇOS, DIMENSÕES INTERNAS: 1,4 X 3,0 X H=1,67 M, VOLUME ÚTIL: 5040 L (PARA 32 CONTRIBUINTES). AF_12/2020</t>
  </si>
  <si>
    <t>FILTRO ANAERÓBIO RETANGULAR, EM ALVENARIA COM TIJOLOS CERÂMICOS MACIÇOS, DIMENSÕES INTERNAS: 1,4 X 4,2 X H=1,67 M, VOLUME ÚTIL: 7056 L (PARA 67 CONTRIBUINTES). AF_12/2020</t>
  </si>
  <si>
    <t>FILTRO ANAERÓBIO RETANGULAR, EM ALVENARIA COM TIJOLOS CERÂMICOS MACIÇOS, DIMENSÕES INTERNAS: 1,6 X 4,6 X H=1,67 M, VOLUME ÚTIL: 8832 L (PARA 84 CONTRIBUINTES). AF_12/2020</t>
  </si>
  <si>
    <t>FILTRO ANAERÓBIO RETANGULAR, EM ALVENARIA COM TIJOLOS CERÂMICOS MACIÇOS, DIMENSÕES INTERNAS: 1,6 X 5,6 X H=1,67 M, VOLUME ÚTIL: 10752 L (PARA 103 CONTRIBUINTES). AF_12/2020</t>
  </si>
  <si>
    <t>SUMIDOURO CIRCULAR, EM CONCRETO PRÉ-MOLDADO, DIÂMETRO INTERNO = 1,88 M, ALTURA INTERNA = 2,00 M, ÁREA DE INFILTRAÇÃO: 13,1 M² (PARA 5 CONTRIBUINTES). AF_12/2020</t>
  </si>
  <si>
    <t>SUMIDOURO CIRCULAR, EM CONCRETO PRÉ-MOLDADO, DIÂMETRO INTERNO = 2,38 M, ALTURA INTERNA = 2,50 M, ÁREA DE INFILTRAÇÃO: 21,3 M² (PARA 8 CONTRIBUINTES). AF_12/2020</t>
  </si>
  <si>
    <t>SUMIDOURO CIRCULAR, EM CONCRETO PRÉ-MOLDADO, DIÂMETRO INTERNO = 2,38 M, ALTURA INTERNA = 3,0 M, ÁREA DE INFILTRAÇÃO: 25 M² (PARA 10 CONTRIBUINTES). AF_12/2020</t>
  </si>
  <si>
    <t>SUMIDOURO CIRCULAR, EM CONCRETO PRÉ-MOLDADO, DIÂMETRO INTERNO = 2,88 M, ALTURA INTERNA = 3,0 M, ÁREA DE INFILTRAÇÃO: 31,4 M² (PARA 12 CONTRIBUINTES). AF_12/2020</t>
  </si>
  <si>
    <t>SUMIDOURO RETANGULAR, EM ALVENARIA COM BLOCOS DE CONCRETO, DIMENSÕES INTERNAS: 0,8 X 1,4 X H=3,0 M, ÁREA DE INFILTRAÇÃO: 13,2 M² (PARA 5 CONTRIBUINTES). AF_12/2020</t>
  </si>
  <si>
    <t>SUMIDOURO RETANGULAR, EM ALVENARIA COM BLOCOS DE CONCRETO, DIMENSÕES INTERNAS: 1,0 X 3,0 X H=3,0 M, ÁREA DE INFILTRAÇÃO: 25 M² (PARA 10 CONTRIBUINTES). AF_12/2020</t>
  </si>
  <si>
    <t>SUMIDOURO RETANGULAR, EM ALVENARIA COM BLOCOS DE CONCRETO, DIMENSÕES INTERNAS: 1,6 X 3,4 X H=3,0 M, ÁREA DE INFILTRAÇÃO: 32,9 M² (PARA 13 CONTRIBUINTES). . AF_12/2020</t>
  </si>
  <si>
    <t>SUMIDOURO RETANGULAR, EM ALVENARIA COM BLOCOS DE CONCRETO, DIMENSÕES INTERNAS: 1,6 X 5,8 X H=3,0 M, ÁREA DE INFILTRAÇÃO: 50 M² (PARA 20 CONTRIBUINTES). . AF_12/2020</t>
  </si>
  <si>
    <t>SUMIDOURO RETANGULAR, EM ALVENARIA COM TIJOLOS CERÂMICOS MACIÇOS, DIMENSÕES INTERNAS: 0,8 X 1,4 X H=3,0 M, ÁREA DE INFILTRAÇÃO: 13,2 M² (PARA 5 CONTRIBUINTES). AF_12/2020</t>
  </si>
  <si>
    <t>SUMIDOURO RETANGULAR, EM ALVENARIA COM TIJOLOS CERÂMICOS MACIÇOS, DIMENSÕES INTERNAS: 1,0 X 3,0 X H=3,0 M, ÁREA DE INFILTRAÇÃO: 25 M² (PARA 10 CONTRIBUINTES). AF_12/2020</t>
  </si>
  <si>
    <t>SUMIDOURO RETANGULAR, EM ALVENARIA COM TIJOLOS CERÂMICOS MACIÇOS, DIMENSÕES INTERNAS: 1,6 X 3,4 X H=3,0 M, ÁREA DE INFILTRAÇÃO: 32,9 M² (PARA 13 CONTRIBUINTES). AF_12/2020</t>
  </si>
  <si>
    <t>SUMIDOURO RETANGULAR, EM ALVENARIA COM TIJOLOS CERÂMICOS MACIÇOS, DIMENSÕES INTERNAS: 1,6 X 5,8 X H=3,0 M, ÁREA DE INFILTRAÇÃO: 50 M² (PARA 20 CONTRIBUINTES). AF_12/2020</t>
  </si>
  <si>
    <t>TANQUE SÉPTICO CIRCULAR, EM CONCRETO PRÉ-MOLDADO, DIÂMETRO INTERNO = 1,10 M, ALTURA INTERNA = 2,50 M, VOLUME ÚTIL: 2138,2 L (PARA 5 CONTRIBUINTES). AF_12/2020</t>
  </si>
  <si>
    <t>TANQUE SÉPTICO CIRCULAR, EM CONCRETO PRÉ-MOLDADO, DIÂMETRO INTERNO = 1,40 M, ALTURA INTERNA = 2,50 M, VOLUME ÚTIL: 3463,6 L (PARA 13 CONTRIBUINTES). AF_12/2020</t>
  </si>
  <si>
    <t>TANQUE SÉPTICO CIRCULAR, EM CONCRETO PRÉ-MOLDADO, DIÂMETRO INTERNO = 1,88 M, ALTURA INTERNA = 2,50 M, VOLUME ÚTIL: 6245,8 L (PARA 32 CONTRIBUINTES). AF_12/2020</t>
  </si>
  <si>
    <t>TANQUE SÉPTICO CIRCULAR, EM CONCRETO PRÉ-MOLDADO, DIÂMETRO INTERNO = 2,38 M, ALTURA INTERNA = 2,50 M, VOLUME ÚTIL: 10009,8 L (PARA 69 CONTRIBUINTES). AF_12/2020</t>
  </si>
  <si>
    <t>TANQUE SÉPTICO CIRCULAR, EM CONCRETO PRÉ-MOLDADO, DIÂMETRO INTERNO = 2,38 M, ALTURA INTERNA = 3,0 M, VOLUME ÚTIL: 12234,2 L (PARA 86 CONTRIBUINTES). AF_12/2020</t>
  </si>
  <si>
    <t>TANQUE SÉPTICO CIRCULAR, EM CONCRETO PRÉ-MOLDADO, DIÂMETRO INTERNO = 2,88 M, ALTURA INTERNA = 2,50 M, VOLUME ÚTIL: 14657,4 L (PARA 105 CONTRIBUINTES). AF_12/2020</t>
  </si>
  <si>
    <t>TANQUE SÉPTICO RETANGULAR, EM ALVENARIA COM BLOCOS DE CONCRETO, DIMENSÕES INTERNAS: 1,0 X 2,0 X H=1,4 M, VOLUME ÚTIL: 2000 L (PARA 5 CONTRIBUINTES). AF_12/2020</t>
  </si>
  <si>
    <t>TANQUE SÉPTICO RETANGULAR, EM ALVENARIA COM BLOCOS DE CONCRETO, DIMENSÕES INTERNAS: 1,2 X 2,4 X H=1,6 M, VOLUME ÚTIL: 3456 L (PARA 13 CONTRIBUINTES). AF_12/2020</t>
  </si>
  <si>
    <t>TANQUE SÉPTICO RETANGULAR, EM ALVENARIA COM BLOCOS DE CONCRETO, DIMENSÕES INTERNAS: 1,4 X 3,2 X H=1,8 M, VOLUME ÚTIL: 6272 L (PARA 32 CONTRIBUINTES). AF_12/2020</t>
  </si>
  <si>
    <t>TANQUE SÉPTICO RETANGULAR, EM ALVENARIA COM BLOCOS DE CONCRETO, DIMENSÕES INTERNAS: 1,6 X 4,4 X H=1,8 M, VOLUME ÚTIL: 9856 L (PARA 68 CONTRIBUINTES). AF_12/2020</t>
  </si>
  <si>
    <t>TANQUE SÉPTICO RETANGULAR, EM ALVENARIA COM BLOCOS DE CONCRETO, DIMENSÕES INTERNAS: 1,6 X 4,6 X H=2,4 M, VOLUME ÚTIL: 14720 L (PARA 105 CONTRIBUINTES). AF_12/2020</t>
  </si>
  <si>
    <t>TANQUE SÉPTICO RETANGULAR, EM ALVENARIA COM BLOCOS DE CONCRETO, DIMENSÕES INTERNAS: 1,6 X 4,8 X H=2,0 M, VOLUME ÚTIL: 12288 L (PARA 86 CONTRIBUINTES). AF_12/2020</t>
  </si>
  <si>
    <t>TANQUE SÉPTICO RETANGULAR, EM ALVENARIA COM TIJOLOS CERÂMICOS MACIÇOS, DIMENSÕES INTERNAS: 1,0 X 2,0 X H=1,4 M, VOLUME ÚTIL: 2000 L (PARA 5 CONTRIBUINTES). AF_12/2020</t>
  </si>
  <si>
    <t>TANQUE SÉPTICO RETANGULAR, EM ALVENARIA COM TIJOLOS CERÂMICOS MACIÇOS, DIMENSÕES INTERNAS: 1,2 X 2,4 X H=1,6 M, VOLUME ÚTIL: 3456 L (PARA 13 CONTRIBUINTES). AF_12/2020</t>
  </si>
  <si>
    <t>TANQUE SÉPTICO RETANGULAR, EM ALVENARIA COM TIJOLOS CERÂMICOS MACIÇOS, DIMENSÕES INTERNAS: 1,4 X 3,2 X H=1,8 M, VOLUME ÚTIL: 6272 L (PARA 32 CONTRIBUINTES). AF_12/2020</t>
  </si>
  <si>
    <t>TANQUE SÉPTICO RETANGULAR, EM ALVENARIA COM TIJOLOS CERÂMICOS MACIÇOS, DIMENSÕES INTERNAS: 1,6 X 4,4 X H=1,8 M, VOLUME ÚTIL: 9856 L (PARA 68 CONTRIBUINTES). AF_12/2020</t>
  </si>
  <si>
    <t>TANQUE SÉPTICO RETANGULAR, EM ALVENARIA COM TIJOLOS CERÂMICOS MACIÇOS, DIMENSÕES INTERNAS: 1,6 X 4,6 X H=2,4 M, VOLUME ÚTIL: 14720 L (PARA 105 CONTRIBUINTES). AF_12/2020</t>
  </si>
  <si>
    <t>TANQUE SÉPTICO RETANGULAR, EM ALVENARIA COM TIJOLOS CERÂMICOS MACIÇOS, DIMENSÕES INTERNAS: 1,6 X 4,8 X H=2,0 M, VOLUME ÚTIL: 12288 L (PARA 86 CONTRIBUINTES). AF_12/2020</t>
  </si>
  <si>
    <t>ARMAÇÃO DE BLOCO E SAPATA UTILIZANDO AÇO CA-50 DE 25 MM - MONTAGEM. AF_01/2024</t>
  </si>
  <si>
    <t>ARMAÇÃO DE SAPATA ISOLADA, VIGA BALDRAME E SAPATA CORRIDA UTILIZANDO AÇO CA-50 DE 10 MM - MONTAGEM. AF_01/2024</t>
  </si>
  <si>
    <t>ARMAÇÃO DE SAPATA ISOLADA, VIGA BALDRAME E SAPATA CORRIDA UTILIZANDO AÇO CA-50 DE 6,3 MM - MONTAGEM. AF_01/2024</t>
  </si>
  <si>
    <t>ARMAÇÃO DE SAPATA ISOLADA, VIGA BALDRAME E SAPATA CORRIDA UTILIZANDO AÇO CA-50 DE 8 MM - MONTAGEM. AF_01/2024</t>
  </si>
  <si>
    <t>ARMAÇÃO DE SAPATA ISOLADA, VIGA BALDRAME E SAPATA CORRIDA UTILIZANDO AÇO CA-60 DE 5 MM - MONTAGEM. AF_01/2024</t>
  </si>
  <si>
    <t>CONCRETAGEM DE BLOCO DE COROAMENTO OU VIGA BALDRAME, FCK 30 MPA, COM USO DE BOMBA - LANÇAMENTO, ADENSAMENTO E ACABAMENTO. AF_01/2024</t>
  </si>
  <si>
    <t>CONCRETAGEM DE BLOCO DE COROAMENTO OU VIGA BALDRAME, FCK 30 MPA, COM USO DE JERICA - LANÇAMENTO, ADENSAMENTO E ACABAMENTO. AF_01/2024</t>
  </si>
  <si>
    <t>CONCRETAGEM DE SAPATA CORRIDA, FCK 30 MPA, COM USO DE BOMBA - LANÇAMENTO, ADENSAMENTO E ACABAMENTO. AF_01/2024</t>
  </si>
  <si>
    <t>CONCRETAGEM DE SAPATA CORRIDA, FCK 30 MPA, COM USO DE JERICA - LANÇAMENTO, ADENSAMENTO E ACABAMENTO. AF_01/2024</t>
  </si>
  <si>
    <t>CONCRETAGEM DE SAPATA, FCK 30 MPA, COM USO DE BOMBA - LANÇAMENTO, ADENSAMENTO E ACABAMENTO. AF_01/2024</t>
  </si>
  <si>
    <t>CONCRETAGEM DE SAPATA, FCK 30 MPA, COM USO DE JERICA - LANÇAMENTO, ADENSAMENTO E ACABAMENTO. AF_01/2024</t>
  </si>
  <si>
    <t>ESCAVAÇÃO MANUAL PARA BLOCO DE COROAMENTO OU SAPATA (INCLUINDO ESCAVAÇÃO PARA COLOCAÇÃO DE FÔRMAS). AF_01/2024</t>
  </si>
  <si>
    <t>ESCAVAÇÃO MANUAL PARA BLOCO DE COROAMENTO OU SAPATA (SEM ESCAVAÇÃO PARA COLOCAÇÃO DE FÔRMAS). AF_01/2024</t>
  </si>
  <si>
    <t>ESCAVAÇÃO MANUAL PARA VIGA BALDRAME OU SAPATA CORRIDA (INCLUINDO ESCAVAÇÃO PARA COLOCAÇÃO DE FÔRMAS). AF_01/2024</t>
  </si>
  <si>
    <t>ESCAVAÇÃO MANUAL PARA VIGA BALDRAME OU SAPATA CORRIDA (SEM ESCAVAÇÃO PARA COLOCAÇÃO DE FÔRMAS). AF_01/2024</t>
  </si>
  <si>
    <t>ESCAVAÇÃO MECANIZADA PARA BLOCO DE COROAMENTO OU SAPATA COM RETROESCAVADEIRA (INCLUINDO ESCAVAÇÃO PARA COLOCAÇÃO DE FÔRMAS). AF_01/2024</t>
  </si>
  <si>
    <t>ESCAVAÇÃO MECANIZADA PARA BLOCO DE COROAMENTO OU SAPATA COM RETROESCAVADEIRA (SEM ESCAVAÇÃO PARA COLOCAÇÃO DE FÔRMAS). AF_01/2024</t>
  </si>
  <si>
    <t>ESCAVAÇÃO MECANIZADA PARA VIGA BALDRAME OU SAPATA CORRIDA COM MINI-ESCAVADEIRA (SEM ESCAVAÇÃO PARA COLOCAÇÃO DE FÔRMAS). AF_01/2024</t>
  </si>
  <si>
    <t>FABRICAÇÃO, MONTAGEM E DESMONTAGEM DE FÔRMA PARA BLOCO DE COROAMENTO, EM CHAPA DE MADEIRA COMPENSADA RESINADA, E=17 MM, 2 UTILIZAÇÕES. AF_01/2024</t>
  </si>
  <si>
    <t>FABRICAÇÃO, MONTAGEM E DESMONTAGEM DE FÔRMA PARA BLOCO DE COROAMENTO, EM CHAPA DE MADEIRA COMPENSADA RESINADA, E=17 MM, 4 UTILIZAÇÕES. AF_01/2024</t>
  </si>
  <si>
    <t>FABRICAÇÃO, MONTAGEM E DESMONTAGEM DE FÔRMA PARA BLOCO DE COROAMENTO, EM MADEIRA SERRADA, E=25 MM, 1 UTILIZAÇÃO. AF_01/2024</t>
  </si>
  <si>
    <t>FABRICAÇÃO, MONTAGEM E DESMONTAGEM DE FÔRMA PARA BLOCO DE COROAMENTO, EM MADEIRA SERRADA, E=25 MM, 2 UTILIZAÇÕES. AF_01/2024</t>
  </si>
  <si>
    <t>FABRICAÇÃO, MONTAGEM E DESMONTAGEM DE FÔRMA PARA SAPATA CORRIDA, EM CHAPA DE MADEIRA COMPENSADA RESINADA, E=17 MM, 2 UTILIZAÇÕES. AF_01/2024</t>
  </si>
  <si>
    <t>FABRICAÇÃO, MONTAGEM E DESMONTAGEM DE FÔRMA PARA SAPATA CORRIDA, EM CHAPA DE MADEIRA COMPENSADA RESINADA, E=17 MM, 4 UTILIZAÇÕES. AF_01/2024</t>
  </si>
  <si>
    <t>FABRICAÇÃO, MONTAGEM E DESMONTAGEM DE FÔRMA PARA SAPATA CORRIDA, EM MADEIRA SERRADA, E=25 MM, 1 UTILIZAÇÃO. AF_01/2024</t>
  </si>
  <si>
    <t>FABRICAÇÃO, MONTAGEM E DESMONTAGEM DE FÔRMA PARA SAPATA CORRIDA, EM MADEIRA SERRADA, E=25 MM, 2 UTILIZAÇÕES. AF_01/2024</t>
  </si>
  <si>
    <t>FABRICAÇÃO, MONTAGEM E DESMONTAGEM DE FÔRMA PARA SAPATA CORRIDA, EM MADEIRA SERRADA, E=25 MM, 4 UTILIZAÇÕES. AF_01/2024</t>
  </si>
  <si>
    <t>FABRICAÇÃO, MONTAGEM E DESMONTAGEM DE FÔRMA PARA SAPATA, EM CHAPA DE MADEIRA COMPENSADA RESINADA, E=17 MM, 2 UTILIZAÇÕES. AF_01/2024</t>
  </si>
  <si>
    <t>FABRICAÇÃO, MONTAGEM E DESMONTAGEM DE FÔRMA PARA SAPATA, EM CHAPA DE MADEIRA COMPENSADA RESINADA, E=17 MM, 4 UTILIZAÇÕES. AF_01/2024</t>
  </si>
  <si>
    <t>FABRICAÇÃO, MONTAGEM E DESMONTAGEM DE FÔRMA PARA SAPATA, EM MADEIRA SERRADA, E=25 MM, 1 UTILIZAÇÃO. AF_01/2024</t>
  </si>
  <si>
    <t>FABRICAÇÃO, MONTAGEM E DESMONTAGEM DE FÔRMA PARA SAPATA, EM MADEIRA SERRADA, E=25 MM, 2 UTILIZAÇÕES. AF_01/2024</t>
  </si>
  <si>
    <t>FABRICAÇÃO, MONTAGEM E DESMONTAGEM DE FÔRMA PARA SAPATA, EM MADEIRA SERRADA, E=25 MM, 4 UTILIZAÇÕES. AF_01/2024</t>
  </si>
  <si>
    <t>FABRICAÇÃO, MONTAGEM E DESMONTAGEM DE FÔRMA PARA VIGA BALDRAME, EM CHAPA DE MADEIRA COMPENSADA RESINADA, E=17 MM, 2 UTILIZAÇÕES. AF_01/2024</t>
  </si>
  <si>
    <t>FABRICAÇÃO, MONTAGEM E DESMONTAGEM DE FÔRMA PARA VIGA BALDRAME, EM CHAPA DE MADEIRA COMPENSADA RESINADA, E=17 MM, 4 UTILIZAÇÕES. AF_01/2024</t>
  </si>
  <si>
    <t>FABRICAÇÃO, MONTAGEM E DESMONTAGEM DE FÔRMA PARA VIGA BALDRAME, EM MADEIRA SERRADA, E=25 MM, 1 UTILIZAÇÃO. AF_01/2024</t>
  </si>
  <si>
    <t>FABRICAÇÃO, MONTAGEM E DESMONTAGEM DE FÔRMA PARA VIGA BALDRAME, EM MADEIRA SERRADA, E=25 MM, 2 UTILIZAÇÕES. AF_01/2024</t>
  </si>
  <si>
    <t>MONTAGEM E DESMONTAGEM DE FÔRMA PARA ESTRUTURA CIRCULAR, COM INSTALAÇÃO EXCLUSIVAMENTE NA FACE INTERNA DA ESTRUTURA, COM AUXÍLIO DE GUINDASTE. AF_07/2024</t>
  </si>
  <si>
    <t>MONTAGEM E DESMONTAGEM DE FÔRMA PARA ESTRUTURA CIRCULAR, COM INSTALAÇÃO EXCLUSIVAMENTE NA FACE INTERNA DA ESTRUTURA, SEM AUXÍLIO DE GUINDASTE. AF_07/2024</t>
  </si>
  <si>
    <t>MONTAGEM E DESMONTAGEM DE FÔRMA PARA ESTRUTURA CIRCULAR, COM INSTALAÇÃO NA FACE INTERNA E EXTERNA DA EXTRUTURA, COM AUXÍLIO DE GUINDASTE. AF_07/2024</t>
  </si>
  <si>
    <t>MONTAGEM E DESMONTAGEM DE FÔRMA PARA ESTRUTURA CIRCULAR, COM INSTALAÇÃO NA FACE INTERNA E EXTERNA DA EXTRUTURA, SEM AUXÍLIO DE GUINDASTE. AF_07/2024</t>
  </si>
  <si>
    <t>FABRICAÇÃO DE ESCORAS DO TIPO PONTALETE, EM MADEIRA, PARA PÉ-DIREITO DUPLO. AF_09/2020</t>
  </si>
  <si>
    <t>ESCORAMENTO DE FÔRMAS DE LAJE EM MADEIRA NÃO APARELHADA, PÉ-DIREITO SIMPLES, INCLUSO TRAVAMENTO, 4 UTILIZAÇÕES. AF_09/2020</t>
  </si>
  <si>
    <t>FABRICAÇÃO DE ESCORAS DE VIGA DO TIPO GARFO, EM MADEIRA. AF_09/2020</t>
  </si>
  <si>
    <t>FABRICAÇÃO DE FÔRMA PARA LAJES, EM CHAPA DE MADEIRA COMPENSADA PLASTIFICADA, E = 18 MM. AF_09/2020</t>
  </si>
  <si>
    <t>FABRICAÇÃO DE FÔRMA PARA LAJES, EM CHAPA DE MADEIRA COMPENSADA RESINADA, E = 17 MM. AF_09/2020</t>
  </si>
  <si>
    <t>FABRICAÇÃO DE FÔRMA PARA LAJES, EM MADEIRA SERRADA, E=25 MM. AF_09/2020</t>
  </si>
  <si>
    <t>FABRICAÇÃO DE FÔRMA PARA PILARES E ESTRUTURAS SIMILARES, EM CHAPA DE MADEIRA COMPENSADA PLASTIFICADA, E = 18 MM. AF_09/2020</t>
  </si>
  <si>
    <t>FABRICAÇÃO DE FÔRMA PARA PILARES E ESTRUTURAS SIMILARES, EM CHAPA DE MADEIRA COMPENSADA RESINADA, E = 17 MM. AF_09/2020</t>
  </si>
  <si>
    <t>FABRICAÇÃO DE FÔRMA PARA PILARES E ESTRUTURAS SIMILARES, EM MADEIRA SERRADA, E=25 MM. AF_09/2020</t>
  </si>
  <si>
    <t>FABRICAÇÃO DE FÔRMA PARA VIGAS, COM MADEIRA SERRADA, E = 25 MM. AF_09/2020</t>
  </si>
  <si>
    <t>FABRICAÇÃO DE FÔRMA PARA VIGAS, EM CHAPA DE MADEIRA COMPENSADA PLASTIFICADA, E = 18 MM. AF_09/2020</t>
  </si>
  <si>
    <t>FABRICAÇÃO DE FÔRMA PARA VIGAS, EM CHAPA DE MADEIRA COMPENSADA RESINADA, E = 17 MM. AF_09/2020</t>
  </si>
  <si>
    <t>MONTAGEM E DESMONTAGEM DE FÔRMA DE LAJE MACIÇA, PÉ-DIREITO DUPLO,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DUPLO, EM CHAPA DE MADEIRA COMPENSADA RESINADA, 2 UTILIZAÇÕES. AF_09/2020</t>
  </si>
  <si>
    <t>MONTAGEM E DESMONTAGEM DE FÔRMA DE LAJE MACIÇA, PÉ-DIREITO DUPLO,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PLASTIFICADA, 10 UTILIZAÇÕES. AF_09/2020</t>
  </si>
  <si>
    <t>MONTAGEM E DESMONTAGEM DE FÔRMA DE LAJE MACIÇA, PÉ-DIREITO SIMPLES, EM CHAPA DE MADEIRA COMPENSADA PLASTIFICADA, 12 UTILIZAÇÕES. AF_09/2020</t>
  </si>
  <si>
    <t>MONTAGEM E DESMONTAGEM DE FÔRMA DE LAJE MACIÇA, PÉ-DIREITO SIMPLES, EM CHAPA DE MADEIRA COMPENSADA PLASTIFICADA, 14 UTILIZAÇÕES. AF_09/2020</t>
  </si>
  <si>
    <t>MONTAGEM E DESMONTAGEM DE FÔRMA DE LAJE MACIÇA, PÉ-DIREITO SIMPLES, EM CHAPA DE MADEIRA COMPENSADA PLASTIFICADA, 18 UTILIZAÇÕES. AF_09/2020</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MONTAGEM E DESMONTAGEM DE FÔRMA DE LAJE MACIÇA, PÉ-DIREITO SIMPLES, EM CHAPA DE MADEIRA COMPENSADA RESINADA, 2 UTILIZAÇÕES. AF_09/2020</t>
  </si>
  <si>
    <t>MONTAGEM E DESMONTAGEM DE FÔRMA DE LAJE MACIÇA, PÉ-DIREITO SIMPLES, EM CHAPA DE MADEIRA COMPENSADA RESINADA, 4 UTILIZAÇÕES. AF_09/2020</t>
  </si>
  <si>
    <t>MONTAGEM E DESMONTAGEM DE FÔRMA DE LAJE MACIÇA, PÉ-DIREITO SIMPLES, EM CHAPA DE MADEIRA COMPENSADA RESINADA, 6 UTILIZAÇÕES. AF_09/2020</t>
  </si>
  <si>
    <t>MONTAGEM E DESMONTAGEM DE FÔRMA DE LAJE MACIÇA, PÉ-DIREITO SIMPLES, EM CHAPA DE MADEIRA COMPENSADA RESINADA, 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SIMPLES, EM CHAPA DE MADEIRA COMPENSADA RESINADA, 18 UTILIZAÇÕES. AF_09/2020</t>
  </si>
  <si>
    <t>MONTAGEM E DESMONTAGEM DE FÔRMA DE LAJE NERVURADA COM CUBETA E ASSOALHO, PÉ-DIREITO SIMPLES, EM CHAPA DE MADEIRA COMPENSADA RESINADA, 8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DUPLO, EM CHAPA DE MADEIRA COMPENSADA PLASTIFICADA, 18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SIMPLES, EM MADEIRA SERRADA, 1 UTILIZAÇÃO. AF_09/2020</t>
  </si>
  <si>
    <t>MONTAGEM E DESMONTAGEM DE FÔRMA DE VIGA, ESCORAMENTO COM GARFO DE MADEIRA, PÉ-DIREITO DUPLO,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COM GARFO DE MADEIRA, PÉ-DIREITO DUPLO, EM CHAPA DE MADEIRA RESINADA, 2 UTILIZAÇÕES. AF_09/2020</t>
  </si>
  <si>
    <t>MONTAGEM E DESMONTAGEM DE FÔRMA DE VIGA, ESCORAMENTO COM GARFO DE MADEIRA, PÉ-DIREITO DUPLO, EM CHAPA DE MADEIRA RESINADA, 4 UTILIZAÇÕES. AF_09/2020</t>
  </si>
  <si>
    <t>MONTAGEM E DESMONTAGEM DE FÔRMA DE VIGA, ESCORAMENTO COM GARFO DE MADEIRA, PÉ-DIREITO DUPLO, EM CHAPA DE MADEIRA RESINADA, 6 UTILIZAÇÕES. AF_09/2020</t>
  </si>
  <si>
    <t>MONTAGEM E DESMONTAGEM DE FÔRMA DE VIGA, ESCORAMENTO COM GARFO DE MADEIRA, PÉ-DIREITO DUPLO, EM CHAPA DE MADEIRA RESINADA, 8 UTILIZAÇÕES. AF_09/2020</t>
  </si>
  <si>
    <t>MONTAGEM E DESMONTAGEM DE FÔRMA DE VIGA, ESCORAMENTO COM GARFO DE MADEIRA, PÉ-DIREITO SIMPLES, EM CHAPA DE MADEIRA PLASTIFICADA, 10 UTILIZAÇÕES. AF_09/2020</t>
  </si>
  <si>
    <t>MONTAGEM E DESMONTAGEM DE FÔRMA DE VIGA, ESCORAMENTO COM GARFO DE MADEIRA, PÉ-DIREITO SIMPLES, EM CHAPA DE MADEIRA PLASTIFICADA, 12 UTILIZAÇÕES. AF_09/2020</t>
  </si>
  <si>
    <t>MONTAGEM E DESMONTAGEM DE FÔRMA DE VIGA, ESCORAMENTO COM GARFO DE MADEIRA, PÉ-DIREITO SIMPLES, EM CHAPA DE MADEIRA PLASTIFICADA, 14 UTILIZAÇÕES. AF_09/2020</t>
  </si>
  <si>
    <t>MONTAGEM E DESMONTAGEM DE FÔRMA DE VIGA, ESCORAMENTO COM GARFO DE MADEIRA, PÉ-DIREITO SIMPLES, EM CHAPA DE MADEIRA PLASTIFICADA, 18 UTILIZAÇÕES. AF_09/2020</t>
  </si>
  <si>
    <t>MONTAGEM E DESMONTAGEM DE FÔRMA DE VIGA, ESCORAMENTO COM GARFO DE MADEIRA, PÉ-DIREITO SIMPLES, EM CHAPA DE MADEIRA RESINADA, 2 UTILIZAÇÕES. AF_09/2020</t>
  </si>
  <si>
    <t>MONTAGEM E DESMONTAGEM DE FÔRMA DE VIGA, ESCORAMENTO COM GARFO DE MADEIRA, PÉ-DIREITO SIMPLES, EM CHAPA DE MADEIRA RESINADA, 4 UTILIZAÇÕES. AF_09/2020</t>
  </si>
  <si>
    <t>MONTAGEM E DESMONTAGEM DE FÔRMA DE VIGA, ESCORAMENTO COM GARFO DE MADEIRA, PÉ-DIREITO SIMPLES, EM CHAPA DE MADEIRA RESINADA, 6 UTILIZAÇÕES. AF_09/2020</t>
  </si>
  <si>
    <t>MONTAGEM E DESMONTAGEM DE FÔRMA DE VIGA, ESCORAMENTO COM GARFO DE MADEIRA, PÉ-DIREITO SIMPLES, EM CHAPA DE MADEIRA RESINADA, 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METÁLICO, PÉ-DIREITO DUPLO, EM CHAPA DE MADEIRA PLASTIFICADA, 10 UTILIZAÇÕES. AF_09/2020</t>
  </si>
  <si>
    <t>MONTAGEM E DESMONTAGEM DE FÔRMA DE VIGA, ESCORAMENTO METÁLICO, PÉ-DIREITO DUPLO, EM CHAPA DE MADEIRA PLASTIFICADA, 12 UTILIZAÇÕES. AF_09/2020</t>
  </si>
  <si>
    <t>MONTAGEM E DESMONTAGEM DE FÔRMA DE VIGA, ESCORAMENTO METÁLICO, PÉ-DIREITO DUPLO, EM CHAPA DE MADEIRA PLASTIFICADA, 14 UTILIZAÇÕES. AF_09/2020</t>
  </si>
  <si>
    <t>MONTAGEM E DESMONTAGEM DE FÔRMA DE VIGA, ESCORAMENTO METÁLICO, PÉ-DIREITO DUPLO, EM CHAPA DE MADEIRA PLASTIFICADA, 18 UTILIZAÇÕES. AF_09/2020</t>
  </si>
  <si>
    <t>MONTAGEM E DESMONTAGEM DE FÔRMA DE VIGA, ESCORAMENTO METÁLICO, PÉ-DIREITO DUPLO, EM CHAPA DE MADEIRA RESINADA, 2 UTILIZAÇÕES. AF_09/2020</t>
  </si>
  <si>
    <t>MONTAGEM E DESMONTAGEM DE FÔRMA DE VIGA, ESCORAMENTO METÁLICO, PÉ-DIREITO DUPLO, EM CHAPA DE MADEIRA RESINADA, 4 UTILIZAÇÕES. AF_09/2020</t>
  </si>
  <si>
    <t>MONTAGEM E DESMONTAGEM DE FÔRMA DE VIGA, ESCORAMENTO METÁLICO, PÉ-DIREITO DUPLO, EM CHAPA DE MADEIRA RESINADA, 6 UTILIZAÇÕES. AF_09/2020</t>
  </si>
  <si>
    <t>MONTAGEM E DESMONTAGEM DE FÔRMA DE VIGA, ESCORAMENTO METÁLICO, PÉ-DIREITO DUPLO, EM CHAPA DE MADEIRA RESINADA, 8 UTILIZAÇÕES. AF_09/2020</t>
  </si>
  <si>
    <t>MONTAGEM E DESMONTAGEM DE FÔRMA DE VIGA, ESCORAMENTO METÁLICO, PÉ-DIREITO SIMPLES, EM CHAPA DE MADEIRA PLASTIFICADA, 10 UTILIZAÇÕES. AF_09/2020</t>
  </si>
  <si>
    <t>MONTAGEM E DESMONTAGEM DE FÔRMA DE VIGA, ESCORAMENTO METÁLICO, PÉ-DIREITO SIMPLES, EM CHAPA DE MADEIRA PLASTIFICADA, 12 UTILIZAÇÕES. AF_09/2020</t>
  </si>
  <si>
    <t>MONTAGEM E DESMONTAGEM DE FÔRMA DE VIGA, ESCORAMENTO METÁLICO, PÉ-DIREITO SIMPLES, EM CHAPA DE MADEIRA PLASTIFICADA, 14 UTILIZAÇÕES. AF_09/2020</t>
  </si>
  <si>
    <t>MONTAGEM E DESMONTAGEM DE FÔRMA DE VIGA, ESCORAMENTO METÁLICO, PÉ-DIREITO SIMPLES, EM CHAPA DE MADEIRA PLASTIFICADA, 18 UTILIZAÇÕES. AF_09/2020</t>
  </si>
  <si>
    <t>MONTAGEM E DESMONTAGEM DE FÔRMA DE VIGA, ESCORAMENTO METÁLICO, PÉ-DIREITO SIMPLES, EM CHAPA DE MADEIRA RESINADA, 2 UTILIZAÇÕES. AF_09/2020</t>
  </si>
  <si>
    <t>MONTAGEM E DESMONTAGEM DE FÔRMA DE VIGA, ESCORAMENTO METÁLICO, PÉ-DIREITO SIMPLES, EM CHAPA DE MADEIRA RESINADA, 4 UTILIZAÇÕES. AF_09/2020</t>
  </si>
  <si>
    <t>MONTAGEM E DESMONTAGEM DE FÔRMA DE VIGA, ESCORAMENTO METÁLICO, PÉ-DIREITO SIMPLES, EM CHAPA DE MADEIRA RESINADA, 6 UTILIZAÇÕES. AF_09/2020</t>
  </si>
  <si>
    <t>MONTAGEM E DESMONTAGEM DE FÔRMA DE VIGA, ESCORAMENTO METÁLICO, PÉ-DIREITO SIMPLES, EM CHAPA DE MADEIRA RESINADA, 8 UTILIZAÇÕES. AF_09/2020</t>
  </si>
  <si>
    <t>FABRICAÇÃO DE FÔRMA PARA PILARES CIRCULARES, EM CHAPA DE MADEIRA COMPENSADA RESINADA, PÉ-DIREITO DUPLO. AF_05/2024</t>
  </si>
  <si>
    <t>FABRICAÇÃO DE FÔRMA PARA PILARES CIRCULARES, EM CHAPA DE MADEIRA COMPENSADA RESINADA, PÉ-DIREITO SIMPLES. AF_05/2024</t>
  </si>
  <si>
    <t>MONTAGEM E DESMONTAGEM DE FÔRMA DE PILARES CIRCULARES, COM ÁREA MÉDIA DAS SEÇÕES MAIOR QUE 0,28 M², EM PAPELÃO. AF_05/2024</t>
  </si>
  <si>
    <t>MONTAGEM E DESMONTAGEM DE FÔRMA DE PILARES CIRCULARES, COM ÁREA MÉDIA DAS SEÇÕES MENOR OU IGUAL A 0,28 M², EM PAPELÃO. AF_05/2024</t>
  </si>
  <si>
    <t>MONTAGEM E DESMONTAGEM DE FÔRMA DE PILARES CIRCULARES, PÉ-DIREITO DUPLO, EM MADEIRA, 2 UTILIZAÇÕES. AF_05/2024</t>
  </si>
  <si>
    <t>MONTAGEM E DESMONTAGEM DE FÔRMA DE PILARES CIRCULARES, PÉ-DIREITO DUPLO, METÁLICA. AF_05/2024</t>
  </si>
  <si>
    <t>MONTAGEM E DESMONTAGEM DE FÔRMA DE PILARES CIRCULARES, PÉ-DIREITO DUPLO, PLÁSTICA. AF_05/2024</t>
  </si>
  <si>
    <t>MONTAGEM E DESMONTAGEM DE FÔRMA DE PILARES CIRCULARES, PÉ-DIREITO SIMPLES, EM MADEIRA, 2 UTILIZAÇÕES. AF_05/2024</t>
  </si>
  <si>
    <t>MONTAGEM E DESMONTAGEM DE FÔRMA DE PILARES CIRCULARES, PÉ-DIREITO SIMPLES, METÁLICA. AF_05/2024</t>
  </si>
  <si>
    <t>MONTAGEM E DESMONTAGEM DE FÔRMA DE PILARES CIRCULARES, PÉ-DIREITO SIMPLES, PLÁSTICA. AF_05/2024</t>
  </si>
  <si>
    <t>MURO DE GABIÃO, ENCHIMENTO COM PEDRA DE MÃO TIPO RACHÃO, COM SOLO REFORÇADO, PARA MUROS COM ALTURA MAIOR QUE 12 M E MENOR OU IGUAL A 20 M - FORNECIMENTO E EXECUÇÃO. AF_03/2024</t>
  </si>
  <si>
    <t>MURO DE GABIÃO, ENCHIMENTO COM PEDRA DE MÃO TIPO RACHÃO, COM SOLO REFORÇADO, PARA MUROS COM ALTURA MAIOR QUE 20 M E MENOR OU IGUAL A 28 M - FORNECIMENTO E EXECUÇÃO. AF_03/2024</t>
  </si>
  <si>
    <t>MURO DE GABIÃO, ENCHIMENTO COM PEDRA DE MÃO TIPO RACHÃO, COM SOLO REFORÇADO, PARA MUROS COM ALTURA MAIOR QUE 4 M E MENOR OU IGUAL A 12 M - FORNECIMENTO E EXECUÇÃO. AF_03/2024</t>
  </si>
  <si>
    <t>MURO DE GABIÃO, ENCHIMENTO COM PEDRA DE MÃO TIPO RACHÃO, COM SOLO REFORÇADO, PARA MUROS COM ALTURA MENOR OU IGUAL A 4 M - FORNECIMENTO E EXECUÇÃO. AF_03/2024</t>
  </si>
  <si>
    <t>MURO DE GABIÃO, ENCHIMENTO COM PEDRA DE MÃO TIPO RACHÃO, DE GRAVIDADE, COM GAIOLAS DE COMPRIMENTO IGUAL A 2 M, PARA MUROS COM ALTURA MAIOR QUE 4 M E MENOR OU IGUAL A 6 M - FORNECIMENTO E EXECUÇÃO. AF_03/2024</t>
  </si>
  <si>
    <t>MURO DE GABIÃO, ENCHIMENTO COM PEDRA DE MÃO TIPO RACHÃO, DE GRAVIDADE, COM GAIOLAS DE COMPRIMENTO IGUAL A 2 M, PARA MUROS COM ALTURA MAIOR QUE 6 M E MENOR OU IGUAL A 10 M - FORNECIMENTO E EXECUÇÃO. AF_03/2024</t>
  </si>
  <si>
    <t>MURO DE GABIÃO, ENCHIMENTO COM PEDRA DE MÃO TIPO RACHÃO, DE GRAVIDADE, COM GAIOLAS DE COMPRIMENTO IGUAL A 5 M, PARA MUROS COM ALTURA MAIOR QUE 4 M E MENOR OU IGUAL A 6 M - FORNECIMENTO E EXECUÇÃO. AF_03/2024</t>
  </si>
  <si>
    <t>MURO DE GABIÃO, ENCHIMENTO COM PEDRA DE MÃO TIPO RACHÃO, DE GRAVIDADE, COM GAIOLAS DE COMPRIMENTO IGUAL A 5 M, PARA MUROS COM ALTURA MAIOR QUE 6 M E MENOR OU IGUAL A 10 M- FORNECIMENTO E EXECUÇÃO. AF_03/2024</t>
  </si>
  <si>
    <t>MURO DE GABIÃO, ENCHIMENTO COM RESÍDUO DE CONSTRUÇÃO E DEMOLIÇÃO, DE GRAVIDADE, COM GAIOLA TRAPEZOIDAL DE COMPRIMENTO IGUAL A 2 M, PARA MUROS COM ALTURA MAIOR QUE 2 M E MENOR OU IGUAL A 4 M - FORNECIMENTO E EXECUÇÃO. AF_03/2024</t>
  </si>
  <si>
    <t>MURO DE GABIÃO, ENCHIMENTO COM RESÍDUO DE CONSTRUÇÃO E DEMOLIÇÃO, DE GRAVIDADE, COM GAIOLA TRAPEZOIDAL DE COMPRIMENTO IGUAL A 2 M, PARA MUROS COM ALTURA MENOR OU IGUAL A 2 M - FORNECIMENTO E EXECUÇÃO. AF_03/2024</t>
  </si>
  <si>
    <t>PROTEÇÃO SUPERFICIAL DE CANAL EM GABIÃO TIPO COLCHÃO, ALTURA DE 17 CENTÍMETROS, ENCHIMENTO COM PEDRA DE MÃO TIPO RACHÃO - FORNECIMENTO E EXECUÇÃO. AF_03/2024</t>
  </si>
  <si>
    <t>PROTEÇÃO SUPERFICIAL DE CANAL EM GABIÃO TIPO COLCHÃO, ALTURA DE 30 CENTÍMETROS, ENCHIMENTO COM PEDRA DE MÃO TIPO RACHÃO - FORNECIMENTO E EXECUÇÃO. AF_03/2024</t>
  </si>
  <si>
    <t>PROTEÇÃO SUPERFICIAL DE CANAL EM GABIÃO TIPO SACO, DIÂMETRO DE 65 CENTÍMETROS, ENCHIMENTO MANUAL COM PEDRA DE MÃO TIPO RACHÃO - FORNECIMENTO E EXECUÇÃO. AF_03/2024</t>
  </si>
  <si>
    <t>ADUELA/ GALERIA ABERTA PRE-MOLDADA DE CONCRETO ARMADO, SECAO QUADRANGULAR INTERNA DE 1,50 X 1,50 M (L X A), MISULA DE 20 X 20 CM, C = 1,00 M, ESPESSURA MIN = 15 CM, TB-45 E FCK DO CONCRETO = 30 MPA FORNECIMENTO E ASSENTAMENTO. AF_01/2023</t>
  </si>
  <si>
    <t>ADUELA/ GALERIA ABERTA PRE-MOLDADA DE CONCRETO ARMADO, SECAO QUADRANGULAR INTERNA DE 2,00 X 2,00 M (L X A), MISULA DE 20 X 20 CM, C = 1,00 M, ESPESSURA MIN = 15 CM, TB-45 E FCK DO CONCRETO = 30 MPA FORNECIMENTO E ASSENTAMENTO. AF_01/2023</t>
  </si>
  <si>
    <t>ADUELA/ GALERIA ABERTA PRE-MOLDADA DE CONCRETO ARMADO, SECAO QUADRANGULAR INTERNA DE 2,00 X 2,00 M (L X A), MISULA DE 20 X 20 CM, C = 1,00 M, ESPESSURA MIN = 20 CM, TB-45 E FCK DO CONCRETO = 30 MPA FORNECIMENTO E ASSENTAMENTO. AF_01/2023</t>
  </si>
  <si>
    <t>ADUELA/ GALERIA ABERTA PRE-MOLDADA DE CONCRETO ARMADO, SECAO QUADRANGULAR INTERNA DE 2,50 X 2,50 M (L X A), MISULA DE 20 X 20 CM, C = 1,00 M, ESPESSURA MIN = 15 CM, TB-45 E FCK DO CONCRETO = 30 MPA FORNECIMENTO E ASSENTAMENTO. AF_01/2023</t>
  </si>
  <si>
    <t>ADUELA/ GALERIA ABERTA PRE-MOLDADA DE CONCRETO ARMADO, SECAO QUADRANGULAR INTERNA DE 2,50 X 2,50 M (L X A), MISULA DE 20 X 20 CM, C = 1,00 M, ESPESSURA MIN = 20 CM, TB-45 E FCK DO CONCRETO = 30 MPA FORNECIMENTO E ASSENTAMENTO. AF_01/2023</t>
  </si>
  <si>
    <t>ADUELA/ GALERIA ABERTA PRE-MOLDADA DE CONCRETO ARMADO, SECAO QUADRANGULAR INTERNA DE 2,50 X 2,50 M (L X A), MISULA DE 20 X 20 CM, C = 1,00 M, ESPESSURA MIN = 25 CM, TB-45 E FCK DO CONCRETO = 30 MPA FORNECIMENTO E ASSENTAMENTO. AF_01/2023</t>
  </si>
  <si>
    <t>ADUELA/ GALERIA ABERTA PRE-MOLDADA DE CONCRETO ARMADO, SECAO QUADRANGULAR INTERNA DE 3,00 X 3,00 M (L X A), MISULA DE 20 X 20 CM, C = 1,00 M, ESPESSURA MIN = 20 CM, TB-45 E FCK DO CONCRETO = 30 MPA FORNECIMENTO E ASSENTAMENTO. AF_01/2023</t>
  </si>
  <si>
    <t>ADUELA/ GALERIA ABERTA PRE-MOLDADA DE CONCRETO ARMADO, SECAO QUADRANGULAR INTERNA DE 3,00 X 3,00 M (L X A), MISULA DE 20 X 20 CM, C = 1,00 M, ESPESSURA MIN = 25 CM, TB-45 E FCK DO CONCRETO = 30 MPA FORNECIMENTO E ASSENTAMENTO. AF_01/2023</t>
  </si>
  <si>
    <t>ADUELA/ GALERIA ABERTA PRE-MOLDADA DE CONCRETO ARMADO, SECAO QUADRANGULAR INTERNA DE 3,00 X 3,00 M (L X A), MISULA DE 20 X 20 CM, C = 1,00 M, ESPESSURA MIN = 35 CM, TB-45 E FCK DO CONCRETO = 30 MPA FORNECIMENTO E ASSENTAMENTO. AF_01/2023</t>
  </si>
  <si>
    <t>ADUELA/ GALERIA ABERTA PRE-MOLDADA DE CONCRETO ARMADO, SECAO RETANGULAR INTERNA DE 2,00 X 1,50 M (L X A), MISULA DE 20 X 20 CM, C = 1,00 M, ESPESSURA MIN = 20 CM, TB-45 E FCK DO CONCRETO = 30 MPA FORNECIMENTO E ASSENTAMENTO. AF_01/2023</t>
  </si>
  <si>
    <t>ADUELA/ GALERIA ABERTA PRE-MOLDADA DE CONCRETO ARMADO, SECAO RETANGULAR INTERNA DE 2,50 X 1,50 M (L X A), MISULA DE 20 X 20 CM, C = 1,00 M, ESPESSURA MIN = 15 CM, TB-45 E FCK DO CONCRETO = 30 MPA FORNECIMENTO E ASSENTAMENTO. AF_01/2023</t>
  </si>
  <si>
    <t>ADUELA/ GALERIA ABERTA PRE-MOLDADA DE CONCRETO ARMADO, SECAO RETANGULAR INTERNA DE 2,50 X 2,00 M (L X A), MISULA DE 20 X 20 CM, C = 1,00 M, ESPESSURA MIN = 15 CM, TB-45 E FCK DO CONCRETO = 30 MPA FORNECIMENTO E ASSENTAMENTO. AF_01/2023</t>
  </si>
  <si>
    <t>ADUELA/ GALERIA ABERTA PRE-MOLDADA DE CONCRETO ARMADO, SECAO RETANGULAR INTERNA DE 2,50 X 2,00 M (L X A), MISULA DE 20 X 20 CM, C = 1,00 M, ESPESSURA MIN = 20 CM, TB-45 E FCK DO CONCRETO = 30 MPA FORNECIMENTO E ASSENTAMENTO. AF_01/2023</t>
  </si>
  <si>
    <t>ADUELA/ GALERIA ABERTA PRE-MOLDADA DE CONCRETO ARMADO, SECAO RETANGULAR INTERNA DE 3,00 X 2,00 M (L X A), MISULA DE 20 X 20 CM, C = 1,00 M, ESPESSURA MIN = 15 CM, TB-45 E FCK DO CONCRETO = 30 MPA FORNECIMENTO E ASSENTAMENTO. AF_01/2023</t>
  </si>
  <si>
    <t>ADUELA/ GALERIA ABERTA PRE-MOLDADA DE CONCRETO ARMADO, SECAO RETANGULAR INTERNA DE 3,00 X 2,00 M (L X A), MISULA DE 20 X 20 CM, C = 1,00 M, ESPESSURA MIN = 20 CM, TB-45 E FCK DO CONCRETO = 30 MPA FORNECIMENTO E ASSENTAMENTO. AF_01/2023</t>
  </si>
  <si>
    <t>ADUELA/ GALERIA FECHADA PRE-MOLDADA DE CONCRETO ARMADO, SECAO QUADRANGULAR INTERNA DE 1,50 X 1,50 M (L X A), MISULA DE 20 X 20 CM, C = 1,00 M, ESPESSURA MIN = 15 CM, TB-45 E FCK DO CONCRETO = 30 MPA FORNECIMENTO E ASSENTAMENTO. AF_01/2023</t>
  </si>
  <si>
    <t>ADUELA/ GALERIA FECHADA PRE-MOLDADA DE CONCRETO ARMADO, SECAO QUADRANGULAR INTERNA DE 2,00 X 2,00 M (L X A), MISULA DE 20 X 20 CM, C = 1,00 M, ESPESSURA MIN = 15 CM, TB-45 E FCK DO CONCRETO = 30 MPA FORNECIMENTO E ASSENTAMENTO. AF_01/2023</t>
  </si>
  <si>
    <t>ADUELA/ GALERIA FECHADA PRE-MOLDADA DE CONCRETO ARMADO, SECAO QUADRANGULAR INTERNA DE 2,00 X 2,00 M (L X A), MISULA DE 20 X 20 CM, C = 1,00 M, ESPESSURA MIN = 20 CM, TB-45 E FCK DO CONCRETO = 30 MPA FORNECIMENTO E ASSENTAMENTO. AF_01/2023</t>
  </si>
  <si>
    <t>ADUELA/ GALERIA FECHADA PRE-MOLDADA DE CONCRETO ARMADO, SECAO QUADRANGULAR INTERNA DE 2,50 X 2,50 M (L X A), MISULA DE 20 X 20 CM, C = 1,00 M, ESPESSURA MIN = 15 CM, TB-45 E FCK DO CONCRETO = 30 MPA FORNECIMENTO E ASSENTAMENTO. AF_01/2023</t>
  </si>
  <si>
    <t>ADUELA/ GALERIA FECHADA PRE-MOLDADA DE CONCRETO ARMADO, SECAO QUADRANGULAR INTERNA DE 2,50 X 2,50 M (L X A), MISULA DE 20 X 20 CM, C = 1,00 M, ESPESSURA MIN = 20 CM, TB-45 E FCK DO CONCRETO = 30 MPA FORNECIMENTO E ASSENTAMENTO. AF_01/2023</t>
  </si>
  <si>
    <t>ADUELA/ GALERIA FECHADA PRE-MOLDADA DE CONCRETO ARMADO, SECAO QUADRANGULAR INTERNA DE 2,50 X 2,50 M (L X A), MISULA DE 20 X 20 CM, C = 1,00 M, ESPESSURA MIN = 25 CM, TB-45 E FCK DO CONCRETO = 30 MPA FORNECIMENTO E ASSENTAMENTO. AF_01/2023</t>
  </si>
  <si>
    <t>ADUELA/ GALERIA FECHADA PRE-MOLDADA DE CONCRETO ARMADO, SECAO QUADRANGULAR INTERNA DE 3,00 X 3,00 M (L X A), MISULA DE 20 X 20 CM, C = 1,00 M, ESPESSURA MIN = 20 CM, TB-45 E FCK DO CONCRETO = 30 MPA FORNECIMENTO E ASSENTAMENTO. AF_01/2023</t>
  </si>
  <si>
    <t>ADUELA/ GALERIA FECHADA PRE-MOLDADA DE CONCRETO ARMADO, SECAO QUADRANGULAR INTERNA DE 3,00 X 3,00 M (L X A), MISULA DE 20 X 20 CM, C = 1,00 M, ESPESSURA MIN = 25 CM, TB-45 E FCK DO CONCRETO = 30 MPA FORNECIMENTO E ASSENTAMENTO. AF_01/2023</t>
  </si>
  <si>
    <t>ADUELA/ GALERIA FECHADA PRE-MOLDADA DE CONCRETO ARMADO, SECAO QUADRANGULAR INTERNA DE 3,00 X 3,00 M (L X A), MISULA DE 20 X 20 CM, C = 1,00 M, ESPESSURA MIN = 35 CM, TB-45 E FCK DO CONCRETO = 30 MPA FORNECIMENTO E ASSENTAMENTO. AF_01/2023</t>
  </si>
  <si>
    <t>APLICAÇÃO DE MANTA GEOTÊXTIL NAS JUNTAS RÍGIDAS DE ADUELAS PRÉ-MOLDADAS DE CONCRETO ARMADO. AF_01/2023</t>
  </si>
  <si>
    <t>EXECUÇÃO DE GEODRENO VERTICAL, PROFUNDIDADE MAIOR QUE 10 M E MENOR OU IGUAL A 30 M. AF_01/2026</t>
  </si>
  <si>
    <t>TOPOGRAFO COM ENCARGOS COMPLEMENTARES</t>
  </si>
  <si>
    <t>AUXILIAR DE TOPÓGRAFO COM ENCARGOS COMPLEMENTARES</t>
  </si>
  <si>
    <t>EXECUÇÃO DE GEODRENO VERTICAL, PROFUNDIDADE MENOR OU IGUAL A 10 M. AF_01/2026</t>
  </si>
  <si>
    <t>EXECUÇÃO DE PRÉ-FURO PARA GEODRENO VERTICAL. AF_01/2026</t>
  </si>
  <si>
    <t>APLICAÇÃO DE GESSO PROJETADO COM EQUIPAMENTO DE PROJEÇÃO EM PAREDES, DESEMPENADO (SEM TALISCAS), ESPESSURA DE 0,5CM. AF_03/2023</t>
  </si>
  <si>
    <t>APLICAÇÃO DE GESSO PROJETADO COM EQUIPAMENTO DE PROJEÇÃO EM PAREDES, DESEMPENADO (SEM TALISCAS), ESPESSURA DE 1,0CM. AF_03/2023</t>
  </si>
  <si>
    <t>APLICAÇÃO DE GESSO PROJETADO COM EQUIPAMENTO DE PROJEÇÃO EM PAREDES, SARRAFEADO (COM TALISCAS), ESPESSURA DE 1,0CM. AF_03/2023</t>
  </si>
  <si>
    <t>APLICAÇÃO DE GESSO PROJETADO COM EQUIPAMENTO DE PROJEÇÃO EM PAREDES, SARRAFEADO (COM TALISCAS), ESPESSURA DE 1,5CM. AF_03/2023</t>
  </si>
  <si>
    <t>APLICAÇÃO MANUAL DE GESSO DESEMPENADO (SEM TALISCAS) EM PAREDES COM PÉ DIREITO DUPLO, ESPESSURA DE 0,5CM. AF_03/2023</t>
  </si>
  <si>
    <t>APLICAÇÃO MANUAL DE GESSO DESEMPENADO (SEM TALISCAS) EM PAREDES COM PÉ DIREITO DUPLO, ESPESSURA DE 1,0CM. AF_03/2023</t>
  </si>
  <si>
    <t>APLICAÇÃO MANUAL DE GESSO DESEMPENADO (SEM TALISCAS) EM PAREDES, ESPESSURA DE 0,5CM. AF_03/2023</t>
  </si>
  <si>
    <t>APLICAÇÃO MANUAL DE GESSO DESEMPENADO (SEM TALISCAS) EM PAREDES, ESPESSURA DE 1,0CM. AF_03/2023</t>
  </si>
  <si>
    <t>APLICAÇÃO MANUAL DE GESSO DESEMPENADO (SEM TALISCAS) EM TETO DE AMBIENTES COM PAREDES EM PÉ DIREITO DUPLO E ÁREA ENTRE 5M² E 10M², ESPESSURA DE 0,5CM. AF_03/2023</t>
  </si>
  <si>
    <t>APLICAÇÃO MANUAL DE GESSO DESEMPENADO (SEM TALISCAS) EM TETO DE AMBIENTES COM PAREDES EM PÉ DIREITO DUPLO E ÁREA ENTRE 5M² E 10M², ESPESSURA DE 1,0CM. AF_03/2023</t>
  </si>
  <si>
    <t>APLICAÇÃO MANUAL DE GESSO DESEMPENADO (SEM TALISCAS) EM TETO DE AMBIENTES COM PAREDES EM PÉ DIREITO DUPLO E ÁREA MAIOR QUE 10M², ESPESSURA DE 0,5CM. AF_03/2023</t>
  </si>
  <si>
    <t>APLICAÇÃO MANUAL DE GESSO DESEMPENADO (SEM TALISCAS) EM TETO DE AMBIENTES COM PAREDES EM PÉ DIREITO DUPLO E ÁREA MAIOR QUE 10M², ESPESSURA DE 1,0CM. AF_03/2023</t>
  </si>
  <si>
    <t>APLICAÇÃO MANUAL DE GESSO DESEMPENADO (SEM TALISCAS) EM TETO DE AMBIENTES COM PAREDES EM PÉ DIREITO DUPLO E ÁREA MENOR QUE 5M², ESPESSURA DE 0,5CM. AF_03/2023</t>
  </si>
  <si>
    <t>APLICAÇÃO MANUAL DE GESSO DESEMPENADO (SEM TALISCAS) EM TETO DE AMBIENTES COM PAREDES EM PÉ DIREITO DUPLO E ÁREA MENOR QUE 5M², ESPESSURA DE 1,0CM. AF_03/2023</t>
  </si>
  <si>
    <t>APLICAÇÃO MANUAL DE GESSO DESEMPENADO (SEM TALISCAS) EM TETO DE AMBIENTES DE ÁREA ENTRE 5M² E 10M², ESPESSURA DE 0,5CM. AF_03/2023</t>
  </si>
  <si>
    <t>APLICAÇÃO MANUAL DE GESSO DESEMPENADO (SEM TALISCAS) EM TETO DE AMBIENTES DE ÁREA ENTRE 5M² E 10M², ESPESSURA DE 1,0CM. AF_03/2023</t>
  </si>
  <si>
    <t>APLICAÇÃO MANUAL DE GESSO DESEMPENADO (SEM TALISCAS) EM TETO DE AMBIENTES DE ÁREA MAIOR QUE 10M², ESPESSURA DE 0,5CM. AF_03/2023</t>
  </si>
  <si>
    <t>APLICAÇÃO MANUAL DE GESSO DESEMPENADO (SEM TALISCAS) EM TETO DE AMBIENTES DE ÁREA MAIOR QUE 10M², ESPESSURA DE 1,0CM. AF_03/2023</t>
  </si>
  <si>
    <t>APLICAÇÃO MANUAL DE GESSO DESEMPENADO (SEM TALISCAS) EM TETO DE AMBIENTES DE ÁREA MENOR QUE 5M², ESPESSURA DE 0,5CM. AF_03/2023</t>
  </si>
  <si>
    <t>APLICAÇÃO MANUAL DE GESSO DESEMPENADO (SEM TALISCAS) EM TETO DE AMBIENTES DE ÁREA MENOR QUE 5M², ESPESSURA DE 1,0CM. AF_03/2023</t>
  </si>
  <si>
    <t>APLICAÇÃO MANUAL DE GESSO SARRAFEADO (COM TALISCAS) EM PAREDES COM PÉ DIREITO DUPLO, ESPESSURA DE 1,0CM. AF_03/2023</t>
  </si>
  <si>
    <t>APLICAÇÃO MANUAL DE GESSO SARRAFEADO (COM TALISCAS) EM PAREDES COM PÉ DIREITO DUPLO, ESPESSURA DE 1,5CM. AF_03/2023</t>
  </si>
  <si>
    <t>APLICAÇÃO MANUAL DE GESSO SARRAFEADO (COM TALISCAS) EM PAREDES, ESPESSURA DE 1,0CM. AF_03/2023</t>
  </si>
  <si>
    <t>APLICAÇÃO MANUAL DE GESSO SARRAFEADO (COM TALISCAS) EM PAREDES, ESPESSURA DE 1,5CM. AF_03/2023</t>
  </si>
  <si>
    <t>ARMAÇÃO DE VERGA E CONTRAVERGA DE ALVENARIA ESTRUTURAL, DIÂMETRO DE 10,0 MM. AF_09/2021</t>
  </si>
  <si>
    <t>ARMAÇÃO DE VERGA E CONTRAVERGA DE ALVENARIA ESTRUTURAL, DIÂMETRO DE 12,5 MM. AF_09/2021</t>
  </si>
  <si>
    <t>ARMAÇÃO DE VERGA E CONTRAVERGA DE ALVENARIA ESTRUTURAL, DIÂMETRO DE 8,0 MM. AF_09/2021</t>
  </si>
  <si>
    <t>GRAUTE FGK=15 MPA, TRAÇO 1:0,04:2,2:2,5 (EM MASSA SECA DE CIMENTO/CAL/AREIA GROSSA/BRITA 0) - PREPARO MECÂNICO COM BETONEIRA 400 L. AF_09/2021</t>
  </si>
  <si>
    <t>GRAUTE FGK=15 MPA, TRAÇO 1:2,2:2,5:0,3 (EM MASSA SECA DE CIMENTO/ AREIA GROSSA/ BRITA 0/ ADITIVO) - PREPARO MECÂNICO COM BETONEIRA 400 L. AF_09/2021</t>
  </si>
  <si>
    <t>GRAUTE FGK=20 MPA, TRAÇO 1:0,04:1,8:2,1 (EM MASSA SECA DE CIMENTO/ CAL/ AREIA GROSSA/ BRITA 0) - PREPARO MECÂNICO COM BETONEIRA 400 L. AF_09/2021</t>
  </si>
  <si>
    <t>GRAUTE FGK=20 MPA, TRAÇO 1:1,8:2,1:0,4 (EM MASSA SECA DE CIMENTO/ AREIA GROSSA/ BRITA 0/ ADITIVO) - PREPARO MECÂNICO COM BETONEIRA 400 L. AF_09/2021</t>
  </si>
  <si>
    <t>GRAUTE FGK=25 MPA, TRAÇO 1:0,02:1,3:1,6 (EM MASSA SECA DE CIMENTO/ CAL/ AREIA GROSSA/ BRITA 0) - PREPARO MECÂNICO COM BETONEIRA 400 L. AF_09/2021</t>
  </si>
  <si>
    <t>GRAUTE FGK=25 MPA, TRAÇO 1:1,3:1,6:0,4 (EM MASSA SECA DE CIMENTO/ AREIA GROSSA/ BRITA 0/ ADITIVO) - PREPARO MECÂNICO COM BETONEIRA 400 L. AF_09/2021</t>
  </si>
  <si>
    <t>GRAUTE FGK=30 MPA, TRAÇO 1:0,02:0,9:1,2 (EM MASSA SECA DE CIMENTO/ CAL/ AREIA GROSSA/ BRITA 0) - PREPARO MECÂNICO COM BETONEIRA 400 L. AF_09/2021</t>
  </si>
  <si>
    <t>GRAUTE FGK=30 MPA, TRAÇO 1:0,9:1,2:0,6 (EM MASSA SECA DE CIMENTO/ AREIA GROSSA/ BRITA 0/ ADITIVO) - PREPARO MECÂNICO COM BETONEIRA 400 L. AF_09/2021</t>
  </si>
  <si>
    <t>CORRIMÃO DUPLO CENTRAL FIXADO NO PISO EM AÇO GALVANIZADO DE 1.1/2", MONTANTES TUBULARES 1.1/2" ESPAÇADOS DE 1,00M, FIXADO COM CHUMBADOR MECÂNICO. AF_10/2025</t>
  </si>
  <si>
    <t>CORRIMÃO DUPLO CENTRAL FIXADO NO PISO EM AÇO INOX DE 1.1/2", MONTANTES TUBULARES 1.1/2" ESPAÇADOS DE 1,00M, FIXADO COM CHUMBADOR MECÂNICO. AF_10/2025</t>
  </si>
  <si>
    <t>CORRIMÃO DUPLO FIXADO EM PAREDE, DIÂMETRO EXTERNO = 1 1/2", EM ALUMÍNIO. AF_10/2025</t>
  </si>
  <si>
    <t>CORRIMÃO DUPLO FIXADO EM PAREDE, DIÂMETRO EXTERNO = 1 1/2", EM AÇO GALVANIZADO. AF_10/2025</t>
  </si>
  <si>
    <t>CORRIMÃO DUPLO FIXADO EM PAREDE, DIÂMETRO EXTERNO = 1 1/2", EM AÇO INOX. AF_10/2025</t>
  </si>
  <si>
    <t>CORRIMÃO DUPLO FIXADO NO PISO EM AÇO GALVANIZADO DE 1.1/2", MONTANTES TUBULARES 1.1/2" ESPAÇADOS DE 1,00M, FIXADO COM CHUMBADOR MECÂNICO. AF_10/2025</t>
  </si>
  <si>
    <t>CORRIMÃO DUPLO FIXADO NO PISO EM AÇO INOX DE 1.1/2", MONTANTES TUBULARES 1.1/2" ESPAÇADOS DE 1,00M, FIXADO COM CHUMBADOR MECÂNICO. AF_10/2025</t>
  </si>
  <si>
    <t>CORRIMÃO SIMPLES FIXADO EM PAREDE, DIÂMETRO EXTERNO = 1 1/2", EM ALUMÍNIO. AF_10/2025_PS</t>
  </si>
  <si>
    <t>CORRIMÃO SIMPLES FIXADO EM PAREDE, DIÂMETRO EXTERNO = 1 1/2", EM AÇO GALVANIZADO. AF_10/2025_PS</t>
  </si>
  <si>
    <t>CORRIMÃO SIMPLES FIXADO EM PAREDE, DIÂMETRO EXTERNO = 1 1/2", EM AÇO INOX. AF_10/2025</t>
  </si>
  <si>
    <t>CORRIMÃO SIMPLES FIXADO NO PISO EM AÇO GALVANIZADO DE 1.1/2", MONTANTES TUBULARES 1.1/2" ESPAÇADOS DE 1,00M, FIXADO COM CHUMBADOR MECÂNICO. AF_10/2025</t>
  </si>
  <si>
    <t>CORRIMÃO SIMPLES FIXADO NO PISO EM AÇO INOX DE 1.1/2", MONTANTES TUBULARES 1.1/2" ESPAÇADOS DE 1,00M, FIXADO COM CHUMBADOR MECÂNICO. AF_10/2025</t>
  </si>
  <si>
    <t>GRADIL EM ALUMÍNIO FIXADO EM VÃOS DE JANELAS, FORMADO POR TUBOS DE 3/4". AF_10/2025</t>
  </si>
  <si>
    <t>GRADIL EM AÇO FIXADO EM VÃOS DE JANELAS, FORMADO POR BARRAS CHATAS DE 25X4,8 MM. AF_10/2025</t>
  </si>
  <si>
    <t>GUARDA-CORPO DE AÇO GALVANIZADO 0,92 M, DUPLO CORRIMÃO, MONTANTES TUBULARES DE 1.1/4" ESPAÇADOS DE 1,20M, TRAVESSA SUPERIOR E CORRIMÃO DE 1.1/2", GRADIL FORMADO POR TUBOS HORIZONTAIS DE 3/4", FIXADO COM CHUMBADORES MECÂNICOS. AF_10/2025</t>
  </si>
  <si>
    <t>GUARDA-CORPO DE AÇO GALVANIZADO COMPLEMENTAR À ALVENARIA, 0,65 M DE ALTURA, MONTANTES TUBULARES DE 1 1/4" ESPAÇADOS DE 1,80 M, TRAVESSA SUPERIOR DE 1 1/2", GRADIL FORMADO POR TUBOS HORIZONTAIS DE 1" E VERTICAIS DE 3/4", FIXADO COM ADESIVO ESTRUTURAL EPÓXI. AF_10/2025</t>
  </si>
  <si>
    <t>GUARDA-CORPO DE AÇO GALVANIZADO COMPLEMENTAR À ALVENARIA, 0,65 M DE ALTURA, MONTANTES TUBULARES DE 1 1/4" ESPAÇADOS DE 1,80 M, TRAVESSA SUPERIOR DE 1 1/2", GRADIL FORMADO POR TUBOS HORIZONTAIS DE 3/4", FIXADO COM ADESIVO ESTRUTURAL EPÓXI. AF_10/2025</t>
  </si>
  <si>
    <t>GUARDA-CORPO DE AÇO GALVANIZADO DE 1,10M, DUPLO CORRIMÃO, MONTANTES TUBULARES DE 1.1/2" ESPAÇADOS DE 1,20M, TRAVESSA SUPERIOR DE 2", GRADIL DE BARRAS CHATAS DE 32X4,8MM, FIXADO COM ADESIVO ESTRUTURAL EPOXI. AF_10/2025</t>
  </si>
  <si>
    <t>GUARDA-CORPO DE AÇO GALVANIZADO DE 1,10M, DUPLO CORRIMÃO, MONTANTES TUBULARES DE 1.1/4" ESPAÇADOS DE 1,20M, TRAVESSA SUPERIOR DE 1.1/2", GRADIL EM TUBOS HORIZONTAIS DE 1" E VERTICAIS DE 3/4", FIXADO COM ADESIVO ESTRUTURAL EPOXI. AF_10/2025</t>
  </si>
  <si>
    <t>GUARDA-CORPO DE AÇO GALVANIZADO DE 1,10M, DUPLO CORRIMÃO, MONTANTES TUBULARES DE 100X50MM ESPAÇADOS DE 1,20M, TRAVESSA SUPERIOR DE 3", GRADIL EM CANTONEIRA 51X51X4,8 MM E BARRAS CHATAS NA VERTICAL DE 32X4,8 MM, FIXADO COM ADESIVO EPOXI. AF_10/2025</t>
  </si>
  <si>
    <t>GUARDA-CORPO DE AÇO GALVANIZADO DE 1,10M, DUPLO CORRIMÃO, MONTANTES TUBULARES DE 30X30 MM ESPAÇADOS DE 1,20M, TRAVESSA SUPERIOR DE 1.1/2", GRADIL EM TUBOS HORIZONTAIS DE 25X25MM E VERTICAIS DE 20X20MM, FIXADO COM ADESIVO ESTRUTURAL EPOXI. AF_10/2025</t>
  </si>
  <si>
    <t>GUARDA-CORPO DE AÇO GALVANIZADO DE 1,10M, MONTANTES TUBULARES DE 1.1/2" ESPAÇADOS 1,20M, TRAVESSA SUPERIOR DE 2", GRADIL FORMADO POR BARRAS CHATAS DE 32X4,8MM, FIXADO COM ADESIVO ESTRUTURAL EPOXI. AF_10/2025</t>
  </si>
  <si>
    <t>GUARDA-CORPO DE AÇO GALVANIZADO DE 1,10M, MONTANTES TUBULARES DE 100X50MM ESPAÇADOS DE 1,20M, TRAVESSA SUPERIOR DE 3", GRADIL EM CANTONEIRA 51X51X4,8 MM E BARRAS CHATAS NA VERTICAL DE 32X4,8 MM, FIXADO COM ADESIVO ESTRUTURAL EPOXI. AF_10/2025</t>
  </si>
  <si>
    <t>GUARDA-CORPO DE AÇO GALVANIZADO DE 1,10M, MONTANTES TUBULARES DE 30X30 MM ESPAÇADOS 1,20M, TRAVESSA SUPERIOR DE 1.1/2", GRADIL DE TUBOS HORIZONTAIS DE 25X25MM E VERTICAIS DE 20X20MM, FIXADO COM ADESIVO ESTRUTURAL EPOXI. AF_10/2025</t>
  </si>
  <si>
    <t>GUARDA-CORPO DE AÇO INOX DE 0,92 M, DUPLO CORRIMÃO, MONTANTES TUBULARES DE 1.1/4" ESPAÇADOS DE 1,20M, TRAVESSA SUPERIOR E CORRIMÃO DE 1.1/2", GRADIL FORMADO POR TUBOS HORIZONTAIS DE 3/4", FIXADO COM CHUMBADORES MECÂNICOS. AF_10/2025</t>
  </si>
  <si>
    <t>GUARDA-CORPO DE VIDRO LAMINADO 8 MM PARA ESCADAS, FIXADO NA LATERAL DOS DEGRAUS COM CHUMBADOR MECÂNICO. AF_10/2025</t>
  </si>
  <si>
    <t>GUARDA-CORPO EM AÇO INOX DE 1,10 M, COM MONTANTES TUBULARES DE 1 1/4" ESPAÇADOS DE 1,20 M, TRAVESSA SUPERIOR DE 1 1/2", PREENCHIMENTO EM VIDRO LAMINADO DE 8 MM (4+4), FIXADO COM CHUMBADOR MECÂNICO. AF_10/2025</t>
  </si>
  <si>
    <t>GUARDA-CORPO PANORÂMICO DE 1,10M, MONTANTES EM ALUMÍNIO DE 90X45 MM ESPAÇADOS DE 1,20M, TRAVESSA SUPERIOR EM ALUMÍNIO DE 120X60 MM E VIDRO LAMINADO 8 MM, FIXADO COM ADESIVO ESTRUTURAL EPOXI. AF_10/2025</t>
  </si>
  <si>
    <t>ASSENTAMENTO DE GUIA (MEIO-FIO) EM TRECHO CURVO, CONFECCIONADA EM CONCRETO PRÉ-FABRICADO, DIMENSÕES 100X15X13X20 CM (COMPRIMENTO X BASE INFERIOR X BASE SUPERIOR X ALTURA). AF_01/2024</t>
  </si>
  <si>
    <t>ASSENTAMENTO DE GUIA (MEIO-FIO) EM TRECHO CURVO, CONFECCIONADA EM CONCRETO PRÉ-FABRICADO, DIMENSÕES 100X15X13X30 CM (COMPRIMENTO X BASE INFERIOR X BASE SUPERIOR X ALTURA). AF_01/2024</t>
  </si>
  <si>
    <t>ASSENTAMENTO DE GUIA (MEIO-FIO) EM TRECHO CURVO, CONFECCIONADA EM CONCRETO PRÉ-FABRICADO, DIMENSÕES 39X6,5X6,5X19 CM (COMPRIMENTO X BASE INFERIOR X BASE SUPERIOR X ALTURA), PARA DELIMITAÇÃO DE JARDINS, PRAÇAS OU PASSEIOS. AF_01/2024</t>
  </si>
  <si>
    <t>ASSENTAMENTO DE GUIA (MEIO-FIO) EM TRECHO CURVO, CONFECCIONADA EM CONCRETO PRÉ-FABRICADO, DIMENSÕES 80X08X08X25 CM (COMPRIMENTO X BASE INFERIOR X BASE SUPERIOR X ALTURA). AF_01/2024</t>
  </si>
  <si>
    <t>ASSENTAMENTO DE GUIA (MEIO-FIO) EM TRECHO RETO, CONFECCIONADA EM CONCRETO PRÉ-FABRICADO, DIMENSÕES 100X15X13X20 CM (COMPRIMENTO X BASE INFERIOR X BASE SUPERIOR X ALTURA). AF_01/2024</t>
  </si>
  <si>
    <t>ASSENTAMENTO DE GUIA (MEIO-FIO) EM TRECHO RETO, CONFECCIONADA EM CONCRETO PRÉ-FABRICADO, DIMENSÕES 100X15X13X30 CM (COMPRIMENTO X BASE INFERIOR X BASE SUPERIOR X ALTURA). AF_01/2024</t>
  </si>
  <si>
    <t>ASSENTAMENTO DE GUIA (MEIO-FIO) EM TRECHO RETO, CONFECCIONADA EM CONCRETO PRÉ-FABRICADO, DIMENSÕES 39X6,5X6,5X19 CM (COMPRIMENTO X BASE INFERIOR X BASE SUPERIOR X ALTURA), PARA DELIMITAÇÃO DE JARDINS, PRAÇAS OU PASSEIOS. AF_01/2024</t>
  </si>
  <si>
    <t>ASSENTAMENTO DE GUIA (MEIO-FIO) EM TRECHO RETO, CONFECCIONADA EM CONCRETO PRÉ-FABRICADO, DIMENSÕES 80X08X08X25 CM (COMPRIMENTO X BASE INFERIOR X BASE SUPERIOR X ALTURA). AF_01/2024</t>
  </si>
  <si>
    <t>ASSENTAMENTO DE GUIA (MEIO-FIO), TIPO PAVER (FINCADINHA) EM TRECHO RETO, EM CONCRETO PRÉ-FABRICADO, DIMENSÕES 45X08X608X19 CM (COMPRIMENTO X BASE INFERIOR X BASE SUPERIOR X ALTURA), PARA DELIMITAÇÃO DE JARDINS, PRAÇAS OU PASSEIOS. AF_01/2024</t>
  </si>
  <si>
    <t>ASSENTAMENTO DE GUIA (MEIO-FIO), TIPO PAVER, FINCADINHA, EM TRECHO CURVO, EM CONCRETO PRÉ-FABRICADO, DIMENSÕES 45X08X08X19 CM (COMPRIMENTO X BASE INFERIOR X BASE SUPERIOR X ALTURA), PARA DELIMITAÇÃO DE JARDINS, PRAÇAS OU PASSEIOS. AF_01/2024</t>
  </si>
  <si>
    <t>EXECUÇÃO DE ESCORAS DE CONCRETO PARA CONTENÇÃO DE GUIAS PRÉ-FABRICADAS. AF_01/2024</t>
  </si>
  <si>
    <t>CONCRETO FCK = 15MPA, TRAÇO 1:3,4:3,5 (EM MASSA SECA DE CIMENTO/ AREIA MÉDIA/ BRITA 1) - PREPARO MECÂNICO COM BETONEIRA 600 L. AF_05/2021</t>
  </si>
  <si>
    <t>EXECUÇÃO DE SARJETA DE CONCRETO USINADO, MOLDADA IN LOCO EM TRECHO CURVO, 30 CM BASE X 10 CM ALTURA. AF_01/2024</t>
  </si>
  <si>
    <t>EXECUÇÃO DE SARJETA DE CONCRETO USINADO, MOLDADA IN LOCO EM TRECHO CURVO, 30 CM BASE X 15 CM ALTURA. AF_01/2024</t>
  </si>
  <si>
    <t>EXECUÇÃO DE SARJETA DE CONCRETO USINADO, MOLDADA IN LOCO EM TRECHO CURVO, 45 CM BASE X 10 CM ALTURA. AF_01/2024</t>
  </si>
  <si>
    <t>EXECUÇÃO DE SARJETA DE CONCRETO USINADO, MOLDADA IN LOCO EM TRECHO CURVO, 45 CM BASE X 15 CM ALTURA. AF_01/2024</t>
  </si>
  <si>
    <t>EXECUÇÃO DE SARJETA DE CONCRETO USINADO, MOLDADA IN LOCO EM TRECHO CURVO, 60 CM BASE X 10 CM ALTURA. AF_01/2024</t>
  </si>
  <si>
    <t>EXECUÇÃO DE SARJETA DE CONCRETO USINADO, MOLDADA IN LOCO EM TRECHO CURVO, 60 CM BASE X 15 CM ALTURA. AF_01/2024</t>
  </si>
  <si>
    <t>EXECUÇÃO DE SARJETA DE CONCRETO USINADO, MOLDADA IN LOCO EM TRECHO RETO, 30 CM BASE X 10 CM ALTURA. AF_01/2024</t>
  </si>
  <si>
    <t>EXECUÇÃO DE SARJETA DE CONCRETO USINADO, MOLDADA IN LOCO EM TRECHO RETO, 30 CM BASE X 15 CM ALTURA. AF_01/2024</t>
  </si>
  <si>
    <t>EXECUÇÃO DE SARJETA DE CONCRETO USINADO, MOLDADA IN LOCO EM TRECHO RETO, 45 CM BASE X 10 CM ALTURA. AF_01/2024</t>
  </si>
  <si>
    <t>EXECUÇÃO DE SARJETA DE CONCRETO USINADO, MOLDADA IN LOCO EM TRECHO RETO, 45 CM BASE X 15 CM ALTURA. AF_01/2024</t>
  </si>
  <si>
    <t>EXECUÇÃO DE SARJETA DE CONCRETO USINADO, MOLDADA IN LOCO EM TRECHO RETO, 60 CM BASE X 10 CM ALTURA. AF_01/2024</t>
  </si>
  <si>
    <t>EXECUÇÃO DE SARJETA DE CONCRETO USINADO, MOLDADA IN LOCO EM TRECHO RETO, 60 CM BASE X 15 CM ALTURA. AF_01/2024</t>
  </si>
  <si>
    <t>EXECUÇÃO DE SARJETÃO DE CONCRETO USINADO, MOLDADA IN LOCO EM TRECHO RETO, 100 CM BASE X 20 CM ALTURA. AF_01/2024</t>
  </si>
  <si>
    <t>GUIA (MEIO-FIO) CONCRETO, MOLDADA IN LOCO EM TRECHO CURVO COM EXTRUSORA, 13 CM BASE X 22 CM ALTURA. AF_01/2024</t>
  </si>
  <si>
    <t>GUIA (MEIO-FIO) CONCRETO, MOLDADA IN LOCO EM TRECHO CURVO COM EXTRUSORA, 15 CM BASE X 30 CM ALTURA. AF_01/2024</t>
  </si>
  <si>
    <t>GUIA (MEIO-FIO) CONCRETO, MOLDADA IN LOCO EM TRECHO RETO COM EXTRUSORA, 13 CM BASE X 22 CM ALTURA. AF_01/2024</t>
  </si>
  <si>
    <t>GUIA (MEIO-FIO) CONCRETO, MOLDADA IN LOCO EM TRECHO RETO COM EXTRUSORA, 15 CM BASE X 30 CM ALTURA. AF_01/2024</t>
  </si>
  <si>
    <t>GUIA (MEIO-FIO) E SARJETA CONJUGADOS DE CONCRETO, MOLDADA IN LOCO EM TRECHO CURVO COM EXTRUSORA, 45 CM BASE (15 CM BASE DA GUIA + 30 CM BASE DA SARJETA) X 22 CM ALTURA. AF_01/2024</t>
  </si>
  <si>
    <t>GUIA (MEIO-FIO) E SARJETA CONJUGADOS DE CONCRETO, MOLDADA IN LOCO EM TRECHO CURVO COM EXTRUSORA, 60 CM BASE (15 CM BASE DA GUIA + 45 CM BASE DA SARJETA) X 26 CM ALTURA. AF_01/2024</t>
  </si>
  <si>
    <t>GUIA (MEIO-FIO) E SARJETA CONJUGADOS DE CONCRETO, MOLDADA IN LOCO EM TRECHO CURVO COM EXTRUSORA, 65 CM BASE (15 CM BASE DA GUIA + 50 CM BASE DA SARJETA) X 26 CM ALTURA. AF_01/2024</t>
  </si>
  <si>
    <t>GUIA (MEIO-FIO) E SARJETA CONJUGADOS DE CONCRETO, MOLDADA IN LOCO EM TRECHO RETO COM EXTRUSORA, 45 CM BASE (15 CM BASE DA GUIA + 30 CM BASE DA SARJETA) X 22 CM ALTURA. AF_01/2024</t>
  </si>
  <si>
    <t>GUIA (MEIO-FIO) E SARJETA CONJUGADOS DE CONCRETO, MOLDADA IN LOCO EM TRECHO RETO COM EXTRUSORA, 60 CM BASE (15 CM BASE DA GUIA + 45 CM BASE DA SARJETA) X 26 CM ALTURA. AF_01/2024</t>
  </si>
  <si>
    <t>GUIA (MEIO-FIO) E SARJETA CONJUGADOS DE CONCRETO, MOLDADA IN LOCO EM TRECHO RETO COM EXTRUSORA, 65 CM BASE (15 CM BASE DA GUIA + 50 CM BASE DA SARJETA) X 26 CM ALTURA. AF_01/2024</t>
  </si>
  <si>
    <t>BLOCO AUTÔNOMO DE ILUMINAÇÃO DE EMERGÊNCIA COM DOIS REFLETORES - FORNECIMENTO E INSTALAÇÃO. AF_09/2024</t>
  </si>
  <si>
    <t>CÂMERA DE MONITORAMENTO COM ATÉ 25 METROS DE ALCANCE TIPO BULLET - FORNECIMENTO E INSTALAÇÃO. AF_09/2024</t>
  </si>
  <si>
    <t>CÂMERA DE MONITORAMENTO COM ATÉ 25 METROS DE ALCANCE TIPO DOME - FORNECIMENTO E INSTALAÇÃO. AF_09/2024</t>
  </si>
  <si>
    <t>CÂMERA DE MONITORAMENTO COM MAIS DE 25 METROS DE ALCANCE TIPO BULLET - FORNECIMENTO E INSTALAÇÃO. AF_09/2024</t>
  </si>
  <si>
    <t>CÂMERA IP BULLET - FORNECIMENTO E INSTALAÇÃO. AF_09/2024</t>
  </si>
  <si>
    <t>CÂMERA IP DOME RESOLUCAO 1MP - FORNECIMENTO E INSTALAÇÃO. AF_09/2024</t>
  </si>
  <si>
    <t>CÂMERA IP SPEED DOME - FORNECIMENTO E INSTALAÇÃO. AF_09/2024</t>
  </si>
  <si>
    <t>CÂMERA IP WIFI - FORNECIMENTO E INSTALAÇÃO. AF_09/2024</t>
  </si>
  <si>
    <t>DRIVER SLIM PARA FITA LED - FORNECIMENTO E INSTALAÇÃO. AF_09/2024</t>
  </si>
  <si>
    <t>FITA LED - FORNECIMENTO E INSTALAÇÃO. AF_09/2024</t>
  </si>
  <si>
    <t>LUMINÁRIA ARANDELA TIPO MEIA LUA, DE SOBREPOR, COM 1 LÂMPADA LED DE 6 W, SEM REATOR - FORNECIMENTO E INSTALAÇÃO. AF_09/2024</t>
  </si>
  <si>
    <t>LUMINÁRIA LED DE EMBUTIR - QUADRADA 60X60CM, INCLUSO DRIVER - FORNECIMENTO E INSTALAÇÃO. AF_09/2024</t>
  </si>
  <si>
    <t>LUMINÁRIA LED DE SOBREPOR - QUADRADA *60X60*CM, INCLUSO DRIVER - FORNECIMENTO E INSTALAÇÃO. AF_09/2024</t>
  </si>
  <si>
    <t>LUMINÁRIA LED DE SOBREPOR HERMÉTICA - *60X15CM*, INCLUSO DRIVER - FORNECIMENTO E INSTALAÇÃO. AF_09/2024</t>
  </si>
  <si>
    <t>LUMINÁRIA TIPO CALHA, DE EMBUTIR, COM 1 LÂMPADA TUBULAR LED DE 18 W, SEM REATOR - FORNECIMENTO E INSTALAÇÃO. AF_09/2024</t>
  </si>
  <si>
    <t>LUMINÁRIA TIPO CALHA, DE EMBUTIR, COM 2 LÂMPADAS TUBULARES LED DE 18 W, SEM REATOR - FORNECIMENTO E INSTALAÇÃO. AF_09/2024</t>
  </si>
  <si>
    <t>LUMINÁRIA TIPO CALHA, DE EMBUTIR, COM 2 LÂMPADAS TUBULARES LED DE 9 W, SEM REATOR - FORNECIMENTO E INSTALAÇÃO. AF_09/2024</t>
  </si>
  <si>
    <t>LUMINÁRIA TIPO CALHA, DE EMBUTIR, PARA 1 LÂMPADA TUBULAR LED DE 36 W, SEM LÂMPADA E SEM REATOR - FORNECIMENTO E INSTALAÇÃO. AF_09/2024</t>
  </si>
  <si>
    <t>LUMINÁRIA TIPO CALHA, DE EMBUTIR, PARA 2 LÂMPADAS TUBULARES LED DE 36 W, SEM LÂMPADA E SEM REATOR - FORNECIMENTO E INSTALAÇÃO. AF_09/2024</t>
  </si>
  <si>
    <t>LUMINÁRIA TIPO CALHA, DE SOBREPOR, COM 1 LÂMPADA TUBULAR LED DE 18 W, SEM REATOR - FORNECIMENTO E INSTALAÇÃO. AF_09/2024</t>
  </si>
  <si>
    <t>LUMINÁRIA TIPO CALHA, DE SOBREPOR, COM 1 LÂMPADA TUBULAR LED DE 9 W SEM REATOR - FORNECIMENTO E INSTALAÇÃO. AF_09/2024</t>
  </si>
  <si>
    <t>LUMINÁRIA TIPO CALHA, DE SOBREPOR, COM 2 LÂMPADAS TUBULARES LED DE 18 W, SEM REATOR - FORNECIMENTO E INSTALAÇÃO. AF_09/2024</t>
  </si>
  <si>
    <t>LUMINÁRIA TIPO CALHA, DE SOBREPOR, COM 2 LÂMPADAS TUBULARES LED DE 9 W SEM REATOR - FORNECIMENTO E INSTALAÇÃO. AF_09/2024</t>
  </si>
  <si>
    <t>LUMINÁRIA TIPO CALHA, DE SOBREPOR, PARA 1 LÂMPADA TUBULAR LED DE 36 W, SEM LÂMPADA E SEM REATOR - FORNECIMENTO E INSTALAÇÃO. AF_09/2024</t>
  </si>
  <si>
    <t>LUMINÁRIA TIPO CALHA, DE SOBREPOR, PARA 2 LÂMPADAS TUBULARES LED DE 36 W, SEM LÂMPADA E SEM REATOR - FORNECIMENTO E INSTALAÇÃO. AF_09/2024</t>
  </si>
  <si>
    <t>LUMINÁRIA TIPO PLAFON CIRCULAR, DE SOBREPOR, COM LED DE 12/13 W - FORNECIMENTO E INSTALAÇÃO. AF_09/2024</t>
  </si>
  <si>
    <t>LUMINÁRIA TIPO PLAFON QUADRADA, DE EMBUTIR, COM LED DE 12 W - FORNECIMENTO E INSTALAÇÃO. AF_09/2024</t>
  </si>
  <si>
    <t>LUMINÁRIA TIPO PLAFON QUADRADA, DE EMBUTIR, COM LED DE 18 W - FORNECIMENTO E INSTALAÇÃO. AF_09/2024</t>
  </si>
  <si>
    <t>LUMINÁRIA TIPO PLAFON QUADRADA, DE EMBUTIR, COM LED DE 24 W - FORNECIMENTO E INSTALAÇÃO. AF_09/2024</t>
  </si>
  <si>
    <t>LUMINÁRIA TIPO PLAFON QUADRADA, DE SOBREPOR, COM LED DE 12 W - FORNECIMENTO E INSTALAÇÃO. AF_09/2024</t>
  </si>
  <si>
    <t>LUMINÁRIA TIPO PLAFON QUADRADA, DE SOBREPOR, COM LED DE 18 W - FORNECIMENTO E INSTALAÇÃO. AF_09/2024</t>
  </si>
  <si>
    <t>LUMINÁRIA TIPO PLAFON QUADRADA, DE SOBREPOR, COM LED DE 24 W - FORNECIMENTO E INSTALAÇÃO. AF_09/2024</t>
  </si>
  <si>
    <t>LUMINÁRIA TIPO SPOT, DE EMBUTIR, COM 1 LÂMPADA LED PAR20 - FORNECIMENTO E INSTALAÇÃO. AF_09/2024</t>
  </si>
  <si>
    <t>LUMINÁRIA TIPO SPOT, DE SOBREPOR, COM 1 LÂMPADA LED PAR20 - FORNECIMENTO E INSTALAÇÃO. AF_09/2024</t>
  </si>
  <si>
    <t>LÂMPADA COMPACTA DE LED 10 W, BASE E27 - FORNECIMENTO E INSTALAÇÃO. AF_09/2024</t>
  </si>
  <si>
    <t>LÂMPADA COMPACTA DE LED 6 W, BASE E27 - FORNECIMENTO E INSTALAÇÃO. AF_09/2024</t>
  </si>
  <si>
    <t>LÂMPADA TUBULAR LED 9/10W SEM SOQUETE - FORNECIMENTO E INSTALAÇÃO. AF_09/2024</t>
  </si>
  <si>
    <t>LÂMPADA TUBULAR LED DE 18/20 W, COM SOQUETE, BASE G13 - FORNECIMENTO E INSTALAÇÃO. AF_09/2024_PS</t>
  </si>
  <si>
    <t>LÂMPADA TUBULAR LED DE 9/10 W, COM SOQUETE, BASE G13 - FORNECIMENTO E INSTALAÇÃO. AF_09/2024_PS</t>
  </si>
  <si>
    <t>PERFIL COM FITA LED - FORNECIMENTO E INSTALAÇÃO. AF_09/2024</t>
  </si>
  <si>
    <t>SENSOR DE PRESENÇA COM FOTOCÉLULA, FIXAÇÃO EM PAREDE - FORNECIMENTO E INSTALAÇÃO. AF_09/2024</t>
  </si>
  <si>
    <t>SENSOR DE PRESENÇA COM FOTOCÉLULA, FIXAÇÃO EM TETO - FORNECIMENTO E INSTALAÇÃO. AF_09/2024</t>
  </si>
  <si>
    <t>SENSOR DE PRESENÇA SEM FOTOCÉLULA, FIXAÇÃO EM PAREDE - FORNECIMENTO E INSTALAÇÃO. AF_09/2024</t>
  </si>
  <si>
    <t>SENSOR DE PRESENÇA SEM FOTOCÉLULA, FIXAÇÃO EM TETO - FORNECIMENTO E INSTALAÇÃO. AF_09/2024</t>
  </si>
  <si>
    <t>IMPERMEABILIZAÇÃO COM MANTA ASFÁLTICA COLADA COM ASFALTO DERRETIDO, DUAS CAMADAS, E = 3MM E E=4MM. AF_09/2023</t>
  </si>
  <si>
    <t>IMPERMEABILIZADOR COM ENCARGOS COMPLEMENTARES</t>
  </si>
  <si>
    <t>IMPERMEABILIZAÇÃO DE SUPERFÍCIE COM ARGAMASSA DE CIMENTO E AREIA, COM ADITIVO IMPERMEABILIZANTE, E = 1,5CM. AF_09/2023</t>
  </si>
  <si>
    <t>IMPERMEABILIZAÇÃO DE SUPERFÍCIE COM MANTA ASFÁLTICA COLADA COM ASFALTO DERRETIDO, UMA CAMADA, E=4MM. AF_09/2023</t>
  </si>
  <si>
    <t>IMPERMEABILIZAÇÃO DE SUPERFÍCIE COM MANTA ASFÁLTICA, DUAS CAMADAS, INCLUSIVE APLICAÇÃO DE PRIMER ASFÁLTICO, E=3MM E E=4MM. AF_09/2023</t>
  </si>
  <si>
    <t>IMPERMEABILIZAÇÃO DE SUPERFÍCIE COM MEMBRANA A BASE DE POLIURÉIA, 2 DEMÃOS. AF_09/2023</t>
  </si>
  <si>
    <t>IMPERMEABILIZAÇÃO DE SUPERFÍCIE COM MEMBRANA À BASE DE POLIURETANO, 2 DEMÃOS. AF_09/2023</t>
  </si>
  <si>
    <t>IMPERMEABILIZAÇÃO DE SUPERFÍCIE COM MEMBRANA À BASE DE RESINA ACRÍLICA, 3 DEMÃOS. AF_09/2023</t>
  </si>
  <si>
    <t>PROTEÇÃO MECÂNICA DE SUPERFICIE HORIZONTAL COM ARGAMASSA DE CIMENTO E AREIA, TRAÇO 1:3, E=4CM. AF_09/2023</t>
  </si>
  <si>
    <t>PROTEÇÃO MECÂNICA DE SUPERFICIE HORIZONTAL COM ARGAMASSA DE CIMENTO E AREIA, TRAÇO 1:3, E=5CM. AF_09/2023</t>
  </si>
  <si>
    <t>PROTEÇÃO MECÂNICA DE SUPERFICIE HORIZONTAL COM CONCRETO 15 MPA, E=4CM. AF_09/2023</t>
  </si>
  <si>
    <t>PROTEÇÃO MECÂNICA DE SUPERFICIE HORIZONTAL COM CONCRETO 15 MPA, E=5CM. AF_09/2023</t>
  </si>
  <si>
    <t>PROTEÇÃO MECÂNICA DE SUPERFÍCIE HORIZONTAL COM ARGAMASSA DE CIMENTO E AREIA, TRAÇO 1:3, E=2CM. AF_09/2023</t>
  </si>
  <si>
    <t>PROTEÇÃO MECÂNICA DE SUPERFÍCIE VERTICAL COM ARGAMASSA DE CIMENTO E AREIA, TRAÇO 1:3, E=2CM. AF_09/2023</t>
  </si>
  <si>
    <t>PROTEÇÃO MECÂNICA DE SUPERFÍCIE VERTICAL COM ARGAMASSA DE CIMENTO E AREIA, TRAÇO 1:3, E=3CM. AF_09/2023</t>
  </si>
  <si>
    <t>PROTEÇÃO MECÂNICA DE SUPERFÍCIE VERTICAL COM ARGAMASSA DE CIMENTO E AREIA, TRAÇO 1:3, E=4CM. AF_09/2023</t>
  </si>
  <si>
    <t>PROTEÇÃO MECÂNICA DE SUPERFÍCIE VERTICAL COM ARGAMASSA DE CIMENTO E AREIA, TRAÇO 1:3, E=5CM. AF_09/2023</t>
  </si>
  <si>
    <t>PROTEÇÃO MECÂNICA DE SUPERFÍCIE VERTICAL COM CONCRETO 15 MPA, E=5CM. AF_09/2023</t>
  </si>
  <si>
    <t>TRATAMENTO DE JUNTA DE DILATAÇÃO, COM TARUGO DE POLIETILENO E SELANTE PU, INCLUSO PREENCHIMENTO COM ESPUMA EXPANSIVA PU. AF_09/2023</t>
  </si>
  <si>
    <t>TRATAMENTO DE JUNTA SERRADA, COM TARUGO DE POLIETILENO E SELANTE À BASE DE SILICONE. AF_09/2023</t>
  </si>
  <si>
    <t>TRATAMENTO DE RALO OU PONTO EMERGENTE COM ARGAMASSA POLIMÉRICA / MEMBRANA ACRÍLICA REFORÇADO COM TELA DE POLIÉSTER (MAV). AF_09/2023</t>
  </si>
  <si>
    <t>TRATAMENTO DE RALO OU PONTO EMERGENTE COM MANTA ASFÁLTICA COLADA COM ASFÁLTO DERRETIDO, E=4MM. AF_09/2023</t>
  </si>
  <si>
    <t>TRATAMENTO DE RODAPÉ COM MANTA ASFÁLTICA COLADA COM ASFALTO DERRETIDO, E=4MM. AF_09/2023</t>
  </si>
  <si>
    <t>TRATAMENTO DE RODAPÉ COM TELA DE POLIÉSTER. AF_09/2023</t>
  </si>
  <si>
    <t>CABO DE COBRE FLEXÍVEL ISOLADO, 1,5 MM², ANTI-CHAMA 0,6/1,0 KV, PARA CIRCUITOS TERMINAIS - FORNECIMENTO E INSTALAÇÃO. AF_03/2023</t>
  </si>
  <si>
    <t>CABO DE COBRE FLEXÍVEL ISOLADO, 10 MM², ANTI-CHAMA 0,6/1,0 KV, PARA CIRCUITOS TERMINAIS - FORNECIMENTO E INSTALAÇÃO. AF_03/2023</t>
  </si>
  <si>
    <t>CABO DE COBRE FLEXÍVEL ISOLADO, 16 MM², ANTI-CHAMA 450/750 V, PARA CIRCUITOS TERMINAIS - FORNECIMENTO E INSTALAÇÃO. AF_03/2023</t>
  </si>
  <si>
    <t>CABO DE COBRE FLEXÍVEL ISOLADO, 2,5 MM², ANTI-CHAMA 0,6/1,0 KV, PARA CIRCUITOS TERMINAIS - FORNECIMENTO E INSTALAÇÃO. AF_03/2023</t>
  </si>
  <si>
    <t>CABO DE COBRE FLEXÍVEL ISOLADO, 4 MM², ANTI-CHAMA 0,6/1,0 KV, PARA CIRCUITOS TERMINAIS - FORNECIMENTO E INSTALAÇÃO. AF_03/2023</t>
  </si>
  <si>
    <t>CAIXA ELÉTRICA 4"X2" AUTOTRAVANTE PARA FURO CIRCULAR ALTA (2,00 M DO PISO), PVC, INSTALADA EM PAREDE - FORNECIMENTO E INSTALAÇÃO. AF_03/2023</t>
  </si>
  <si>
    <t>CAIXA ELÉTRICA 4"X2" AUTOTRAVANTE PARA FURO CIRCULAR BAIXA (0,30 M DO PISO), PVC, INSTALADA EM PAREDE - FORNECIMENTO E INSTALAÇÃO. AF_03/2023</t>
  </si>
  <si>
    <t>CAIXA ELÉTRICA 4"X2" AUTOTRAVANTE PARA FURO CIRCULAR MÉDIA (1,30 M DO PISO), PVC, INSTALADA EM PAREDE - FORNECIMENTO E INSTALAÇÃO. AF_03/2023</t>
  </si>
  <si>
    <t>CAIXA ELÉTRICA 4"X4" AUTOTRAVANTE PARA FURO CIRCULAR ALTA (2,00 M DO PISO), PVC, INSTALADA EM PAREDE - FORNECIMENTO E INSTALAÇÃO. AF_03/2023</t>
  </si>
  <si>
    <t>CAIXA ELÉTRICA 4"X4" AUTOTRAVANTE PARA FURO CIRCULAR BAIXA (0,30 M DO PISO), PVC, INSTALADA EM PAREDE - FORNECIMENTO E INSTALAÇÃO. AF_03/2023</t>
  </si>
  <si>
    <t>CAIXA ELÉTRICA 4"X4" AUTOTRAVANTE PARA FURO CIRCULAR MÉDIA (1,30 M DO PISO), PVC, INSTALADA EM PAREDE - FORNECIMENTO E INSTALAÇÃO. AF_03/2023</t>
  </si>
  <si>
    <t>CAIXA OCTOGONAL 4" X 4", METÁLICA, INSTALADA EM LAJE - FORNECIMENTO E INSTALAÇÃO. AF_03/2023</t>
  </si>
  <si>
    <t>CAIXA OCTOGONAL 4" X 4", PVC, INSTALADA EM LAJE - FORNECIMENTO E INSTALAÇÃO. AF_03/2023</t>
  </si>
  <si>
    <t>CAIXA RETANGULAR 4" X 2" ALTA (2,00 M DO PISO), METÁLICA, INSTALADA EM PAREDE - FORNECIMENTO E INSTALAÇÃO. AF_03/2023</t>
  </si>
  <si>
    <t>CAIXA RETANGULAR 4" X 2" ALTA (2,00 M DO PISO), PVC, INSTALADA EM PAREDE - FORNECIMENTO E INSTALAÇÃO. AF_03/2023</t>
  </si>
  <si>
    <t>CAIXA RETANGULAR 4" X 2" BAIXA (0,30 M DO PISO), METÁLICA, INSTALADA EM PAREDE - FORNECIMENTO E INSTALAÇÃO. AF_03/2023</t>
  </si>
  <si>
    <t>CAIXA RETANGULAR 4" X 2" BAIXA (0,30 M DO PISO), PVC, INSTALADA EM PAREDE - FORNECIMENTO E INSTALAÇÃO. AF_03/2023</t>
  </si>
  <si>
    <t>CAIXA RETANGULAR 4" X 4" ALTA (2,00 M DO PISO), METÁLICA, INSTALADA EM PAREDE - FORNECIMENTO E INSTALAÇÃO. AF_03/2023</t>
  </si>
  <si>
    <t>CAIXA RETANGULAR 4" X 4" ALTA (2,00 M DO PISO), PVC, INSTALADA EM PAREDE - FORNECIMENTO E INSTALAÇÃO. AF_03/2023</t>
  </si>
  <si>
    <t>CAIXA RETANGULAR 4" X 4" BAIXA (0,30 M DO PISO), METÁLICA, INSTALADA EM PAREDE - FORNECIMENTO E INSTALAÇÃO. AF_03/2023</t>
  </si>
  <si>
    <t>CAIXA RETANGULAR 4" X 4" BAIXA (0,30 M DO PISO), PVC, INSTALADA EM PAREDE - FORNECIMENTO E INSTALAÇÃO. AF_03/2023</t>
  </si>
  <si>
    <t>CAIXA RETANGULAR 4" X 4" MÉDIA (1,30 M DO PISO), METÁLICA, INSTALADA EM PAREDE - FORNECIMENTO E INSTALAÇÃO. AF_03/2023</t>
  </si>
  <si>
    <t>CAIXA RETANGULAR 4" X 4" MÉDIA (1,30 M DO PISO), PVC, INSTALADA EM PAREDE - FORNECIMENTO E INSTALAÇÃO. AF_03/2023</t>
  </si>
  <si>
    <t>CAIXA SEXTAVADA 3" X 3", METÁLICA, INSTALADA EM LAJE - FORNECIMENTO E INSTALAÇÃO. AF_03/2023</t>
  </si>
  <si>
    <t>CAMPAINHA CIGARRA (1 MÓDULO), 10A/250V, SEM SUPORTE E SEM PLACA - FORNECIMENTO E INSTALAÇÃO. AF_03/2023</t>
  </si>
  <si>
    <t>SUPORTE PARAFUSADO COM PLACA DE ENCAIXE 4" X 2" MÉDIO (1,30 M DO PISO) PARA PONTO ELÉTRICO - FORNECIMENTO E INSTALAÇÃO. AF_03/2023</t>
  </si>
  <si>
    <t>CURVA 135 GRAUS PARA ELETRODUTO, PVC, ROSCÁVEL, DN 25 MM (3/4"), PARA CIRCUITOS TERMINAIS, INSTALADA EM FORRO - FORNECIMENTO E INSTALAÇÃO. AF_03/2023</t>
  </si>
  <si>
    <t>CURVA 135 GRAUS PARA ELETRODUTO, PVC, ROSCÁVEL, DN 25 MM (3/4"), PARA CIRCUITOS TERMINAIS, INSTALADA EM LAJE - FORNECIMENTO E INSTALAÇÃO. AF_03/2023</t>
  </si>
  <si>
    <t>CURVA 135 GRAUS PARA ELETRODUTO, PVC, ROSCÁVEL, DN 25 MM (3/4"), PARA CIRCUITOS TERMINAIS, INSTALADA EM PAREDE - FORNECIMENTO E INSTALAÇÃO. AF_03/2023</t>
  </si>
  <si>
    <t>CURVA 180 GRAUS PARA ELETRODUTO, PVC, ROSCÁVEL, DN 20 MM (1/2"), PARA CIRCUITOS TERMINAIS, INSTALADA EM FORRO - FORNECIMENTO E INSTALAÇÃO. AF_03/2023</t>
  </si>
  <si>
    <t>CURVA 180 GRAUS PARA ELETRODUTO, PVC, ROSCÁVEL, DN 20 MM (1/2"), PARA CIRCUITOS TERMINAIS, INSTALADA EM LAJE - FORNECIMENTO E INSTALAÇÃO. AF_03/2023</t>
  </si>
  <si>
    <t>CURVA 180 GRAUS PARA ELETRODUTO, PVC, ROSCÁVEL, DN 20 MM (1/2"), PARA CIRCUITOS TERMINAIS, INSTALADA EM PAREDE - FORNECIMENTO E INSTALAÇÃO. AF_03/2023</t>
  </si>
  <si>
    <t>CURVA 180 GRAUS PARA ELETRODUTO, PVC, ROSCÁVEL, DN 25 MM (3/4"), PARA CIRCUITOS TERMINAIS, INSTALADA EM FORRO - FORNECIMENTO E INSTALAÇÃO. AF_03/2023</t>
  </si>
  <si>
    <t>CURVA 180 GRAUS PARA ELETRODUTO, PVC, ROSCÁVEL, DN 25 MM (3/4"), PARA CIRCUITOS TERMINAIS, INSTALADA EM LAJE - FORNECIMENTO E INSTALAÇÃO. AF_03/2023</t>
  </si>
  <si>
    <t>CURVA 180 GRAUS PARA ELETRODUTO, PVC, ROSCÁVEL, DN 25 MM (3/4"), PARA CIRCUITOS TERMINAIS, INSTALADA EM PAREDE - FORNECIMENTO E INSTALAÇÃO. AF_03/2023</t>
  </si>
  <si>
    <t>CURVA 180 GRAUS PARA ELETRODUTO, PVC, ROSCÁVEL, DN 32 MM (1"), PARA CIRCUITOS TERMINAIS, INSTALADA EM FORRO - FORNECIMENTO E INSTALAÇÃO. AF_03/2023</t>
  </si>
  <si>
    <t>CURVA 180 GRAUS PARA ELETRODUTO, PVC, ROSCÁVEL, DN 32 MM (1"), PARA CIRCUITOS TERMINAIS, INSTALADA EM LAJE - FORNECIMENTO E INSTALAÇÃO. AF_03/2023</t>
  </si>
  <si>
    <t>CURVA 180 GRAUS PARA ELETRODUTO, PVC, ROSCÁVEL, DN 32 MM (1"), PARA CIRCUITOS TERMINAIS, INSTALADA EM PAREDE - FORNECIMENTO E INSTALAÇÃO. AF_03/2023</t>
  </si>
  <si>
    <t>CURVA 180 GRAUS PARA ELETRODUTO, PVC, ROSCÁVEL, DN 40 MM (1 1/4"), PARA CIRCUITOS TERMINAIS, INSTALADA EM FORRO - FORNECIMENTO E INSTALAÇÃO. AF_03/2023</t>
  </si>
  <si>
    <t>CURVA 180 GRAUS PARA ELETRODUTO, PVC, ROSCÁVEL, DN 40 MM (1 1/4"), PARA CIRCUITOS TERMINAIS, INSTALADA EM LAJE - FORNECIMENTO E INSTALAÇÃO. AF_03/2023</t>
  </si>
  <si>
    <t>CURVA 180 GRAUS PARA ELETRODUTO, PVC, ROSCÁVEL, DN 40 MM (1 1/4"), PARA CIRCUITOS TERMINAIS, INSTALADA EM PAREDE - FORNECIMENTO E INSTALAÇÃO. AF_03/2023</t>
  </si>
  <si>
    <t>CURVA 90 GRAUS PARA ELETRODUTO, PVC, ROSCÁVEL, DN 20 MM (1/2"), PARA CIRCUITOS TERMINAIS, INSTALADA EM FORRO - FORNECIMENTO E INSTALAÇÃO. AF_03/2023</t>
  </si>
  <si>
    <t>CURVA 90 GRAUS PARA ELETRODUTO, PVC, ROSCÁVEL, DN 20 MM (1/2"), PARA CIRCUITOS TERMINAIS, INSTALADA EM LAJE - FORNECIMENTO E INSTALAÇÃO. AF_03/2023</t>
  </si>
  <si>
    <t>CURVA 90 GRAUS PARA ELETRODUTO, PVC, ROSCÁVEL, DN 20 MM (1/2"), PARA CIRCUITOS TERMINAIS, INSTALADA EM PAREDE - FORNECIMENTO E INSTALAÇÃO. AF_03/2023</t>
  </si>
  <si>
    <t>CURVA 90 GRAUS PARA ELETRODUTO, PVC, ROSCÁVEL, DN 25 MM (3/4"), PARA CIRCUITOS TERMINAIS, INSTALADA EM FORRO - FORNECIMENTO E INSTALAÇÃO. AF_03/2023</t>
  </si>
  <si>
    <t>CURVA 90 GRAUS PARA ELETRODUTO, PVC, ROSCÁVEL, DN 25 MM (3/4"), PARA CIRCUITOS TERMINAIS, INSTALADA EM LAJE - FORNECIMENTO E INSTALAÇÃO. AF_03/2023</t>
  </si>
  <si>
    <t>CURVA 90 GRAUS PARA ELETRODUTO, PVC, ROSCÁVEL, DN 25 MM (3/4"), PARA CIRCUITOS TERMINAIS, INSTALADA EM PAREDE - FORNECIMENTO E INSTALAÇÃO. AF_03/2023</t>
  </si>
  <si>
    <t>CURVA 90 GRAUS PARA ELETRODUTO, PVC, ROSCÁVEL, DN 32 MM (1"), PARA CIRCUITOS TERMINAIS, INSTALADA EM FORRO - FORNECIMENTO E INSTALAÇÃO. AF_03/2023</t>
  </si>
  <si>
    <t>CURVA 90 GRAUS PARA ELETRODUTO, PVC, ROSCÁVEL, DN 32 MM (1"), PARA CIRCUITOS TERMINAIS, INSTALADA EM LAJE - FORNECIMENTO E INSTALAÇÃO. AF_03/2023</t>
  </si>
  <si>
    <t>CURVA 90 GRAUS PARA ELETRODUTO, PVC, ROSCÁVEL, DN 32 MM (1"), PARA CIRCUITOS TERMINAIS, INSTALADA EM PAREDE - FORNECIMENTO E INSTALAÇÃO. AF_03/2023</t>
  </si>
  <si>
    <t>CURVA 90 GRAUS PARA ELETRODUTO, PVC, ROSCÁVEL, DN 40 MM (1 1/4"), PARA CIRCUITOS TERMINAIS, INSTALADA EM FORRO - FORNECIMENTO E INSTALAÇÃO. AF_03/2023</t>
  </si>
  <si>
    <t>CURVA 90 GRAUS PARA ELETRODUTO, PVC, ROSCÁVEL, DN 40 MM (1 1/4"), PARA CIRCUITOS TERMINAIS, INSTALADA EM LAJE - FORNECIMENTO E INSTALAÇÃO. AF_03/2023</t>
  </si>
  <si>
    <t>DIMMER ROTATIVO (1 MÓDULO), 220V/600W, INCLUINDO SUPORTE E PLACA - FORNECIMENTO E INSTALAÇÃO. AF_03/2023</t>
  </si>
  <si>
    <t>DIMMER ROTATIVO (1 MÓDULO), 220V/600W, SEM SUPORTE E SEM PLACA - FORNECIMENTO E INSTALAÇÃO. AF_03/2023</t>
  </si>
  <si>
    <t>ELETRODUTO FLEXÍVEL CORRUGADO REFORÇADO, PVC, DN 20 MM (1/2"), PARA CIRCUITOS TERMINAIS, INSTALADO EM FORRO - FORNECIMENTO E INSTALAÇÃO. AF_03/2023</t>
  </si>
  <si>
    <t>FIXAÇÃO DE TUBOS HORIZONTAIS DE PVC ÁGUA, PVC ESGOTO, PVC ÁGUA PLUVIAL, CPVC, PPR, COBRE OU AÇO, DIÂMETROS MENORES OU IGUAIS A 40 MM, COM ABRAÇADEIRA METÁLICA RÍGIDA TIPO U PERFIL 1 1/4", FIXADA EM PERFILADO EM LAJE. AF_09/2023_PS</t>
  </si>
  <si>
    <t>ELETRODUTO FLEXÍVEL CORRUGADO REFORÇADO, PVC, DN 20 MM (1/2"), PARA CIRCUITOS TERMINAIS, INSTALADO EM LAJE - FORNECIMENTO E INSTALAÇÃO. AF_03/2023</t>
  </si>
  <si>
    <t>ELETRODUTO FLEXÍVEL CORRUGADO REFORÇADO, PVC, DN 20 MM (1/2"), PARA CIRCUITOS TERMINAIS, INSTALADO EM PAREDE - FORNECIMENTO E INSTALAÇÃO. AF_03/2023</t>
  </si>
  <si>
    <t>ELETRODUTO FLEXÍVEL CORRUGADO REFORÇADO, PVC, DN 25 MM (3/4"), PARA CIRCUITOS TERMINAIS, INSTALADO EM LAJE - FORNECIMENTO E INSTALAÇÃO. AF_03/2023</t>
  </si>
  <si>
    <t>ELETRODUTO FLEXÍVEL CORRUGADO REFORÇADO, PVC, DN 25 MM (3/4"), PARA CIRCUITOS TERMINAIS, INSTALADO EM PAREDE - FORNECIMENTO E INSTALAÇÃO. AF_03/2023</t>
  </si>
  <si>
    <t>ELETRODUTO FLEXÍVEL CORRUGADO REFORÇADO, PVC, DN 32 MM (1"), PARA CIRCUITOS TERMINAIS, INSTALADO EM LAJE - FORNECIMENTO E INSTALAÇÃO. AF_03/2023</t>
  </si>
  <si>
    <t>ELETRODUTO FLEXÍVEL CORRUGADO REFORÇADO, PVC, DN 32 MM (1"), PARA CIRCUITOS TERMINAIS, INSTALADO EM PAREDE - FORNECIMENTO E INSTALAÇÃO. AF_03/2023</t>
  </si>
  <si>
    <t>ELETRODUTO FLEXÍVEL CORRUGADO, PEAD, DN 32 MM (1"), PARA CIRCUITOS TERMINAIS, INSTALADO EM FORRO - FORNECIMENTO E INSTALAÇÃO. AF_03/2023</t>
  </si>
  <si>
    <t>ELETRODUTO FLEXÍVEL CORRUGADO, PEAD, DN 32 MM (1"), PARA CIRCUITOS TERMINAIS, INSTALADO EM LAJE - FORNECIMENTO E INSTALAÇÃO. AF_03/2023</t>
  </si>
  <si>
    <t>ELETRODUTO FLEXÍVEL CORRUGADO, PEAD, DN 32 MM (1"), PARA CIRCUITOS TERMINAIS, INSTALADO EM PAREDE - FORNECIMENTO E INSTALAÇÃO. AF_03/2023</t>
  </si>
  <si>
    <t>ELETRODUTO FLEXÍVEL CORRUGADO, PEAD, DN 40 MM (1 1/4"), PARA CIRCUITOS TERMINAIS, INSTALADO EM FORRO - FORNECIMENTO E INSTALAÇÃO. AF_03/2023</t>
  </si>
  <si>
    <t>ELETRODUTO FLEXÍVEL CORRUGADO, PEAD, DN 40 MM (1 1/4"), PARA CIRCUITOS TERMINAIS, INSTALADO EM LAJE - FORNECIMENTO E INSTALAÇÃO. AF_03/2023</t>
  </si>
  <si>
    <t>ELETRODUTO FLEXÍVEL CORRUGADO, PEAD, DN 40 MM (1 1/4"), PARA CIRCUITOS TERMINAIS, INSTALADO EM PAREDE - FORNECIMENTO E INSTALAÇÃO. AF_03/2023</t>
  </si>
  <si>
    <t>ELETRODUTO FLEXÍVEL CORRUGADO, PVC, DN 20 MM (1/2"), PARA CIRCUITOS TERMINAIS, INSTALADO EM FORRO - FORNECIMENTO E INSTALAÇÃO. AF_03/2023</t>
  </si>
  <si>
    <t>ELETRODUTO FLEXÍVEL CORRUGADO, PVC, DN 20 MM (1/2"), PARA CIRCUITOS TERMINAIS, INSTALADO EM PAREDE - FORNECIMENTO E INSTALAÇÃO. AF_03/2023</t>
  </si>
  <si>
    <t>ELETRODUTO FLEXÍVEL CORRUGADO, PVC, DN 25 MM (3/4"), PARA CIRCUITOS TERMINAIS, INSTALADO EM FORRO - FORNECIMENTO E INSTALAÇÃO. AF_03/2023</t>
  </si>
  <si>
    <t>ELETRODUTO FLEXÍVEL CORRUGADO, PVC, DN 25 MM (3/4"), PARA CIRCUITOS TERMINAIS, INSTALADO EM PAREDE - FORNECIMENTO E INSTALAÇÃO. AF_03/2023</t>
  </si>
  <si>
    <t>ELETRODUTO FLEXÍVEL CORRUGADO, PVC, DN 32 MM (1"), PARA CIRCUITOS TERMINAIS, INSTALADO EM FORRO - FORNECIMENTO E INSTALAÇÃO. AF_03/2023</t>
  </si>
  <si>
    <t>ELETRODUTO FLEXÍVEL CORRUGADO, PVC, DN 32 MM (1"), PARA CIRCUITOS TERMINAIS, INSTALADO EM PAREDE - FORNECIMENTO E INSTALAÇÃO. AF_03/2023</t>
  </si>
  <si>
    <t>ELETRODUTO FLEXÍVEL LISO, PEAD, DN 32 MM (1"), PARA CIRCUITOS TERMINAIS, INSTALADO EM FORRO - FORNECIMENTO E INSTALAÇÃO. AF_03/2023</t>
  </si>
  <si>
    <t>ELETRODUTO FLEXÍVEL LISO, PEAD, DN 32 MM (1"), PARA CIRCUITOS TERMINAIS, INSTALADO EM LAJE - FORNECIMENTO E INSTALAÇÃO. AF_03/2023</t>
  </si>
  <si>
    <t>ELETRODUTO FLEXÍVEL LISO, PEAD, DN 32 MM (1"), PARA CIRCUITOS TERMINAIS, INSTALADO EM PAREDE - FORNECIMENTO E INSTALAÇÃO. AF_03/2023</t>
  </si>
  <si>
    <t>ELETRODUTO FLEXÍVEL LISO, PEAD, DN 40 MM (1 1/4"), PARA CIRCUITOS TERMINAIS, INSTALADO EM FORRO - FORNECIMENTO E INSTALAÇÃO. AF_03/2023</t>
  </si>
  <si>
    <t>ELETRODUTO FLEXÍVEL LISO, PEAD, DN 40 MM (1 1/4"), PARA CIRCUITOS TERMINAIS, INSTALADO EM LAJE - FORNECIMENTO E INSTALAÇÃO. AF_03/2023</t>
  </si>
  <si>
    <t>ELETRODUTO FLEXÍVEL LISO, PEAD, DN 40 MM (1 1/4"), PARA CIRCUITOS TERMINAIS, INSTALADO EM PAREDE - FORNECIMENTO E INSTALAÇÃO. AF_03/2023</t>
  </si>
  <si>
    <t>ELETRODUTO RÍGIDO ROSCÁVEL, PVC, DN 20 MM (1/2"), PARA CIRCUITOS TERMINAIS, INSTALADO EM FORRO - FORNECIMENTO E INSTALAÇÃO. AF_03/2023</t>
  </si>
  <si>
    <t>ELETRODUTO RÍGIDO ROSCÁVEL, PVC, DN 20 MM (1/2"), PARA CIRCUITOS TERMINAIS, INSTALADO EM LAJE - FORNECIMENTO E INSTALAÇÃO. AF_03/2023</t>
  </si>
  <si>
    <t>ELETRODUTO RÍGIDO ROSCÁVEL, PVC, DN 20 MM (1/2"), PARA CIRCUITOS TERMINAIS, INSTALADO EM PAREDE - FORNECIMENTO E INSTALAÇÃO. AF_03/2023</t>
  </si>
  <si>
    <t>ELETRODUTO RÍGIDO ROSCÁVEL, PVC, DN 25 MM (3/4"), PARA CIRCUITOS TERMINAIS, INSTALADO EM FORRO - FORNECIMENTO E INSTALAÇÃO. AF_03/2023</t>
  </si>
  <si>
    <t>ELETRODUTO RÍGIDO ROSCÁVEL, PVC, DN 25 MM (3/4"), PARA CIRCUITOS TERMINAIS, INSTALADO EM LAJE - FORNECIMENTO E INSTALAÇÃO. AF_03/2023</t>
  </si>
  <si>
    <t>ELETRODUTO RÍGIDO ROSCÁVEL, PVC, DN 25 MM (3/4"), PARA CIRCUITOS TERMINAIS, INSTALADO EM PAREDE - FORNECIMENTO E INSTALAÇÃO. AF_03/2023</t>
  </si>
  <si>
    <t>ELETRODUTO RÍGIDO ROSCÁVEL, PVC, DN 32 MM (1"), PARA CIRCUITOS TERMINAIS, INSTALADO EM FORRO - FORNECIMENTO E INSTALAÇÃO. AF_03/2023</t>
  </si>
  <si>
    <t>ELETRODUTO RÍGIDO ROSCÁVEL, PVC, DN 32 MM (1"), PARA CIRCUITOS TERMINAIS, INSTALADO EM LAJE - FORNECIMENTO E INSTALAÇÃO. AF_03/2023</t>
  </si>
  <si>
    <t>ELETRODUTO RÍGIDO ROSCÁVEL, PVC, DN 32 MM (1"), PARA CIRCUITOS TERMINAIS, INSTALADO EM PAREDE - FORNECIMENTO E INSTALAÇÃO. AF_03/2023</t>
  </si>
  <si>
    <t>ELETRODUTO RÍGIDO ROSCÁVEL, PVC, DN 40 MM (1 1/4"), PARA CIRCUITOS TERMINAIS, INSTALADO EM LAJE - FORNECIMENTO E INSTALAÇÃO. AF_03/2023</t>
  </si>
  <si>
    <t>ELETRODUTO RÍGIDO ROSCÁVEL, PVC, DN 40 MM (1 1/4"), PARA CIRCUITOS TERMINAIS, INSTALADO EM PAREDE - FORNECIMENTO E INSTALAÇÃO. AF_03/2023</t>
  </si>
  <si>
    <t>INTERRUPTOR BIPOLAR (1 MÓDULO), 10A/250V, INCLUINDO SUPORTE E PLACA - FORNECIMENTO E INSTALAÇÃO. AF_03/2023</t>
  </si>
  <si>
    <t>INTERRUPTOR BIPOLAR (1 MÓDULO), 10A/250V, SEM SUPORTE E SEM PLACA - FORNECIMENTO E INSTALAÇÃO. AF_03/2023</t>
  </si>
  <si>
    <t>INTERRUPTOR INTERMEDIÁRIO (1 MÓDULO), 10A/250V, SEM SUPORTE E SEM PLACA - FORNECIMENTO E INSTALAÇÃO. AF_03/2023</t>
  </si>
  <si>
    <t>INTERRUPTOR PARALELO (1 MÓDULO) COM 1 TOMADA DE EMBUTIR 2P+T 10 A, INCLUINDO SUPORTE E PLACA - FORNECIMENTO E INSTALAÇÃO. AF_03/2023</t>
  </si>
  <si>
    <t>INTERRUPTOR PARALELO (1 MÓDULO) COM 1 TOMADA DE EMBUTIR 2P+T 10 A, SEM SUPORTE E SEM PLACA - FORNECIMENTO E INSTALAÇÃO. AF_03/2023</t>
  </si>
  <si>
    <t>INTERRUPTOR PARALELO (1 MÓDULO) COM 2 TOMADAS DE EMBUTIR 2P+T 10 A, INCLUINDO SUPORTE E PLACA - FORNECIMENTO E INSTALAÇÃO. AF_03/2023</t>
  </si>
  <si>
    <t>INTERRUPTOR PARALELO (1 MÓDULO) COM 2 TOMADAS DE EMBUTIR 2P+T 10 A, SEM SUPORTE E SEM PLACA - FORNECIMENTO E INSTALAÇÃO. AF_03/2023</t>
  </si>
  <si>
    <t>INTERRUPTOR PARALELO (1 MÓDULO), 10A/250V, SEM SUPORTE E SEM PLACA - FORNECIMENTO E INSTALAÇÃO. AF_03/2023</t>
  </si>
  <si>
    <t>INTERRUPTOR PARALELO (2 MÓDULOS) COM 1 TOMADA DE EMBUTIR 2P+T 10 A, INCLUINDO SUPORTE E PLACA - FORNECIMENTO E INSTALAÇÃO. AF_03/2023</t>
  </si>
  <si>
    <t>INTERRUPTOR PARALELO (2 MÓDULOS) COM 1 TOMADA DE EMBUTIR 2P+T 10 A, SEM SUPORTE E SEM PLACA - FORNECIMENTO E INSTALAÇÃO. AF_03/2023</t>
  </si>
  <si>
    <t>INTERRUPTOR PARALELO (2 MÓDULOS), 10A/250V, SEM SUPORTE E SEM PLACA - FORNECIMENTO E INSTALAÇÃO. AF_03/2023</t>
  </si>
  <si>
    <t>INTERRUPTOR PARALELO (3 MÓDULOS), 10A/250V, INCLUINDO SUPORTE E PLACA - FORNECIMENTO E INSTALAÇÃO. AF_03/2023</t>
  </si>
  <si>
    <t>INTERRUPTOR PARALELO (3 MÓDULOS), 10A/250V, SEM SUPORTE E SEM PLACA - FORNECIMENTO E INSTALAÇÃO. AF_03/2023</t>
  </si>
  <si>
    <t>INTERRUPTOR PULSADOR CAMPAINHA (1 MÓDULO), 10A/250V, SEM SUPORTE E SEM PLACA - FORNECIMENTO E INSTALAÇÃO. AF_03/2023</t>
  </si>
  <si>
    <t>INTERRUPTOR PULSADOR MINUTERIA (1 MÓDULO), 10A/250V, INCLUINDO SUPORTE E PLACA - FORNECIMENTO E INSTALAÇÃO. AF_03/2023</t>
  </si>
  <si>
    <t>INTERRUPTOR PULSADOR MINUTERIA (1 MÓDULO), 10A/250V, SEM SUPORTE E SEM PLACA - FORNECIMENTO E INSTALAÇÃO. AF_03/2023</t>
  </si>
  <si>
    <t>INTERRUPTOR SIMPLES (1 MÓDULO) COM 1 TOMADA DE EMBUTIR 2P+T 10 A, INCLUINDO SUPORTE E PLACA - FORNECIMENTO E INSTALAÇÃO. AF_03/2023</t>
  </si>
  <si>
    <t>INTERRUPTOR SIMPLES (1 MÓDULO) COM 2 TOMADAS DE EMBUTIR 2P+T 10 A, INCLUINDO SUPORTE E PLACA - FORNECIMENTO E INSTALAÇÃO. AF_03/2023</t>
  </si>
  <si>
    <t>INTERRUPTOR SIMPLES (1 MÓDULO) COM 2 TOMADAS DE EMBUTIR 2P+T 10 A, SEM SUPORTE E SEM PLACA - FORNECIMENTO E INSTALAÇÃO. AF_03/2023</t>
  </si>
  <si>
    <t>INTERRUPTOR SIMPLES (1 MÓDULO) COM INTERRUPTOR PARALELO (1 MÓDULO), 10A/250V, SEM SUPORTE E SEM PLACA - FORNECIMENTO E INSTALAÇÃO. AF_03/2023</t>
  </si>
  <si>
    <t>INTERRUPTOR SIMPLES (1 MÓDULO) COM INTERRUPTOR PARALELO (2 MÓDULOS), 10A/250V, INCLUINDO SUPORTE E PLACA - FORNECIMENTO E INSTALAÇÃO. AF_03/2023</t>
  </si>
  <si>
    <t>INTERRUPTOR SIMPLES (1 MÓDULO) COM INTERRUPTOR PARALELO (2 MÓDULOS), 10A/250V, SEM SUPORTE E SEM PLACA - FORNECIMENTO E INSTALAÇÃO. AF_03/2023</t>
  </si>
  <si>
    <t>INTERRUPTOR SIMPLES (1 MÓDULO), 10A/250V, SEM SUPORTE E SEM PLACA - FORNECIMENTO E INSTALAÇÃO. AF_03/2023</t>
  </si>
  <si>
    <t>INTERRUPTOR SIMPLES (1 MÓDULO), INTERRUPTOR PARALELO (1 MÓDULO) E 1 TOMADA DE EMBUTIR 2P+T 10 A, INCLUINDO SUPORTE E PLACA - FORNECIMENTO E INSTALAÇÃO. AF_03/2023</t>
  </si>
  <si>
    <t>INTERRUPTOR SIMPLES (1 MÓDULO), INTERRUPTOR PARALELO (1 MÓDULO) E 1 TOMADA DE EMBUTIR 2P+T 10 A, SEM SUPORTE E SEM PLACA - FORNECIMENTO E INSTALAÇÃO. AF_03/2023</t>
  </si>
  <si>
    <t>INTERRUPTOR SIMPLES (2 MÓDULOS) COM 1 TOMADA DE EMBUTIR 2P+T 10 A, INCLUINDO SUPORTE E PLACA - FORNECIMENTO E INSTALAÇÃO. AF_03/2023</t>
  </si>
  <si>
    <t>INTERRUPTOR SIMPLES (2 MÓDULOS) COM 1 TOMADA DE EMBUTIR 2P+T 10 A, SEM SUPORTE E SEM PLACA - FORNECIMENTO E INSTALAÇÃO. AF_03/2023</t>
  </si>
  <si>
    <t>INTERRUPTOR SIMPLES (2 MÓDULOS) COM INTERRUPTOR PARALELO (1 MÓDULO), 10A/250V, INCLUINDO SUPORTE E PLACA - FORNECIMENTO E INSTALAÇÃO. AF_03/2023</t>
  </si>
  <si>
    <t>INTERRUPTOR SIMPLES (2 MÓDULOS) COM INTERRUPTOR PARALELO (1 MÓDULO), 10A/250V, SEM SUPORTE E SEM PLACA - FORNECIMENTO E INSTALAÇÃO. AF_03/2023</t>
  </si>
  <si>
    <t>INTERRUPTOR SIMPLES (2 MÓDULOS) COM INTERRUPTOR PARALELO (2 MÓDULOS), 10A/250V, INCLUINDO SUPORTE E PLACA - FORNECIMENTO E INSTALAÇÃO. AF_03/2023</t>
  </si>
  <si>
    <t>INTERRUPTOR SIMPLES (2 MÓDULOS) COM INTERRUPTOR PARALELO (2 MÓDULOS), 10A/250V, SEM SUPORTE E SEM PLACA - FORNECIMENTO E INSTALAÇÃO. AF_03/2023</t>
  </si>
  <si>
    <t>SUPORTE PARAFUSADO COM PLACA DE ENCAIXE 4" X 4" MÉDIO (1,30 M DO PISO) PARA PONTO ELÉTRICO - FORNECIMENTO E INSTALAÇÃO. AF_03/2023</t>
  </si>
  <si>
    <t>INTERRUPTOR SIMPLES (2 MÓDULOS), 10A/250V, INCLUINDO SUPORTE E PLACA - FORNECIMENTO E INSTALAÇÃO. AF_03/2023</t>
  </si>
  <si>
    <t>INTERRUPTOR SIMPLES (2 MÓDULOS), 10A/250V, SEM SUPORTE E SEM PLACA - FORNECIMENTO E INSTALAÇÃO. AF_03/2023</t>
  </si>
  <si>
    <t>INTERRUPTOR SIMPLES (3 MÓDULOS) COM INTERRUPTOR PARALELO (1 MÓDULO), 10A/250V, INCLUINDO SUPORTE E PLACA - FORNECIMENTO E INSTALAÇÃO. AF_03/2023</t>
  </si>
  <si>
    <t>INTERRUPTOR SIMPLES (3 MÓDULOS) COM INTERRUPTOR PARALELO (1 MÓDULO), 10A/250V, SEM SUPORTE E SEM PLACA - FORNECIMENTO E INSTALAÇÃO. AF_03/2023</t>
  </si>
  <si>
    <t>INTERRUPTOR SIMPLES (3 MÓDULOS), 10A/250V, INCLUINDO SUPORTE E PLACA - FORNECIMENTO E INSTALAÇÃO. AF_03/2023</t>
  </si>
  <si>
    <t>INTERRUPTOR SIMPLES (3 MÓDULOS), 10A/250V, SEM SUPORTE E SEM PLACA - FORNECIMENTO E INSTALAÇÃO. AF_03/2023</t>
  </si>
  <si>
    <t>INTERRUPTOR SIMPLES (4 MÓDULOS), 10A/250V, INCLUINDO SUPORTE E PLACA - FORNECIMENTO E INSTALAÇÃO. AF_03/2023</t>
  </si>
  <si>
    <t>INTERRUPTOR SIMPLES (4 MÓDULOS), 10A/250V, SEM SUPORTE E SEM PLACA - FORNECIMENTO E INSTALAÇÃO. AF_03/2023</t>
  </si>
  <si>
    <t>INTERRUPTOR SIMPLES (6 MÓDULOS), 10A/250V, INCLUINDO SUPORTE E PLACA - FORNECIMENTO E INSTALAÇÃO. AF_03/2023</t>
  </si>
  <si>
    <t>INTERRUPTOR SIMPLES (6 MÓDULOS), 10A/250V, SEM SUPORTE E SEM PLACA - FORNECIMENTO E INSTALAÇÃO. AF_03/2023</t>
  </si>
  <si>
    <t>LUVA PARA ELETRODUTO, PVC, ROSCÁVEL, DN 20 MM (1/2"), PARA CIRCUITOS TERMINAIS, INSTALADA EM FORRO - FORNECIMENTO E INSTALAÇÃO. AF_03/2023</t>
  </si>
  <si>
    <t>LUVA PARA ELETRODUTO, PVC, ROSCÁVEL, DN 20 MM (1/2"), PARA CIRCUITOS TERMINAIS, INSTALADA EM LAJE - FORNECIMENTO E INSTALAÇÃO. AF_03/2023</t>
  </si>
  <si>
    <t>LUVA PARA ELETRODUTO, PVC, ROSCÁVEL, DN 20 MM (1/2"), PARA CIRCUITOS TERMINAIS, INSTALADA EM PAREDE - FORNECIMENTO E INSTALAÇÃO. AF_03/2023</t>
  </si>
  <si>
    <t>LUVA PARA ELETRODUTO, PVC, ROSCÁVEL, DN 25 MM (3/4"), PARA CIRCUITOS TERMINAIS, INSTALADA EM FORRO - FORNECIMENTO E INSTALAÇÃO. AF_03/2023</t>
  </si>
  <si>
    <t>LUVA PARA ELETRODUTO, PVC, ROSCÁVEL, DN 25 MM (3/4"), PARA CIRCUITOS TERMINAIS, INSTALADA EM LAJE - FORNECIMENTO E INSTALAÇÃO. AF_03/2023</t>
  </si>
  <si>
    <t>LUVA PARA ELETRODUTO, PVC, ROSCÁVEL, DN 25 MM (3/4"), PARA CIRCUITOS TERMINAIS, INSTALADA EM PAREDE - FORNECIMENTO E INSTALAÇÃO. AF_03/2023</t>
  </si>
  <si>
    <t>LUVA PARA ELETRODUTO, PVC, ROSCÁVEL, DN 32 MM (1"), PARA CIRCUITOS TERMINAIS, INSTALADA EM FORRO - FORNECIMENTO E INSTALAÇÃO. AF_03/2023</t>
  </si>
  <si>
    <t>LUVA PARA ELETRODUTO, PVC, ROSCÁVEL, DN 32 MM (1"), PARA CIRCUITOS TERMINAIS, INSTALADA EM LAJE - FORNECIMENTO E INSTALAÇÃO. AF_03/2023</t>
  </si>
  <si>
    <t>LUVA PARA ELETRODUTO, PVC, ROSCÁVEL, DN 32 MM (1"), PARA CIRCUITOS TERMINAIS, INSTALADA EM PAREDE - FORNECIMENTO E INSTALAÇÃO. AF_03/2023</t>
  </si>
  <si>
    <t>LUVA PARA ELETRODUTO, PVC, ROSCÁVEL, DN 40 MM (1 1/4"), PARA CIRCUITOS TERMINAIS, INSTALADA EM FORRO - FORNECIMENTO E INSTALAÇÃO. AF_03/2023</t>
  </si>
  <si>
    <t>LUVA PARA ELETRODUTO, PVC, ROSCÁVEL, DN 40 MM (1 1/4"), PARA CIRCUITOS TERMINAIS, INSTALADA EM LAJE - FORNECIMENTO E INSTALAÇÃO. AF_03/2023</t>
  </si>
  <si>
    <t>LUVA PARA ELETRODUTO, PVC, ROSCÁVEL, DN 40 MM (1 1/4"), PARA CIRCUITOS TERMINAIS, INSTALADA EM PAREDE - FORNECIMENTO E INSTALAÇÃO. AF_03/2023</t>
  </si>
  <si>
    <t>SUPORTE PARAFUSADO COM PLACA DE ENCAIXE 4" X 2" ALTO (2,00 M DO PISO) PARA PONTO ELÉTRICO - FORNECIMENTO E INSTALAÇÃO. AF_03/2023</t>
  </si>
  <si>
    <t>SUPORTE PARAFUSADO COM PLACA DE ENCAIXE 4" X 2" BAIXO (0,30 M DO PISO) PARA PONTO ELÉTRICO - FORNECIMENTO E INSTALAÇÃO. AF_03/2023</t>
  </si>
  <si>
    <t>SUPORTE PARAFUSADO COM PLACA DE ENCAIXE 4" X 4" ALTO (2,00 M DO PISO) PARA PONTO ELÉTRICO - FORNECIMENTO E INSTALAÇÃO. AF_03/2023</t>
  </si>
  <si>
    <t>SUPORTE PARAFUSADO COM PLACA DE ENCAIXE 4" X 4" BAIXO (0,30 M DO PISO) PARA PONTO ELÉTRICO - FORNECIMENTO E INSTALAÇÃO. AF_03/2023</t>
  </si>
  <si>
    <t>TOMADA ALTA DE EMBUTIR (1 MÓDULO), 2P+T 10 A, INCLUINDO SUPORTE E PLACA - FORNECIMENTO E INSTALAÇÃO. AF_03/2023</t>
  </si>
  <si>
    <t>TOMADA ALTA DE EMBUTIR (1 MÓDULO), 2P+T 10 A, SEM SUPORTE E SEM PLACA - FORNECIMENTO E INSTALAÇÃO. AF_03/2023</t>
  </si>
  <si>
    <t>TOMADA ALTA DE EMBUTIR (1 MÓDULO), 2P+T 20 A, INCLUINDO SUPORTE E PLACA - FORNECIMENTO E INSTALAÇÃO. AF_03/2023</t>
  </si>
  <si>
    <t>TOMADA ALTA DE EMBUTIR (1 MÓDULO), 2P+T 20 A, SEM SUPORTE E SEM PLACA - FORNECIMENTO E INSTALAÇÃO. AF_03/2023</t>
  </si>
  <si>
    <t>TOMADA BAIXA DE EMBUTIR (1 MÓDULO), 2P+T 10 A, INCLUINDO SUPORTE E PLACA - FORNECIMENTO E INSTALAÇÃO. AF_03/2023</t>
  </si>
  <si>
    <t>TOMADA BAIXA DE EMBUTIR (1 MÓDULO), 2P+T 10 A, SEM SUPORTE E SEM PLACA - FORNECIMENTO E INSTALAÇÃO. AF_03/2023</t>
  </si>
  <si>
    <t>TOMADA BAIXA DE EMBUTIR (1 MÓDULO), 2P+T 20 A, INCLUINDO SUPORTE E PLACA - FORNECIMENTO E INSTALAÇÃO. AF_03/2023</t>
  </si>
  <si>
    <t>TOMADA BAIXA DE EMBUTIR (1 MÓDULO), 2P+T 20 A, SEM SUPORTE E SEM PLACA - FORNECIMENTO E INSTALAÇÃO. AF_03/2023</t>
  </si>
  <si>
    <t>TOMADA BAIXA DE EMBUTIR (2 MÓDULOS), 2P+T 10 A, INCLUINDO SUPORTE E PLACA - FORNECIMENTO E INSTALAÇÃO. AF_03/2023</t>
  </si>
  <si>
    <t>TOMADA BAIXA DE EMBUTIR (2 MÓDULOS), 2P+T 10 A, SEM SUPORTE E SEM PLACA - FORNECIMENTO E INSTALAÇÃO. AF_03/2023</t>
  </si>
  <si>
    <t>TOMADA BAIXA DE EMBUTIR (2 MÓDULOS), 2P+T 20 A, INCLUINDO SUPORTE E PLACA - FORNECIMENTO E INSTALAÇÃO. AF_03/2023</t>
  </si>
  <si>
    <t>TOMADA BAIXA DE EMBUTIR (2 MÓDULOS), 2P+T 20 A, SEM SUPORTE E SEM PLACA - FORNECIMENTO E INSTALAÇÃO. AF_03/2023</t>
  </si>
  <si>
    <t>TOMADA BAIXA DE EMBUTIR (3 MÓDULOS), 2P+T 10 A, INCLUINDO SUPORTE E PLACA - FORNECIMENTO E INSTALAÇÃO. AF_03/2023</t>
  </si>
  <si>
    <t>TOMADA BAIXA DE EMBUTIR (3 MÓDULOS), 2P+T 10 A, SEM SUPORTE E SEM PLACA - FORNECIMENTO E INSTALAÇÃO. AF_03/2023</t>
  </si>
  <si>
    <t>TOMADA BAIXA DE EMBUTIR (3 MÓDULOS), 2P+T 20 A, INCLUINDO SUPORTE E PLACA - FORNECIMENTO E INSTALAÇÃO. AF_03/2023</t>
  </si>
  <si>
    <t>TOMADA BAIXA DE EMBUTIR (3 MÓDULOS), 2P+T 20 A, SEM SUPORTE E SEM PLACA - FORNECIMENTO E INSTALAÇÃO. AF_03/2023</t>
  </si>
  <si>
    <t>TOMADA BAIXA DE EMBUTIR (4 MÓDULOS), 2P+T 10 A, INCLUINDO SUPORTE E PLACA - FORNECIMENTO E INSTALAÇÃO. AF_03/2023</t>
  </si>
  <si>
    <t>TOMADA BAIXA DE EMBUTIR (4 MÓDULOS), 2P+T 10 A, SEM SUPORTE E SEM PLACA - FORNECIMENTO E INSTALAÇÃO. AF_03/2023</t>
  </si>
  <si>
    <t>TOMADA BAIXA DE EMBUTIR (6 MÓDULOS), 2P+T 10 A, INCLUINDO SUPORTE E PLACA - FORNECIMENTO E INSTALAÇÃO. AF_03/2023</t>
  </si>
  <si>
    <t>TOMADA BAIXA DE EMBUTIR (6 MÓDULOS), 2P+T 10 A, SEM SUPORTE E SEM PLACA - FORNECIMENTO E INSTALAÇÃO. AF_03/2023</t>
  </si>
  <si>
    <t>TOMADA MÉDIA DE EMBUTIR (1 MÓDULO), 2P+T 20 A, INCLUINDO SUPORTE E PLACA - FORNECIMENTO E INSTALAÇÃO. AF_03/2023</t>
  </si>
  <si>
    <t>TOMADA MÉDIA DE EMBUTIR (2 MÓDULOS), 2P+T 10 A, INCLUINDO SUPORTE E PLACA - FORNECIMENTO E INSTALAÇÃO. AF_03/2023</t>
  </si>
  <si>
    <t>TOMADA MÉDIA DE EMBUTIR (2 MÓDULOS), 2P+T 20 A, INCLUINDO SUPORTE E PLACA - FORNECIMENTO E INSTALAÇÃO. AF_03/2023</t>
  </si>
  <si>
    <t>TOMADA MÉDIA DE EMBUTIR (3 MÓDULOS), 2P+T 10 A, INCLUINDO SUPORTE E PLACA - FORNECIMENTO E INSTALAÇÃO. AF_03/2023</t>
  </si>
  <si>
    <t>TOMADA MÉDIA DE EMBUTIR (3 MÓDULOS), 2P+T 10 A, SEM SUPORTE E SEM PLACA - FORNECIMENTO E INSTALAÇÃO. AF_03/2023</t>
  </si>
  <si>
    <t>TOMADA MÉDIA DE EMBUTIR (3 MÓDULOS), 2P+T 20 A, INCLUINDO SUPORTE E PLACA - FORNECIMENTO E INSTALAÇÃO. AF_03/2023</t>
  </si>
  <si>
    <t>TOMADA MÉDIA DE EMBUTIR (3 MÓDULOS), 2P+T 20 A, SEM SUPORTE E SEM PLACA - FORNECIMENTO E INSTALAÇÃO. AF_03/2023</t>
  </si>
  <si>
    <t>CONDULETE DE ALUMÍNIO, TIPO B, PARA ELETRODUTO DE AÇO GALVANIZADO DN 20 MM (3/4''), APARENTE - FORNECIMENTO E INSTALAÇÃO. AF_01/2026</t>
  </si>
  <si>
    <t>CONDULETE DE ALUMÍNIO, TIPO B, PARA ELETRODUTO DE AÇO GALVANIZADO DN 25 MM (1''), APARENTE - FORNECIMENTO E INSTALAÇÃO. AF_01/2026</t>
  </si>
  <si>
    <t>CONDULETE DE ALUMÍNIO, TIPO B, PARA ELETRODUTO DE AÇO GALVANIZADO DN 32 MM (1 1/4''), APARENTE - FORNECIMENTO E INSTALAÇÃO. AF_01/2026</t>
  </si>
  <si>
    <t>CONDULETE DE ALUMÍNIO, TIPO C, PARA ELETRODUTO DE AÇO GALVANIZADO DN 20 MM (3/4''), APARENTE - FORNECIMENTO E INSTALAÇÃO. AF_01/2026</t>
  </si>
  <si>
    <t>CONDULETE DE ALUMÍNIO, TIPO C, PARA ELETRODUTO DE AÇO GALVANIZADO DN 25 MM (1''), APARENTE - FORNECIMENTO E INSTALAÇÃO. AF_01/2026</t>
  </si>
  <si>
    <t>CONDULETE DE ALUMÍNIO, TIPO C, PARA ELETRODUTO DE AÇO GALVANIZADO DN 32 MM (1 1/4''), APARENTE - FORNECIMENTO E INSTALAÇÃO. AF_01/2026</t>
  </si>
  <si>
    <t>CONDULETE DE ALUMÍNIO, TIPO E, ELETRODUTO DE AÇO GALVANIZADO DN 25 MM (1''), APARENTE - FORNECIMENTO E INSTALAÇÃO. AF_01/2026</t>
  </si>
  <si>
    <t>CONDULETE DE ALUMÍNIO, TIPO E, PARA ELETRODUTO DE AÇO GALVANIZADO DN 20 MM (3/4''), APARENTE - FORNECIMENTO E INSTALAÇÃO. AF_01/2026</t>
  </si>
  <si>
    <t>CONDULETE DE ALUMÍNIO, TIPO E, PARA ELETRODUTO DE AÇO GALVANIZADO DN 32 MM (1 1/4''), APARENTE - FORNECIMENTO E INSTALAÇÃO. AF_01/2026</t>
  </si>
  <si>
    <t>CONDULETE DE ALUMÍNIO, TIPO LB, PARA ELETRODUTO DE AÇO GALVANIZADO DN 20 MM (3/4''), APARENTE - FORNECIMENTO E INSTALAÇÃO. AF_01/2026</t>
  </si>
  <si>
    <t>CONDULETE DE ALUMÍNIO, TIPO LB, PARA ELETRODUTO DE AÇO GALVANIZADO DN 25 MM (1''), APARENTE - FORNECIMENTO E INSTALAÇÃO. AF_01/2026</t>
  </si>
  <si>
    <t>CONDULETE DE ALUMÍNIO, TIPO LB, PARA ELETRODUTO DE AÇO GALVANIZADO DN 32 MM (1 1/4''), APARENTE - FORNECIMENTO E INSTALAÇÃO. AF_01/2026</t>
  </si>
  <si>
    <t>CONDULETE DE ALUMÍNIO, TIPO LL, PARA ELETRODUTO DE AÇO GALVANIZADO DN 20 MM (3/4''), APARENTE - FORNECIMENTO E INSTALAÇÃO. AF_01/2026</t>
  </si>
  <si>
    <t>CONDULETE DE ALUMÍNIO, TIPO LL, PARA ELETRODUTO DE AÇO GALVANIZADO DN 25 MM (1''), APARENTE - FORNECIMENTO E INSTALAÇÃO. AF_01/2026</t>
  </si>
  <si>
    <t>CONDULETE DE ALUMÍNIO, TIPO LL, PARA ELETRODUTO DE AÇO GALVANIZADO DN 32 MM (1 1/4''), APARENTE - FORNECIMENTO E INSTALAÇÃO. AF_01/2026</t>
  </si>
  <si>
    <t>CONDULETE DE ALUMÍNIO, TIPO LR, PARA ELETRODUTO DE AÇO GALVANIZADO DN 20 MM (3/4''), APARENTE - FORNECIMENTO E INSTALAÇÃO. AF_01/2026</t>
  </si>
  <si>
    <t>CONDULETE DE ALUMÍNIO, TIPO LR, PARA ELETRODUTO DE AÇO GALVANIZADO DN 25 MM (1''), APARENTE - FORNECIMENTO E INSTALAÇÃO. AF_01/2026</t>
  </si>
  <si>
    <t>CONDULETE DE ALUMÍNIO, TIPO LR, PARA ELETRODUTO DE AÇO GALVANIZADO DN 32 MM (1 1/4''), APARENTE - FORNECIMENTO E INSTALAÇÃO. AF_01/2026</t>
  </si>
  <si>
    <t>CONDULETE DE ALUMÍNIO, TIPO T, PARA ELETRODUTO DE AÇO GALVANIZADO DN 20 MM (3/4''), APARENTE - FORNECIMENTO E INSTALAÇÃO. AF_01/2026</t>
  </si>
  <si>
    <t>CONDULETE DE ALUMÍNIO, TIPO T, PARA ELETRODUTO DE AÇO GALVANIZADO DN 25 MM (1''), APARENTE - FORNECIMENTO E INSTALAÇÃO. AF_01/2026</t>
  </si>
  <si>
    <t>CONDULETE DE ALUMÍNIO, TIPO T, PARA ELETRODUTO DE AÇO GALVANIZADO DN 32 MM (1 1/4''), APARENTE - FORNECIMENTO E INSTALAÇÃO. AF_01/2026</t>
  </si>
  <si>
    <t>CONDULETE DE ALUMÍNIO, TIPO TB, PARA ELETRODUTO DE AÇO GALVANIZADO DN 20 MM (3/4''), APARENTE - FORNECIMENTO E INSTALAÇÃO. AF_01/2026</t>
  </si>
  <si>
    <t>CONDULETE DE ALUMÍNIO, TIPO TB, PARA ELETRODUTO DE AÇO GALVANIZADO DN 25 MM (1''), APARENTE - FORNECIMENTO E INSTALAÇÃO. AF_01/2026</t>
  </si>
  <si>
    <t>CONDULETE DE ALUMÍNIO, TIPO TB, PARA ELETRODUTO DE AÇO GALVANIZADO DN 32 MM (1 1/4''), APARENTE - FORNECIMENTO E INSTALAÇÃO. AF_01/2026</t>
  </si>
  <si>
    <t>CONDULETE DE ALUMÍNIO, TIPO X, PARA ELETRODUTO DE AÇO GALVANIZADO DN 20 MM (3/4''), APARENTE - FORNECIMENTO E INSTALAÇÃO. AF_01/2026</t>
  </si>
  <si>
    <t>CONDULETE DE ALUMÍNIO, TIPO X, PARA ELETRODUTO DE AÇO GALVANIZADO DN 25 MM (1''), APARENTE - FORNECIMENTO E INSTALAÇÃO. AF_01/2026</t>
  </si>
  <si>
    <t>CONDULETE DE ALUMÍNIO, TIPO X, PARA ELETRODUTO DE AÇO GALVANIZADO DN 32 MM (1 1/4''), APARENTE - FORNECIMENTO E INSTALAÇÃO. AF_01/2026</t>
  </si>
  <si>
    <t>CONDULETE DE PVC, TIPO B, PARA ELETRODUTO DE PVC SOLDÁVEL DN 20 MM (1/2''), APARENTE - FORNECIMENTO E INSTALAÇÃO. AF_01/2026</t>
  </si>
  <si>
    <t>CONDULETE DE PVC, TIPO B, PARA ELETRODUTO DE PVC SOLDÁVEL DN 25 MM (3/4''), APARENTE - FORNECIMENTO E INSTALAÇÃO. AF_01/2026</t>
  </si>
  <si>
    <t>CONDULETE DE PVC, TIPO B, PARA ELETRODUTO DE PVC SOLDÁVEL DN 32 MM (1''), APARENTE - FORNECIMENTO E INSTALAÇÃO. AF_01/2026</t>
  </si>
  <si>
    <t>CONDULETE DE PVC, TIPO C, PARA ELETRODUTO DE PVC SOLDÁVEL DN 20 MM (1/2''), APARENTE - FORNECIMENTO E INSTALAÇÃO. AF_01/2026</t>
  </si>
  <si>
    <t>CONDULETE DE PVC, TIPO C, PARA ELETRODUTO DE PVC SOLDÁVEL DN 25 MM (3/4''), APARENTE - FORNECIMENTO E INSTALAÇÃO. AF_01/2026</t>
  </si>
  <si>
    <t>CONDULETE DE PVC, TIPO C, PARA ELETRODUTO DE PVC SOLDÁVEL DN 32 MM (1''), APARENTE - FORNECIMENTO E INSTALAÇÃO. AF_01/2026</t>
  </si>
  <si>
    <t>CONDULETE DE PVC, TIPO E, PARA ELETRODUTO DE PVC SOLDÁVEL DN 20 MM (1/2''), APARENTE - FORNECIMENTO E INSTALAÇÃO. AF_01/2026</t>
  </si>
  <si>
    <t>CONDULETE DE PVC, TIPO E, PARA ELETRODUTO DE PVC SOLDÁVEL DN 25 MM (3/4''), APARENTE - FORNECIMENTO E INSTALAÇÃO. AF_01/2026</t>
  </si>
  <si>
    <t>CONDULETE DE PVC, TIPO E, PARA ELETRODUTO DE PVC SOLDÁVEL DN 32 MM (1''), APARENTE - FORNECIMENTO E INSTALAÇÃO. AF_01/2026</t>
  </si>
  <si>
    <t>CONDULETE DE PVC, TIPO LB, PARA ELETRODUTO DE PVC SOLDÁVEL DN 20 MM (1/2''), APARENTE - FORNECIMENTO E INSTALAÇÃO. AF_01/2026</t>
  </si>
  <si>
    <t>CONDULETE DE PVC, TIPO LB, PARA ELETRODUTO DE PVC SOLDÁVEL DN 25 MM (3/4''), APARENTE - FORNECIMENTO E INSTALAÇÃO. AF_01/2026</t>
  </si>
  <si>
    <t>CONDULETE DE PVC, TIPO LB, PARA ELETRODUTO DE PVC SOLDÁVEL DN 32 MM (1''), APARENTE - FORNECIMENTO E INSTALAÇÃO. AF_01/2026</t>
  </si>
  <si>
    <t>CONDULETE DE PVC, TIPO LL, PARA ELETRODUTO DE PVC SOLDÁVEL DN 20 MM (1/2''), APARENTE - FORNECIMENTO E INSTALAÇÃO. AF_01/2026</t>
  </si>
  <si>
    <t>CONDULETE DE PVC, TIPO LL, PARA ELETRODUTO DE PVC SOLDÁVEL DN 25 MM (3/4''), APARENTE - FORNECIMENTO E INSTALAÇÃO. AF_01/2026</t>
  </si>
  <si>
    <t>CONDULETE DE PVC, TIPO LL, PARA ELETRODUTO DE PVC SOLDÁVEL DN 32 MM (1''), APARENTE - FORNECIMENTO E INSTALAÇÃO. AF_01/2026</t>
  </si>
  <si>
    <t>CONDULETE DE PVC, TIPO LR, PARA ELETRODUTO DE PVC SOLDÁVEL DN 20 MM (1/2''), APARENTE - FORNECIMENTO E INSTALAÇÃO. AF_01/2026</t>
  </si>
  <si>
    <t>CONDULETE DE PVC, TIPO LR, PARA ELETRODUTO DE PVC SOLDÁVEL DN 25 MM (3/4''), APARENTE - FORNECIMENTO E INSTALAÇÃO. AF_01/2026</t>
  </si>
  <si>
    <t>CONDULETE DE PVC, TIPO LR, PARA ELETRODUTO DE PVC SOLDÁVEL DN 32 MM (1''), APARENTE - FORNECIMENTO E INSTALAÇÃO. AF_01/2026</t>
  </si>
  <si>
    <t>CONDULETE DE PVC, TIPO T, PARA ELETRODUTO DE PVC SOLDÁVEL DN 25 MM (3/4''), APARENTE - FORNECIMENTO E INSTALAÇÃO. AF_01/2026</t>
  </si>
  <si>
    <t>CONDULETE DE PVC, TIPO T, PARA ELETRODUTO DE PVC SOLDÁVEL DN 32 MM (1''), APARENTE - FORNECIMENTO E INSTALAÇÃO. AF_01/2026</t>
  </si>
  <si>
    <t>CONDULETE DE PVC, TIPO TB, PARA ELETRODUTO DE PVC SOLDÁVEL DN 20 MM (1/2''), APARENTE - FORNECIMENTO E INSTALAÇÃO. AF_01/2026</t>
  </si>
  <si>
    <t>CONDULETE DE PVC, TIPO TB, PARA ELETRODUTO DE PVC SOLDÁVEL DN 25 MM (3/4''), APARENTE - FORNECIMENTO E INSTALAÇÃO. AF_01/2026</t>
  </si>
  <si>
    <t>CONDULETE DE PVC, TIPO TB, PARA ELETRODUTO DE PVC SOLDÁVEL DN 32 MM (1''), APARENTE - FORNECIMENTO E INSTALAÇÃO. AF_01/2026</t>
  </si>
  <si>
    <t>CONDULETE DE PVC, TIPO X, PARA ELETRODUTO DE PVC SOLDÁVEL DN 20 MM (1/2''), APARENTE - FORNECIMENTO E INSTALAÇÃO. AF_01/2026</t>
  </si>
  <si>
    <t>CONDULETE DE PVC, TIPO X, PARA ELETRODUTO DE PVC SOLDÁVEL DN 25 MM (3/4"), APARENTE - FORNECIMENTO E INSTALAÇÃO. AF_01/2026</t>
  </si>
  <si>
    <t>CONDULETE DE PVC, TIPO X, PARA ELETRODUTO DE PVC SOLDÁVEL DN 32 MM (1''), APARENTE - FORNECIMENTO E INSTALAÇÃO. AF_01/2026</t>
  </si>
  <si>
    <t>CONEXÕES ROSQUEÁVEIS PARA ELETRODUTO METÁLICO FLEXÍVEL COM CAPA (SEALTUBO) TERMINAL MACHO GIRATÓRIO, DIÂMETRO 1 1/4" - FORNECIMENTO E INSTALAÇÃO. AF_01/2026</t>
  </si>
  <si>
    <t>CONEXÕES ROSQUEÁVEIS PARA ELETRODUTO METÁLICO FLEXÍVEL COM CAPA (SEALTUBO) TERMINAL MACHO GIRATÓRIO, DIÂMETRO 1" - FORNECIMENTO E INSTALAÇÃO. AF_01/2026</t>
  </si>
  <si>
    <t>CONEXÕES ROSQUEÁVEIS PARA ELETRODUTO METÁLICO FLEXÍVEL COM CAPA (SEALTUBO) TERMINAL MACHO GIRATÓRIO, DIÂMETRO 3/4"- FORNECIMENTO E INSTALAÇÃO. AF_01/2026</t>
  </si>
  <si>
    <t>CURVA 135 GRAUS PARA ELETRODUTO, AÇO GALVANIZADO, DN 20 MM (3/4''), APARENTE - FORNECIMENTO E INSTALAÇÃO. AF_01/2026</t>
  </si>
  <si>
    <t>CURVA 135 GRAUS PARA ELETRODUTO, AÇO GALVANIZADO, DN 25 MM (1''), APARENTE - FORNECIMENTO E INSTALAÇÃO. AF_01/2026</t>
  </si>
  <si>
    <t>CURVA 135 GRAUS PARA ELETRODUTO, AÇO GALVANIZADO, DN 32 MM (1 1/4''), APARENTE - FORNECIMENTO E INSTALAÇÃO. AF_01/2026</t>
  </si>
  <si>
    <t>CURVA 135 GRAUS PARA ELETRODUTO, AÇO GALVANIZADO, DN 40 MM (1 1/2''), APARENTE - FORNECIMENTO E INSTALAÇÃO. AF_01/2026</t>
  </si>
  <si>
    <t>CURVA 45 GRAUS PARA ELETRODUTO, AÇO GALVANIZADO, DN 20 MM (3/4''), APARENTE - FORNECIMENTO E INSTALAÇÃO. AF_01/2026</t>
  </si>
  <si>
    <t>CURVA 45 GRAUS PARA ELETRODUTO, AÇO GALVANIZADO, DN 25 MM (1''), APARENTE - FORNECIMENTO E INSTALAÇÃO. AF_01/2026</t>
  </si>
  <si>
    <t>CURVA 45 GRAUS PARA ELETRODUTO, AÇO GALVANIZADO, DN 32 MM (1 1/4''), APARENTE - FORNECIMENTO E INSTALAÇÃO. AF_01/2026</t>
  </si>
  <si>
    <t>CURVA 45 GRAUS PARA ELETRODUTO, AÇO GALVANIZADO, DN 40 MM (1 1/2''), APARENTE - FORNECIMENTO E INSTALAÇÃO. AF_01/2026</t>
  </si>
  <si>
    <t>CURVA 90 GRAUS PARA ELETRODUTO, AÇO GALVANIZADO, DN 20 MM (3/4''), APARENTE - FORNECIMENTO E INSTALAÇÃO. AF_01/2026</t>
  </si>
  <si>
    <t>CURVA 90 GRAUS PARA ELETRODUTO, AÇO GALVANIZADO, DN 25 MM (1"), APARENTE - FORNECIMENTO E INSTALAÇÃO. AF_01/2026</t>
  </si>
  <si>
    <t>CURVA 90 GRAUS PARA ELETRODUTO, AÇO GALVANIZADO, DN 32 MM (1 1/4''), APARENTE - FORNECIMENTO E INSTALAÇÃO. AF_01/2026</t>
  </si>
  <si>
    <t>CURVA 90 GRAUS PARA ELETRODUTO, AÇO GALVANIZADO, DN 40 MM (1 1/2''), APARENTE - FORNECIMENTO E INSTALAÇÃO. AF_01/2026</t>
  </si>
  <si>
    <t>CURVA 90 GRAUS PARA ELETRODUTO, PVC, SOLDÁVEL, DN 20 MM (1/2''), APARENTE - FORNECIMENTO E INSTALAÇÃO. AF_01/2026</t>
  </si>
  <si>
    <t>CURVA 90 GRAUS PARA ELETRODUTO, PVC, SOLDÁVEL, DN 25 MM (3/4''), APARENTE - FORNECIMENTO E INSTALAÇÃO. AF_01/2026</t>
  </si>
  <si>
    <t>CURVA 90 GRAUS PARA ELETRODUTO, PVC, SOLDÁVEL, DN 32 MM (1''), APARENTE - FORNECIMENTO E INSTALAÇÃO. AF_01/2026</t>
  </si>
  <si>
    <t>ELETRODUTO METÁLICO ZINCADO FLEXÍVEL COM CAPA (SEALTUBO), DIÂMETRO 1 1/4"- FORNECIMENTO E INSTALAÇÃO. AF_01/2026</t>
  </si>
  <si>
    <t>ELETRODUTO METÁLICO ZINCADO FLEXÍVEL COM CAPA (SEALTUBO), DIÂMETRO 1"- FORNECIMENTO E INSTALAÇÃO. AF_01/2026</t>
  </si>
  <si>
    <t>ELETRODUTO METÁLICO ZINCADO FLEXÍVEL COM CAPA (SEALTUBO),  DIÂMETRO 3/4"- FORNECIMENTO E INSTALAÇÃO. AF_01/2026</t>
  </si>
  <si>
    <t>ELETRODUTO RÍGIDO SOLDÁVEL, PVC, DN 20 MM (1/2"), APARENTE - FORNECIMENTO E INSTALAÇÃO. AF_01/2026</t>
  </si>
  <si>
    <t>ELETRODUTO RÍGIDO SOLDÁVEL, PVC, DN 25 MM (3/4"), APARENTE - FORNECIMENTO E INSTALAÇÃO. AF_01/2026</t>
  </si>
  <si>
    <t>ELETRODUTO RÍGIDO SOLDÁVEL, PVC, DN 32 MM (1"), APARENTE - FORNECIMENTO E INSTALAÇÃO. AF_01/2026</t>
  </si>
  <si>
    <t>ELETRODUTO RÍGIDO, EM AÇO ZINCADO OU GALVANIZADO, TIPO PESADO, DN=1 1/2", APARENTE - FORNECIMENTO E INSTALAÇÃO. AF_01/2026</t>
  </si>
  <si>
    <t>ELETRODUTO RÍGIDO, EM AÇO ZINCADO OU GALVANIZADO, TIPO PESADO, DN=1 1/4", APARENTE- FORNECIMENTO E INSTALAÇÃO. AF_01/2026</t>
  </si>
  <si>
    <t>ELETRODUTO RÍGIDO, EM AÇO ZINCADO OU GALVANIZADO, TIPO PESADO, DN=1", APARENTE - FORNECIMENTO E INSTALAÇÃO. AF_01/2026</t>
  </si>
  <si>
    <t>ELETRODUTO RÍGIDO, EM AÇO ZINCADO OU GALVANIZADO, TIPO PESADO, DN=3/4", APARENTE - FORNECIMENTO E INSTALAÇÃO. AF_01/2026</t>
  </si>
  <si>
    <t>LUVA DE EMENDA PARA ELETRODUTO, AÇO GALVANIZADO, DN 20 MM (3/4''), APARENTE - FORNECIMENTO E INSTALAÇÃO. AF_01/2026</t>
  </si>
  <si>
    <t>LUVA DE EMENDA PARA ELETRODUTO, AÇO GALVANIZADO, DN 25 MM (1''), APARENTE - FORNECIMENTO E INSTALAÇÃO. AF_01/2026</t>
  </si>
  <si>
    <t>LUVA DE EMENDA PARA ELETRODUTO, AÇO GALVANIZADO, DN 32 MM (1 1/4''), APARENTE - FORNECIMENTO E INSTALAÇÃO. AF_01/2026</t>
  </si>
  <si>
    <t>LUVA DE EMENDA PARA ELETRODUTO, AÇO GALVANIZADO, DN 40 MM (1 1/2''), APARENTE - FORNECIMENTO E INSTALAÇÃO. AF_01/2026</t>
  </si>
  <si>
    <t>LUVA PARA ELETRODUTO, PVC, SOLDÁVEL, DN 20 MM (1/2''), APARENTE - FORNECIMENTO E INSTALAÇÃO. AF_01/2026</t>
  </si>
  <si>
    <t>LUVA PARA ELETRODUTO, PVC, SOLDÁVEL, DN 25 MM (3/4''), APARENTE - FORNECIMENTO E INSTALAÇÃO. AF_01/2026</t>
  </si>
  <si>
    <t>LUVA PARA ELETRODUTO, PVC, SOLDÁVEL, DN 32 MM (1''), APARENTE - FORNECIMENTO E INSTALAÇÃO. AF_01/2026</t>
  </si>
  <si>
    <t>CABO DE COBRE ISOLADO, 10 MM², ANTI-CHAMA 450/750 V, INSTALADO EM ELETROCALHA OU PERFILADO - FORNECIMENTO E INSTALAÇÃO. AF_07/2025</t>
  </si>
  <si>
    <t>CABO DE COBRE ISOLADO, 16 MM², ANTI-CHAMA 450/750 V, INSTALADO EM ELETROCALHA OU PERFILADO - FORNECIMENTO E INSTALAÇÃO. AF_07/2025</t>
  </si>
  <si>
    <t>CABO DE COBRE ISOLADO, 25 MM², ANTI-CHAMA 450/750 V, INSTALADO EM ELETROCALHA OU PERFILADO - FORNECIMENTO E INSTALAÇÃO. AF_07/2025</t>
  </si>
  <si>
    <t>CAIXA DE PROTEÇÃO PARA MEDIDOR MONOFÁSICO DE EMBUTIR - FORNECIMENTO E INSTALAÇÃO. AF_07/2025</t>
  </si>
  <si>
    <t>CONTATOR TRIPOLAR I NOMIMAL 95A - FORNECIMENTO E INSTALAÇÃO. AF_07/2025</t>
  </si>
  <si>
    <t>CONTATOR TRIPOLAR I NOMINAL 12A - FORNECIMENTO E INSTALAÇÃO. AF_07/2025</t>
  </si>
  <si>
    <t>CONTATOR TRIPOLAR I NOMINAL 22A - FORNECIMENTO E INSTALAÇÃO. AF_07/2025</t>
  </si>
  <si>
    <t>CONTATOR TRIPOLAR I NOMINAL 38A - FORNECIMENTO E INSTALAÇÃO. AF_07/2025</t>
  </si>
  <si>
    <t>COTOVELO PARA BARRAMENTO BLINDADO, 1000A - FORNECIMENTO E INSTALAÇÃO. AF_07/2025</t>
  </si>
  <si>
    <t>COTOVELO PARA BARRAMENTO BLINDADO, 1250A - FORNECIMENTO E INSTALAÇÃO. AF_07/2025</t>
  </si>
  <si>
    <t>COTOVELO PARA BARRAMENTO BLINDADO, 1600A - FORNECIMENTO E INSTALAÇÃO. AF_07/2025</t>
  </si>
  <si>
    <t>COTOVELO PARA BARRAMENTO BLINDADO, 2000A - FORNECIMENTO E INSTALAÇÃO. AF_07/2025</t>
  </si>
  <si>
    <t>COTOVELO PARA BARRAMENTO BLINDADO, 2500A - FORNECIMENTO E INSTALAÇÃO. AF_07/2025</t>
  </si>
  <si>
    <t>COTOVELO PARA BARRAMENTO BLINDADO, 250A - FORNECIMENTO E INSTALAÇÃO. AF_07/2025</t>
  </si>
  <si>
    <t>COTOVELO PARA BARRAMENTO BLINDADO, 350A - FORNECIMENTO E INSTALAÇÃO. AF_07/2025</t>
  </si>
  <si>
    <t>COTOVELO PARA BARRAMENTO BLINDADO, 450A - FORNECIMENTO E INSTALAÇÃO. AF_07/2025</t>
  </si>
  <si>
    <t>COTOVELO PARA BARRAMENTO BLINDADO, 550A - FORNECIMENTO E INSTALAÇÃO. AF_07/2025</t>
  </si>
  <si>
    <t>COTOVELO PARA BARRAMENTO BLINDADO, 630A - FORNECIMENTO E INSTALAÇÃO. AF_07/2025</t>
  </si>
  <si>
    <t>DISJUNTOR BAIXA TENSÃO TRIPOLAR A SECO 800A/600V - FORNECIMENTO E INSTALAÇÃO. AF_07/2025</t>
  </si>
  <si>
    <t>DISJUNTOR BIPOLAR DR 63A - FORNECIMENTO E INSTALAÇÃO. AF_07/2025</t>
  </si>
  <si>
    <t>DISJUNTOR BIPOLAR TIPO DIN, CORRENTE NOMINAL DE 50A - FORNECIMENTO E INSTALAÇÃO. AF_07/2025</t>
  </si>
  <si>
    <t>DISJUNTOR BIPOLAR TIPO DR, CORRENTE NOMINAL DE 25A - FORNECIMENTO E INSTALAÇÃO. AF_07/2025</t>
  </si>
  <si>
    <t>DISJUNTOR BIPOLAR TIPO DR, CORRENTE NOMINAL DE 40A - FORNECIMENTO E INSTALAÇÃO. AF_07/2025</t>
  </si>
  <si>
    <t>DISJUNTOR BIPOLAR TIPO NEMA, CORRENTE NOMINAL DE 10 ATÉ 50A - FORNECIMENTO E INSTALAÇÃO. AF_07/2025</t>
  </si>
  <si>
    <t>DISJUNTOR MONOPOLAR TIPO DIN, CORRENTE NOMINAL DE 25A - FORNECIMENTO E INSTALAÇÃO. AF_07/2025</t>
  </si>
  <si>
    <t>DISJUNTOR MONOPOLAR TIPO DIN, CORRENTE NOMINAL DE 32A - FORNECIMENTO E INSTALAÇÃO. AF_07/2025</t>
  </si>
  <si>
    <t>DISJUNTOR MONOPOLAR TIPO DIN, CORRENTE NOMINAL DE 40A - FORNECIMENTO E INSTALAÇÃO. AF_07/2025</t>
  </si>
  <si>
    <t>DISJUNTOR MONOPOLAR TIPO DIN, CORRENTE NOMINAL DE 50A - FORNECIMENTO E INSTALAÇÃO. AF_07/2025</t>
  </si>
  <si>
    <t>DISJUNTOR MONOPOLAR TIPO NEMA, CORRENTE NOMINAL DE 10 ATÉ 30A - FORNECIMENTO E INSTALAÇÃO. AF_07/2025</t>
  </si>
  <si>
    <t>DISJUNTOR MONOPOLAR TIPO NEMA, CORRENTE NOMINAL DE 35 ATÉ 50A - FORNECIMENTO E INSTALAÇÃO. AF_07/2025</t>
  </si>
  <si>
    <t>DISJUNTOR TERMOMAGNÉTICO TRIPOLAR, CORRENTE NOMINAL DE 125A - FORNECIMENTO E INSTALAÇÃO. AF_07/2025</t>
  </si>
  <si>
    <t>DISJUNTOR TERMOMAGNÉTICO TRIPOLAR, CORRENTE NOMINAL DE 200A - FORNECIMENTO E INSTALAÇÃO. AF_07/2025</t>
  </si>
  <si>
    <t>DISJUNTOR TERMOMAGNÉTICO TRIPOLAR, CORRENTE NOMINAL DE 250A - FORNECIMENTO E INSTALAÇÃO. AF_07/2025</t>
  </si>
  <si>
    <t>DISJUNTOR TERMOMAGNÉTICO TRIPOLAR, CORRENTE NOMINAL DE 600A - FORNECIMENTO E INSTALAÇÃO. AF_07/2025</t>
  </si>
  <si>
    <t>DISJUNTOR TETRAPOLAR TIPO DR, CORRENTE NOMINAL DE 25A - FORNECIMENTO E INSTALAÇÃO. AF_07/2025</t>
  </si>
  <si>
    <t>DISJUNTOR TETRAPOLAR TIPO DR, CORRENTE NOMINAL DE 40A - FORNECIMENTO E INSTALAÇÃO. AF_07/2025</t>
  </si>
  <si>
    <t>DISJUNTOR TRIPOLAR DIN 63A - FORNECIMENTO E INSTALAÇÃO. AF_07/2025</t>
  </si>
  <si>
    <t>DISJUNTOR TRIPOLAR DIN 80A - FORNECIMENTO E INSTALAÇÃO. AF_07/2025</t>
  </si>
  <si>
    <t>DISJUNTOR TRIPOLAR TIPO DIN, CORRENTE NOMINAL DE 16A - FORNECIMENTO E INSTALAÇÃO. AF_07/2025</t>
  </si>
  <si>
    <t>DISJUNTOR TRIPOLAR TIPO DIN, CORRENTE NOMINAL DE 20A - FORNECIMENTO E INSTALAÇÃO. AF_07/2025</t>
  </si>
  <si>
    <t>DISJUNTOR TRIPOLAR TIPO DIN, CORRENTE NOMINAL DE 25A - FORNECIMENTO E INSTALAÇÃO. AF_07/2025</t>
  </si>
  <si>
    <t>DISJUNTOR TRIPOLAR TIPO DIN, CORRENTE NOMINAL DE 32A - FORNECIMENTO E INSTALAÇÃO. AF_07/2025</t>
  </si>
  <si>
    <t>DISJUNTOR TRIPOLAR TIPO DIN, CORRENTE NOMINAL DE 40A - FORNECIMENTO E INSTALAÇÃO. AF_07/2025</t>
  </si>
  <si>
    <t>DISJUNTOR TRIPOLAR TIPO DIN, CORRENTE NOMINAL DE 50A - FORNECIMENTO E INSTALAÇÃO. AF_07/2025</t>
  </si>
  <si>
    <t>DISJUNTOR TRIPOLAR TIPO NEMA, CORRENTE NOMINAL DE 10 ATÉ 50A - FORNECIMENTO E INSTALAÇÃO. AF_07/2025</t>
  </si>
  <si>
    <t>DISPOSITIVO DPS 20KA-175V OU 275V - FORNECIMENTO E INSTALAÇÃO. AF_07/2025</t>
  </si>
  <si>
    <t>DISPOSITIVO DPS 40KA-175V OU 275V - FORNECIMENTO E INSTALAÇÃO. AF_07/2025</t>
  </si>
  <si>
    <t>DISPOSITIVO DPS 60KA-275V - FORNECIMENTO E INSTALAÇÃO. AF_07/2025</t>
  </si>
  <si>
    <t>GABARITO PARA BARRAMENTO BLINDADO - FORNECIMENTO E INSTALAÇÃO. AF_07/2025</t>
  </si>
  <si>
    <t>PEÇA RETA DE BARRAMENTO BLINDADO, 1000A - FORNECIMENTO E INSTALAÇÃO. AF_07/2025</t>
  </si>
  <si>
    <t>PEÇA RETA DE BARRAMENTO BLINDADO, 1250A - FORNECIMENTO E INSTALAÇÃO. AF_07/2025</t>
  </si>
  <si>
    <t>PEÇA RETA DE BARRAMENTO BLINDADO, 1600A - FORNECIMENTO E INSTALAÇÃO. AF_07/2025</t>
  </si>
  <si>
    <t>PEÇA RETA DE BARRAMENTO BLINDADO, 2000A - FORNECIMENTO E INSTALAÇÃO. AF_07/2025</t>
  </si>
  <si>
    <t>PEÇA RETA DE BARRAMENTO BLINDADO, 2500A - FORNECIMENTO E INSTALAÇÃO. AF_07/2025</t>
  </si>
  <si>
    <t>PEÇA RETA DE BARRAMENTO BLINDADO, 250A - FORNECIMENTO E INSTALAÇÃO. AF_07/2025</t>
  </si>
  <si>
    <t>PEÇA RETA DE BARRAMENTO BLINDADO, 350A - FORNECIMENTO E INSTALAÇÃO. AF_07/2025</t>
  </si>
  <si>
    <t>PEÇA RETA DE BARRAMENTO BLINDADO, 450A - FORNECIMENTO E INSTALAÇÃO. AF_07/2025</t>
  </si>
  <si>
    <t>PEÇA RETA DE BARRAMENTO BLINDADO, 550A - FORNECIMENTO E INSTALAÇÃO. AF_07/2025</t>
  </si>
  <si>
    <t>PEÇA RETA DE BARRAMENTO BLINDADO, 630A - FORNECIMENTO E INSTALAÇÃO. AF_07/2025</t>
  </si>
  <si>
    <t>QUADRO DE DISTRIBUIÇÃO DE ENERGIA EM CHAPA DE AÇO GALVANIZADO, DE EMBUTIR, COM BARRAMENTO TRIFÁSICO, PARA 12 DISJUNTORES DIN 100A - FORNECIMENTO E INSTALAÇÃO. AF_07/2025</t>
  </si>
  <si>
    <t>QUADRO DE DISTRIBUIÇÃO DE ENERGIA EM CHAPA DE AÇO GALVANIZADO, DE EMBUTIR, COM BARRAMENTO TRIFÁSICO, PARA 28 DISJUNTORES DIN 100A - FORNECIMENTO E INSTALAÇÃO. AF_07/2025</t>
  </si>
  <si>
    <t>QUADRO DE DISTRIBUIÇÃO DE ENERGIA EM CHAPA DE AÇO GALVANIZADO, DE EMBUTIR, COM BARRAMENTO TRIFÁSICO, PARA 30 DISJUNTORES DIN 150A - FORNECIMENTO E INSTALAÇÃO. AF_07/2025</t>
  </si>
  <si>
    <t>QUADRO DE DISTRIBUIÇÃO DE ENERGIA EM CHAPA DE AÇO GALVANIZADO, DE EMBUTIR, COM BARRAMENTO TRIFÁSICO, PARA 30 DISJUNTORES DIN 225A - FORNECIMENTO E INSTALAÇÃO. AF_07/2025</t>
  </si>
  <si>
    <t>QUADRO DE DISTRIBUIÇÃO DE ENERGIA EM CHAPA DE AÇO GALVANIZADO, DE EMBUTIR, COM BARRAMENTO TRIFÁSICO, PARA 36 DISJUNTORES DIN 100A - FORNECIMENTO E INSTALAÇÃO. AF_07/2025</t>
  </si>
  <si>
    <t>QUADRO DE DISTRIBUIÇÃO DE ENERGIA EM CHAPA DE AÇO GALVANIZADO, DE EMBUTIR, COM BARRAMENTO TRIFÁSICO, PARA 48 DISJUNTORES DIN 100A - FORNECIMENTO E INSTALAÇÃO. AF_07/2025</t>
  </si>
  <si>
    <t>QUADRO DE DISTRIBUIÇÃO DE ENERGIA EM CHAPA DE AÇO GALVANIZADO, DE SOBREPOR, COM BARRAMENTO TRIFÁSICO, PARA 18 DISJUNTORES DIN 100A - FORNECIMENTO E INSTALAÇÃO. AF_07/2025</t>
  </si>
  <si>
    <t>QUADRO DE DISTRIBUIÇÃO DE ENERGIA EM CHAPA DE AÇO GALVANIZADO, DE SOBREPOR, COM BARRAMENTO TRIFÁSICO, PARA 28 DISJUNTORES DIN 100A - FORNECIMENTO E INSTALAÇÃO. AF_07/2025</t>
  </si>
  <si>
    <t>QUADRO DE DISTRIBUIÇÃO DE ENERGIA EM CHAPA DE AÇO GALVANIZADO, DE SOBREPOR, COM BARRAMENTO TRIFÁSICO, PARA 36 DISJUNTORES DIN 100A - FORNECIMENTO E INSTALAÇÃO. AF_07/2025</t>
  </si>
  <si>
    <t>QUADRO DE DISTRIBUIÇÃO DE ENERGIA EM CHAPA DE AÇO GALVANIZADO, DE SOBREPOR, COM BARRAMENTO TRIFÁSICO, PARA 48 DISJUNTORES DIN 100A - FORNECIMENTO E INSTALAÇÃO. AF_07/2025</t>
  </si>
  <si>
    <t>QUADRO DE DISTRIBUIÇÃO DE ENERGIA EM PVC, DE EMBUTIR, SEM BARRAMENTO, PARA 3 DISJUNTORES - FORNECIMENTO E INSTALAÇÃO. AF_07/2025</t>
  </si>
  <si>
    <t>QUADRO DE DISTRIBUIÇÃO DE ENERGIA EM PVC, DE EMBUTIR, SEM BARRAMENTO, PARA 6 DISJUNTORES - FORNECIMENTO E INSTALAÇÃO. AF_07/2025</t>
  </si>
  <si>
    <t>QUADRO DE DISTRIBUIÇÃO DE LUZ EM PVC PARA 12 DISJUNTORES - FORNECIMENTO E INSTALAÇÃO. AF_07/2025</t>
  </si>
  <si>
    <t>QUADRO DE DISTRIBUIÇÃO DE LUZ EM PVC PARA 24 DISJUNTORES - FORNECIMENTO E INSTALAÇÃO. AF_07/2025</t>
  </si>
  <si>
    <t>QUADRO DE DISTRIBUIÇÃO DE LUZ EM PVC PARA 4 DISJUNTORES - FORNECIMENTO E INSTALAÇÃO. AF_07/2025</t>
  </si>
  <si>
    <t>QUADRO DE DISTRIBUIÇÃO DE LUZ EM PVC PARA 8 DISJUNTORES - FORNECIMENTO E INSTALAÇÃO. AF_07/2025</t>
  </si>
  <si>
    <t>QUADRO DE MEDIÇÃO GERAL DE ENERGIA COM 12 MEDIDORES - FORNECIMENTO E INSTALAÇÃO. AF_07/2025</t>
  </si>
  <si>
    <t>QUADRO DE MEDIÇÃO GERAL DE ENERGIA COM 8 MEDIDORES - FORNECIMENTO E INSTALAÇÃO. AF_07/2025</t>
  </si>
  <si>
    <t>QUADRO DE MEDIÇÃO GERAL DE ENERGIA PARA 1 MEDIDOR DE SOBREPOR - FORNECIMENTO E INSTALAÇÃO. AF_07/2025</t>
  </si>
  <si>
    <t>QUADRO DE MEDIÇÃO GERAL DE ENERGIA PARA BARRAMENTO BLINDADO COM 4 MEDIDORES - FORNECIMENTO E INSTALAÇÃO. AF_07/2025</t>
  </si>
  <si>
    <t>ALÇA PREFORMADA DE DISTRIBUIÇÃO, EM AÇO GALVANIZADO, AWG 1 - FORNECIMENTO E INSTALAÇÃO. AF_12/2025</t>
  </si>
  <si>
    <t>ALÇA PREFORMADA DE DISTRIBUIÇÃO, EM AÇO GALVANIZADO, AWG 2 - FORNECIMENTO E INSTALAÇÃO. AF_12/2025</t>
  </si>
  <si>
    <t>ALÇA PREFORMADA DE DISTRIBUIÇÃO, EM AÇO GALVANIZADO, AWG 4 - FORNECIMENTO E INSTALAÇÃO. AF_12/2025</t>
  </si>
  <si>
    <t>ALÇA PREFORMADA DE DISTRIBUIÇÃO, EM AÇO GALVANIZADO, AWG 6 - FORNECIMENTO E INSTALAÇÃO. AF_12/2025</t>
  </si>
  <si>
    <t>APARELHO SINALIZADOR DE SAÍDA DE GARAGEM, COM CÉLULA FOTOELÉTRICA - FORNECIMENTO E INSTALAÇÃO. AF_12/2025</t>
  </si>
  <si>
    <t>ARMAÇÃO SECUNDÁRIA, COM 1 ESTRIBO E 1 ISOLADOR - FORNECIMENTO E INSTALAÇÃO. AF_12/2025</t>
  </si>
  <si>
    <t>ARMAÇÃO SECUNDÁRIA, COM 1 ESTRIBO, SEM ISOLADOR - FORNECIMENTO E INSTALAÇÃO. AF_12/2025</t>
  </si>
  <si>
    <t>ARMAÇÃO SECUNDÁRIA, COM 2 ESTRIBOS E 2 ISOLADORES - FORNECIMENTO E INSTALAÇÃO. AF_12/2025</t>
  </si>
  <si>
    <t>ARMAÇÃO SECUNDÁRIA, COM 2 ESTRIBOS, SEM ISOLADOR - FORNECIMENTO E INSTALAÇÃO. AF_12/2025</t>
  </si>
  <si>
    <t>ARMAÇÃO SECUNDÁRIA, COM 3 ESTRIBOS E 3 ISOLADORES - FORNECIMENTO E INSTALAÇÃO. AF_12/2025</t>
  </si>
  <si>
    <t>ARMAÇÃO SECUNDÁRIA, COM 3 ESTRIBOS, SEM ISOLADOR - FORNECIMENTO E INSTALAÇÃO. AF_12/2025</t>
  </si>
  <si>
    <t>ARMAÇÃO SECUNDÁRIA, COM 4 ESTRIBOS E 4 ISOLADORES - FORNECIMENTO E INSTALAÇÃO. AF_12/2025</t>
  </si>
  <si>
    <t>ARMAÇÃO SECUNDÁRIA, COM 4 ESTRIBOS, SEM ISOLADOR - FORNECIMENTO E INSTALAÇÃO. AF_12/2025</t>
  </si>
  <si>
    <t>CABO DE ALUMÍNIO NÚ COM ALMA DE AÇO, BITOLA 1/0 AWG PARA REDE AÉREA DE DISTRIBUIÇÃO DE ENERGIA ELÉTRICA DE MÉDIA TENSÃO - FORNECIMENTO E INSTALAÇÃO. AF_12/2025</t>
  </si>
  <si>
    <t>CABO DE ALUMÍNIO NÚ COM ALMA DE AÇO, BITOLA 2 AWG PARA REDE AÉREA DE DISTRIBUIÇÃO DE ENERGIA ELÉTRICA DE MÉDIA TENSÃO - FORNECIMENTO E INSTALAÇÃO. AF_12/2025</t>
  </si>
  <si>
    <t>CABO DE ALUMÍNIO NÚ COM ALMA DE AÇO, BITOLA 2/0 AWG PARA REDE AÉREA DE DISTRIBUIÇÃO DE ENERGIA ELÉTRICA DE MÉDIA TENSÃO - FORNECIMENTO E INSTALAÇÃO. AF_12/2025</t>
  </si>
  <si>
    <t>CABO DE ALUMÍNIO NÚ COM ALMA DE AÇO, BITOLA 4 AWG PARA REDE AÉREA DE DISTRIBUIÇÃO DE ENERGIA ELÉTRICA DE MÉDIA TENSÃO - FORNECIMENTO E INSTALAÇÃO. AF_12/2025</t>
  </si>
  <si>
    <t>CABO DE ALUMÍNIO NÚ COM ALMA DE AÇO, BITOLA 4/0 AWG PARA REDE AÉREA DE DISTRIBUIÇÃO DE ENERGIA ELÉTRICA DE MÉDIA TENSÃO - FORNECIMENTO E INSTALAÇÃO. AF_12/2025</t>
  </si>
  <si>
    <t>CABO DE ALUMÍNIO NÚ SEM ALMA DE AÇO, BITOLA 1/0 AWG PARA REDE AÉREA DE DISTRIBUIÇÃO DE ENERGIA ELÉTRICA DE MÉDIA TENSÃO - FORNECIMENTO E INSTALAÇÃO. AF_12/2025</t>
  </si>
  <si>
    <t>CABO DE ALUMÍNIO NÚ SEM ALMA DE AÇO, BITOLA 2 AWG PARA REDE AÉREA DE DISTRIBUIÇÃO DE ENERGIA ELÉTRICA DE MÉDIA TENSÃO - FORNECIMENTO E INSTALAÇÃO. AF_12/2025</t>
  </si>
  <si>
    <t>CABO DE ALUMÍNIO NÚ SEM ALMA DE AÇO, BITOLA 2/0 AWG PARA REDE AÉREA DE DISTRIBUIÇÃO DE ENERGIA ELÉTRICA DE MÉDIA TENSÃO - FORNECIMENTO E INSTALAÇÃO. AF_12/2025</t>
  </si>
  <si>
    <t>CABO DE ALUMÍNIO NÚ SEM ALMA DE AÇO, BITOLA 4 AWG PARA REDE AÉREA DE DISTRIBUIÇÃO DE ENERGIA ELÉTRICA DE MÉDIA TENSÃO - FORNECIMENTO E INSTALAÇÃO. AF_12/2025</t>
  </si>
  <si>
    <t>CABO DE ALUMÍNIO NÚ SEM ALMA DE AÇO, BITOLA 4/0 AWG PARA REDE AÉREA DE DISTRIBUIÇÃO DE ENERGIA ELÉTRICA DE MÉDIA TENSÃO - FORNECIMENTO E INSTALAÇÃO. AF_12/2025</t>
  </si>
  <si>
    <t>CABO DE ALUMÍNIO PROTEGIDO XLPE 90°C 35MM² TR 15KV AÉREO PARA REDE AÉREA COMPACTA DE DISTRIBUIÇÃO DE ENERGIA ELÉTRICA DE MÉDIA TENSÃO - FORNECIMENTO E INSTALAÇÃO. AF_12/2025</t>
  </si>
  <si>
    <t>CABO DE ALUMÍNIO PROTEGIDO XLPE 90°C 50MM² TR 15KV AÉREO PARA REDE AÉREA COMPACTA DE DISTRIBUIÇÃO DE ENERGIA ELÉTRICA DE MÉDIA TENSÃO - FORNECIMENTO E INSTALAÇÃO. AF_12/2025</t>
  </si>
  <si>
    <t>CABO DE ALUMÍNIO PROTEGIDO XLPE 90°C 70MM² TR 15KV AÉREO PARA REDE AÉREA COMPACTA DE DISTRIBUIÇÃO DE ENERGIA ELÉTRICA DE MÉDIA TENSÃO - FORNECIMENTO E INSTALAÇÃO. AF_12/2025</t>
  </si>
  <si>
    <t>CABO DE COBRE FLEXÍVEL ISOLADO, 10 MM², 0,6/1,0 KV, PARA REDE AÉREA DE DISTRIBUIÇÃO DE ENERGIA ELÉTRICA DE BAIXA TENSÃO - FORNECIMENTO E INSTALAÇÃO. AF_12/2025</t>
  </si>
  <si>
    <t>CABO DE COBRE FLEXÍVEL ISOLADO, 120 MM², 0,6/1,0 KV, PARA REDE AÉREA DE DISTRIBUIÇÃO DE ENERGIA ELÉTRICA DE BAIXA TENSÃO - FORNECIMENTO E INSTALAÇÃO. AF_12/2025</t>
  </si>
  <si>
    <t>CABO DE COBRE FLEXÍVEL ISOLADO, 16 MM², 0,6/1,0 KV, PARA REDE AÉREA DE DISTRIBUIÇÃO DE ENERGIA ELÉTRICA DE BAIXA TENSÃO - FORNECIMENTO E INSTALAÇÃO. AF_12/2025</t>
  </si>
  <si>
    <t>CABO DE COBRE FLEXÍVEL ISOLADO, 25 MM², 0,6/1,0 KV, PARA REDE AÉREA DE DISTRIBUIÇÃO DE ENERGIA ELÉTRICA DE BAIXA TENSÃO - FORNECIMENTO E INSTALAÇÃO. AF_12/2025</t>
  </si>
  <si>
    <t>CABO DE COBRE FLEXÍVEL ISOLADO, 35 MM², 0,6/1,0 KV, PARA REDE AÉREA DE DISTRIBUIÇÃO DE ENERGIA ELÉTRICA DE BAIXA TENSÃO - FORNECIMENTO E INSTALAÇÃO. AF_12/2025</t>
  </si>
  <si>
    <t>CABO DE COBRE FLEXÍVEL ISOLADO, 50 MM², 0,6/1,0 KV, PARA REDE AÉREA DE DISTRIBUIÇÃO DE ENERGIA ELÉTRICA DE BAIXA TENSÃO - FORNECIMENTO E INSTALAÇÃO. AF_12/2025</t>
  </si>
  <si>
    <t>CABO DE COBRE FLEXÍVEL ISOLADO, 70 MM², 0,6/1,0 KV, PARA REDE AÉREA DE DISTRIBUIÇÃO DE ENERGIA ELÉTRICA DE BAIXA TENSÃO - FORNECIMENTO E INSTALAÇÃO. AF_12/2025</t>
  </si>
  <si>
    <t>CABO DE COBRE FLEXÍVEL ISOLADO, 95 MM², 0,6/1,0 KV, PARA REDE AÉREA DE DISTRIBUIÇÃO DE ENERGIA ELÉTRICA DE BAIXA TENSÃO - FORNECIMENTO E INSTALAÇÃO. AF_12/2025</t>
  </si>
  <si>
    <t>CABO MENSAGEIRO PARA REDES AÉREAS COMPACTAS. AF_12/2025</t>
  </si>
  <si>
    <t>CHAVE FUSÍVEL 15KV CPF XS 100A, PARA REDES AÉREAS DE DISTRIBUIÇÃO DE ENERGIA ELÉTRICA DE MÉDIA TENSÃO - FORNECIMENTO E INSTALAÇÃO. AF_12/2025</t>
  </si>
  <si>
    <t>CONECTOR CUNHA, PARA REDES AÉREAS DE DISTRIBUIÇÃO DE ENERGIA ELÉTRICA DE BAIXA TENSÃO - FORNECIMENTO E INSTALAÇÃO. AF_12/2025</t>
  </si>
  <si>
    <t>CONECTOR H, PARA REDES AÉREAS DE DISTRIBUIÇÃO DE ENERGIA ELÉTRICA DE BAIXA TENSÃO - FORNECIMENTO E INSTALAÇÃO. AF_12/2025</t>
  </si>
  <si>
    <t>CONECTOR PERFURANTE, PARA REDES AÉREAS DE DISTRIBUIÇÃO DE ENERGIA ELÉTRICA DE BAIXA TENSÃO - FORNECIMENTO E INSTALAÇÃO. AF_12/2025</t>
  </si>
  <si>
    <t>ENTRADA DE ENERGIA ELÉTRICA, AÉREA, BIFÁSICA, COM CAIXA DE EMBUTIR, CABO DE 10 MM2 E DISJUNTOR DIN 50A (NÃO INCLUSO O POSTE DE CONCRETO). AF_12/2025</t>
  </si>
  <si>
    <t>CONECTOR GRAMPO METÁLICO TIPO OLHAL, PARA SPDA, PARA HASTE DE ATERRAMENTO DE 3/4'' E CABOS DE 10 A 50 MM2 - FORNECIMENTO E INSTALAÇÃO. AF_08/2023</t>
  </si>
  <si>
    <t>ASSENTAMENTO DE POSTE DE CONCRETO COM COMPRIMENTO NOMINAL DE 9 M, CARGA NOMINAL MENOR OU IGUAL A 1000 DAN, ENGASTAMENTO SIMPLES COM 1,5 M DE SOLO (NÃO INCLUI FORNECIMENTO). AF_04/2025</t>
  </si>
  <si>
    <t>CORDOALHA DE COBRE NU 50 MM², ENTERRADA - FORNECIMENTO E INSTALAÇÃO. AF_08/2023</t>
  </si>
  <si>
    <t>ENTRADA DE ENERGIA ELÉTRICA, AÉREA, BIFÁSICA, COM CAIXA DE EMBUTIR, CABO DE 16 MM2 E DISJUNTOR DIN 50A (NÃO INCLUSO O POSTE DE CONCRETO). AF_12/2025</t>
  </si>
  <si>
    <t>ENTRADA DE ENERGIA ELÉTRICA, AÉREA, BIFÁSICA, COM CAIXA DE EMBUTIR, CABO DE 25 MM2 E DISJUNTOR DIN 50A (NÃO INCLUSO O POSTE DE CONCRETO). AF_12/2025</t>
  </si>
  <si>
    <t>ENTRADA DE ENERGIA ELÉTRICA, AÉREA, BIFÁSICA, COM CAIXA DE EMBUTIR, CABO DE 35 MM2 E DISJUNTOR DIN 50A (NÃO INCLUSO O POSTE DE CONCRETO). AF_12/2025</t>
  </si>
  <si>
    <t>ENTRADA DE ENERGIA ELÉTRICA, AÉREA, BIFÁSICA, COM CAIXA DE SOBREPOR, CABO DE 10 MM2 E DISJUNTOR DIN 50A (NÃO INCLUSO O POSTE DE CONCRETO). AF_12/2025</t>
  </si>
  <si>
    <t>ENTRADA DE ENERGIA ELÉTRICA, AÉREA, BIFÁSICA, COM CAIXA DE SOBREPOR, CABO DE 16 MM2 E DISJUNTOR DIN 50A (NÃO INCLUSO O POSTE DE CONCRETO). AF_12/2025</t>
  </si>
  <si>
    <t>ENTRADA DE ENERGIA ELÉTRICA, AÉREA, BIFÁSICA, COM CAIXA DE SOBREPOR, CABO DE 25 MM2 E DISJUNTOR DIN 50A (NÃO INCLUSO O POSTE DE CONCRETO). AF_12/2025</t>
  </si>
  <si>
    <t>ENTRADA DE ENERGIA ELÉTRICA, AÉREA, BIFÁSICA, COM CAIXA DE SOBREPOR, CABO DE 35 MM2 E DISJUNTOR DIN 50A (NÃO INCLUSO O POSTE DE CONCRETO). AF_12/2025</t>
  </si>
  <si>
    <t>ENTRADA DE ENERGIA ELÉTRICA, AÉREA, MONOFÁSICA, COM CAIXA DE EMBUTIR, CABO DE 10 MM2 E DISJUNTOR DIN 50A (NÃO INCLUSO O POSTE DE CONCRETO). AF_12/2025</t>
  </si>
  <si>
    <t>ENTRADA DE ENERGIA ELÉTRICA, AÉREA, MONOFÁSICA, COM CAIXA DE EMBUTIR, CABO DE 16 MM2 E DISJUNTOR DIN 50A (NÃO INCLUSO O POSTE DE CONCRETO). AF_12/2025</t>
  </si>
  <si>
    <t>ENTRADA DE ENERGIA ELÉTRICA, AÉREA, MONOFÁSICA, COM CAIXA DE EMBUTIR, CABO DE 25 MM2 E DISJUNTOR DIN 50A (NÃO INCLUSO O POSTE DE CONCRETO). AF_12/2025</t>
  </si>
  <si>
    <t>ENTRADA DE ENERGIA ELÉTRICA, AÉREA, MONOFÁSICA, COM CAIXA DE EMBUTIR, CABO DE 35 MM2 E DISJUNTOR DIN 50A (NÃO INCLUSO O POSTE DE CONCRETO). AF_12/2025</t>
  </si>
  <si>
    <t>ENTRADA DE ENERGIA ELÉTRICA, AÉREA, MONOFÁSICA, COM CAIXA DE SOBREPOR, CABO DE 10 MM2 E DISJUNTOR DIN 50A (NÃO INCLUSO O POSTE DE CONCRETO). AF_12/2025</t>
  </si>
  <si>
    <t>ENTRADA DE ENERGIA ELÉTRICA, AÉREA, MONOFÁSICA, COM CAIXA DE SOBREPOR, CABO DE 16 MM2 E DISJUNTOR DIN 50A (NÃO INCLUSO O POSTE DE CONCRETO). AF_12/2025</t>
  </si>
  <si>
    <t>ENTRADA DE ENERGIA ELÉTRICA, AÉREA, MONOFÁSICA, COM CAIXA DE SOBREPOR, CABO DE 25 MM2 E DISJUNTOR DIN 50A (NÃO INCLUSO O POSTE DE CONCRETO). AF_12/2025</t>
  </si>
  <si>
    <t>ENTRADA DE ENERGIA ELÉTRICA, AÉREA, MONOFÁSICA, COM CAIXA DE SOBREPOR, CABO DE 35 MM2 E DISJUNTOR DIN 50A (NÃO INCLUSO O POSTE DE CONCRETO). AF_12/2025</t>
  </si>
  <si>
    <t>ENTRADA DE ENERGIA ELÉTRICA, AÉREA, TRIFÁSICA, COM CAIXA DE EMBUTIR, CABO DE 10 MM2 E DISJUNTOR DIN 50A (NÃO INCLUSO O POSTE DE CONCRETO). AF_12/2025</t>
  </si>
  <si>
    <t>ENTRADA DE ENERGIA ELÉTRICA, AÉREA, TRIFÁSICA, COM CAIXA DE EMBUTIR, CABO DE 16 MM2 E DISJUNTOR DIN 50A (NÃO INCLUSO O POSTE DE CONCRETO). AF_12/2025</t>
  </si>
  <si>
    <t>ENTRADA DE ENERGIA ELÉTRICA, AÉREA, TRIFÁSICA, COM CAIXA DE EMBUTIR, CABO DE 25 MM2 E DISJUNTOR DIN 50A (NÃO INCLUSO O POSTE DE CONCRETO). AF_12/2025</t>
  </si>
  <si>
    <t>ENTRADA DE ENERGIA ELÉTRICA, AÉREA, TRIFÁSICA, COM CAIXA DE EMBUTIR, CABO DE 35 MM2 E DISJUNTOR DIN 50A (NÃO INCLUSO O POSTE DE CONCRETO). AF_12/2025</t>
  </si>
  <si>
    <t>ENTRADA DE ENERGIA ELÉTRICA, AÉREA, TRIFÁSICA, COM CAIXA DE SOBREPOR, CABO DE 10 MM2 E DISJUNTOR DIN 50A (NÃO INCLUSO O POSTE DE CONCRETO). AF_12/2025</t>
  </si>
  <si>
    <t>ENTRADA DE ENERGIA ELÉTRICA, AÉREA, TRIFÁSICA, COM CAIXA DE SOBREPOR, CABO DE 16 MM2 E DISJUNTOR DIN 50A (NÃO INCLUSO O POSTE DE CONCRETO). AF_12/2025</t>
  </si>
  <si>
    <t>ENTRADA DE ENERGIA ELÉTRICA, AÉREA, TRIFÁSICA, COM CAIXA DE SOBREPOR, CABO DE 25 MM2 E DISJUNTOR DIN 50A (NÃO INCLUSO O POSTE DE CONCRETO). AF_12/2025</t>
  </si>
  <si>
    <t>ENTRADA DE ENERGIA ELÉTRICA, AÉREA, TRIFÁSICA, COM CAIXA DE SOBREPOR, CABO DE 35 MM2 E DISJUNTOR DIN 50A (NÃO INCLUSO O POSTE DE CONCRETO). AF_12/2025</t>
  </si>
  <si>
    <t>ENTRADA DE ENERGIA ELÉTRICA, SUBTERRÂNEA, BIFÁSICA, COM CAIXA DE EMBUTIR, CABO DE 10 MM2 E DISJUNTOR DIN 50A (NÃO INCLUSA MURETA DE ALVENARIA). AF_12/2025</t>
  </si>
  <si>
    <t>ELETRODUTO FLEXÍVEL CORRUGADO, PEAD, DN 63 (2"), PARA REDE ENTERRADA DE DISTRIBUIÇÃO DE ENERGIA ELÉTRICA - FORNECIMENTO E INSTALAÇÃO. AF_12/2021</t>
  </si>
  <si>
    <t>ENTRADA DE ENERGIA ELÉTRICA, SUBTERRÂNEA, BIFÁSICA, COM CAIXA DE EMBUTIR, CABO DE 16 MM2 E DISJUNTOR DIN 50A (NÃO INCLUSA MURETA DE ALVENARIA). AF_12/2025</t>
  </si>
  <si>
    <t>ENTRADA DE ENERGIA ELÉTRICA, SUBTERRÂNEA, BIFÁSICA, COM CAIXA DE EMBUTIR, CABO DE 25 MM2 E DISJUNTOR DIN 50A (NÃO INCLUSA MURETA DE ALVENARIA). AF_12/2025</t>
  </si>
  <si>
    <t>ENTRADA DE ENERGIA ELÉTRICA, SUBTERRÂNEA, BIFÁSICA, COM CAIXA DE EMBUTIR, CABO DE 35 MM2 E DISJUNTOR DIN 50A (NÃO INCLUSA MURETA DE ALVENARIA). AF_12/2025</t>
  </si>
  <si>
    <t>ENTRADA DE ENERGIA ELÉTRICA, SUBTERRÂNEA, BIFÁSICA, COM CAIXA DE SOBREPOR, CABO DE 10 MM2 E DISJUNTOR DIN 50A (NÃO INCLUSA MURETA DE ALVENARIA). AF_12/2025</t>
  </si>
  <si>
    <t>ENTRADA DE ENERGIA ELÉTRICA, SUBTERRÂNEA, BIFÁSICA, COM CAIXA DE SOBREPOR, CABO DE 16 MM2 E DISJUNTOR DIN 50A (NÃO INCLUSA MURETA DE ALVENARIA). AF_12/2025</t>
  </si>
  <si>
    <t>ENTRADA DE ENERGIA ELÉTRICA, SUBTERRÂNEA, BIFÁSICA, COM CAIXA DE SOBREPOR, CABO DE 25 MM2 E DISJUNTOR DIN 50A (NÃO INCLUSA MURETA DE ALVENARIA). AF_12/2025</t>
  </si>
  <si>
    <t>ENTRADA DE ENERGIA ELÉTRICA, SUBTERRÂNEA, BIFÁSICA, COM CAIXA DE SOBREPOR, CABO DE 35 MM2 E DISJUNTOR DIN 50A (NÃO INCLUSA MURETA DE ALVENARIA). AF_12/2025</t>
  </si>
  <si>
    <t>ENTRADA DE ENERGIA ELÉTRICA, SUBTERRÂNEA, MONOFÁSICA, COM CAIXA DE EMBUTIR, CABO DE 10 MM2 E DISJUNTOR DIN 50A (NÃO INCLUSA MURETA DE ALVENARIA). AF_12/2025</t>
  </si>
  <si>
    <t>ENTRADA DE ENERGIA ELÉTRICA, SUBTERRÂNEA, MONOFÁSICA, COM CAIXA DE EMBUTIR, CABO DE 16 MM2 E DISJUNTOR DIN 50A (NÃO INCLUSA MURETA DE ALVENARIA). AF_12/2025</t>
  </si>
  <si>
    <t>ENTRADA DE ENERGIA ELÉTRICA, SUBTERRÂNEA, MONOFÁSICA, COM CAIXA DE EMBUTIR, CABO DE 25 MM2 E DISJUNTOR DIN 50A (NÃO INCLUSA MURETA DE ALVENARIA). AF_12/2025</t>
  </si>
  <si>
    <t>ENTRADA DE ENERGIA ELÉTRICA, SUBTERRÂNEA, MONOFÁSICA, COM CAIXA DE EMBUTIR, CABO DE 35 MM2 E DISJUNTOR DIN 50A (NÃO INCLUSA MURETA DE ALVENARIA). AF_12/2025</t>
  </si>
  <si>
    <t>ENTRADA DE ENERGIA ELÉTRICA, SUBTERRÂNEA, MONOFÁSICA, COM CAIXA DE SOBREPOR, CABO DE 10 MM2 E DISJUNTOR DIN 50A (NÃO INCLUSA MURETA DE ALVENARIA). AF_12/2025</t>
  </si>
  <si>
    <t>ENTRADA DE ENERGIA ELÉTRICA, SUBTERRÂNEA, MONOFÁSICA, COM CAIXA DE SOBREPOR, CABO DE 16 MM2 E DISJUNTOR DIN 50A (NÃO INCLUSA MURETA DE ALVENARIA). AF_12/2025</t>
  </si>
  <si>
    <t>ENTRADA DE ENERGIA ELÉTRICA, SUBTERRÂNEA, MONOFÁSICA, COM CAIXA DE SOBREPOR, CABO DE 25 MM2 E DISJUNTOR DIN 50A (NÃO INCLUSA MURETA DE ALVENARIA). AF_12/2025</t>
  </si>
  <si>
    <t>ENTRADA DE ENERGIA ELÉTRICA, SUBTERRÂNEA, MONOFÁSICA, COM CAIXA DE SOBREPOR, CABO DE 35 MM2 E DISJUNTOR DIN 50A (NÃO INCLUSA MURETA DE ALVENARIA). AF_12/2025</t>
  </si>
  <si>
    <t>ENTRADA DE ENERGIA ELÉTRICA, SUBTERRÂNEA, TRIFÁSICA, COM CAIXA DE EMBUTIR, CABO DE 10 MM2 E DISJUNTOR DIN 50A (NÃO INCLUSA MURETA DE ALVENARIA). AF_12/2025</t>
  </si>
  <si>
    <t>ENTRADA DE ENERGIA ELÉTRICA, SUBTERRÂNEA, TRIFÁSICA, COM CAIXA DE EMBUTIR, CABO DE 16 MM2 E DISJUNTOR DIN 50A (NÃO INCLUSA MURETA DE ALVENARIA). AF_12/2025</t>
  </si>
  <si>
    <t>ENTRADA DE ENERGIA ELÉTRICA, SUBTERRÂNEA, TRIFÁSICA, COM CAIXA DE EMBUTIR, CABO DE 25 MM2 E DISJUNTOR DIN 50A (NÃO INCLUSA MURETA DE ALVENARIA). AF_12/2025</t>
  </si>
  <si>
    <t>ENTRADA DE ENERGIA ELÉTRICA, SUBTERRÂNEA, TRIFÁSICA, COM CAIXA DE EMBUTIR, CABO DE 35 MM2 E DISJUNTOR DIN 50A (NÃO INCLUSA MURETA DE ALVENARIA). AF_12/2025</t>
  </si>
  <si>
    <t>ENTRADA DE ENERGIA ELÉTRICA, SUBTERRÂNEA, TRIFÁSICA, COM CAIXA DE SOBREPOR, CABO DE 10 MM2 E DISJUNTOR DIN 50A (NÃO INCLUSA MURETA DE ALVENARIA). AF_12/2025</t>
  </si>
  <si>
    <t>ENTRADA DE ENERGIA ELÉTRICA, SUBTERRÂNEA, TRIFÁSICA, COM CAIXA DE SOBREPOR, CABO DE 16 MM2 E DISJUNTOR DIN 50A (NÃO INCLUSA MURETA DE ALVENARIA). AF_12/2025</t>
  </si>
  <si>
    <t>ENTRADA DE ENERGIA ELÉTRICA, SUBTERRÂNEA, TRIFÁSICA, COM CAIXA DE SOBREPOR, CABO DE 25 MM2 E DISJUNTOR DIN 50A (NÃO INCLUSA MURETA DE ALVENARIA). AF_12/2025</t>
  </si>
  <si>
    <t>ENTRADA DE ENERGIA ELÉTRICA, SUBTERRÂNEA, TRIFÁSICA, COM CAIXA DE SOBREPOR, CABO DE 35 MM2 E DISJUNTOR DIN 50A (NÃO INCLUSA MURETA DE ALVENARIA). AF_12/2025</t>
  </si>
  <si>
    <t>ESTRUTURA B1 DE ACONCORAGEM EM POSTE CIRCULAR. AF_12/2025</t>
  </si>
  <si>
    <t>ESTRUTURA B1 DE ACONCORAGEM EM POSTE DUPLO T. AF_12/2025</t>
  </si>
  <si>
    <t>ESTRUTURA B2 DE ACONCORAGEM EM POSTE CIRCULAR. AF_12/2025</t>
  </si>
  <si>
    <t>ESTRUTURA B2 DE ACONCORAGEM EM POSTE DUPLO T. AF_12/2025</t>
  </si>
  <si>
    <t>ESTRUTURA B3 DE ACONCORAGEM EM POSTE CIRCULAR. AF_12/2025</t>
  </si>
  <si>
    <t>ESTRUTURA B3 DE ACONCORAGEM EM POSTE DUPLO T. AF_12/2025</t>
  </si>
  <si>
    <t>ESTRUTURA B4 DE ACONCORAGEM EM POSTE CIRCULAR. AF_12/2025</t>
  </si>
  <si>
    <t>ESTRUTURA B4 DE ACONCORAGEM EM POSTE DUPLO T. AF_12/2025</t>
  </si>
  <si>
    <t>ESTRUTURA CE1 REDE DE DISTRIBUIÇÃO COMPACTA EM POSTE CIRCULAR. AF_12/2025</t>
  </si>
  <si>
    <t>ESTRUTURA CE1 REDE DE DISTRIBUIÇÃO COMPACTA EM POSTE DUPLO T. AF_12/2025</t>
  </si>
  <si>
    <t>ESTRUTURA CE1A REDE DE DISTRIBUIÇÃO COMPACTA EM POSTE CIRCULAR. AF_12/2025</t>
  </si>
  <si>
    <t>ESTRUTURA CE1A REDE DE DISTRIBUIÇÃO COMPACTA EM POSTE DUPLO T. AF_12/2025</t>
  </si>
  <si>
    <t>ESTRUTURA CE2 REDE DE DISTRIBUIÇÃO COMPACTA EM POSTE CIRCULAR. AF_12/2025</t>
  </si>
  <si>
    <t>ESTRUTURA CE2 REDE DE DISTRIBUIÇÃO COMPACTA EM POSTE DUPLO T. AF_12/2025</t>
  </si>
  <si>
    <t>GRAMPO PARALELO METÁLICO, PARA REDES AÉREAS DE DISTRIBUIÇÃO DE ENERGIA ELÉTRICA DE BAIXA TENSÃO - FORNECIMENTO E INSTALAÇÃO. AF_12/2025</t>
  </si>
  <si>
    <t>ISOLADOR, TIPO DISCO, PARA TENSÃO 15 KV - FORNECIMENTO E INSTALAÇÃO. AF_12/2025</t>
  </si>
  <si>
    <t>ISOLADOR, TIPO PINO, PARA TENSÃO 15 KV - FORNECIMENTO E INSTALAÇÃO. AF_12/2025</t>
  </si>
  <si>
    <t>ISOLADOR, TIPO ROLDANA, PARA BAIXA TENSÃO - FORNECIMENTO E INSTALAÇÃO. AF_12/2025</t>
  </si>
  <si>
    <t>TERMINAL MUFLA 15/25KV. AF_12/2025</t>
  </si>
  <si>
    <t>ADAPTADOR COM FLANGE E ANEL DE VEDAÇÃO, CPVC, ROSCÁVEL, DN 15 MM, INSTALADO EM RESERVAÇÃO PREDIAL DE ÁGUA - FORNECIMENTO E INSTALAÇÃO. AF_04/2024</t>
  </si>
  <si>
    <t>ADAPTADOR COM FLANGE E ANEL DE VEDAÇÃO, CPVC, ROSCÁVEL, DN 22 MM, INSTALADO EM RESERVAÇÃO PREDIAL DE ÁGUA - FORNECIMENTO E INSTALAÇÃO. AF_04/2024</t>
  </si>
  <si>
    <t>ADAPTADOR COM FLANGE E ANEL DE VEDAÇÃO, CPVC, ROSCÁVEL, DN 28 MM, INSTALADO EM RESERVAÇÃO PREDIAL DE ÁGUA - FORNECIMENTO E INSTALAÇÃO. AF_04/2024</t>
  </si>
  <si>
    <t>ADAPTADOR COM FLANGE E ANEL DE VEDAÇÃO, CPVC, ROSCÁVEL, DN 35 MM, INSTALADO EM RESERVAÇÃO PREDIAL DE ÁGUA - FORNECIMENTO E INSTALAÇÃO. AF_04/2024</t>
  </si>
  <si>
    <t>ADAPTADOR COM FLANGE E ANEL DE VEDAÇÃO, CPVC, ROSCÁVEL, DN 42 MM, INSTALADO EM RESERVAÇÃO PREDIAL DE ÁGUA - FORNECIMENTO E INSTALAÇÃO. AF_04/2024</t>
  </si>
  <si>
    <t>ADAPTADOR COM FLANGE E ANEL DE VEDAÇÃO, CPVC, ROSCÁVEL, DN 54 MM, INSTALADO EM RESERVAÇÃO PREDIAL DE ÁGUA - FORNECIMENTO E INSTALAÇÃO. AF_04/2024</t>
  </si>
  <si>
    <t>ADAPTADOR COM FLANGE E ANEL DE VEDAÇÃO, PVC, SOLDÁVEL, DN 20 MM X 1/2", INSTALADO EM RESERVAÇÃO PREDIAL DE ÁGUA - FORNECIMENTO E INSTALAÇÃO. AF_04/2024</t>
  </si>
  <si>
    <t>ADAPTADOR COM FLANGE E ANEL DE VEDAÇÃO, PVC, SOLDÁVEL, DN 50 MM X 1 1/2", INSTALADO EM RESERVAÇÃO PREDIAL DE ÁGUA - FORNECIMENTO E INSTALAÇÃO. AF_04/2024</t>
  </si>
  <si>
    <t>ADAPTADOR COM FLANGE E ANEL DE VEDAÇÃO, PVC, SOLDÁVEL, DN 60 MM X 2", INSTALADO EM RESERVAÇÃO PREDIAL DE ÁGUA - FORNECIMENTO E INSTALAÇÃO. AF_04/2024</t>
  </si>
  <si>
    <t>ADAPTADOR COM FLANGES LIVRES, PVC, SOLDÁVEL, DN 110 MM X 4", INSTALADO EM RESERVAÇÃO PREDIAL DE ÁGUA - FORNECIMENTO E INSTALAÇÃO. AF_04/2024</t>
  </si>
  <si>
    <t>ADAPTADOR COM FLANGES LIVRES, PVC, SOLDÁVEL, DN 75 MM X 2 1/2", INSTALADO EM RESERVAÇÃO PREDIAL DE ÁGUA - FORNECIMENTO E INSTALAÇÃO. AF_04/2024</t>
  </si>
  <si>
    <t>ADAPTADOR COM FLANGES LIVRES, PVC, SOLDÁVEL, DN 85 MM X 3", INSTALADO EM RESERVAÇÃO PREDIAL DE ÁGUA - FORNECIMENTO E INSTALAÇÃO. AF_04/2024</t>
  </si>
  <si>
    <t>ADAPTADOR CURTO COM BOLSA E ROSCA PARA REGISTRO, PVC, SOLDÁVEL, DN 110 MM X 4", INSTALADO EM RESERVAÇÃO PREDIAL DE ÁGUA - FORNECIMENTO E INSTALAÇÃO. AF_04/2024</t>
  </si>
  <si>
    <t>ADAPTADOR CURTO COM BOLSA E ROSCA PARA REGISTRO, PVC, SOLDÁVEL, DN 32 MM X 1", INSTALADO EM RESERVAÇÃO PREDIAL DE ÁGUA - FORNECIMENTO E INSTALAÇÃO. AF_04/2024</t>
  </si>
  <si>
    <t>ADAPTADOR CURTO COM BOLSA E ROSCA PARA REGISTRO, PVC, SOLDÁVEL, DN 40 MM X 1 1/4", INSTALADO EM RESERVAÇÃO PREDIAL DE ÁGUA - FORNECIMENTO E INSTALAÇÃO. AF_04/2024</t>
  </si>
  <si>
    <t>ADAPTADOR CURTO COM BOLSA E ROSCA PARA REGISTRO, PVC, SOLDÁVEL, DN 60 MM X 2", INSTALADO EM RESERVAÇÃO PREDIAL DE ÁGUA - FORNECIMENTO E INSTALAÇÃO. AF_04/2024</t>
  </si>
  <si>
    <t>ADAPTADOR CURTO COM BOLSA E ROSCA PARA REGISTRO, PVC, SOLDÁVEL, DN 75 MM X 2 1/2", INSTALADO EM RESERVAÇÃO PREDIAL DE ÁGUA - FORNECIMENTO E INSTALAÇÃO. AF_04/2024</t>
  </si>
  <si>
    <t>ADAPTADOR CURTO COM BOLSA E ROSCA PARA REGISTRO, PVC, SOLDÁVEL, DN 85 MM X 3", INSTALADO EM RESERVAÇÃO PREDIAL DE ÁGUA - FORNECIMENTO E INSTALAÇÃO. AF_04/2024</t>
  </si>
  <si>
    <t>BUCHA DE REDUÇÃO CPVC, SOLDÁVEL, DN 28 X 22 MM, INSTALADO EM RESERVAÇÃO PREDIAL DE ÁGUA - FORNECIMENTO E INSTALAÇÃO. AF_04/2024</t>
  </si>
  <si>
    <t>BUCHA DE REDUÇÃO CPVC, SOLDÁVEL, DN 35 X 28 MM, INSTALADO EM RESERVAÇÃO PREDIAL DE ÁGUA - FORNECIMENTO E INSTALAÇÃO. AF_04/2024</t>
  </si>
  <si>
    <t>BUCHA DE REDUÇÃO CPVC, SOLDÁVEL, DN 42 X 22 MM, INSTALADO EM RESERVAÇÃO PREDIAL DE ÁGUA - FORNECIMENTO E INSTALAÇÃO. AF_04/2024</t>
  </si>
  <si>
    <t>BUCHA DE REDUÇÃO CPVC, SOLDÁVEL, DN 54 X 28 MM, INSTALADO EM RESERVAÇÃO PREDIAL DE ÁGUA - FORNECIMENTO E INSTALAÇÃO. AF_04/2024</t>
  </si>
  <si>
    <t>BUCHA DE REDUÇÃO CPVC, SOLDÁVEL, DN 54 X 35 MM, INSTALADO EM RESERVAÇÃO PREDIAL DE ÁGUA - FORNECIMENTO E INSTALAÇÃO. AF_04/2024</t>
  </si>
  <si>
    <t>BUCHA DE REDUÇÃO EM COBRE, PONTA X BOLSA, 66 X 54 MM, INSTALADO EM RESERVAÇÃO PREDIAL DE ÁGUA - FORNECIMENTO E INSTALAÇÃO. AF_04/2024</t>
  </si>
  <si>
    <t>BUCHA DE REDUÇÃO PVC, SOLDÁVEL, LONGA, DN 40 X 25 MM, INSTALADO EM RESERVAÇÃO PREDIAL DE ÁGUA - FORNECIMENTO E INSTALAÇÃO. AF_04/2024</t>
  </si>
  <si>
    <t>BUCHA DE REDUÇÃO PVC, SOLDÁVEL, LONGA, DN 50 X 25 MM, INSTALADO EM RESERVAÇÃO PREDIAL DE ÁGUA - FORNECIMENTO E INSTALAÇÃO. AF_04/2024</t>
  </si>
  <si>
    <t>BUCHA DE REDUÇÃO PVC, SOLDÁVEL, LONGA, DN 50 X 32 MM, INSTALADO EM RESERVAÇÃO PREDIAL DE ÁGUA - FORNECIMENTO E INSTALAÇÃO. AF_04/2024</t>
  </si>
  <si>
    <t>BUCHA DE REDUÇÃO PVC, SOLDÁVEL, LONGA, DN 60 X 25 MM, INSTALADO EM RESERVAÇÃO PREDIAL DE ÁGUA - FORNECIMENTO E INSTALAÇÃO. AF_04/2024</t>
  </si>
  <si>
    <t>BUCHA DE REDUÇÃO PVC, SOLDÁVEL, LONGA, DN 60 X 32 MM, INSTALADO EM RESERVAÇÃO PREDIAL DE ÁGUA - FORNECIMENTO E INSTALAÇÃO. AF_04/2024</t>
  </si>
  <si>
    <t>BUCHA DE REDUÇÃO PVC, SOLDÁVEL, LONGA, DN 60 X 50 MM, INSTALADO EM RESERVAÇÃO PREDIAL DE ÁGUA - FORNECIMENTO E INSTALAÇÃO. AF_04/2024</t>
  </si>
  <si>
    <t>BUCHA DE REDUÇÃO PVC, SOLDÁVEL, LONGA, DN 75 X 50 MM, INSTALADO EM RESERVAÇÃO PREDIAL DE ÁGUA - FORNECIMENTO E INSTALAÇÃO. AF_04/2024</t>
  </si>
  <si>
    <t>BUCHA DE REDUÇÃO, EM FERRO GALVANIZADO, CONEXÃO ROSQUEADA, DN 80 MM X 50 MM (3" X 2"), INSTALADO EM RESERVAÇÃO PREDIAL DE ÁGUA - FORNECIMENTO E INSTALAÇÃO. AF_04/2024</t>
  </si>
  <si>
    <t>BUCHA DE REDUÇÃO, EM FERRO GALVANIZADO, CONEXÃO ROSQUEADA, DN 80 MM X 65 MM (3" X 2 1/2"), INSTALADO EM RESERVAÇÃO PREDIAL DE ÁGUA - FORNECIMENTO E INSTALAÇÃO. AF_04/2024</t>
  </si>
  <si>
    <t>BUCHA DE REDUÇÃO, PPR, DN 25 X 20 MM, INSTALADO EM RESERVAÇÃO PREDIAL DE ÁGUA - FORNECIMENTO E INSTALAÇÃO. AF_04/2024</t>
  </si>
  <si>
    <t>BUCHA DE REDUÇÃO, PPR, DN 32 X 25 MM, INSTALADO EM RESERVAÇÃO PREDIAL DE ÁGUA - FORNECIMENTO E INSTALAÇÃO. AF_04/2024</t>
  </si>
  <si>
    <t>BUCHA DE REDUÇÃO, PPR, DN 40 X 25 MM, INSTALADO EM RESERVAÇÃO PREDIAL DE ÁGUA - FORNECIMENTO E INSTALAÇÃO. AF_04/2024</t>
  </si>
  <si>
    <t>BUCHA DE REDUÇÃO, PPR, DN 50 X 25 MM, INSTALADO EM RESERVAÇÃO PREDIAL DE ÁGUA - FORNECIMENTO E INSTALAÇÃO. AF_04/2024</t>
  </si>
  <si>
    <t>BUCHA DE REDUÇÃO, PPR, DN 50 X 32 MM, INSTALADO EM RESERVAÇÃO PREDIAL DE ÁGUA - FORNECIMENTO E INSTALAÇÃO. AF_04/2024</t>
  </si>
  <si>
    <t>CONECTOR EM BRONZE/LATÃO, DN 104 MM X 4", SEM ANEL DE SOLDA, BOLSA X ROSCA, INSTALADO EM RESERVAÇÃO PREDIAL DE ÁGUA - FORNECIMENTO E INSTALAÇÃO. AF_04/2024</t>
  </si>
  <si>
    <t>CONECTOR EM BRONZE/LATÃO, DN 54 MM X 2", SEM ANEL DE SOLDA, BOLSA X ROSCA, INSTALADO EM RESERVAÇÃO PREDIAL DE ÁGUA - FORNECIMENTO E INSTALAÇÃO. AF_04/2024</t>
  </si>
  <si>
    <t>CONECTOR EM BRONZE/LATÃO, DN 66 MM X 2 1/2", SEM ANEL DE SOLDA, BOLSA X ROSCA, INSTALADO EM RESERVAÇÃO PREDIAL DE ÁGUA - FORNECIMENTO E INSTALAÇÃO. AF_04/2024</t>
  </si>
  <si>
    <t>CONECTOR EM BRONZE/LATÃO, DN 79 MM X 3", SEM ANEL DE SOLDA, BOLSA X ROSCA, INSTALADO EM RESERVAÇÃO PREDIAL DE ÁGUA - FORNECIMENTO E INSTALAÇÃO. AF_04/2024</t>
  </si>
  <si>
    <t>CONECTOR MACHO, PPR, 25 MM X 1/2'', INSTALADO EM RESERVAÇÃO PREDIAL DE ÁGUA - FORNECIMENTO E INSTALAÇÃO. AF_04/2024</t>
  </si>
  <si>
    <t>CONECTOR MACHO, PPR, 32 MM X 3/4'', INSTALADO EM RESERVAÇÃO PREDIAL DE ÁGUA - FORNECIMENTO E INSTALAÇÃO. AF_04/2024</t>
  </si>
  <si>
    <t>CONECTOR, CPVC, SOLDÁVEL, DN 114 MM X 4", INSTALADO EM RESERVAÇÃO PREDIAL DE ÁGUA - FORNECIMENTO E INSTALAÇÃO. AF_04/2024</t>
  </si>
  <si>
    <t>CONECTOR, CPVC, SOLDÁVEL, DN 22 MM X 3/4", INSTALADO EM RESERVAÇÃO PREDIAL DE ÁGUA - FORNECIMENTO E INSTALAÇÃO. AF_04/2024</t>
  </si>
  <si>
    <t>CONECTOR, CPVC, SOLDÁVEL, DN 28 MM X 1", INSTALADO EM RESERVAÇÃO PREDIAL DE ÁGUA - FORNECIMENTO E INSTALAÇÃO. AF_04/2024</t>
  </si>
  <si>
    <t>CONECTOR, CPVC, SOLDÁVEL, DN 35 MM X 1 1/4", INSTALADO EM RESERVAÇÃO PREDIAL DE ÁGUA - FORNECIMENTO E INSTALAÇÃO. AF_04/2024</t>
  </si>
  <si>
    <t>CONECTOR, CPVC, SOLDÁVEL, DN 42 MM X 1 1/2", INSTALADO EM RESERVAÇÃO PREDIAL DE ÁGUA - FORNECIMENTO E INSTALAÇÃO. AF_04/2024</t>
  </si>
  <si>
    <t>CONECTOR, CPVC, SOLDÁVEL, DN 54 MM X 2", INSTALADO EM RESERVAÇÃO PREDIAL DE ÁGUA - FORNECIMENTO E INSTALAÇÃO. AF_04/2024</t>
  </si>
  <si>
    <t>CONECTOR, CPVC, SOLDÁVEL, DN 73 MM X 2 1/2", INSTALADO EM RESERVAÇÃO PREDIAL DE ÁGUA - FORNECIMENTO E INSTALAÇÃO. AF_04/2024</t>
  </si>
  <si>
    <t>CONECTOR, CPVC, SOLDÁVEL, DN 89 MM X 3", INSTALADO EM RESERVAÇÃO PREDIAL DE ÁGUA - FORNECIMENTO E INSTALAÇÃO. AF_04/2024</t>
  </si>
  <si>
    <t>CONJUNTO HIDRÁULICO EM AÇO ROSCÁVEL PARA INSTALAÇÃO DE BOMBA, DN SUCÇÃO 32 MM (1 1/4") E DN RECALQUE 25 MM (1"), PARA EDIFICAÇÃO COM 4 PAVIMENTOS - FORNECIMENTO E INSTALAÇÃO. AF_04/2024</t>
  </si>
  <si>
    <t>CONJUNTO HIDRÁULICO EM AÇO ROSCÁVEL PARA INSTALAÇÃO DE BOMBA, DN SUCÇÃO 40 MM (1 1/2") E DN RECALQUE 32 MM (1 1/4"), PARA EDIFICAÇÃO COM 8 PAVIMENTOS - FORNECIMENTO E INSTALAÇÃO. AF_04/2024</t>
  </si>
  <si>
    <t>CONJUNTO HIDRÁULICO EM AÇO ROSCÁVEL PARA INSTALAÇÃO DE BOMBA, DN SUCÇÃO 50 MM (2") E DN RECALQUE 40 MM (1 1/2"), PARA EDIFICAÇÃO COM 12 PAVIMENTOS - FORNECIMENTO E INSTALAÇÃO. AF_04/2024</t>
  </si>
  <si>
    <t>CONJUNTO HIDRÁULICO EM AÇO ROSCÁVEL PARA INSTALAÇÃO DE BOMBA, DN SUCÇÃO 65 MM (2½") E DN RECALQUE 50 MM (2"), PARA EDIFICAÇÃO COM 18 PAVIMENTOS - FORNECIMENTO E INSTALAÇÃO. AF_04/2024</t>
  </si>
  <si>
    <t>COTOVELO 45 GRAUS, EM FERRO GALVANIZADO, CONEXÃO ROSQUEADA, DN 50 MM (2"), INSTALADO EM RESERVAÇÃO PREDIAL DE ÁGUA - FORNECIMENTO E INSTALAÇÃO. AF_04/2024</t>
  </si>
  <si>
    <t>COTOVELO 45 GRAUS, EM FERRO GALVANIZADO, CONEXÃO ROSQUEADA, DN 65 MM (2 1/2"), INSTALADO EM RESERVAÇÃO PREDIAL DE ÁGUA - FORNECIMENTO E INSTALAÇÃO. AF_04/2024</t>
  </si>
  <si>
    <t>COTOVELO 45 GRAUS, EM FERRO GALVANIZADO, CONEXÃO ROSQUEADA, DN 80 MM (3"), INSTALADO EM RESERVAÇÃO PREDIAL DE ÁGUA - FORNECIMENTO E INSTALAÇÃO. AF_04/2024</t>
  </si>
  <si>
    <t>COTOVELO 90 GRAUS, EM FERRO GALVANIZADO, CONEXÃO ROSQUEADA, DN 50 MM (2"), INSTALADO EM RESERVAÇÃO PREDIAL DE ÁGUA - FORNECIMENTO E INSTALAÇÃO. AF_04/2024</t>
  </si>
  <si>
    <t>COTOVELO 90 GRAUS, EM FERRO GALVANIZADO, CONEXÃO ROSQUEADA, DN 65 MM (2 1/2"), INSTALADO EM RESERVAÇÃO PREDIAL DE ÁGUA - FORNECIMENTO E INSTALAÇÃO. AF_04/2024</t>
  </si>
  <si>
    <t>COTOVELO 90 GRAUS, EM FERRO GALVANIZADO, CONEXÃO ROSQUEADA, DN 80 MM (3"), INSTALADO EM RESERVAÇÃO PREDIAL DE ÁGUA - FORNECIMENTO E INSTALAÇÃO. AF_04/2024</t>
  </si>
  <si>
    <t>COTOVELO 90 GRAUS, EM FERRO GALVANIZADO, MACHO/FÊMEA, CONEXÃO ROSQUEADA, DN 50 MM (2"), INSTALADO EM RESERVAÇÃO PREDIAL DE ÁGUA - FORNECIMENTO E INSTALAÇÃO. AF_04/2024</t>
  </si>
  <si>
    <t>COTOVELO 90 GRAUS, EM FERRO GALVANIZADO, MACHO/FÊMEA, CONEXÃO ROSQUEADA, DN 80 MM (3"), INSTALADO EM RESERVAÇÃO PREDIAL DE ÁGUA - FORNECIMENTO E INSTALAÇÃO. AF_04/2024</t>
  </si>
  <si>
    <t>COTOVELO DE REDUÇÃO, 90 GRAUS, EM FERRO GALVANIZADO, CONEXÃO ROSQUEADA, DN 65 MM X 50 MM (2 1/2" X 2"), INSTALADO EM RESERVAÇÃO PREDIAL DE ÁGUA - FORNECIMENTO E INSTALAÇÃO. AF_04/2024</t>
  </si>
  <si>
    <t>COTOVELO EM COBRE, DN 104 MM, 90 GRAUS, SEM ANEL DE SOLDA, INSTALADO EM RESERVAÇÃO PREDIAL DE ÁGUA - FORNECIMENTO E INSTALAÇÃO. AF_04/2024</t>
  </si>
  <si>
    <t>COTOVELO EM COBRE, DN 54 MM, 90 GRAUS, SEM ANEL DE SOLDA, INSTALADO EM RESERVAÇÃO PREDIAL DE ÁGUA - FORNECIMENTO E INSTALAÇÃO. AF_04/2024</t>
  </si>
  <si>
    <t>COTOVELO EM COBRE, DN 66 MM, 90 GRAUS, SEM ANEL DE SOLDA, INSTALADO EM RESERVAÇÃO PREDIAL DE ÁGUA - FORNECIMENTO E INSTALAÇÃO. AF_04/2024</t>
  </si>
  <si>
    <t>COTOVELO EM COBRE, DN 79 MM, 90 GRAUS, SEM ANEL DE SOLDA, INSTALADO EM RESERVAÇÃO PREDIAL DE ÁGUA - FORNECIMENTO E INSTALAÇÃO. AF_04/2024</t>
  </si>
  <si>
    <t>COTOVELO, 90 GRAUS, EM FERRO GALVANIZADO, MACHO/FÊMEA, CONEXÃO ROSQUEADA, DN 65 MM (2 1/2"), INSTALADO EM RESERVAÇÃO PREDIAL DE ÁGUA - FORNECIMENTO E INSTALAÇÃO. AF_04/2024</t>
  </si>
  <si>
    <t>CURVA 45 GRAUS, EM FERRO GALVANIZADO, FÊMEA, CONEXÃO ROSQUEADA, DN 50 MM (2"), INSTALADO EM RESERVAÇÃO PREDIAL DE ÁGUA - FORNECIMENTO E INSTALAÇÃO. AF_04/2024</t>
  </si>
  <si>
    <t>CURVA 45 GRAUS, EM FERRO GALVANIZADO, FÊMEA, CONEXÃO ROSQUEADA, DN 65 MM (2 1/2"), INSTALADO EM RESERVAÇÃO PREDIAL DE ÁGUA - FORNECIMENTO E INSTALAÇÃO. AF_04/2024</t>
  </si>
  <si>
    <t>CURVA 45 GRAUS, EM FERRO GALVANIZADO, FÊMEA, CONEXÃO ROSQUEADA, DN 80 MM (3"), INSTALADO EM RESERVAÇÃO PREDIAL DE ÁGUA - FORNECIMENTO E INSTALAÇÃO. AF_04/2024</t>
  </si>
  <si>
    <t>CURVA 45 GRAUS, EM FERRO GALVANIZADO, MACHO/FÊMEA, CONEXÃO ROSQUEADA, DN 50 MM (2"), INSTALADO EM RESERVAÇÃO PREDIAL DE ÁGUA - FORNECIMENTO E INSTALAÇÃO. AF_04/2024</t>
  </si>
  <si>
    <t>CURVA 45 GRAUS, EM FERRO GALVANIZADO, MACHO/FÊMEA, CONEXÃO ROSQUEADA, DN 65 MM (2 1/2"), INSTALADO EM RESERVAÇÃO PREDIAL DE ÁGUA - FORNECIMENTO E INSTALAÇÃO. AF_04/2024</t>
  </si>
  <si>
    <t>CURVA 45 GRAUS, EM FERRO GALVANIZADO, MACHO/FÊMEA, CONEXÃO ROSQUEADA, DN 80 MM (3"), INSTALADO EM RESERVAÇÃO PREDIAL DE ÁGUA - FORNECIMENTO E INSTALAÇÃO. AF_04/2024</t>
  </si>
  <si>
    <t>CURVA 90 GRAUS, CPVC, SOLDÁVEL, DN 114 MM, INSTALADO EM RESERVAÇÃO PREDIAL DE ÁGUA - FORNECIMENTO E INSTALAÇÃO. AF_04/2024</t>
  </si>
  <si>
    <t>CURVA 90 GRAUS, CPVC, SOLDÁVEL, DN 22 MM, INSTALADO EM RESERVAÇÃO PREDIAL DE ÁGUA - FORNECIMENTO E INSTALAÇÃO. AF_04/2024</t>
  </si>
  <si>
    <t>CURVA 90 GRAUS, CPVC, SOLDÁVEL, DN 28 MM, INSTALADO EM RESERVAÇÃO PREDIAL DE ÁGUA - FORNECIMENTO E INSTALAÇÃO. AF_04/2024</t>
  </si>
  <si>
    <t>CURVA 90 GRAUS, CPVC, SOLDÁVEL, DN 35 MM, INSTALADO EM RESERVAÇÃO PREDIAL DE ÁGUA - FORNECIMENTO E INSTALAÇÃO. AF_04/2024</t>
  </si>
  <si>
    <t>CURVA 90 GRAUS, CPVC, SOLDÁVEL, DN 42 MM, INSTALADO EM RESERVAÇÃO PREDIAL DE ÁGUA - FORNECIMENTO E INSTALAÇÃO. AF_04/2024</t>
  </si>
  <si>
    <t>CURVA 90 GRAUS, CPVC, SOLDÁVEL, DN 54 MM, INSTALADO EM RESERVAÇÃO PREDIAL DE ÁGUA - FORNECIMENTO E INSTALAÇÃO. AF_04/2024</t>
  </si>
  <si>
    <t>CURVA 90 GRAUS, CPVC, SOLDÁVEL, DN 73 MM, INSTALADO EM RESERVAÇÃO PREDIAL DE ÁGUA - FORNECIMENTO E INSTALAÇÃO. AF_04/2024</t>
  </si>
  <si>
    <t>CURVA 90 GRAUS, CPVC, SOLDÁVEL, DN 89 MM, INSTALADO EM RESERVAÇÃO PREDIAL DE ÁGUA - FORNECIMENTO E INSTALAÇÃO. AF_04/2024</t>
  </si>
  <si>
    <t>CURVA 90 GRAUS, EM FERRO GALVANIZADO, CONEXÃO ROSQUEADA, DN 50 MM (2"), INSTALADO EM RESERVAÇÃO PREDIAL DE ÁGUA - FORNECIMENTO E INSTALAÇÃO. AF_04/2024</t>
  </si>
  <si>
    <t>CURVA 90 GRAUS, EM FERRO GALVANIZADO, CONEXÃO ROSQUEADA, DN 65 MM (2 1/2"), INSTALADO EM RESERVAÇÃO PREDIAL DE ÁGUA - FORNECIMENTO E INSTALAÇÃO. AF_04/2024</t>
  </si>
  <si>
    <t>CURVA 90 GRAUS, EM FERRO GALVANIZADO, CONEXÃO ROSQUEADA, DN 80 MM (3"), INSTALADO EM RESERVAÇÃO PREDIAL DE ÁGUA - FORNECIMENTO E INSTALAÇÃO. AF_04/2024</t>
  </si>
  <si>
    <t>CURVA 90 GRAUS, EM FERRO GALVANIZADO, FÊMEA, CONEXÃO ROSQUEADA, DN 50 MM (2"), INSTALADO EM RESERVAÇÃO PREDIAL DE ÁGUA - FORNECIMENTO E INSTALAÇÃO. AF_04/2024</t>
  </si>
  <si>
    <t>CURVA 90 GRAUS, EM FERRO GALVANIZADO, FÊMEA, CONEXÃO ROSQUEADA, DN 65 MM (2 1/2"), INSTALADO EM RESERVAÇÃO PREDIAL DE ÁGUA - FORNECIMENTO E INSTALAÇÃO. AF_04/2024</t>
  </si>
  <si>
    <t>CURVA 90 GRAUS, EM FERRO GALVANIZADO, FÊMEA, CONEXÃO ROSQUEADA, DN 80 (3"), INSTALADO EM RESERVAÇÃO PREDIAL DE ÁGUA - FORNECIMENTO E INSTALAÇÃO. AF_04/2024</t>
  </si>
  <si>
    <t>CURVA 90 GRAUS, EM FERRO GALVANIZADO, MACHO/FÊMEA, CONEXÃO ROSQUEADA, DN 50 MM (2"), INSTALADO EM RESERVAÇÃO PREDIAL DE ÁGUA - FORNECIMENTO E INSTALAÇÃO. AF_04/2024</t>
  </si>
  <si>
    <t>CURVA 90 GRAUS, EM FERRO GALVANIZADO, MACHO/FÊMEA, CONEXÃO ROSQUEADA, DN 65 MM (2 1/2"), INSTALADO EM RESERVAÇÃO PREDIAL DE ÁGUA - FORNECIMENTO E INSTALAÇÃO. AF_04/2024</t>
  </si>
  <si>
    <t>CURVA 90 GRAUS, EM FERRO GALVANIZADO, MACHO/FÊMEA, CONEXÃO ROSQUEADA, DN 80 MM (3"), INSTALADO EM RESERVAÇÃO PREDIAL DE ÁGUA - FORNECIMENTO E INSTALAÇÃO. AF_04/2024</t>
  </si>
  <si>
    <t>CURVA 90 GRAUS, PVC, SOLDÁVEL, DN 110 MM, INSTALADO EM RESERVAÇÃO PREDIAL DE ÁGUA - FORNECIMENTO E INSTALAÇÃO. AF_04/2024</t>
  </si>
  <si>
    <t>CURVA 90 GRAUS, PVC, SOLDÁVEL, DN 25 MM, INSTALADO EM RESERVAÇÃO PREDIAL DE ÁGUA - FORNECIMENTO E INSTALAÇÃO. AF_04/2024</t>
  </si>
  <si>
    <t>CURVA 90 GRAUS, PVC, SOLDÁVEL, DN 32 MM, INSTALADO EM RESERVAÇÃO PREDIAL DE ÁGUA - FORNECIMENTO E INSTALAÇÃO. AF_04/2024</t>
  </si>
  <si>
    <t>CURVA 90 GRAUS, PVC, SOLDÁVEL, DN 40 MM, INSTALADO EM RESERVAÇÃO PREDIAL DE ÁGUA - FORNECIMENTO E INSTALAÇÃO. AF_04/2024</t>
  </si>
  <si>
    <t>CURVA 90 GRAUS, PVC, SOLDÁVEL, DN 50 MM, INSTALADO EM RESERVAÇÃO PREDIAL DE ÁGUA - FORNECIMENTO E INSTALAÇÃO. AF_04/2024</t>
  </si>
  <si>
    <t>CURVA 90 GRAUS, PVC, SOLDÁVEL, DN 75 MM, INSTALADO EM RESERVAÇÃO PREDIAL DE ÁGUA - FORNECIMENTO E INSTALAÇÃO. AF_04/2024</t>
  </si>
  <si>
    <t>CURVA 90 GRAUS, PVC, SOLDÁVEL, DN 85 MM, INSTALADO EM RESERVAÇÃO PREDIAL DE ÁGUA - FORNECIMENTO E INSTALAÇÃO. AF_04/2024</t>
  </si>
  <si>
    <t>CURVA EM COBRE, DN 104 MM, 45 GRAUS, SEM ANEL DE SOLDA, BOLSA X BOLSA, INSTALADO EM RESERVAÇÃO PREDIAL DE ÁGUA - FORNECIMENTO E INSTALAÇÃO. AF_04/2024</t>
  </si>
  <si>
    <t>CURVA EM COBRE, DN 54 MM, 45 GRAUS, SEM ANEL DE SOLDA, BOLSA X BOLSA, INSTALADO EM RESERVAÇÃO PREDIAL DE ÁGUA - FORNECIMENTO E INSTALAÇÃO. AF_04/2024</t>
  </si>
  <si>
    <t>CURVA EM COBRE, DN 66 MM, 45 GRAUS, SEM ANEL DE SOLDA, BOLSA X BOLSA, INSTALADO EM RESERVAÇÃO PREDIAL DE ÁGUA - FORNECIMENTO E INSTALAÇÃO. AF_04/2024</t>
  </si>
  <si>
    <t>CURVA EM COBRE, DN 79 MM, 45 GRAUS, SEM ANEL DE SOLDA, BOLSA X BOLSA, INSTALADO EM RESERVAÇÃO PREDIAL DE ÁGUA - FORNECIMENTO E INSTALAÇÃO. AF_04/2024</t>
  </si>
  <si>
    <t>CURVA PPR 90 GRAUS, DN 20 MM, INSTALADO EM RESERVAÇÃO PREDIAL DE ÁGUA - FORNECIMENTO E INSTALAÇÃO. AF_04/2024</t>
  </si>
  <si>
    <t>CURVA PPR 90 GRAUS, DN 25 MM, INSTALADO EM RESERVAÇÃO PREDIAL DE ÁGUA - FORNECIMENTO E INSTALAÇÃO. AF_04/2024</t>
  </si>
  <si>
    <t>CURVA PVC 45 GRAUS, SOLDÁVEL, DN 25 MM, INSTALADO EM RESERVAÇÃO PREDIAL DE ÁGUA - FORNECIMENTO E INSTALAÇÃO. AF_04/2024</t>
  </si>
  <si>
    <t>CURVA PVC 45 GRAUS, SOLDÁVEL, DN 32 MM, INSTALADO EM RESERVAÇÃO PREDIAL DE ÁGUA - FORNECIMENTO E INSTALAÇÃO. AF_04/2024</t>
  </si>
  <si>
    <t>CURVA PVC 45 GRAUS, SOLDÁVEL, DN 40 MM, INSTALADO EM RESERVAÇÃO PREDIAL DE ÁGUA - FORNECIMENTO E INSTALAÇÃO. AF_04/2024</t>
  </si>
  <si>
    <t>CURVA PVC 45 GRAUS, SOLDÁVEL, DN 50 MM, INSTALADO EM RESERVAÇÃO PREDIAL DE ÁGUA - FORNECIMENTO E INSTALAÇÃO. AF_04/2024</t>
  </si>
  <si>
    <t>CURVA PVC 45 GRAUS, SOLDÁVEL, DN 60 MM, INSTALADO EM RESERVAÇÃO PREDIAL DE ÁGUA - FORNECIMENTO E INSTALAÇÃO. AF_04/2024</t>
  </si>
  <si>
    <t>CURVA PVC 45 GRAUS, SOLDÁVEL, DN 75 MM, INSTALADO EM RESERVAÇÃO PREDIAL DE ÁGUA - FORNECIMENTO E INSTALAÇÃO. AF_04/2024</t>
  </si>
  <si>
    <t>CURVA PVC 45 GRAUS, SOLDÁVEL, DN 85 MM, INSTALADO EM RESERVAÇÃO PREDIAL DE ÁGUA - FORNECIMENTO E INSTALAÇÃO. AF_04/2024</t>
  </si>
  <si>
    <t>FLANGE CURTA EM COBRE, DN 104 MM X 4", INSTALADO EM RESERVAÇÃO PREDIAL DE ÁGUA - FORNECIMENTO E INSTALAÇÃO. AF_04/2024</t>
  </si>
  <si>
    <t>FLANGE CURTA EM COBRE, DN 54 MM X 2", INSTALADO EM RESERVAÇÃO PREDIAL DE ÁGUA - FORNECIMENTO E INSTALAÇÃO. AF_04/2024</t>
  </si>
  <si>
    <t>FLANGE CURTA EM COBRE, DN 66 MM X 2 1/2", INSTALADO EM RESERVAÇÃO PREDIAL DE ÁGUA - FORNECIMENTO E INSTALAÇÃO. AF_04/2024</t>
  </si>
  <si>
    <t>FLANGE CURTA EM COBRE, DN 79 MM X 3", INSTALADO EM RESERVAÇÃO PREDIAL DE ÁGUA - FORNECIMENTO E INSTALAÇÃO. AF_04/2024</t>
  </si>
  <si>
    <t>JOELHO 90 GRAUS, CPVC, SOLDÁVEL, DN 114 MM, INSTALADO EM RESERVAÇÃO PREDIAL DE ÁGUA - FORNECIMENTO E INSTALAÇÃO. AF_04/2024</t>
  </si>
  <si>
    <t>JOELHO 90 GRAUS, CPVC, SOLDÁVEL, DN 22 MM, INSTALADO EM RESERVAÇÃO PREDIAL DE ÁGUA - FORNECIMENTO E INSTALAÇÃO. AF_04/2024</t>
  </si>
  <si>
    <t>JOELHO 90 GRAUS, CPVC, SOLDÁVEL, DN 28 MM, INSTALADO EM RESERVAÇÃO PREDIAL DE ÁGUA - FORNECIMENTO E INSTALAÇÃO. AF_04/2024</t>
  </si>
  <si>
    <t>JOELHO 90 GRAUS, CPVC, SOLDÁVEL, DN 35 MM, INSTALADO EM RESERVAÇÃO PREDIAL DE ÁGUA - FORNECIMENTO E INSTALAÇÃO. AF_04/2024</t>
  </si>
  <si>
    <t>JOELHO 90 GRAUS, CPVC, SOLDÁVEL, DN 42 MM, INSTALADO EM RESERVAÇÃO PREDIAL DE ÁGUA - FORNECIMENTO E INSTALAÇÃO. AF_04/2024</t>
  </si>
  <si>
    <t>JOELHO 90 GRAUS, CPVC, SOLDÁVEL, DN 54 MM, INSTALADO EM RESERVAÇÃO PREDIAL DE ÁGUA - FORNECIMENTO E INSTALAÇÃO. AF_04/2024</t>
  </si>
  <si>
    <t>JOELHO 90 GRAUS, CPVC, SOLDÁVEL, DN 73 MM, INSTALADO EM RESERVAÇÃO PREDIAL DE ÁGUA - FORNECIMENTO E INSTALAÇÃO. AF_04/2024</t>
  </si>
  <si>
    <t>JOELHO 90 GRAUS, CPVC, SOLDÁVEL, DN 89 MM, INSTALADO EM RESERVAÇÃO PREDIAL DE ÁGUA - FORNECIMENTO E INSTALAÇÃO. AF_04/2024</t>
  </si>
  <si>
    <t>JOELHO 90 GRAUS, PPR, DN 110 MM, INSTALADO EM RESERVAÇÃO PREDIAL DE ÁGUA - FORNECIMENTO E INSTALAÇÃO. AF_04/2024</t>
  </si>
  <si>
    <t>JOELHO 90 GRAUS, PPR, DN 20 MM, INSTALADO EM RESERVAÇÃO PREDIAL DE ÁGUA - FORNECIMENTO E INSTALAÇÃO. AF_04/2024</t>
  </si>
  <si>
    <t>JOELHO 90 GRAUS, PPR, DN 25 MM, INSTALADO EM RESERVAÇÃO PREDIAL DE ÁGUA - FORNECIMENTO E INSTALAÇÃO. AF_04/2024</t>
  </si>
  <si>
    <t>JOELHO 90 GRAUS, PPR, DN 32 MM, INSTALADO EM RESERVAÇÃO PREDIAL DE ÁGUA - FORNECIMENTO E INSTALAÇÃO. AF_04/2024</t>
  </si>
  <si>
    <t>JOELHO 90 GRAUS, PPR, DN 40 MM, INSTALADO EM RESERVAÇÃO PREDIAL DE ÁGUA - FORNECIMENTO E INSTALAÇÃO. AF_04/2024</t>
  </si>
  <si>
    <t>JOELHO 90 GRAUS, PPR, DN 50 MM, INSTALADO EM RESERVAÇÃO PREDIAL DE ÁGUA - FORNECIMENTO E INSTALAÇÃO. AF_04/2024</t>
  </si>
  <si>
    <t>JOELHO 90 GRAUS, PPR, DN 63 MM, INSTALADO EM RESERVAÇÃO PREDIAL DE ÁGUA - FORNECIMENTO E INSTALAÇÃO. AF_04/2024</t>
  </si>
  <si>
    <t>JOELHO 90 GRAUS, PPR, DN 75 MM, INSTALADO EM RESERVAÇÃO PREDIAL DE ÁGUA - FORNECIMENTO E INSTALAÇÃO. AF_04/2024</t>
  </si>
  <si>
    <t>JOELHO 90 GRAUS, PPR, DN 90 MM, INSTALADO EM RESERVAÇÃO PREDIAL DE ÁGUA - FORNECIMENTO E INSTALAÇÃO. AF_04/2024</t>
  </si>
  <si>
    <t>JOELHO 90 GRAUS, PVC, SOLDÁVEL, DN 110 MM INSTALADO EM RESERVAÇÃO PREDIAL DE ÁGUA - FORNECIMENTO E INSTALAÇÃO. AF_04/2024</t>
  </si>
  <si>
    <t>JOELHO 90 GRAUS, PVC, SOLDÁVEL, DN 50 MM INSTALADO EM RESERVAÇÃO PREDIAL DE ÁGUA - FORNECIMENTO E INSTALAÇÃO. AF_04/2024</t>
  </si>
  <si>
    <t>JOELHO 90 GRAUS, PVC, SOLDÁVEL, DN 60 MM INSTALADO EM RESERVAÇÃO PREDIAL DE ÁGUA - FORNECIMENTO E INSTALAÇÃO. AF_04/2024</t>
  </si>
  <si>
    <t>JOELHO 90 GRAUS, PVC, SOLDÁVEL, DN 75 MM INSTALADO EM RESERVAÇÃO PREDIAL DE ÁGUA - FORNECIMENTO E INSTALAÇÃO. AF_04/2024</t>
  </si>
  <si>
    <t>JOELHO 90 GRAUS, PVC, SOLDÁVEL, DN 85 MM INSTALADO EM RESERVAÇÃO PREDIAL DE ÁGUA - FORNECIMENTO E INSTALAÇÃO. AF_04/2024</t>
  </si>
  <si>
    <t>JOELHO CPVC, SOLDÁVEL, 45 GRAUS, DN 22 MM, INSTALADO EM RESERVAÇÃO PREDIAL DE ÁGUA - FORNECIMENTO E INSTALAÇÃO. AF_04/2024</t>
  </si>
  <si>
    <t>JOELHO CPVC, SOLDÁVEL, 45 GRAUS, DN 28 MM, INSTALADO EM RESERVAÇÃO PREDIAL DE ÁGUA - FORNECIMENTO E INSTALAÇÃO. AF_04/2024</t>
  </si>
  <si>
    <t>JOELHO CPVC, SOLDÁVEL, 45 GRAUS, DN 35 MM, INSTALADO EM RESERVAÇÃO PREDIAL DE ÁGUA - FORNECIMENTO E INSTALAÇÃO. AF_04/2024</t>
  </si>
  <si>
    <t>JOELHO CPVC, SOLDÁVEL, 45 GRAUS, DN 42 MM, INSTALADO EM RESERVAÇÃO PREDIAL DE ÁGUA - FORNECIMENTO E INSTALAÇÃO. AF_04/2024</t>
  </si>
  <si>
    <t>JOELHO CPVC, SOLDÁVEL, 45 GRAUS, DN 54 MM, INSTALADO EM RESERVAÇÃO PREDIAL DE ÁGUA - FORNECIMENTO E INSTALAÇÃO. AF_04/2024</t>
  </si>
  <si>
    <t>JOELHO CPVC, SOLDÁVEL, 45 GRAUS, DN 73 MM, INSTALADO EM RESERVAÇÃO PREDIAL DE ÁGUA - FORNECIMENTO E INSTALAÇÃO. AF_04/2024</t>
  </si>
  <si>
    <t>JOELHO CPVC, SOLDÁVEL, 45 GRAUS, DN 89 MM, INSTALADO EM RESERVAÇÃO PREDIAL DE ÁGUA - FORNECIMENTO E INSTALAÇÃO. AF_04/2024</t>
  </si>
  <si>
    <t>JOELHO PPR 45 GRAUS, SOLDÁVEL, DN 20 MM, INSTALADO EM RESERVAÇÃO PREDIAL DE ÁGUA - FORNECIMENTO E INSTALAÇÃO. AF_04/2024</t>
  </si>
  <si>
    <t>JOELHO PPR 45 GRAUS, SOLDÁVEL, DN 25 MM, INSTALADO EM RESERVAÇÃO PREDIAL DE ÁGUA - FORNECIMENTO E INSTALAÇÃO. AF_04/2024</t>
  </si>
  <si>
    <t>JOELHO PPR 45 GRAUS, SOLDÁVEL, DN 40 MM, INSTALADO EM RESERVAÇÃO PREDIAL DE ÁGUA - FORNECIMENTO E INSTALAÇÃO. AF_04/2024</t>
  </si>
  <si>
    <t>JOELHO PPR 45 GRAUS, SOLDÁVEL, DN 50 MM, INSTALADO EM RESERVAÇÃO PREDIAL DE ÁGUA - FORNECIMENTO E INSTALAÇÃO. AF_04/2024</t>
  </si>
  <si>
    <t>JOELHO PPR 45 GRAUS, SOLDÁVEL, DN 63 MM, INSTALADO EM RESERVAÇÃO PREDIAL DE ÁGUA - FORNECIMENTO E INSTALAÇÃO. AF_04/2024</t>
  </si>
  <si>
    <t>JOELHO PPR 45 GRAUS, SOLDÁVEL, DN 75 MM, INSTALADO EM RESERVAÇÃO PREDIAL DE ÁGUA - FORNECIMENTO E INSTALAÇÃO. AF_04/2024</t>
  </si>
  <si>
    <t>JOELHO PPR 45 GRAUS, SOLDÁVEL, DN 90 MM, INSTALADO EM RESERVAÇÃO PREDIAL DE ÁGUA - FORNECIMENTO E INSTALAÇÃO. AF_04/2024</t>
  </si>
  <si>
    <t>JOELHO PPR, 45 GRAUS, SOLDÁVEL, DN 32 MM, INSTALADO EM RESERVAÇÃO PREDIAL DE ÁGUA - FORNECIMENTO E INSTALAÇÃO. AF_04/2024</t>
  </si>
  <si>
    <t>JOELHO PVC, SOLDÁVEL, 45 GRAUS, DN 25 MM, INSTALADO EM RESERVAÇÃO PREDIAL DE ÁGUA - FORNECIMENTO E INSTALAÇÃO. AF_04/2024</t>
  </si>
  <si>
    <t>JOELHO PVC, SOLDÁVEL, 45 GRAUS, DN 32 MM, INSTALADO EM RESERVAÇÃO PREDIAL DE ÁGUA - FORNECIMENTO E INSTALAÇÃO. AF_04/2024</t>
  </si>
  <si>
    <t>JOELHO PVC, SOLDÁVEL, 45 GRAUS, DN 40 MM, INSTALADO EM RESERVAÇÃO PREDIAL DE ÁGUA - FORNECIMENTO E INSTALAÇÃO. AF_04/2024</t>
  </si>
  <si>
    <t>JOELHO PVC, SOLDÁVEL, 45 GRAUS, DN 50 MM, INSTALADO EM RESERVAÇÃO PREDIAL DE ÁGUA - FORNECIMENTO E INSTALAÇÃO. AF_04/2024</t>
  </si>
  <si>
    <t>JOELHO PVC, SOLDÁVEL, 45 GRAUS, DN 60 MM, INSTALADO EM RESERVAÇÃO PREDIAL DE ÁGUA - FORNECIMENTO E INSTALAÇÃO. AF_04/2024</t>
  </si>
  <si>
    <t>JOELHO PVC, SOLDÁVEL, 45 GRAUS, DN 75 MM, INSTALADO EM RESERVAÇÃO PREDIAL DE ÁGUA - FORNECIMENTO E INSTALAÇÃO. AF_04/2024</t>
  </si>
  <si>
    <t>JOELHO PVC, SOLDÁVEL, 45 GRAUS, DN 85 MM, INSTALADO EM RESERVAÇÃO PREDIAL DE ÁGUA - FORNECIMENTO E INSTALAÇÃO. AF_04/2024</t>
  </si>
  <si>
    <t>LUVA DE COBRE, DN 104 MM, SEM ANEL DE SOLDA, INSTALADO EM RESERVAÇÃO PREDIAL DE ÁGUA - FORNECIMENTO E INSTALAÇÃO. AF_04/2024</t>
  </si>
  <si>
    <t>LUVA DE REDUÇÃO SOLDÁVEL, PVC, DN 32 MM X 25 MM, INSTALADO EM RESERVAÇÃO PREDIAL DE ÁGUA - FORNECIMENTO E INSTALAÇÃO. AF_04/2024</t>
  </si>
  <si>
    <t>LUVA DE REDUÇÃO SOLDÁVEL, PVC, DN 40 MM X 32 MM, INSTALADO EM RESERVAÇÃO PREDIAL DE ÁGUA - FORNECIMENTO E INSTALAÇÃO. AF_04/2024</t>
  </si>
  <si>
    <t>LUVA DE REDUÇÃO SOLDÁVEL, PVC, DN 60 MM X 50 MM, INSTALADO EM RESERVAÇÃO PREDIAL DE ÁGUA - FORNECIMENTO E INSTALAÇÃO. AF_04/2024</t>
  </si>
  <si>
    <t>LUVA DE REDUÇÃO, EM FERRO GALVANIZADO, CONEXÃO ROSQUEADA, DN 65 MM X 50 MM (2 1/2" X 2"), INSTALADO EM RESERVAÇÃO PREDIAL DE ÁGUA - FORNECIMENTO E INSTALAÇÃO. AF_04/2024</t>
  </si>
  <si>
    <t>LUVA DE REDUÇÃO, EM FERRO GALVANIZADO, CONEXÃO ROSQUEADA, DN 80 MM X 50 MM (3" X 2"), INSTALADO EM RESERVAÇÃO PREDIAL DE ÁGUA - FORNECIMENTO E INSTALAÇÃO. AF_04/2024</t>
  </si>
  <si>
    <t>LUVA DE REDUÇÃO, EM FERRO GALVANIZADO, CONEXÃO ROSQUEADA, DN 80 MM X 65 MM (3" X 2 1/2"), INSTALADO EM RESERVAÇÃO PREDIAL DE ÁGUA - FORNECIMENTO E INSTALAÇÃO. AF_04/2024</t>
  </si>
  <si>
    <t>LUVA DE REDUÇÃO, SOLDÁVEL, PVC, DN 50 X 25 MM, INSTALADO EM RESERVAÇÃO PREDIAL DE ÁGUA - FORNECIMENTO E INSTALAÇÃO. AF_04/2024</t>
  </si>
  <si>
    <t>LUVA EM COBRE, DN 54 MM, SEM ANEL DE SOLDA, INSTALADO EM RESERVAÇÃO PREDIAL DE ÁGUA - FORNECIMENTO E INSTALAÇÃO. AF_04/2024</t>
  </si>
  <si>
    <t>LUVA EM COBRE, DN 66 MM, SEM ANEL DE SOLDA, INSTALADO EM RESERVAÇÃO PREDIAL DE ÁGUA - FORNECIMENTO E INSTALAÇÃO. AF_04/2024</t>
  </si>
  <si>
    <t>LUVA EM COBRE, DN 79 MM, SEM ANEL DE SOLDA, INSTALADO EM RESERVAÇÃO PREDIAL DE ÁGUA - FORNECIMENTO E INSTALAÇÃO. AF_04/2024</t>
  </si>
  <si>
    <t>LUVA PVC, SOLDÁVEL, DN 25 MM, INSTALADO EM RESERVAÇÃO PREDIAL DE ÁGUA - FORNECIMENTO E INSTALAÇÃO. AF_04/2024</t>
  </si>
  <si>
    <t>LUVA PVC, SOLDÁVEL, DN 32 MM, INSTALADO EM RESERVAÇÃO PREDIAL DE ÁGUA - FORNECIMENTO E INSTALAÇÃO. AF_04/2024</t>
  </si>
  <si>
    <t>LUVA, CPVC, SOLDÁVEL, DN 114 MM, INSTALADO EM RESERVAÇÃO PREDIAL DE ÁGUA - FORNECIMENTO E INSTALAÇÃO. AF_04/2024</t>
  </si>
  <si>
    <t>LUVA, CPVC, SOLDÁVEL, DN 22 MM, INSTALADO EM RESERVAÇÃO PREDIAL DE ÁGUA - FORNECIMENTO E INSTALAÇÃO. AF_04/2024</t>
  </si>
  <si>
    <t>LUVA, CPVC, SOLDÁVEL, DN 28 MM, INSTALADO EM RESERVAÇÃO PREDIAL DE ÁGUA - FORNECIMENTO E INSTALAÇÃO. AF_04/2024</t>
  </si>
  <si>
    <t>LUVA, CPVC, SOLDÁVEL, DN 35 MM, INSTALADO EM RESERVAÇÃO PREDIAL DE ÁGUA - FORNECIMENTO E INSTALAÇÃO. AF_04/2024</t>
  </si>
  <si>
    <t>LUVA, CPVC, SOLDÁVEL, DN 42 MM, INSTALADO EM RESERVAÇÃO PREDIAL DE ÁGUA - FORNECIMENTO E INSTALAÇÃO. AF_04/2024</t>
  </si>
  <si>
    <t>LUVA, CPVC, SOLDÁVEL, DN 54 MM, INSTALADO EM RESERVAÇÃO PREDIAL DE ÁGUA - FORNECIMENTO E INSTALAÇÃO. AF_04/2024</t>
  </si>
  <si>
    <t>LUVA, CPVC, SOLDÁVEL, DN 73 MM, INSTALADO EM RESERVAÇÃO PREDIAL DE ÁGUA - FORNECIMENTO E INSTALAÇÃO. AF_04/2024</t>
  </si>
  <si>
    <t>LUVA, CPVC, SOLDÁVEL, DN 89 MM, INSTALADO EM RESERVAÇÃO PREDIAL DE ÁGUA - FORNECIMENTO E INSTALAÇÃO. AF_04/2024</t>
  </si>
  <si>
    <t>LUVA, EM FERRO GALVANIZADO, CONEXÃO ROSQUEADA, DN 50 MM (2"), INSTALADO EM RESERVAÇÃO PREDIAL DE ÁGUA - FORNECIMENTO E INSTALAÇÃO. AF_04/2024</t>
  </si>
  <si>
    <t>LUVA, EM FERRO GALVANIZADO, CONEXÃO ROSQUEADA, DN 65 MM (2 1/2"), INSTALADO EM RESERVAÇÃO PREDIAL DE ÁGUA - FORNECIMENTO E INSTALAÇÃO. AF_04/2024</t>
  </si>
  <si>
    <t>LUVA, EM FERRO GALVANIZADO, CONEXÃO ROSQUEADA, DN 80 MM (3"), INSTALADO EM RESERVAÇÃO PREDIAL DE ÁGUA - FORNECIMENTO E INSTALAÇÃO. AF_04/2024</t>
  </si>
  <si>
    <t>LUVA, PPR, DN 110 MM, CLASSE PN 25, INSTALADO EM RESERVAÇÃO PREDIAL DE ÁGUA - FORNECIMENTO E INSTALAÇÃO. AF_04/2024</t>
  </si>
  <si>
    <t>LUVA, PPR, DN 20 MM, INSTALADO EM RESERVAÇÃO PREDIAL DE ÁGUA - FORNECIMENTO E INSTALAÇÃO. AF_04/2024</t>
  </si>
  <si>
    <t>LUVA, PPR, DN 25 MM, INSTALADO EM RESERVAÇÃO PREDIAL DE ÁGUA - FORNECIMENTO E INSTALAÇÃO. AF_04/2024</t>
  </si>
  <si>
    <t>LUVA, PPR, DN 32 MM, CLASSE PN 25, INSTALADO EM RESERVAÇÃO PREDIAL DE ÁGUA - FORNECIMENTO E INSTALAÇÃO. AF_04/2024</t>
  </si>
  <si>
    <t>LUVA, PPR, DN 40 MM, CLASSE PN 25, INSTALADO EM RESERVAÇÃO PREDIAL DE ÁGUA - FORNECIMENTO E INSTALAÇÃO. AF_04/2024</t>
  </si>
  <si>
    <t>LUVA, PPR, DN 50 MM, CLASSE PN 25, INSTALADO EM RESERVAÇÃO PREDIAL DE ÁGUA - FORNECIMENTO E INSTALAÇÃO. AF_04/2024</t>
  </si>
  <si>
    <t>LUVA, PPR, DN 63 MM, CLASSE PN 25, INSTALADO EM RESERVAÇÃO PREDIAL DE ÁGUA - FORNECIMENTO E INSTALAÇÃO. AF_04/2024</t>
  </si>
  <si>
    <t>LUVA, PPR, DN 75 MM, CLASSE PN 25, INSTALADO EM RESERVAÇÃO PREDIAL DE ÁGUA - FORNECIMENTO E INSTALAÇÃO. AF_04/2024</t>
  </si>
  <si>
    <t>LUVA, PPR, DN 90 MM, CLASSE PN 25, INSTALADO EM RESERVAÇÃO PREDIAL DE ÁGUA - FORNECIMENTO E INSTALAÇÃO. AF_04/2024</t>
  </si>
  <si>
    <t>LUVA, PVC, SOLDÁVEL, DN 110 MM, INSTALADO EM RESERVAÇÃO PREDIAL DE ÁGUA - FORNECIMENTO E INSTALAÇÃO. AF_04/2024</t>
  </si>
  <si>
    <t>LUVA, PVC, SOLDÁVEL, DN 40 MM, INSTALADO EM RESERVAÇÃO PREDIAL DE ÁGUA - FORNECIMENTO E INSTALAÇÃO. AF_04/2024</t>
  </si>
  <si>
    <t>LUVA, PVC, SOLDÁVEL, DN 50 MM, INSTALADO EM RESERVAÇÃO PREDIAL DE ÁGUA - FORNECIMENTO E INSTALAÇÃO. AF_04/2024</t>
  </si>
  <si>
    <t>LUVA, PVC, SOLDÁVEL, DN 60 MM, INSTALADO EM RESERVAÇÃO PREDIAL DE ÁGUA - FORNECIMENTO E INSTALAÇÃO. AF_04/2024</t>
  </si>
  <si>
    <t>LUVA, PVC, SOLDÁVEL, DN 75 MM, INSTALADO EM RESERVAÇÃO PREDIAL DE ÁGUA - FORNECIMENTO E INSTALAÇÃO. AF_04/2024</t>
  </si>
  <si>
    <t>LUVA, PVC, SOLDÁVEL, DN 85 MM, INSTALADO EM RESERVAÇÃO PREDIAL DE ÁGUA - FORNECIMENTO E INSTALAÇÃO. AF_04/2024</t>
  </si>
  <si>
    <t>NIPLE DE REDUÇÃO, EM FERRO GALVANIZADO, CONEXÃO ROSQUEADA, DN 80 MM X 50 MM (3" X 2"), INSTALADO EM RESERVAÇÃO PREDIAL DE ÁGUA - FORNECIMENTO E INSTALAÇÃO. AF_04/2024</t>
  </si>
  <si>
    <t>NIPLE DE REDUÇÃO, EM FERRO GALVANIZADO, CONEXÃO ROSQUEADA, DN 80 MM X 65 MM (3" X 2 1/2"), INSTALADO EM RESERVAÇÃO PREDIAL DE ÁGUA - FORNECIMENTO E INSTALAÇÃO. AF_04/2024</t>
  </si>
  <si>
    <t>NIPLE, EM FERRO GALVANIZADO, CONEXÃO ROSQUEADA, DN 50 MM (2"), INSTALADO EM RESERVAÇÃO PREDIAL DE ÁGUA - FORNECIMENTO E INSTALAÇÃO. AF_04/2024</t>
  </si>
  <si>
    <t>NIPLE, EM FERRO GALVANIZADO, CONEXÃO ROSQUEADA, DN 65 MM (2 1/2"), INSTALADO EM RESERVAÇÃO PREDIAL DE ÁGUA - FORNECIMENTO E INSTALAÇÃO. AF_04/2024</t>
  </si>
  <si>
    <t>NIPLE, EM FERRO GALVANIZADO, CONEXÃO ROSQUEADA, DN 80 MM (3"), INSTALADO EM RESERVAÇÃO PREDIAL DE ÁGUA - FORNECIMENTO E INSTALAÇÃO. AF_04/2024</t>
  </si>
  <si>
    <t>TE DE REDUÇÃO, CPVC, DN 28 X 22 MM, INSTALADO EM RESERVAÇÃO PREDIAL DE ÁGUA - FORNECIMENTO E INSTALAÇÃO. AF_04/2024</t>
  </si>
  <si>
    <t>TE DE REDUÇÃO, CPVC, DN 35 X 28 MM, INSTALADO EM RESERVAÇÃO PREDIAL DE ÁGUA - FORNECIMENTO E INSTALAÇÃO. AF_04/2024</t>
  </si>
  <si>
    <t>TE DE REDUÇÃO, CPVC, DN 42 X 35 MM, INSTALADO EM RESERVAÇÃO PREDIAL DE ÁGUA - FORNECIMENTO E INSTALAÇÃO. AF_04/2024</t>
  </si>
  <si>
    <t>TE DE REDUÇÃO, EM FERRO GALVANIZADO, CONEXÃO ROSQUEADA, DN 80 MM X 50 MM (3" X 2"), INSTALADO EM RESERVAÇÃO PREDIAL DE ÁGUA - FORNECIMENTO E INSTALAÇÃO. AF_04/2024</t>
  </si>
  <si>
    <t>TE DE REDUÇÃO, EM FERRO GALVANIZADO, CONEXÃO ROSQUEADA, DN 80 MM X 65 MM (3" X 2 1/2"), INSTALADO EM RESERVAÇÃO PREDIAL DE ÁGUA - FORNECIMENTO E INSTALAÇÃO. AF_04/2024</t>
  </si>
  <si>
    <t>TE DE REDUÇÃO, PVC, SOLDÁVEL, 90 GRAUS, DN 50 MM X 25 MM, INSTALADO EM RESERVAÇÃO PREDIAL DE ÁGUA - FORNECIMENTO E INSTALAÇÃO. AF_04/2024</t>
  </si>
  <si>
    <t>TE DE REDUÇÃO, PVC, SOLDÁVEL, 90 GRAUS, DN 50 MM X 32 MM, INSTALADO EM RESERVAÇÃO PREDIAL DE ÁGUA - FORNECIMENTO E INSTALAÇÃO. AF_04/2024</t>
  </si>
  <si>
    <t>TE EM COBRE, DN 104 MM, SEM ANEL DE SOLDA, INSTALADO EM RESERVAÇÃO PREDIAL DE ÁGUA - FORNECIMENTO E INSTALAÇÃO. AF_04/2024</t>
  </si>
  <si>
    <t>TE EM COBRE, DN 54 MM, SEM ANEL DE SOLDA, INSTALADO EM RESERVAÇÃO PREDIAL DE ÁGUA - FORNECIMENTO E INSTALAÇÃO. AF_04/2024</t>
  </si>
  <si>
    <t>TE EM COBRE, DN 66 MM, SEM ANEL DE SOLDA, INSTALADO EM RESERVAÇÃO PREDIAL DE ÁGUA - FORNECIMENTO E INSTALAÇÃO. AF_04/2024</t>
  </si>
  <si>
    <t>TE EM COBRE, DN 79 MM, SEM ANEL DE SOLDA, INSTALADO EM RESERVAÇÃO PREDIAL DE ÁGUA - FORNECIMENTO E INSTALAÇÃO. AF_04/2024</t>
  </si>
  <si>
    <t>TE, CPVC, SOLDÁVEL, DN 114 MM, INSTALADO EM RESERVAÇÃO PREDIAL DE ÁGUA - FORNECIMENTO E INSTALAÇÃO. AF_04/2024</t>
  </si>
  <si>
    <t>TE, CPVC, SOLDÁVEL, DN 22 MM, INSTALADO EM RESERVAÇÃO PREDIAL DE ÁGUA - FORNECIMENTO E INSTALAÇÃO. AF_04/2024</t>
  </si>
  <si>
    <t>TE, CPVC, SOLDÁVEL, DN 28 MM, INSTALADO EM RESERVAÇÃO PREDIAL DE ÁGUA - FORNECIMENTO E INSTALAÇÃO. AF_04/2024</t>
  </si>
  <si>
    <t>TE, CPVC, SOLDÁVEL, DN 35 MM, INSTALADO EM RESERVAÇÃO PREDIAL DE ÁGUA - FORNECIMENTO E INSTALAÇÃO. AF_04/2024</t>
  </si>
  <si>
    <t>TE, CPVC, SOLDÁVEL, DN 42 MM, INSTALADO EM RESERVAÇÃO PREDIAL DE ÁGUA - FORNECIMENTO E INSTALAÇÃO. AF_04/2024</t>
  </si>
  <si>
    <t>TE, CPVC, SOLDÁVEL, DN 54 MM, INSTALADO EM RESERVAÇÃO PREDIAL DE ÁGUA - FORNECIMENTO E INSTALAÇÃO. AF_04/2024</t>
  </si>
  <si>
    <t>TE, CPVC, SOLDÁVEL, DN 73 MM, INSTALADO EM RESERVAÇÃO PREDIAL DE ÁGUA - FORNECIMENTO E INSTALAÇÃO. AF_04/2024</t>
  </si>
  <si>
    <t>TE, CPVC, SOLDÁVEL, DN 89 MM, INSTALADO EM RESERVAÇÃO PREDIAL DE ÁGUA - FORNECIMENTO E INSTALAÇÃO. AF_04/2024</t>
  </si>
  <si>
    <t>TUBO DE AÇO GALVANIZADO COM COSTURA, CLASSE MÉDIA, DN 50 MM (2"), CONEXÃO ROSQUEADA, INSTALADO EM RESERVAÇÃO PREDIAL DE ÁGUA - FORNECIMENTO E INSTALAÇÃO. AF_04/2024</t>
  </si>
  <si>
    <t>TUBO DE AÇO GALVANIZADO COM COSTURA, CLASSE MÉDIA, DN 65 MM (2 1/2"), CONEXÃO ROSQUEADA, INSTALADO EM RESERVAÇÃO PREDIAL DE ÁGUA - FORNECIMENTO E INSTALAÇÃO. AF_04/2024</t>
  </si>
  <si>
    <t>TUBO DE AÇO GALVANIZADO COM COSTURA, CLASSE MÉDIA, DN 80 MM (3"), CONEXÃO ROSQUEADA, INSTALADO EM RESERVAÇÃO PREDIAL DE ÁGUA - FORNECIMENTO E INSTALAÇÃO. AF_04/2024</t>
  </si>
  <si>
    <t>TUBO EM COBRE RÍGIDO, DN 104 MM, CLASSE E, SEM ISOLAMENTO, INSTALADO EM RESERVAÇÃO PREDIAL DE ÁGUA - FORNECIMENTO E INSTALAÇÃO. AF_04/2024</t>
  </si>
  <si>
    <t>TUBO EM COBRE RÍGIDO, DN 54 MM, CLASSE E, SEM ISOLAMENTO, INSTALADO EM RESERVAÇÃO PREDIAL DE ÁGUA - FORNECIMENTO E INSTALAÇÃO. AF_04/2024</t>
  </si>
  <si>
    <t>TUBO EM COBRE RÍGIDO, DN 66 MM, CLASSE E, SEM ISOLAMENTO, INSTALADO EM RESERVAÇÃO PREDIAL DE ÁGUA - FORNECIMENTO E INSTALAÇÃO. AF_04/2024</t>
  </si>
  <si>
    <t>TUBO EM COBRE RÍGIDO, DN 79 MM, CLASSE E, SEM ISOLAMENTO, INSTALADO EM RESERVAÇÃO PREDIAL DE ÁGUA - FORNECIMENTO E INSTALAÇÃO. AF_04/2024</t>
  </si>
  <si>
    <t>TUBO, CPVC, SOLDÁVEL, DN 114 MM, INSTALADO EM RESERVAÇÃO PREDIAL DE ÁGUA - FORNECIMENTO E INSTALAÇÃO. AF_04/2024</t>
  </si>
  <si>
    <t>TUBO, CPVC, SOLDÁVEL, DN 22 MM, INSTALADO EM RESERVAÇÃO PREDIAL DE ÁGUA - FORNECIMENTO E INSTALAÇÃO. AF_04/2024</t>
  </si>
  <si>
    <t>TUBO, CPVC, SOLDÁVEL, DN 28 MM, INSTALADO EM RESERVAÇÃO PREDIAL DE ÁGUA - FORNECIMENTO E INSTALAÇÃO. AF_04/2024</t>
  </si>
  <si>
    <t>TUBO, CPVC, SOLDÁVEL, DN 35 MM, INSTALADO EM RESERVAÇÃO PREDIAL DE ÁGUA - FORNECIMENTO E INSTALAÇÃO. AF_04/2024</t>
  </si>
  <si>
    <t>TUBO, CPVC, SOLDÁVEL, DN 42 MM, INSTALADO EM RESERVAÇÃO PREDIAL DE ÁGUA - FORNECIMENTO E INSTALAÇÃO. AF_04/2024</t>
  </si>
  <si>
    <t>TUBO, CPVC, SOLDÁVEL, DN 54 MM, INSTALADO EM RESERVAÇÃO PREDIAL DE ÁGUA - FORNECIMENTO E INSTALAÇÃO. AF_04/2024</t>
  </si>
  <si>
    <t>TUBO, CPVC, SOLDÁVEL, DN 73 MM, INSTALADO EM RESERVAÇÃO PREDIAL DE ÁGUA - FORNECIMENTO E INSTALAÇÃO. AF_04/2024</t>
  </si>
  <si>
    <t>TUBO, CPVC, SOLDÁVEL, DN 89 MM, INSTALADO EM RESERVAÇÃO PREDIAL DE ÁGUA - FORNECIMENTO E INSTALAÇÃO. AF_04/2024</t>
  </si>
  <si>
    <t>TUBO, PPR, DN 110 MM, CLASSE PN 12, INSTALADO EM RESERVAÇÃO PREDIAL DE ÁGUA - FORNECIMENTO E INSTALAÇÃO. AF_04/2024</t>
  </si>
  <si>
    <t>TUBO, PPR, DN 110 MM, CLASSE PN 25, INSTALADO EM RESERVAÇÃO PREDIAL DE ÁGUA - FORNECIMENTO E INSTALAÇÃO. AF_04/2024</t>
  </si>
  <si>
    <t>TUBO, PPR, DN 20 MM, CLASSE PN 20, INSTALADO EM RESERVAÇÃO PREDIAL DE ÁGUA - FORNECIMENTO E INSTALAÇÃO. AF_04/2024</t>
  </si>
  <si>
    <t>TUBO, PPR, DN 20 MM, CLASSE PN 25, INSTALADO EM RESERVAÇÃO PREDIAL DE ÁGUA - FORNECIMENTO E INSTALAÇÃO. AF_04/2024</t>
  </si>
  <si>
    <t>TUBO, PPR, DN 25 MM, CLASSE PN 20, INSTALADO EM RESERVAÇÃO PREDIAL DE ÁGUA - FORNECIMENTO E INSTALAÇÃO. AF_04/2024</t>
  </si>
  <si>
    <t>TUBO, PPR, DN 25 MM, CLASSE PN 25, INSTALADO EM RESERVAÇÃO PREDIAL DE ÁGUA - FORNECIMENTO E INSTALAÇÃO. AF_04/2024</t>
  </si>
  <si>
    <t>TUBO, PPR, DN 32 MM, CLASSE PN 12, INSTALADO EM RESERVAÇÃO PREDIAL DE ÁGUA - FORNECIMENTO E INSTALAÇÃO. AF_04/2024</t>
  </si>
  <si>
    <t>TUBO, PPR, DN 32 MM, CLASSE PN 25, INSTALADO EM RESERVAÇÃO PREDIAL DE ÁGUA - FORNECIMENTO E INSTALAÇÃO. AF_04/2024</t>
  </si>
  <si>
    <t>TUBO, PPR, DN 40 MM, CLASSE PN 12, INSTALADO EM RESERVAÇÃO PREDIAL DE ÁGUA - FORNECIMENTO E INSTALAÇÃO. AF_04/2024</t>
  </si>
  <si>
    <t>TUBO, PPR, DN 40 MM, CLASSE PN 25, INSTALADO EM RESERVAÇÃO PREDIAL DE ÁGUA - FORNECIMENTO E INSTALAÇÃO. AF_04/2024</t>
  </si>
  <si>
    <t>TUBO, PPR, DN 50 MM, CLASSE PN 12, INSTALADO EM RESERVAÇÃO PREDIAL DE ÁGUA - FORNECIMENTO E INSTALAÇÃO. AF_04/2024</t>
  </si>
  <si>
    <t>TUBO, PPR, DN 50 MM, CLASSE PN 25, INSTALADO EM RESERVAÇÃO PREDIAL DE ÁGUA - FORNECIMENTO E INSTALAÇÃO. AF_04/2024</t>
  </si>
  <si>
    <t>TUBO, PPR, DN 63 MM, CLASSE PN 12, INSTALADO EM RESERVAÇÃO PREDIAL DE ÁGUA - FORNECIMENTO E INSTALAÇÃO. AF_04/2024</t>
  </si>
  <si>
    <t>TUBO, PPR, DN 63 MM, CLASSE PN 25, INSTALADO EM RESERVAÇÃO PREDIAL DE ÁGUA - FORNECIMENTO E INSTALAÇÃO. AF_04/2024</t>
  </si>
  <si>
    <t>TUBO, PPR, DN 75 MM, CLASSE PN 12, INSTALADO EM RESERVAÇÃO PREDIAL DE ÁGUA - FORNECIMENTO E INSTALAÇÃO. AF_04/2024</t>
  </si>
  <si>
    <t>TUBO, PPR, DN 75 MM, CLASSE PN 25, INSTALADO EM RESERVAÇÃO PREDIAL DE ÁGUA - FORNECIMENTO E INSTALAÇÃO. AF_04/2024</t>
  </si>
  <si>
    <t>TUBO, PPR, DN 90 MM, CLASSE PN 12, INSTALADO EM RESERVAÇÃO PREDIAL DE ÁGUA - FORNECIMENTO E INSTALAÇÃO. AF_04/2024</t>
  </si>
  <si>
    <t>TUBO, PPR, DN 90 MM, CLASSE PN 25, INSTALADO EM RESERVAÇÃO PREDIAL DE ÁGUA - FORNECIMENTO E INSTALAÇÃO. AF_04/2024</t>
  </si>
  <si>
    <t>TUBO, PVC, SOLDÁVEL, DE 110MM, INSTALADO EM RESERVAÇÃO PREDIAL DE ÁGUA - FORNECIMENTO E INSTALAÇÃO. AF_04/2024</t>
  </si>
  <si>
    <t>TUBO, PVC, SOLDÁVEL, DE 50MM, INSTALADO EM RESERVAÇÃO PREDIAL DE ÁGUA - FORNECIMENTO E INSTALAÇÃO. AF_04/2024</t>
  </si>
  <si>
    <t>TUBO, PVC, SOLDÁVEL, DE 60MM, INSTALADO EM RESERVAÇÃO PREDIAL DE ÁGUA - FORNECIMENTO E INSTALAÇÃO. AF_04/2024</t>
  </si>
  <si>
    <t>TUBO, PVC, SOLDÁVEL, DE 75MM, INSTALADO EM RESERVAÇÃO PREDIAL DE ÁGUA - FORNECIMENTO E INSTALAÇÃO. AF_04/2024</t>
  </si>
  <si>
    <t>TUBO, PVC, SOLDÁVEL, DE 85MM, INSTALADO EM RESERVAÇÃO PREDIAL DE ÁGUA - FORNECIMENTO E INSTALAÇÃO. AF_04/2024</t>
  </si>
  <si>
    <t>TÊ COM BUCHA DE LATÃO NA BOLSA CENTRAL, PVC, SOLDÁVEL, DN 25 MM X 3/4", INSTALADO EM RESERVAÇÃO PREDIAL DE ÁGUA - FORNECIMENTO E INSTALAÇÃO. AF_04/2024</t>
  </si>
  <si>
    <t>TÊ DE REDUÇÃO, PVC, SOLDÁVEL, DN 110 MM X 60 MM, INSTALADO EM RESERVAÇÃO PREDIAL DE ÁGUA - FORNECIMENTO E INSTALAÇÃO. AF_04/2024</t>
  </si>
  <si>
    <t>TÊ DE REDUÇÃO, PVC, SOLDÁVEL, DN 32 MM X 25 MM, INSTALADO EM RESERVAÇÃO PREDIAL DE ÁGUA - FORNECIMENTO E INSTALAÇÃO. AF_04/2024</t>
  </si>
  <si>
    <t>TÊ DE REDUÇÃO, PVC, SOLDÁVEL, DN 40 MM X 32 MM, INSTALADO EM RESERVAÇÃO PREDIAL DE ÁGUA - FORNECIMENTO E INSTALAÇÃO. AF_04/2024</t>
  </si>
  <si>
    <t>TÊ DE REDUÇÃO, PVC, SOLDÁVEL, DN 50 MM X 40 MM, INSTALADO EM RESERVAÇÃO PREDIAL DE ÁGUA - FORNECIMENTO E INSTALAÇÃO. AF_04/2024</t>
  </si>
  <si>
    <t>TÊ DE REDUÇÃO, PVC, SOLDÁVEL, DN 75 MM X 50 MM, INSTALADO EM RESERVAÇÃO PREDIAL DE ÁGUA - FORNECIMENTO E INSTALAÇÃO. AF_04/2024</t>
  </si>
  <si>
    <t>TÊ DE REDUÇÃO, PVC, SOLDÁVEL, DN 85 MM X 60 MM, INSTALADO EM RESERVAÇÃO PREDIAL DE ÁGUA - FORNECIMENTO E INSTALAÇÃO. AF_04/2024</t>
  </si>
  <si>
    <t>TÊ, EM FERRO GALVANIZADO, CONEXÃO ROSQUEADA, DN 50 MM (2"), INSTALADO EM RESERVAÇÃO PREDIAL DE ÁGUA - FORNECIMENTO E INSTALAÇÃO. AF_04/2024</t>
  </si>
  <si>
    <t>TÊ, EM FERRO GALVANIZADO, CONEXÃO ROSQUEADA, DN 65 MM (2 1/2"), INSTALADO EM RESERVAÇÃO PREDIAL DE ÁGUA - FORNECIMENTO E INSTALAÇÃO. AF_04/2024</t>
  </si>
  <si>
    <t>TÊ, EM FERRO GALVANIZADO, CONEXÃO ROSQUEADA, DN 80 MM (3"), INSTALADO EM RESERVAÇÃO PREDIAL DE ÁGUA - FORNECIMENTO E INSTALAÇÃO. AF_04/2024</t>
  </si>
  <si>
    <t>TÊ, PPR, DN 110 MM, INSTALADO EM RESERVAÇÃO PREDIAL DE ÁGUA - FORNECIMENTO E INSTALAÇÃO. AF_04/2024</t>
  </si>
  <si>
    <t>TÊ, PPR, DN 20 MM, INSTALADO EM RESERVAÇÃO PREDIAL DE ÁGUA - FORNECIMENTO E INSTALAÇÃO. AF_04/2024</t>
  </si>
  <si>
    <t>TÊ, PPR, DN 25 MM, INSTALADO EM RESERVAÇÃO PREDIAL DE ÁGUA - FORNECIMENTO E INSTALAÇÃO. AF_04/2024</t>
  </si>
  <si>
    <t>TÊ, PPR, DN 32 MM, INSTALADO EM RESERVAÇÃO PREDIAL DE ÁGUA - FORNECIMENTO E INSTALAÇÃO. AF_04/2024</t>
  </si>
  <si>
    <t>TÊ, PPR, DN 40 MM, INSTALADO EM RESERVAÇÃO PREDIAL DE ÁGUA - FORNECIMENTO E INSTALAÇÃO. AF_04/2024</t>
  </si>
  <si>
    <t>TÊ, PPR, DN 50 MM, INSTALADO EM RESERVAÇÃO PREDIAL DE ÁGUA - FORNECIMENTO E INSTALAÇÃO. AF_04/2024</t>
  </si>
  <si>
    <t>TÊ, PPR, DN 63 MM, INSTALADO EM RESERVAÇÃO PREDIAL DE ÁGUA - FORNECIMENTO E INSTALAÇÃO. AF_04/2024</t>
  </si>
  <si>
    <t>TÊ, PPR, DN 75 MM, INSTALADO EM RESERVAÇÃO PREDIAL DE ÁGUA - FORNECIMENTO E INSTALAÇÃO. AF_04/2024</t>
  </si>
  <si>
    <t>TÊ, PPR, DN 90 MM, INSTALADO EM RESERVAÇÃO PREDIAL DE ÁGUA - FORNECIMENTO E INSTALAÇÃO. AF_04/2024</t>
  </si>
  <si>
    <t>TÊ, PVC, SOLDÁVEL, DN 110 MM INSTALADO EM RESERVAÇÃO PREDIAL DE ÁGUA - FORNECIMENTO E INSTALAÇÃO. AF_04/2024</t>
  </si>
  <si>
    <t>TÊ, PVC, SOLDÁVEL, DN 50 MM INSTALADO EM RESERVAÇÃO PREDIAL DE ÁGUA - FORNECIMENTO E INSTALAÇÃO. AF_04/2024</t>
  </si>
  <si>
    <t>TÊ, PVC, SOLDÁVEL, DN 60 MM INSTALADO EM RESERVAÇÃO PREDIAL DE ÁGUA - FORNECIMENTO E INSTALAÇÃO. AF_04/2024</t>
  </si>
  <si>
    <t>TÊ, PVC, SOLDÁVEL, DN 75 MM INSTALADO EM RESERVAÇÃO PREDIAL DE ÁGUA - FORNECIMENTO E INSTALAÇÃO. AF_04/2024</t>
  </si>
  <si>
    <t>TÊ, PVC, SOLDÁVEL, DN 85 MM INSTALADO EM RESERVAÇÃO PREDIAL DE ÁGUA - FORNECIMENTO E INSTALAÇÃO. AF_04/2024</t>
  </si>
  <si>
    <t>UNIÃO FLANGE, PPR, COM PARAFUSOS, DN 40 MM, INSTALADO EM RESERVAÇÃO PREDIAL DE ÁGUA - FORNECIMENTO E INSTALAÇÃO. AF_04/2024</t>
  </si>
  <si>
    <t>UNIÃO FLANGE, PPR, COM PARAFUSOS, DN 50 MM, INSTALADO EM RESERVAÇÃO PREDIAL DE ÁGUA - FORNECIMENTO E INSTALAÇÃO. AF_04/2024</t>
  </si>
  <si>
    <t>UNIÃO FLANGE, PPR, COM PARAFUSOS, DN 63 MM, INSTALADO EM RESERVAÇÃO PREDIAL DE ÁGUA - FORNECIMENTO E INSTALAÇÃO. AF_04/2024</t>
  </si>
  <si>
    <t>UNIÃO FLANGE, PPR, COM PARAFUSOS, DN 75 MM, INSTALADO EM RESERVAÇÃO PREDIAL DE ÁGUA - FORNECIMENTO E INSTALAÇÃO. AF_04/2024</t>
  </si>
  <si>
    <t>UNIÃO FLANGE, PPR, COM PARAFUSOS, DN 90 MM, INSTALADO EM RESERVAÇÃO PREDIAL DE ÁGUA - FORNECIMENTO E INSTALAÇÃO. AF_04/2024</t>
  </si>
  <si>
    <t>CONEXÃO FIXA, ROSCA FÊMEA, METÁLICA, PARA INSTALAÇÕES EM PEX ÁGUA, DN 16 MM X 1/2", COM ANEL DESLIZANTE. FORNECIMENTO E INSTALAÇÃO. AF_02/2023</t>
  </si>
  <si>
    <t>CONEXÃO FIXA, ROSCA FÊMEA, METÁLICA, PARA INSTALAÇÕES EM PEX ÁGUA, DN 20 MM X 1/2", COM ANEL DESLIZANTE. FORNECIMENTO E INSTALAÇÃO. AF_02/2023</t>
  </si>
  <si>
    <t>CONEXÃO FIXA, ROSCA FÊMEA, METÁLICA, PARA INSTALAÇÕES EM PEX ÁGUA, DN 20 MM X 3/4", COM ANEL DESLIZANTE. FORNECIMENTO E INSTALAÇÃO. AF_02/2023</t>
  </si>
  <si>
    <t>CONEXÃO FIXA, ROSCA FÊMEA, METÁLICA, PARA INSTALAÇÕES EM PEX ÁGUA, DN 25 MM X 1", COM ANEL DESLIZANTE - FORNECIMENTO E INSTALAÇÃO. AF_02/2023</t>
  </si>
  <si>
    <t>CONEXÃO FIXA, ROSCA FÊMEA, METÁLICA, PARA INSTALAÇÕES EM PEX ÁGUA, DN 25 MM X 3/4", COM ANEL DESLIZANTE - FORNECIMENTO E INSTALAÇÃO. AF_02/2023</t>
  </si>
  <si>
    <t>CONEXÃO FIXA, ROSCA FÊMEA, METÁLICA, PARA INSTALAÇÕES EM PEX ÁGUA, DN 32 MM X 1", COM ANEL DESLIZANTE - FORNECIMENTO E INSTALAÇÃO. AF_02/2023</t>
  </si>
  <si>
    <t>CONEXÃO FIXA, ROSCA FÊMEA, PARA INSTALAÇÕES EM PEX ÁGUA, DN 16MM X 1/2", CONEXÃO POR CRIMPAGEM - FORNECIMENTO E INSTALAÇÃO. AF_02/2023</t>
  </si>
  <si>
    <t>CONEXÃO FIXA, ROSCA FÊMEA, PARA INSTALAÇÕES EM PEX ÁGUA, DN 20MM X 1/2", CONEXÃO POR CRIMPAGEM - FORNECIMENTO E INSTALAÇÃO. AF_02/2023</t>
  </si>
  <si>
    <t>CONEXÃO FIXA, ROSCA FÊMEA, PARA INSTALAÇÕES EM PEX ÁGUA, DN 20MM X 3/4", CONEXÃO POR CRIMPAGEM - FORNECIMENTO E INSTALAÇÃO. AF_02/2023</t>
  </si>
  <si>
    <t>CONEXÃO FIXA, ROSCA FÊMEA, PARA INSTALAÇÕES EM PEX ÁGUA, DN 25MM X 3/4", CONEXÃO POR CRIMPAGEM - FORNECIMENTO E INSTALAÇÃO. AF_02/2023</t>
  </si>
  <si>
    <t>CONEXÃO FIXA, ROSCA MACHO, PARA INSTALAÇÕES EM PEX ÁGUA, DN 16 MM X 1/2", COM ANEL DESLIZANTE - FORNECIMENTO E INSTALAÇÃO. AF_02/2023</t>
  </si>
  <si>
    <t>CONEXÃO FIXA, ROSCA MACHO, PARA INSTALAÇÕES EM PEX ÁGUA, DN 16 MM X 3/4", COM ANEL DESLIZANTE - FORNECIMENTO E INSTALAÇÃO. AF_02/2023</t>
  </si>
  <si>
    <t>CONEXÃO FIXA, ROSCA MACHO, PARA INSTALAÇÕES EM PEX ÁGUA, DN 20 MM X 1/2", COM ANEL DESLIZANTE - FORNECIMENTO E INSTALAÇÃO. AF_02/2023</t>
  </si>
  <si>
    <t>CONEXÃO FIXA, ROSCA MACHO, PARA INSTALAÇÕES EM PEX ÁGUA, DN 20 MM X 3/4", COM ANEL DESLIZANTE - FORNECIMENTO E INSTALAÇÃO. AF_02/2023</t>
  </si>
  <si>
    <t>CONEXÃO FIXA, ROSCA MACHO, PARA INSTALAÇÕES EM PEX ÁGUA, DN 25 MM X 1", COM ANEL DESLIZANTE - FORNECIMENTO E INSTALAÇÃO. AF_02/2023</t>
  </si>
  <si>
    <t>CONEXÃO FIXA, ROSCA MACHO, PARA INSTALAÇÕES EM PEX ÁGUA, DN 25 MM X 1/2", COM ANEL DESLIZANTE - FORNECIMENTO E INSTALAÇÃO. AF_02/2023</t>
  </si>
  <si>
    <t>CONEXÃO FIXA, ROSCA MACHO, PARA INSTALAÇÕES EM PEX ÁGUA, DN 25 MM X 3/4", COM ANEL DESLIZANTE - FORNECIMENTO E INSTALAÇÃO. AF_02/2023</t>
  </si>
  <si>
    <t>CONEXÃO FIXA, ROSCA MACHO, PARA INSTALAÇÕES EM PEX ÁGUA, DN 32 MM X 1", COM ANEL DESLIZANTE - FORNECIMENTO E INSTALAÇÃO. AF_02/2023</t>
  </si>
  <si>
    <t>CONEXÃO MÓVEL, ROSCA FÊMEA, METÁLICA, PARA INSTALAÇÕES EM PEX ÁGUA, DN 16 MM X 3/4", COM ANEL DESLIZANTE. FORNECIMENTO E INSTALAÇÃO. AF_02/2023</t>
  </si>
  <si>
    <t>CONEXÃO MÓVEL, ROSCA FÊMEA, PARA INSTALAÇÕES EM PEX ÁGUA, DN 16 MM X 1/2", COM ANEL DESLIZANTE - FORNECIMENTO E INSTALAÇÃO. AF_02/2023</t>
  </si>
  <si>
    <t>CONEXÃO MÓVEL, ROSCA FÊMEA, PARA INSTALAÇÕES EM PEX ÁGUA, DN 20 MM X 1/2", COM ANEL DESLIZANTE - FORNECIMENTO E INSTALAÇÃO. AF_02/2023</t>
  </si>
  <si>
    <t>CONEXÃO MÓVEL, ROSCA FÊMEA, PARA INSTALAÇÕES EM PEX ÁGUA, DN 20 MM X 3/4", COM ANEL DESLIZANTE - FORNECIMENTO E INSTALAÇÃO. AF_02/2023</t>
  </si>
  <si>
    <t>CONEXÃO MÓVEL, ROSCA FÊMEA, PARA INSTALAÇÕES EM PEX ÁGUA, DN 25 MM X 1", COM ANEL DESLIZANTE - FORNECIMENTO E INSTALAÇÃO. AF_02/2023</t>
  </si>
  <si>
    <t>CONEXÃO MÓVEL, ROSCA FÊMEA, PARA INSTALAÇÕES EM PEX ÁGUA, DN 25 MM X 3/4", COM ANEL DESLIZANTE - FORNECIMENTO E INSTALAÇÃO. AF_02/2023</t>
  </si>
  <si>
    <t>CONEXÃO MÓVEL, ROSCA FÊMEA, PARA INSTALAÇÕES EM PEX ÁGUA, DN 32 MM X 1", COM ANEL DESLIZANTE - FORNECIMENTO E INSTALAÇÃO. AF_02/2023</t>
  </si>
  <si>
    <t>DISTRIBUIDOR 2 SAÍDAS, METÁLICO, PARA INSTALAÇÕES EM PEX ÁGUA, ENTRADA DE 1" X 2 SAÍDAS DE 1/2", CONEXÃO POR ANEL DESLIZANTE - FORNECIMENTO E INSTALAÇÃO. AF_02/2023</t>
  </si>
  <si>
    <t>DISTRIBUIDOR 2 SAÍDAS, METÁLICO, PARA INSTALAÇÕES EM PEX ÁGUA, ENTRADA DE 3/4" X 2 SAÍDAS DE 1/2", CONEXÃO POR ANEL DESLIZANTE - FORNECIMENTO E INSTALAÇÃO. AF_02/2023</t>
  </si>
  <si>
    <t>DISTRIBUIDOR 2 SAÍDAS, PARA INSTALAÇÕES EM PEX ÁGUA, ENTRADA DE 32 MM X 2 SAÍDAS DE 16 MM, CONEXÃO POR CRIMPAGEM FORNECIMENTO E INSTALAÇÃO. AF_02/2023</t>
  </si>
  <si>
    <t>DISTRIBUIDOR 2 SAÍDAS, PARA INSTALAÇÕES EM PEX ÁGUA, ENTRADA DE 32 MM X 2 SAÍDAS DE 25 MM, CONEXÃO POR CRIMPAGEM - FORNECIMENTO E INSTALAÇÃO. AF_02/2023</t>
  </si>
  <si>
    <t>DISTRIBUIDOR 3 SAÍDAS, METÁLICO, PARA INSTALAÇÕES EM PEX ÁGUA, ENTRADA DE 1" X 3 SAÍDAS DE 1/2", CONEXÃO POR ANEL DESLIZANTE - FORNECIMENTO E INSTALAÇÃO. AF_02/2023</t>
  </si>
  <si>
    <t>DISTRIBUIDOR 3 SAÍDAS, METÁLICO, PARA INSTALAÇÕES EM PEX ÁGUA, ENTRADA DE 3/4" X 3 SAÍDAS DE 1/2", CONEXÃO POR ANEL DESLIZANTE - FORNECIMENTO E INSTALAÇÃO. AF_02/2023</t>
  </si>
  <si>
    <t>DISTRIBUIDOR 3 SAÍDAS, PARA INSTALAÇÕES EM PEX ÁGUA, ENTRADA DE 32 MM X 3 SAÍDAS DE 16 MM, CONEXÃO POR CRIMPAGEM - FORNECIMENTO E INSTALAÇÃO. AF_02/2023</t>
  </si>
  <si>
    <t>DISTRIBUIDOR 3 SAÍDAS, PARA INSTALAÇÕES EM PEX ÁGUA, ENTRADA DE 32 MM X 3 SAÍDAS DE 25 MM, CONEXÃO POR CRIMPAGEM - FORNECIMENTO E INSTALAÇÃO. AF_02/2023</t>
  </si>
  <si>
    <t>JOELHO 90 GRAUS, METÁLICO, PARA INSTALAÇÕES EM PEX ÁGUA, DN 16 MM, CONEXÃO POR ANEL DESLIZANTE - FORNECIMENTO E INSTALAÇÃO. AF_02/2023</t>
  </si>
  <si>
    <t>JOELHO 90 GRAUS, METÁLICO, PARA INSTALAÇÕES EM PEX ÁGUA, DN 20 MM, CONEXÃO POR ANEL DESLIZANTE - FORNECIMENTO E INSTALAÇÃO. AF_02/2023</t>
  </si>
  <si>
    <t>JOELHO 90 GRAUS, METÁLICO, PARA INSTALAÇÕES EM PEX ÁGUA, DN 25 MM, CONEXÃO POR ANEL DESLIZANTE - FORNECIMENTO E INSTALAÇÃO. AF_02/2023</t>
  </si>
  <si>
    <t>JOELHO 90 GRAUS, METÁLICO, PARA INSTALAÇÕES EM PEX ÁGUA, DN 32 MM, CONEXÃO POR ANEL DESLIZANTE - FORNECIMENTO E INSTALAÇÃO. AF_02/2023</t>
  </si>
  <si>
    <t>JOELHO 90 GRAUS, PARA INSTALAÇÕES EM PEX ÁGUA, DN 16 MM, CONEXÃO POR CRIMPAGEM - FORNECIMENTO E INSTALAÇÃO. AF_02/2023</t>
  </si>
  <si>
    <t>JOELHO 90 GRAUS, PARA INSTALAÇÕES EM PEX ÁGUA, DN 20 MM, CONEXÃO POR CRIMPAGEM - FORNECIMENTO E INSTALAÇÃO. AF_02/2023</t>
  </si>
  <si>
    <t>JOELHO 90 GRAUS, PARA INSTALAÇÕES EM PEX ÁGUA, DN 25 MM, CONEXÃO POR CRIMPAGEM - FORNECIMENTO E INSTALAÇÃO. AF_02/2023</t>
  </si>
  <si>
    <t>JOELHO 90 GRAUS, ROSCA FÊMEA TERMINAL, METÁLICO, PARA INSTALAÇÕES EM PEX ÁGUA, DN 16MM X 1/2", CONEXÃO POR ANEL DESLIZANTE - FORNECIMENTO E INSTALAÇÃO. AF_02/2023</t>
  </si>
  <si>
    <t>JOELHO 90 GRAUS, ROSCA FÊMEA TERMINAL, METÁLICO, PARA INSTALAÇÕES EM PEX ÁGUA, DN 20 MM X 1/2", CONEXÃO POR ANEL DESLIZANTE - FORNECIMENTO E INSTALAÇÃO. AF_02/2023</t>
  </si>
  <si>
    <t>JOELHO 90 GRAUS, ROSCA FÊMEA TERMINAL, METÁLICO, PARA INSTALAÇÕES EM PEX ÁGUA, DN 20 MM X 3/4", CONEXÃO POR ANEL DESLIZANTE - FORNECIMENTO E INSTALAÇÃO. AF_02/2023</t>
  </si>
  <si>
    <t>JOELHO 90 GRAUS, ROSCA FÊMEA TERMINAL, METÁLICO, PARA INSTALAÇÕES EM PEX ÁGUA, DN 25 MM X 3/4", CONEXÃO POR ANEL DESLIZANTE - FORNECIMENTO E INSTALAÇÃO. AF_02/2023</t>
  </si>
  <si>
    <t>JOELHO 90 GRAUS, ROSCA FÊMEA TERMINAL, PARA INSTALAÇÕES EM PEX ÁGUA, DN 16MM X 1/2", CONEXÃO POR CRIMPAGEM - FORNECIMENTO E INSTALAÇÃO. AF_02/2023</t>
  </si>
  <si>
    <t>JOELHO 90 GRAUS, ROSCA FÊMEA TERMINAL, PARA INSTALAÇÕES EM PEX ÁGUA, DN 20MM X 1/2", CONEXÃO POR CRIMPAGEM - FORNECIMENTO E INSTALAÇÃO. AF_02/2023</t>
  </si>
  <si>
    <t>JOELHO 90 GRAUS, ROSCA FÊMEA TERMINAL, PARA INSTALAÇÕES EM PEX ÁGUA, DN 20MM X 3/4", CONEXÃO POR CRIMPAGEM - FORNECIMENTO E INSTALAÇÃO. AF_02/2023</t>
  </si>
  <si>
    <t>JOELHO 90 GRAUS, ROSCA FÊMEA TERMINAL, PARA INSTALAÇÕES EM PEX ÁGUA, DN 25 MM X 3/4", FIXAÇÃO DAS CONEXÕES POR CRIMPAGEM - FORNECIMENTO E INSTALAÇÃO. AF_02/2023</t>
  </si>
  <si>
    <t>JOELHO 90 GRAUS, ROSCA FÊMEA TERMINAL, PARA INSTALAÇÕES EM PEX ÁGUA, DN 25MM X 1/2", CONEXÃO POR CRIMPAGEM - FORNECIMENTO E INSTALAÇÃO. AF_02/2023</t>
  </si>
  <si>
    <t>JOELHO 90 GRAUS, ROSCA MACHO TERMINAL, PARA INSTALAÇÕES EM PEX ÁGUA, DN 16 MM X 1/2", COM ANEL DESLIZANTE - FORNECIMENTO E INSTALAÇÃO. AF_02/2023</t>
  </si>
  <si>
    <t>JOELHO 90 GRAUS, ROSCA MACHO TERMINAL, PARA INSTALAÇÕES EM PEX ÁGUA, DN 20 MM X 1/2", FIXAÇÃO DAS CONEXÕES POR CRIMPAGEM - FORNECIMENTO E INSTALAÇÃO. AF_02/2023</t>
  </si>
  <si>
    <t>JOELHO 90 GRAUS, ROSCA MACHO TERMINAL, PARA INSTALAÇÕES EM PEX ÁGUA, DN 20 MM X 3/4", FIXAÇÃO DAS CONEXÕES POR CRIMPAGEM - FORNECIMENTO E INSTALAÇÃO. AF_02/2023</t>
  </si>
  <si>
    <t>JOELHO 90 GRAUS, ROSCA MACHO TERMINAL, PARA INSTALAÇÕES EM PEX ÁGUA, DN 25 MM X 1", COM ANEL DESLIZANTE - FORNECIMENTO E INSTALAÇÃO. AF_02/2023</t>
  </si>
  <si>
    <t>JOELHO 90 GRAUS, ROSCA MACHO TERMINAL, PARA INSTALAÇÕES EM PEX ÁGUA, DN 25 MM X 1/2", COM ANEL DESLIZANTE - FORNECIMENTO E INSTALAÇÃO. AF_02/2023</t>
  </si>
  <si>
    <t>JOELHO 90 GRAUS, ROSCA MACHO TERMINAL, PARA INSTALAÇÕES EM PEX ÁGUA, DN 25 MM X 3/4", FIXAÇÃO DAS CONEXÕES POR CRIMPAGEM - FORNECIMENTO E INSTALAÇÃO. AF_02/2023</t>
  </si>
  <si>
    <t>JOELHO 90 GRAUS, ROSCA MACHO TERMINAL, PARA INSTALAÇÕES EM PEX ÁGUA, DN 32 MM X 1", COM ANEL DESLIZANTE - FORNECIMENTO E INSTALAÇÃO. AF_02/2023</t>
  </si>
  <si>
    <t>JOELHO ROSCA FÊMEA MÓVEL, PARA INSTALAÇÕES EM PEX ÁGUA, DN 16 MM X 1/2", COM ANEL DESLIZANTE - FORNECIMENTO E INSTALAÇÃO. AF_02/2023</t>
  </si>
  <si>
    <t>JOELHO ROSCA FÊMEA MÓVEL, PARA INSTALAÇÕES EM PEX ÁGUA, DN 20 MM X 1/2", COM ANEL DESLIZANTE - FORNECIMENTO E INSTALAÇÃO. AF_02/2023</t>
  </si>
  <si>
    <t>JOELHO ROSCA FÊMEA MÓVEL, PARA INSTALAÇÕES EM PEX ÁGUA, DN 25 MM X 3/4", COM ANEL DESLIZANTE - FORNECIMENTO E INSTALAÇÃO. AF_02/2023</t>
  </si>
  <si>
    <t>JOELHO ROSCA FÊMEA, COM BASE FIXA, METÁLICO, PARA INSTALAÇÕES EM PEX ÁGUA, DN 20MM X 1/2", CONEXÃO POR ANEL DESLIZANTE - FORNECIMENTO E INSTALAÇÃO. AF_02/2023</t>
  </si>
  <si>
    <t>JOELHO ROSCA FÊMEA, COM BASE FIXA, METÁLICO, PARA INSTALAÇÕES EM PEX ÁGUA, DN 25MM X 3/4", CONEXÃO POR ANEL DESLIZANTE - FORNECIMENTO E INSTALAÇÃO. AF_02/2023</t>
  </si>
  <si>
    <t>JOELHO ROSCA FÊMEA, MÓVEL, METÁLICO, PARA INSTALAÇÕES EM PEX ÁGUA, DN 20MM X 3/4", CONEXÃO POR ANEL DESLIZANTE - FORNECIMENTO E INSTALAÇÃO. AF_02/2023</t>
  </si>
  <si>
    <t>JOELHO, ROSCA FÊMEA, COM BASE FIXA, METÁLICO, PARA INSTALAÇÕES EM PEX ÁGUA, DN 16MM X 1/2", CONEXÃO POR ANEL DESLIZANTE - FORNECIMENTO E INSTALAÇÃO. AF_02/2023</t>
  </si>
  <si>
    <t>JOELHO, ROSCA FÊMEA, COM BASE FIXA, PARA INSTALAÇÕES EM PEX ÁGUA, DN 16 MM X 3/4", FIXAÇÃO DAS CONEXÕES POR CRIMPAGEM - FORNECIMENTO E INSTALAÇÃO. AF_02/2023</t>
  </si>
  <si>
    <t>JOELHO, ROSCA FÊMEA, COM BASE FIXA, PARA INSTALAÇÕES EM PEX ÁGUA, DN 20 MM X 3/4", FIXAÇÃO DAS CONEXÕES POR CRIMPAGEM - FORNECIMENTO E INSTALAÇÃO. AF_02/2023</t>
  </si>
  <si>
    <t>JOELHO, ROSCA FÊMEA, COM BASE FIXA, PARA INSTALAÇÕES EM PEX ÁGUA, DN 25 MM X 1/2", FIXAÇÃO DAS CONEXÕES POR CRIMPAGEM - FORNECIMENTO E INSTALAÇÃO. AF_02/2023</t>
  </si>
  <si>
    <t>KIT CHASSI PEX, PRÉ-FABRICADO, PARA CHUVEIRO, INCLUSO QUADRO METÁLICO, TUBOS, REGISTROS DE PRESSÃO E CONEXÕES POR ANEL DESLIZANTE - FORNECIMENTO E INSTALAÇÃO. AF_02/2023</t>
  </si>
  <si>
    <t>KIT CHASSI PEX, PRÉ-FABRICADO, PARA CHUVEIRO, INCLUSO QUADRO METÁLICO, TUBOS, REGISTROS DE PRESSÃO E CONEXÕES POR CRIMPAGEM - FORNECIMENTO E INSTALAÇÃO. AF_02/2023</t>
  </si>
  <si>
    <t>KIT CHASSI PEX, PRÉ-FABRICADO, PARA COZINHA COM CUBA SIMPLES, INCLUSO QUADRO METÁLICO, TUBOS E CONEXÕES POR ANEL DESLIZANTE - FORNECIMENTO E INSTALAÇÃO. AF_02/2023</t>
  </si>
  <si>
    <t>KIT CHASSI PEX, PRÉ-FABRICADO, PARA COZINHA COM CUBA SIMPLES, INCLUSO QUADRO METÁLICO, TUBOS E CONEXÕES POR CRIMPAGEM - FORNECIMENTO E INSTALAÇÃO. AF_02/2023</t>
  </si>
  <si>
    <t>KIT CHASSI PEX, PRÉ-FABRICADO, PARA ÁREA DE SERVIÇO COM TANQUE E MÁQUINA DE LAVAR ROUPA, INCLUSO QUADRO METÁLICO, TUBOS E CONEXÕES POR ANEL DESLIZANTE - FORNECIMENTO E INSTALAÇÃO. AF_02/2023</t>
  </si>
  <si>
    <t>KIT CHASSI PEX, PRÉ-FABRICADO, PARA ÁREA DE SERVIÇO COM TANQUE E MÁQUINA DE LAVAR ROUPA, INCLUSO QUADRO METÁLICO, TUBOS E CONEXÕES POR CRIMPAGEM - FORNECIMENTO E INSTALAÇÃO. AF_02/2023</t>
  </si>
  <si>
    <t>LUVA DE REDUÇÃO PARA INSTALAÇÕES EM PEX ÁGUA, DN 20 X 16 MM, CONEXÃO POR CRIMPAGEM - FORNECIMENTO E INSTALAÇÃO. AF_02/2023</t>
  </si>
  <si>
    <t>LUVA DE REDUÇÃO PARA INSTALAÇÕES EM PEX ÁGUA, DN 25 X 16 MM, CONEXÃO POR CRIMPAGEM - FORNECIMENTO E INSTALAÇÃO. AF_02/2023</t>
  </si>
  <si>
    <t>LUVA DE REDUÇÃO PARA INSTALAÇÕES EM PEX ÁGUA, DN 32 X 25 MM, CONEXÃO POR CRIMPAGEM - FORNECIMENTO E INSTALAÇÃO. AF_02/2023</t>
  </si>
  <si>
    <t>LUVA DE REDUÇÃO, PARA INSTALAÇÕES EM PEX ÁGUA, DN 20 X 16 MM, COM ANEL DESLIZANTE - FORNECIMENTO E INSTALAÇÃO. AF_02/2023</t>
  </si>
  <si>
    <t>LUVA DE REDUÇÃO, PARA INSTALAÇÕES EM PEX ÁGUA, DN 25 X 16 MM, COM ANEL DESLIZANTE - FORNECIMENTO E INSTALAÇÃO. AF_02/2023</t>
  </si>
  <si>
    <t>LUVA DE REDUÇÃO, PARA INSTALAÇÕES EM PEX ÁGUA, DN 25 X 20 MM, COM ANEL DESLIZANTE - FORNECIMENTO E INSTALAÇÃO. AF_02/2023</t>
  </si>
  <si>
    <t>LUVA DE REDUÇÃO, PARA INSTALAÇÕES EM PEX ÁGUA, DN 32 X 20 MM, FIXAÇÃO DAS CONEXÕES POR CRIMPAGEM - FORNECIMENTO E INSTALAÇÃO. AF_02/2023</t>
  </si>
  <si>
    <t>LUVA DE REDUÇÃO, PARA INSTALAÇÕES EM PEX ÁGUA, DN 32 X 25 MM, COM ANEL DESLIZANTE - FORNECIMENTO E INSTALAÇÃO. AF_02/2023</t>
  </si>
  <si>
    <t>LUVA PARA INSTALAÇÕES EM PEX ÁGUA, DN 16 MM, CONEXÃO POR CRIMPAGEM - FORNECIMENTO E INSTALAÇÃO. AF_02/2023</t>
  </si>
  <si>
    <t>LUVA PARA INSTALAÇÕES EM PEX ÁGUA, DN 20 MM, CONEXÃO POR CRIMPAGEM - FORNECIMENTO E INSTALAÇÃO. AF_02/2023</t>
  </si>
  <si>
    <t>LUVA PARA INSTALAÇÕES EM PEX ÁGUA, DN 25 MM, CONEXÃO POR CRIMPAGEM - FORNECIMENTO E INSTALAÇÃO. AF_02/2023</t>
  </si>
  <si>
    <t>LUVA PARA INSTALAÇÕES EM PEX ÁGUA, DN 32 MM, CONEXÃO POR CRIMPAGEM - FORNECIMENTO E INSTALAÇÃO. AF_02/2023</t>
  </si>
  <si>
    <t>LUVA, PARA INSTALAÇÕES EM PEX ÁGUA, DN 16 MM, COM ANEL DESLIZANTE - FORNECIMENTO E INSTALAÇÃO. AF_02/2023</t>
  </si>
  <si>
    <t>LUVA, PARA INSTALAÇÕES EM PEX ÁGUA, DN 20 MM, COM ANEL DESLIZANTE - FORNECIMENTO E INSTALAÇÃO. AF_02/2023</t>
  </si>
  <si>
    <t>LUVA, PARA INSTALAÇÕES EM PEX ÁGUA, DN 25 MM, COM ANEL DESLIZANTE - FORNECIMENTO E INSTALAÇÃO. AF_02/2023</t>
  </si>
  <si>
    <t>LUVA, PARA INSTALAÇÕES EM PEX ÁGUA, DN 32 MM, COM ANEL DESLIZANTE - FORNECIMENTO E INSTALAÇÃO. AF_02/2023</t>
  </si>
  <si>
    <t>TAMPÃO / CAP, ROSCA FÊMEA, PARA INSTALAÇÕES EM PEX ÁGUA, DN 1/2" - FORNECIMENTO E INSTALAÇÃO. AF_02/2023</t>
  </si>
  <si>
    <t>TAMPÃO / CAP, ROSCA FÊMEA, PARA INSTALAÇÕES EM PEX ÁGUA, DN 3/4" - FORNECIMENTO E INSTALAÇÃO. AF_02/2023</t>
  </si>
  <si>
    <t>TAMPÃO / CAP, ROSCA MACHO, PARA INSTALAÇÕES EM PEX ÁGUA, DN 1/2" - FORNECIMENTO E INSTALAÇÃO. AF_02/2023</t>
  </si>
  <si>
    <t>TUBO, PEX, MONOCAMADA, DN 16, INSTALADO EM RAMAL/SUB-RAMAL OU DISTRIBUIÇÃO DE ÁGUA - FORNECIMENTO E INSTALAÇÃO. AF_02/2023</t>
  </si>
  <si>
    <t>TUBO, PEX, MONOCAMADA, DN 20, INSTALADO EM RAMAL/SUB-RAMAL OU DISTRIBUIÇÃO DE ÁGUA - FORNECIMENTO E INSTALAÇÃO. AF_02/2023</t>
  </si>
  <si>
    <t>TUBO, PEX, MONOCAMADA, DN 25, INSTALADO EM RAMAL/SUB-RAMAL OU DISTRIBUIÇÃO DE ÁGUA - FORNECIMENTO E INSTALAÇÃO. AF_02/2023</t>
  </si>
  <si>
    <t>TUBO, PEX, MONOCAMADA, DN 32, INSTALADO EM RAMAL/SUB-RAMAL OU DISTRIBUIÇÃO DE ÁGUA - FORNECIMENTO E INSTALAÇÃO. AF_02/2023</t>
  </si>
  <si>
    <t>TÊ DE REDUÇÃO, PARA INSTALAÇÕES EM PEX ÁGUA, DN 16 X 20 X 16 MM, COM ANEL DESLIZANTE - FORNECIMENTO E INSTALAÇÃO. AF_02/2023</t>
  </si>
  <si>
    <t>TÊ DE REDUÇÃO, PARA INSTALAÇÕES EM PEX ÁGUA, DN 16 X 25 X 16 MM, COM ANEL DESLIZANTE - FORNECIMENTO E INSTALAÇÃO. AF_02/2023</t>
  </si>
  <si>
    <t>TÊ DE REDUÇÃO, PARA INSTALAÇÕES EM PEX ÁGUA, DN 20 X 16 X 16 MM, COM ANEL DESLIZANTE - FORNECIMENTO E INSTALAÇÃO. AF_02/2023</t>
  </si>
  <si>
    <t>TÊ DE REDUÇÃO, PARA INSTALAÇÕES EM PEX ÁGUA, DN 20 X 16 X 20 MM, COM ANEL DESLIZANTE - FORNECIMENTO E INSTALAÇÃO. AF_02/2023</t>
  </si>
  <si>
    <t>TÊ DE REDUÇÃO, PARA INSTALAÇÕES EM PEX ÁGUA, DN 20 X 20 X 16 MM, COM ANEL DESLIZANTE - FORNECIMENTO E INSTALAÇÃO. AF_02/2023</t>
  </si>
  <si>
    <t>TÊ DE REDUÇÃO, PARA INSTALAÇÕES EM PEX ÁGUA, DN 20 X 25 X 20 MM, COM ANEL DESLIZANTE - FORNECIMENTO E INSTALAÇÃO. AF_02/2023</t>
  </si>
  <si>
    <t>TÊ DE REDUÇÃO, PARA INSTALAÇÕES EM PEX ÁGUA, DN 25 X 16 X 16 MM, COM ANEL DESLIZANTE - FORNECIMENTO E INSTALAÇÃO. AF_02/2023</t>
  </si>
  <si>
    <t>TÊ DE REDUÇÃO, PARA INSTALAÇÕES EM PEX ÁGUA, DN 25 X 16 X 20 MM, COM ANEL DESLIZANTE - FORNECIMENTO E INSTALAÇÃO. AF_02/2023</t>
  </si>
  <si>
    <t>TÊ DE REDUÇÃO, PARA INSTALAÇÕES EM PEX ÁGUA, DN 25 X 16 X 25 MM, COM ANEL DESLIZANTE - FORNECIMENTO E INSTALAÇÃO. AF_02/2023</t>
  </si>
  <si>
    <t>TÊ DE REDUÇÃO, PARA INSTALAÇÕES EM PEX ÁGUA, DN 25 X 20 X 20 MM, COM ANEL DESLIZANTE - FORNECIMENTO E INSTALAÇÃO. AF_02/2023</t>
  </si>
  <si>
    <t>TÊ DE REDUÇÃO, PARA INSTALAÇÕES EM PEX ÁGUA, DN 25 X 20 X 25 MM, COM ANEL DESLIZANTE - FORNECIMENTO E INSTALAÇÃO. AF_02/2023</t>
  </si>
  <si>
    <t>TÊ DE REDUÇÃO, PARA INSTALAÇÕES EM PEX ÁGUA, DN 25 X 32 X 25 MM, COM ANEL DESLIZANTE - FORNECIMENTO E INSTALAÇÃO. AF_02/2023</t>
  </si>
  <si>
    <t>TÊ DE REDUÇÃO, PARA INSTALAÇÕES EM PEX ÁGUA, DN 32 X 20 X 32 MM, COM ANEL DESLIZANTE - FORNECIMENTO E INSTALAÇÃO. AF_02/2023</t>
  </si>
  <si>
    <t>TÊ DE REDUÇÃO, PARA INSTALAÇÕES EM PEX ÁGUA, DN 32 X 25 X 25 MM, COM ANEL DESLIZANTE - FORNECIMENTO E INSTALAÇÃO. AF_02/2023</t>
  </si>
  <si>
    <t>TÊ DE REDUÇÃO, PARA INSTALAÇÕES EM PEX ÁGUA, DN 32 X 25 X 32 MM, COM ANEL DESLIZANTE - FORNECIMENTO E INSTALAÇÃO. AF_02/2023</t>
  </si>
  <si>
    <t>TÊ MISTURADOR, PARA INSTALAÇÕES EM PEX ÁGUA, DN 16 MM X 1/2", COM ANEL DESLIZANTE - FORNECIMENTO E INSTALAÇÃO. AF_02/2023</t>
  </si>
  <si>
    <t>TÊ MISTURADOR, PARA INSTALAÇÕES EM PEX ÁGUA, DN 20 MM X 3/4", COM ANEL DESLIZANTE - FORNECIMENTO E INSTALAÇÃO. AF_02/2023</t>
  </si>
  <si>
    <t>TÊ ROSCA FÊMEA, PARA INSTALAÇÕES EM PEX ÁGUA, DN 20 MM X 3/4", COM ANEL DESLIZANTE - FORNECIMENTO E INSTALAÇÃO. AF_02/2023</t>
  </si>
  <si>
    <t>TÊ ROSCA FÊMEA, PARA INSTALAÇÕES EM PEX ÁGUA, DN 25 MM X 1/2", COM ANEL DESLIZANTE - FORNECIMENTO E INSTALAÇÃO. AF_02/2023</t>
  </si>
  <si>
    <t>TÊ ROSCA MACHO, PARA INSTALAÇÕES EM PEX ÁGUA, DN 16 MM X 1/2", COM ANEL DESLIZANTE - FORNECIMENTO E INSTALAÇÃO. AF_02/2023</t>
  </si>
  <si>
    <t>TÊ ROSCA MACHO, PARA INSTALAÇÕES EM PEX ÁGUA, DN 20 MM X 1/2", COM ANEL DESLIZANTE - FORNECIMENTO E INSTALAÇÃO. AF_02/2023</t>
  </si>
  <si>
    <t>TÊ ROSCA MACHO, PARA INSTALAÇÕES EM PEX ÁGUA, DN 20 MM X 3/4", COM ANEL DESLIZANTE - FORNECIMENTO E INSTALAÇÃO. AF_02/2023</t>
  </si>
  <si>
    <t>TÊ ROSCA MACHO, PARA INSTALAÇÕES EM PEX ÁGUA, DN 25 MM X 3/4", COM ANEL DESLIZANTE - FORNECIMENTO E INSTALAÇÃO. AF_02/2023</t>
  </si>
  <si>
    <t>TÊ ROSCA MACHO, PARA INSTALAÇÕES EM PEX ÁGUA, DN 32 MM X 3/4", COM ANEL DESLIZANTE - FORNECIMENTO E INSTALAÇÃO. AF_02/2023</t>
  </si>
  <si>
    <t>TÊ, METÁLICO, PARA INSTALAÇÕES EM PEX ÁGUA, DN 16 MM, CONEXÃO POR ANEL DESLIZANTE - FORNECIMENTO E INSTALAÇÃO. AF_02/2023</t>
  </si>
  <si>
    <t>TÊ, METÁLICO, PARA INSTALAÇÕES EM PEX ÁGUA, DN 20 MM, CONEXÃO POR ANEL DESLIZANTE - FORNECIMENTO E INSTALAÇÃO. AF_02/2023</t>
  </si>
  <si>
    <t>TÊ, METÁLICO, PARA INSTALAÇÕES EM PEX ÁGUA, DN 25 MM, CONEXÃO POR ANEL DESLIZANTE - FORNECIMENTO E INSTALAÇÃO. AF_02/2023</t>
  </si>
  <si>
    <t>TÊ, METÁLICO, PARA INSTALAÇÕES EM PEX ÁGUA, DN 32 MM, CONEXÃO POR ANEL DESLIZANTE - FORNECIMENTO E INSTALAÇÃO. AF_02/2023</t>
  </si>
  <si>
    <t>TÊ, PARA INSTALAÇÕES EM PEX ÁGUA, DN 16 MM, CONEXÃO POR CRIMPAGEM - FORNECIMENTO E INSTALAÇÃO. AF_02/2023</t>
  </si>
  <si>
    <t>TÊ, PARA INSTALAÇÕES EM PEX ÁGUA, DN 20 MM, CONEXÃO POR CRIMPAGEM - FORNECIMENTO E INSTALAÇÃO. AF_02/2023</t>
  </si>
  <si>
    <t>TÊ, PARA INSTALAÇÕES EM PEX ÁGUA, DN 25 MM, CONEXÃO POR CRIMPAGEM - FORNECIMENTO E INSTALAÇÃO. AF_02/2023</t>
  </si>
  <si>
    <t>TÊ, PARA INSTALAÇÕES EM PEX ÁGUA, DN 32 MM, CONEXÃO POR CRIMPAGEM - FORNECIMENTO E INSTALAÇÃO. AF_02/2023</t>
  </si>
  <si>
    <t>TÊ, ROSCA FÊMEA, METÁLICO, PARA INSTALAÇÕES EM PEX ÁGUA, DN 16 MM X ½", CONEXÃO POR ANEL DESLIZANTE - FORNECIMENTO E INSTALAÇÃO. AF_02/2023</t>
  </si>
  <si>
    <t>TÊ, ROSCA FÊMEA, METÁLICO, PARA INSTALAÇÕES EM PEX ÁGUA, DN 20 MM X 1/2", CONEXÃO POR ANEL DESLIZANTE - FORNECIMENTO E INSTALAÇÃO. AF_02/2023</t>
  </si>
  <si>
    <t>TÊ, ROSCA FÊMEA, METÁLICO, PARA INSTALAÇÕES EM PEX ÁGUA, DN 25 MM X 3/4", CONEXÃO POR ANEL DESLIZANTE - FORNECIMENTO E INSTALAÇÃO. AF_02/2023</t>
  </si>
  <si>
    <t>UNIÃO DE REDUÇÃO, METÁLICA, PARA INSTALAÇÕES EM PEX ÁGUA, DN 20 X 16 MM, CONEXÃO POR ANEL DESLIZANTE - FORNECIMENTO E INSTALAÇÃO. AF_02/2023</t>
  </si>
  <si>
    <t>UNIÃO DE REDUÇÃO, METÁLICA, PARA INSTALAÇÕES EM PEX ÁGUA, DN 25 X 16 MM, CONEXÃO POR ANEL DESLIZANTE - FORNECIMENTO E INSTALAÇÃO. AF_02/2023</t>
  </si>
  <si>
    <t>UNIÃO DE REDUÇÃO, METÁLICA, PARA INSTALAÇÕES EM PEX ÁGUA, DN 25 X 20 MM, CONEXÃO POR ANEL DESLIZANTE - FORNECIMENTO E INSTALAÇÃO. AF_02/2023</t>
  </si>
  <si>
    <t>UNIÃO DE REDUÇÃO, METÁLICA, PARA INSTALAÇÕES EM PEX ÁGUA, DN 32 X 25 MM, CONEXÃO POR ANEL DESLIZANTE - FORNECIMENTO E INSTALAÇÃO. AF_02/2023</t>
  </si>
  <si>
    <t>UNIÃO METÁLICA PARA INSTALAÇÕES EM PEX ÁGUA, DN 16 MM, COM ANEL DESLIZANTE - FORNECIMENTO E INSTALAÇÃO. AF_02/2023</t>
  </si>
  <si>
    <t>UNIÃO METÁLICA PARA INSTALAÇÕES EM PEX ÁGUA, DN 20 MM, COM ANEL DESLIZANTE - FORNECIMENTO E INSTALAÇÃO. AF_02/2023</t>
  </si>
  <si>
    <t>UNIÃO METÁLICA PARA INSTALAÇÕES EM PEX ÁGUA, DN 25 MM, COM ANEL DESLIZANTE - FORNECIMENTO E INSTALAÇÃO. AF_02/2023</t>
  </si>
  <si>
    <t>UNIÃO METÁLICA PARA INSTALAÇÕES EM PEX ÁGUA, DN 32 MM, COM ANEL DESLIZANTE - FORNECIMENTO E INSTALAÇÃO. AF_02/2023</t>
  </si>
  <si>
    <t>BUCHA DE REDUÇÃO, PPR, 32 X 25, CLASSE PN 25, INSTALADO EM PRUMADA DE ÁGUA FORNECIMENTO E INSTALAÇÃO . AF_08/2022</t>
  </si>
  <si>
    <t>BUCHA DE REDUÇÃO, PPR, 32 X 25, CLASSE PN 25, INSTALADO EM RAMAL DE DISTRIBUIÇÃO DE ÁGUA FORNECIMENTO E INSTALAÇÃO. AF_08/2022</t>
  </si>
  <si>
    <t>BUCHA DE REDUÇÃO, PPR, 40 X 25, CLASSE PN 25, INSTALADO EM PRUMADA DE ÁGUA FORNECIMENTO E INSTALAÇÃO . AF_08/2022</t>
  </si>
  <si>
    <t>BUCHA DE REDUÇÃO, PPR, 40 X 25, CLASSE PN 25, INSTALADO EM RAMAL DE DISTRIBUIÇÃO DE ÁGUA FORNECIMENTO E INSTALAÇÃO. AF_08/2022</t>
  </si>
  <si>
    <t>BUCHA DE REDUÇÃO, PPR, DN 25 X 20 MM, INSTALADO EM RAMAL OU SUB-RAMAL DE ÁGUA - FORNECIMENTO E INSTALAÇÃO. AF_08/2022</t>
  </si>
  <si>
    <t>CONECTOR FÊMEA, PPR, 25 X 1/2", CLASSE PN 25, INSTALADO EM PRUMADA DE ÁGUA FORNECIMENTO E INSTALAÇÃO . AF_08/2022</t>
  </si>
  <si>
    <t>CONECTOR FÊMEA, PPR, 25 X 1/2, CLASSE PN 25, INSTALADO EM RAMAL DE DISTRIBUIÇÃO DE ÁGUA FORNECIMENTO E INSTALAÇÃO. AF_08/2022</t>
  </si>
  <si>
    <t>CONECTOR FÊMEA, PPR, 25 X 1/2, CLASSE PN 25, INSTALADO EM RAMAL OU SUB-RAMAL DE ÁGUA FORNECIMENTO E INSTALAÇÃO. AF_08/2022</t>
  </si>
  <si>
    <t>CONECTOR FÊMEA, PPR, 32 X 3/4", CLASSE PN 25, INSTALADO EM RAMAL DE DISTRIBUIÇÃO DE ÁGUA FORNECIMENTO E INSTALAÇÃO. AF_08/2022</t>
  </si>
  <si>
    <t>CONECTOR MACHO, PPR, 25 X 1/2", CLASSE PN 25, INSTALADO EM PRUMADA DE ÁGUA FORNECIMENTO E INSTALAÇÃO . AF_08/2022</t>
  </si>
  <si>
    <t>CONECTOR MACHO, PPR, 25 X 1/2, CLASSE PN 25, INSTALADO EM RAMAL DE DISTRIBUIÇÃO DE ÁGUA FORNECIMENTO E INSTALAÇÃO. AF_08/2022</t>
  </si>
  <si>
    <t>CONECTOR MACHO, PPR, 25 X 1/2, CLASSE PN 25, INSTALADO EM RAMAL OU SUB-RAMAL DE ÁGUA FORNECIMENTO E INSTALAÇÃO. AF_08/2022</t>
  </si>
  <si>
    <t>CONECTOR MACHO, PPR, 32 X 3/4", CLASSE PN 25, INSTALADO EM RAMAL DE DISTRIBUIÇÃO DE ÁGUA FORNECIMENTO E INSTALAÇÃO. AF_08/2022</t>
  </si>
  <si>
    <t>CURVA 90 GRAUS, PPR, DN 20 MM, INSTALADO EM RAMAL OU SUB-RAMAL DE ÁGUA - FORNECIMENTO E INSTALAÇÃO. AF_08/2022</t>
  </si>
  <si>
    <t>CURVA 90 GRAUS, PPR, DN 25 MM, INSTALADO EM RAMAL OU SUB-RAMAL DE ÁGUA - FORNECIMENTO E INSTALAÇÃO. AF_08/2022</t>
  </si>
  <si>
    <t>JOELHO 45 GRAUS, PPR, DN 20 MM, INSTALADO EM RAMAL OU SUB-RAMAL DE ÁGUA - FORNECIMENTO E INSTALAÇÃO. AF_08/2022</t>
  </si>
  <si>
    <t>JOELHO 45 GRAUS, PPR, DN 25 MM, CLASSE PN 25, INSTALADO EM PRUMADA DE ÁGUA FORNECIMENTO E INSTALAÇÃO . AF_08/2022</t>
  </si>
  <si>
    <t>JOELHO 45 GRAUS, PPR, DN 25 MM, CLASSE PN 25, INSTALADO EM RAMAL DE DISTRIBUIÇÃO DE ÁGUA FORNECIMENTO E INSTALAÇÃO. AF_08/2022</t>
  </si>
  <si>
    <t>JOELHO 45 GRAUS, PPR, DN 25 MM, CLASSE PN 25, INSTALADO EM RAMAL OU SUB-RAMAL DE ÁGUA FORNECIMENTO E INSTALAÇÃO. AF_08/2022</t>
  </si>
  <si>
    <t>JOELHO 45 GRAUS, PPR, DN 32 MM, CLASSE PN 25, INSTALADO EM PRUMADA DE ÁGUA FORNECIMENTO E INSTALAÇÃO . AF_08/2022</t>
  </si>
  <si>
    <t>JOELHO 45 GRAUS, PPR, DN 32 MM, CLASSE PN 25, INSTALADO EM RAMAL DE DISTRIBUIÇÃO DE ÁGUA - FORNECIMENTO E INSTALAÇÃO. AF_08/2022</t>
  </si>
  <si>
    <t>JOELHO 45 GRAUS, PPR, DN 40 MM, CLASSE PN 25, INSTALADO EM PRUMADA DE ÁGUA FORNECIMENTO E INSTALAÇÃO . AF_08/2022</t>
  </si>
  <si>
    <t>JOELHO 45 GRAUS, PPR, DN 40 MM, CLASSE PN 25, INSTALADO EM RAMAL DE DISTRIBUIÇÃO DE ÁGUA - FORNECIMENTO E INSTALAÇÃO. AF_08/2022</t>
  </si>
  <si>
    <t>JOELHO 45 GRAUS, PPR, DN 50 MM, CLASSE PN 25, INSTALADO EM PRUMADA DE ÁGUA FORNECIMENTO E INSTALAÇÃO . AF_08/2022</t>
  </si>
  <si>
    <t>JOELHO 45 GRAUS, PPR, DN 63 MM, CLASSE PN 25, INSTALADO EM PRUMADA DE ÁGUA FORNECIMENTO E INSTALAÇÃO . AF_08/2022</t>
  </si>
  <si>
    <t>JOELHO 45 GRAUS, PPR, DN 75 MM, CLASSE PN 25, INSTALADO EM PRUMADA DE ÁGUA FORNECIMENTO E INSTALAÇÃO . AF_08/2022</t>
  </si>
  <si>
    <t>JOELHO 45 GRAUS, PPR, F/ F, DN 90 MM, INSTALADO EM PRUMADA DE ÁGUA - FORNECIMENTO E INSTALAÇÃO. AF_08/2022</t>
  </si>
  <si>
    <t>JOELHO 90 GRAUS, PPR, DN 110 MM, CLASSE PN 25, INSTALADO EM PRUMADA DE ÁGUA FORNECIMENTO E INSTALAÇÃO . AF_08/2022</t>
  </si>
  <si>
    <t>JOELHO 90 GRAUS, PPR, DN 20 MM, INSTALADO EM RAMAL OU SUB-RAMAL DE ÁGUA - FORNECIMENTO E INSTALAÇÃO. AF_08/2022</t>
  </si>
  <si>
    <t>JOELHO 90 GRAUS, PPR, DN 25 MM, CLASSE PN 25, INSTALADO EM PRUMADA DE ÁGUA FORNECIMENTO E INSTALAÇÃO . AF_08/2022</t>
  </si>
  <si>
    <t>JOELHO 90 GRAUS, PPR, DN 25 MM, CLASSE PN 25, INSTALADO EM RAMAL DE DISTRIBUIÇÃO FORNECIMENTO E INSTALAÇÃO. AF_08/2022</t>
  </si>
  <si>
    <t>JOELHO 90 GRAUS, PPR, DN 25 MM, CLASSE PN 25, INSTALADO EM RAMAL OU SUB-RAMAL DE ÁGUA FORNECIMENTO E INSTALAÇÃO. AF_08/2022</t>
  </si>
  <si>
    <t>JOELHO 90 GRAUS, PPR, DN 32 MM, CLASSE PN 25, INSTALADO EM PRUMADA DE ÁGUA FORNECIMENTO E INSTALAÇÃO . AF_08/2022</t>
  </si>
  <si>
    <t>JOELHO 90 GRAUS, PPR, DN 32 MM, CLASSE PN 25, INSTALADO EM RAMAL DE DISTRIBUIÇÃO - FORNECIMENTO E INSTALAÇÃO. AF_08/2022</t>
  </si>
  <si>
    <t>JOELHO 90 GRAUS, PPR, DN 40 MM, CLASSE PN 25, INSTALADO EM PRUMADA DE ÁGUA FORNECIMENTO E INSTALAÇÃO . AF_08/2022</t>
  </si>
  <si>
    <t>JOELHO 90 GRAUS, PPR, DN 40 MM, CLASSE PN 25, INSTALADO EM RAMAL DE DISTRIBUIÇÃO - FORNECIMENTO E INSTALAÇÃO. AF_08/2022</t>
  </si>
  <si>
    <t>JOELHO 90 GRAUS, PPR, DN 50 MM, CLASSE PN 25, INSTALADO EM PRUMADA DE ÁGUA FORNECIMENTO E INSTALAÇÃO . AF_08/2022</t>
  </si>
  <si>
    <t>JOELHO 90 GRAUS, PPR, DN 63 MM, CLASSE PN 25, INSTALADO EM PRUMADA DE ÁGUA FORNECIMENTO E INSTALAÇÃO . AF_08/2022</t>
  </si>
  <si>
    <t>JOELHO 90 GRAUS, PPR, DN 75 MM, CLASSE PN 25, INSTALADO EM PRUMADA DE ÁGUA FORNECIMENTO E INSTALAÇÃO . AF_08/2022</t>
  </si>
  <si>
    <t>JOELHO 90 GRAUS, PPR, DN 90 MM, CLASSE PN 25, INSTALADO EM PRUMADA DE ÁGUA FORNECIMENTO E INSTALAÇÃO . AF_08/2022</t>
  </si>
  <si>
    <t>LUVA, PPR, DN 110 MM, CLASSE PN 25, INSTALADO EM PRUMADA DE ÁGUA FORNECIMENTO E INSTALAÇÃO. AF_08/2022</t>
  </si>
  <si>
    <t>LUVA, PPR, DN 20 MM, INSTALADO EM RAMAL OU SUB-RAMAL DE ÁGUA - FORNECIMENTO E INSTALAÇÃO. AF_08/2022</t>
  </si>
  <si>
    <t>LUVA, PPR, DN 25 MM, CLASSE PN 25, INSTALADO EM PRUMADA DE ÁGUA FORNECIMENTO E INSTALAÇÃO . AF_08/2022</t>
  </si>
  <si>
    <t>LUVA, PPR, DN 25 MM, CLASSE PN 25, INSTALADO EM RAMAL DE DISTRIBUIÇÃO DE ÁGUA FORNECIMENTO E INSTALAÇÃO. AF_08/2022</t>
  </si>
  <si>
    <t>LUVA, PPR, DN 25 MM, CLASSE PN 25, INSTALADO EM RAMAL OU SUB-RAMAL DE ÁGUA FORNECIMENTO E INSTALAÇÃO. AF_08/2022</t>
  </si>
  <si>
    <t>LUVA, PPR, DN 32 MM, CLASSE PN 25, INSTALADO EM PRUMADA DE ÁGUA FORNECIMENTO E INSTALAÇÃO. AF_08/2022</t>
  </si>
  <si>
    <t>LUVA, PPR, DN 32 MM, CLASSE PN 25, INSTALADO EM RAMAL DE DISTRIBUIÇÃO DE ÁGUA FORNECIMENTO E INSTALAÇÃO. AF_08/2022</t>
  </si>
  <si>
    <t>LUVA, PPR, DN 40 MM, CLASSE PN 25, INSTALADO EM PRUMADA DE ÁGUA FORNECIMENTO E INSTALAÇÃO. AF_08/2022</t>
  </si>
  <si>
    <t>LUVA, PPR, DN 40 MM, CLASSE PN 25, INSTALADO EM RAMAL DE DISTRIBUIÇÃO DE ÁGUA FORNECIMENTO E INSTALAÇÃO. AF_08/2022</t>
  </si>
  <si>
    <t>LUVA, PPR, DN 50 MM, CLASSE PN 25, INSTALADO EM PRUMADA DE ÁGUA FORNECIMENTO E INSTALAÇÃO. AF_08/2022</t>
  </si>
  <si>
    <t>LUVA, PPR, DN 63 MM, CLASSE PN 25, INSTALADO EM PRUMADA DE ÁGUA FORNECIMENTO E INSTALAÇÃO. AF_08/2022</t>
  </si>
  <si>
    <t>LUVA, PPR, DN 75 MM, CLASSE PN 25, INSTALADO EM PRUMADA DE ÁGUA FORNECIMENTO E INSTALAÇÃO. AF_08/2022</t>
  </si>
  <si>
    <t>LUVA, PPR, DN 90 MM, CLASSE PN 25, INSTALADO EM PRUMADA DE ÁGUA FORNECIMENTO E INSTALAÇÃO. AF_08/2022</t>
  </si>
  <si>
    <t>TUBO, PPR, DN 110, CLASSE PN 12, INSTALADO EM PRUMADA DE ÁGUA FORNECIMENTO E INSTALAÇÃO. AF_08/2022</t>
  </si>
  <si>
    <t>TUBO, PPR, DN 110, CLASSE PN 25, INSTALADO EM PRUMADA DE ÁGUA FORNECIMENTO E INSTALAÇÃO. AF_08/2022</t>
  </si>
  <si>
    <t>TUBO, PPR, DN 20, CLASSE PN20, INSTALADO EM RAMAL OU SUB-RAMAL DE ÁGUA - FORNECIMENTO E INSTALAÇÃO. AF_08/2022</t>
  </si>
  <si>
    <t>TUBO, PPR, DN 20, CLASSE PN25, INSTALADO EM RAMAL OU SUB-RAMAL DE ÁGUA - FORNECIMENTO E INSTALAÇÃO. AF_08/2022</t>
  </si>
  <si>
    <t>TUBO, PPR, DN 25, CLASSE PN 20, INSTALADO EM PRUMADA DE ÁGUA FORNECIMENTO E INSTALAÇÃO. AF_08/2022</t>
  </si>
  <si>
    <t>TUBO, PPR, DN 25, CLASSE PN 20, INSTALADO EM RAMAL DE DISTRIBUIÇÃO DE ÁGUA FORNECIMENTO E INSTALAÇÃO. AF_08/2022</t>
  </si>
  <si>
    <t>TUBO, PPR, DN 25, CLASSE PN 20, INSTALADO EM RAMAL OU SUB-RAMAL DE ÁGUA FORNECIMENTO E INSTALAÇÃO. AF_08/2022</t>
  </si>
  <si>
    <t>TUBO, PPR, DN 25, CLASSE PN 25 INSTALADO EM RAMAL OU SUB-RAMAL DE ÁGUA FORNECIMENTO E INSTALAÇÃO. AF_08/2022</t>
  </si>
  <si>
    <t>TUBO, PPR, DN 25, CLASSE PN 25, INSTALADO EM PRUMADA DE ÁGUA FORNECIMENTO E INSTALAÇÃO. AF_08/2022</t>
  </si>
  <si>
    <t>TUBO, PPR, DN 25, CLASSE PN 25, INSTALADO EM RAMAL DE DISTRIBUIÇÃO DE ÁGUA FORNECIMENTO E INSTALAÇÃO. AF_08/2022</t>
  </si>
  <si>
    <t>TUBO, PPR, DN 32, CLASSE PN 12, INSTALADO EM PRUMADA DE ÁGUA FORNECIMENTO E INSTALAÇÃO. AF_08/2022</t>
  </si>
  <si>
    <t>TUBO, PPR, DN 32, CLASSE PN 12, INSTALADO EM RAMAL DE DISTRIBUIÇÃO DE ÁGUA FORNECIMENTO E INSTALAÇÃO. AF_08/2022</t>
  </si>
  <si>
    <t>TUBO, PPR, DN 32, CLASSE PN 25, INSTALADO EM PRUMADA DE ÁGUA FORNECIMENTO E INSTALAÇÃO. AF_08/2022</t>
  </si>
  <si>
    <t>TUBO, PPR, DN 32, CLASSE PN 25, INSTALADO EM RAMAL DE DISTRIBUIÇÃO DE ÁGUA FORNECIMENTO E INSTALAÇÃO. AF_08/2022</t>
  </si>
  <si>
    <t>TUBO, PPR, DN 40, CLASSE PN 12, INSTALADO EM PRUMADA DE ÁGUA FORNECIMENTO E INSTALAÇÃO. AF_08/2022</t>
  </si>
  <si>
    <t>TUBO, PPR, DN 40, CLASSE PN 12, INSTALADO EM RAMAL DE DISTRIBUIÇÃO DE ÁGUA FORNECIMENTO E INSTALAÇÃO. AF_08/2022</t>
  </si>
  <si>
    <t>TUBO, PPR, DN 40, CLASSE PN 25, INSTALADO EM PRUMADA DE ÁGUA FORNECIMENTO E INSTALAÇÃO. AF_08/2022</t>
  </si>
  <si>
    <t>TUBO, PPR, DN 40, CLASSE PN 25, INSTALADO EM RAMAL DE DISTRIBUIÇÃO DE ÁGUA FORNECIMENTO E INSTALAÇÃO. AF_08/2022</t>
  </si>
  <si>
    <t>TUBO, PPR, DN 50, CLASSE PN 12, INSTALADO EM PRUMADA DE ÁGUA FORNECIMENTO E INSTALAÇÃO. AF_08/2022</t>
  </si>
  <si>
    <t>TUBO, PPR, DN 50, CLASSE PN 25, INSTALADO EM PRUMADA DE ÁGUA FORNECIMENTO E INSTALAÇÃO. AF_08/2022</t>
  </si>
  <si>
    <t>TUBO, PPR, DN 63, CLASSE PN 12, INSTALADO EM PRUMADA DE ÁGUA FORNECIMENTO E INSTALAÇÃO. AF_08/2022</t>
  </si>
  <si>
    <t>TUBO, PPR, DN 63, CLASSE PN 25, INSTALADO EM PRUMADA DE ÁGUA FORNECIMENTO E INSTALAÇÃO. AF_08/2022</t>
  </si>
  <si>
    <t>TUBO, PPR, DN 75, CLASSE PN 12, INSTALADO EM PRUMADA DE ÁGUA FORNECIMENTO E INSTALAÇÃO. AF_08/2022</t>
  </si>
  <si>
    <t>TUBO, PPR, DN 75, CLASSE PN 25, INSTALADO EM PRUMADA DE ÁGUA FORNECIMENTO E INSTALAÇÃO. AF_08/2022</t>
  </si>
  <si>
    <t>TUBO, PPR, DN 90, CLASSE PN 12, INSTALADO EM PRUMADA DE ÁGUA FORNECIMENTO E INSTALAÇÃO. AF_08/2022</t>
  </si>
  <si>
    <t>TUBO, PPR, DN 90, CLASSE PN 25, INSTALADO EM PRUMADA DE ÁGUA FORNECIMENTO E INSTALAÇÃO. AF_08/2022</t>
  </si>
  <si>
    <t>TÊ MISTURADOR, PPR, 25 X 3/4, CLASSE PN 25, INSTALADO EM RAMAL OU SUB-RAMAL DE ÁGUA FORNECIMENTO E INSTALAÇÃO. AF_08/2022</t>
  </si>
  <si>
    <t>TÊ MISTURADOR, PPR, F M M, DN 20 X 20 MM, INSTALADO EM RAMAL OU SUB-RAMAL DE ÁGUA - FORNECIMENTO E INSTALAÇÃO. AF_08/2022</t>
  </si>
  <si>
    <t>TÊ MISTURADOR, PPR, F M M, DN 25 X 25 MM, INSTALADO EM RAMAL OU SUB-RAMAL DE ÁGUA - FORNECIMENTO E INSTALAÇÃO. AF_08/2022</t>
  </si>
  <si>
    <t>TÊ NORMAL, PPR, 90 GRAUS, DN 20 X 20 X 20 MM, INSTALADO EM RAMAL OU SUB-RAMAL DE ÁGUA - FORNECIMENTO E INSTALAÇÃO. AF_08/2022</t>
  </si>
  <si>
    <t>TÊ NORMAL, PPR, DN 110 MM, CLASSE PN 25, INSTALADO EM PRUMADA DE ÁGUA FORNECIMENTO E INSTALAÇÃO . AF_08/2022</t>
  </si>
  <si>
    <t>TÊ NORMAL, PPR, DN 25 MM, CLASSE PN 25, INSTALADO EM PRUMADA DE ÁGUA FORNECIMENTO E INSTALAÇÃO . AF_08/2022</t>
  </si>
  <si>
    <t>TÊ NORMAL, PPR, DN 25 MM, CLASSE PN 25, INSTALADO EM RAMAL DE DISTRIBUIÇÃO DE ÁGUA FORNECIMENTO E INSTALAÇÃO. AF_08/2022</t>
  </si>
  <si>
    <t>TÊ NORMAL, PPR, DN 25 MM, CLASSE PN 25, INSTALADO EM RAMAL OU SUB-RAMAL DE ÁGUA FORNECIMENTO E INSTALAÇÃO. AF_08/2022</t>
  </si>
  <si>
    <t>TÊ NORMAL, PPR, DN 32 MM, CLASSE PN 25, INSTALADO EM PRUMADA DE ÁGUA FORNECIMENTO E INSTALAÇÃO . AF_08/2022</t>
  </si>
  <si>
    <t>TÊ NORMAL, PPR, DN 32 MM, CLASSE PN 25, INSTALADO EM RAMAL DE DISTRIBUIÇÃO DE ÁGUA FORNECIMENTO E INSTALAÇÃO. AF_08/2022</t>
  </si>
  <si>
    <t>TÊ NORMAL, PPR, DN 40 MM, CLASSE PN 25, INSTALADO EM PRUMADA DE ÁGUA FORNECIMENTO E INSTALAÇÃO . AF_08/2022</t>
  </si>
  <si>
    <t>TÊ NORMAL, PPR, DN 40 MM, CLASSE PN 25, INSTALADO EM RAMAL DE DISTRIBUIÇÃO DE ÁGUA FORNECIMENTO E INSTALAÇÃO. AF_08/2022</t>
  </si>
  <si>
    <t>TÊ NORMAL, PPR, DN 50 MM, CLASSE PN 25, INSTALADO EM PRUMADA DE ÁGUA FORNECIMENTO E INSTALAÇÃO . AF_08/2022</t>
  </si>
  <si>
    <t>TÊ NORMAL, PPR, DN 63 MM, CLASSE PN 25, INSTALADO EM PRUMADA DE ÁGUA FORNECIMENTO E INSTALAÇÃO . AF_08/2022</t>
  </si>
  <si>
    <t>TÊ NORMAL, PPR, DN 75 MM, CLASSE PN 25, INSTALADO EM PRUMADA DE ÁGUA FORNECIMENTO E INSTALAÇÃO . AF_08/2022</t>
  </si>
  <si>
    <t>TÊ NORMAL, PPR, DN 90 MM, CLASSE PN 25, INSTALADO EM PRUMADA DE ÁGUA FORNECIMENTO E INSTALAÇÃO . AF_08/2022</t>
  </si>
  <si>
    <t>CAIXA SIFONADA, COM GRELHA REDONDA, PVC, DN 150 X 150 X 50 MM, JUNTA SOLDÁVEL, FORNECIDA E INSTALADA EM RAMAL DE DESCARGA OU EM RAMAL DE ESGOTO SANITÁRIO. AF_08/2022</t>
  </si>
  <si>
    <t>RALO LINEAR, EM PVC COM GRELHA INOX, JUNTA SOLDÁVEL, FORNECIDO E INSTALADO EM RAMAL DE DESCARGA OU EM RAMAL DE ESGOTO SANITÁRIO. AF_08/2022</t>
  </si>
  <si>
    <t>RALO SECO CÔNICO, PVC, DN 100 X 40 MM, JUNTA SOLDÁVEL, FORNECIDO E INSTALADO EM RAMAL DE DESCARGA OU EM RAMAL DE ESGOTO SANITÁRIO. AF_08/2022</t>
  </si>
  <si>
    <t>RALO SECO, PVC, DN 100 X 40 MM, JUNTA SOLDÁVEL, FORNECIDO E INSTALADO EM RAMAL DE DESCARGA OU EM RAMAL DE ESGOTO SANITÁRIO. AF_08/2022</t>
  </si>
  <si>
    <t>RALO SIFONADO REDONDO, PVC, DN 100 X 40 MM, JUNTA SOLDÁVEL, FORNECIDO E INSTALADO EM RAMAL DE DESCARGA OU EM RAMAL DE ESGOTO SANITÁRIO. AF_08/2022</t>
  </si>
  <si>
    <t>BUCHA DE REDUÇÃO LONGA, PVC, SÉRIE NORMAL, ESGOTO PREDIAL, DN 50 X 40 MM, JUNTA SOLDÁVEL E ELÁSTICA, FORNECIDO E INSTALADO EM RAMAL DE DESCARGA OU RAMAL DE ESGOTO SANITÁRIO. AF_08/2022</t>
  </si>
  <si>
    <t>CAP, PVC, SÉRIE NORMAL, ESGOTO PREDIAL, DN 100 MM, JUNTA ELÁSTICA, FORNECIDO E INSTALADO EM SUBCOLETOR AÉREO DE ESGOTO SANITÁRIO. AF_08/2022</t>
  </si>
  <si>
    <t>CURVA CURTA 90 GRAUS, PVC, SERIE NORMAL, ESGOTO PREDIAL, DN 100 MM, JUNTA ELÁSTICA, FORNECIDO E INSTALADO EM RAMAL DE DESCARGA OU RAMAL DE ESGOTO SANITÁRIO. AF_08/2022</t>
  </si>
  <si>
    <t>CURVA CURTA 90 GRAUS, PVC, SERIE NORMAL, ESGOTO PREDIAL, DN 100 MM, JUNTA ELÁSTICA, FORNECIDO E INSTALADO EM SUBCOLETOR AÉREO DE ESGOTO SANITÁRIO. AF_08/2022</t>
  </si>
  <si>
    <t>CURVA CURTA 90 GRAUS, PVC, SERIE NORMAL, ESGOTO PREDIAL, DN 50 MM, JUNTA ELÁSTICA, FORNECIDO E INSTALADO EM PRUMADA DE ESGOTO SANITÁRIO OU VENTILAÇÃO. AF_08/2022</t>
  </si>
  <si>
    <t>CURVA CURTA 90 GRAUS, PVC, SERIE NORMAL, ESGOTO PREDIAL, DN 50 MM, JUNTA ELÁSTICA, FORNECIDO E INSTALADO EM RAMAL DE DESCARGA OU RAMAL DE ESGOTO SANITÁRIO. AF_08/2022</t>
  </si>
  <si>
    <t>CURVA CURTA 90 GRAUS, PVC, SERIE NORMAL, ESGOTO PREDIAL, DN 75 MM, JUNTA ELÁSTICA, FORNECIDO E INSTALADO EM PRUMADA DE ESGOTO SANITÁRIO OU VENTILAÇÃO. AF_08/2022</t>
  </si>
  <si>
    <t>CURVA CURTA 90 GRAUS, PVC, SERIE NORMAL, ESGOTO PREDIAL, DN 75 MM, JUNTA ELÁSTICA, FORNECIDO E INSTALADO EM RAMAL DE DESCARGA OU RAMAL DE ESGOTO SANITÁRIO. AF_08/2022</t>
  </si>
  <si>
    <t>CURVA LONGA 90 GRAUS, PVC, SERIE NORMAL, ESGOTO PREDIAL, DN 100 MM, JUNTA ELÁSTICA, FORNECIDO E INSTALADO EM PRUMADA DE ESGOTO SANITÁRIO OU VENTILAÇÃO. AF_08/2022</t>
  </si>
  <si>
    <t>CURVA LONGA 90 GRAUS, PVC, SERIE NORMAL, ESGOTO PREDIAL, DN 100 MM, JUNTA ELÁSTICA, FORNECIDO E INSTALADO EM RAMAL DE DESCARGA OU RAMAL DE ESGOTO SANITÁRIO. AF_08/2022</t>
  </si>
  <si>
    <t>CURVA LONGA 90 GRAUS, PVC, SERIE NORMAL, ESGOTO PREDIAL, DN 100 MM, JUNTA ELÁSTICA, FORNECIDO E INSTALADO EM SUBCOLETOR AÉREO DE ESGOTO SANITÁRIO. AF_08/2022</t>
  </si>
  <si>
    <t>CURVA LONGA 90 GRAUS, PVC, SERIE NORMAL, ESGOTO PREDIAL, DN 40 MM, JUNTA SOLDÁVEL, FORNECIDO E INSTALADO EM RAMAL DE DESCARGA OU RAMAL DE ESGOTO SANITÁRIO. AF_08/2022</t>
  </si>
  <si>
    <t>CURVA LONGA 90 GRAUS, PVC, SERIE NORMAL, ESGOTO PREDIAL, DN 50 MM, JUNTA ELÁSTICA, FORNECIDO E INSTALADO EM PRUMADA DE ESGOTO SANITÁRIO OU VENTILAÇÃO. AF_08/2022</t>
  </si>
  <si>
    <t>CURVA LONGA 90 GRAUS, PVC, SERIE NORMAL, ESGOTO PREDIAL, DN 50 MM, JUNTA ELÁSTICA, FORNECIDO E INSTALADO EM RAMAL DE DESCARGA OU RAMAL DE ESGOTO SANITÁRIO. AF_08/2022</t>
  </si>
  <si>
    <t>CURVA LONGA 90 GRAUS, PVC, SERIE NORMAL, ESGOTO PREDIAL, DN 75 MM, JUNTA ELÁSTICA, FORNECIDO E INSTALADO EM PRUMADA DE ESGOTO SANITÁRIO OU VENTILAÇÃO. AF_08/2022</t>
  </si>
  <si>
    <t>CURVA LONGA 90 GRAUS, PVC, SERIE NORMAL, ESGOTO PREDIAL, DN 75 MM, JUNTA ELÁSTICA, FORNECIDO E INSTALADO EM RAMAL DE DESCARGA OU RAMAL DE ESGOTO SANITÁRIO. AF_08/2022</t>
  </si>
  <si>
    <t>JOELHO 45 GRAUS, PVC, SERIE NORMAL, ESGOTO PREDIAL, DN 100 MM, JUNTA ELÁSTICA, FORNECIDO E INSTALADO EM PRUMADA DE ESGOTO SANITÁRIO OU VENTILAÇÃO. AF_08/2022</t>
  </si>
  <si>
    <t>JOELHO 45 GRAUS, PVC, SERIE NORMAL, ESGOTO PREDIAL, DN 100 MM, JUNTA ELÁSTICA, FORNECIDO E INSTALADO EM SUBCOLETOR AÉREO DE ESGOTO SANITÁRIO. AF_08/2022</t>
  </si>
  <si>
    <t>JOELHO 45 GRAUS, PVC, SERIE NORMAL, ESGOTO PREDIAL, DN 50 MM, JUNTA ELÁSTICA, FORNECIDO E INSTALADO EM PRUMADA DE ESGOTO SANITÁRIO OU VENTILAÇÃO. AF_08/2022</t>
  </si>
  <si>
    <t>JOELHO 45 GRAUS, PVC, SERIE NORMAL, ESGOTO PREDIAL, DN 75 MM, JUNTA ELÁSTICA, FORNECIDO E INSTALADO EM PRUMADA DE ESGOTO SANITÁRIO OU VENTILAÇÃO. AF_08/2022</t>
  </si>
  <si>
    <t>JOELHO 90 GRAUS, PVC, SERIE NORMAL, ESGOTO PREDIAL, DN 100 MM, JUNTA ELÁSTICA, FORNECIDO E INSTALADO EM PRUMADA DE ESGOTO SANITÁRIO OU VENTILAÇÃO. AF_08/2022</t>
  </si>
  <si>
    <t>JOELHO 90 GRAUS, PVC, SERIE NORMAL, ESGOTO PREDIAL, DN 100 MM, JUNTA ELÁSTICA, FORNECIDO E INSTALADO EM RAMAL DE DESCARGA OU RAMAL DE ESGOTO SANITÁRIO. AF_08/2022</t>
  </si>
  <si>
    <t>JOELHO 90 GRAUS, PVC, SERIE NORMAL, ESGOTO PREDIAL, DN 100 MM, JUNTA ELÁSTICA, FORNECIDO E INSTALADO EM SUBCOLETOR AÉREO DE ESGOTO SANITÁRIO. AF_08/2022</t>
  </si>
  <si>
    <t>JOELHO 90 GRAUS, PVC, SERIE NORMAL, ESGOTO PREDIAL, DN 150 MM, JUNTA ELÁSTICA, FORNECIDO E INSTALADO EM SUBCOLETOR AÉREO DE ESGOTO SANITÁRIO. AF_08/2022</t>
  </si>
  <si>
    <t>JOELHO 90 GRAUS, PVC, SERIE NORMAL, ESGOTO PREDIAL, DN 50 MM, JUNTA ELÁSTICA, FORNECIDO E INSTALADO EM PRUMADA DE ESGOTO SANITÁRIO OU VENTILAÇÃO. AF_08/2022</t>
  </si>
  <si>
    <t>JOELHO 90 GRAUS, PVC, SERIE NORMAL, ESGOTO PREDIAL, DN 75 MM, JUNTA ELÁSTICA, FORNECIDO E INSTALADO EM PRUMADA DE ESGOTO SANITÁRIO OU VENTILAÇÃO. AF_08/2022</t>
  </si>
  <si>
    <t>JUNÇÃO DE REDUCAO INVERTIDA, PVC, SÉRIE NORMAL, ESGOTO PREDIAL, DN 100 X 75 MM, JUNTA ELÁSTICA, FORNECIDO E INSTALADO EM PRUMADA DE ESGOTO SANITÁRIO OU VENTILAÇÃO. AF_08/2022</t>
  </si>
  <si>
    <t>JUNÇÃO DE REDUÇÃO INVERTIDA, PVC, SÉRIE NORMAL, ESGOTO PREDIAL, DN 100 X 50 MM, JUNTA ELÁSTICA, FORNECIDO E INSTALADO EM PRUMADA DE ESGOTO SANITÁRIO OU VENTILAÇÃO. AF_08/2022</t>
  </si>
  <si>
    <t>JUNÇÃO DE REDUÇÃO INVERTIDA, PVC, SÉRIE NORMAL, ESGOTO PREDIAL, DN 75 X 50 MM, JUNTA ELÁSTICA, FORNECIDO E INSTALADO EM RAMAL DE DESCARGA OU RAMAL DE ESGOTO SANITÁRIO. AF_08/2022</t>
  </si>
  <si>
    <t>JUNÇÃO SIMPLES, PVC, SERIE NORMAL, ESGOTO PREDIAL, DN 100 X 100 MM, JUNTA ELÁSTICA, FORNECIDO E INSTALADO EM PRUMADA DE ESGOTO SANITÁRIO OU VENTILAÇÃO. AF_08/2022</t>
  </si>
  <si>
    <t>JUNÇÃO SIMPLES, PVC, SERIE NORMAL, ESGOTO PREDIAL, DN 100 X 100 MM, JUNTA ELÁSTICA, FORNECIDO E INSTALADO EM SUBCOLETOR AÉREO DE ESGOTO SANITÁRIO. AF_08/2022</t>
  </si>
  <si>
    <t>JUNÇÃO SIMPLES, PVC, SERIE NORMAL, ESGOTO PREDIAL, DN 50 X 50 MM, JUNTA ELÁSTICA, FORNECIDO E INSTALADO EM PRUMADA DE ESGOTO SANITÁRIO OU VENTILAÇÃO. AF_08/2022</t>
  </si>
  <si>
    <t>JUNÇÃO SIMPLES, PVC, SERIE NORMAL, ESGOTO PREDIAL, DN 75 X 75 MM, JUNTA ELÁSTICA, FORNECIDO E INSTALADO EM PRUMADA DE ESGOTO SANITÁRIO OU VENTILAÇÃO. AF_08/2022</t>
  </si>
  <si>
    <t>JUNÇÃO SIMPLES, PVC, SERIE NORMAL, ESGOTO PREDIAL, DN 75 X 75 MM, JUNTA ELÁSTICA, FORNECIDO E INSTALADO EM RAMAL DE DESCARGA OU RAMAL DE ESGOTO SANITÁRIO. AF_08/2022</t>
  </si>
  <si>
    <t>LUVA DE CORRER, PVC, SERIE NORMAL, ESGOTO PREDIAL, DN 100 MM, JUNTA ELÁSTICA, FORNECIDO E INSTALADO EM PRUMADA DE ESGOTO SANITÁRIO OU VENTILAÇÃO. AF_08/2022</t>
  </si>
  <si>
    <t>LUVA DE CORRER, PVC, SERIE NORMAL, ESGOTO PREDIAL, DN 100 MM, JUNTA ELÁSTICA, FORNECIDO E INSTALADO EM RAMAL DE DESCARGA OU RAMAL DE ESGOTO SANITÁRIO. AF_08/2022</t>
  </si>
  <si>
    <t>LUVA DE CORRER, PVC, SERIE NORMAL, ESGOTO PREDIAL, DN 100 MM, JUNTA ELÁSTICA, FORNECIDO E INSTALADO EM SUBCOLETOR AÉREO DE ESGOTO SANITÁRIO. AF_08/2022</t>
  </si>
  <si>
    <t>LUVA DE CORRER, PVC, SERIE NORMAL, ESGOTO PREDIAL, DN 50 MM, JUNTA ELÁSTICA, FORNECIDO E INSTALADO EM PRUMADA DE ESGOTO SANITÁRIO OU VENTILAÇÃO. AF_08/2022</t>
  </si>
  <si>
    <t>LUVA DE CORRER, PVC, SERIE NORMAL, ESGOTO PREDIAL, DN 50 MM, JUNTA ELÁSTICA, FORNECIDO E INSTALADO EM RAMAL DE DESCARGA OU RAMAL DE ESGOTO SANITÁRIO. AF_08/2022</t>
  </si>
  <si>
    <t>LUVA DE CORRER, PVC, SERIE NORMAL, ESGOTO PREDIAL, DN 75 MM, JUNTA ELÁSTICA, FORNECIDO E INSTALADO EM PRUMADA DE ESGOTO SANITÁRIO OU VENTILAÇÃO. AF_08/2022</t>
  </si>
  <si>
    <t>LUVA DE CORRER, PVC, SERIE NORMAL, ESGOTO PREDIAL, DN 75 MM, JUNTA ELÁSTICA, FORNECIDO E INSTALADO EM RAMAL DE DESCARGA OU RAMAL DE ESGOTO SANITÁRIO. AF_08/2022</t>
  </si>
  <si>
    <t>LUVA SIMPLES, PVC, SERIE NORMAL, ESGOTO PREDIAL, DN 100 MM, JUNTA ELÁSTICA, FORNECIDO E INSTALADO EM PRUMADA DE ESGOTO SANITÁRIO OU VENTILAÇÃO. AF_08/2022</t>
  </si>
  <si>
    <t>LUVA SIMPLES, PVC, SERIE NORMAL, ESGOTO PREDIAL, DN 100 MM, JUNTA ELÁSTICA, FORNECIDO E INSTALADO EM RAMAL DE DESCARGA OU RAMAL DE ESGOTO SANITÁRIO. AF_08/2022</t>
  </si>
  <si>
    <t>LUVA SIMPLES, PVC, SERIE NORMAL, ESGOTO PREDIAL, DN 100 MM, JUNTA ELÁSTICA, FORNECIDO E INSTALADO EM SUBCOLETOR AÉREO DE ESGOTO SANITÁRIO. AF_08/2022</t>
  </si>
  <si>
    <t>LUVA SIMPLES, PVC, SERIE NORMAL, ESGOTO PREDIAL, DN 40 MM, JUNTA SOLDÁVEL, FORNECIDO E INSTALADO EM RAMAL DE DESCARGA OU RAMAL DE ESGOTO SANITÁRIO. AF_08/2022</t>
  </si>
  <si>
    <t>LUVA SIMPLES, PVC, SERIE NORMAL, ESGOTO PREDIAL, DN 50 MM, JUNTA ELÁSTICA, FORNECIDO E INSTALADO EM PRUMADA DE ESGOTO SANITÁRIO OU VENTILAÇÃO. AF_08/2022</t>
  </si>
  <si>
    <t>LUVA SIMPLES, PVC, SERIE NORMAL, ESGOTO PREDIAL, DN 50 MM, JUNTA ELÁSTICA, FORNECIDO E INSTALADO EM RAMAL DE DESCARGA OU RAMAL DE ESGOTO SANITÁRIO. AF_08/2022</t>
  </si>
  <si>
    <t>LUVA SIMPLES, PVC, SERIE NORMAL, ESGOTO PREDIAL, DN 75 MM, JUNTA ELÁSTICA, FORNECIDO E INSTALADO EM PRUMADA DE ESGOTO SANITÁRIO OU VENTILAÇÃO. AF_08/2022</t>
  </si>
  <si>
    <t>LUVA SIMPLES, PVC, SERIE NORMAL, ESGOTO PREDIAL, DN 75 MM, JUNTA ELÁSTICA, FORNECIDO E INSTALADO EM RAMAL DE DESCARGA OU RAMAL DE ESGOTO SANITÁRIO. AF_08/2022</t>
  </si>
  <si>
    <t>LUVA SIMPLES, PVC, SÉRIE NORMAL, ESGOTO PREDIAL, DN 150 MM, JUNTA ELÁSTICA, FORNECIDO E INSTALADO EM SUBCOLETOR AÉREO DE ESGOTO SANITÁRIO. AF_08/2022</t>
  </si>
  <si>
    <t>TE, PVC, SERIE NORMAL, ESGOTO PREDIAL, DN 100 X 100 MM, JUNTA ELÁSTICA, FORNECIDO E INSTALADO EM RAMAL DE DESCARGA OU RAMAL DE ESGOTO SANITÁRIO. AF_08/2022</t>
  </si>
  <si>
    <t>TE, PVC, SERIE NORMAL, ESGOTO PREDIAL, DN 100 X 100 MM, JUNTA ELÁSTICA, FORNECIDO E INSTALADO EM SUBCOLETOR AÉREO DE ESGOTO SANITÁRIO. AF_08/2022</t>
  </si>
  <si>
    <t>TE, PVC, SERIE NORMAL, ESGOTO PREDIAL, DN 50 X 50 MM, JUNTA ELÁSTICA, FORNECIDO E INSTALADO EM RAMAL DE DESCARGA OU RAMAL DE ESGOTO SANITÁRIO. AF_08/2022</t>
  </si>
  <si>
    <t>TE, PVC, SERIE NORMAL, ESGOTO PREDIAL, DN 75 X 75 MM, JUNTA ELÁSTICA, FORNECIDO E INSTALADO EM RAMAL DE DESCARGA OU RAMAL DE ESGOTO SANITÁRIO. AF_08/2022</t>
  </si>
  <si>
    <t>TE, PVC, SÉRIE NORMAL, ESGOTO PREDIAL, DN 100 X 50 MM, JUNTA ELÁSTICA, FORNECIDO E INSTALADO EM PRUMADA DE ESGOTO SANITÁRIO OU VENTILAÇÃO. AF_08/2022</t>
  </si>
  <si>
    <t>TE, PVC, SÉRIE NORMAL, ESGOTO PREDIAL, DN 100 X 50 MM, JUNTA ELÁSTICA, FORNECIDO E INSTALADO EM RAMAL DE DESCARGA OU RAMAL DE ESGOTO SANITÁRIO. AF_08/2022</t>
  </si>
  <si>
    <t>TE, PVC, SÉRIE NORMAL, ESGOTO PREDIAL, DN 100 X 75 MM, JUNTA ELÁSTICA, FORNECIDO E INSTALADO EM PRUMADA DE ESGOTO SANITÁRIO OU VENTILAÇÃO. AF_08/2022</t>
  </si>
  <si>
    <t>TE, PVC, SÉRIE NORMAL, ESGOTO PREDIAL, DN 100 X 75 MM, JUNTA ELÁSTICA, FORNECIDO E INSTALADO EM RAMAL DE DESCARGA OU RAMAL DE ESGOTO SANITÁRIO. AF_08/2022</t>
  </si>
  <si>
    <t>TERMINAL DE VENTILAÇÃO, PVC, SÉRIE NORMAL, ESGOTO PREDIAL, DN 100 MM, JUNTA SOLDÁVEL, FORNECIDO E INSTALADO EM PRUMADA DE ESGOTO SANITÁRIO OU VENTILAÇÃO. AF_08/2022</t>
  </si>
  <si>
    <t>TUBO PVC, SERIE NORMAL, ESGOTO PREDIAL, DN 100 MM, FORNECIDO E INSTALADO EM PRUMADA DE ESGOTO SANITÁRIO OU VENTILAÇÃO. AF_08/2022</t>
  </si>
  <si>
    <t>TUBO PVC, SERIE NORMAL, ESGOTO PREDIAL, DN 100 MM, FORNECIDO E INSTALADO EM RAMAL DE DESCARGA OU RAMAL DE ESGOTO SANITÁRIO. AF_08/2022</t>
  </si>
  <si>
    <t>TUBO PVC, SERIE NORMAL, ESGOTO PREDIAL, DN 100 MM, FORNECIDO E INSTALADO EM SUBCOLETOR AÉREO DE ESGOTO SANITÁRIO. AF_08/2022</t>
  </si>
  <si>
    <t>TUBO PVC, SERIE NORMAL, ESGOTO PREDIAL, DN 150 MM, FORNECIDO E INSTALADO EM SUBCOLETOR AÉREO DE ESGOTO SANITÁRIO. AF_08/2022</t>
  </si>
  <si>
    <t>TUBO PVC, SERIE NORMAL, ESGOTO PREDIAL, DN 40 MM, FORNECIDO E INSTALADO EM RAMAL DE DESCARGA OU RAMAL DE ESGOTO SANITÁRIO. AF_08/2022</t>
  </si>
  <si>
    <t>TUBO PVC, SERIE NORMAL, ESGOTO PREDIAL, DN 50 MM, FORNECIDO E INSTALADO EM PRUMADA DE ESGOTO SANITÁRIO OU VENTILAÇÃO. AF_08/2022</t>
  </si>
  <si>
    <t>TUBO PVC, SERIE NORMAL, ESGOTO PREDIAL, DN 50 MM, FORNECIDO E INSTALADO EM RAMAL DE DESCARGA OU RAMAL DE ESGOTO SANITÁRIO. AF_08/2022</t>
  </si>
  <si>
    <t>TUBO PVC, SERIE NORMAL, ESGOTO PREDIAL, DN 75 MM, FORNECIDO E INSTALADO EM PRUMADA DE ESGOTO SANITÁRIO OU VENTILAÇÃO. AF_08/2022</t>
  </si>
  <si>
    <t>TUBO PVC, SERIE NORMAL, ESGOTO PREDIAL, DN 75 MM, FORNECIDO E INSTALADO EM RAMAL DE DESCARGA OU RAMAL DE ESGOTO SANITÁRIO. AF_08/2022</t>
  </si>
  <si>
    <t>ADAPTADOR CURTO COM BOLSA E ROSCA PARA REGISTRO, PVC, SOLDÁVEL, DN 20MM X 1/2, INSTALADO EM RAMAL OU SUB-RAMAL DE ÁGUA - FORNECIMENTO E INSTALAÇÃO. AF_06/2022</t>
  </si>
  <si>
    <t>ADAPTADOR CURTO COM BOLSA E ROSCA PARA REGISTRO, PVC, SOLDÁVEL, DN 25MM X 3/4, INSTALADO EM RAMAL DE DISTRIBUIÇÃO DE ÁGUA - FORNECIMENTO E INSTALAÇÃO. AF_06/2022</t>
  </si>
  <si>
    <t>ADAPTADOR CURTO COM BOLSA E ROSCA PARA REGISTRO, PVC, SOLDÁVEL, DN 25MM X 3/4, INSTALADO EM RAMAL OU SUB-RAMAL DE ÁGUA - FORNECIMENTO E INSTALAÇÃO. AF_06/2022</t>
  </si>
  <si>
    <t>ADAPTADOR CURTO COM BOLSA E ROSCA PARA REGISTRO, PVC, SOLDÁVEL, DN 32MM X 1, INSTALADO EM PRUMADA DE ÁGUA - FORNECIMENTO E INSTALAÇÃO. AF_06/2022</t>
  </si>
  <si>
    <t>ADAPTADOR CURTO COM BOLSA E ROSCA PARA REGISTRO, PVC, SOLDÁVEL, DN 32MM X 1, INSTALADO EM RAMAL OU SUB-RAMAL DE ÁGUA - FORNECIMENTO E INSTALAÇÃO. AF_06/2022</t>
  </si>
  <si>
    <t>ADAPTADOR CURTO COM BOLSA E ROSCA PARA REGISTRO, PVC, SOLDÁVEL, DN 40MM X 1.1/2", INSTALADO EM RAMAL DE DISTRIBUIÇÃO DE ÁGUA - FORNECIMENTO E INSTALAÇÃO. AF_06/2022</t>
  </si>
  <si>
    <t>ADAPTADOR CURTO COM BOLSA E ROSCA PARA REGISTRO, PVC, SOLDÁVEL, DN 40MM X 1.1/2, INSTALADO EM PRUMADA DE ÁGUA - FORNECIMENTO E INSTALAÇÃO. AF_06/2022</t>
  </si>
  <si>
    <t>ADAPTADOR CURTO COM BOLSA E ROSCA PARA REGISTRO, PVC, SOLDÁVEL, DN 40MM X 1.1/4", INSTALADO EM RAMAL DE DISTRIBUIÇÃO DE ÁGUA - FORNECIMENTO E INSTALAÇÃO. AF_06/2022</t>
  </si>
  <si>
    <t>ADAPTADOR CURTO COM BOLSA E ROSCA PARA REGISTRO, PVC, SOLDÁVEL, DN 40MM X 1.1/4, INSTALADO EM PRUMADA DE ÁGUA - FORNECIMENTO E INSTALAÇÃO. AF_06/2022</t>
  </si>
  <si>
    <t>ADAPTADOR CURTO COM BOLSA E ROSCA PARA REGISTRO, PVC, SOLDÁVEL, DN 50MM X 1.1/2", INSTALADO EM RAMAL DE DISTRIBUIÇÃO DE ÁGUA - FORNECIMENTO E INSTALAÇÃO. AF_06/2022</t>
  </si>
  <si>
    <t>ADAPTADOR CURTO COM BOLSA E ROSCA PARA REGISTRO, PVC, SOLDÁVEL, DN 50MM X 1.1/2, INSTALADO EM PRUMADA DE ÁGUA - FORNECIMENTO E INSTALAÇÃO. AF_06/2022</t>
  </si>
  <si>
    <t>ADAPTADOR CURTO COM BOLSA E ROSCA PARA REGISTRO, PVC, SOLDÁVEL, DN 50MM X 1.1/4, INSTALADO EM PRUMADA DE ÁGUA - FORNECIMENTO E INSTALAÇÃO. AF_06/2022</t>
  </si>
  <si>
    <t>ADAPTADOR CURTO COM BOLSA E ROSCA PARA REGISTRO, PVC, SOLDÁVEL, DN 60MM X 2, INSTALADO EM PRUMADA DE ÁGUA - FORNECIMENTO E INSTALAÇÃO. AF_06/2022</t>
  </si>
  <si>
    <t>ADAPTADOR CURTO COM BOLSA E ROSCA PARA REGISTRO, PVC, SOLDÁVEL, DN 75MM X 2.1/2", INSTALADO EM PRUMADA DE ÁGUA - FORNECIMENTO E INSTALAÇÃO. AF_12/2014</t>
  </si>
  <si>
    <t>ADAPTADOR CURTO COM BOLSA E ROSCA PARA REGISTRO, PVC, SOLDÁVEL, DN 85MM X 3, INSTALADO EM PRUMADA DE ÁGUA - FORNECIMENTO E INSTALAÇÃO. AF_06/2022</t>
  </si>
  <si>
    <t>BUCHA DE REDUÇÃO, CURTA, PVC, SOLDÁVEL, DN 25 X 20 MM, INSTALADO EM RAMAL OU SUB-RAMAL DE ÁGUA - FORNECIMENTO E INSTALAÇÃO. AF_06/2022</t>
  </si>
  <si>
    <t>BUCHA DE REDUÇÃO, CURTA, PVC, SOLDÁVEL, DN 32 X 25 MM, INSTALADO EM PRUMADA DE ÁGUA - FORNECIMENTO E INSTALAÇÃO. AF_06/2022</t>
  </si>
  <si>
    <t>BUCHA DE REDUÇÃO, CURTA, PVC, SOLDÁVEL, DN 32 X 25 MM, INSTALADO EM RAMAL DE DISTRIBUIÇÃO DE ÁGUA - FORNECIMENTO E INSTALAÇÃO. AF_06/2022</t>
  </si>
  <si>
    <t>BUCHA DE REDUÇÃO, CURTA, PVC, SOLDÁVEL, DN 50 X 40 MM, INSTALADO EM PRUMADA DE ÁGUA - FORNECIMENTO E INSTALAÇÃO. AF_06/2022</t>
  </si>
  <si>
    <t>BUCHA DE REDUÇÃO, CURTA, PVC, SOLDÁVEL, DN 50 X 40 MM, INSTALADO EM RAMAL DE DISTRIBUIÇÃO DE ÁGUA - FORNECIMENTO E INSTALAÇÃO. AF_06/2022</t>
  </si>
  <si>
    <t>BUCHA DE REDUÇÃO, CURTA, PVC, SOLDÁVEL, DN 60 X 50 MM, INSTALADO EM PRUMADA DE ÁGUA - FORNECIMENTO E INSTALAÇÃO. AF_06/2022</t>
  </si>
  <si>
    <t>BUCHA DE REDUÇÃO, LONGA, PVC, SOLDÁVEL, DN 32 X 20 MM, INSTALADO EM PRUMADA DE ÁGUA - FORNECIMENTO E INSTALAÇÃO. AF_06/2022</t>
  </si>
  <si>
    <t>BUCHA DE REDUÇÃO, LONGA, PVC, SOLDÁVEL, DN 32 X 20 MM, INSTALADO EM RAMAL DE DISTRIBUIÇÃO DE ÁGUA - FORNECIMENTO E INSTALAÇÃO. AF_06/2022</t>
  </si>
  <si>
    <t>BUCHA DE REDUÇÃO, LONGA, PVC, SOLDÁVEL, DN 32 X 20 MM, INSTALADO EM RAMAL OU SUB-RAMAL DE ÁGUA - FORNECIMENTO E INSTALAÇÃO. AF_06/2022</t>
  </si>
  <si>
    <t>BUCHA DE REDUÇÃO, LONGA, PVC, SOLDÁVEL, DN 40 X 25 MM, INSTALADO EM PRUMADA DE ÁGUA - FORNECIMENTO E INSTALAÇÃO. AF_06/2022</t>
  </si>
  <si>
    <t>BUCHA DE REDUÇÃO, LONGA, PVC, SOLDÁVEL, DN 50 X 25 MM, INSTALADO EM RAMAL DE DISTRIBUIÇÃO DE ÁGUA - FORNECIMENTO E INSTALAÇÃO. AF_06/2022</t>
  </si>
  <si>
    <t>BUCHA DE REDUÇÃO, LONGA, PVC, SOLDÁVEL, DN 50 X 32 MM, INSTALADO EM PRUMADA DE ÁGUA - FORNECIMENTO E INSTALAÇÃO. AF_06/2022</t>
  </si>
  <si>
    <t>BUCHA DE REDUÇÃO, LONGA, PVC, SOLDÁVEL, DN 50 X 32 MM, INSTALADO EM RAMAL DE DISTRIBUIÇÃO DE ÁGUA - FORNECIMENTO E INSTALAÇÃO. AF_06/2022</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50 MM, INSTALADO EM PRUMADA DE ÁGUA - FORNECIMENTO E INSTALAÇÃO. AF_06/2022</t>
  </si>
  <si>
    <t>BUCHA DE REDUÇÃO, LONGA, PVC, SOLDÁVEL, DN 75 X 50 MM, INSTALADO EM PRUMADA DE ÁGUA - FORNECIMENTO E INSTALAÇÃO. AF_06/2022</t>
  </si>
  <si>
    <t>BUCHA DE REDUÇÃO, PVC, SOLDÁVEL, DN 40MM X 32MM, INSTALADO EM RAMAL DE DISTRIBUIÇÃO DE ÁGUA - FORNECIMENTO E INSTALAÇÃO. AF_06/2022</t>
  </si>
  <si>
    <t>CURVA 45 GRAUS, PVC, SOLDÁVEL, DN 20MM, INSTALADO EM RAMAL DE DISTRIBUIÇÃO DE ÁGUA - FORNECIMENTO E INSTALAÇÃO. AF_06/2022</t>
  </si>
  <si>
    <t>CURVA 45 GRAUS, PVC, SOLDÁVEL, DN 20MM, INSTALADO EM RAMAL OU SUB-RAMAL DE ÁGUA - FORNECIMENTO E INSTALAÇÃO. AF_06/2022</t>
  </si>
  <si>
    <t>CURVA 45 GRAUS, PVC, SOLDÁVEL, DN 25MM, INSTALADO EM PRUMADA DE ÁGUA - FORNECIMENTO E INSTALAÇÃO. AF_06/2022</t>
  </si>
  <si>
    <t>CURVA 45 GRAUS, PVC, SOLDÁVEL, DN 25MM, INSTALADO EM RAMAL DE DISTRIBUIÇÃO DE ÁGUA - FORNECIMENTO E INSTALAÇÃO. AF_06/2022</t>
  </si>
  <si>
    <t>CURVA 45 GRAUS, PVC, SOLDÁVEL, DN 25MM, INSTALADO EM RAMAL OU SUB-RAMAL DE ÁGUA - FORNECIMENTO E INSTALAÇÃO. AF_06/2022</t>
  </si>
  <si>
    <t>CURVA 45 GRAUS, PVC, SOLDÁVEL, DN 32MM, INSTALADO EM PRUMADA DE ÁGUA - FORNECIMENTO E INSTALAÇÃO. AF_06/2022</t>
  </si>
  <si>
    <t>CURVA 45 GRAUS, PVC, SOLDÁVEL, DN 32MM, INSTALADO EM RAMAL DE DISTRIBUIÇÃO DE ÁGUA - FORNECIMENTO E INSTALAÇÃO. AF_06/2022</t>
  </si>
  <si>
    <t>CURVA 45 GRAUS, PVC, SOLDÁVEL, DN 32MM, INSTALADO EM RAMAL OU SUB-RAMAL DE ÁGUA - FORNECIMENTO E INSTALAÇÃO. AF_06/2022</t>
  </si>
  <si>
    <t>CURVA 45 GRAUS, PVC, SOLDÁVEL, DN 40MM, INSTALADO EM PRUMADA DE ÁGUA - FORNECIMENTO E INSTALAÇÃO. AF_06/2022</t>
  </si>
  <si>
    <t>CURVA 45 GRAUS, PVC, SOLDÁVEL, DN 40MM, INSTALADO EM RAMAL DE DISTRIBUIÇÃO DE ÁGUA - FORNECIMENTO E INSTALAÇÃO. AF_06/2022</t>
  </si>
  <si>
    <t>CURVA 45 GRAUS, PVC, SOLDÁVEL, DN 50MM, INSTALADO EM PRUMADA DE ÁGUA - FORNECIMENTO E INSTALAÇÃO. AF_06/2022</t>
  </si>
  <si>
    <t>CURVA 45 GRAUS, PVC, SOLDÁVEL, DN 50MM, INSTALADO EM RAMAL DE DISTRIBUIÇÃO DE ÁGUA - FORNECIMENTO E INSTALAÇÃO. AF_06/2022</t>
  </si>
  <si>
    <t>CURVA 45 GRAUS, PVC, SOLDÁVEL, DN 60MM, INSTALADO EM PRUMADA DE ÁGUA - FORNECIMENTO E INSTALAÇÃO. AF_06/2022</t>
  </si>
  <si>
    <t>CURVA 45 GRAUS, PVC, SOLDÁVEL, DN 75MM, INSTALADO EM PRUMADA DE ÁGUA - FORNECIMENTO E INSTALAÇÃO. AF_06/2022</t>
  </si>
  <si>
    <t>CURVA 45 GRAUS, PVC, SOLDÁVEL, DN 85MM, INSTALADO EM PRUMADA DE ÁGUA - FORNECIMENTO E INSTALAÇÃO. AF_06/2022</t>
  </si>
  <si>
    <t>CURVA 90 GRAUS, PVC, SOLDÁVEL, DN 20MM, INSTALADO EM RAMAL DE DISTRIBUIÇÃO DE ÁGUA - FORNECIMENTO E INSTALAÇÃO. AF_06/2022</t>
  </si>
  <si>
    <t>CURVA 90 GRAUS, PVC, SOLDÁVEL, DN 20MM, INSTALADO EM RAMAL OU SUB-RAMAL DE ÁGUA - FORNECIMENTO E INSTALAÇÃO. AF_06/2022</t>
  </si>
  <si>
    <t>CURVA 90 GRAUS, PVC, SOLDÁVEL, DN 25MM, INSTALADO EM RAMAL DE DISTRIBUIÇÃO DE ÁGUA - FORNECIMENTO E INSTALAÇÃO. AF_06/2022</t>
  </si>
  <si>
    <t>CURVA 90 GRAUS, PVC, SOLDÁVEL, DN 25MM, INSTALADO EM RAMAL OU SUB-RAMAL DE ÁGUA - FORNECIMENTO E INSTALAÇÃO. AF_06/2022</t>
  </si>
  <si>
    <t>CURVA 90 GRAUS, PVC, SOLDÁVEL, DN 32MM, INSTALADO EM PRUMADA DE ÁGUA - FORNECIMENTO E INSTALAÇÃO. AF_06/2022</t>
  </si>
  <si>
    <t>CURVA 90 GRAUS, PVC, SOLDÁVEL, DN 32MM, INSTALADO EM RAMAL OU SUB-RAMAL DE ÁGUA - FORNECIMENTO E INSTALAÇÃO. AF_06/2022</t>
  </si>
  <si>
    <t>CURVA 90 GRAUS, PVC, SOLDÁVEL, DN 40MM, INSTALADO EM PRUMADA DE ÁGUA - FORNECIMENTO E INSTALAÇÃO. AF_06/2022</t>
  </si>
  <si>
    <t>CURVA 90 GRAUS, PVC, SOLDÁVEL, DN 40MM, INSTALADO EM RAMAL DE DISTRIBUIÇÃO DE ÁGUA - FORNECIMENTO E INSTALAÇÃO. AF_06/2022</t>
  </si>
  <si>
    <t>CURVA 90 GRAUS, PVC, SOLDÁVEL, DN 50MM, INSTALADO EM PRUMADA DE ÁGUA - FORNECIMENTO E INSTALAÇÃO. AF_06/2022</t>
  </si>
  <si>
    <t>CURVA 90 GRAUS, PVC, SOLDÁVEL, DN 60MM, INSTALADO EM PRUMADA DE ÁGUA - FORNECIMENTO E INSTALAÇÃO. AF_06/2022</t>
  </si>
  <si>
    <t>CURVA 90 GRAUS, PVC, SOLDÁVEL, DN 75MM, INSTALADO EM PRUMADA DE ÁGUA - FORNECIMENTO E INSTALAÇÃO. AF_06/2022</t>
  </si>
  <si>
    <t>CURVA 90 GRAUS, PVC, SOLDÁVEL, DN 85MM, INSTALADO EM PRUMADA DE ÁGUA - FORNECIMENTO E INSTALAÇÃO. AF_06/2022</t>
  </si>
  <si>
    <t>CURVA DE TRANSPOSIÇÃO, PVC, SOLDÁVEL, DN 20MM, INSTALADO EM RAMAL DE DISTRIBUIÇÃO DE ÁGUA FORNECIMENTO E INSTALAÇÃO. AF_06/2022</t>
  </si>
  <si>
    <t>CURVA DE TRANSPOSIÇÃO, PVC, SOLDÁVEL, DN 20MM, INSTALADO EM RAMAL OU SUB-RAMAL DE ÁGUA - FORNECIMENTO E INSTALAÇÃO. AF_06/2022</t>
  </si>
  <si>
    <t>CURVA DE TRANSPOSIÇÃO, PVC, SOLDÁVEL, DN 25MM, INSTALADO EM PRUMADA DE ÁGUA - FORNECIMENTO E INSTALAÇÃO. AF_06/2022</t>
  </si>
  <si>
    <t>CURVA DE TRANSPOSIÇÃO, PVC, SOLDÁVEL, DN 25MM, INSTALADO EM RAMAL DE DISTRIBUIÇÃO DE ÁGUA FORNECIMENTO E INSTALAÇÃO. AF_06/2022</t>
  </si>
  <si>
    <t>CURVA DE TRANSPOSIÇÃO, PVC, SOLDÁVEL, DN 32MM, INSTALADO EM PRUMADA DE ÁGUA FORNECIMENTO E INSTALAÇÃO. AF_06/2022</t>
  </si>
  <si>
    <t>CURVA DE TRANSPOSIÇÃO, PVC, SOLDÁVEL, DN 32MM, INSTALADO EM RAMAL DE DISTRIBUIÇÃO DE ÁGUA FORNECIMENTO E INSTALAÇÃO. AF_06/2022</t>
  </si>
  <si>
    <t>CURVA DE TRANSPOSIÇÃO, PVC, SOLDÁVEL, DN 32MM, INSTALADO EM RAMAL OU SUB-RAMAL DE ÁGUA FORNECIMENTO E INSTALAÇÃO. AF_06/2022</t>
  </si>
  <si>
    <t>JOELHO 45 GRAUS, PVC, SOLDÁVEL, DN 20MM, INSTALADO EM RAMAL DE DISTRIBUIÇÃO DE ÁGUA - FORNECIMENTO E INSTALAÇÃO. AF_06/2022</t>
  </si>
  <si>
    <t>JOELHO 45 GRAUS, PVC, SOLDÁVEL, DN 20MM, INSTALADO EM RAMAL OU SUB-RAMAL DE ÁGUA - FORNECIMENTO E INSTALAÇÃO. AF_06/2022</t>
  </si>
  <si>
    <t>JOELHO 45 GRAUS, PVC, SOLDÁVEL, DN 25MM, INSTALADO EM PRUMADA DE ÁGUA - FORNECIMENTO E INSTALAÇÃO. AF_06/2022</t>
  </si>
  <si>
    <t>JOELHO 45 GRAUS, PVC, SOLDÁVEL, DN 25MM, INSTALADO EM RAMAL DE DISTRIBUIÇÃO DE ÁGUA - FORNECIMENTO E INSTALAÇÃO. AF_06/2022</t>
  </si>
  <si>
    <t>JOELHO 45 GRAUS, PVC, SOLDÁVEL, DN 32MM, INSTALADO EM PRUMADA DE ÁGUA - FORNECIMENTO E INSTALAÇÃO. AF_06/2022</t>
  </si>
  <si>
    <t>JOELHO 45 GRAUS, PVC, SOLDÁVEL, DN 32MM, INSTALADO EM RAMAL DE DISTRIBUIÇÃO DE ÁGUA - FORNECIMENTO E INSTALAÇÃO. AF_06/2022</t>
  </si>
  <si>
    <t>JOELHO 45 GRAUS, PVC, SOLDÁVEL, DN 32MM, INSTALADO EM RAMAL OU SUB-RAMAL DE ÁGUA - FORNECIMENTO E INSTALAÇÃO. AF_06/2022</t>
  </si>
  <si>
    <t>JOELHO 45 GRAUS, PVC, SOLDÁVEL, DN 40MM, INSTALADO EM PRUMADA DE ÁGUA - FORNECIMENTO E INSTALAÇÃO. AF_06/2022</t>
  </si>
  <si>
    <t>JOELHO 45 GRAUS, PVC, SOLDÁVEL, DN 40MM, INSTALADO EM RAMAL DE DISTRIBUIÇÃO DE ÁGUA - FORNECIMENTO E INSTALAÇÃO. AF_06/2022</t>
  </si>
  <si>
    <t>JOELHO 45 GRAUS, PVC, SOLDÁVEL, DN 50MM, INSTALADO EM PRUMADA DE ÁGUA - FORNECIMENTO E INSTALAÇÃO. AF_06/2022</t>
  </si>
  <si>
    <t>JOELHO 45 GRAUS, PVC, SOLDÁVEL, DN 50MM, INSTALADO EM RAMAL DE DISTRIBUIÇÃO DE ÁGUA - FORNECIMENTO E INSTALAÇÃO. AF_06/2022</t>
  </si>
  <si>
    <t>JOELHO 45 GRAUS, PVC, SOLDÁVEL, DN 60MM, INSTALADO EM PRUMADA DE ÁGUA - FORNECIMENTO E INSTALAÇÃO. AF_06/2022</t>
  </si>
  <si>
    <t>JOELHO 45 GRAUS, PVC, SOLDÁVEL, DN 75MM, INSTALADO EM PRUMADA DE ÁGUA - FORNECIMENTO E INSTALAÇÃO. AF_06/2022</t>
  </si>
  <si>
    <t>JOELHO 45 GRAUS, PVC, SOLDÁVEL, DN 85MM, INSTALADO EM PRUMADA DE ÁGUA - FORNECIMENTO E INSTALAÇÃO. AF_06/2022</t>
  </si>
  <si>
    <t>JOELHO 90 GRAUS, PVC, SOLDÁVEL, DN 20MM, INSTALADO EM RAMAL DE DISTRIBUIÇÃO DE ÁGUA - FORNECIMENTO E INSTALAÇÃO. AF_06/2022</t>
  </si>
  <si>
    <t>JOELHO 90 GRAUS, PVC, SOLDÁVEL, DN 20MM, INSTALADO EM RAMAL OU SUB-RAMAL DE ÁGUA - FORNECIMENTO E INSTALAÇÃO. AF_06/2022</t>
  </si>
  <si>
    <t>JOELHO 90 GRAUS, PVC, SOLDÁVEL, DN 25MM, INSTALADO EM PRUMADA DE ÁGUA - FORNECIMENTO E INSTALAÇÃO. AF_06/2022</t>
  </si>
  <si>
    <t>JOELHO 90 GRAUS, PVC, SOLDÁVEL, DN 25MM, INSTALADO EM RAMAL OU SUB-RAMAL DE ÁGUA - FORNECIMENTO E INSTALAÇÃO. AF_06/2022</t>
  </si>
  <si>
    <t>JOELHO 90 GRAUS, PVC, SOLDÁVEL, DN 25MM, X 3/4 INSTALADO EM RAMAL DE DISTRIBUIÇÃO DE ÁGUA - FORNECIMENTO E INSTALAÇÃO. AF_06/2022</t>
  </si>
  <si>
    <t>JOELHO 90 GRAUS, PVC, SOLDÁVEL, DN 32MM, INSTALADO EM PRUMADA DE ÁGUA - FORNECIMENTO E INSTALAÇÃO. AF_06/2022</t>
  </si>
  <si>
    <t>JOELHO 90 GRAUS, PVC, SOLDÁVEL, DN 32MM, INSTALADO EM RAMAL DE DISTRIBUIÇÃO DE ÁGUA - FORNECIMENTO E INSTALAÇÃO. AF_06/2022</t>
  </si>
  <si>
    <t>JOELHO 90 GRAUS, PVC, SOLDÁVEL, DN 32MM, INSTALADO EM RAMAL OU SUB-RAMAL DE ÁGUA - FORNECIMENTO E INSTALAÇÃO. AF_06/2022</t>
  </si>
  <si>
    <t>JOELHO 90 GRAUS, PVC, SOLDÁVEL, DN 40MM, INSTALADO EM PRUMADA DE ÁGUA - FORNECIMENTO E INSTALAÇÃO. AF_06/2022</t>
  </si>
  <si>
    <t>JOELHO 90 GRAUS, PVC, SOLDÁVEL, DN 40MM, INSTALADO EM RAMAL DE DISTRIBUIÇÃO DE ÁGUA - FORNECIMENTO E INSTALAÇÃO. AF_06/2022</t>
  </si>
  <si>
    <t>JOELHO 90 GRAUS, PVC, SOLDÁVEL, DN 50MM, INSTALADO EM PRUMADA DE ÁGUA - FORNECIMENTO E INSTALAÇÃO. AF_06/2022</t>
  </si>
  <si>
    <t>JOELHO 90 GRAUS, PVC, SOLDÁVEL, DN 50MM, INSTALADO EM RAMAL DE DISTRIBUIÇÃO DE ÁGUA - FORNECIMENTO E INSTALAÇÃO. AF_06/2022</t>
  </si>
  <si>
    <t>JOELHO 90 GRAUS, PVC, SOLDÁVEL, DN 60MM, INSTALADO EM PRUMADA DE ÁGUA - FORNECIMENTO E INSTALAÇÃO. AF_06/2022</t>
  </si>
  <si>
    <t>JOELHO 90 GRAUS, PVC, SOLDÁVEL, DN 75MM, INSTALADO EM PRUMADA DE ÁGUA - FORNECIMENTO E INSTALAÇÃO. AF_06/2022</t>
  </si>
  <si>
    <t>JOELHO 90 GRAUS, PVC, SOLDÁVEL, DN 85MM, INSTALADO EM PRUMADA DE ÁGUA - FORNECIMENTO E INSTALAÇÃO. AF_06/2022</t>
  </si>
  <si>
    <t>JOELHO DE REDUÇÃO, 90 GRAUS, PVC, SOLDÁVEL, DN 25 MM X 20 MM, INSTALADO EM RAMAL DE DISTRIBUIÇÃO DE ÁGUA - FORNECIMENTO E INSTALAÇÃO. AF_06/2022</t>
  </si>
  <si>
    <t>JOELHO DE REDUÇÃO, 90 GRAUS, PVC, SOLDÁVEL, DN 25 MM X 20 MM, INSTALADO EM RAMAL OU SUB-RAMAL DE ÁGUA - FORNECIMENTO E INSTALAÇÃO. AF_06/2022</t>
  </si>
  <si>
    <t>JOELHO DE REDUÇÃO, 90 GRAUS, PVC, SOLDÁVEL, DN 32 MM X 25 MM, INSTALADO EM PRUMADA DE ÁGUA - FORNECIMENTO E INSTALAÇÃO. AF_06/2022</t>
  </si>
  <si>
    <t>JOELHO DE REDUÇÃO, 90 GRAUS, PVC, SOLDÁVEL, DN 32 MM X 25 MM, INSTALADO EM RAMAL DE DISTRIBUIÇÃO DE ÁGUA - FORNECIMENTO E INSTALAÇÃO. AF_06/2022</t>
  </si>
  <si>
    <t>JOELHO DE REDUÇÃO, 90 GRAUS, PVC, SOLDÁVEL, DN 32 MM X 25 MM, INSTALADO EM RAMAL OU SUB-RAMAL DE ÁGUA - FORNECIMENTO E INSTALAÇÃO. AF_06/2022</t>
  </si>
  <si>
    <t>LUVA COM BUCHA DE LATÃO, PVC, SOLDÁVEL, DN 20MM X 1/2", INSTALADO EM RAMAL OU SUB-RAMAL DE ÁGUA - FORNECIMENTO E INSTALAÇÃO. AF_06/2022</t>
  </si>
  <si>
    <t>LUVA COM BUCHA DE LATÃO, PVC, SOLDÁVEL, DN 25MM X 3/4, INSTALADO EM RAMAL DE DISTRIBUIÇÃO DE ÁGUA - FORNECIMENTO E INSTALAÇÃO. AF_06/2022</t>
  </si>
  <si>
    <t>LUVA COM BUCHA DE LATÃO, PVC, SOLDÁVEL, DN 25MM X 3/4, INSTALADO EM RAMAL OU SUB-RAMAL DE ÁGUA - FORNECIMENTO E INSTALAÇÃO. AF_06/2022</t>
  </si>
  <si>
    <t>LUVA COM BUCHA DE LATÃO, PVC, SOLDÁVEL, DN 32MM X 1, INSTALADO EM RAMAL DE DISTRIBUIÇÃO DE ÁGUA FORNECIMENTO E INSTALAÇÃO. AF_06/2022</t>
  </si>
  <si>
    <t>LUVA COM BUCHA DE LATÃO, PVC, SOLDÁVEL, DN 32MM X 1, INSTALADO EM RAMAL OU SUB-RAMAL DE ÁGUA FORNECIMENTO E INSTALAÇÃO. AF_06/2022</t>
  </si>
  <si>
    <t>LUVA COM ROSCA, PVC, SOLDÁVEL, DN 40MM X 1.1/4", INSTALADO EM RAMAL DE DISTRIBUIÇÃO DE ÁGUA - FORNECIMENTO E INSTALAÇÃO. AF_06/2022</t>
  </si>
  <si>
    <t>LUVA COM ROSCA, PVC, SOLDÁVEL, DN 40MM X 1.1/4, INSTALADO EM PRUMADA DE ÁGUA - FORNECIMENTO E INSTALAÇÃO. AF_06/2022</t>
  </si>
  <si>
    <t>LUVA COM ROSCA, PVC, SOLDÁVEL, DN 50MM X 1.1/2", INSTALADO EM RAMAL DE DISTRIBUIÇÃO DE ÁGUA - FORNECIMENTO E INSTALAÇÃO. AF_06/2022</t>
  </si>
  <si>
    <t>LUVA COM ROSCA, PVC, SOLDÁVEL, DN 50MM X 1.1/2, INSTALADO EM PRUMADA DE ÁGUA - FORNECIMENTO E INSTALAÇÃO. AF_06/2022</t>
  </si>
  <si>
    <t>LUVA DE CORRER, PVC, SOLDÁVEL, DN 20MM, INSTALADO EM RAMAL DE DISTRIBUIÇÃO DE ÁGUA - FORNECIMENTO E INSTALAÇÃO. AF_06/2022</t>
  </si>
  <si>
    <t>LUVA DE CORRER, PVC, SOLDÁVEL, DN 20MM, INSTALADO EM RAMAL OU SUB-RAMAL DE ÁGUA - FORNECIMENTO E INSTALAÇÃO. AF_06/2022</t>
  </si>
  <si>
    <t>LUVA DE CORRER, PVC, SOLDÁVEL, DN 25MM, INSTALADO EM RAMAL DE DISTRIBUIÇÃO DE ÁGUA - FORNECIMENTO E INSTALAÇÃO. AF_06/2022</t>
  </si>
  <si>
    <t>LUVA DE CORRER, PVC, SOLDÁVEL, DN 25MM, INSTALADO EM RAMAL OU SUB-RAMAL DE ÁGUA - FORNECIMENTO E INSTALAÇÃO. AF_12/2014</t>
  </si>
  <si>
    <t>LUVA DE CORRER, PVC, SOLDÁVEL, DN 32MM, INSTALADO EM PRUMADA DE ÁGUA - FORNECIMENTO E INSTALAÇÃO. AF_06/2022</t>
  </si>
  <si>
    <t>LUVA DE CORRER, PVC, SOLDÁVEL, DN 32MM, INSTALADO EM RAMAL DE DISTRIBUIÇÃO DE ÁGUA FORNECIMENTO E INSTALAÇÃO. AF_06/2022</t>
  </si>
  <si>
    <t>LUVA DE CORRER, PVC, SOLDÁVEL, DN 32MM, INSTALADO EM RAMAL OU SUB-RAMAL DE ÁGUA FORNECIMENTO E INSTALAÇÃO. AF_06/2022</t>
  </si>
  <si>
    <t>LUVA DE CORRER, PVC, SOLDÁVEL, DN 40MM, INSTALADO EM PRUMADA DE ÁGUA FORNECIMENTO E INSTALAÇÃO. AF_06/2022</t>
  </si>
  <si>
    <t>LUVA DE CORRER, PVC, SOLDÁVEL, DN 40MM, INSTALADO EM RAMAL DE DISTRIBUIÇÃO DE ÁGUA - FORNECIMENTO E INSTALAÇÃO. AF_06/2022</t>
  </si>
  <si>
    <t>LUVA DE CORRER, PVC, SOLDÁVEL, DN 50MM, INSTALADO EM RAMAL DE DISTRIBUIÇÃO DE ÁGUA - FORNECIMENTO E INSTALAÇÃO. AF_06/2022</t>
  </si>
  <si>
    <t>LUVA DE CORRER, PVC, SOLDÁVEL, DN 60MM, INSTALADO EM PRUMADA DE ÁGUA FORNECIMENTO E INSTALAÇÃO. AF_06/2022</t>
  </si>
  <si>
    <t>LUVA DE REDUÇÃO, PVC, SOLDÁVEL, DN 25MM X 20MM, INSTALADO EM RAMAL DE DISTRIBUIÇÃO DE ÁGUA - FORNECIMENTO E INSTALAÇÃO. AF_06/2022</t>
  </si>
  <si>
    <t>LUVA DE REDUÇÃO, PVC, SOLDÁVEL, DN 32MM X 25MM, INSTALADO EM PRUMADA DE ÁGUA - FORNECIMENTO E INSTALAÇÃO. AF_06/2022</t>
  </si>
  <si>
    <t>LUVA DE REDUÇÃO, PVC, SOLDÁVEL, DN 32MM X 25MM, INSTALADO EM RAMAL DE DISTRIBUIÇÃO DE ÁGUA - FORNECIMENTO E INSTALAÇÃO. AF_06/2022</t>
  </si>
  <si>
    <t>LUVA DE REDUÇÃO, PVC, SOLDÁVEL, DN 32MM X 25MM, INSTALADO EM RAMAL OU SUB-RAMAL DE ÁGUA - FORNECIMENTO E INSTALAÇÃO. AF_06/2022</t>
  </si>
  <si>
    <t>LUVA DE REDUÇÃO, PVC, SOLDÁVEL, DN 40MM X 32MM, INSTALADO EM PRUMADA DE ÁGUA - FORNECIMENTO E INSTALAÇÃO. AF_06/2022</t>
  </si>
  <si>
    <t>LUVA DE REDUÇÃO, PVC, SOLDÁVEL, DN 40MM X 32MM, INSTALADO EM RAMAL DE DISTRIBUIÇÃO DE ÁGUA - FORNECIMENTO E INSTALAÇÃO. AF_06/2022</t>
  </si>
  <si>
    <t>LUVA DE REDUÇÃO, PVC, SOLDÁVEL, DN 50MM X 25MM, INSTALADO EM PRUMADA DE ÁGUA FORNECIMENTO E INSTALAÇÃO. AF_06/2022</t>
  </si>
  <si>
    <t>LUVA DE REDUÇÃO, PVC, SOLDÁVEL, DN 50MM X 25MM, INSTALADO EM RAMAL DE DISTRIBUIÇÃO DE ÁGUA FORNECIMENTO E INSTALAÇÃO. AF_06/2022</t>
  </si>
  <si>
    <t>LUVA DE REDUÇÃO, PVC, SOLDÁVEL, DN 60MM X 50MM, INSTALADO EM PRUMADA DE ÁGUA - FORNECIMENTO E INSTALAÇÃO. AF_06/2022</t>
  </si>
  <si>
    <t>LUVA SOLDÁVEL E COM BUCHA DE LATÃO, PVC, SOLDÁVEL, DN 32MM X 1, INSTALADO EM PRUMADA DE ÁGUA FORNECIMENTO E INSTALAÇÃO. AF_06/2022</t>
  </si>
  <si>
    <t>LUVA SOLDÁVEL E COM ROSCA, PVC, SOLDÁVEL, DN 25MM X 3/4, INSTALADO EM RAMAL OU SUB-RAMAL DE ÁGUA - FORNECIMENTO E INSTALAÇÃO. AF_06/2022</t>
  </si>
  <si>
    <t>LUVA SOLDÁVEL E COM ROSCA, PVC, SOLDÁVEL, DN 32MM X 1, INSTALADO EM PRUMADA DE ÁGUA - FORNECIMENTO E INSTALAÇÃO. AF_06/2022</t>
  </si>
  <si>
    <t>LUVA SOLDÁVEL E COM ROSCA, PVC, SOLDÁVEL, DN 32MM X 1, INSTALADO EM RAMAL DE DISTRIBUIÇÃO DE ÁGUA - FORNECIMENTO E INSTALAÇÃO. AF_06/2022</t>
  </si>
  <si>
    <t>LUVA SOLDÁVEL E COM ROSCA, PVC, SOLDÁVEL, DN 32MM X 1, INSTALADO EM RAMAL OU SUB-RAMAL DE ÁGUA - FORNECIMENTO E INSTALAÇÃO. AF_06/2022</t>
  </si>
  <si>
    <t>LUVA, PVC, SOLDÁVEL, DN 20MM, INSTALADO EM RAMAL DE DISTRIBUIÇÃO DE ÁGUA - FORNECIMENTO E INSTALAÇÃO. AF_06/2022</t>
  </si>
  <si>
    <t>LUVA, PVC, SOLDÁVEL, DN 20MM, INSTALADO EM RAMAL OU SUB-RAMAL DE ÁGUA - FORNECIMENTO E INSTALAÇÃO. AF_06/2022</t>
  </si>
  <si>
    <t>LUVA, PVC, SOLDÁVEL, DN 25MM, INSTALADO EM PRUMADA DE ÁGUA - FORNECIMENTO E INSTALAÇÃO. AF_06/2022</t>
  </si>
  <si>
    <t>LUVA, PVC, SOLDÁVEL, DN 25MM, INSTALADO EM RAMAL DE DISTRIBUIÇÃO DE ÁGUA - FORNECIMENTO E INSTALAÇÃO. AF_06/2022</t>
  </si>
  <si>
    <t>LUVA, PVC, SOLDÁVEL, DN 25MM, INSTALADO EM RAMAL OU SUB-RAMAL DE ÁGUA - FORNECIMENTO E INSTALAÇÃO. AF_06/2022</t>
  </si>
  <si>
    <t>LUVA, PVC, SOLDÁVEL, DN 32MM, INSTALADO EM PRUMADA DE ÁGUA - FORNECIMENTO E INSTALAÇÃO. AF_06/2022</t>
  </si>
  <si>
    <t>LUVA, PVC, SOLDÁVEL, DN 32MM, INSTALADO EM RAMAL DE DISTRIBUIÇÃO DE ÁGUA - FORNECIMENTO E INSTALAÇÃO. AF_06/2022</t>
  </si>
  <si>
    <t>LUVA, PVC, SOLDÁVEL, DN 32MM, INSTALADO EM RAMAL OU SUB-RAMAL DE ÁGUA - FORNECIMENTO E INSTALAÇÃO. AF_06/2022</t>
  </si>
  <si>
    <t>LUVA, PVC, SOLDÁVEL, DN 40MM, INSTALADO EM PRUMADA DE ÁGUA - FORNECIMENTO E INSTALAÇÃO. AF_06/2022</t>
  </si>
  <si>
    <t>LUVA, PVC, SOLDÁVEL, DN 40MM, INSTALADO EM RAMAL DE DISTRIBUIÇÃO DE ÁGUA - FORNECIMENTO E INSTALAÇÃO. AF_06/2022</t>
  </si>
  <si>
    <t>LUVA, PVC, SOLDÁVEL, DN 50MM, INSTALADO EM PRUMADA DE ÁGUA - FORNECIMENTO E INSTALAÇÃO. AF_06/2022</t>
  </si>
  <si>
    <t>LUVA, PVC, SOLDÁVEL, DN 50MM, INSTALADO EM RAMAL DE DISTRIBUIÇÃO DE ÁGUA - FORNECIMENTO E INSTALAÇÃO. AF_06/2022</t>
  </si>
  <si>
    <t>LUVA, PVC, SOLDÁVEL, DN 60MM, INSTALADO EM PRUMADA DE ÁGUA - FORNECIMENTO E INSTALAÇÃO. AF_06/2022</t>
  </si>
  <si>
    <t>LUVA, PVC, SOLDÁVEL, DN 75MM, INSTALADO EM PRUMADA DE ÁGUA - FORNECIMENTO E INSTALAÇÃO. AF_06/2022</t>
  </si>
  <si>
    <t>LUVA, PVC, SOLDÁVEL, DN 85MM, INSTALADO EM PRUMADA DE ÁGUA - FORNECIMENTO E INSTALAÇÃO. AF_06/2022</t>
  </si>
  <si>
    <t>TE DE REDUÇÃO, 90 GRAUS, PVC, SOLDÁVEL, DN 50 MM X 20 MM, INSTALADO EM PRUMADA DE ÁGUA - FORNECIMENTO E INSTALAÇÃO. AF_06/2022</t>
  </si>
  <si>
    <t>TE DE REDUÇÃO, 90 GRAUS, PVC, SOLDÁVEL, DN 50 MM X 20 MM, INSTALADO EM RAMAL DE DISTRIBUIÇÃO DE ÁGUA - FORNECIMENTO E INSTALAÇÃO. AF_06/2022</t>
  </si>
  <si>
    <t>TE DE REDUÇÃO, 90 GRAUS, PVC, SOLDÁVEL, DN 50 MM X 32 MM, INSTALADO EM PRUMADA DE ÁGUA - FORNECIMENTO E INSTALAÇÃO. AF_06/2022</t>
  </si>
  <si>
    <t>TE DE REDUÇÃO, PVC, SOLDÁVEL, DN 75MM X 50MM, INSTALADO EM PRUMADA DE ÁGUA - FORNECIMENTO E INSTALAÇÃO. AF_06/2022</t>
  </si>
  <si>
    <t>TE DE REDUÇÃO, PVC, SOLDÁVEL, DN 85MM X 60MM, INSTALADO EM PRUMADA DE ÁGUA - FORNECIMENTO E INSTALAÇÃO. AF_06/2022</t>
  </si>
  <si>
    <t>TE, PVC, SOLDÁVEL, DN 20MM, INSTALADO EM RAMAL DE DISTRIBUIÇÃO DE ÁGUA - FORNECIMENTO E INSTALAÇÃO. AF_06/2022</t>
  </si>
  <si>
    <t>TE, PVC, SOLDÁVEL, DN 20MM, INSTALADO EM RAMAL OU SUB-RAMAL DE ÁGUA - FORNECIMENTO E INSTALAÇÃO. AF_06/2022</t>
  </si>
  <si>
    <t>TE, PVC, SOLDÁVEL, DN 25MM, INSTALADO EM PRUMADA DE ÁGUA - FORNECIMENTO E INSTALAÇÃO. AF_06/2022</t>
  </si>
  <si>
    <t>TE, PVC, SOLDÁVEL, DN 25MM, INSTALADO EM RAMAL DE DISTRIBUIÇÃO DE ÁGUA - FORNECIMENTO E INSTALAÇÃO. AF_06/2022</t>
  </si>
  <si>
    <t>TE, PVC, SOLDÁVEL, DN 25MM, INSTALADO EM RAMAL OU SUB-RAMAL DE ÁGUA - FORNECIMENTO E INSTALAÇÃO. AF_06/2022</t>
  </si>
  <si>
    <t>TE, PVC, SOLDÁVEL, DN 32MM, INSTALADO EM PRUMADA DE ÁGUA - FORNECIMENTO E INSTALAÇÃO. AF_06/2022</t>
  </si>
  <si>
    <t>TE, PVC, SOLDÁVEL, DN 32MM, INSTALADO EM RAMAL DE DISTRIBUIÇÃO DE ÁGUA - FORNECIMENTO E INSTALAÇÃO. AF_06/2022</t>
  </si>
  <si>
    <t>TE, PVC, SOLDÁVEL, DN 32MM, INSTALADO EM RAMAL OU SUB-RAMAL DE ÁGUA - FORNECIMENTO E INSTALAÇÃO. AF_06/2022</t>
  </si>
  <si>
    <t>TE, PVC, SOLDÁVEL, DN 40MM, INSTALADO EM PRUMADA DE ÁGUA - FORNECIMENTO E INSTALAÇÃO. AF_06/2022</t>
  </si>
  <si>
    <t>TE, PVC, SOLDÁVEL, DN 40MM, INSTALADO EM RAMAL DE DISTRIBUIÇÃO DE ÁGUA - FORNECIMENTO E INSTALAÇÃO. AF_06/2022</t>
  </si>
  <si>
    <t>TE, PVC, SOLDÁVEL, DN 50MM, INSTALADO EM PRUMADA DE ÁGUA - FORNECIMENTO E INSTALAÇÃO. AF_06/2022</t>
  </si>
  <si>
    <t>TE, PVC, SOLDÁVEL, DN 50MM, INSTALADO EM RAMAL DE DISTRIBUIÇÃO DE ÁGUA - FORNECIMENTO E INSTALAÇÃO. AF_06/2022</t>
  </si>
  <si>
    <t>TE, PVC, SOLDÁVEL, DN 60MM, INSTALADO EM PRUMADA DE ÁGUA - FORNECIMENTO E INSTALAÇÃO. AF_06/2022</t>
  </si>
  <si>
    <t>TE, PVC, SOLDÁVEL, DN 75MM, INSTALADO EM PRUMADA DE ÁGUA - FORNECIMENTO E INSTALAÇÃO. AF_06/2022</t>
  </si>
  <si>
    <t>TE, PVC, SOLDÁVEL, DN 85MM, INSTALADO EM PRUMADA DE ÁGUA - FORNECIMENTO E INSTALAÇÃO. AF_06/2022</t>
  </si>
  <si>
    <t>TUBO, PVC, SOLDÁVEL, DE 20MM, INSTALADO EM RAMAL DE DISTRIBUIÇÃO DE ÁGUA - FORNECIMENTO E INSTALAÇÃO. AF_06/2022</t>
  </si>
  <si>
    <t>TUBO, PVC, SOLDÁVEL, DE 20MM, INSTALADO EM RAMAL OU SUB-RAMAL DE ÁGUA - FORNECIMENTO E INSTALAÇÃO. AF_06/2022</t>
  </si>
  <si>
    <t>TUBO, PVC, SOLDÁVEL, DE 25MM, INSTALADO EM PRUMADA DE ÁGUA - FORNECIMENTO E INSTALAÇÃO. AF_06/2022</t>
  </si>
  <si>
    <t>TUBO, PVC, SOLDÁVEL, DE 25MM, INSTALADO EM RAMAL DE DISTRIBUIÇÃO DE ÁGUA - FORNECIMENTO E INSTALAÇÃO. AF_06/2022</t>
  </si>
  <si>
    <t>TUBO, PVC, SOLDÁVEL, DE 32MM, INSTALADO EM PRUMADA DE ÁGUA - FORNECIMENTO E INSTALAÇÃO. AF_06/2022</t>
  </si>
  <si>
    <t>TUBO, PVC, SOLDÁVEL, DE 32MM, INSTALADO EM RAMAL DE DISTRIBUIÇÃO DE ÁGUA - FORNECIMENTO E INSTALAÇÃO. AF_06/2022</t>
  </si>
  <si>
    <t>TUBO, PVC, SOLDÁVEL, DE 40MM, INSTALADO EM PRUMADA DE ÁGUA - FORNECIMENTO E INSTALAÇÃO. AF_06/2022</t>
  </si>
  <si>
    <t>TUBO, PVC, SOLDÁVEL, DE 40MM, INSTALADO EM RAMAL DE DISTRIBUIÇÃO DE ÁGUA - FORNECIMENTO E INSTALAÇÃO. AF_06/2022</t>
  </si>
  <si>
    <t>TUBO, PVC, SOLDÁVEL, DE 50MM, INSTALADO EM PRUMADA DE ÁGUA - FORNECIMENTO E INSTALAÇÃO. AF_06/2022</t>
  </si>
  <si>
    <t>TUBO, PVC, SOLDÁVEL, DE 60MM, INSTALADO EM PRUMADA DE ÁGUA - FORNECIMENTO E INSTALAÇÃO. AF_06/2022</t>
  </si>
  <si>
    <t>TUBO, PVC, SOLDÁVEL, DE 75MM, INSTALADO EM PRUMADA DE ÁGUA - FORNECIMENTO E INSTALAÇÃO. AF_06/2022</t>
  </si>
  <si>
    <t>TUBO, PVC, SOLDÁVEL, DE 85MM, INSTALADO EM PRUMADA DE ÁGUA - FORNECIMENTO E INSTALAÇÃO. AF_06/2022</t>
  </si>
  <si>
    <t>TÊ COM BUCHA DE LATÃO NA BOLSA CENTRAL, PVC, SOLDÁVEL, DN 20MM X 1/2, INSTALADO EM RAMAL OU SUB-RAMAL DE ÁGUA - FORNECIMENTO E INSTALAÇÃO. AF_06/2022</t>
  </si>
  <si>
    <t>TÊ COM BUCHA DE LATÃO NA BOLSA CENTRAL, PVC, SOLDÁVEL, DN 25MM X 3/4, INSTALADO EM RAMAL OU SUB-RAMAL DE ÁGUA - FORNECIMENTO E INSTALAÇÃO. AF_06/2022</t>
  </si>
  <si>
    <t>TÊ COM BUCHA DE LATÃO NA BOLSA CENTRAL, PVC, SOLDÁVEL, DN 32MM X 3/4, INSTALADO EM RAMAL DE DISTRIBUIÇÃO DE ÁGUA - FORNECIMENTO E INSTALAÇÃO. AF_06/2022</t>
  </si>
  <si>
    <t>TÊ COM BUCHA DE LATÃO NA BOLSA CENTRAL, PVC, SOLDÁVEL, DN 32MM X 3/4, INSTALADO EM RAMAL OU SUB-RAMAL DE ÁGUA - FORNECIMENTO E INSTALAÇÃO. AF_06/2022</t>
  </si>
  <si>
    <t>TÊ DE REDUÇÃO, PVC, SOLDÁVEL, DN 25MM X 20MM, INSTALADO EM RAMAL DE DISTRIBUIÇÃO DE ÁGUA - FORNECIMENTO E INSTALAÇÃO. AF_06/2022</t>
  </si>
  <si>
    <t>TÊ DE REDUÇÃO, PVC, SOLDÁVEL, DN 25MM X 20MM, INSTALADO EM RAMAL OU SUB-RAMAL DE ÁGUA - FORNECIMENTO E INSTALAÇÃO. AF_06/2022</t>
  </si>
  <si>
    <t>TÊ DE REDUÇÃO, PVC, SOLDÁVEL, DN 32MM X 25MM, INSTALADO EM PRUMADA DE ÁGUA - FORNECIMENTO E INSTALAÇÃO. AF_06/2022</t>
  </si>
  <si>
    <t>TÊ DE REDUÇÃO, PVC, SOLDÁVEL, DN 32MM X 25MM, INSTALADO EM RAMAL DE DISTRIBUIÇÃO DE ÁGUA - FORNECIMENTO E INSTALAÇÃO. AF_06/2022</t>
  </si>
  <si>
    <t>TÊ DE REDUÇÃO, PVC, SOLDÁVEL, DN 40MM X 32MM, INSTALADO EM PRUMADA DE ÁGUA - FORNECIMENTO E INSTALAÇÃO. AF_06/2022</t>
  </si>
  <si>
    <t>TÊ DE REDUÇÃO, PVC, SOLDÁVEL, DN 40MM X 32MM, INSTALADO EM RAMAL DE DISTRIBUIÇÃO DE ÁGUA - FORNECIMENTO E INSTALAÇÃO. AF_06/2022</t>
  </si>
  <si>
    <t>TÊ DE REDUÇÃO, PVC, SOLDÁVEL, DN 50MM X 25MM, INSTALADO EM RAMAL DE DISTRIBUIÇÃO DE ÁGUA - FORNECIMENTO E INSTALAÇÃO. AF_06/2022</t>
  </si>
  <si>
    <t>TÊ DE REDUÇÃO, PVC, SOLDÁVEL, DN 50MM X 40MM, INSTALADO EM PRUMADA DE ÁGUA - FORNECIMENTO E INSTALAÇÃO. AF_06/2022</t>
  </si>
  <si>
    <t>TÊ DE REDUÇÃO, PVC, SOLDÁVEL, DN 50MM X 40MM, INSTALADO EM RAMAL DE DISTRIBUIÇÃO DE ÁGUA - FORNECIMENTO E INSTALAÇÃO. AF_06/2022</t>
  </si>
  <si>
    <t>TÊ SOLDÁVEL E COM ROSCA NA BOLSA CENTRAL, PVC, SOLDÁVEL, DN 20MM X 1/2, INSTALADO EM RAMAL DE DISTRIBUIÇÃO DE ÁGUA - FORNECIMENTO E INSTALAÇÃO. AF_06/2022</t>
  </si>
  <si>
    <t>UNIÃO, PVC, SOLDÁVEL, DN 20MM, INSTALADO EM RAMAL DE DISTRIBUIÇÃO DE ÁGUA - FORNECIMENTO E INSTALAÇÃO. AF_06/2022</t>
  </si>
  <si>
    <t>UNIÃO, PVC, SOLDÁVEL, DN 20MM, INSTALADO EM RAMAL OU SUB-RAMAL DE ÁGUA - FORNECIMENTO E INSTALAÇÃO. AF_06/2022</t>
  </si>
  <si>
    <t>UNIÃO, PVC, SOLDÁVEL, DN 25MM, INSTALADO EM PRUMADA DE ÁGUA - FORNECIMENTO E INSTALAÇÃO. AF_06/2022</t>
  </si>
  <si>
    <t>UNIÃO, PVC, SOLDÁVEL, DN 25MM, INSTALADO EM RAMAL DE DISTRIBUIÇÃO DE ÁGUA - FORNECIMENTO E INSTALAÇÃO. AF_06/2022</t>
  </si>
  <si>
    <t>UNIÃO, PVC, SOLDÁVEL, DN 25MM, INSTALADO EM RAMAL OU SUB-RAMAL DE ÁGUA - FORNECIMENTO E INSTALAÇÃO. AF_06/2022</t>
  </si>
  <si>
    <t>UNIÃO, PVC, SOLDÁVEL, DN 32MM, INSTALADO EM PRUMADA DE ÁGUA - FORNECIMENTO E INSTALAÇÃO. AF_06/2022</t>
  </si>
  <si>
    <t>UNIÃO, PVC, SOLDÁVEL, DN 32MM, INSTALADO EM RAMAL DE DISTRIBUIÇÃO DE ÁGUA - FORNECIMENTO E INSTALAÇÃO. AF_06/2022</t>
  </si>
  <si>
    <t>UNIÃO, PVC, SOLDÁVEL, DN 32MM, INSTALADO EM RAMAL OU SUB-RAMAL DE ÁGUA - FORNECIMENTO E INSTALAÇÃO. AF_06/2022</t>
  </si>
  <si>
    <t>UNIÃO, PVC, SOLDÁVEL, DN 40MM, INSTALADO EM PRUMADA DE ÁGUA - FORNECIMENTO E INSTALAÇÃO. AF_06/2022</t>
  </si>
  <si>
    <t>UNIÃO, PVC, SOLDÁVEL, DN 40MM, INSTALADO EM RAMAL DE DISTRIBUIÇÃO DE ÁGUA - FORNECIMENTO E INSTALAÇÃO. AF_06/2022</t>
  </si>
  <si>
    <t>UNIÃO, PVC, SOLDÁVEL, DN 50MM, INSTALADO EM PRUMADA DE ÁGUA - FORNECIMENTO E INSTALAÇÃO. AF_06/2022</t>
  </si>
  <si>
    <t>UNIÃO, PVC, SOLDÁVEL, DN 50MM, INSTALADO EM RAMAL DE DISTRIBUIÇÃO DE ÁGUA - FORNECIMENTO E INSTALAÇÃO. AF_06/2022</t>
  </si>
  <si>
    <t>UNIÃO, PVC, SOLDÁVEL, DN 60MM, INSTALADO EM PRUMADA DE ÁGUA - FORNECIMENTO E INSTALAÇÃO. AF_06/2022</t>
  </si>
  <si>
    <t>UNIÃO, PVC, SOLDÁVEL, DN 75MM, INSTALADO EM PRUMADA DE ÁGUA - FORNECIMENTO E INSTALAÇÃO. AF_06/2022</t>
  </si>
  <si>
    <t>UNIÃO, PVC, SOLDÁVEL, DN 85MM, INSTALADO EM PRUMADA DE ÁGUA - FORNECIMENTO E INSTALAÇÃO. AF_06/2022</t>
  </si>
  <si>
    <t>ADAPTADOR, CPVC, SOLDÁVEL, DN 22MM, INSTALADO EM RAMAL DE DISTRIBUIÇÃO DE ÁGUA FORNECIMENTO E INSTALAÇÃO. AF_06/2022</t>
  </si>
  <si>
    <t>ADAPTADOR, CPVC, SOLDÁVEL, DN15MM, INSTALADO EM RAMAL OU SUB-RAMAL DE ÁGUA FORNECIMENTO E INSTALAÇÃO. AF_06/2022</t>
  </si>
  <si>
    <t>ADAPTADOR, CPVC, SOLDÁVEL, DN22MM, INSTALADO EM RAMAL OU SUB-RAMAL DE ÁGUA FORNECIMENTO E INSTALAÇÃO. AF_06/2022</t>
  </si>
  <si>
    <t>BUCHA DE REDUÇÃO, CPVC, SOLDÁVEL, DN 28MM X 22MM, INSTALADO EM RAMAL DE DISTRIBUIÇÃO DE ÁGUA - FORNECIMENTO E INSTALAÇÃO. AF_06/2022</t>
  </si>
  <si>
    <t>BUCHA DE REDUÇÃO, CPVC, SOLDÁVEL, DN 42MM X 22MM, INSTALADO EM RAMAL DE DISTRIBUIÇÃO DE ÁGUA - FORNECIMENTO E INSTALAÇÃO. AF_06/2022</t>
  </si>
  <si>
    <t>BUCHA DE REDUÇÃO, CPVC, SOLDÁVEL, DN22MM X 15MM, INSTALADO EM RAMAL OU SUB-RAMAL DE ÁGUA FORNECIMENTO E INSTALAÇÃO. AF_06/2022</t>
  </si>
  <si>
    <t>BUCHA DE REDUÇÃO, CPVC, SOLDÁVEL, DN28MM X 22MM, INSTALADO EM RAMAL OU SUB-RAMAL DE ÁGUA FORNECIMENTO E INSTALAÇÃO. AF_06/2022</t>
  </si>
  <si>
    <t>BUCHA DE REDUÇÃO, CPVC, SOLDÁVEL, DN35MM X 28MM, INSTALADO EM RAMAL DE DISTRIBUIÇÃO DE ÁGUA - FORNECIMENTO E INSTALAÇÃO. AF_06/2022</t>
  </si>
  <si>
    <t>BUCHA DE REDUÇÃO, CPVC, SOLDÁVEL, DN35MM X 28MM, INSTALADO EM RAMAL OU SUB-RAMAL DE ÁGUA FORNECIMENTO E INSTALAÇÃO. AF_06/2022</t>
  </si>
  <si>
    <t>CONECTOR, CPVC, SOLDÁVEL, DN 15MM X 1/2, INSTALADO EM RAMAL OU SUB-RAMAL DE ÁGUA FORNECIMENTO E INSTALAÇÃO. AF_06/2022</t>
  </si>
  <si>
    <t>CONECTOR, CPVC, SOLDÁVEL, DN 22MM X 1/2, INSTALADO EM RAMAL OU SUB-RAMAL DE ÁGUA FORNECIMENTO E INSTALAÇÃO. AF_06/2022</t>
  </si>
  <si>
    <t>CONECTOR, CPVC, SOLDÁVEL, DN 28MM X 1, INSTALADO EM RAMAL DE DISTRIBUIÇÃO DE ÁGUA FORNECIMENTO E INSTALAÇÃO. AF_06/2022</t>
  </si>
  <si>
    <t>CONECTOR, CPVC, SOLDÁVEL, DN 28MM X 1, INSTALADO EM RAMAL OU SUB-RAMAL DE ÁGUA FORNECIMENTO E INSTALAÇÃO. AF_06/2022</t>
  </si>
  <si>
    <t>CONECTOR, CPVC, SOLDÁVEL, DN 35MM X 1 1/4, INSTALADO EM PRUMADA DE ÁGUA FORNECIMENTO E INSTALAÇÃO. AF_06/2022</t>
  </si>
  <si>
    <t>CONECTOR, CPVC, SOLDÁVEL, DN 35MM X 1 1/4, INSTALADO EM RAMAL DE DISTRIBUIÇÃO DE ÁGUA - FORNECIMENTO E INSTALAÇÃO. AF_06/2022</t>
  </si>
  <si>
    <t>CONECTOR, CPVC, SOLDÁVEL, DN 35MM X 1 1/4, INSTALADO EM RAMAL OU SUB-RAMAL DE ÁGUA FORNECIMENTO E INSTALAÇÃO. AF_06/2022</t>
  </si>
  <si>
    <t>CONECTOR, CPVC, SOLDÁVEL, DN 42MM X 1.1/2", INSTALADO EM RAMAL DE DISTRIBUIÇÃO DE ÁGUA - FORNECIMENTO E INSTALAÇÃO. AF_06/2022</t>
  </si>
  <si>
    <t>CONECTOR, CPVC, SOLDÁVEL, DN 42MM X 1.1/2, INSTALADO EM PRUMADA DE ÁGUA FORNECIMENTO E INSTALAÇÃO. AF_06/2022</t>
  </si>
  <si>
    <t>CONECTOR, CPVC, SOLDÁVEL, DN22MM X 3/4", INSTALADO EM RAMAL OU SUB-RAMAL DE ÁGUA - FORNECIMENTO E INSTALAÇÃO. AF_06/2022</t>
  </si>
  <si>
    <t>CURVA 90 GRAUS, CPVC, SOLDÁVEL, DN 15MM, INSTALADO EM RAMAL OU SUB-RAMAL DE ÁGUA - FORNECIMENTO E INSTALAÇÃO. AF_06/2022</t>
  </si>
  <si>
    <t>CURVA 90 GRAUS, CPVC, SOLDÁVEL, DN 22MM, INSTALADO EM RAMAL DE DISTRIBUIÇÃO DE ÁGUA - FORNECIMENTO E INSTALAÇÃO. AF_06/2022</t>
  </si>
  <si>
    <t>CURVA 90 GRAUS, CPVC, SOLDÁVEL, DN 22MM, INSTALADO EM RAMAL OU SUB-RAMAL DE ÁGUA - FORNECIMENTO E INSTALAÇÃO. AF_06/2022</t>
  </si>
  <si>
    <t>CURVA 90 GRAUS, CPVC, SOLDÁVEL, DN 28MM, INSTALADO EM RAMAL DE DISTRIBUIÇÃO DE ÁGUA FORNECIMENTO E INSTALAÇÃO. AF_06/2022</t>
  </si>
  <si>
    <t>CURVA 90 GRAUS, CPVC, SOLDÁVEL, DN 28MM, INSTALADO EM RAMAL OU SUB-RAMAL DE ÁGUA FORNECIMENTO E INSTALAÇÃO. AF_06/2022</t>
  </si>
  <si>
    <t>CURVA DE TRANSPOSIÇÃO, CPVC, SOLDÁVEL, DN 22MM, INSTALADO EM RAMAL DE DISTRIBUIÇÃO DE ÁGUA FORNECIMENTO E INSTALAÇÃO. AF_06/2022</t>
  </si>
  <si>
    <t>CURVA DE TRANSPOSIÇÃO, CPVC, SOLDÁVEL, DN15MM, INSTALADO EM RAMAL OU SUB-RAMAL DE ÁGUA FORNECIMENTO E INSTALAÇÃO. AF_06/2022</t>
  </si>
  <si>
    <t>CURVA DE TRANSPOSIÇÃO, CPVC, SOLDÁVEL, DN22MM, INSTALADO EM RAMAL OU SUB-RAMAL DE ÁGUA FORNECIMENTO E INSTALAÇÃO. AF_06/2022</t>
  </si>
  <si>
    <t>JOELHO 45 GRAUS, CPVC, SOLDÁVEL, DN 15MM, INSTALADO EM RAMAL OU SUB-RAMAL DE ÁGUA - FORNECIMENTO E INSTALAÇÃO. AF_06/2022</t>
  </si>
  <si>
    <t>JOELHO 45 GRAUS, CPVC, SOLDÁVEL, DN 22MM, INSTALADO EM RAMAL DE DISTRIBUIÇÃO DE ÁGUA FORNECIMENTO E INSTALAÇÃO. AF_06/2022</t>
  </si>
  <si>
    <t>JOELHO 45 GRAUS, CPVC, SOLDÁVEL, DN 22MM, INSTALADO EM RAMAL OU SUB-RAMAL DE ÁGUA - FORNECIMENTO E INSTALAÇÃO. AF_06/2022</t>
  </si>
  <si>
    <t>JOELHO 45 GRAUS, CPVC, SOLDÁVEL, DN 28MM, INSTALADO EM RAMAL DE DISTRIBUIÇÃO DE ÁGUA FORNECIMENTO E INSTALAÇÃO. AF_06/2022</t>
  </si>
  <si>
    <t>JOELHO 45 GRAUS, CPVC, SOLDÁVEL, DN 28MM, INSTALADO EM RAMAL OU SUB-RAMAL DE ÁGUA FORNECIMENTO E INSTALAÇÃO. AF_06/2022</t>
  </si>
  <si>
    <t>JOELHO 45 GRAUS, CPVC, SOLDÁVEL, DN 35MM, INSTALADO EM PRUMADA DE ÁGUA - FORNECIMENTO E INSTALAÇÃO. AF_06/2022</t>
  </si>
  <si>
    <t>JOELHO 45 GRAUS, CPVC, SOLDÁVEL, DN 35MM, INSTALADO EM RAMAL DE DISTRIBUIÇÃO DE ÁGUA FORNECIMENTO E INSTALAÇÃO. AF_06/2022</t>
  </si>
  <si>
    <t>JOELHO 45 GRAUS, CPVC, SOLDÁVEL, DN 35MM, INSTALADO EM RAMAL OU SUB-RAMAL DE ÁGUA FORNECIMENTO E INSTALAÇÃO. AF_06/2022</t>
  </si>
  <si>
    <t>JOELHO 45 GRAUS, CPVC, SOLDÁVEL, DN 42MM, INSTALADO EM PRUMADA DE ÁGUA FORNECIMENTO E INSTALAÇÃO. AF_06/2022</t>
  </si>
  <si>
    <t>JOELHO 45 GRAUS, CPVC, SOLDÁVEL, DN 42MM, INSTALADO EM RAMAL DE DISTRIBUIÇÃO DE ÁGUA - FORNECIMENTO E INSTALAÇÃO. AF_06/2022</t>
  </si>
  <si>
    <t>JOELHO 45 GRAUS, CPVC, SOLDÁVEL, DN 54MM, INSTALADO EM PRUMADA DE ÁGUA FORNECIMENTO E INSTALAÇÃO. AF_06/2022</t>
  </si>
  <si>
    <t>JOELHO 45 GRAUS, CPVC, SOLDÁVEL, DN 73MM, INSTALADO EM PRUMADA DE ÁGUA FORNECIMENTO E INSTALAÇÃO. AF_06/2022</t>
  </si>
  <si>
    <t>JOELHO 45 GRAUS, CPVC, SOLDÁVEL, DN 89MM, INSTALADO EM PRUMADA DE ÁGUA FORNECIMENTO E INSTALAÇÃO. AF_06/2022</t>
  </si>
  <si>
    <t>JOELHO 90 GRAUS, CPVC, SOLDÁVEL, DN 15MM, INSTALADO EM RAMAL OU SUB-RAMAL DE ÁGUA - FORNECIMENTO E INSTALAÇÃO. AF_06/2022</t>
  </si>
  <si>
    <t>JOELHO 90 GRAUS, CPVC, SOLDÁVEL, DN 22MM, INSTALADO EM RAMAL DE DISTRIBUIÇÃO DE ÁGUA FORNECIMENTO E INSTALAÇÃO. AF_06/2022</t>
  </si>
  <si>
    <t>JOELHO 90 GRAUS, CPVC, SOLDÁVEL, DN 22MM, INSTALADO EM RAMAL OU SUB-RAMAL DE ÁGUA - FORNECIMENTO E INSTALAÇÃO. AF_06/2022</t>
  </si>
  <si>
    <t>JOELHO 90 GRAUS, CPVC, SOLDÁVEL, DN 28MM, INSTALADO EM RAMAL DE DISTRIBUIÇÃO DE ÁGUA FORNECIMENTO E INSTALAÇÃO. AF_06/2022</t>
  </si>
  <si>
    <t>JOELHO 90 GRAUS, CPVC, SOLDÁVEL, DN 28MM, INSTALADO EM RAMAL OU SUB-RAMAL DE ÁGUA - FORNECIMENTO E INSTALAÇÃO. AF_06/2022</t>
  </si>
  <si>
    <t>JOELHO 90 GRAUS, CPVC, SOLDÁVEL, DN 35MM, INSTALADO EM PRUMADA DE ÁGUA FORNECIMENTO E INSTALAÇÃO. AF_06/2022</t>
  </si>
  <si>
    <t>JOELHO 90 GRAUS, CPVC, SOLDÁVEL, DN 35MM, INSTALADO EM RAMAL DE DISTRIBUIÇÃO DE ÁGUA FORNECIMENTO E INSTALAÇÃO. AF_06/2022</t>
  </si>
  <si>
    <t>JOELHO 90 GRAUS, CPVC, SOLDÁVEL, DN 35MM, INSTALADO EM RAMAL OU SUB-RAMAL DE ÁGUA FORNECIMENTO E INSTALAÇÃO. AF_06/2022</t>
  </si>
  <si>
    <t>JOELHO 90 GRAUS, CPVC, SOLDÁVEL, DN 42MM, INSTALADO EM PRUMADA DE ÁGUA FORNECIMENTO E INSTALAÇÃO. AF_06/2022</t>
  </si>
  <si>
    <t>JOELHO 90 GRAUS, CPVC, SOLDÁVEL, DN 42MM, INSTALADO EM RAMAL DE DISTRIBUIÇÃO DE ÁGUA - FORNECIMENTO E INSTALAÇÃO. AF_06/2022</t>
  </si>
  <si>
    <t>JOELHO 90 GRAUS, CPVC, SOLDÁVEL, DN 54MM, INSTALADO EM PRUMADA DE ÁGUA FORNECIMENTO E INSTALAÇÃO. AF_06/2022</t>
  </si>
  <si>
    <t>JOELHO 90 GRAUS, CPVC, SOLDÁVEL, DN 73MM, INSTALADO EM PRUMADA DE ÁGUA FORNECIMENTO E INSTALAÇÃO. AF_06/2022</t>
  </si>
  <si>
    <t>JOELHO 90 GRAUS, CPVC, SOLDÁVEL, DN 89MM, INSTALADO EM PRUMADA DE ÁGUA FORNECIMENTO E INSTALAÇÃO. AF_06/2022</t>
  </si>
  <si>
    <t>JOELHO DE TRANSIÇÃO, 90 GRAUS, CPVC, SOLDÁVEL, DN 15MM X 1/2", INSTALADO EM RAMAL OU SUB-RAMAL DE ÁGUA - FORNECIMENTO E INSTALAÇÃO. AF_06/2022</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LUVA DE CORRER, CPVC, SOLDÁVEL, DN 15MM, INSTALADO EM RAMAL OU SUB-RAMAL DE ÁGUA FORNECIMENTO E INSTALAÇÃO. AF_06/2022</t>
  </si>
  <si>
    <t>LUVA DE CORRER, CPVC, SOLDÁVEL, DN 22MM, INSTALADO EM RAMAL DE DISTRIBUIÇÃO DE ÁGUA FORNECIMENTO E INSTALAÇÃO. AF_12/2014</t>
  </si>
  <si>
    <t>LUVA DE CORRER, CPVC, SOLDÁVEL, DN 22MM, INSTALADO EM RAMAL OU SUB-RAMAL DE ÁGUA FORNECIMENTO E INSTALAÇÃO. AF_06/2022</t>
  </si>
  <si>
    <t>LUVA DE CORRER, CPVC, SOLDÁVEL, DN 28MM, INSTALADO EM RAMAL DE DISTRIBUIÇÃO DE ÁGUA FORNECIMENTO E INSTALAÇÃO. AF_06/2022</t>
  </si>
  <si>
    <t>LUVA DE CORRER, CPVC, SOLDÁVEL, DN 28MM, INSTALADO EM RAMAL OU SUB-RAMAL DE ÁGUA FORNECIMENTO E INSTALAÇÃO. AF_06/2022</t>
  </si>
  <si>
    <t>LUVA DE CORRER, CPVC, SOLDÁVEL, DN 35MM, INSTALADO EM PRUMADA DE ÁGUA FORNECIMENTO E INSTALAÇÃO. AF_06/2022</t>
  </si>
  <si>
    <t>LUVA DE CORRER, CPVC, SOLDÁVEL, DN 35MM, INSTALADO EM RAMAL DE DISTRIBUIÇÃO DE ÁGUA - FORNECIMENTO E INSTALAÇÃO. AF_06/2022</t>
  </si>
  <si>
    <t>LUVA DE CORRER, CPVC, SOLDÁVEL, DN 35MM, INSTALADO EM RAMAL OU SUB-RAMAL DE ÁGUA FORNECIMENTO E INSTALAÇÃO. AF_06/2022</t>
  </si>
  <si>
    <t>LUVA DE CORRER, CPVC, SOLDÁVEL, DN 42MM, INSTALADO EM PRUMADA DE ÁGUA FORNECIMENTO E INSTALAÇÃO. AF_06/2022</t>
  </si>
  <si>
    <t>LUVA DE CORRER, CPVC, SOLDÁVEL, DN 42MM, INSTALADO EM RAMAL DE DISTRIBUIÇÃO DE ÁGUA - FORNECIMENTO E INSTALAÇÃO. AF_06/2022</t>
  </si>
  <si>
    <t>LUVA DE TRANSIÇÃO, CPVC, SOLDÁVEL, DN 22MM X 25MM, INSTALADO EM RAMAL DE DISTRIBUIÇÃO DE ÁGUA FORNECIMENTO E INSTALAÇÃO. AF_06/2022</t>
  </si>
  <si>
    <t>LUVA DE TRANSIÇÃO, CPVC, SOLDÁVEL, DN 54MM X 2, INSTALADO EM PRUMADA DE ÁGUA FORNECIMENTO E INSTALAÇÃO. AF_06/2022</t>
  </si>
  <si>
    <t>LUVA DE TRANSIÇÃO, CPVC, SOLDÁVEL, DN15MM X 1/2", INSTALADO EM RAMAL OU SUB-RAMAL DE ÁGUA - FORNECIMENTO E INSTALAÇÃO. AF_06/2022</t>
  </si>
  <si>
    <t>LUVA DE TRANSIÇÃO, CPVC, SOLDÁVEL, DN22MM X 25MM, INSTALADO EM RAMAL OU SUB-RAMAL DE ÁGUA - FORNECIMENTO E INSTALAÇÃO. AF_06/2022</t>
  </si>
  <si>
    <t>LUVA DE TRANSIÇÃO, CPVC, SOLDÁVEL, DN42MM X 1.1/2", INSTALADO EM RAMAL DE DISTRIBUIÇÃO DE ÁGUA - FORNECIMENTO E INSTALAÇÃO. AF_06/2022</t>
  </si>
  <si>
    <t>LUVA DE TRANSIÇÃO, CPVC, SOLDÁVEL, DN42MM X 1.1/2, INSTALADO EM PRUMADA DE ÁGUA FORNECIMENTO E INSTALAÇÃO. AF_06/2022</t>
  </si>
  <si>
    <t>LUVA, CPVC, SOLDÁVEL, DN 15MM, INSTALADO EM RAMAL OU SUB-RAMAL DE ÁGUA - FORNECIMENTO E INSTALAÇÃO. AF_06/2022</t>
  </si>
  <si>
    <t>LUVA, CPVC, SOLDÁVEL, DN 22MM, INSTALADO EM RAMAL DE DISTRIBUIÇÃO DE ÁGUA FORNECIMENTO E INSTALAÇÃO. AF_06/2022</t>
  </si>
  <si>
    <t>LUVA, CPVC, SOLDÁVEL, DN 22MM, INSTALADO EM RAMAL OU SUB-RAMAL DE ÁGUA FORNECIMENTO E INSTALAÇÃO. AF_06/2022</t>
  </si>
  <si>
    <t>LUVA, CPVC, SOLDÁVEL, DN 28MM, INSTALADO EM RAMAL DE DISTRIBUIÇÃO DE ÁGUA FORNECIMENTO E INSTALAÇÃO. AF_06/2022</t>
  </si>
  <si>
    <t>LUVA, CPVC, SOLDÁVEL, DN 28MM, INSTALADO EM RAMAL OU SUB-RAMAL DE ÁGUA FORNECIMENTO E INSTALAÇÃO. AF_06/2022</t>
  </si>
  <si>
    <t>LUVA, CPVC, SOLDÁVEL, DN 35MM, INSTALADO EM PRUMADA DE ÁGUA FORNECIMENTO E INSTALAÇÃO. AF_06/2022</t>
  </si>
  <si>
    <t>LUVA, CPVC, SOLDÁVEL, DN 35MM, INSTALADO EM RAMAL DE DISTRIBUIÇÃO DE ÁGUA - FORNECIMENTO E INSTALAÇÃO. AF_06/2022</t>
  </si>
  <si>
    <t>LUVA, CPVC, SOLDÁVEL, DN 35MM, INSTALADO EM RAMAL OU SUB-RAMAL DE ÁGUA FORNECIMENTO E INSTALAÇÃO. AF_06/2022</t>
  </si>
  <si>
    <t>LUVA, CPVC, SOLDÁVEL, DN 42MM, INSTALADO EM PRUMADA DE ÁGUA FORNECIMENTO E INSTALAÇÃO. AF_06/2022</t>
  </si>
  <si>
    <t>LUVA, CPVC, SOLDÁVEL, DN 42MM, INSTALADO EM RAMAL DE DISTRIBUIÇÃO DE ÁGUA - FORNECIMENTO E INSTALAÇÃO. AF_06/2022</t>
  </si>
  <si>
    <t>LUVA, CPVC, SOLDÁVEL, DN 54MM, INSTALADO EM PRUMADA DE ÁGUA FORNECIMENTO E INSTALAÇÃO. AF_06/2022</t>
  </si>
  <si>
    <t>LUVA, CPVC, SOLDÁVEL, DN 73MM, INSTALADO EM PRUMADA DE ÁGUA FORNECIMENTO E INSTALAÇÃO. AF_06/2022</t>
  </si>
  <si>
    <t>LUVA, CPVC, SOLDÁVEL, DN 89MM, INSTALADO EM PRUMADA DE ÁGUA FORNECIMENTO E INSTALAÇÃO. AF_06/2022</t>
  </si>
  <si>
    <t>TE DE REDUÇÃO, CPVC, SOLDÁVEL, DN 22 X 15 MM, INSTALADO EM RAMAL OU SUB-RAMAL DE ÁGUA - FORNECIMENTO E INSTALAÇÃO. AF_06/2022</t>
  </si>
  <si>
    <t>TE DE REDUÇÃO, CPVC, SOLDÁVEL, DN 28 X 22 MM, INSTALADO EM RAMAL DE DISTRIBUIÇÃO DE ÁGUA - FORNECIMENTO E INSTALAÇÃO. AF_06/2022</t>
  </si>
  <si>
    <t>TE DE REDUÇÃO, CPVC, SOLDÁVEL, DN 28 X 22 MM, INSTALADO EM RAMAL OU SUB-RAMAL DE ÁGUA - FORNECIMENTO E INSTALAÇÃO. AF_06/2022</t>
  </si>
  <si>
    <t>TE DE REDUÇÃO, CPVC, SOLDÁVEL, DN 35 X 28 MM, INSTALADO EM RAMAL DE DISTRIBUIÇÃO DE ÁGUA - FORNECIMENTO E INSTALAÇÃO. AF_06/2022</t>
  </si>
  <si>
    <t>TE DE REDUÇÃO, CPVC, SOLDÁVEL, DN 35 X 28 MM, INSTALADO EM RAMAL OU SUB-RAMAL DE ÁGUA - FORNECIMENTO E INSTALAÇÃO. AF_06/2022</t>
  </si>
  <si>
    <t>TE DE REDUÇÃO, CPVC, SOLDÁVEL, DN 42 X 35 MM, INSTALADO EM PRUMADA DE ÁGUA - FORNECIMENTO E INSTALAÇÃO. AF_06/2022</t>
  </si>
  <si>
    <t>TE DE REDUÇÃO, CPVC, SOLDÁVEL, DN 42 X 35 MM, INSTALADO EM RAMAL DE DISTRIBUIÇÃO DE ÁGUA - FORNECIMENTO E INSTALAÇÃO. AF_06/2022</t>
  </si>
  <si>
    <t>TE DE TRANSIÇÃO, CPVC, SOLDÁVEL, DN 15MM X 1/2, INSTALADO EM RAMAL OU SUB-RAMAL DE ÁGUA FORNECIMENTO E INSTALAÇÃO. AF_06/2022</t>
  </si>
  <si>
    <t>TE DE TRANSIÇÃO, CPVC, SOLDÁVEL, DN 22MM X 1/2, INSTALADO EM RAMAL OU SUB-RAMAL DE ÁGUA FORNECIMENTO E INSTALAÇÃO. AF_06/2022</t>
  </si>
  <si>
    <t>TE MISTURADOR DE TRANSIÇÃO, CPVC, SOLDÁVEL, DN 22MM X 3/4", INSTALADO EM RAMAL OU SUB-RAMAL DE ÁGUA - FORNECIMENTO E INSTALAÇÃO. AF_06/2022</t>
  </si>
  <si>
    <t>TE, CPVC, SOLDÁVEL, DN 15MM, INSTALADO EM RAMAL OU SUB-RAMAL DE ÁGUA - FORNECIMENTO E INSTALAÇÃO. AF_06/2022</t>
  </si>
  <si>
    <t>TE, CPVC, SOLDÁVEL, DN 22MM, INSTALADO EM RAMAL DE DISTRIBUIÇÃO DE ÁGUA - FORNECIMENTO E INSTALAÇÃO. AF_06/2022</t>
  </si>
  <si>
    <t>TE, CPVC, SOLDÁVEL, DN 22MM, INSTALADO EM RAMAL OU SUB-RAMAL DE ÁGUA - FORNECIMENTO E INSTALAÇÃO. AF_06/2022</t>
  </si>
  <si>
    <t>TE, CPVC, SOLDÁVEL, DN 42MM, INSTALADO EM PRUMADA DE ÁGUA FORNECIMENTO E INSTALAÇÃO. AF_06/2022</t>
  </si>
  <si>
    <t>TE, CPVC, SOLDÁVEL, DN 42MM, INSTALADO EM RAMAL DE DISTRIBUIÇÃO DE ÁGUA - FORNECIMENTO E INSTALAÇÃO. AF_06/2022</t>
  </si>
  <si>
    <t>TUBO, CPVC, SOLDÁVEL, DN 22MM, INSTALADO EM RAMAL DE DISTRIBUIÇÃO DE ÁGUA - FORNECIMENTO E INSTALAÇÃO. AF_06/2022</t>
  </si>
  <si>
    <t>TUBO, CPVC, SOLDÁVEL, DN 22MM, INSTALADO EM RAMAL OU SUB-RAMAL DE ÁGUA - FORNECIMENTO E INSTALAÇÃO. AF_06/2022</t>
  </si>
  <si>
    <t>TUBO, CPVC, SOLDÁVEL, DN 28MM, INSTALADO EM RAMAL DE DISTRIBUIÇÃO DE ÁGUA - FORNECIMENTO E INSTALAÇÃO. AF_06/2022</t>
  </si>
  <si>
    <t>TUBO, CPVC, SOLDÁVEL, DN 28MM, INSTALADO EM RAMAL OU SUB-RAMAL DE ÁGUA - FORNECIMENTO E INSTALAÇÃO. AF_06/2022</t>
  </si>
  <si>
    <t>TUBO, CPVC, SOLDÁVEL, DN 35MM, INSTALADO EM PRUMADA DE ÁGUA FORNECIMENTO E INSTALAÇÃO. AF_06/2022</t>
  </si>
  <si>
    <t>TUBO, CPVC, SOLDÁVEL, DN 35MM, INSTALADO EM RAMAL DE DISTRIBUIÇÃO DE ÁGUA FORNECIMENTO E INSTALAÇÃO. AF_06/2022</t>
  </si>
  <si>
    <t>TUBO, CPVC, SOLDÁVEL, DN 35MM, INSTALADO EM RAMAL OU SUB-RAMAL DE ÁGUA FORNECIMENTO E INSTALAÇÃO. AF_06/2022</t>
  </si>
  <si>
    <t>TUBO, CPVC, SOLDÁVEL, DN 42MM, INSTALADO EM PRUMADA DE ÁGUA FORNECIMENTO E INSTALAÇÃO. AF_06/2022</t>
  </si>
  <si>
    <t>TUBO, CPVC, SOLDÁVEL, DN 42MM, INSTALADO EM RAMAL DE DISTRIBUIÇÃO DE ÁGUA - FORNECIMENTO E INSTALAÇÃO. AF_06/2022</t>
  </si>
  <si>
    <t>TUBO, CPVC, SOLDÁVEL, DN 54MM, INSTALADO EM PRUMADA DE ÁGUA FORNECIMENTO E INSTALAÇÃO. AF_06/2022</t>
  </si>
  <si>
    <t>TUBO, CPVC, SOLDÁVEL, DN 73MM, INSTALADO EM PRUMADA DE ÁGUA FORNECIMENTO E INSTALAÇÃO. AF_06/2022</t>
  </si>
  <si>
    <t>TUBO, CPVC, SOLDÁVEL, DN 89MM, INSTALADO EM PRUMADA DE ÁGUA FORNECIMENTO E INSTALAÇÃO. AF_06/2022</t>
  </si>
  <si>
    <t>TÊ MISTURADOR, CPVC, SOLDÁVEL, DN 22MM, INSTALADO EM RAMAL DE DISTRIBUIÇÃO DE ÁGUA - FORNECIMENTO E INSTALAÇÃO. AF_06/2022</t>
  </si>
  <si>
    <t>TÊ MISTURADOR, CPVC, SOLDÁVEL, DN15MM, INSTALADO EM RAMAL OU SUB-RAMAL DE ÁGUA FORNECIMENTO E INSTALAÇÃO. AF_06/2022</t>
  </si>
  <si>
    <t>TÊ MISTURADOR, CPVC, SOLDÁVEL, DN22MM, INSTALADO EM RAMAL OU SUB-RAMAL DE ÁGUA FORNECIMENTO E INSTALAÇÃO. AF_06/2022</t>
  </si>
  <si>
    <t>TÊ, CPVC, SOLDÁVEL, DN 28MM, INSTALADO EM RAMAL DE DISTRIBUIÇÃO DE ÁGUA - FORNECIMENTO E INSTALAÇÃO. AF_06/2022</t>
  </si>
  <si>
    <t>TÊ, CPVC, SOLDÁVEL, DN 35MM, INSTALADO EM PRUMADA DE ÁGUA FORNECIMENTO E INSTALAÇÃO. AF_06/2022</t>
  </si>
  <si>
    <t>TÊ, CPVC, SOLDÁVEL, DN 54 MM, INSTALADO EM PRUMADA DE ÁGUA FORNECIMENTO E INSTALAÇÃO. AF_06/2022</t>
  </si>
  <si>
    <t>TÊ, CPVC, SOLDÁVEL, DN 73MM, INSTALADO EM PRUMADA DE ÁGUA FORNECIMENTO E INSTALAÇÃO. AF_06/2022</t>
  </si>
  <si>
    <t>TÊ, CPVC, SOLDÁVEL, DN 89MM, INSTALADO EM PRUMADA DE ÁGUA FORNECIMENTO E INSTALAÇÃO. AF_06/2022</t>
  </si>
  <si>
    <t>TÊ, CPVC, SOLDÁVEL, DN28MM, INSTALADO EM RAMAL OU SUB-RAMAL DE ÁGUA FORNECIMENTO E INSTALAÇÃO. AF_06/2022</t>
  </si>
  <si>
    <t>TÊ, CPVC, SOLDÁVEL, DN35MM, INSTALADO EM RAMAL DE DISTRIBUIÇÃO DE ÁGUA - FORNECIMENTO E INSTALAÇÃO. AF_06/2022</t>
  </si>
  <si>
    <t>TÊ, CPVC, SOLDÁVEL, DN35MM, INSTALADO EM RAMAL OU SUB-RAMAL DE ÁGUA FORNECIMENTO E INSTALAÇÃO. AF_06/2022</t>
  </si>
  <si>
    <t>UNIÃO, CPVC, SOLDÁVEL, DN 22MM, INSTALADO EM RAMAL DE DISTRIBUIÇÃO DE ÁGUA FORNECIMENTO E INSTALAÇÃO. AF_06/2022</t>
  </si>
  <si>
    <t>UNIÃO, CPVC, SOLDÁVEL, DN 28MM, INSTALADO EM RAMAL DE DISTRIBUIÇÃO DE ÁGUA FORNECIMENTO E INSTALAÇÃO. AF_06/2022</t>
  </si>
  <si>
    <t>UNIÃO, CPVC, SOLDÁVEL, DN 42MM, INSTALADO EM RAMAL DE DISTRIBUIÇÃO DE ÁGUA FORNECIMENTO E INSTALAÇÃO. AF_06/2022</t>
  </si>
  <si>
    <t>UNIÃO, CPVC, SOLDÁVEL, DN 54MM, INSTALADO EM PRUMADA DE ÁGUA FORNECIMENTO E INSTALAÇÃO. AF_06/2022</t>
  </si>
  <si>
    <t>UNIÃO, CPVC, SOLDÁVEL, DN 73MM, INSTALADO EM PRUMADA DE ÁGUA FORNECIMENTO E INSTALAÇÃO. AF_06/2022</t>
  </si>
  <si>
    <t>UNIÃO, CPVC, SOLDÁVEL, DN 89MM, INSTALADO EM PRUMADA DE ÁGUA FORNECIMENTO E INSTALAÇÃO. AF_06/2022</t>
  </si>
  <si>
    <t>UNIÃO, CPVC, SOLDÁVEL, DN15MM, INSTALADO EM RAMAL OU SUB-RAMAL DE ÁGUA FORNECIMENTO E INSTALAÇÃO. AF_06/2022</t>
  </si>
  <si>
    <t>UNIÃO, CPVC, SOLDÁVEL, DN22MM, INSTALADO EM RAMAL OU SUB-RAMAL DE ÁGUA FORNECIMENTO E INSTALAÇÃO. AF_06/2022</t>
  </si>
  <si>
    <t>UNIÃO, CPVC, SOLDÁVEL, DN28MM, INSTALADO EM RAMAL OU SUB-RAMAL DE ÁGUA FORNECIMENTO E INSTALAÇÃO. AF_06/2022</t>
  </si>
  <si>
    <t>UNIÃO, CPVC, SOLDÁVEL, DN35MM, INSTALADO EM PRUMADA DE ÁGUA FORNECIMENTO E INSTALAÇÃO. AF_06/2022</t>
  </si>
  <si>
    <t>UNIÃO, CPVC, SOLDÁVEL, DN35MM, INSTALADO EM RAMAL DE DISTRIBUIÇÃO DE ÁGUA - FORNECIMENTO E INSTALAÇÃO. AF_06/2022</t>
  </si>
  <si>
    <t>UNIÃO, CPVC, SOLDÁVEL, DN35MM, INSTALADO EM RAMAL OU SUB-RAMAL DE ÁGUA FORNECIMENTO E INSTALAÇÃO. AF_06/2022</t>
  </si>
  <si>
    <t>UNIÃO, CPVC, SOLDÁVEL, DN42MM, INSTALADO EM PRUMADA DE ÁGUA FORNECIMENTO E INSTALAÇÃO. AF_06/2022</t>
  </si>
  <si>
    <t>BUCHA DE REDUÇÃO LONGA, PVC, SERIE R, ÁGUA PLUVIAL, DN 50 X 40 MM, JUNTA ELÁSTICA, FORNECIDO E INSTALADO EM RAMAL DE ENCAMINHAMENTO. AF_06/2022</t>
  </si>
  <si>
    <t>CAIXA SIFONADA, PVC, DN 100 X 100 X 50 MM, FORNECIDA E INSTALADA EM RAMAIS DE ENCAMINHAMENTO DE ÁGUA PLUVIAL. AF_06/2022</t>
  </si>
  <si>
    <t>CAIXA SIFONADA, PVC, DN 150 X 185 X 75 MM, FORNECIDA E INSTALADA EM RAMAIS DE ENCAMINHAMENTO DE ÁGUA PLUVIAL. AF_06/2022</t>
  </si>
  <si>
    <t>CAP, PVC, SERIE R, ÁGUA PLUVIAL, DN 100 MM, JUNTA ELÁSTICA, FORNECIDO E INSTALADO EM RAMAL DE ENCAMINHAMENTO. AF_06/2022</t>
  </si>
  <si>
    <t>CAP, PVC, SERIE R, ÁGUA PLUVIAL, DN 150 MM, JUNTA ELÁSTICA, FORNECIDO E INSTALADO EM RAMAL DE ENCAMINHAMENTO. AF_06/2022</t>
  </si>
  <si>
    <t>CURVA 87 GRAUS E 30 MINUTOS, PVC, SERIE R, ÁGUA PLUVIAL, DN 100 MM, JUNTA ELÁSTICA, FORNECIDO E INSTALADO EM CONDUTORES VERTICAIS DE ÁGUAS PLUVIAIS. AF_06/2022</t>
  </si>
  <si>
    <t>CURVA 87 GRAUS E 30 MINUTOS, PVC, SERIE R, ÁGUA PLUVIAL, DN 100 MM, JUNTA ELÁSTICA, FORNECIDO E INSTALADO EM RAMAL DE ENCAMINHAMENTO. AF_06/2022</t>
  </si>
  <si>
    <t>CURVA 87 GRAUS E 30 MINUTOS, PVC, SERIE R, ÁGUA PLUVIAL, DN 150 MM, JUNTA ELÁSTICA, FORNECIDO E INSTALADO EM CONDUTORES VERTICAIS DE ÁGUAS PLUVIAIS. AF_06/2022</t>
  </si>
  <si>
    <t>CURVA 87 GRAUS E 30 MINUTOS, PVC, SERIE R, ÁGUA PLUVIAL, DN 150 MM, JUNTA ELÁSTICA, FORNECIDO E INSTALADO EM RAMAL DE ENCAMINHAMENTO. AF_06/2022</t>
  </si>
  <si>
    <t>CURVA 87 GRAUS E 30 MINUTOS, PVC, SERIE R, ÁGUA PLUVIAL, DN 75 MM, JUNTA ELÁSTICA, FORNECIDO E INSTALADO EM CONDUTORES VERTICAIS DE ÁGUAS PLUVIAIS. AF_06/2022</t>
  </si>
  <si>
    <t>CURVA 87 GRAUS E 30 MINUTOS, PVC, SERIE R, ÁGUA PLUVIAL, DN 75 MM, JUNTA ELÁSTICA, FORNECIDO E INSTALADO EM RAMAL DE ENCAMINHAMENTO. AF_06/2022</t>
  </si>
  <si>
    <t>CURVA 90 GRAUS, PVC, SERIE R, ÁGUA PLUVIAL, DN 100 MM, JUNTA ELÁSTICA, FORNECIDO E INSTALADO EM CONDUTORES VERTICAIS DE ÁGUAS PLUVIAIS. AF_06/2022</t>
  </si>
  <si>
    <t>CURVA 90 GRAUS, PVC, SERIE R, ÁGUA PLUVIAL, DN 100 MM, JUNTA ELÁSTICA, FORNECIDO E INSTALADO EM RAMAL DE ENCAMINHAMENTO. AF_06/2022</t>
  </si>
  <si>
    <t>JOELHO 45 GRAUS, PVC, SERIE R, ÁGUA PLUVIAL, DN 100 MM, JUNTA ELÁSTICA, FORNECIDO E INSTALADO EM CONDUTORES VERTICAIS DE ÁGUAS PLUVIAIS. AF_06/2022</t>
  </si>
  <si>
    <t>JOELHO 45 GRAUS, PVC, SERIE R, ÁGUA PLUVIAL, DN 150 MM, JUNTA ELÁSTICA, FORNECIDO E INSTALADO EM CONDUTORES VERTICAIS DE ÁGUAS PLUVIAIS. AF_06/2022</t>
  </si>
  <si>
    <t>JOELHO 45 GRAUS, PVC, SERIE R, ÁGUA PLUVIAL, DN 150 MM, JUNTA ELÁSTICA, FORNECIDO E INSTALADO EM RAMAL DE ENCAMINHAMENTO. AF_06/2022</t>
  </si>
  <si>
    <t>JOELHO 45 GRAUS, PVC, SERIE R, ÁGUA PLUVIAL, DN 40 MM, JUNTA SOLDÁVEL, FORNECIDO E INSTALADO EM RAMAL DE ENCAMINHAMENTO. AF_06/2022</t>
  </si>
  <si>
    <t>JOELHO 45 GRAUS, PVC, SERIE R, ÁGUA PLUVIAL, DN 75 MM, JUNTA ELÁSTICA, FORNECIDO E INSTALADO EM CONDUTORES VERTICAIS DE ÁGUAS PLUVIAIS. AF_06/2022</t>
  </si>
  <si>
    <t>JOELHO 45 GRAUS, PVC, SERIE R, ÁGUA PLUVIAL, DN 75 MM, JUNTA ELÁSTICA, FORNECIDO E INSTALADO EM RAMAL DE ENCAMINHAMENTO. AF_06/2022</t>
  </si>
  <si>
    <t>JOELHO 90 GRAUS, PVC, SERIE R, ÁGUA PLUVIAL, DN 100 MM, JUNTA ELÁSTICA, FORNECIDO E INSTALADO EM RAMAL DE ENCAMINHAMENTO. AF_06/2022</t>
  </si>
  <si>
    <t>JOELHO 90 GRAUS, PVC, SERIE R, ÁGUA PLUVIAL, DN 150 MM, JUNTA ELÁSTICA, FORNECIDO E INSTALADO EM RAMAL DE ENCAMINHAMENTO. AF_06/2022</t>
  </si>
  <si>
    <t>JOELHO 90 GRAUS, PVC, SERIE R, ÁGUA PLUVIAL, DN 40 MM, JUNTA SOLDÁVEL, FORNECIDO E INSTALADO EM RAMAL DE ENCAMINHAMENTO. AF_06/2022</t>
  </si>
  <si>
    <t>JOELHO 90 GRAUS, PVC, SERIE R, ÁGUA PLUVIAL, DN 75 MM, JUNTA ELÁSTICA, FORNECIDO E INSTALADO EM CONDUTORES VERTICAIS DE ÁGUAS PLUVIAIS. AF_06/2022</t>
  </si>
  <si>
    <t>JOELHO 90 GRAUS, PVC, SERIE R, ÁGUA PLUVIAL, DN 75 MM, JUNTA ELÁSTICA, FORNECIDO E INSTALADO EM RAMAL DE ENCAMINHAMENTO. AF_06/2022</t>
  </si>
  <si>
    <t>JUNÇÃO DUPLA, PVC, SERIE R, ÁGUA PLUVIAL, DN 100 X 100 X 100 MM, JUNTA ELÁSTICA, FORNECIDO E INSTALADO EM RAMAL DE ENCAMINHAMENTO. AF_06/2022</t>
  </si>
  <si>
    <t>JUNÇÃO SIMPLES, PVC, SERIE R, ÁGUA PLUVIAL, DN 100 X 100 MM, JUNTA ELÁSTICA, FORNECIDO E INSTALADO EM CONDUTORES VERTICAIS DE ÁGUAS PLUVIAIS. AF_06/2022</t>
  </si>
  <si>
    <t>JUNÇÃO SIMPLES, PVC, SERIE R, ÁGUA PLUVIAL, DN 100 X 100 MM, JUNTA ELÁSTICA, FORNECIDO E INSTALADO EM RAMAL DE ENCAMINHAMENTO. AF_06/2022</t>
  </si>
  <si>
    <t>JUNÇÃO SIMPLES, PVC, SERIE R, ÁGUA PLUVIAL, DN 100 X 75 MM, JUNTA ELÁSTICA, FORNECIDO E INSTALADO EM CONDUTORES VERTICAIS DE ÁGUAS PLUVIAIS. AF_06/2022</t>
  </si>
  <si>
    <t>JUNÇÃO SIMPLES, PVC, SERIE R, ÁGUA PLUVIAL, DN 100 X 75 MM, JUNTA ELÁSTICA, FORNECIDO E INSTALADO EM RAMAL DE ENCAMINHAMENTO. AF_06/2022</t>
  </si>
  <si>
    <t>JUNÇÃO SIMPLES, PVC, SERIE R, ÁGUA PLUVIAL, DN 150 X 100 MM, JUNTA ELÁSTICA, FORNECIDO E INSTALADO EM CONDUTORES VERTICAIS DE ÁGUAS PLUVIAIS. AF_06/2022</t>
  </si>
  <si>
    <t>JUNÇÃO SIMPLES, PVC, SERIE R, ÁGUA PLUVIAL, DN 150 X 150 MM, JUNTA ELÁSTICA, FORNECIDO E INSTALADO EM CONDUTORES VERTICAIS DE ÁGUAS PLUVIAIS. AF_06/2022</t>
  </si>
  <si>
    <t>JUNÇÃO SIMPLES, PVC, SERIE R, ÁGUA PLUVIAL, DN 40 MM, JUNTA SOLDÁVEL, FORNECIDO E INSTALADO EM RAMAL DE ENCAMINHAMENTO. AF_06/2022</t>
  </si>
  <si>
    <t>JUNÇÃO SIMPLES, PVC, SERIE R, ÁGUA PLUVIAL, DN 50 MM, JUNTA ELÁSTICA, FORNECIDO E INSTALADO EM RAMAL DE ENCAMINHAMENTO. AF_06/2022</t>
  </si>
  <si>
    <t>JUNÇÃO SIMPLES, PVC, SERIE R, ÁGUA PLUVIAL, DN 75 X 75 MM, JUNTA ELÁSTICA, FORNECIDO E INSTALADO EM CONDUTORES VERTICAIS DE ÁGUAS PLUVIAIS. AF_06/2022</t>
  </si>
  <si>
    <t>JUNÇÃO SIMPLES, PVC, SERIE R, ÁGUA PLUVIAL, DN 75 X 75 MM, JUNTA ELÁSTICA, FORNECIDO E INSTALADO EM RAMAL DE ENCAMINHAMENTO. AF_06/2022</t>
  </si>
  <si>
    <t>LUVA DE CORRER, PVC, SERIE R, ÁGUA PLUVIAL, DN 100 MM, JUNTA ELÁSTICA, FORNECIDO E INSTALADO EM CONDUTORES VERTICAIS DE ÁGUAS PLUVIAIS. AF_06/2022</t>
  </si>
  <si>
    <t>LUVA DE CORRER, PVC, SERIE R, ÁGUA PLUVIAL, DN 100 MM, JUNTA ELÁSTICA, FORNECIDO E INSTALADO EM RAMAL DE ENCAMINHAMENTO. AF_06/2022</t>
  </si>
  <si>
    <t>LUVA DE CORRER, PVC, SERIE R, ÁGUA PLUVIAL, DN 150 MM, JUNTA ELÁSTICA, FORNECIDO E INSTALADO EM CONDUTORES VERTICAIS DE ÁGUAS PLUVIAIS. AF_06/2022</t>
  </si>
  <si>
    <t>LUVA DE CORRER, PVC, SERIE R, ÁGUA PLUVIAL, DN 150 MM, JUNTA ELÁSTICA, FORNECIDO E INSTALADO EM RAMAL DE ENCAMINHAMENTO. AF_06/2022</t>
  </si>
  <si>
    <t>LUVA DE CORRER, PVC, SERIE R, ÁGUA PLUVIAL, DN 75 MM, JUNTA ELÁSTICA, FORNECIDO E INSTALADO EM CONDUTORES VERTICAIS DE ÁGUAS PLUVIAIS. AF_06/2022</t>
  </si>
  <si>
    <t>LUVA DE CORRER, PVC, SERIE R, ÁGUA PLUVIAL, DN 75 MM, JUNTA ELÁSTICA, FORNECIDO E INSTALADO EM RAMAL DE ENCAMINHAMENTO. AF_06/2022</t>
  </si>
  <si>
    <t>LUVA SIMPLES, PVC, SERIE R, ÁGUA PLUVIAL, DN 100 MM, JUNTA ELÁSTICA, FORNECIDO E INSTALADO EM CONDUTORES VERTICAIS DE ÁGUAS PLUVIAIS. AF_06/2022</t>
  </si>
  <si>
    <t>LUVA SIMPLES, PVC, SERIE R, ÁGUA PLUVIAL, DN 100 MM, JUNTA ELÁSTICA, FORNECIDO E INSTALADO EM RAMAL DE ENCAMINHAMENTO. AF_06/2022</t>
  </si>
  <si>
    <t>LUVA SIMPLES, PVC, SERIE R, ÁGUA PLUVIAL, DN 150 MM, JUNTA ELÁSTICA, FORNECIDO E INSTALADO EM CONDUTORES VERTICAIS DE ÁGUAS PLUVIAIS. AF_06/2022</t>
  </si>
  <si>
    <t>LUVA SIMPLES, PVC, SERIE R, ÁGUA PLUVIAL, DN 150 MM, JUNTA ELÁSTICA, FORNECIDO E INSTALADO EM RAMAL DE ENCAMINHAMENTO. AF_06/2022</t>
  </si>
  <si>
    <t>LUVA SIMPLES, PVC, SERIE R, ÁGUA PLUVIAL, DN 40 MM, JUNTA SOLDÁVEL, FORNECIDO E INSTALADO EM RAMAL DE ENCAMINHAMENTO. AF_06/2022</t>
  </si>
  <si>
    <t>LUVA SIMPLES, PVC, SERIE R, ÁGUA PLUVIAL, DN 75 MM, JUNTA ELÁSTICA, FORNECIDO E INSTALADO EM CONDUTORES VERTICAIS DE ÁGUAS PLUVIAIS. AF_06/2022</t>
  </si>
  <si>
    <t>LUVA SIMPLES, PVC, SERIE R, ÁGUA PLUVIAL, DN 75 MM, JUNTA ELÁSTICA, FORNECIDO E INSTALADO EM RAMAL DE ENCAMINHAMENTO. AF_06/2022</t>
  </si>
  <si>
    <t>RALO SIFONADO, PVC, DN 100 X 40 MM, JUNTA SOLDÁVEL, FORNECIDO E INSTALADO EM RAMAIS DE ENCAMINHAMENTO DE ÁGUA PLUVIAL. AF_06/2022</t>
  </si>
  <si>
    <t>REDUÇÃO EXCÊNTRICA, PVC, SERIE R, ÁGUA PLUVIAL, DN 100 X 75 MM, JUNTA ELÁSTICA, FORNECIDO E INSTALADO EM CONDUTORES VERTICAIS DE ÁGUAS PLUVIAIS. AF_06/2022</t>
  </si>
  <si>
    <t>REDUÇÃO EXCÊNTRICA, PVC, SERIE R, ÁGUA PLUVIAL, DN 100 X 75 MM, JUNTA ELÁSTICA, FORNECIDO E INSTALADO EM RAMAL DE ENCAMINHAMENTO. AF_06/2022</t>
  </si>
  <si>
    <t>REDUÇÃO EXCÊNTRICA, PVC, SERIE R, ÁGUA PLUVIAL, DN 150 X 100 MM, JUNTA ELÁSTICA, FORNECIDO E INSTALADO EM CONDUTORES VERTICAIS DE ÁGUAS PLUVIAIS. AF_06/2022</t>
  </si>
  <si>
    <t>TUBO PVC, SÉRIE R, ÁGUA PLUVIAL, DN 100 MM, FORNECIDO E INSTALADO EM CONDUTORES VERTICAIS DE ÁGUAS PLUVIAIS. AF_06/2022</t>
  </si>
  <si>
    <t>TUBO PVC, SÉRIE R, ÁGUA PLUVIAL, DN 100 MM, FORNECIDO E INSTALADO EM RAMAL DE ENCAMINHAMENTO. AF_06/2022</t>
  </si>
  <si>
    <t>TUBO PVC, SÉRIE R, ÁGUA PLUVIAL, DN 150 MM, FORNECIDO E INSTALADO EM CONDUTORES VERTICAIS DE ÁGUAS PLUVIAIS. AF_06/2022</t>
  </si>
  <si>
    <t>TUBO PVC, SÉRIE R, ÁGUA PLUVIAL, DN 150 MM, FORNECIDO E INSTALADO EM RAMAL DE ENCAMINHAMENTO. AF_06/2022</t>
  </si>
  <si>
    <t>TUBO PVC, SÉRIE R, ÁGUA PLUVIAL, DN 40 MM, FORNECIDO E INSTALADO EM RAMAL DE ENCAMINHAMENTO. AF_06/2022</t>
  </si>
  <si>
    <t>TUBO PVC, SÉRIE R, ÁGUA PLUVIAL, DN 75 MM, FORNECIDO E INSTALADO EM CONDUTORES VERTICAIS DE ÁGUAS PLUVIAIS. AF_06/2022</t>
  </si>
  <si>
    <t>TUBO PVC, SÉRIE R, ÁGUA PLUVIAL, DN 75 MM, FORNECIDO E INSTALADO EM RAMAL DE ENCAMINHAMENTO. AF_06/2022</t>
  </si>
  <si>
    <t>TÊ DE INSPEÇÃO, PVC, SERIE R, ÁGUA PLUVIAL, DN 100 MM, JUNTA ELÁSTICA, FORNECIDO E INSTALADO EM CONDUTORES VERTICAIS DE ÁGUAS PLUVIAIS. AF_06/2022</t>
  </si>
  <si>
    <t>TÊ DE INSPEÇÃO, PVC, SERIE R, ÁGUA PLUVIAL, DN 100 MM, JUNTA ELÁSTICA, FORNECIDO E INSTALADO EM RAMAL DE ENCAMINHAMENTO. AF_06/2022</t>
  </si>
  <si>
    <t>TÊ DE INSPEÇÃO, PVC, SERIE R, ÁGUA PLUVIAL, DN 150 MM, JUNTA ELÁSTICA, FORNECIDO E INSTALADO EM RAMAL DE ENCAMINHAMENTO. AF_06/2022</t>
  </si>
  <si>
    <t>TÊ DE INSPEÇÃO, PVC, SERIE R, ÁGUA PLUVIAL, DN 150 X 100 MM, JUNTA ELÁSTICA, FORNECIDO E INSTALADO EM CONDUTORES VERTICAIS DE ÁGUAS PLUVIAIS. AF_06/2022</t>
  </si>
  <si>
    <t>TÊ DE INSPEÇÃO, PVC, SERIE R, ÁGUA PLUVIAL, DN 75 MM, JUNTA ELÁSTICA, FORNECIDO E INSTALADO EM CONDUTORES VERTICAIS DE ÁGUAS PLUVIAIS. AF_06/2022</t>
  </si>
  <si>
    <t>TÊ DE INSPEÇÃO, PVC, SERIE R, ÁGUA PLUVIAL, DN 75 MM, JUNTA ELÁSTICA, FORNECIDO E INSTALADO EM RAMAL DE ENCAMINHAMENTO. AF_06/2022</t>
  </si>
  <si>
    <t>TÊ, PVC, SERIE R, ÁGUA PLUVIAL, DN 100 X 100 MM, JUNTA ELÁSTICA, FORNECIDO E INSTALADO EM CONDUTORES VERTICAIS DE ÁGUAS PLUVIAIS. AF_06/2022</t>
  </si>
  <si>
    <t>TÊ, PVC, SERIE R, ÁGUA PLUVIAL, DN 100 X 100 MM, JUNTA ELÁSTICA, FORNECIDO E INSTALADO EM RAMAL DE ENCAMINHAMENTO. AF_06/2022</t>
  </si>
  <si>
    <t>TÊ, PVC, SERIE R, ÁGUA PLUVIAL, DN 100 X 75 MM, JUNTA ELÁSTICA, FORNECIDO E INSTALADO EM CONDUTORES VERTICAIS DE ÁGUAS PLUVIAIS. AF_06/2022</t>
  </si>
  <si>
    <t>TÊ, PVC, SERIE R, ÁGUA PLUVIAL, DN 100 X 75 MM, JUNTA ELÁSTICA, FORNECIDO E INSTALADO EM RAMAL DE ENCAMINHAMENTO. AF_06/2022</t>
  </si>
  <si>
    <t>TÊ, PVC, SERIE R, ÁGUA PLUVIAL, DN 150 X 100 MM, JUNTA ELÁSTICA, FORNECIDO E INSTALADO EM CONDUTORES VERTICAIS DE ÁGUAS PLUVIAIS. AF_06/2022</t>
  </si>
  <si>
    <t>TÊ, PVC, SERIE R, ÁGUA PLUVIAL, DN 150 X 100 MM, JUNTA ELÁSTICA, FORNECIDO E INSTALADO EM RAMAL DE ENCAMINHAMENTO. AF_06/2022</t>
  </si>
  <si>
    <t>TÊ, PVC, SERIE R, ÁGUA PLUVIAL, DN 150 X 150 MM, JUNTA ELÁSTICA, FORNECIDO E INSTALADO EM CONDUTORES VERTICAIS DE ÁGUAS PLUVIAIS. AF_06/2022</t>
  </si>
  <si>
    <t>TÊ, PVC, SERIE R, ÁGUA PLUVIAL, DN 150 X 150 MM, JUNTA ELÁSTICA, FORNECIDO E INSTALADO EM RAMAL DE ENCAMINHAMENTO. AF_06/2022</t>
  </si>
  <si>
    <t>TÊ, PVC, SERIE R, ÁGUA PLUVIAL, DN 75 MM, JUNTA ELÁSTICA, FORNECIDO E INSTALADO EM RAMAL DE ENCAMINHAMENTO. AF_06/2022</t>
  </si>
  <si>
    <t>TÊ, PVC, SERIE R, ÁGUA PLUVIAL, DN 75 X 75 MM, JUNTA ELÁSTICA, FORNECIDO E INSTALADO EM CONDUTORES VERTICAIS DE ÁGUAS PLUVIAIS. AF_06/2022</t>
  </si>
  <si>
    <t>DIVISORIA (N2) - PAINEL/VIDRO - PAINEL C/ MSO/COMEIA E=35MM - PERFIS SIMPLES ACO GALVANIZADO PINTADO. AF_10/2025</t>
  </si>
  <si>
    <t>DIVISORIA (N2) - PAINEL/VIDRO - PAINEL DE PVC E=35MM - PERFIS SIMPLES ACO GALVANIZADO PINTADO. AF_10/2025</t>
  </si>
  <si>
    <t>DIVISORIA (N2) - PAINEL/VIDRO - PAINEL MDF/VIDRO 6 MM, LINHA 90 MM - PERFIS DE ALUMÍNIO EXTRUDADO. AF_10/2025</t>
  </si>
  <si>
    <t>DIVISORIA (N3) - PAINEL/VIDRO/PAINEL MSO/COMEIA E=35MM - PERFIS SIMPLES ACO GALVANIZADO PINTADO. AF_10/2025</t>
  </si>
  <si>
    <t>DIVISORIA (N3) - PAINEL/VIDRO/PAINEL PVC E=35MM - PERFIS SIMPLES ACO GALVANIZADO PINTADO. AF_10/2025</t>
  </si>
  <si>
    <t>DIVISORIA CEGA (N1) - PAINEL MDF, LINHA 90 MM - PERFIS DE ALUMÍNIO EXTRUDADO. AF_10/2025</t>
  </si>
  <si>
    <t>DIVISORIA CEGA (N1) - PAINEL MSO/COMEIA E=35MM - PERFIS SIMPLES ACO GALVANIZADO PINTADO. AF_10/2025</t>
  </si>
  <si>
    <t>DIVISORIA CEGA (N1) - PAINEL PVC E=35MM - PERFIS SIMPLES ACO GALVANIZADO PINTADO. AF_10/2025</t>
  </si>
  <si>
    <t>DIVISORIA SANITÁRIA, EM GRANITO CINZA POLIDO, ESP = 3CM, ASSENTADO COM ARGAMASSA COLANTE AC III-E. AF_10/2025</t>
  </si>
  <si>
    <t>MARMORISTA/GRANITEIRO COM ENCARGOS COMPLEMENTARES</t>
  </si>
  <si>
    <t>DIVISORIA SANITÁRIA, EM MÁRMORE BRANCO POLIDO, ESP = 3CM, ASSENTADO COM ARGAMASSA COLANTE AC III-E. AF_10/2025</t>
  </si>
  <si>
    <t>DIVISORIA SANITÁRIA, EM PAINEL DE GRANILITE, ESP = 3CM, ASSENTADO COM ARGAMASSA COLANTE AC III-E. AF_10/2025</t>
  </si>
  <si>
    <t>DIVISÓRIA (N3) - PAINEL/VIDRO/PAINEL MDF, LINHA 90 MM - PERFIS DE ALUMINIO EXTRUDADO. AF_10/2025</t>
  </si>
  <si>
    <t>DIVISÓRIA EM VIDRO TEMPERADO 10 MM COM PORTA DE CORRER, INCLUSIVE FERRAGENS. AF_10/2025</t>
  </si>
  <si>
    <t>DIVISÓRIA FIXA EM VIDRO TEMPERADO 10 MM, SEM ABERTURA. AF_10/2025_PS</t>
  </si>
  <si>
    <t>DIVISÓRIA SALA LIMPA - PAINEL PIR 50 MM, PERFIS DE AÇO GALVANIZADO E ACABAMENTO COM PERFIS DE ALUMINIO CANTO ARREDONDADO PINTADO. AF_10/2025</t>
  </si>
  <si>
    <t>DIVISÓRIA SANITÁRIA, TIPO CABINE, EM PAINÉIS DE PVC, INCLUSIVE ESTRUTURA, PORTA E FERRAGENS. AF_10/2025</t>
  </si>
  <si>
    <t>DIVISÓRIA SANITÁRIA, TIPO CABINE, EM PAINÉIS ESTRUTURAIS TS, INCLUSIVE ESTRUTURA, PORTA E FERRAGENS. AF_10/2025</t>
  </si>
  <si>
    <t>PORTA DE CABINE SANITÁRIA EM VIDRO TEMPERADO 8MM, INCLUSIVE DOBRADIÇAS, BATENTE, TRINCO E CONTRA-TRINCO. AF_10/2025</t>
  </si>
  <si>
    <t>PORTA PARA DIVISÓRIA MDF/VIDRO 6 MM, LINHA 90 MM, 0,80 X 2,10 M - PERFIS DE ALUMINIO EXTRUDADO, INCLUSO PORTAL, BATENTES, DOBRADIÇAS E FECHADURA. AF_10/2025</t>
  </si>
  <si>
    <t>PORTA SALA LIMPA COM VISOR - PAINEL PIR 50 MM. AF_10/2025</t>
  </si>
  <si>
    <t>PORTA/PAINEL CEGO PARA DIVISÓRIA (N1) - PAINEL CEGO MSO/COMEIA E=35MM, S/ BONECA, INCLUSO BATENTE, TESTEIRO, DOBRADIÇAS E FECHADURA. AF_10/2025</t>
  </si>
  <si>
    <t>PORTA/VIDRO PARA DIVISÓRIA (N2) - PAINEL DE PVC E=35MM, S/ BONECA, INCLUSO BATENTE, TESTEIRO, DOBRADIÇAS E FECHADURA. AF_10/2025</t>
  </si>
  <si>
    <t>ABRIGO PARA HIDRANTE, 75X45X17CM, COM REGISTRO GLOBO ANGULAR 45 GRAUS 2 1/2", ADAPTADOR STORZ 2 1/2", MANGUEIRA DE INCÊNDIO 15M 2 1/2" E ESGUICHO EM LATÃO 2 1/2" - FORNECIMENTO E INSTALAÇÃO. AF_01/2026</t>
  </si>
  <si>
    <t>ABRIGO PARA HIDRANTE, 90X60X17CM, COM REGISTRO GLOBO ANGULAR 45 GRAUS 2 1/2", ADAPTADOR STORZ 2 1/2", MANGUEIRA DE INCÊNDIO 20M, REDUÇÃO 2 1/2" X 1 1/2" E ESGUICHO EM LATÃO 1 1/2" - FORNECIMENTO E INSTALAÇÃO. AF_01/2026</t>
  </si>
  <si>
    <t>ACOPLAMENTO RÍGIDO EM AÇO, CONEXÃO RANHURADA, DN 50 (2"), INSTALADO EM PRUMADAS - FORNECIMENTO E INSTALAÇÃO. AF_01/2026</t>
  </si>
  <si>
    <t>ACOPLAMENTO RÍGIDO EM AÇO, CONEXÃO RANHURADA, DN 65 (2 1/2"), INSTALADO EM PRUMADAS - FORNECIMENTO E INSTALAÇÃO. AF_01/2026</t>
  </si>
  <si>
    <t>ACOPLAMENTO RÍGIDO EM AÇO, CONEXÃO RANHURADA, DN 80 (3"), INSTALADO EM PRUMADAS - FORNECIMENTO E INSTALAÇÃO. AF_01/2026</t>
  </si>
  <si>
    <t>CAIXA DE INCÊNDIO 45X75X17CM - FORNECIMENTO E INSTALAÇÃO. AF_01/2026</t>
  </si>
  <si>
    <t>CAIXA DE INCÊNDIO 60X90X17CM - FORNECIMENTO E INSTALAÇÃO. AF_01/2026</t>
  </si>
  <si>
    <t>CONJUNTO DE MANGUEIRA PARA COMBATE A INCÊNDIO EM FIBRA DE POLIESTER PURA, COM 1.1/2", REVESTIDA INTERNAMENTE, COMPRIMENTO DE 15M - FORNECIMENTO E INSTALAÇÃO. AF_01/2026</t>
  </si>
  <si>
    <t>CURVA 45 GRAUS, EM AÇO, CONEXÃO RANHURADA, DN 50 (2"), INSTALADO EM PRUMADAS - FORNECIMENTO E INSTALAÇÃO. AF_01/2026</t>
  </si>
  <si>
    <t>CURVA 45 GRAUS, EM AÇO, CONEXÃO RANHURADA, DN 65 (2 1/2"), INSTALADO EM PRUMADAS - FORNECIMENTO E INSTALAÇÃO. AF_01/2026</t>
  </si>
  <si>
    <t>CURVA 45 GRAUS, EM AÇO, CONEXÃO RANHURADA, DN 80 (3"), INSTALADO EM PRUMADAS - FORNECIMENTO E INSTALAÇÃO. AF_01/2026</t>
  </si>
  <si>
    <t>CURVA 45 GRAUS, EM AÇO, CONEXÃO SOLDADA, DN 15 (1/2"), INSTALADO EM RAMAIS E SUB-RAMAIS DE GÁS - FORNECIMENTO E INSTALAÇÃO. AF_01/2026</t>
  </si>
  <si>
    <t>CURVA 45 GRAUS, EM AÇO, CONEXÃO SOLDADA, DN 20 (3/4"), INSTALADO EM RAMAIS E SUB-RAMAIS DE GÁS - FORNECIMENTO E INSTALAÇÃO. AF_01/2026</t>
  </si>
  <si>
    <t>CURVA 45 GRAUS, EM AÇO, CONEXÃO SOLDADA, DN 25 (1"), INSTALADO EM RAMAIS E SUB-RAMAIS DE GÁS - FORNECIMENTO E INSTALAÇÃO. AF_01/2026</t>
  </si>
  <si>
    <t>CURVA 45 GRAUS, EM AÇO, CONEXÃO SOLDADA, DN 25 (1"), INSTALADO EM REDE DE ALIMENTAÇÃO PARA HIDRANTE - FORNECIMENTO E INSTALAÇÃO. AF_01/2026</t>
  </si>
  <si>
    <t>CURVA 45 GRAUS, EM AÇO, CONEXÃO SOLDADA, DN 25 (1"), INSTALADO EM REDE DE ALIMENTAÇÃO PARA SPRINKLER - FORNECIMENTO E INSTALAÇÃO. AF_01/2026</t>
  </si>
  <si>
    <t>CURVA 45 GRAUS, EM AÇO, CONEXÃO SOLDADA, DN 32 (1 1/4"), INSTALADO EM REDE DE ALIMENTAÇÃO PARA HIDRANTE - FORNECIMENTO E INSTALAÇÃO. AF_01/2026</t>
  </si>
  <si>
    <t>CURVA 45 GRAUS, EM AÇO, CONEXÃO SOLDADA, DN 32 (1 1/4"), INSTALADO EM REDE DE ALIMENTAÇÃO PARA SPRINKLER - FORNECIMENTO E INSTALAÇÃO. AF_01/2026</t>
  </si>
  <si>
    <t>CURVA 45 GRAUS, EM AÇO, CONEXÃO SOLDADA, DN 40 (1 1/2"), INSTALADO EM REDE DE ALIMENTAÇÃO PARA HIDRANTE - FORNECIMENTO E INSTALAÇÃO. AF_01/2026</t>
  </si>
  <si>
    <t>CURVA 45 GRAUS, EM AÇO, CONEXÃO SOLDADA, DN 40 (1 1/2"), INSTALADO EM REDE DE ALIMENTAÇÃO PARA SPRINKLER - FORNECIMENTO E INSTALAÇÃO. AF_01/2026</t>
  </si>
  <si>
    <t>CURVA 45 GRAUS, EM AÇO, CONEXÃO SOLDADA, DN 50 (2"), INSTALADO EM PRUMADAS - FORNECIMENTO E INSTALAÇÃO. AF_01/2026</t>
  </si>
  <si>
    <t>CURVA 45 GRAUS, EM AÇO, CONEXÃO SOLDADA, DN 50 (2"), INSTALADO EM REDE DE ALIMENTAÇÃO PARA HIDRANTE - FORNECIMENTO E INSTALAÇÃO. AF_01/2026</t>
  </si>
  <si>
    <t>CURVA 45 GRAUS, EM AÇO, CONEXÃO SOLDADA, DN 50 (2"), INSTALADO EM REDE DE ALIMENTAÇÃO PARA SPRINKLER - FORNECIMENTO E INSTALAÇÃO. AF_01/2026</t>
  </si>
  <si>
    <t>CURVA 45 GRAUS, EM AÇO, CONEXÃO SOLDADA, DN 65 (2 1/2"), INSTALADO EM PRUMADAS - FORNECIMENTO E INSTALAÇÃO. AF_01/2026</t>
  </si>
  <si>
    <t>CURVA 45 GRAUS, EM AÇO, CONEXÃO SOLDADA, DN 65 (2 1/2"), INSTALADO EM REDE DE ALIMENTAÇÃO PARA HIDRANTE - FORNECIMENTO E INSTALAÇÃO. AF_01/2026</t>
  </si>
  <si>
    <t>CURVA 45 GRAUS, EM AÇO, CONEXÃO SOLDADA, DN 65 (2 1/2"), INSTALADO EM REDE DE ALIMENTAÇÃO PARA SPRINKLER - FORNECIMENTO E INSTALAÇÃO. AF_01/2026</t>
  </si>
  <si>
    <t>CURVA 45 GRAUS, EM AÇO, CONEXÃO SOLDADA, DN 80 (3"), INSTALADO EM PRUMADAS - FORNECIMENTO E INSTALAÇÃO. AF_01/2026</t>
  </si>
  <si>
    <t>CURVA 45 GRAUS, EM AÇO, CONEXÃO SOLDADA, DN 80 (3"), INSTALADO EM REDE DE ALIMENTAÇÃO PARA HIDRANTE - FORNECIMENTO E INSTALAÇÃO. AF_01/2026</t>
  </si>
  <si>
    <t>CURVA 45 GRAUS, EM AÇO, CONEXÃO SOLDADA, DN 80 (3"), INSTALADO EM REDE DE ALIMENTAÇÃO PARA SPRINKLER - FORNECIMENTO E INSTALAÇÃO. AF_01/2026</t>
  </si>
  <si>
    <t>CURVA 90 GRAUS, EM AÇO, CONEXÃO RANHURADA, DN 50 (2"), INSTALADO EM PRUMADAS - FORNECIMENTO E INSTALAÇÃO. AF_01/2026</t>
  </si>
  <si>
    <t>CURVA 90 GRAUS, EM AÇO, CONEXÃO RANHURADA, DN 65 (2 1/2"), INSTALADO EM PRUMADAS - FORNECIMENTO E INSTALAÇÃO. AF_01/2026</t>
  </si>
  <si>
    <t>CURVA 90 GRAUS, EM AÇO, CONEXÃO RANHURADA, DN 80 (3"), INSTALADO EM PRUMADAS - FORNECIMENTO E INSTALAÇÃO. AF_01/2026</t>
  </si>
  <si>
    <t>CURVA 90 GRAUS, EM AÇO, CONEXÃO SOLDADA, DN 15 (1/2"), INSTALADO EM RAMAIS E SUB-RAMAIS DE GÁS - FORNECIMENTO E INSTALAÇÃO. AF_01/2026</t>
  </si>
  <si>
    <t>CURVA 90 GRAUS, EM AÇO, CONEXÃO SOLDADA, DN 20 (3/4"), INSTALADO EM RAMAIS E SUB-RAMAIS DE GÁS - FORNECIMENTO E INSTALAÇÃO. AF_01/2026</t>
  </si>
  <si>
    <t>CURVA 90 GRAUS, EM AÇO, CONEXÃO SOLDADA, DN 25 (1"), INSTALADO EM RAMAIS E SUB-RAMAIS DE GÁS - FORNECIMENTO E INSTALAÇÃO. AF_01/2026</t>
  </si>
  <si>
    <t>CURVA 90 GRAUS, EM AÇO, CONEXÃO SOLDADA, DN 25 (1"), INSTALADO EM REDE DE ALIMENTAÇÃO PARA HIDRANTE - FORNECIMENTO E INSTALAÇÃO. AF_01/2026</t>
  </si>
  <si>
    <t>CURVA 90 GRAUS, EM AÇO, CONEXÃO SOLDADA, DN 25 (1"), INSTALADO EM REDE DE ALIMENTAÇÃO PARA SPRINKLER - FORNECIMENTO E INSTALAÇÃO. AF_01/2026</t>
  </si>
  <si>
    <t>CURVA 90 GRAUS, EM AÇO, CONEXÃO SOLDADA, DN 32 (1 1/4"), INSTALADO EM REDE DE ALIMENTAÇÃO PARA HIDRANTE - FORNECIMENTO E INSTALAÇÃO. AF_01/2026</t>
  </si>
  <si>
    <t>CURVA 90 GRAUS, EM AÇO, CONEXÃO SOLDADA, DN 32 (1 1/4"), INSTALADO EM REDE DE ALIMENTAÇÃO PARA SPRINKLER - FORNECIMENTO E INSTALAÇÃO. AF_01/2026</t>
  </si>
  <si>
    <t>CURVA 90 GRAUS, EM AÇO, CONEXÃO SOLDADA, DN 40 (1 1/2"), INSTALADO EM REDE DE ALIMENTAÇÃO PARA HIDRANTE - FORNECIMENTO E INSTALAÇÃO. AF_01/2026</t>
  </si>
  <si>
    <t>CURVA 90 GRAUS, EM AÇO, CONEXÃO SOLDADA, DN 40 (1 1/2"), INSTALADO EM REDE DE ALIMENTAÇÃO PARA SPRINKLER - FORNECIMENTO E INSTALAÇÃO. AF_01/2026</t>
  </si>
  <si>
    <t>CURVA 90 GRAUS, EM AÇO, CONEXÃO SOLDADA, DN 50 (2"), INSTALADO EM PRUMADAS - FORNECIMENTO E INSTALAÇÃO. AF_01/2026</t>
  </si>
  <si>
    <t>CURVA 90 GRAUS, EM AÇO, CONEXÃO SOLDADA, DN 50 (2"), INSTALADO EM REDE DE ALIMENTAÇÃO PARA HIDRANTE - FORNECIMENTO E INSTALAÇÃO. AF_01/2026</t>
  </si>
  <si>
    <t>CURVA 90 GRAUS, EM AÇO, CONEXÃO SOLDADA, DN 50 (2"), INSTALADO EM REDE DE ALIMENTAÇÃO PARA SPRINKLER - FORNECIMENTO E INSTALAÇÃO. AF_01/2026</t>
  </si>
  <si>
    <t>CURVA 90 GRAUS, EM AÇO, CONEXÃO SOLDADA, DN 65 (2 1/2"), INSTALADO EM PRUMADAS - FORNECIMENTO E INSTALAÇÃO. AF_01/2026</t>
  </si>
  <si>
    <t>CURVA 90 GRAUS, EM AÇO, CONEXÃO SOLDADA, DN 65 (2 1/2"), INSTALADO EM REDE DE ALIMENTAÇÃO PARA HIDRANTE - FORNECIMENTO E INSTALAÇÃO. AF_01/2026</t>
  </si>
  <si>
    <t>CURVA 90 GRAUS, EM AÇO, CONEXÃO SOLDADA, DN 65 (2 1/2"), INSTALADO EM REDE DE ALIMENTAÇÃO PARA SPRINKLER - FORNECIMENTO E INSTALAÇÃO. AF_01/2026</t>
  </si>
  <si>
    <t>CURVA 90 GRAUS, EM AÇO, CONEXÃO SOLDADA, DN 80 (3"), INSTALADO EM PRUMADAS - FORNECIMENTO E INSTALAÇÃO. AF_01/2026</t>
  </si>
  <si>
    <t>CURVA 90 GRAUS, EM AÇO, CONEXÃO SOLDADA, DN 80 (3"), INSTALADO EM REDE DE ALIMENTAÇÃO PARA HIDRANTE - FORNECIMENTO E INSTALAÇÃO. AF_01/2026</t>
  </si>
  <si>
    <t>CURVA 90 GRAUS, EM AÇO, CONEXÃO SOLDADA, DN 80 (3"), INSTALADO EM REDE DE ALIMENTAÇÃO PARA SPRINKLER - FORNECIMENTO E INSTALAÇÃO. AF_01/2026</t>
  </si>
  <si>
    <t>EXTINTOR DE INCÊNDIO PORTÁTIL COM CARGA DE CO2 DE 4 KG, CLASSE BC - FORNECIMENTO E INSTALAÇÃO. AF_01/2026_PE</t>
  </si>
  <si>
    <t>EXTINTOR DE INCÊNDIO PORTÁTIL COM CARGA DE CO2 DE 6 KG, CLASSE BC - FORNECIMENTO E INSTALAÇÃO. AF_01/2026_PE</t>
  </si>
  <si>
    <t>EXTINTOR DE INCÊNDIO PORTÁTIL COM CARGA DE PQS DE 12 KG, CLASSE BC - FORNECIMENTO E INSTALAÇÃO. AF_01/2026_PE</t>
  </si>
  <si>
    <t>EXTINTOR DE INCÊNDIO PORTÁTIL COM CARGA DE PQS DE 4 KG, CLASSE BC - FORNECIMENTO E INSTALAÇÃO. AF_01/2026_PE</t>
  </si>
  <si>
    <t>EXTINTOR DE INCÊNDIO PORTÁTIL COM CARGA DE PQS DE 6 KG, CLASSE BC - FORNECIMENTO E INSTALAÇÃO. AF_01/2026_PE</t>
  </si>
  <si>
    <t>EXTINTOR DE INCÊNDIO PORTÁTIL COM CARGA DE PQS DE 8 KG, CLASSE BC - FORNECIMENTO E INSTALAÇÃO. AF_01/2026_PE</t>
  </si>
  <si>
    <t>EXTINTOR DE INCÊNDIO PORTÁTIL COM CARGA DE ÁGUA PRESSURIZADA DE 10 L, CLASSE A - FORNECIMENTO E INSTALAÇÃO. AF_01/2026_PE</t>
  </si>
  <si>
    <t>JOELHO 45 GRAUS, EM FERRO GALVANIZADO, CONEXÃO ROSQUEADA, DN 15 (1/2"), INSTALADO EM RAMAIS E SUB-RAMAIS DE GÁS - FORNECIMENTO E INSTALAÇÃO. AF_01/2026</t>
  </si>
  <si>
    <t>JOELHO 45 GRAUS, EM FERRO GALVANIZADO, CONEXÃO ROSQUEADA, DN 20 (3/4"), INSTALADO EM RAMAIS E SUB-RAMAIS DE GÁS - FORNECIMENTO E INSTALAÇÃO. AF_01/2026</t>
  </si>
  <si>
    <t>JOELHO 45 GRAUS, EM FERRO GALVANIZADO, CONEXÃO ROSQUEADA, DN 25 (1"), INSTALADO EM RAMAIS E SUB-RAMAIS DE GÁS - FORNECIMENTO E INSTALAÇÃO. AF_01/2026</t>
  </si>
  <si>
    <t>JOELHO 45 GRAUS, EM FERRO GALVANIZADO, CONEXÃO ROSQUEADA, DN 25 (1"), INSTALADO EM REDE DE ALIMENTAÇÃO PARA SPRINKLER - FORNECIMENTO E INSTALAÇÃO. AF_01/2026</t>
  </si>
  <si>
    <t>JOELHO 45 GRAUS, EM FERRO GALVANIZADO, CONEXÃO ROSQUEADA, DN 32 (1 1/4"), INSTALADO EM REDE DE ALIMENTAÇÃO PARA SPRINKLER - FORNECIMENTO E INSTALAÇÃO. AF_01/2026</t>
  </si>
  <si>
    <t>JOELHO 45 GRAUS, EM FERRO GALVANIZADO, CONEXÃO ROSQUEADA, DN 40 (1 1/2"), INSTALADO EM REDE DE ALIMENTAÇÃO PARA SPRINKLER - FORNECIMENTO E INSTALAÇÃO. AF_01/2026</t>
  </si>
  <si>
    <t>JOELHO 45 GRAUS, EM FERRO GALVANIZADO, CONEXÃO ROSQUEADA, DN 50 (2"), INSTALADO EM REDE DE ALIMENTAÇÃO PARA SPRINKLER - FORNECIMENTO E INSTALAÇÃO. AF_01/2026</t>
  </si>
  <si>
    <t>JOELHO 45 GRAUS, EM FERRO GALVANIZADO, CONEXÃO ROSQUEADA, DN 65 (2 1/2"), INSTALADO EM REDE DE ALIMENTAÇÃO PARA SPRINKLER - FORNECIMENTO E INSTALAÇÃO. AF_01/2026</t>
  </si>
  <si>
    <t>JOELHO 45 GRAUS, EM FERRO GALVANIZADO, CONEXÃO ROSQUEADA, DN 80 (3"), INSTALADO EM REDE DE ALIMENTAÇÃO PARA HIDRANTE - FORNECIMENTO E INSTALAÇÃO. AF_01/2026</t>
  </si>
  <si>
    <t>JOELHO 45 GRAUS, EM FERRO GALVANIZADO, CONEXÃO ROSQUEADA, DN 80 (3"), INSTALADO EM REDE DE ALIMENTAÇÃO PARA SPRINKLER - FORNECIMENTO E INSTALAÇÃO. AF_01/2026</t>
  </si>
  <si>
    <t>JOELHO 45 GRAUS, EM FERRO GALVANIZADO, DN 25 (1"), CONEXÃO ROSQUEADA, INSTALADO EM REDE DE ALIMENTAÇÃO PARA HIDRANTE - FORNECIMENTO E INSTALAÇÃO. AF_01/2026</t>
  </si>
  <si>
    <t>JOELHO 45 GRAUS, EM FERRO GALVANIZADO, DN 32 (1 1/4"), CONEXÃO ROSQUEADA, INSTALADO EM REDE DE ALIMENTAÇÃO PARA HIDRANTE - FORNECIMENTO E INSTALAÇÃO. AF_01/2026</t>
  </si>
  <si>
    <t>JOELHO 45 GRAUS, EM FERRO GALVANIZADO, DN 40 (1 1/2"), CONEXÃO ROSQUEADA, INSTALADO EM REDE DE ALIMENTAÇÃO PARA HIDRANTE - FORNECIMENTO E INSTALAÇÃO. AF_01/2026</t>
  </si>
  <si>
    <t>JOELHO 45 GRAUS, EM FERRO GALVANIZADO, DN 50 (2"), CONEXÃO ROSQUEADA, INSTALADO EM PRUMADAS - FORNECIMENTO E INSTALAÇÃO. AF_01/2026</t>
  </si>
  <si>
    <t>JOELHO 45 GRAUS, EM FERRO GALVANIZADO, DN 50 (2"), CONEXÃO ROSQUEADA, INSTALADO EM REDE DE ALIMENTAÇÃO PARA HIDRANTE - FORNECIMENTO E INSTALAÇÃO. AF_01/2026</t>
  </si>
  <si>
    <t>JOELHO 45 GRAUS, EM FERRO GALVANIZADO, DN 65 (2 1/2"), CONEXÃO ROSQUEADA, INSTALADO EM PRUMADAS - FORNECIMENTO E INSTALAÇÃO. AF_01/2026</t>
  </si>
  <si>
    <t>JOELHO 45 GRAUS, EM FERRO GALVANIZADO, DN 65 (2 1/2"), CONEXÃO ROSQUEADA, INSTALADO EM REDE DE ALIMENTAÇÃO PARA HIDRANTE - FORNECIMENTO E INSTALAÇÃO. AF_01/2026</t>
  </si>
  <si>
    <t>JOELHO 45 GRAUS, EM FERRO GALVANIZADO, DN 80 (3"), CONEXÃO ROSQUEADA, INSTALADO EM PRUMADAS - FORNECIMENTO E INSTALAÇÃO. AF_01/2026</t>
  </si>
  <si>
    <t>JOELHO 90 GRAUS, EM FERRO GALVANIZADO, CONEXÃO ROSQUEADA, DN 15 (1/2"), INSTALADO EM RAMAIS E SUB-RAMAIS DE GÁS - FORNECIMENTO E INSTALAÇÃO. AF_01/2026</t>
  </si>
  <si>
    <t>JOELHO 90 GRAUS, EM FERRO GALVANIZADO, CONEXÃO ROSQUEADA, DN 20 (3/4"), INSTALADO EM RAMAIS E SUB-RAMAIS DE GÁS - FORNECIMENTO E INSTALAÇÃO. AF_01/2026</t>
  </si>
  <si>
    <t>JOELHO 90 GRAUS, EM FERRO GALVANIZADO, CONEXÃO ROSQUEADA, DN 25 (1"), INSTALADO EM RAMAIS E SUB-RAMAIS DE GÁS - FORNECIMENTO E INSTALAÇÃO. AF_01/2026</t>
  </si>
  <si>
    <t>JOELHO 90 GRAUS, EM FERRO GALVANIZADO, CONEXÃO ROSQUEADA, DN 25 (1"), INSTALADO EM REDE DE ALIMENTAÇÃO PARA SPRINKLER - FORNECIMENTO E INSTALAÇÃO. AF_01/2026</t>
  </si>
  <si>
    <t>JOELHO 90 GRAUS, EM FERRO GALVANIZADO, CONEXÃO ROSQUEADA, DN 32 (1 1/4"), INSTALADO EM REDE DE ALIMENTAÇÃO PARA SPRINKLER - FORNECIMENTO E INSTALAÇÃO. AF_01/2026</t>
  </si>
  <si>
    <t>JOELHO 90 GRAUS, EM FERRO GALVANIZADO, CONEXÃO ROSQUEADA, DN 40 (1 1/2"), INSTALADO EM REDE DE ALIMENTAÇÃO PARA SPRINKLER - FORNECIMENTO E INSTALAÇÃO. AF_01/2026</t>
  </si>
  <si>
    <t>JOELHO 90 GRAUS, EM FERRO GALVANIZADO, CONEXÃO ROSQUEADA, DN 50 (2"), INSTALADO EM REDE DE ALIMENTAÇÃO PARA SPRINKLER - FORNECIMENTO E INSTALAÇÃO. AF_01/2026</t>
  </si>
  <si>
    <t>JOELHO 90 GRAUS, EM FERRO GALVANIZADO, CONEXÃO ROSQUEADA, DN 65 (2 1/2"), INSTALADO EM REDE DE ALIMENTAÇÃO PARA SPRINKLER - FORNECIMENTO E INSTALAÇÃO. AF_01/2026</t>
  </si>
  <si>
    <t>JOELHO 90 GRAUS, EM FERRO GALVANIZADO, CONEXÃO ROSQUEADA, DN 80 (3"), INSTALADO EM REDE DE ALIMENTAÇÃO PARA HIDRANTE - FORNECIMENTO E INSTALAÇÃO. AF_01/2026</t>
  </si>
  <si>
    <t>JOELHO 90 GRAUS, EM FERRO GALVANIZADO, CONEXÃO ROSQUEADA, DN 80 (3"), INSTALADO EM REDE DE ALIMENTAÇÃO PARA SPRINKLER - FORNECIMENTO E INSTALAÇÃO. AF_01/2026</t>
  </si>
  <si>
    <t>JOELHO 90 GRAUS, EM FERRO GALVANIZADO, DN 25 (1"), CONEXÃO ROSQUEADA, INSTALADO EM REDE DE ALIMENTAÇÃO PARA HIDRANTE - FORNECIMENTO E INSTALAÇÃO. AF_01/2026</t>
  </si>
  <si>
    <t>JOELHO 90 GRAUS, EM FERRO GALVANIZADO, DN 32 (1 1/4"), CONEXÃO ROSQUEADA, INSTALADO EM REDE DE ALIMENTAÇÃO PARA HIDRANTE - FORNECIMENTO E INSTALAÇÃO. AF_01/2026</t>
  </si>
  <si>
    <t>JOELHO 90 GRAUS, EM FERRO GALVANIZADO, DN 40 (1 1/2"), CONEXÃO ROSQUEADA, INSTALADO EM REDE DE ALIMENTAÇÃO PARA HIDRANTE - FORNECIMENTO E INSTALAÇÃO. AF_01/2026</t>
  </si>
  <si>
    <t>JOELHO 90 GRAUS, EM FERRO GALVANIZADO, DN 50 (2"), CONEXÃO ROSQUEADA, INSTALADO EM PRUMADAS - FORNECIMENTO E INSTALAÇÃO. AF_01/2026</t>
  </si>
  <si>
    <t>JOELHO 90 GRAUS, EM FERRO GALVANIZADO, DN 50 (2"), CONEXÃO ROSQUEADA, INSTALADO EM REDE DE ALIMENTAÇÃO PARA HIDRANTE - FORNECIMENTO E INSTALAÇÃO. AF_01/2026</t>
  </si>
  <si>
    <t>JOELHO 90 GRAUS, EM FERRO GALVANIZADO, DN 65 (2 1/2"), CONEXÃO ROSQUEADA, INSTALADO EM PRUMADAS - FORNECIMENTO E INSTALAÇÃO. AF_01/2026</t>
  </si>
  <si>
    <t>JOELHO 90 GRAUS, EM FERRO GALVANIZADO, DN 65 (2 1/2"), CONEXÃO ROSQUEADA, INSTALADO EM REDE DE ALIMENTAÇÃO PARA HIDRANTE - FORNECIMENTO E INSTALAÇÃO. AF_01/2026</t>
  </si>
  <si>
    <t>JOELHO 90 GRAUS, EM FERRO GALVANIZADO, DN 80 (3"), CONEXÃO ROSQUEADA, INSTALADO EM PRUMADAS - FORNECIMENTO E INSTALAÇÃO. AF_01/2026</t>
  </si>
  <si>
    <t>JOELHO 90°, EM FERRO GALVANIZADO, 4", CONEXÃO ROSQUEADA, INSTALADO EM PRUMADAS - FORNECIMENTO E INSTALAÇÃO. AF_01/2026</t>
  </si>
  <si>
    <t>JOELHO 90°, EM FERRO GALVANIZADO, 4", CONEXÃO ROSQUEADA, INSTALADO EM REDE DE ALIMENTAÇÃO PARA HIDRANTE - FORNECIMENTO E INSTALAÇÃO. AF_01/2026</t>
  </si>
  <si>
    <t>LUVA COM REDUÇÃO, EM AÇO, CONEXÃO SOLDADA, DN 20 X 15 MM (3/4" X 1/2"), INSTALADO EM RAMAIS E SUB-RAMAIS DE GÁS - FORNECIMENTO E INSTALAÇÃO. AF_01/2026</t>
  </si>
  <si>
    <t>LUVA COM REDUÇÃO, EM AÇO, CONEXÃO SOLDADA, DN 25 X 20 MM (1 X 3/4"), INSTALADO EM REDE DE ALIMENTAÇÃO PARA HIDRANTE - FORNECIMENTO E INSTALAÇÃO. AF_01/2026</t>
  </si>
  <si>
    <t>LUVA COM REDUÇÃO, EM AÇO, CONEXÃO SOLDADA, DN 25 X 20 MM (1" X 3/4"), INSTALADO EM RAMAIS E SUB-RAMAIS DE GÁS - FORNECIMENTO E INSTALAÇÃO. AF_01/2026</t>
  </si>
  <si>
    <t>LUVA COM REDUÇÃO, EM AÇO, CONEXÃO SOLDADA, DN 25 X 20 MM (1" X 3/4"), INSTALADO EM REDE DE ALIMENTAÇÃO PARA SPRINKLER - FORNECIMENTO E INSTALAÇÃO. AF_01/2026</t>
  </si>
  <si>
    <t>LUVA COM REDUÇÃO, EM AÇO, CONEXÃO SOLDADA, DN 32 X 25 MM (1 1/4" X 1"), INSTALADO EM REDE DE ALIMENTAÇÃO PARA HIDRANTE - FORNECIMENTO E INSTALAÇÃO. AF_01/2026</t>
  </si>
  <si>
    <t>LUVA COM REDUÇÃO, EM AÇO, CONEXÃO SOLDADA, DN 32 X 25 MM (1 1/4" X 1"), INSTALADO EM REDE DE ALIMENTAÇÃO PARA SPRINKLER - FORNECIMENTO E INSTALAÇÃO. AF_01/2026</t>
  </si>
  <si>
    <t>LUVA COM REDUÇÃO, EM AÇO, CONEXÃO SOLDADA, DN 40 X 32 MM (1 1/2" X 1 1/4"), INSTALADO EM REDE DE ALIMENTAÇÃO PARA HIDRANTE - FORNECIMENTO E INSTALAÇÃO. AF_01/2026</t>
  </si>
  <si>
    <t>LUVA COM REDUÇÃO, EM AÇO, CONEXÃO SOLDADA, DN 40 X 32 MM (1 1/2" X 1 1/4"), INSTALADO EM REDE DE ALIMENTAÇÃO PARA SPRINKLER - FORNECIMENTO E INSTALAÇÃO. AF_01/2026</t>
  </si>
  <si>
    <t>LUVA COM REDUÇÃO, EM AÇO, CONEXÃO SOLDADA, DN 50 X 40 MM (2 X 1 1/2"), INSTALADO EM PRUMADAS - FORNECIMENTO E INSTALAÇÃO. AF_01/2026</t>
  </si>
  <si>
    <t>LUVA COM REDUÇÃO, EM AÇO, CONEXÃO SOLDADA, DN 50 X 40 MM (2" X 1 1/2"), INSTALADO EM REDE DE ALIMENTAÇÃO PARA HIDRANTE - FORNECIMENTO E INSTALAÇÃO. AF_01/2026</t>
  </si>
  <si>
    <t>LUVA COM REDUÇÃO, EM AÇO, CONEXÃO SOLDADA, DN 50 X 40 MM (2" X 1 1/2"), INSTALADO EM REDE DE ALIMENTAÇÃO PARA SPRINKLER - FORNECIMENTO E INSTALAÇÃO. AF_01/2026</t>
  </si>
  <si>
    <t>LUVA COM REDUÇÃO, EM AÇO, CONEXÃO SOLDADA, DN 65 X 50 MM (2 1/2" X 2"), INSTALADO EM PRUMADAS - FORNECIMENTO E INSTALAÇÃO. AF_01/2026</t>
  </si>
  <si>
    <t>LUVA COM REDUÇÃO, EM AÇO, CONEXÃO SOLDADA, DN 65 X 50 MM (2 1/2" X 2"), INSTALADO EM REDE DE ALIMENTAÇÃO PARA HIDRANTE - FORNECIMENTO E INSTALAÇÃO. AF_01/2026</t>
  </si>
  <si>
    <t>LUVA COM REDUÇÃO, EM AÇO, CONEXÃO SOLDADA, DN 65 X 50 MM (2 1/2" X 2"), INSTALADO EM REDE DE ALIMENTAÇÃO PARA SPRINKLER - FORNECIMENTO E INSTALAÇÃO. AF_01/2026</t>
  </si>
  <si>
    <t>LUVA COM REDUÇÃO, EM AÇO, CONEXÃO SOLDADA, DN 80 X 65 MM (3" X 2 1/2"), INSTALADO EM PRUMADAS - FORNECIMENTO E INSTALAÇÃO. AF_01/2026</t>
  </si>
  <si>
    <t>LUVA COM REDUÇÃO, EM AÇO, CONEXÃO SOLDADA, DN 80 X 65 MM (3" X 2 1/2"), INSTALADO EM REDE DE ALIMENTAÇÃO PARA HIDRANTE - FORNECIMENTO E INSTALAÇÃO. AF_01/2026</t>
  </si>
  <si>
    <t>LUVA COM REDUÇÃO, EM AÇO, CONEXÃO SOLDADA, DN 80 X 65 MM (3" X 2 1/2"), INSTALADO EM REDE DE ALIMENTAÇÃO PARA SPRINKLER - FORNECIMENTO E INSTALAÇÃO. AF_01/2026</t>
  </si>
  <si>
    <t>LUVA DE REDUÇÃO, EM FERRO GALVANIZADO, 1 1/2" X 1 1/4", CONEXÃO ROSQUEADA, INSTALADO EM REDE DE ALIMENTAÇÃO PARA HIDRANTE - FORNECIMENTO E INSTALAÇÃO. AF_01/2026</t>
  </si>
  <si>
    <t>LUVA DE REDUÇÃO, EM FERRO GALVANIZADO, 1 1/2" X 1 1/4", CONEXÃO ROSQUEADA, INSTALADO EM REDE DE ALIMENTAÇÃO PARA SPRINKLER - FORNECIMENTO E INSTALAÇÃO. AF_01/2026</t>
  </si>
  <si>
    <t>LUVA DE REDUÇÃO, EM FERRO GALVANIZADO, 1 1/2" X 1", CONEXÃO ROSQUEADA, INSTALADO EM REDE DE ALIMENTAÇÃO PARA HIDRANTE - FORNECIMENTO E INSTALAÇÃO. AF_01/2026</t>
  </si>
  <si>
    <t>LUVA DE REDUÇÃO, EM FERRO GALVANIZADO, 1 1/2" X 1", CONEXÃO ROSQUEADA, INSTALADO EM REDE DE ALIMENTAÇÃO PARA SPRINKLER - FORNECIMENTO E INSTALAÇÃO. AF_01/2026</t>
  </si>
  <si>
    <t>LUVA DE REDUÇÃO, EM FERRO GALVANIZADO, 1 1/2" X 3/4", CONEXÃO ROSQUEADA, INSTALADO EM REDE DE ALIMENTAÇÃO PARA HIDRANTE - FORNECIMENTO E INSTALAÇÃO. AF_01/2026</t>
  </si>
  <si>
    <t>LUVA DE REDUÇÃO, EM FERRO GALVANIZADO, 1 1/2" X 3/4", CONEXÃO ROSQUEADA, INSTALADO EM REDE DE ALIMENTAÇÃO PARA SPRINKLER - FORNECIMENTO E INSTALAÇÃO. AF_01/2026</t>
  </si>
  <si>
    <t>LUVA DE REDUÇÃO, EM FERRO GALVANIZADO, 1 1/4" X 1", CONEXÃO ROSQUEADA, INSTALADO EM REDE DE ALIMENTAÇÃO PARA HIDRANTE - FORNECIMENTO E INSTALAÇÃO. AF_01/2026</t>
  </si>
  <si>
    <t>LUVA DE REDUÇÃO, EM FERRO GALVANIZADO, 1 1/4" X 1", CONEXÃO ROSQUEADA, INSTALADO EM REDE DE ALIMENTAÇÃO PARA SPRINKLER - FORNECIMENTO E INSTALAÇÃO. AF_01/2026</t>
  </si>
  <si>
    <t>LUVA DE REDUÇÃO, EM FERRO GALVANIZADO, 1 1/4" X 1/2", CONEXÃO ROSQUEADA, INSTALADO EM REDE DE ALIMENTAÇÃO PARA HIDRANTE - FORNECIMENTO E INSTALAÇÃO. AF_01/2026</t>
  </si>
  <si>
    <t>LUVA DE REDUÇÃO, EM FERRO GALVANIZADO, 1 1/4" X 1/2", CONEXÃO ROSQUEADA, INSTALADO EM REDE DE ALIMENTAÇÃO PARA SPRINKLER - FORNECIMENTO E INSTALAÇÃO. AF_01/2026</t>
  </si>
  <si>
    <t>LUVA DE REDUÇÃO, EM FERRO GALVANIZADO, 1 1/4" X 3/4", CONEXÃO ROSQUEADA, INSTALADO EM REDE DE ALIMENTAÇÃO PARA HIDRANTE - FORNECIMENTO E INSTALAÇÃO. AF_01/2026</t>
  </si>
  <si>
    <t>LUVA DE REDUÇÃO, EM FERRO GALVANIZADO, 1 1/4" X 3/4", CONEXÃO ROSQUEADA, INSTALADO EM REDE DE ALIMENTAÇÃO PARA SPRINKLER - FORNECIMENTO E INSTALAÇÃO. AF_01/2026</t>
  </si>
  <si>
    <t>LUVA DE REDUÇÃO, EM FERRO GALVANIZADO, 1" X 1/2", CONEXÃO ROSQUEADA, INSTALADO EM REDE DE ALIMENTAÇÃO PARA HIDRANTE - FORNECIMENTO E INSTALAÇÃO. AF_01/2026</t>
  </si>
  <si>
    <t>LUVA DE REDUÇÃO, EM FERRO GALVANIZADO, 1" X 1/2", CONEXÃO ROSQUEADA, INSTALADO EM REDE DE ALIMENTAÇÃO PARA SPRINKLER - FORNECIMENTO E INSTALAÇÃO. AF_01/2026</t>
  </si>
  <si>
    <t>LUVA DE REDUÇÃO, EM FERRO GALVANIZADO, 1" X 3/4", CONEXÃO ROSQUEADA, INSTALADO EM REDE DE ALIMENTAÇÃO PARA HIDRANTE - FORNECIMENTO E INSTALAÇÃO. AF_01/2026</t>
  </si>
  <si>
    <t>LUVA DE REDUÇÃO, EM FERRO GALVANIZADO, 1" X 3/4", CONEXÃO ROSQUEADA, INSTALADO EM REDE DE ALIMENTAÇÃO PARA SPRINKLER - FORNECIMENTO E INSTALAÇÃO. AF_01/2026</t>
  </si>
  <si>
    <t>LUVA DE REDUÇÃO, EM FERRO GALVANIZADO, 2 1/2" X 1 1/2", CONEXÃO ROSQUEADA, INSTALADO EM PRUMADAS - FORNECIMENTO E INSTALAÇÃO. AF_01/2026</t>
  </si>
  <si>
    <t>LUVA DE REDUÇÃO, EM FERRO GALVANIZADO, 2 1/2" X 1 1/2", CONEXÃO ROSQUEADA, INSTALADO EM REDE DE ALIMENTAÇÃO PARA HIDRANTE - FORNECIMENTO E INSTALAÇÃO. AF_01/2026</t>
  </si>
  <si>
    <t>LUVA DE REDUÇÃO, EM FERRO GALVANIZADO, 2 1/2" X 1 1/2", CONEXÃO ROSQUEADA, INSTALADO EM REDE DE ALIMENTAÇÃO PARA SPRINKLER - FORNECIMENTO E INSTALAÇÃO. AF_01/2026</t>
  </si>
  <si>
    <t>LUVA DE REDUÇÃO, EM FERRO GALVANIZADO, 2 1/2" X 2", CONEXÃO ROSQUEADA, INSTALADO EM PRUMADAS - FORNECIMENTO E INSTALAÇÃO. AF_01/2026</t>
  </si>
  <si>
    <t>LUVA DE REDUÇÃO, EM FERRO GALVANIZADO, 2 1/2" X 2", CONEXÃO ROSQUEADA, INSTALADO EM REDE DE ALIMENTAÇÃO PARA HIDRANTE - FORNECIMENTO E INSTALAÇÃO. AF_01/2026</t>
  </si>
  <si>
    <t>LUVA DE REDUÇÃO, EM FERRO GALVANIZADO, 2 1/2" X 2", CONEXÃO ROSQUEADA, INSTALADO EM REDE DE ALIMENTAÇÃO PARA SPRINKLER - FORNECIMENTO E INSTALAÇÃO. AF_01/2026</t>
  </si>
  <si>
    <t>LUVA DE REDUÇÃO, EM FERRO GALVANIZADO, 2" X 1 1/2", CONEXÃO ROSQUEADA, INSTALADO EM PRUMADAS - FORNECIMENTO E INSTALAÇÃO. AF_01/2026</t>
  </si>
  <si>
    <t>LUVA DE REDUÇÃO, EM FERRO GALVANIZADO, 2" X 1 1/2", CONEXÃO ROSQUEADA, INSTALADO EM REDE DE ALIMENTAÇÃO PARA HIDRANTE - FORNECIMENTO E INSTALAÇÃO. AF_01/2026</t>
  </si>
  <si>
    <t>LUVA DE REDUÇÃO, EM FERRO GALVANIZADO, 2" X 1 1/2", CONEXÃO ROSQUEADA, INSTALADO EM REDE DE ALIMENTAÇÃO PARA SPRINKLER - FORNECIMENTO E INSTALAÇÃO. AF_01/2026</t>
  </si>
  <si>
    <t>LUVA DE REDUÇÃO, EM FERRO GALVANIZADO, 2" X 1 1/4", CONEXÃO ROSQUEADA, INSTALADO EM PRUMADAS - FORNECIMENTO E INSTALAÇÃO. AF_01/2026</t>
  </si>
  <si>
    <t>LUVA DE REDUÇÃO, EM FERRO GALVANIZADO, 2" X 1 1/4", CONEXÃO ROSQUEADA, INSTALADO EM REDE DE ALIMENTAÇÃO PARA HIDRANTE - FORNECIMENTO E INSTALAÇÃO. AF_01/2026</t>
  </si>
  <si>
    <t>LUVA DE REDUÇÃO, EM FERRO GALVANIZADO, 2" X 1 1/4", CONEXÃO ROSQUEADA, INSTALADO EM REDE DE ALIMENTAÇÃO PARA SPRINKLER - FORNECIMENTO E INSTALAÇÃO. AF_01/2026</t>
  </si>
  <si>
    <t>LUVA DE REDUÇÃO, EM FERRO GALVANIZADO, 2" X 1", CONEXÃO ROSQUEADA, INSTALADO EM PRUMADAS - FORNECIMENTO E INSTALAÇÃO. AF_01/2026</t>
  </si>
  <si>
    <t>LUVA DE REDUÇÃO, EM FERRO GALVANIZADO, 2" X 1", CONEXÃO ROSQUEADA, INSTALADO EM REDE DE ALIMENTAÇÃO PARA HIDRANTE - FORNECIMENTO E INSTALAÇÃO. AF_01/2026</t>
  </si>
  <si>
    <t>LUVA DE REDUÇÃO, EM FERRO GALVANIZADO, 2" X 1", CONEXÃO ROSQUEADA, INSTALADO EM REDE DE ALIMENTAÇÃO PARA SPRINKLER - FORNECIMENTO E INSTALAÇÃO. AF_01/2026</t>
  </si>
  <si>
    <t>LUVA DE REDUÇÃO, EM FERRO GALVANIZADO, 3" X 1 1/2", CONEXÃO ROSQUEADA, INSTALADO EM PRUMADAS - FORNECIMENTO E INSTALAÇÃO. AF_01/2026</t>
  </si>
  <si>
    <t>LUVA DE REDUÇÃO, EM FERRO GALVANIZADO, 3" X 2 1/2", CONEXÃO ROSQUEADA, INSTALADO EM PRUMADAS - FORNECIMENTO E INSTALAÇÃO. AF_01/2026</t>
  </si>
  <si>
    <t>LUVA DE REDUÇÃO, EM FERRO GALVANIZADO, 3" X 2 1/2", CONEXÃO ROSQUEADA, INSTALADO EM REDE DE ALIMENTAÇÃO PARA HIDRANTE - FORNECIMENTO E INSTALAÇÃO. AF_01/2026</t>
  </si>
  <si>
    <t>LUVA DE REDUÇÃO, EM FERRO GALVANIZADO, 3" X 2 1/2", CONEXÃO ROSQUEADA, INSTALADO EM REDE DE ALIMENTAÇÃO PARA SPRINKLER - FORNECIMENTO E INSTALAÇÃO. AF_01/2026</t>
  </si>
  <si>
    <t>LUVA DE REDUÇÃO, EM FERRO GALVANIZADO, 3" X 2", CONEXÃO ROSQUEADA, INSTALADO EM PRUMADAS - FORNECIMENTO E INSTALAÇÃO. AF_01/2026</t>
  </si>
  <si>
    <t>LUVA DE REDUÇÃO, EM FERRO GALVANIZADO, 3" X 2", CONEXÃO ROSQUEADA, INSTALADO EM REDE DE ALIMENTAÇÃO PARA HIDRANTE - FORNECIMENTO E INSTALAÇÃO. AF_01/2026</t>
  </si>
  <si>
    <t>LUVA DE REDUÇÃO, EM FERRO GALVANIZADO, 3" X 2", CONEXÃO ROSQUEADA, INSTALADO EM REDE DE ALIMENTAÇÃO PARA SPRINKLER - FORNECIMENTO E INSTALAÇÃO. AF_01/2026</t>
  </si>
  <si>
    <t>LUVA DE REDUÇÃO, EM FERRO GALVANIZADO, 3/4" X 1/2", CONEXÃO ROSQUEADA, INSTALADO EM RAMAIS E SUB-RAMAIS DE GÁS - FORNECIMENTO E INSTALAÇÃO. AF_01/2026</t>
  </si>
  <si>
    <t>LUVA DE REDUÇÃO, EM FERRO GALVANIZADO, 4" X 2 1/2", CONEXÃO ROSQUEADA, INSTALADO EM PRUMADAS - FORNECIMENTO E INSTALAÇÃO. AF_01/2026</t>
  </si>
  <si>
    <t>LUVA DE REDUÇÃO, EM FERRO GALVANIZADO, 4" X 2 1/2", CONEXÃO ROSQUEADA, INSTALADO EM REDE DE ALIMENTAÇÃO PARA HIDRANTE - FORNECIMENTO E INSTALAÇÃO. AF_01/2026</t>
  </si>
  <si>
    <t>LUVA DE REDUÇÃO, EM FERRO GALVANIZADO, 4" X 2", CONEXÃO ROSQUEADA, INSTALADO EM PRUMADAS - FORNECIMENTO E INSTALAÇÃO. AF_01/2026</t>
  </si>
  <si>
    <t>LUVA DE REDUÇÃO, EM FERRO GALVANIZADO, 4" X 2", CONEXÃO ROSQUEADA, INSTALADO EM REDE DE ALIMENTAÇÃO PARA HIDRANTE - FORNECIMENTO E INSTALAÇÃO. AF_01/2026</t>
  </si>
  <si>
    <t>LUVA DE REDUÇÃO, EM FERRO GALVANIZADO, 4" X 3", CONEXÃO ROSQUEADA, INSTALADO EM PRUMADAS - FORNECIMENTO E INSTALAÇÃO. AF_01/2026</t>
  </si>
  <si>
    <t>LUVA DE REDUÇÃO, EM FERRO GALVANIZADO, 4" X 3", CONEXÃO ROSQUEADA, INSTALADO EM REDE DE ALIMENTAÇÃO PARA HIDRANTE - FORNECIMENTO E INSTALAÇÃO. AF_01/2026</t>
  </si>
  <si>
    <t>LUVA, EM AÇO, CONEXÃO SOLDADA, DN 15 (1/2"), INSTALADO EM RAMAIS E SUB-RAMAIS DE GÁS - FORNECIMENTO E INSTALAÇÃO. AF_01/2026</t>
  </si>
  <si>
    <t>LUVA, EM AÇO, CONEXÃO SOLDADA, DN 20 (3/4"), INSTALADO EM RAMAIS E SUB-RAMAIS DE GÁS - FORNECIMENTO E INSTALAÇÃO. AF_01/2026</t>
  </si>
  <si>
    <t>LUVA, EM AÇO, CONEXÃO SOLDADA, DN 25 (1"), INSTALADO EM RAMAIS E SUB-RAMAIS DE GÁS - FORNECIMENTO E INSTALAÇÃO. AF_01/2026</t>
  </si>
  <si>
    <t>LUVA, EM AÇO, CONEXÃO SOLDADA, DN 25 (1"), INSTALADO EM REDE DE ALIMENTAÇÃO PARA HIDRANTE - FORNECIMENTO E INSTALAÇÃO. AF_01/2026</t>
  </si>
  <si>
    <t>LUVA, EM AÇO, CONEXÃO SOLDADA, DN 25 (1"), INSTALADO EM REDE DE ALIMENTAÇÃO PARA SPRINKLER - FORNECIMENTO E INSTALAÇÃO. AF_01/2026</t>
  </si>
  <si>
    <t>LUVA, EM AÇO, CONEXÃO SOLDADA, DN 32 (1 1/4"), INSTALADO EM REDE DE ALIMENTAÇÃO PARA HIDRANTE - FORNECIMENTO E INSTALAÇÃO. AF_01/2026</t>
  </si>
  <si>
    <t>LUVA, EM AÇO, CONEXÃO SOLDADA, DN 32 (1 1/4"), INSTALADO EM REDE DE ALIMENTAÇÃO PARA SPRINKLER - FORNECIMENTO E INSTALAÇÃO. AF_01/2026</t>
  </si>
  <si>
    <t>LUVA, EM AÇO, CONEXÃO SOLDADA, DN 40 (1 1/2"), INSTALADO EM REDE DE ALIMENTAÇÃO PARA HIDRANTE - FORNECIMENTO E INSTALAÇÃO. AF_01/2026</t>
  </si>
  <si>
    <t>LUVA, EM AÇO, CONEXÃO SOLDADA, DN 40 (1 1/2"), INSTALADO EM REDE DE ALIMENTAÇÃO PARA SPRINKLER - FORNECIMENTO E INSTALAÇÃO. AF_01/2026</t>
  </si>
  <si>
    <t>LUVA, EM AÇO, CONEXÃO SOLDADA, DN 50 (2"), INSTALADO EM PRUMADAS - FORNECIMENTO E INSTALAÇÃO. AF_01/2026</t>
  </si>
  <si>
    <t>LUVA, EM AÇO, CONEXÃO SOLDADA, DN 50 (2"), INSTALADO EM REDE DE ALIMENTAÇÃO PARA HIDRANTE - FORNECIMENTO E INSTALAÇÃO. AF_01/2026</t>
  </si>
  <si>
    <t>LUVA, EM AÇO, CONEXÃO SOLDADA, DN 50 (2"), INSTALADO EM REDE DE ALIMENTAÇÃO PARA SPRINKLER - FORNECIMENTO E INSTALAÇÃO. AF_01/2026</t>
  </si>
  <si>
    <t>LUVA, EM AÇO, CONEXÃO SOLDADA, DN 65 (2 1/2"), INSTALADO EM PRUMADAS - FORNECIMENTO E INSTALAÇÃO. AF_01/2026</t>
  </si>
  <si>
    <t>LUVA, EM AÇO, CONEXÃO SOLDADA, DN 65 (2 1/2"), INSTALADO EM REDE DE ALIMENTAÇÃO PARA HIDRANTE - FORNECIMENTO E INSTALAÇÃO. AF_01/2026</t>
  </si>
  <si>
    <t>LUVA, EM AÇO, CONEXÃO SOLDADA, DN 65 (2 1/2"), INSTALADO EM REDE DE ALIMENTAÇÃO PARA SPRINKLER - FORNECIMENTO E INSTALAÇÃO. AF_01/2026</t>
  </si>
  <si>
    <t>LUVA, EM AÇO, CONEXÃO SOLDADA, DN 80 (3"), INSTALADO EM PRUMADAS - FORNECIMENTO E INSTALAÇÃO. AF_01/2026</t>
  </si>
  <si>
    <t>LUVA, EM AÇO, CONEXÃO SOLDADA, DN 80 (3"), INSTALADO EM REDE DE ALIMENTAÇÃO PARA HIDRANTE - FORNECIMENTO E INSTALAÇÃO. AF_01/2026</t>
  </si>
  <si>
    <t>LUVA, EM AÇO, CONEXÃO SOLDADA, DN 80 (3"), INSTALADO EM REDE DE ALIMENTAÇÃO PARA SPRINKLER - FORNECIMENTO E INSTALAÇÃO. AF_01/2026</t>
  </si>
  <si>
    <t>LUVA, EM FERRO GALVANIZADO, 4", CONEXÃO ROSQUEADA, INSTALADO EM PRUMADAS - FORNECIMENTO E INSTALAÇÃO. AF_01/2026</t>
  </si>
  <si>
    <t>LUVA, EM FERRO GALVANIZADO, 4", CONEXÃO ROSQUEADA, INSTALADO EM REDE DE ALIMENTAÇÃO PARA HIDRANTE - FORNECIMENTO E INSTALAÇÃO. AF_01/2026</t>
  </si>
  <si>
    <t>LUVA, EM FERRO GALVANIZADO, CONEXÃO ROSQUEADA, DN 15 (1/2"), INSTALADO EM RAMAIS E SUB-RAMAIS DE GÁS - FORNECIMENTO E INSTALAÇÃO. AF_01/2026</t>
  </si>
  <si>
    <t>LUVA, EM FERRO GALVANIZADO, CONEXÃO ROSQUEADA, DN 20 (3/4"), INSTALADO EM RAMAIS E SUB-RAMAIS DE GÁS - FORNECIMENTO E INSTALAÇÃO. AF_01/2026</t>
  </si>
  <si>
    <t>LUVA, EM FERRO GALVANIZADO, CONEXÃO ROSQUEADA, DN 25 (1"), INSTALADO EM RAMAIS E SUB-RAMAIS DE GÁS - FORNECIMENTO E INSTALAÇÃO. AF_01/2026</t>
  </si>
  <si>
    <t>LUVA, EM FERRO GALVANIZADO, CONEXÃO ROSQUEADA, DN 25 (1"), INSTALADO EM REDE DE ALIMENTAÇÃO PARA SPRINKLER - FORNECIMENTO E INSTALAÇÃO. AF_01/2026</t>
  </si>
  <si>
    <t>LUVA, EM FERRO GALVANIZADO, CONEXÃO ROSQUEADA, DN 32 (1 1/4"), INSTALADO EM REDE DE ALIMENTAÇÃO PARA SPRINKLER - FORNECIMENTO E INSTALAÇÃO. AF_01/2026</t>
  </si>
  <si>
    <t>LUVA, EM FERRO GALVANIZADO, CONEXÃO ROSQUEADA, DN 40 (1 1/2"), INSTALADO EM REDE DE ALIMENTAÇÃO PARA SPRINKLER - FORNECIMENTO E INSTALAÇÃO. AF_01/2026</t>
  </si>
  <si>
    <t>LUVA, EM FERRO GALVANIZADO, CONEXÃO ROSQUEADA, DN 50 (2"), INSTALADO EM REDE DE ALIMENTAÇÃO PARA SPRINKLER - FORNECIMENTO E INSTALAÇÃO. AF_01/2026</t>
  </si>
  <si>
    <t>LUVA, EM FERRO GALVANIZADO, CONEXÃO ROSQUEADA, DN 65 (2 1/2"), INSTALADO EM REDE DE ALIMENTAÇÃO PARA SPRINKLER - FORNECIMENTO E INSTALAÇÃO. AF_01/2026</t>
  </si>
  <si>
    <t>LUVA, EM FERRO GALVANIZADO, CONEXÃO ROSQUEADA, DN 80 (3"), INSTALADO EM REDE DE ALIMENTAÇÃO PARA SPRINKLER - FORNECIMENTO E INSTALAÇÃO. AF_01/2026</t>
  </si>
  <si>
    <t>LUVA, EM FERRO GALVANIZADO, DN 25 (1"), CONEXÃO ROSQUEADA, INSTALADO EM REDE DE ALIMENTAÇÃO PARA HIDRANTE - FORNECIMENTO E INSTALAÇÃO. AF_01/2026</t>
  </si>
  <si>
    <t>LUVA, EM FERRO GALVANIZADO, DN 32 (1 1/4"), CONEXÃO ROSQUEADA, INSTALADO EM REDE DE ALIMENTAÇÃO PARA HIDRANTE - FORNECIMENTO E INSTALAÇÃO. AF_01/2026</t>
  </si>
  <si>
    <t>LUVA, EM FERRO GALVANIZADO, DN 40 (1 1/2"), CONEXÃO ROSQUEADA, INSTALADO EM REDE DE ALIMENTAÇÃO PARA HIDRANTE - FORNECIMENTO E INSTALAÇÃO. AF_01/2026</t>
  </si>
  <si>
    <t>LUVA, EM FERRO GALVANIZADO, DN 50 (2"), CONEXÃO ROSQUEADA, INSTALADO EM PRUMADAS - FORNECIMENTO E INSTALAÇÃO. AF_01/2026</t>
  </si>
  <si>
    <t>LUVA, EM FERRO GALVANIZADO, DN 50 (2"), CONEXÃO ROSQUEADA, INSTALADO EM REDE DE ALIMENTAÇÃO PARA HIDRANTE - FORNECIMENTO E INSTALAÇÃO. AF_01/2026</t>
  </si>
  <si>
    <t>LUVA, EM FERRO GALVANIZADO, DN 65 (2 1/2"), CONEXÃO ROSQUEADA, INSTALADO EM PRUMADAS - FORNECIMENTO E INSTALAÇÃO. AF_01/2026</t>
  </si>
  <si>
    <t>LUVA, EM FERRO GALVANIZADO, DN 65 (2 1/2"), CONEXÃO ROSQUEADA, INSTALADO EM REDE DE ALIMENTAÇÃO PARA HIDRANTE - FORNECIMENTO E INSTALAÇÃO. AF_01/2026</t>
  </si>
  <si>
    <t>LUVA, EM FERRO GALVANIZADO, DN 80 (3"), CONEXÃO ROSQUEADA, INSTALADO EM PRUMADAS - FORNECIMENTO E INSTALAÇÃO. AF_01/2026</t>
  </si>
  <si>
    <t>LUVA, EM FERRO GALVANIZADO, DN 80 (3"), CONEXÃO ROSQUEADA, INSTALADO EM REDE DE ALIMENTAÇÃO PARA HIDRANTE - FORNECIMENTO E INSTALAÇÃO. AF_01/2026</t>
  </si>
  <si>
    <t>MANÔMETRO 0 A 200 PSI (0 A 14 KGF/CM2), D = 50MM - FORNECIMENTO E INSTALAÇÃO. AF_01/2026</t>
  </si>
  <si>
    <t>NIPLE, EM FERRO GALVANIZADO, 4", CONEXÃO ROSQUEADA, INSTALADO EM PRUMADAS - FORNECIMENTO E INSTALAÇÃO. AF_01/2026</t>
  </si>
  <si>
    <t>NIPLE, EM FERRO GALVANIZADO, 4", CONEXÃO ROSQUEADA, INSTALADO EM REDE DE ALIMENTAÇÃO PARA HIDRANTE - FORNECIMENTO E INSTALAÇÃO. AF_01/2026</t>
  </si>
  <si>
    <t>NIPLE, EM FERRO GALVANIZADO, CONEXÃO ROSQUEADA, DN 15 (1/2"), INSTALADO EM RAMAIS E SUB-RAMAIS DE GÁS - FORNECIMENTO E INSTALAÇÃO. AF_01/2026</t>
  </si>
  <si>
    <t>NIPLE, EM FERRO GALVANIZADO, CONEXÃO ROSQUEADA, DN 20 (3/4"), INSTALADO EM RAMAIS E SUB-RAMAIS DE GÁS - FORNECIMENTO E INSTALAÇÃO. AF_01/2026</t>
  </si>
  <si>
    <t>NIPLE, EM FERRO GALVANIZADO, CONEXÃO ROSQUEADA, DN 25 (1"), INSTALADO EM RAMAIS E SUB-RAMAIS DE GÁS - FORNECIMENTO E INSTALAÇÃO. AF_01/2026</t>
  </si>
  <si>
    <t>NIPLE, EM FERRO GALVANIZADO, CONEXÃO ROSQUEADA, DN 25 (1"), INSTALADO EM REDE DE ALIMENTAÇÃO PARA SPRINKLER - FORNECIMENTO E INSTALAÇÃO. AF_01/2026</t>
  </si>
  <si>
    <t>NIPLE, EM FERRO GALVANIZADO, CONEXÃO ROSQUEADA, DN 32 (1 1/4"), INSTALADO EM REDE DE ALIMENTAÇÃO PARA SPRINKLER - FORNECIMENTO E INSTALAÇÃO. AF_01/2026</t>
  </si>
  <si>
    <t>NIPLE, EM FERRO GALVANIZADO, CONEXÃO ROSQUEADA, DN 40 (1 1/2"), INSTALADO EM REDE DE ALIMENTAÇÃO PARA SPRINKLER - FORNECIMENTO E INSTALAÇÃO. AF_01/2026</t>
  </si>
  <si>
    <t>NIPLE, EM FERRO GALVANIZADO, CONEXÃO ROSQUEADA, DN 50 (2"), INSTALADO EM REDE DE ALIMENTAÇÃO PARA SPRINKLER - FORNECIMENTO E INSTALAÇÃO. AF_01/2026</t>
  </si>
  <si>
    <t>NIPLE, EM FERRO GALVANIZADO, CONEXÃO ROSQUEADA, DN 65 (2 1/2"), INSTALADO EM REDE DE ALIMENTAÇÃO PARA SPRINKLER - FORNECIMENTO E INSTALAÇÃO. AF_01/2026</t>
  </si>
  <si>
    <t>NIPLE, EM FERRO GALVANIZADO, CONEXÃO ROSQUEADA, DN 80 (3"), INSTALADO EM REDE DE ALIMENTAÇÃO PARA SPRINKLER - FORNECIMENTO E INSTALAÇÃO. AF_01/2026</t>
  </si>
  <si>
    <t>NIPLE, EM FERRO GALVANIZADO, DN 25 (1"), CONEXÃO ROSQUEADA, INSTALADO EM REDE DE ALIMENTAÇÃO PARA HIDRANTE - FORNECIMENTO E INSTALAÇÃO. AF_01/2026</t>
  </si>
  <si>
    <t>NIPLE, EM FERRO GALVANIZADO, DN 32 (1 1/4"), CONEXÃO ROSQUEADA, INSTALADO EM REDE DE ALIMENTAÇÃO PARA HIDRANTE - FORNECIMENTO E INSTALAÇÃO. AF_01/2026</t>
  </si>
  <si>
    <t>NIPLE, EM FERRO GALVANIZADO, DN 40 (1 1/2"), CONEXÃO ROSQUEADA, INSTALADO EM REDE DE ALIMENTAÇÃO PARA HIDRANTE - FORNECIMENTO E INSTALAÇÃO. AF_01/2026</t>
  </si>
  <si>
    <t>NIPLE, EM FERRO GALVANIZADO, DN 50 (2"), CONEXÃO ROSQUEADA, INSTALADO EM PRUMADAS - FORNECIMENTO E INSTALAÇÃO. AF_01/2026</t>
  </si>
  <si>
    <t>NIPLE, EM FERRO GALVANIZADO, DN 50 (2"), CONEXÃO ROSQUEADA, INSTALADO EM REDE DE ALIMENTAÇÃO PARA HIDRANTE - FORNECIMENTO E INSTALAÇÃO. AF_01/2026</t>
  </si>
  <si>
    <t>NIPLE, EM FERRO GALVANIZADO, DN 65 (2 1/2"), CONEXÃO ROSQUEADA, INSTALADO EM PRUMADAS - FORNECIMENTO E INSTALAÇÃO. AF_01/2026</t>
  </si>
  <si>
    <t>NIPLE, EM FERRO GALVANIZADO, DN 65 (2 1/2"), CONEXÃO ROSQUEADA, INSTALADO EM REDE DE ALIMENTAÇÃO PARA HIDRANTE - FORNECIMENTO E INSTALAÇÃO. AF_01/2026</t>
  </si>
  <si>
    <t>NIPLE, EM FERRO GALVANIZADO, DN 80 (3"), CONEXÃO ROSQUEADA, INSTALADO EM PRUMADAS - FORNECIMENTO E INSTALAÇÃO. AF_01/2026</t>
  </si>
  <si>
    <t>NIPLE, EM FERRO GALVANIZADO, DN 80 (3"), CONEXÃO ROSQUEADA, INSTALADO EM REDE DE ALIMENTAÇÃO PARA HIDRANTE - FORNECIMENTO E INSTALAÇÃO. AF_01/2026</t>
  </si>
  <si>
    <t>REGISTRO DE RECALQUE, HIDRANTE SUBTERRÂNEO PREDIAL, 65 MM - FORNECIMENTO E INSTALAÇÃO. AF_01/2026</t>
  </si>
  <si>
    <t>SPRINKLER TIPO PENDENTE, 68 °C, UNIÃO POR ROSCA DN 15 (1/2") - FORNECIMENTO E INSTALAÇÃO. AF_01/2026</t>
  </si>
  <si>
    <t>TUBO DE AÇO GALVANIZADO COM COSTURA, CLASSE MÉDIA, CONEXÃO RANHURADA, DN 50 (2"), INSTALADO EM PRUMADAS - FORNECIMENTO E INSTALAÇÃO. AF_01/2026</t>
  </si>
  <si>
    <t>TUBO DE AÇO GALVANIZADO COM COSTURA, CLASSE MÉDIA, CONEXÃO RANHURADA, DN 65 (2 1/2"), INSTALADO EM PRUMADAS - FORNECIMENTO E INSTALAÇÃO. AF_01/2026</t>
  </si>
  <si>
    <t>TUBO DE AÇO GALVANIZADO COM COSTURA, CLASSE MÉDIA, CONEXÃO RANHURADA, DN 80 (3"), INSTALADO EM PRUMADAS - FORNECIMENTO E INSTALAÇÃO. AF_01/2026</t>
  </si>
  <si>
    <t>TUBO DE AÇO GALVANIZADO COM COSTURA, CLASSE MÉDIA, CONEXÃO ROSQUEADA, DN 15 (1/2"), INSTALADO EM RAMAIS E SUB-RAMAIS DE GÁS - FORNECIMENTO E INSTALAÇÃO. AF_01/2026</t>
  </si>
  <si>
    <t>TUBO DE AÇO GALVANIZADO COM COSTURA, CLASSE MÉDIA, CONEXÃO ROSQUEADA, DN 20 (3/4"), INSTALADO EM RAMAIS E SUB-RAMAIS DE GÁS - FORNECIMENTO E INSTALAÇÃO. AF_01/2026</t>
  </si>
  <si>
    <t>TUBO DE AÇO GALVANIZADO COM COSTURA, CLASSE MÉDIA, CONEXÃO ROSQUEADA, DN 25 (1"), INSTALADO EM RAMAIS E SUB-RAMAIS DE GÁS - FORNECIMENTO E INSTALAÇÃO. AF_01/2026</t>
  </si>
  <si>
    <t>TUBO DE AÇO GALVANIZADO COM COSTURA, CLASSE MÉDIA, CONEXÃO ROSQUEADA, DN 25 (1"), INSTALADO EM REDE DE ALIMENTAÇÃO PARA SPRINKLER - FORNECIMENTO E INSTALAÇÃO. AF_01/2026</t>
  </si>
  <si>
    <t>TUBO DE AÇO GALVANIZADO COM COSTURA, CLASSE MÉDIA, CONEXÃO ROSQUEADA, DN 32 (1 1/4"), INSTALADO EM REDE DE ALIMENTAÇÃO PARA SPRINKLER - FORNECIMENTO E INSTALAÇÃO. AF_01/2026</t>
  </si>
  <si>
    <t>TUBO DE AÇO GALVANIZADO COM COSTURA, CLASSE MÉDIA, CONEXÃO ROSQUEADA, DN 40 (1 1/2"), INSTALADO EM REDE DE ALIMENTAÇÃO PARA SPRINKLER - FORNECIMENTO E INSTALAÇÃO. AF_01/2026</t>
  </si>
  <si>
    <t>TUBO DE AÇO GALVANIZADO COM COSTURA, CLASSE MÉDIA, CONEXÃO ROSQUEADA, DN 50 (2"), INSTALADO EM REDE DE ALIMENTAÇÃO PARA SPRINKLER - FORNECIMENTO E INSTALAÇÃO. AF_01/2026</t>
  </si>
  <si>
    <t>TUBO DE AÇO GALVANIZADO COM COSTURA, CLASSE MÉDIA, CONEXÃO ROSQUEADA, DN 65 (2 1/2"), INSTALADO EM REDE DE ALIMENTAÇÃO PARA SPRINKLER - FORNECIMENTO E INSTALAÇÃO. AF_01/2026</t>
  </si>
  <si>
    <t>TUBO DE AÇO GALVANIZADO COM COSTURA, CLASSE MÉDIA, CONEXÃO ROSQUEADA, DN 80 (3"), INSTALADO EM REDE DE ALIMENTAÇÃO PARA SPRINKLER - FORNECIMENTO E INSTALAÇÃO. AF_01/2026</t>
  </si>
  <si>
    <t>TUBO DE AÇO GALVANIZADO COM COSTURA, CLASSE MÉDIA, DN 100 (4"), CONEXÃO ROSQUEADA, INSTALADO EM PRUMADAS - FORNECIMENTO E INSTALAÇÃO. AF_01/2026</t>
  </si>
  <si>
    <t>TUBO DE AÇO GALVANIZADO COM COSTURA, CLASSE MÉDIA, DN 100 (4"), CONEXÃO ROSQUEADA, INSTALADO EM REDE DE ALIMENTAÇÃO PARA HIDRANTE - FORNECIMENTO E INSTALAÇÃO. AF_01/2026</t>
  </si>
  <si>
    <t>TUBO DE AÇO GALVANIZADO COM COSTURA, CLASSE MÉDIA, DN 25 (1"), CONEXÃO ROSQUEADA, INSTALADO EM REDE DE ALIMENTAÇÃO PARA HIDRANTE - FORNECIMENTO E INSTALAÇÃO. AF_01/2026</t>
  </si>
  <si>
    <t>TUBO DE AÇO GALVANIZADO COM COSTURA, CLASSE MÉDIA, DN 32 (1 1/4"), CONEXÃO ROSQUEADA, INSTALADO EM REDE DE ALIMENTAÇÃO PARA HIDRANTE - FORNECIMENTO E INSTALAÇÃO. AF_01/2026</t>
  </si>
  <si>
    <t>TUBO DE AÇO GALVANIZADO COM COSTURA, CLASSE MÉDIA, DN 40 (1 1/2"), CONEXÃO ROSQUEADA, INSTALADO EM REDE DE ALIMENTAÇÃO PARA HIDRANTE - FORNECIMENTO E INSTALAÇÃO. AF_01/2026</t>
  </si>
  <si>
    <t>TUBO DE AÇO GALVANIZADO COM COSTURA, CLASSE MÉDIA, DN 50 (2"), CONEXÃO ROSQUEADA, INSTALADO EM PRUMADAS - FORNECIMENTO E INSTALAÇÃO. AF_01/2026</t>
  </si>
  <si>
    <t>TUBO DE AÇO GALVANIZADO COM COSTURA, CLASSE MÉDIA, DN 50 (2"), CONEXÃO ROSQUEADA, INSTALADO EM REDE DE ALIMENTAÇÃO PARA HIDRANTE - FORNECIMENTO E INSTALAÇÃO. AF_01/2026</t>
  </si>
  <si>
    <t>TUBO DE AÇO GALVANIZADO COM COSTURA, CLASSE MÉDIA, DN 65 (2 1/2"), CONEXÃO ROSQUEADA, INSTALADO EM PRUMADAS - FORNECIMENTO E INSTALAÇÃO. AF_01/2026</t>
  </si>
  <si>
    <t>TUBO DE AÇO GALVANIZADO COM COSTURA, CLASSE MÉDIA, DN 65 (2 1/2"), CONEXÃO ROSQUEADA, INSTALADO EM REDE DE ALIMENTAÇÃO PARA HIDRANTE - FORNECIMENTO E INSTALAÇÃO. AF_01/2026</t>
  </si>
  <si>
    <t>TUBO DE AÇO GALVANIZADO COM COSTURA, CLASSE MÉDIA, DN 80 (3"), CONEXÃO ROSQUEADA, INSTALADO EM PRUMADAS - FORNECIMENTO E INSTALAÇÃO. AF_01/2026</t>
  </si>
  <si>
    <t>TUBO DE AÇO GALVANIZADO COM COSTURA, CLASSE MÉDIA, DN 80 (3"), CONEXÃO ROSQUEADA, INSTALADO EM REDE DE ALIMENTAÇÃO PARA HIDRANTE - FORNECIMENTO E INSTALAÇÃO. AF_01/2026</t>
  </si>
  <si>
    <t>TUBO DE AÇO PRETO SEM COSTURA, CLASSE MÉDIA, CONEXÃO SOLDADA, DN 15 (1/2"), INSTALADO EM RAMAIS E SUB-RAMAIS DE GÁS - FORNECIMENTO E INSTALAÇÃO. AF_01/2026</t>
  </si>
  <si>
    <t>TUBO DE AÇO PRETO SEM COSTURA, CLASSE MÉDIA, CONEXÃO SOLDADA, DN 20 (3/4"), INSTALADO EM RAMAIS E SUB-RAMAIS DE GÁS - FORNECIMENTO E INSTALAÇÃO. AF_01/2026</t>
  </si>
  <si>
    <t>TUBO DE AÇO PRETO SEM COSTURA, CLASSE MÉDIA, CONEXÃO SOLDADA, DN 25 (1"), INSTALADO EM RAMAIS E SUB-RAMAIS DE GÁS - FORNECIMENTO E INSTALAÇÃO. AF_01/2026</t>
  </si>
  <si>
    <t>TUBO DE AÇO PRETO SEM COSTURA, CONEXÃO SOLDADA, DN 25 (1"), INSTALADO EM REDE DE ALIMENTAÇÃO PARA HIDRANTE - FORNECIMENTO E INSTALAÇÃO. AF_01/2026</t>
  </si>
  <si>
    <t>TUBO DE AÇO PRETO SEM COSTURA, CONEXÃO SOLDADA, DN 25 (1"), INSTALADO EM REDE DE ALIMENTAÇÃO PARA SPRINKLER - FORNECIMENTO E INSTALAÇÃO. AF_01/2026</t>
  </si>
  <si>
    <t>TUBO DE AÇO PRETO SEM COSTURA, CONEXÃO SOLDADA, DN 32 (1 1/4"), INSTALADO EM REDE DE ALIMENTAÇÃO PARA HIDRANTE - FORNECIMENTO E INSTALAÇÃO. AF_01/2026</t>
  </si>
  <si>
    <t>TUBO DE AÇO PRETO SEM COSTURA, CONEXÃO SOLDADA, DN 32 (1 1/4"), INSTALADO EM REDE DE ALIMENTAÇÃO PARA SPRINKLER - FORNECIMENTO E INSTALAÇÃO. AF_01/2026</t>
  </si>
  <si>
    <t>TUBO DE AÇO PRETO SEM COSTURA, CONEXÃO SOLDADA, DN 40 (1 1/2"), INSTALADO EM REDE DE ALIMENTAÇÃO PARA HIDRANTE - FORNECIMENTO E INSTALAÇÃO. AF_01/2026</t>
  </si>
  <si>
    <t>TUBO DE AÇO PRETO SEM COSTURA, CONEXÃO SOLDADA, DN 40 (1 1/2"), INSTALADO EM REDE DE ALIMENTAÇÃO PARA SPRINKLER - FORNECIMENTO E INSTALAÇÃO. AF_01/2026</t>
  </si>
  <si>
    <t>TUBO DE AÇO PRETO SEM COSTURA, CONEXÃO SOLDADA, DN 50 (2"), INSTALADO EM PRUMADAS - FORNECIMENTO E INSTALAÇÃO. AF_01/2026</t>
  </si>
  <si>
    <t>TUBO DE AÇO PRETO SEM COSTURA, CONEXÃO SOLDADA, DN 50 (2"), INSTALADO EM REDE DE ALIMENTAÇÃO PARA HIDRANTE - FORNECIMENTO E INSTALAÇÃO. AF_01/2026</t>
  </si>
  <si>
    <t>TUBO DE AÇO PRETO SEM COSTURA, CONEXÃO SOLDADA, DN 50 (2"), INSTALADO EM REDE DE ALIMENTAÇÃO PARA SPRINKLER - FORNECIMENTO E INSTALAÇÃO. AF_01/2026</t>
  </si>
  <si>
    <t>TUBO DE AÇO PRETO SEM COSTURA, CONEXÃO SOLDADA, DN 65 (2 1/2"), INSTALADO EM PRUMADAS - FORNECIMENTO E INSTALAÇÃO. AF_01/2026</t>
  </si>
  <si>
    <t>TUBO DE AÇO PRETO SEM COSTURA, CONEXÃO SOLDADA, DN 65 (2 1/2"), INSTALADO EM REDE DE ALIMENTAÇÃO PARA HIDRANTE - FORNECIMENTO E INSTALAÇÃO. AF_01/2026</t>
  </si>
  <si>
    <t>TUBO DE AÇO PRETO SEM COSTURA, CONEXÃO SOLDADA, DN 65 (2 1/2"), INSTALADO EM REDE DE ALIMENTAÇÃO PARA SPRINKLER - FORNECIMENTO E INSTALAÇÃO. AF_01/2026</t>
  </si>
  <si>
    <t>TUBO DE AÇO PRETO SEM COSTURA, CONEXÃO SOLDADA, DN 80 (3"), INSTALADO EM PRUMADAS - FORNECIMENTO E INSTALAÇÃO. AF_01/2026</t>
  </si>
  <si>
    <t>TUBO DE AÇO PRETO SEM COSTURA, CONEXÃO SOLDADA, DN 80 (3"), INSTALADO EM REDE DE ALIMENTAÇÃO PARA HIDRANTE - FORNECIMENTO E INSTALAÇÃO. AF_01/2026</t>
  </si>
  <si>
    <t>TUBO DE AÇO PRETO SEM COSTURA, CONEXÃO SOLDADA, DN 80 (3"), INSTALADO EM REDE DE ALIMENTAÇÃO PARA SPRINKLER - FORNECIMENTO E INSTALAÇÃO. AF_01/2026</t>
  </si>
  <si>
    <t>TÊ, EM AÇO, CONEXÃO RANHURADA, DN 50 (2"), INSTALADO EM PRUMADAS - FORNECIMENTO E INSTALAÇÃO. AF_01/2026</t>
  </si>
  <si>
    <t>TÊ, EM AÇO, CONEXÃO RANHURADA, DN 65 (2 1/2"), INSTALADO EM PRUMADAS - FORNECIMENTO E INSTALAÇÃO. AF_01/2026</t>
  </si>
  <si>
    <t>TÊ, EM AÇO, CONEXÃO RANHURADA, DN 80 (3"), INSTALADO EM PRUMADAS - FORNECIMENTO E INSTALAÇÃO. AF_01/2026</t>
  </si>
  <si>
    <t>TÊ, EM AÇO, CONEXÃO SOLDADA, DN 15 (1/2"), INSTALADO EM RAMAIS E SUB-RAMAIS DE GÁS - FORNECIMENTO E INSTALAÇÃO. AF_01/2026</t>
  </si>
  <si>
    <t>TÊ, EM AÇO, CONEXÃO SOLDADA, DN 20 (3/4"), INSTALADO EM RAMAIS E SUB-RAMAIS DE GÁS - FORNECIMENTO E INSTALAÇÃO. AF_01/2026</t>
  </si>
  <si>
    <t>TÊ, EM AÇO, CONEXÃO SOLDADA, DN 25 (1"), INSTALADO EM RAMAIS E SUB-RAMAIS DE GÁS - FORNECIMENTO E INSTALAÇÃO. AF_01/2026</t>
  </si>
  <si>
    <t>TÊ, EM AÇO, CONEXÃO SOLDADA, DN 25 (1"), INSTALADO EM REDE DE ALIMENTAÇÃO PARA HIDRANTE - FORNECIMENTO E INSTALAÇÃO. AF_01/2026</t>
  </si>
  <si>
    <t>TÊ, EM AÇO, CONEXÃO SOLDADA, DN 25 (1"), INSTALADO EM REDE DE ALIMENTAÇÃO PARA SPRINKLER - FORNECIMENTO E INSTALAÇÃO. AF_01/2026</t>
  </si>
  <si>
    <t>TÊ, EM AÇO, CONEXÃO SOLDADA, DN 32 (1 1/4"), INSTALADO EM REDE DE ALIMENTAÇÃO PARA HIDRANTE - FORNECIMENTO E INSTALAÇÃO. AF_01/2026</t>
  </si>
  <si>
    <t>TÊ, EM AÇO, CONEXÃO SOLDADA, DN 32 (1 1/4"), INSTALADO EM REDE DE ALIMENTAÇÃO PARA SPRINKLER - FORNECIMENTO E INSTALAÇÃO. AF_01/2026</t>
  </si>
  <si>
    <t>TÊ, EM AÇO, CONEXÃO SOLDADA, DN 40 (1 1/2"), INSTALADO EM REDE DE ALIMENTAÇÃO PARA HIDRANTE - FORNECIMENTO E INSTALAÇÃO. AF_01/2026</t>
  </si>
  <si>
    <t>TÊ, EM AÇO, CONEXÃO SOLDADA, DN 40 (1 1/2"), INSTALADO EM REDE DE ALIMENTAÇÃO PARA SPRINKLER - FORNECIMENTO E INSTALAÇÃO. AF_01/2026</t>
  </si>
  <si>
    <t>TÊ, EM AÇO, CONEXÃO SOLDADA, DN 50 (2"), INSTALADO EM PRUMADAS - FORNECIMENTO E INSTALAÇÃO. AF_01/2026</t>
  </si>
  <si>
    <t>TÊ, EM AÇO, CONEXÃO SOLDADA, DN 50 (2"), INSTALADO EM REDE DE ALIMENTAÇÃO PARA HIDRANTE - FORNECIMENTO E INSTALAÇÃO. AF_01/2026</t>
  </si>
  <si>
    <t>TÊ, EM AÇO, CONEXÃO SOLDADA, DN 50 (2"), INSTALADO EM REDE DE ALIMENTAÇÃO PARA SPRINKLER - FORNECIMENTO E INSTALAÇÃO. AF_01/2026</t>
  </si>
  <si>
    <t>TÊ, EM AÇO, CONEXÃO SOLDADA, DN 65 (2 1/2"), INSTALADO EM PRUMADAS - FORNECIMENTO E INSTALAÇÃO. AF_01/2026</t>
  </si>
  <si>
    <t>TÊ, EM AÇO, CONEXÃO SOLDADA, DN 65 (2 1/2"), INSTALADO EM REDE DE ALIMENTAÇÃO PARA HIDRANTE - FORNECIMENTO E INSTALAÇÃO. AF_01/2026</t>
  </si>
  <si>
    <t>TÊ, EM AÇO, CONEXÃO SOLDADA, DN 65 (2 1/2"), INSTALADO EM REDE DE ALIMENTAÇÃO PARA SPRINKLER - FORNECIMENTO E INSTALAÇÃO. AF_01/2026</t>
  </si>
  <si>
    <t>TÊ, EM AÇO, CONEXÃO SOLDADA, DN 80 (3"), INSTALADO EM PRUMADAS - FORNECIMENTO E INSTALAÇÃO. AF_01/2026</t>
  </si>
  <si>
    <t>TÊ, EM AÇO, CONEXÃO SOLDADA, DN 80 (3"), INSTALADO EM REDE DE ALIMENTAÇÃO PARA HIDRANTE - FORNECIMENTO E INSTALAÇÃO. AF_01/2026</t>
  </si>
  <si>
    <t>TÊ, EM AÇO, CONEXÃO SOLDADA, DN 80 (3"), INSTALADO EM REDE DE ALIMENTAÇÃO PARA SPRINKLER - FORNECIMENTO E INSTALAÇÃO. AF_01/2026</t>
  </si>
  <si>
    <t>TÊ, EM FERRO GALVANIZADO, 4", CONEXÃO ROSQUEADA, INSTALADO EM PRUMADAS - FORNECIMENTO E INSTALAÇÃO. AF_01/2026</t>
  </si>
  <si>
    <t>TÊ, EM FERRO GALVANIZADO, 4", CONEXÃO ROSQUEADA, INSTALADO EM REDE DE ALIMENTAÇÃO PARA HIDRANTE - FORNECIMENTO E INSTALAÇÃO. AF_01/2026</t>
  </si>
  <si>
    <t>TÊ, EM FERRO GALVANIZADO, CONEXÃO ROSQUEADA, DN 15 (1/2"), INSTALADO EM RAMAIS E SUB-RAMAIS DE GÁS - FORNECIMENTO E INSTALAÇÃO. AF_01/2026</t>
  </si>
  <si>
    <t>TÊ, EM FERRO GALVANIZADO, CONEXÃO ROSQUEADA, DN 20 (3/4"), INSTALADO EM RAMAIS E SUB-RAMAIS DE GÁS - FORNECIMENTO E INSTALAÇÃO. AF_01/2026</t>
  </si>
  <si>
    <t>TÊ, EM FERRO GALVANIZADO, CONEXÃO ROSQUEADA, DN 25 (1"), INSTALADO EM RAMAIS E SUB-RAMAIS DE GÁS - FORNECIMENTO E INSTALAÇÃO. AF_01/2026</t>
  </si>
  <si>
    <t>TÊ, EM FERRO GALVANIZADO, CONEXÃO ROSQUEADA, DN 25 (1"), INSTALADO EM REDE DE ALIMENTAÇÃO PARA HIDRANTE - FORNECIMENTO E INSTALAÇÃO. AF_01/2026</t>
  </si>
  <si>
    <t>TÊ, EM FERRO GALVANIZADO, CONEXÃO ROSQUEADA, DN 25 (1"), INSTALADO EM REDE DE ALIMENTAÇÃO PARA SPRINKLER - FORNECIMENTO E INSTALAÇÃO. AF_01/2026</t>
  </si>
  <si>
    <t>TÊ, EM FERRO GALVANIZADO, CONEXÃO ROSQUEADA, DN 32 (1 1/4"), INSTALADO EM REDE DE ALIMENTAÇÃO PARA HIDRANTE - FORNECIMENTO E INSTALAÇÃO. AF_01/2026</t>
  </si>
  <si>
    <t>TÊ, EM FERRO GALVANIZADO, CONEXÃO ROSQUEADA, DN 32 (1 1/4"), INSTALADO EM REDE DE ALIMENTAÇÃO PARA SPRINKLER - FORNECIMENTO E INSTALAÇÃO. AF_01/2026</t>
  </si>
  <si>
    <t>TÊ, EM FERRO GALVANIZADO, CONEXÃO ROSQUEADA, DN 40 (1 1/2"), INSTALADO EM REDE DE ALIMENTAÇÃO PARA HIDRANTE - FORNECIMENTO E INSTALAÇÃO. AF_01/2026</t>
  </si>
  <si>
    <t>TÊ, EM FERRO GALVANIZADO, CONEXÃO ROSQUEADA, DN 40 (1 1/2"), INSTALADO EM REDE DE ALIMENTAÇÃO PARA SPRINKLER - FORNECIMENTO E INSTALAÇÃO. AF_01/2026</t>
  </si>
  <si>
    <t>TÊ, EM FERRO GALVANIZADO, CONEXÃO ROSQUEADA, DN 50 (2"), INSTALADO EM REDE DE ALIMENTAÇÃO PARA HIDRANTE - FORNECIMENTO E INSTALAÇÃO- FORNECIMENTO E INSTALAÇÃO. AF_01/2026</t>
  </si>
  <si>
    <t>TÊ, EM FERRO GALVANIZADO, CONEXÃO ROSQUEADA, DN 50 (2"), INSTALADO EM REDE DE ALIMENTAÇÃO PARA SPRINKLER - FORNECIMENTO E INSTALAÇÃO. AF_01/2026</t>
  </si>
  <si>
    <t>TÊ, EM FERRO GALVANIZADO, CONEXÃO ROSQUEADA, DN 65 (2 1/2"), INSTALADO EM REDE DE ALIMENTAÇÃO PARA HIDRANTE - FORNECIMENTO E INSTALAÇÃO. AF_01/2026</t>
  </si>
  <si>
    <t>TÊ, EM FERRO GALVANIZADO, CONEXÃO ROSQUEADA, DN 65 (2 1/2"), INSTALADO EM REDE DE ALIMENTAÇÃO PARA SPRINKLER - FORNECIMENTO E INSTALAÇÃO. AF_01/2026</t>
  </si>
  <si>
    <t>TÊ, EM FERRO GALVANIZADO, CONEXÃO ROSQUEADA, DN 80 (3"), INSTALADO EM REDE DE ALIMENTAÇÃO PARA HIDRANTE - FORNECIMENTO E INSTALAÇÃO. AF_01/2026</t>
  </si>
  <si>
    <t>TÊ, EM FERRO GALVANIZADO, CONEXÃO ROSQUEADA, DN 80 (3"), INSTALADO EM REDE DE ALIMENTAÇÃO PARA SPRINKLER - FORNECIMENTO E INSTALAÇÃO. AF_01/2026</t>
  </si>
  <si>
    <t>TÊ, EM FERRO GALVANIZADO, DN 50 (2"), CONEXÃO ROSQUEADA, INSTALADO EM PRUMADAS - FORNECIMENTO E INSTALAÇÃO. AF_01/2026</t>
  </si>
  <si>
    <t>TÊ, EM FERRO GALVANIZADO, DN 65 (2 1/2"), CONEXÃO ROSQUEADA, INSTALADO EM PRUMADAS - FORNECIMENTO E INSTALAÇÃO. AF_01/2026</t>
  </si>
  <si>
    <t>TÊ, EM FERRO GALVANIZADO, DN 80 (3"), CONEXÃO ROSQUEADA, INSTALADO EM PRUMADAS - FORNECIMENTO E INSTALAÇÃO. AF_01/2026</t>
  </si>
  <si>
    <t>UNIÃO, EM FERRO GALVANIZADO, 4", CONEXÃO ROSQUEADA, INSTALADO EM PRUMADAS - FORNECIMENTO E INSTALAÇÃO. AF_01/2026</t>
  </si>
  <si>
    <t>UNIÃO, EM FERRO GALVANIZADO, 4", CONEXÃO ROSQUEADA, INSTALADO EM REDE DE ALIMENTAÇÃO PARA HIDRANTE - FORNECIMENTO E INSTALAÇÃO. AF_01/2026</t>
  </si>
  <si>
    <t>UNIÃO, EM FERRO GALVANIZADO, CONEXÃO ROSQUEADA, DN 15 (1/2"), INSTALADO EM RAMAIS E SUB-RAMAIS DE GÁS - FORNECIMENTO E INSTALAÇÃO. AF_01/2026</t>
  </si>
  <si>
    <t>UNIÃO, EM FERRO GALVANIZADO, CONEXÃO ROSQUEADA, DN 20 (3/4"), INSTALADO EM RAMAIS E SUB-RAMAIS DE GÁS - FORNECIMENTO E INSTALAÇÃO. AF_01/2026</t>
  </si>
  <si>
    <t>UNIÃO, EM FERRO GALVANIZADO, CONEXÃO ROSQUEADA, DN 25 (1"), INSTALADO EM RAMAIS E SUB-RAMAIS DE GÁS - FORNECIMENTO E INSTALAÇÃO. AF_01/2026</t>
  </si>
  <si>
    <t>UNIÃO, EM FERRO GALVANIZADO, CONEXÃO ROSQUEADA, DN 25 (1"), INSTALADO EM REDE DE ALIMENTAÇÃO PARA SPRINKLER - FORNECIMENTO E INSTALAÇÃO. AF_01/2026</t>
  </si>
  <si>
    <t>UNIÃO, EM FERRO GALVANIZADO, CONEXÃO ROSQUEADA, DN 32 (1 1/4"), INSTALADO EM REDE DE ALIMENTAÇÃO PARA SPRINKLER - FORNECIMENTO E INSTALAÇÃO. AF_01/2026</t>
  </si>
  <si>
    <t>UNIÃO, EM FERRO GALVANIZADO, CONEXÃO ROSQUEADA, DN 40 (1 1/2"), INSTALADO EM REDE DE ALIMENTAÇÃO PARA SPRINKLER - FORNECIMENTO E INSTALAÇÃO. AF_01/2026</t>
  </si>
  <si>
    <t>UNIÃO, EM FERRO GALVANIZADO, CONEXÃO ROSQUEADA, DN 50 (2"), INSTALADO EM REDE DE ALIMENTAÇÃO PARA SPRINKLER - FORNECIMENTO E INSTALAÇÃO. AF_01/2026</t>
  </si>
  <si>
    <t>UNIÃO, EM FERRO GALVANIZADO, CONEXÃO ROSQUEADA, DN 65 (2 1/2"), INSTALADO EM REDE DE ALIMENTAÇÃO PARA SPRINKLER - FORNECIMENTO E INSTALAÇÃO. AF_01/2026</t>
  </si>
  <si>
    <t>UNIÃO, EM FERRO GALVANIZADO, CONEXÃO ROSQUEADA, DN 80 (3"), INSTALADO EM REDE DE ALIMENTAÇÃO PARA SPRINKLER - FORNECIMENTO E INSTALAÇÃO. AF_01/2026</t>
  </si>
  <si>
    <t>UNIÃO, EM FERRO GALVANIZADO, DN 25 (1"), CONEXÃO ROSQUEADA, INSTALADO EM REDE DE ALIMENTAÇÃO PARA HIDRANTE - FORNECIMENTO E INSTALAÇÃO. AF_01/2026</t>
  </si>
  <si>
    <t>UNIÃO, EM FERRO GALVANIZADO, DN 32 (1 1/4"), CONEXÃO ROSQUEADA, INSTALADO EM REDE DE ALIMENTAÇÃO PARA HIDRANTE - FORNECIMENTO E INSTALAÇÃO. AF_01/2026</t>
  </si>
  <si>
    <t>UNIÃO, EM FERRO GALVANIZADO, DN 40 (1 1/2"), CONEXÃO ROSQUEADA, INSTALADO EM REDE DE ALIMENTAÇÃO PARA HIDRANTE - FORNECIMENTO E INSTALAÇÃO. AF_01/2026</t>
  </si>
  <si>
    <t>UNIÃO, EM FERRO GALVANIZADO, DN 50 (2"), CONEXÃO ROSQUEADA, INSTALADO EM PRUMADAS - FORNECIMENTO E INSTALAÇÃO. AF_01/2026</t>
  </si>
  <si>
    <t>UNIÃO, EM FERRO GALVANIZADO, DN 50 (2"), CONEXÃO ROSQUEADA, INSTALADO EM REDE DE ALIMENTAÇÃO PARA HIDRANTE - FORNECIMENTO E INSTALAÇÃO. AF_01/2026</t>
  </si>
  <si>
    <t>UNIÃO, EM FERRO GALVANIZADO, DN 65 (2 1/2"), CONEXÃO ROSQUEADA, INSTALADO EM PRUMADAS - FORNECIMENTO E INSTALAÇÃO. AF_01/2026</t>
  </si>
  <si>
    <t>UNIÃO, EM FERRO GALVANIZADO, DN 65 (2 1/2"), CONEXÃO ROSQUEADA, INSTALADO EM REDE DE ALIMENTAÇÃO PARA HIDRANTE - FORNECIMENTO E INSTALAÇÃO. AF_01/2026</t>
  </si>
  <si>
    <t>UNIÃO, EM FERRO GALVANIZADO, DN 80 (3"), CONEXÃO ROSQUEADA, INSTALADO EM PRUMADAS - FORNECIMENTO E INSTALAÇÃO. AF_01/2026</t>
  </si>
  <si>
    <t>UNIÃO, EM FERRO GALVANIZADO, DN 80 (3"), CONEXÃO ROSQUEADA, INSTALADO EM REDE DE ALIMENTAÇÃO PARA HIDRANTE - FORNECIMENTO E INSTALAÇÃO. AF_01/2026</t>
  </si>
  <si>
    <t>CONEXÃO FIXA, ROSCA FÊMEA, METÁLICA, PARA INSTALAÇÕES EM PEX MULTICAMADA, DN 16MM X 1/2", CONEXÃO POR CRIMPAGEM - FORNECIMENTO E INSTALAÇÃO. AF_01/2020</t>
  </si>
  <si>
    <t>CONEXÃO FIXA, ROSCA FÊMEA, METÁLICA, PARA INSTALAÇÕES EM PEX MULTICAMADA, DN 20MM X 3/4", CONEXÃO POR CRIMPAGEM - FORNECIMENTO E INSTALAÇÃO. AF_01/2020</t>
  </si>
  <si>
    <t>CONEXÃO FIXA, ROSCA FÊMEA, METÁLICA, PARA INSTALAÇÕES EM PEX MULTICAMADA, DN 26MM X 1", CONEXÃO POR CRIMPAGEM - FORNECIMENTO E INSTALAÇÃO. AF_01/2020</t>
  </si>
  <si>
    <t>CONEXÃO FIXA, ROSCA FÊMEA, METÁLICA, PARA INSTALAÇÕES EM PEX MULTICAMADA, DN 32MM X 1 1/4", CONEXÃO POR CRIMPAGEM - FORNECIMENTO E INSTALAÇÃO. AF_01/2020</t>
  </si>
  <si>
    <t>CONEXÃO FIXA, ROSCA MACHO, METÁLICA, PARA INSTALAÇÕES EM PEX MULTICAMADA, DN 16MM X 1/2", CONEXÃO POR CRIMPAGEM - FORNECIMENTO E INSTALAÇÃO. AF_01/2020</t>
  </si>
  <si>
    <t>CONEXÃO FIXA, ROSCA MACHO, METÁLICA, PARA INSTALAÇÕES EM PEX MULTICAMADA, DN 20MM X 3/4", CONEXÃO POR CRIMPAGEM - FORNECIMENTO E INSTALAÇÃO. AF_01/2020</t>
  </si>
  <si>
    <t>CONEXÃO FIXA, ROSCA MACHO, METÁLICA, PARA INSTALAÇÕES EM PEX MULTICAMADA, DN 26MM X 1", CONEXÃO POR CRIMPAGEM - FORNECIMENTO E INSTALAÇÃO. AF_01/2020</t>
  </si>
  <si>
    <t>CONEXÃO FIXA, ROSCA MACHO, METÁLICA, PARA INSTALAÇÕES EM PEX MULTICAMADA, DN 32MM X 1 1/4", CONEXÃO POR CRIMPAGEM - FORNECIMENTO E INSTALAÇÃO. AF_01/2020</t>
  </si>
  <si>
    <t>FIXAÇÃO DE TUBOS VERTICAIS DE MULTICAMADA, DIÂMETROS MENORES OU IGUAIS A 32 MM, COM ABRAÇADEIRA TIPO SUPORTE MÚLTIPLO, FIXADA EM PAREDE EXTERNA - FORNECIMENTO E INSTALAÇÃO. AF_01/2020</t>
  </si>
  <si>
    <t>JOELHO 90 GRAUS, PARA INSTALAÇÕES EM PEX MULTICAMADA, DN 16 MM, CONEXÃO POR CRIMPAGEM - FORNECIMENTO E INSTALAÇÃO. AF_01/2020</t>
  </si>
  <si>
    <t>JOELHO 90 GRAUS, PARA INSTALAÇÕES EM PEX MULTICAMADA, DN 20 MM, CONEXÃO POR CRIMPAGEM - FORNECIMENTO E INSTALAÇÃO. AF_01/2020</t>
  </si>
  <si>
    <t>JOELHO 90 GRAUS, PARA INSTALAÇÕES EM PEX MULTICAMADA, DN 26 MM, CONEXÃO POR CRIMPAGEM - FORNECIMENTO E INSTALAÇÃO. AF_01/2020</t>
  </si>
  <si>
    <t>JOELHO 90 GRAUS, PARA INSTALAÇÕES EM PEX MULTICAMADA, DN 32 MM, CONEXÃO POR CRIMPAGEM - FORNECIMENTO E INSTALAÇÃO. AF_01/2020</t>
  </si>
  <si>
    <t>JOELHO 90 GRAUS, ROSCA FÊMEA, PARA INSTALAÇÕES EM PEX MULTICAMADA, DN 16 MM X 1/2'', CONEXÃO POR CRIMPAGEM - FORNECIMENTO E INSTALAÇÃO. AF_01/2020</t>
  </si>
  <si>
    <t>JOELHO 90 GRAUS, ROSCA FÊMEA, PARA INSTALAÇÕES EM PEX MULTICAMADA, DN 20 MM X 3/4", CONEXÃO POR CRIMPAGEM - FORNECIMENTO E INSTALAÇÃO. AF_01/2020</t>
  </si>
  <si>
    <t>JOELHO 90 GRAUS, ROSCA FÊMEA, PARA INSTALAÇÕES EM PEX MULTICAMADA, DN 25 MM X 1'', CONEXÃO POR CRIMPAGEM - FORNECIMENTO E INSTALAÇÃO. AF_01/2020</t>
  </si>
  <si>
    <t>JOELHO 90 GRAUS, ROSCA FÊMEA, PARA INSTALAÇÕES EM PEX MULTICAMADA, DN 32 MM X 1 1/4'', CONEXÃO POR CRIMPAGEM - FORNECIMENTO E INSTALAÇÃO. AF_01/2020</t>
  </si>
  <si>
    <t>JOELHO 90 GRAUS, ROSCA MACHO, PARA INSTALAÇÕES EM PEX MULTICAMADA, DN 16 MM X 1/2'', CONEXÃO POR CRIMPAGEM - FORNECIMENTO E INSTALAÇÃO. AF_01/2020</t>
  </si>
  <si>
    <t>JOELHO 90 GRAUS, ROSCA MACHO, PARA INSTALAÇÕES EM PEX MULTICAMADA, DN 20 MM X 3/4", CONEXÃO POR CRIMPAGEM - FORNECIMENTO E INSTALAÇÃO. AF_01/2020</t>
  </si>
  <si>
    <t>JOELHO 90 GRAUS, ROSCA MACHO, PARA INSTALAÇÕES EM PEX MULTICAMADA, DN 25 MM X 1'', CONEXÃO POR CRIMPAGEM - FORNECIMENTO E INSTALAÇÃO. AF_01/2020</t>
  </si>
  <si>
    <t>JOELHO 90 GRAUS, ROSCA MACHO, PARA INSTALAÇÕES EM PEX MULTICAMADA, DN 32 MM X 1 1/4'', CONEXÃO POR CRIMPAGEM - FORNECIMENTO E INSTALAÇÃO. AF_01/2020</t>
  </si>
  <si>
    <t>KIT CAVALETE PARA GÁS - COM MEDIDOR E REGULADOR - ENTRADA INDIVIDUAL PRINCIPAL, EM AÇO GALVANIZADO DN 15 E 25 MM (1/2" E 1") - FORNECIMENTO E INSTALAÇÃO. AF_01/2020</t>
  </si>
  <si>
    <t>KIT CAVALETE PARA GÁS - SEM MEDIDOR COM REGULADOR - ENTRADA INDIVIDUAL PRINCIPAL, EM AÇO GALVANIZADO DN 15 E 25 MM (1/2" E 1") - FORNECIMENTO E INSTALAÇÃO. AF_01/2020</t>
  </si>
  <si>
    <t>KIT CAVALETE PARA GÁS - SEM MEDIDOR OU REGULADOR - ENTRADA INDIVIDUAL PRINCIPAL, EM AÇO GALVANIZADO DN 15 E 25 MM (1/2" E 1") - FORNECIMENTO E INSTALAÇÃO. AF_01/2020</t>
  </si>
  <si>
    <t>LUVA DE REDUÇÃO PARA INSTALAÇÕES EM PEX MULTICAMADA, DN 20 X 16 MM, CONEXÃO POR CRIMPAGEM - FORNECIMENTO E INSTALAÇÃO. AF_01/2020</t>
  </si>
  <si>
    <t>LUVA DE REDUÇÃO PARA INSTALAÇÕES EM PEX MULTICAMADA, DN 26 X 20 MM, CONEXÃO POR CRIMPAGEM - FORNECIMENTO E INSTALAÇÃO. AF_01/2020</t>
  </si>
  <si>
    <t>LUVA DE REDUÇÃO PARA INSTALAÇÕES EM PEX MULTICAMADA, DN 32 X 26 MM, CONEXÃO POR CRIMPAGEM - FORNECIMENTO E INSTALAÇÃO. AF_01/2020</t>
  </si>
  <si>
    <t>LUVA PARA INSTALAÇÕES EM PEX MULTICAMADA, DN 16 MM, CONEXÃO POR CRIMPAGEM - FORNECIMENTO E INSTALAÇÃO. AF_01/2020</t>
  </si>
  <si>
    <t>LUVA PARA INSTALAÇÕES EM PEX MULTICAMADA, DN 20 MM, CONEXÃO POR CRIMPAGEM - FORNECIMENTO E INSTALAÇÃO. AF_01/2020</t>
  </si>
  <si>
    <t>LUVA PARA INSTALAÇÕES EM PEX MULTICAMADA, DN 26 MM, CONEXÃO POR CRIMPAGEM - FORNECIMENTO E INSTALAÇÃO. AF_01/2020</t>
  </si>
  <si>
    <t>LUVA PARA INSTALAÇÕES EM PEX MULTICAMADA, DN 32 MM, CONEXÃO POR CRIMPAGEM - FORNECIMENTO E INSTALAÇÃO. AF_01/2020</t>
  </si>
  <si>
    <t>TUBO, PEX, MULTICAMADA, COM PROTEÇÃO UV, DN 16, INSTALADO EM IMPLANTAÇÃO DE INSTALAÇÕES DE GÁS - FORNECIMENTO E INSTALAÇÃO. AF_01/2020</t>
  </si>
  <si>
    <t>TUBO, PEX, MULTICAMADA, COM PROTEÇÃO UV, DN 16, INSTALADO EM PRUMADA DE INSTALAÇÕES DE GÁS - FORNECIMENTO E INSTALAÇÃO. AF_01/2020</t>
  </si>
  <si>
    <t>TUBO, PEX, MULTICAMADA, COM PROTEÇÃO UV, DN 20, INSTALADO EM IMPLANTAÇÃO DE INSTALAÇÕES DE GÁS - FORNECIMENTO E INSTALAÇÃO. AF_01/2020</t>
  </si>
  <si>
    <t>TUBO, PEX, MULTICAMADA, COM PROTEÇÃO UV, DN 20, INSTALADO EM PRUMADA DE INSTALAÇÕES DE GÁS - FORNECIMENTO E INSTALAÇÃO. AF_01/2020</t>
  </si>
  <si>
    <t>TUBO, PEX, MULTICAMADA, COM PROTEÇÃO UV, DN 25, INSTALADO EM PRUMADA DE INSTALAÇÕES DE GÁS - FORNECIMENTO E INSTALAÇÃO. AF_01/2020</t>
  </si>
  <si>
    <t>TUBO, PEX, MULTICAMADA, COM PROTEÇÃO UV, DN 26, INSTALADO EM IMPLANTAÇÃO DE INSTALAÇÕES DE GÁS - FORNECIMENTO E INSTALAÇÃO. AF_01/2020</t>
  </si>
  <si>
    <t>TUBO, PEX, MULTICAMADA, COM PROTEÇÃO UV, DN 32, INSTALADO EM IMPLANTAÇÃO DE INSTALAÇÕES DE GÁS - FORNECIMENTO E INSTALAÇÃO. AF_01/2020</t>
  </si>
  <si>
    <t>TUBO, PEX, MULTICAMADA, COM PROTEÇÃO UV, DN 32, INSTALADO EM PRUMADA DE INSTALAÇÕES DE GÁS - FORNECIMENTO E INSTALAÇÃO. AF_01/2020</t>
  </si>
  <si>
    <t>TUBO, PEX, MULTICAMADA, COM TUBO LUVA, DN 16, INSTALADO EM IMPLANTAÇÃO DE INSTALAÇÕES DE GÁS - FORNECIMENTO E INSTALAÇÃO. AF_01/2020</t>
  </si>
  <si>
    <t>TUBO, PEX, MULTICAMADA, COM TUBO LUVA, DN 16, INSTALADO EM RAMAL INTERNO DE INSTALAÇÕES DE GÁS - FORNECIMENTO E INSTALAÇÃO. AF_01/2020</t>
  </si>
  <si>
    <t>TUBO, PEX, MULTICAMADA, COM TUBO LUVA, DN 20, INSTALADO EM IMPLANTAÇÃO DE INSTALAÇÕES DE GÁS - FORNECIMENTO E INSTALAÇÃO. AF_01/2020</t>
  </si>
  <si>
    <t>TUBO, PEX, MULTICAMADA, COM TUBO LUVA, DN 20, INSTALADO EM RAMAL INTERNO DE INSTALAÇÕES DE GÁS - FORNECIMENTO E INSTALAÇÃO. AF_01/2020</t>
  </si>
  <si>
    <t>TUBO, PEX, MULTICAMADA, COM TUBO LUVA, DN 26, INSTALADO EM IMPLANTAÇÃO DE INSTALAÇÕES DE GÁS - FORNECIMENTO E INSTALAÇÃO. AF_01/2020</t>
  </si>
  <si>
    <t>TUBO, PEX, MULTICAMADA, COM TUBO LUVA, DN 26, INSTALADO EM RAMAL INTERNO DE INSTALAÇÕES DE GÁS - FORNECIMENTO E INSTALAÇÃO. AF_01/2020</t>
  </si>
  <si>
    <t>TUBO, PEX, MULTICAMADA, COM TUBO LUVA, DN 32, INSTALADO EM IMPLANTAÇÃO DE INSTALAÇÕES DE GÁS - FORNECIMENTO E INSTALAÇÃO. AF_01/2020</t>
  </si>
  <si>
    <t>TUBO, PEX, MULTICAMADA, COM TUBO LUVA, DN 32, INSTALADO EM RAMAL INTERNO DE INSTALAÇÕES DE GÁS - FORNECIMENTO E INSTALAÇÃO. AF_01/2020</t>
  </si>
  <si>
    <t>TUBO, PEX, MULTICAMADA, DN 16, INSTALADO EM IMPLANTAÇÃO DE INSTALAÇÕES DE GÁS - FORNECIMENTO E INSTALAÇÃO. AF_01/2020</t>
  </si>
  <si>
    <t>TUBO, PEX, MULTICAMADA, DN 16, INSTALADO EM RAMAL INTERNO DE INSTALAÇÕES DE GÁS - FORNECIMENTO E INSTALAÇÃO. AF_01/2020</t>
  </si>
  <si>
    <t>TUBO, PEX, MULTICAMADA, DN 20, INSTALADO EM IMPLANTAÇÃO DE INSTALAÇÕES DE GÁS - FORNECIMENTO E INSTALAÇÃO. AF_01/2020</t>
  </si>
  <si>
    <t>TUBO, PEX, MULTICAMADA, DN 20, INSTALADO EM RAMAL INTERNO DE INSTALAÇÕES DE GÁS - FORNECIMENTO E INSTALAÇÃO. AF_01/2020</t>
  </si>
  <si>
    <t>TUBO, PEX, MULTICAMADA, DN 26, INSTALADO EM IMPLANTAÇÃO DE INSTALAÇÕES DE GÁS - FORNECIMENTO E INSTALAÇÃO. AF_01/2020</t>
  </si>
  <si>
    <t>TUBO, PEX, MULTICAMADA, DN 26, INSTALADO EM RAMAL INTERNO DE INSTALAÇÕES DE GÁS - FORNECIMENTO E INSTALAÇÃO. AF_01/2020</t>
  </si>
  <si>
    <t>TUBO, PEX, MULTICAMADA, DN 32, INSTALADO EM IMPLANTAÇÃO DE INSTALAÇÕES DE GÁS - FORNECIMENTO E INSTALAÇÃO. AF_01/2020</t>
  </si>
  <si>
    <t>TUBO, PEX, MULTICAMADA, DN 32, INSTALADO EM RAMAL INTERNO DE INSTALAÇÕES DE GÁS - FORNECIMENTO E INSTALAÇÃO. AF_01/2020</t>
  </si>
  <si>
    <t>TÊ, PARA INSTALAÇÕES EM PEX MULTICAMADA, DN 16 MM, CONEXÃO POR CRIMPAGEM - FORNECIMENTO E INSTALAÇÃO. AF_01/2020</t>
  </si>
  <si>
    <t>TÊ, PARA INSTALAÇÕES EM PEX MULTICAMADA, DN 20 MM, CONEXÃO POR CRIMPAGEM - FORNECIMENTO E INSTALAÇÃO. AF_01/2020</t>
  </si>
  <si>
    <t>TÊ, PARA INSTALAÇÕES EM PEX MULTICAMADA, DN 26 MM, CONEXÃO POR CRIMPAGEM - FORNECIMENTO E INSTALAÇÃO. AF_01/2020</t>
  </si>
  <si>
    <t>TÊ, PARA INSTALAÇÕES EM PEX MULTICAMADA, DN 32 MM, CONEXÃO POR CRIMPAGEM - FORNECIMENTO E INSTALAÇÃO. AF_01/2020</t>
  </si>
  <si>
    <t>AR CONDICIONADO JANELA, 10000 BTU/H, CICLO FRIO - FORNECIMENTO E INSTALAÇÃO. AF_11/2021</t>
  </si>
  <si>
    <t>AR CONDICIONADO JANELA, 12000 BTU/H, CICLO FRIO - FORNECIMENTO E INSTALAÇÃO. AF_11/2021</t>
  </si>
  <si>
    <t>AR CONDICIONADO JANELA, 7500 BTU/H, CICLO FRIO - FORNECIMENTO E INSTALAÇÃO. AF_11/2021</t>
  </si>
  <si>
    <t>AR CONDICIONADO SPLIT DUTO, 18000 BTU/H, CICLO QUENTE/FRIO - FORNECIMENTO E INSTALAÇÃO. AF_11/2021</t>
  </si>
  <si>
    <t>AR CONDICIONADO SPLIT DUTO, 24000 BTU/H, CICLO QUENTE/FRIO - FORNECIMENTO E INSTALAÇÃO. AF_11/2021</t>
  </si>
  <si>
    <t>AR CONDICIONADO SPLIT DUTO, 36000 BTU/H, CICLO QUENTE/FRIO - FORNECIMENTO E INSTALAÇÃO. AF_11/2021</t>
  </si>
  <si>
    <t>AR CONDICIONADO SPLIT INVERTER, HI-WALL (PAREDE), 12000 BTU/H, CICLO FRIO - FORNECIMENTO E INSTALAÇÃO. AF_11/2021_PE</t>
  </si>
  <si>
    <t>AR CONDICIONADO SPLIT INVERTER, HI-WALL (PAREDE), 18000 BTU/H, CICLO FRIO - FORNECIMENTO E INSTALAÇÃO. AF_11/2021_PE</t>
  </si>
  <si>
    <t>AR CONDICIONADO SPLIT INVERTER, HI-WALL (PAREDE), 24000 BTU/H, CICLO FRIO - FORNECIMENTO E INSTALAÇÃO. AF_11/2021_PE</t>
  </si>
  <si>
    <t>AR CONDICIONADO SPLIT INVERTER, HI-WALL (PAREDE), 9000 BTU/H, CICLO FRIO - FORNECIMENTO E INSTALAÇÃO. AF_11/2021_PE</t>
  </si>
  <si>
    <t>AR CONDICIONADO SPLIT INVERTER, PISO TETO, 18000 BTU/H, CICLO FRIO - FORNECIMENTO E INSTALAÇÃO. AF_11/2021_PSE</t>
  </si>
  <si>
    <t>AR CONDICIONADO SPLIT INVERTER, PISO TETO, 24000 BTU/H, CICLO FRIO - FORNECIMENTO E INSTALAÇÃO. AF_11/2021_PSE</t>
  </si>
  <si>
    <t>AR CONDICIONADO SPLIT INVERTER, PISO TETO, 24000 BTU/H, QUENTE/FRIO - FORNECIMENTO E INSTALAÇÃO. AF_11/2021_PSE</t>
  </si>
  <si>
    <t>AR CONDICIONADO SPLIT INVERTER, PISO TETO, 36000 BTU/H, CICLO FRIO - FORNECIMENTO E INSTALAÇÃO. AF_11/2021_PSE</t>
  </si>
  <si>
    <t>AR CONDICIONADO SPLIT INVERTER, PISO TETO, 48000 BTU/H, CICLO FRIO - FORNECIMENTO E INSTALAÇÃO. AF_11/2021_PE</t>
  </si>
  <si>
    <t>AR CONDICIONADO SPLIT INVERTER, PISO TETO, APRESENTANDO ENTRE 54000 E 58000 BTU/H, CICLO FRIO - FORNECIMENTO E INSTALAÇÃO. AF_11/2021_PE</t>
  </si>
  <si>
    <t>AR CONDICIONADO SPLIT ON/OFF, CASSETE (TETO), 18000 BTU/H, CICLO QUENTE/FRIO - FORNECIMENTO E INSTALAÇÃO. AF_11/2021_PE</t>
  </si>
  <si>
    <t>AR CONDICIONADO SPLIT ON/OFF, CASSETE (TETO), 24000 BTU/H, CICLO QUENTE/FRIO - FORNECIMENTO E INSTALAÇÃO. AF_11/2021_PE</t>
  </si>
  <si>
    <t>AR CONDICIONADO SPLIT ON/OFF, CASSETE (TETO), 36000 BTU/H, CICLO QUENTE/FRIO - FORNECIMENTO E INSTALAÇÃO. AF_11/2021_PE</t>
  </si>
  <si>
    <t>AR CONDICIONADO SPLIT ON/OFF, CASSETE (TETO), 48000 BTU/H, CICLO QUENTE/FRIO - FORNECIMENTO E INSTALAÇÃO. AF_11/2021_PE</t>
  </si>
  <si>
    <t>AR CONDICIONADO SPLIT ON/OFF, CASSETE (TETO), 60000 BTU/H, CICLO QUENTE/FRIO - FORNECIMENTO E INSTALAÇÃO. AF_11/2021_PE</t>
  </si>
  <si>
    <t>AR CONDICIONADO SPLIT ON/OFF, CASSETE (TETO), FRIO 4 VIAS 18000 BTU/H - FORNECIMENTO E INSTALAÇÃO. AF_11/2021_PE</t>
  </si>
  <si>
    <t>AR CONDICIONADO SPLIT ON/OFF, CASSETE (TETO), FRIO 4 VIAS 24000 BTU/H - FORNECIMENTO E INSTALAÇÃO. AF_11/2021_PE</t>
  </si>
  <si>
    <t>AR CONDICIONADO SPLIT ON/OFF, CASSETE (TETO), FRIO 4 VIAS 60000 BTU/H - FORNECIMENTO E INSTALAÇÃO. AF_11/2021_PE</t>
  </si>
  <si>
    <t>AR CONDICIONADO SPLIT ON/OFF, HI-WALL (PAREDE), 12000 BTUS/H, CICLO FRIO - FORNECIMENTO E INSTALAÇÃO. AF_11/2021_PE</t>
  </si>
  <si>
    <t>AR CONDICIONADO SPLIT ON/OFF, HI-WALL (PAREDE), 12000 BTUS/H, CICLO QUENTE/FRIO - FORNECIMENTO E INSTALAÇÃO. AF_11/2021_PE</t>
  </si>
  <si>
    <t>AR CONDICIONADO SPLIT ON/OFF, HI-WALL (PAREDE), 18000 BTUS/H, CICLO FRIO - FORNECIMENTO E INSTALAÇÃO. AF_11/2021_PE</t>
  </si>
  <si>
    <t>AR CONDICIONADO SPLIT ON/OFF, HI-WALL (PAREDE), 18000 BTUS/H, CICLO QUENTE/FRIO - FORNECIMENTO E INSTALAÇÃO. AF_11/2021_PE</t>
  </si>
  <si>
    <t>AR CONDICIONADO SPLIT ON/OFF, HI-WALL (PAREDE), 24000 BTUS/H, CICLO FRIO - FORNECIMENTO E INSTALAÇÃO. AF_11/2021_PE</t>
  </si>
  <si>
    <t>AR CONDICIONADO SPLIT ON/OFF, HI-WALL (PAREDE), 24000 BTUS/H, CICLO QUENTE/FRIO - FORNECIMENTO E INSTALAÇÃO. AF_11/2021_PE</t>
  </si>
  <si>
    <t>AR CONDICIONADO SPLIT ON/OFF, HI-WALL (PAREDE), 9000 BTUS/H, CICLO FRIO - FORNECIMENTO E INSTALAÇÃO. AF_11/2021_PE</t>
  </si>
  <si>
    <t>AR CONDICIONADO SPLIT ON/OFF, HI-WALL (PAREDE), 9000 BTUS/H, CICLO QUENTE/FRIO - FORNECIMENTO E INSTALAÇÃO. AF_11/2021_PE</t>
  </si>
  <si>
    <t>AR CONDICIONADO SPLIT ON/OFF, PISO TETO, 18.000 BTU/H, CICLO FRIO - FORNECIMENTO E INSTALAÇÃO. AF_11/2021_PSE</t>
  </si>
  <si>
    <t>AR CONDICIONADO SPLIT ON/OFF, PISO TETO, 24.000 BTU/H, CICLO FRIO - FORNECIMENTO E INSTALAÇÃO. AF_11/2021_PSE</t>
  </si>
  <si>
    <t>AR CONDICIONADO SPLIT ON/OFF, PISO TETO, 36.000 BTU/H, CICLO FRIO - FORNECIMENTO E INSTALAÇÃO. AF_11/2021_PSE</t>
  </si>
  <si>
    <t>AR CONDICIONADO SPLIT ON/OFF, PISO TETO, 48.000 BTU/H, CICLO FRIO - FORNECIMENTO E INSTALAÇÃO. AF_11/2021_PE</t>
  </si>
  <si>
    <t>AR CONDICIONADO SPLIT ON/OFF, PISO TETO, 60.000 BTU/H, CICLO FRIO - FORNECIMENTO E INSTALAÇÃO. AF_11/2021_PE</t>
  </si>
  <si>
    <t>AR CONDICIONADO SPLITÃO 10 TR - FORNECIMENTO E INSTALAÇÃO. AF_11/2021_PE</t>
  </si>
  <si>
    <t>AR CONDICIONADO SPLITÃO 15 TR - FORNECIMENTO E INSTALAÇÃO. AF_11/2021_PE</t>
  </si>
  <si>
    <t>DAMPER DE REGULAGEM PARA SISTEMA DE AR CONDICIONADO, 1000X500 MM - FORNECIMENTO E INSTALAÇÃO. AF_11/2021</t>
  </si>
  <si>
    <t>DIFUSOR PARA SISTEMA DE AR CONDICIONADO, 400X400 MM - FORNECIMENTO E INSTALAÇÃO. AF_11/2021</t>
  </si>
  <si>
    <t>GRELHA PARA SISTEMA DE AR CONDICIONADO, 400X400 MM - FORNECIMENTO E INSTALAÇÃO. AF_11/2021</t>
  </si>
  <si>
    <t>RASGO E CHUMBAMENTO EM ALVENARIA PARA TUBOS DE SPLIT PAREDE DE 9000 A 24000 BTUS/H. AF_11/2021</t>
  </si>
  <si>
    <t>CHUMBAMENTO LINEAR EM ALVENARIA PARA RAMAIS/DISTRIBUIÇÃO DE INSTALAÇÕES HIDRÁULICAS COM DIÂMETROS MENORES OU IGUAIS A 40 MM. AF_09/2023</t>
  </si>
  <si>
    <t>RASGO LINEAR MANUAL EM ALVENARIA, PARA RAMAIS/ DISTRIBUIÇÃO DE INSTALAÇÕES HIDRÁULICAS, DIÂMETROS MENORES OU IGUAIS A 40 MM. AF_09/2023</t>
  </si>
  <si>
    <t>TUBO EM COBRE FLEXÍVEL, DN 1/2", COM ISOLAMENTO, INSTALADO EM RAMAL DE ALIMENTAÇÃO DE AR-CONDICIONADO - FORNECIMENTO E INSTALAÇÃO. AF_07/2025</t>
  </si>
  <si>
    <t>FIXAÇÃO DE TUBOS HORIZONTAIS DE PEX OU MULTICAMADAS, DIÂMETROS IGUAIS OU INFERIORES A 40 MM, COM ABRAÇADEIRA PLÁSTICA FIXADA EM LAJE. AF_09/2023_PE</t>
  </si>
  <si>
    <t>TUBO EM COBRE FLEXÍVEL, DN 1/4", COM ISOLAMENTO, INSTALADO EM RAMAL DE ALIMENTAÇÃO DE AR-CONDICIONADO - FORNECIMENTO E INSTALAÇÃO. AF_07/2025</t>
  </si>
  <si>
    <t>TUBO EM COBRE FLEXÍVEL, DN 3/8", COM ISOLAMENTO, INSTALADO EM RAMAL DE ALIMENTAÇÃO DE AR-CONDICIONADO - FORNECIMENTO E INSTALAÇÃO. AF_07/2025</t>
  </si>
  <si>
    <t>TUBO EM COBRE FLEXÍVEL, DN 5/8", COM ISOLAMENTO, INSTALADO EM RAMAL DE ALIMENTAÇÃO DE AR-CONDICIONADO - FORNECIMENTO E INSTALAÇÃO. AF_07/2025</t>
  </si>
  <si>
    <t>COTOVELO EM COBRE, 45 GRAUS, DN 1 1/8", INSTALADO EM RAMAL DE ALIMENTAÇÃO DE AR-CONDICIONADO COM CONDENSADORA CENTRAL - FORNECIMENTO E INSTALAÇÃO. AF_07/2025</t>
  </si>
  <si>
    <t>COTOVELO EM COBRE, 45 GRAUS, DN 1 5/8", INSTALADO EM RAMAL DE ALIMENTAÇÃO DE AR-CONDICIONADO COM CONDENSADORA CENTRAL - FORNECIMENTO E INSTALAÇÃO. AF_07/2025</t>
  </si>
  <si>
    <t>COTOVELO EM COBRE, 90 GRAUS, DN 1 1/8", INSTALADO EM RAMAL DE ALIMENTAÇÃO DE AR-CONDICIONADO COM CONDENSADORA CENTRAL - FORNECIMENTO E INSTALAÇÃO. AF_07/2025</t>
  </si>
  <si>
    <t>COTOVELO EM COBRE, 90 GRAUS, DN 1 5/8", INSTALADO EM RAMAL DE ALIMENTAÇÃO DE AR-CONDICIONADO COM CONDENSADORA CENTRAL - FORNECIMENTO E INSTALAÇÃO. AF_07/2025</t>
  </si>
  <si>
    <t>LUVA EM COBRE, DN 1 1/8", INSTALADO EM RAMAL DE ALIMENTAÇÃO DE AR-CONDICIONADO COM CONDENSADORA CENTRAL - FORNECIMENTO E INSTALAÇÃO. AF_07/2025</t>
  </si>
  <si>
    <t>LUVA EM COBRE, DN 1 5/8", INSTALADO EM RAMAL DE ALIMENTAÇÃO DE AR-CONDICIONADO COM CONDENSADORA CENTRAL - FORNECIMENTO E INSTALAÇÃO. AF_07/2025</t>
  </si>
  <si>
    <t>REFINETE EM COBRE, DN 1 1/8", INSTALADO EM RAMAL DE ALIMENTAÇÃO DE AR-CONDICIONADO COM CONDENSADORA CENTRAL - INSTALAÇÃO. AF_07/2025</t>
  </si>
  <si>
    <t>REFINETE EM COBRE, DN 1 5/8", INSTALADO EM RAMAL DE ALIMENTAÇÃO DE AR-CONDICIONADO COM CONDENSADORA CENTRAL - INSTALAÇÃO. AF_07/2025</t>
  </si>
  <si>
    <t>TE EM COBRE, DN 1 1/8", INSTALADO EM RAMAL DE ALIMENTAÇÃO DE AR-CONDICIONADO COM CONDENSADORA CENTRAL - FORNECIMENTO E INSTALAÇÃO. AF_07/2025</t>
  </si>
  <si>
    <t>TE EM COBRE, DN 1 5/8", INSTALADO EM RAMAL DE ALIMENTAÇÃO DE AR-CONDICIONADO COM CONDENSADORA CENTRAL - FORNECIMENTO E INSTALAÇÃO. AF_07/2025</t>
  </si>
  <si>
    <t>TUBO EM COBRE FLEXÍVEL, DN 3/4", COM ISOLAMENTO, INSTALADO EM RAMAL DE ALIMENTAÇÃO DE AR-CONDICIONADO - FORNECIMENTO E INSTALAÇÃO. AF_07/2025</t>
  </si>
  <si>
    <t>TUBO EM COBRE FLEXÍVEL, DN 7/8", COM ISOLAMENTO, INSTALADO EM RAMAL DE ALIMENTAÇÃO DE AR-CONDICIONADO - FORNECIMENTO E INSTALAÇÃO. AF_07/2025</t>
  </si>
  <si>
    <t>TUBO EM COBRE RÍGIDO, DN 1 1/8"", COM ISOLAMENTO, INSTALADO EM RAMAL DE ALIMENTAÇÃO DE AR-CONDICIONADO COM CONDENSADORA CENTRAL - FORNECIMENTO E INSTALAÇÃO. AF_07/2025</t>
  </si>
  <si>
    <t>TUBO EM COBRE RÍGIDO, DN 1 5/8"", COM ISOLAMENTO, INSTALADO EM RAMAL DE ALIMENTAÇÃO DE AR-CONDICIONADO COM CONDENSADORA CENTRAL - FORNECIMENTO E INSTALAÇÃO. AF_07/2025</t>
  </si>
  <si>
    <t>BUCHA DE REDUÇÃO EM COBRE, DN 22 MM X 15 MM, SEM ANEL DE SOLDA, PONTA X BOLSA, INSTALADO EM RAMAL DE DISTRIBUIÇÃO DE HIDRÁULICA PREDIAL - FORNECIMENTO E INSTALAÇÃO. AF_04/2022</t>
  </si>
  <si>
    <t>BUCHA DE REDUÇÃO EM COBRE, DN 22 MM X 15 MM, SEM ANEL DE SOLDA, PONTA X BOLSA, INSTALADO EM RAMAL E SUB-RAMAL DE AQUECIMENTO SOLAR - FORNECIMENTO E INSTALAÇÃO. AF_04/2022</t>
  </si>
  <si>
    <t>BUCHA DE REDUÇÃO EM COBRE, DN 22 MM X 15 MM, SEM ANEL DE SOLDA, PONTA X BOLSA, INSTALADO EM RAMAL E SUB-RAMAL DE GÁS COMBUSTÍVEL - FORNECIMENTO E INSTALAÇÃO. AF_04/2022</t>
  </si>
  <si>
    <t>BUCHA DE REDUÇÃO EM COBRE, DN 22 MM X 15 MM, SEM ANEL DE SOLDA, PONTA X BOLSA, INSTALADO EM RAMAL E SUB-RAMAL DE GÁS MEDICINAL - FORNECIMENTO E INSTALAÇÃO. AF_04/2022</t>
  </si>
  <si>
    <t>BUCHA DE REDUÇÃO EM COBRE, DN 22 MM X 15 MM, SEM ANEL DE SOLDA, PONTA X BOLSA, INSTALADO EM RAMAL E SUB-RAMAL DE HIDRÁULICA PREDIAL - FORNECIMENTO E INSTALAÇÃO. AF_04/2022</t>
  </si>
  <si>
    <t>BUCHA DE REDUÇÃO EM COBRE, DN 28 MM X 22 MM, SEM ANEL DE SOLDA, INSTALADO EM RAMAL DE DISTRIBUIÇÃO DE HIDRÁULICA PREDIAL - FORNECIMENTO E INSTALAÇÃO. AF_04/2022</t>
  </si>
  <si>
    <t>BUCHA DE REDUÇÃO EM COBRE, DN 28 MM X 22 MM, SEM ANEL DE SOLDA, INSTALADO EM RAMAL E SUB-RAMAL DE AQUECIMENTO SOLAR - FORNECIMENTO E INSTALAÇÃO. AF_04/2022</t>
  </si>
  <si>
    <t>BUCHA DE REDUÇÃO EM COBRE, DN 28 MM X 22 MM, SEM ANEL DE SOLDA, INSTALADO EM RAMAL E SUB-RAMAL DE GÁS COMBUSTÍVEL - FORNECIMENTO E INSTALAÇÃO. AF_04/2022</t>
  </si>
  <si>
    <t>BUCHA DE REDUÇÃO EM COBRE, DN 28 MM X 22 MM, SEM ANEL DE SOLDA, INSTALADO EM RAMAL E SUB-RAMAL DE GÁS MEDICINAL - FORNECIMENTO E INSTALAÇÃO. AF_04/2022</t>
  </si>
  <si>
    <t>BUCHA DE REDUÇÃO EM COBRE, DN 28 MM X 22 MM, SEM ANEL DE SOLDA, INSTALADO EM RAMAL E SUB-RAMAL DE HIDRÁULICA PREDIAL - FORNECIMENTO E INSTALAÇÃO. AF_04/2022</t>
  </si>
  <si>
    <t>BUCHA DE REDUÇÃO EM COBRE, DN 28 MM X 22 MM, SEM ANEL DE SOLDA, PONTA X BOLSA, INSTALADO EM PRUMADA DE HIDRÁULICA PREDIAL - FORNECIMENTO E INSTALAÇÃO. AF_04/2022</t>
  </si>
  <si>
    <t>BUCHA DE REDUÇÃO EM COBRE, DN 35 MM X 28 MM, SEM ANEL DE SOLDA, PONTA X BOLSA, INSTALADO EM PRUMADA DE HIDRÁULICA PREDIAL - FORNECIMENTO E INSTALAÇÃO. AF_04/2022</t>
  </si>
  <si>
    <t>BUCHA DE REDUÇÃO EM COBRE, DN 42 MM X 35 MM, SEM ANEL DE SOLDA, PONTA X BOLSA, INSTALADO EM PRUMADA DE HIDRÁULICA PREDIAL - FORNECIMENTO E INSTALAÇÃO. AF_04/2022</t>
  </si>
  <si>
    <t>BUCHA DE REDUÇÃO EM COBRE, DN 54 MM X 42 MM, SEM ANEL DE SOLDA, PONTA X BOLSA, INSTALADO EM PRUMADA DE HIDRÁULICA PREDIAL - FORNECIMENTO E INSTALAÇÃO. AF_04/2022</t>
  </si>
  <si>
    <t>BUCHA DE REDUÇÃO EM COBRE, DN 66 MM X 54 MM, SEM ANEL DE SOLDA, PONTA X BOLSA, INSTALADO EM PRUMADA DE HIDRÁULICA PREDIAL - FORNECIMENTO E INSTALAÇÃO. AF_04/2022</t>
  </si>
  <si>
    <t>CONECTOR EM BRONZE/LATÃO, DN 15 MM X 1/2", SEM ANEL DE SOLDA, BOLSA X ROSCA F, INSTALADO EM RAMAL DE DISTRIBUIÇÃO DE HIDRÁULICA PREDIAL - FORNECIMENTO E INSTALAÇÃO. AF_04/2022</t>
  </si>
  <si>
    <t>CONECTOR EM BRONZE/LATÃO, DN 15 MM X 1/2", SEM ANEL DE SOLDA, BOLSA X ROSCA F, INSTALADO EM RAMAL E SUB-RAMAL DE AQUECIMENTO SOLAR - FORNECIMENTO E INSTALAÇÃO. AF_04/2022</t>
  </si>
  <si>
    <t>CONECTOR EM BRONZE/LATÃO, DN 15 MM X 1/2", SEM ANEL DE SOLDA, BOLSA X ROSCA F, INSTALADO EM RAMAL E SUB-RAMAL DE GÁS COMBUSTÍVEL - FORNECIMENTO E INSTALAÇÃO. AF_04/2022</t>
  </si>
  <si>
    <t>CONECTOR EM BRONZE/LATÃO, DN 15 MM X 1/2", SEM ANEL DE SOLDA, BOLSA X ROSCA F, INSTALADO EM RAMAL E SUB-RAMAL DE GÁS MEDICINAL - FORNECIMENTO E INSTALAÇÃO. AF_04/2022</t>
  </si>
  <si>
    <t>CONECTOR EM BRONZE/LATÃO, DN 15 MM X 1/2", SEM ANEL DE SOLDA, BOLSA X ROSCA F, INSTALADO EM RAMAL E SUB-RAMAL DE HIDRÁULICA PREDIAL - FORNECIMENTO E INSTALAÇÃO. AF_04/2022</t>
  </si>
  <si>
    <t>CONECTOR EM BRONZE/LATÃO, DN 22 MM X 1/2", SEM ANEL DE SOLDA, BOLSA X ROSCA F, INSTALADO EM PRUMADA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1/2", SEM ANEL DE SOLDA, BOLSA X ROSCA F, INSTALADO EM RAMAL E SUB-RAMAL DE AQUECIMENTO SOLAR - FORNECIMENTO E INSTALAÇÃO. AF_04/2022</t>
  </si>
  <si>
    <t>CONECTOR EM BRONZE/LATÃO, DN 22 MM X 1/2", SEM ANEL DE SOLDA, BOLSA X ROSCA F, INSTALADO EM RAMAL E SUB-RAMAL DE GÁS COMBUSTÍVEL - FORNECIMENTO E INSTALAÇÃO. AF_04/2022</t>
  </si>
  <si>
    <t>CONECTOR EM BRONZE/LATÃO, DN 22 MM X 1/2", SEM ANEL DE SOLDA, BOLSA X ROSCA F, INSTALADO EM RAMAL E SUB-RAMAL DE GÁS MEDICIN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PRUMADA DE HIDRÁULICA PREDIAL - FORNECIMENTO E INSTALAÇÃO. AF_04/2022</t>
  </si>
  <si>
    <t>CONECTOR EM BRONZE/LATÃO, DN 22 MM X 3/4", SEM ANEL DE SOLDA, BOLSA X ROSCA F, INSTALADO EM RAMAL DE DISTRIBUIÇÃO DE HIDRÁULICA PREDIAL - FORNECIMENTO E INSTALAÇÃO. AF_04/2022</t>
  </si>
  <si>
    <t>CONECTOR EM BRONZE/LATÃO, DN 22 MM X 3/4", SEM ANEL DE SOLDA, BOLSA X ROSCA F, INSTALADO EM RAMAL E SUB-RAMAL DE AQUECIMENTO SOLAR - FORNECIMENTO E INSTALAÇÃO. AF_04/2022</t>
  </si>
  <si>
    <t>CONECTOR EM BRONZE/LATÃO, DN 22 MM X 3/4", SEM ANEL DE SOLDA, BOLSA X ROSCA F, INSTALADO EM RAMAL E SUB-RAMAL DE GÁS COMBUSTÍVEL - FORNECIMENTO E INSTALAÇÃO. AF_04/2022</t>
  </si>
  <si>
    <t>CONECTOR EM BRONZE/LATÃO, DN 22 MM X 3/4", SEM ANEL DE SOLDA, BOLSA X ROSCA F, INSTALADO EM RAMAL E SUB-RAMAL DE GÁS MEDICINAL - FORNECIMENTO E INSTALAÇÃO. AF_04/2022</t>
  </si>
  <si>
    <t>CONECTOR EM BRONZE/LATÃO, DN 22 MM X 3/4", SEM ANEL DE SOLDA, BOLSA X ROSCA F, INSTALADO EM RAMAL E SUB-RAMAL DE HIDRÁULICA PREDIAL - FORNECIMENTO E INSTALAÇÃO. AF_04/2022</t>
  </si>
  <si>
    <t>CONECTOR EM BRONZE/LATÃO, DN 28 MM X 1/2", SEM ANEL DE SOLDA, BOLSA X ROSCA F, INSTALADO EM PRUMADA DE HIDRÁULICA PREDIAL - FORNECIMENTO E INSTALAÇÃO. AF_04/2022</t>
  </si>
  <si>
    <t>CONECTOR EM BRONZE/LATÃO, DN 28 MM X 1/2", SEM ANEL DE SOLDA, BOLSA X ROSCA F, INSTALADO EM RAMAL DE DISTRIBUIÇÃO DE HIDRÁULICA PREDIAL - FORNECIMENTO E INSTALAÇÃO. AF_04/2022</t>
  </si>
  <si>
    <t>CONECTOR EM BRONZE/LATÃO, DN 28 MM X 1/2", SEM ANEL DE SOLDA, BOLSA X ROSCA F, INSTALADO EM RAMAL E SUB-RAMAL DE AQUECIMENTO SOLAR - FORNECIMENTO E INSTALAÇÃO. AF_04/2022</t>
  </si>
  <si>
    <t>CONECTOR EM BRONZE/LATÃO, DN 28 MM X 1/2", SEM ANEL DE SOLDA, BOLSA X ROSCA F, INSTALADO EM RAMAL E SUB-RAMAL DE GÁS COMBUSTÍVEL - FORNECIMENTO E INSTALAÇÃO. AF_04/2022</t>
  </si>
  <si>
    <t>CONECTOR EM BRONZE/LATÃO, DN 28 MM X 1/2", SEM ANEL DE SOLDA, BOLSA X ROSCA F, INSTALADO EM RAMAL E SUB-RAMAL DE GÁS MEDICINAL - FORNECIMENTO E INSTALAÇÃO. AF_04/2022</t>
  </si>
  <si>
    <t>CONECTOR EM BRONZE/LATÃO, DN 28 MM X 1/2", SEM ANEL DE SOLDA, BOLSA X ROSCA F, INSTALADO EM RAMAL E SUB-RAMAL DE HIDRÁULICA PREDIAL - FORNECIMENTO E INSTALAÇÃO. AF_04/2022</t>
  </si>
  <si>
    <t>COTOVELO EM BRONZE/LATÃO, DN 15 MM X 1/2", 90 GRAUS, SEM ANEL DE SOLDA, BOLSA X ROSCA F, INSTALADO EM RAMAL DE DISTRIBUIÇÃO DE HIDRÁULICA PREDIAL - FORNECIMENTO E INSTALAÇÃO. AF_04/2022</t>
  </si>
  <si>
    <t>COTOVELO EM BRONZE/LATÃO, DN 15 MM X 1/2", 90 GRAUS, SEM ANEL DE SOLDA, BOLSA X ROSCA F, INSTALADO EM RAMAL E SUB-RAMAL DE AQUECIMENTO SOLAR - FORNECIMENTO E INSTALAÇÃO. AF_04/2022</t>
  </si>
  <si>
    <t>COTOVELO EM BRONZE/LATÃO, DN 15 MM X 1/2", 90 GRAUS, SEM ANEL DE SOLDA, BOLSA X ROSCA F, INSTALADO EM RAMAL E SUB-RAMAL DE GÁS COMBUSTÍVEL - FORNECIMENTO E INSTALAÇÃO. AF_04/2022</t>
  </si>
  <si>
    <t>COTOVELO EM BRONZE/LATÃO, DN 15 MM X 1/2", 90 GRAUS, SEM ANEL DE SOLDA, BOLSA X ROSCA F, INSTALADO EM RAMAL E SUB-RAMAL DE GÁS MEDICINAL - FORNECIMENTO E INSTALAÇÃO. AF_04/2022</t>
  </si>
  <si>
    <t>COTOVELO EM BRONZE/LATÃO, DN 15 MM X 1/2", 90 GRAUS, SEM ANEL DE SOLDA, BOLSA X ROSCA F, INSTALADO EM RAMAL E SUB-RAMAL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1/2", 90 GRAUS, SEM ANEL DE SOLDA, BOLSA X ROSCA F, INSTALADO EM RAMAL E SUB-RAMAL DE AQUECIMENTO SOLAR - FORNECIMENTO E INSTALAÇÃO. AF_04/2022</t>
  </si>
  <si>
    <t>COTOVELO EM BRONZE/LATÃO, DN 22 MM X 1/2", 90 GRAUS, SEM ANEL DE SOLDA, BOLSA X ROSCA F, INSTALADO EM RAMAL E SUB-RAMAL DE GÁS COMBUSTÍVEL - FORNECIMENTO E INSTALAÇÃO. AF_04/2022</t>
  </si>
  <si>
    <t>COTOVELO EM BRONZE/LATÃO, DN 22 MM X 1/2", 90 GRAUS, SEM ANEL DE SOLDA, BOLSA X ROSCA F, INSTALADO EM RAMAL E SUB-RAMAL DE GÁS MEDICIN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PRUMADA DE HIDRÁULICA PREDIAL - FORNECIMENTO E INSTALAÇÃO. AF_04/2022</t>
  </si>
  <si>
    <t>COTOVELO EM BRONZE/LATÃO, DN 22 MM X 3/4", 90 GRAUS, SEM ANEL DE SOLDA, BOLSA X ROSCA F, INSTALADO EM RAMAL DE DISTRIBUIÇÃO DE HIDRÁULICA PREDIAL - FORNECIMENTO E INSTALAÇÃO. AF_04/2022</t>
  </si>
  <si>
    <t>COTOVELO EM BRONZE/LATÃO, DN 22 MM X 3/4", 90 GRAUS, SEM ANEL DE SOLDA, BOLSA X ROSCA F, INSTALADO EM RAMAL E SUB-RAMAL DE AQUECIMENTO SOLAR - FORNECIMENTO E INSTALAÇÃO. AF_04/2022</t>
  </si>
  <si>
    <t>COTOVELO EM BRONZE/LATÃO, DN 22 MM X 3/4", 90 GRAUS, SEM ANEL DE SOLDA, BOLSA X ROSCA F, INSTALADO EM RAMAL E SUB-RAMAL DE GÁS COMBUSTÍVEL - FORNECIMENTO E INSTALAÇÃO. AF_04/2022</t>
  </si>
  <si>
    <t>COTOVELO EM BRONZE/LATÃO, DN 22 MM X 3/4", 90 GRAUS, SEM ANEL DE SOLDA, BOLSA X ROSCA F, INSTALADO EM RAMAL E SUB-RAMAL DE GÁS MEDICINAL - FORNECIMENTO E INSTALAÇÃO. AF_04/2022</t>
  </si>
  <si>
    <t>COTOVELO EM BRONZE/LATÃO, DN 22 MM X 3/4", 90 GRAUS, SEM ANEL DE SOLDA, BOLSA X ROSCA F, INSTALADO EM RAMAL E SUB-RAMAL DE HIDRÁULICA PREDIAL - FORNECIMENTO E INSTALAÇÃO. AF_04/2022</t>
  </si>
  <si>
    <t>COTOVELO EM COBRE, DN 15 MM, 90 GRAUS, SEM ANEL DE SOLDA, INSTALADO EM RAMAL DE DISTRIBUIÇÃO FORNECIMENTO E INSTALAÇÃO. AF_04/2022</t>
  </si>
  <si>
    <t>COTOVELO EM COBRE, DN 15 MM, 90 GRAUS, SEM ANEL DE SOLDA, INSTALADO EM RAMAL E SUB-RAMAL DE AQUECIMENTO SOLAR - FORNECIMENTO E INSTALAÇÃO. AF_04/2022</t>
  </si>
  <si>
    <t>COTOVELO EM COBRE, DN 15 MM, 90 GRAUS, SEM ANEL DE SOLDA, INSTALADO EM RAMAL E SUB-RAMAL DE GÁS COMBUSTÍVEL - FORNECIMENTO E INSTALAÇÃO. AF_04/2022</t>
  </si>
  <si>
    <t>COTOVELO EM COBRE, DN 15 MM, 90 GRAUS, SEM ANEL DE SOLDA, INSTALADO EM RAMAL E SUB-RAMAL DE GÁS MEDICINAL - FORNECIMENTO E INSTALAÇÃO. AF_04/2022</t>
  </si>
  <si>
    <t>COTOVELO EM COBRE, DN 15 MM, 90 GRAUS, SEM ANEL DE SOLDA, INSTALADO EM RAMAL E SUB-RAMAL DE HIDRÁULICA PREDIAL - FORNECIMENTO E INSTALAÇÃO. AF_04/2022</t>
  </si>
  <si>
    <t>COTOVELO EM COBRE, DN 22 MM, 90 GRAUS, SEM ANEL DE SOLDA, INSTALADO EM PRUMADA DE HIDRÁULICA PREDIAL - FORNECIMENTO E INSTALAÇÃO. AF_04/2022</t>
  </si>
  <si>
    <t>COTOVELO EM COBRE, DN 22 MM, 90 GRAUS, SEM ANEL DE SOLDA, INSTALADO EM RAMAL DE DISTRIBUIÇÃO DE HIDRÁULICA PREDIAL - FORNECIMENTO E INSTALAÇÃO. AF_04/2022</t>
  </si>
  <si>
    <t>COTOVELO EM COBRE, DN 22 MM, 90 GRAUS, SEM ANEL DE SOLDA, INSTALADO EM RAMAL E SUB-RAMAL DE AQUECIMENTO SOLAR - FORNECIMENTO E INSTALAÇÃO. AF_04/2022</t>
  </si>
  <si>
    <t>COTOVELO EM COBRE, DN 22 MM, 90 GRAUS, SEM ANEL DE SOLDA, INSTALADO EM RAMAL E SUB-RAMAL DE GÁS COMBUSTÍVEL - FORNECIMENTO E INSTALAÇÃO. AF_04/2022</t>
  </si>
  <si>
    <t>COTOVELO EM COBRE, DN 22 MM, 90 GRAUS, SEM ANEL DE SOLDA, INSTALADO EM RAMAL E SUB-RAMAL DE GÁS MEDICINAL - FORNECIMENTO E INSTALAÇÃO. AF_04/2022</t>
  </si>
  <si>
    <t>COTOVELO EM COBRE, DN 22 MM, 90 GRAUS, SEM ANEL DE SOLDA, INSTALADO EM RAMAL E SUB-RAMAL DE HIDRÁULICA PREDIAL - FORNECIMENTO E INSTALAÇÃO. AF_04/2022</t>
  </si>
  <si>
    <t>COTOVELO EM COBRE, DN 28 MM, 90 GRAUS, SEM ANEL DE SOLDA, INSTALADO EM PRUMADA DE HIDRÁULICA PREDIAL - FORNECIMENTO E INSTALAÇÃO. AF_04/2022</t>
  </si>
  <si>
    <t>COTOVELO EM COBRE, DN 28 MM, 90 GRAUS, SEM ANEL DE SOLDA, INSTALADO EM RAMAL DE DISTRIBUIÇÃO DE HIDRÁULICA PREDIAL - FORNECIMENTO E INSTALAÇÃO. AF_04/2022</t>
  </si>
  <si>
    <t>COTOVELO EM COBRE, DN 28 MM, 90 GRAUS, SEM ANEL DE SOLDA, INSTALADO EM RAMAL E SUB-RAMAL DE AQUECIMENTO SOLAR - FORNECIMENTO E INSTALAÇÃO. AF_04/2022</t>
  </si>
  <si>
    <t>COTOVELO EM COBRE, DN 28 MM, 90 GRAUS, SEM ANEL DE SOLDA, INSTALADO EM RAMAL E SUB-RAMAL DE GÁS COMBUSTÍVEL - FORNECIMENTO E INSTALAÇÃO. AF_04/2022</t>
  </si>
  <si>
    <t>COTOVELO EM COBRE, DN 28 MM, 90 GRAUS, SEM ANEL DE SOLDA, INSTALADO EM RAMAL E SUB-RAMAL DE GÁS MEDICINAL - FORNECIMENTO E INSTALAÇÃO. AF_04/2022</t>
  </si>
  <si>
    <t>COTOVELO EM COBRE, DN 28 MM, 90 GRAUS, SEM ANEL DE SOLDA, INSTALADO EM RAMAL E SUB-RAMAL DE HIDRÁULICA PREDIAL - FORNECIMENTO E INSTALAÇÃO. AF_04/2022</t>
  </si>
  <si>
    <t>COTOVELO EM COBRE, DN 35 MM, 90 GRAUS, SEM ANEL DE SOLDA, INSTALADO EM PRUMADA DE HIDRÁULICA PREDIAL - FORNECIMENTO E INSTALAÇÃO. AF_04/2022</t>
  </si>
  <si>
    <t>COTOVELO EM COBRE, DN 42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CURVA DE TRANSPOSIÇÃO EM BRONZE/LATÃO, DN 15 MM, SEM ANEL DE SOLDA, BOLSA X BOLSA, INSTALADO EM RAMAL DE DISTRIBUIÇÃO DE HIDRÁULICA PREDIAL - FORNECIMENTO E INSTALAÇÃO. AF_04/2022</t>
  </si>
  <si>
    <t>CURVA DE TRANSPOSIÇÃO EM BRONZE/LATÃO, DN 15 MM, SEM ANEL DE SOLDA, BOLSA X BOLSA, INSTALADO EM RAMAL E SUB-RAMAL DE AQUECIMENTO SOLAR - FORNECIMENTO E INSTALAÇÃO. AF_04/2022</t>
  </si>
  <si>
    <t>CURVA DE TRANSPOSIÇÃO EM BRONZE/LATÃO, DN 15 MM, SEM ANEL DE SOLDA, BOLSA X BOLSA, INSTALADO EM RAMAL E SUB-RAMAL DE GÁS COMBUSTÍVEL - FORNECIMENTO E INSTALAÇÃO. AF_04/2022</t>
  </si>
  <si>
    <t>CURVA DE TRANSPOSIÇÃO EM BRONZE/LATÃO, DN 15 MM, SEM ANEL DE SOLDA, BOLSA X BOLSA, INSTALADO EM RAMAL E SUB-RAMAL DE GÁS MEDICINAL - FORNECIMENTO E INSTALAÇÃO. AF_04/2022</t>
  </si>
  <si>
    <t>CURVA DE TRANSPOSIÇÃO EM BRONZE/LATÃO, DN 15 MM, SEM ANEL DE SOLDA, BOLSA X BOLSA, INSTALADO EM RAMAL E SUB-RAMAL DE HIDRÁULICA PREDIAL - FORNECIMENTO E INSTALAÇÃO. AF_04/2022</t>
  </si>
  <si>
    <t>CURVA DE TRANSPOSIÇÃO EM BRONZE/LATÃO, DN 22 MM, SEM ANEL DE SOLDA, BOLSA X BOLSA, INSTALADO EM PRUMADA DE HIDRÁULICA PREDIAL - FORNECIMENTO E INSTALAÇÃO. AF_04/2022</t>
  </si>
  <si>
    <t>CURVA DE TRANSPOSIÇÃO EM BRONZE/LATÃO, DN 22 MM, SEM ANEL DE SOLDA, BOLSA X BOLSA, INSTALADO EM RAMAL DE DISTRIBUIÇÃO DE HIDRÁULICA PREDIAL - FORNECIMENTO E INSTALAÇÃO. AF_04/2022</t>
  </si>
  <si>
    <t>CURVA DE TRANSPOSIÇÃO EM BRONZE/LATÃO, DN 22 MM, SEM ANEL DE SOLDA, BOLSA X BOLSA, INSTALADO EM RAMAL E SUB-RAMAL DE AQUECIMENTO SOLAR - FORNECIMENTO E INSTALAÇÃO. AF_04/2022</t>
  </si>
  <si>
    <t>CURVA DE TRANSPOSIÇÃO EM BRONZE/LATÃO, DN 22 MM, SEM ANEL DE SOLDA, BOLSA X BOLSA, INSTALADO EM RAMAL E SUB-RAMAL DE GÁS COMBUSTÍVEL - FORNECIMENTO E INSTALAÇÃO. AF_04/2022</t>
  </si>
  <si>
    <t>CURVA DE TRANSPOSIÇÃO EM BRONZE/LATÃO, DN 22 MM, SEM ANEL DE SOLDA, BOLSA X BOLSA, INSTALADO EM RAMAL E SUB-RAMAL DE GÁS MEDICINAL - FORNECIMENTO E INSTALAÇÃO. AF_04/2022</t>
  </si>
  <si>
    <t>CURVA DE TRANSPOSIÇÃO EM BRONZE/LATÃO, DN 22 MM, SEM ANEL DE SOLDA, BOLSA X BOLSA, INSTALADO EM RAMAL E SUB-RAMAL DE HIDRÁULICA PREDIAL - FORNECIMENTO E INSTALAÇÃO. AF_04/2022</t>
  </si>
  <si>
    <t>CURVA DE TRANSPOSIÇÃO EM BRONZE/LATÃO, DN 28 MM, SEM ANEL DE SOLDA, BOLSA X BOLSA, INSTALADO EM PRUMADA DE HIDRÁULICA PREDIAL - FORNECIMENTO E INSTALAÇÃO. AF_04/2022</t>
  </si>
  <si>
    <t>CURVA DE TRANSPOSIÇÃO EM BRONZE/LATÃO, DN 28 MM, SEM ANEL DE SOLDA, BOLSA X BOLSA, INSTALADO EM RAMAL DE DISTRIBUIÇÃO DE HIDRÁULICA PREDIAL - FORNECIMENTO E INSTALAÇÃO. AF_04/2022</t>
  </si>
  <si>
    <t>CURVA DE TRANSPOSIÇÃO EM BRONZE/LATÃO, DN 28 MM, SEM ANEL DE SOLDA, BOLSA X BOLSA, INSTALADO EM RAMAL E SUB-RAMAL DE AQUECIMENTO SOLAR - FORNECIMENTO E INSTALAÇÃO. AF_04/2022</t>
  </si>
  <si>
    <t>CURVA DE TRANSPOSIÇÃO EM BRONZE/LATÃO, DN 28 MM, SEM ANEL DE SOLDA, BOLSA X BOLSA, INSTALADO EM RAMAL E SUB-RAMAL DE GÁS COMBUSTÍVEL - FORNECIMENTO E INSTALAÇÃO. AF_04/2022</t>
  </si>
  <si>
    <t>CURVA DE TRANSPOSIÇÃO EM BRONZE/LATÃO, DN 28 MM, SEM ANEL DE SOLDA, BOLSA X BOLSA, INSTALADO EM RAMAL E SUB-RAMAL DE GÁS MEDICINAL - FORNECIMENTO E INSTALAÇÃO. AF_04/2022</t>
  </si>
  <si>
    <t>CURVA DE TRANSPOSIÇÃO EM BRONZE/LATÃO, DN 28 MM, SEM ANEL DE SOLDA, BOLSA X BOLSA, INSTALADO EM RAMAL E SUB-RAMAL DE HIDRÁULICA PREDIAL - FORNECIMENTO E INSTALAÇÃO. AF_04/2022</t>
  </si>
  <si>
    <t>CURVA EM COBRE, DN 15 MM, 45 GRAUS, SEM ANEL DE SOLDA, BOLSA X BOLSA, INSTALADO EM RAMAL DE DISTRIBUIÇÃO DE HIDRÁULICA PREDIAL - FORNECIMENTO E INSTALAÇÃO. AF_04/2022</t>
  </si>
  <si>
    <t>CURVA EM COBRE, DN 15 MM, 45 GRAUS, SEM ANEL DE SOLDA, BOLSA X BOLSA, INSTALADO EM RAMAL E SUB-RAMAL DE AQUECIMENTO SOLAR - FORNECIMENTO E INSTALAÇÃO. AF_04/2022</t>
  </si>
  <si>
    <t>CURVA EM COBRE, DN 15 MM, 45 GRAUS, SEM ANEL DE SOLDA, BOLSA X BOLSA, INSTALADO EM RAMAL E SUB-RAMAL DE GÁS COMBUSTÍVEL - FORNECIMENTO E INSTALAÇÃO. AF_04/2022</t>
  </si>
  <si>
    <t>CURVA EM COBRE, DN 15 MM, 45 GRAUS, SEM ANEL DE SOLDA, BOLSA X BOLSA, INSTALADO EM RAMAL E SUB-RAMAL DE GÁS MEDICINAL - FORNECIMENTO E INSTALAÇÃO. AF_04/2022</t>
  </si>
  <si>
    <t>CURVA EM COBRE, DN 15 MM, 45 GRAUS, SEM ANEL DE SOLDA, BOLSA X BOLSA, INSTALADO EM RAMAL E SUB-RAMAL DE HIDRÁULICA PREDIAL - FORNECIMENTO E INSTALAÇÃO. AF_04/2022</t>
  </si>
  <si>
    <t>CURVA EM COBRE, DN 22 MM, 45 GRAUS, SEM ANEL DE SOLDA, BOLSA X BOLSA, INSTALADO EM PRUMADA DE HIDRÁULICA PREDIAL - FORNECIMENTO E INSTALAÇÃO. AF_04/2022</t>
  </si>
  <si>
    <t>CURVA EM COBRE, DN 22 MM, 45 GRAUS, SEM ANEL DE SOLDA, BOLSA X BOLSA, INSTALADO EM RAMAL DE DISTRIBUIÇÃO DE HIDRÁULICA PREDIAL - FORNECIMENTO E INSTALAÇÃO. AF_04/2022</t>
  </si>
  <si>
    <t>CURVA EM COBRE, DN 22 MM, 45 GRAUS, SEM ANEL DE SOLDA, BOLSA X BOLSA, INSTALADO EM RAMAL E SUB-RAMAL DE AQUECIMENTO SOLAR - FORNECIMENTO E INSTALAÇÃO. AF_04/2022</t>
  </si>
  <si>
    <t>CURVA EM COBRE, DN 22 MM, 45 GRAUS, SEM ANEL DE SOLDA, BOLSA X BOLSA, INSTALADO EM RAMAL E SUB-RAMAL DE GÁS COMBUSTÍVEL - FORNECIMENTO E INSTALAÇÃO. AF_04/2022</t>
  </si>
  <si>
    <t>CURVA EM COBRE, DN 22 MM, 45 GRAUS, SEM ANEL DE SOLDA, BOLSA X BOLSA, INSTALADO EM RAMAL E SUB-RAMAL DE GÁS MEDICINAL - FORNECIMENTO E INSTALAÇÃO. AF_04/2022</t>
  </si>
  <si>
    <t>CURVA EM COBRE, DN 22 MM, 45 GRAUS, SEM ANEL DE SOLDA, BOLSA X BOLSA, INSTALADO EM RAMAL E SUB-RAMAL DE HIDRÁULICA PREDIAL - FORNECIMENTO E INSTALAÇÃO. AF_04/2022</t>
  </si>
  <si>
    <t>CURVA EM COBRE, DN 28 MM, 45 GRAUS, SEM ANEL DE SOLDA, BOLSA X BOLSA, INSTALADO EM PRUMADA DE HIDRÁULICA PREDIAL - FORNECIMENTO E INSTALAÇÃO. AF_04/2022</t>
  </si>
  <si>
    <t>CURVA EM COBRE, DN 28 MM, 45 GRAUS, SEM ANEL DE SOLDA, BOLSA X BOLSA, INSTALADO EM RAMAL DE DISTRIBUIÇÃO DE HIDRÁULICA PREDIAL - FORNECIMENTO E INSTALAÇÃO. AF_04/2022</t>
  </si>
  <si>
    <t>CURVA EM COBRE, DN 28 MM, 45 GRAUS, SEM ANEL DE SOLDA, BOLSA X BOLSA, INSTALADO EM RAMAL E SUB-RAMAL DE AQUECIMENTO SOLAR - FORNECIMENTO E INSTALAÇÃO. AF_04/2022</t>
  </si>
  <si>
    <t>CURVA EM COBRE, DN 28 MM, 45 GRAUS, SEM ANEL DE SOLDA, BOLSA X BOLSA, INSTALADO EM RAMAL E SUB-RAMAL DE GÁS COMBUSTÍVEL - FORNECIMENTO E INSTALAÇÃO. AF_04/2022</t>
  </si>
  <si>
    <t>CURVA EM COBRE, DN 28 MM, 45 GRAUS, SEM ANEL DE SOLDA, BOLSA X BOLSA, INSTALADO EM RAMAL E SUB-RAMAL DE GÁS MEDICINAL - FORNECIMENTO E INSTALAÇÃO. AF_04/2022</t>
  </si>
  <si>
    <t>CURVA EM COBRE, DN 28 MM, 45 GRAUS, SEM ANEL DE SOLDA, BOLSA X BOLSA, INSTALADO EM RAMAL E SUB-RAMAL DE HIDRÁULICA PREDIAL - FORNECIMENTO E INSTALAÇÃO. AF_04/2022</t>
  </si>
  <si>
    <t>CURVA EM COBRE, DN 35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JUNTA DE EXPANSÃO EM BRONZE/LATÃO, DN 35 MM, PONTA X PONTA, INSTALADO EM PRUMADA DE HIDRÁULICA PREDIAL - FORNECIMENTO E INSTALAÇÃO. AF_04/2022</t>
  </si>
  <si>
    <t>JUNTA DE EXPANSÃO EM BRONZE/LATÃO, DN 42 MM, PONTA X PONTA, INSTALADO EM PRUMADA DE HIDRÁULICA PREDIAL - FORNECIMENTO E INSTALAÇÃO. AF_04/2022</t>
  </si>
  <si>
    <t>JUNTA DE EXPANSÃO EM BRONZE/LATÃO, DN 54 MM, PONTA X PONTA, INSTALADO EM PRUMADA DE HIDRÁULICA PREDIAL - FORNECIMENTO E INSTALAÇÃO. AF_04/2022</t>
  </si>
  <si>
    <t>JUNTA DE EXPANSÃO EM BRONZE/LATÃO, DN 66 MM, PONTA X PONTA, INSTALADO EM PRUMADA DE HIDRÁULICA PREDIAL - FORNECIMENTO E INSTALAÇÃO. AF_04/2022</t>
  </si>
  <si>
    <t>JUNTA DE EXPANSÃO EM COBRE, DN 15 MM, PONTA X PONTA, INSTALADO EM RAMAL DE DISTRIBUIÇÃO DE HIDRÁULICA PREDIAL - FORNECIMENTO E INSTALAÇÃO. AF_04/2022</t>
  </si>
  <si>
    <t>JUNTA DE EXPANSÃO EM COBRE, DN 15 MM, PONTA X PONTA, INSTALADO EM RAMAL E SUB-RAMAL DE AQUECIMENTO SOLAR - FORNECIMENTO E INSTALAÇÃO. AF_04/2022</t>
  </si>
  <si>
    <t>JUNTA DE EXPANSÃO EM COBRE, DN 15 MM, PONTA X PONTA, INSTALADO EM RAMAL E SUB-RAMAL DE GÁS COMBUSTÍVEL - FORNECIMENTO E INSTALAÇÃO. AF_04/2022</t>
  </si>
  <si>
    <t>JUNTA DE EXPANSÃO EM COBRE, DN 15 MM, PONTA X PONTA, INSTALADO EM RAMAL E SUB-RAMAL DE GÁS MEDICINAL - FORNECIMENTO E INSTALAÇÃO. AF_04/2022</t>
  </si>
  <si>
    <t>JUNTA DE EXPANSÃO EM COBRE, DN 15 MM, PONTA X PONTA, INSTALADO EM RAMAL E SUB-RAMAL DE HIDRÁULICA PREDIAL - FORNECIMENTO E INSTALAÇÃO. AF_04/2022</t>
  </si>
  <si>
    <t>JUNTA DE EXPANSÃO EM COBRE, DN 22 MM, PONTA X PONTA, INSTALADO EM PRUMADA DE HIDRÁULICA PREDIAL - FORNECIMENTO E INSTALAÇÃO. AF_04/2022</t>
  </si>
  <si>
    <t>JUNTA DE EXPANSÃO EM COBRE, DN 22 MM, PONTA X PONTA, INSTALADO EM RAMAL DE DISTRIBUIÇÃO DE HIDRÁULICA PREDIAL - FORNECIMENTO E INSTALAÇÃO. AF_04/2022</t>
  </si>
  <si>
    <t>JUNTA DE EXPANSÃO EM COBRE, DN 22 MM, PONTA X PONTA, INSTALADO EM RAMAL E SUB-RAMAL DE AQUECIMENTO SOLAR - FORNECIMENTO E INSTALAÇÃO. AF_04/2022</t>
  </si>
  <si>
    <t>JUNTA DE EXPANSÃO EM COBRE, DN 22 MM, PONTA X PONTA, INSTALADO EM RAMAL E SUB-RAMAL DE GÁS COMBUSTÍVEL - FORNECIMENTO E INSTALAÇÃO. AF_04/2022</t>
  </si>
  <si>
    <t>JUNTA DE EXPANSÃO EM COBRE, DN 22 MM, PONTA X PONTA, INSTALADO EM RAMAL E SUB-RAMAL DE GÁS MEDICINAL - FORNECIMENTO E INSTALAÇÃO. AF_04/2022</t>
  </si>
  <si>
    <t>JUNTA DE EXPANSÃO EM COBRE, DN 22 MM, PONTA X PONTA, INSTALADO EM RAMAL E SUB-RAMAL DE HIDRÁULICA PREDIAL - FORNECIMENTO E INSTALAÇÃO. AF_04/2022</t>
  </si>
  <si>
    <t>JUNTA DE EXPANSÃO EM COBRE, DN 28 MM, PONTA X PONTA, INSTALADO EM PRUMADA DE HIDRÁULICA PREDIAL - FORNECIMENTO E INSTALAÇÃO. AF_04/2022</t>
  </si>
  <si>
    <t>JUNTA DE EXPANSÃO EM COBRE, DN 28 MM, PONTA X PONTA, INSTALADO EM RAMAL DE DISTRIBUIÇÃO DE HIDRÁULICA PREDIAL - FORNECIMENTO E INSTALAÇÃO. AF_04/2022</t>
  </si>
  <si>
    <t>JUNTA DE EXPANSÃO EM COBRE, DN 28 MM, PONTA X PONTA, INSTALADO EM RAMAL E SUB-RAMAL DE AQUECIMENTO SOLAR - FORNECIMENTO E INSTALAÇÃO. AF_04/2022</t>
  </si>
  <si>
    <t>JUNTA DE EXPANSÃO EM COBRE, DN 28 MM, PONTA X PONTA, INSTALADO EM RAMAL E SUB-RAMAL DE GÁS COMBUSTÍVEL - FORNECIMENTO E INSTALAÇÃO. AF_04/2022</t>
  </si>
  <si>
    <t>JUNTA DE EXPANSÃO EM COBRE, DN 28 MM, PONTA X PONTA, INSTALADO EM RAMAL E SUB-RAMAL DE GÁS MEDICINAL - FORNECIMENTO E INSTALAÇÃO. AF_04/2022</t>
  </si>
  <si>
    <t>JUNTA DE EXPANSÃO EM COBRE, DN 28 MM, PONTA X PONTA, INSTALADO EM RAMAL E SUB-RAMAL DE HIDRÁULICA PREDIAL - FORNECIMENTO E INSTALAÇÃO. AF_04/2022</t>
  </si>
  <si>
    <t>LUVA EM COBRE, DN 15 MM, SEM ANEL DE SOLDA, INSTALADO EM RAMAL DE DISTRIBUIÇÃO DE HIDRÁULICA PREDIAL - FORNECIMENTO E INSTALAÇÃO. AF_04/2022</t>
  </si>
  <si>
    <t>LUVA EM COBRE, DN 15 MM, SEM ANEL DE SOLDA, INSTALADO EM RAMAL E SUB-RAMAL DE AQUECIMENTO SOLAR - FORNECIMENTO E INSTALAÇÃO. AF_04/2022</t>
  </si>
  <si>
    <t>LUVA EM COBRE, DN 15 MM, SEM ANEL DE SOLDA, INSTALADO EM RAMAL E SUB-RAMAL DE GÁS COMBUSTÍVEL - FORNECIMENTO E INSTALAÇÃO. AF_04/2022</t>
  </si>
  <si>
    <t>LUVA EM COBRE, DN 15 MM, SEM ANEL DE SOLDA, INSTALADO EM RAMAL E SUB-RAMAL DE GÁS MEDICINAL - FORNECIMENTO E INSTALAÇÃO. AF_04/2022</t>
  </si>
  <si>
    <t>LUVA EM COBRE, DN 15 MM, SEM ANEL DE SOLDA, INSTALADO EM RAMAL E SUB-RAMAL DE HIDRÁULICA PREDIAL - FORNECIMENTO E INSTALAÇÃO. AF_04/2022</t>
  </si>
  <si>
    <t>LUVA EM COBRE, DN 22 MM, SEM ANEL DE SOLDA, INSTALADO EM PRUMADA DE HIDRÁULICA PREDIAL - FORNECIMENTO E INSTALAÇÃO. AF_04/2022</t>
  </si>
  <si>
    <t>LUVA EM COBRE, DN 22 MM, SEM ANEL DE SOLDA, INSTALADO EM RAMAL DE DISTRIBUIÇÃO DE HIDRÁULICA PREDIAL - FORNECIMENTO E INSTALAÇÃO. AF_04/2022</t>
  </si>
  <si>
    <t>LUVA EM COBRE, DN 22 MM, SEM ANEL DE SOLDA, INSTALADO EM RAMAL E SUB-RAMAL DE AQUECIMENTO SOLAR - FORNECIMENTO E INSTALAÇÃO. AF_04/2022</t>
  </si>
  <si>
    <t>LUVA EM COBRE, DN 22 MM, SEM ANEL DE SOLDA, INSTALADO EM RAMAL E SUB-RAMAL DE GÁS COMBUSTÍVEL - FORNECIMENTO E INSTALAÇÃO. AF_04/2022</t>
  </si>
  <si>
    <t>LUVA EM COBRE, DN 22 MM, SEM ANEL DE SOLDA, INSTALADO EM RAMAL E SUB-RAMAL DE GÁS MEDICINAL - FORNECIMENTO E INSTALAÇÃO. AF_04/2022</t>
  </si>
  <si>
    <t>LUVA EM COBRE, DN 22 MM, SEM ANEL DE SOLDA, INSTALADO EM RAMAL E SUB-RAMAL DE HIDRÁULICA PREDIAL - FORNECIMENTO E INSTALAÇÃO. AF_04/2022</t>
  </si>
  <si>
    <t>LUVA EM COBRE, DN 28 MM, SEM ANEL DE SOLDA, INSTALADO EM PRUMADA DE HIDRÁULICA PREDIAL - FORNECIMENTO E INSTALAÇÃO. AF_04/2022</t>
  </si>
  <si>
    <t>LUVA EM COBRE, DN 28 MM, SEM ANEL DE SOLDA, INSTALADO EM RAMAL DE DISTRIBUIÇÃO DE HIDRÁULICA PREDIAL - FORNECIMENTO E INSTALAÇÃO. AF_04/2022</t>
  </si>
  <si>
    <t>LUVA EM COBRE, DN 28 MM, SEM ANEL DE SOLDA, INSTALADO EM RAMAL E SUB-RAMAL DE AQUECIMENTO SOLAR - FORNECIMENTO E INSTALAÇÃO. AF_04/2022</t>
  </si>
  <si>
    <t>LUVA EM COBRE, DN 28 MM, SEM ANEL DE SOLDA, INSTALADO EM RAMAL E SUB-RAMAL DE GÁS COMBUSTÍVEL - FORNECIMENTO E INSTALAÇÃO. AF_04/2022</t>
  </si>
  <si>
    <t>LUVA EM COBRE, DN 28 MM, SEM ANEL DE SOLDA, INSTALADO EM RAMAL E SUB-RAMAL DE GÁS MEDICINAL - FORNECIMENTO E INSTALAÇÃO. AF_04/2022</t>
  </si>
  <si>
    <t>LUVA EM COBRE, DN 28 MM, SEM ANEL DE SOLDA, INSTALADO EM RAMAL E SUB-RAMAL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LUVA PASSANTE EM COBRE, DN 15 MM, SEM ANEL DE SOLDA, INSTALADO EM RAMAL DE DISTRIBUIÇÃO DE HIDRÁULICA PREDIAL - FORNECIMENTO E INSTALAÇÃO. AF_04/2022</t>
  </si>
  <si>
    <t>LUVA PASSANTE EM COBRE, DN 15 MM, SEM ANEL DE SOLDA, INSTALADO EM RAMAL E SUB-RAMAL DE AQUECIMENTO SOLAR - FORNECIMENTO E INSTALAÇÃO. AF_04/2022</t>
  </si>
  <si>
    <t>LUVA PASSANTE EM COBRE, DN 15 MM, SEM ANEL DE SOLDA, INSTALADO EM RAMAL E SUB-RAMAL DE GÁS COMBUSTÍVEL - FORNECIMENTO E INSTALAÇÃO. AF_04/2022</t>
  </si>
  <si>
    <t>LUVA PASSANTE EM COBRE, DN 15 MM, SEM ANEL DE SOLDA, INSTALADO EM RAMAL E SUB-RAMAL DE GÁS MEDICINAL - FORNECIMENTO E INSTALAÇÃO. AF_04/2022</t>
  </si>
  <si>
    <t>LUVA PASSANTE EM COBRE, DN 15 MM, SEM ANEL DE SOLDA, INSTALADO EM RAMAL E SUB-RAMAL DE HIDRÁULICA PREDIAL - FORNECIMENTO E INSTALAÇÃO. AF_04/2022</t>
  </si>
  <si>
    <t>LUVA PASSANTE EM COBRE, DN 22 MM, SEM ANEL DE SOLDA, INSTALADO EM PRUMADA DE HIDRÁULICA PREDIAL - FORNECIMENTO E INSTALAÇÃO. AF_04/2022</t>
  </si>
  <si>
    <t>LUVA PASSANTE EM COBRE, DN 22 MM, SEM ANEL DE SOLDA, INSTALADO EM RAMAL DE DISTRIBUIÇÃO DE HIDRÁULICA PREDIAL - FORNECIMENTO E INSTALAÇÃO. AF_04/2022</t>
  </si>
  <si>
    <t>LUVA PASSANTE EM COBRE, DN 22 MM, SEM ANEL DE SOLDA, INSTALADO EM RAMAL E SUB-RAMAL DE AQUECIMENTO SOLAR - FORNECIMENTO E INSTALAÇÃO. AF_04/2022</t>
  </si>
  <si>
    <t>LUVA PASSANTE EM COBRE, DN 22 MM, SEM ANEL DE SOLDA, INSTALADO EM RAMAL E SUB-RAMAL DE GÁS COMBUSTÍVEL - FORNECIMENTO E INSTALAÇÃO. AF_04/2022</t>
  </si>
  <si>
    <t>LUVA PASSANTE EM COBRE, DN 22 MM, SEM ANEL DE SOLDA, INSTALADO EM RAMAL E SUB-RAMAL DE GÁS MEDICINAL - FORNECIMENTO E INSTALAÇÃO. AF_04/2022</t>
  </si>
  <si>
    <t>LUVA PASSANTE EM COBRE, DN 22 MM, SEM ANEL DE SOLDA, INSTALADO EM RAMAL E SUB-RAMAL DE HIDRÁULICA PREDIAL - FORNECIMENTO E INSTALAÇÃO. AF_04/2022</t>
  </si>
  <si>
    <t>LUVA PASSANTE EM COBRE, DN 28 MM, SEM ANEL DE SOLDA, INSTALADO EM PRUMADA DE HIDRÁULICA PREDIAL - FORNECIMENTO E INSTALAÇÃO. AF_04/2022</t>
  </si>
  <si>
    <t>LUVA PASSANTE EM COBRE, DN 28 MM, SEM ANEL DE SOLDA, INSTALADO EM RAMAL DE DISTRIBUIÇÃO DE HIDRÁULICA PREDIAL - FORNECIMENTO E INSTALAÇÃO. AF_04/2022</t>
  </si>
  <si>
    <t>LUVA PASSANTE EM COBRE, DN 28 MM, SEM ANEL DE SOLDA, INSTALADO EM RAMAL E SUB-RAMAL DE AQUECIMENTO SOLAR - FORNECIMENTO E INSTALAÇÃO. AF_04/2022</t>
  </si>
  <si>
    <t>LUVA PASSANTE EM COBRE, DN 28 MM, SEM ANEL DE SOLDA, INSTALADO EM RAMAL E SUB-RAMAL DE GÁS COMBUSTÍVEL - FORNECIMENTO E INSTALAÇÃO. AF_04/2022</t>
  </si>
  <si>
    <t>LUVA PASSANTE EM COBRE, DN 28 MM, SEM ANEL DE SOLDA, INSTALADO EM RAMAL E SUB-RAMAL DE GÁS MEDICINAL - FORNECIMENTO E INSTALAÇÃO. AF_04/2022</t>
  </si>
  <si>
    <t>LUVA PASSANTE EM COBRE, DN 28 MM, SEM ANEL DE SOLDA, INSTALADO EM RAMAL E SUB-RAMAL DE HIDRÁULICA PREDIAL - FORNECIMENTO E INSTALAÇÃO. AF_04/2022</t>
  </si>
  <si>
    <t>LUVA PASSANTE EM COBRE, DN 35 MM, SEM ANEL DE SOLDA, INSTALADO EM PRUMADA DE HIDRÁULICA PREDIAL - FORNECIMENTO E INSTALAÇÃO. AF_04/2022</t>
  </si>
  <si>
    <t>LUVA PASSANTE EM COBRE, DN 42 MM, SEM ANEL DE SOLDA, INSTALADO EM PRUMADA DE HIDRÁULICA PREDIAL - FORNECIMENTO E INSTALAÇÃO. AF_04/2022</t>
  </si>
  <si>
    <t>LUVA PASSANTE EM COBRE, DN 54 MM, SEM ANEL DE SOLDA, INSTALADO EM PRUMADA DE HIDRÁULICA PREDIAL - FORNECIMENTO E INSTALAÇÃO. AF_04/2022</t>
  </si>
  <si>
    <t>LUVA PASSANTE EM COBRE, DN 66 MM, SEM ANEL DE SOLDA, INSTALADO EM PRUMADA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TE EM COBRE, DN 15 MM, SEM ANEL DE SOLDA, INSTALADO EM RAMAL DE DISTRIBUIÇÃO DE HIDRÁULICA PREDIAL - FORNECIMENTO E INSTALAÇÃO. AF_04/2022</t>
  </si>
  <si>
    <t>TE EM COBRE, DN 15 MM, SEM ANEL DE SOLDA, INSTALADO EM RAMAL E SUB-RAMAL DE HIDRÁULICA PREDIAL - FORNECIMENTO E INSTALAÇÃO. AF_04/2022</t>
  </si>
  <si>
    <t>TE EM COBRE, DN 22 MM, SEM ANEL DE SOLDA, INSTALADO EM PRUMADA DE HIDRÁULICA PREDIAL - FORNECIMENTO E INSTALAÇÃO. AF_04/2022</t>
  </si>
  <si>
    <t>TE EM COBRE, DN 22 MM, SEM ANEL DE SOLDA, INSTALADO EM RAMAL DE DISTRIBUIÇÃO DE HIDRÁULICA PREDIAL - FORNECIMENTO E INSTALAÇÃO. AF_04/2022</t>
  </si>
  <si>
    <t>TE EM COBRE, DN 22 MM, SEM ANEL DE SOLDA, INSTALADO EM RAMAL E SUB-RAMAL DE GÁS COMBUSTÍVEL - FORNECIMENTO E INSTALAÇÃO. AF_04/2022</t>
  </si>
  <si>
    <t>TE EM COBRE, DN 22 MM, SEM ANEL DE SOLDA, INSTALADO EM RAMAL E SUB-RAMAL DE HIDRÁULICA PREDIAL - FORNECIMENTO E INSTALAÇÃO. AF_04/2022</t>
  </si>
  <si>
    <t>TE EM COBRE, DN 28 MM, SEM ANEL DE SOLDA, INSTALADO EM PRUMADA DE HIDRÁULICA PREDIAL - FORNECIMENTO E INSTALAÇÃO. AF_04/2022</t>
  </si>
  <si>
    <t>TE EM COBRE, DN 28 MM, SEM ANEL DE SOLDA, INSTALADO EM RAMAL DE DISTRIBUIÇÃO DE HIDRÁULICA PREDIAL - FORNECIMENTO E INSTALAÇÃO. AF_04/2022</t>
  </si>
  <si>
    <t>TE EM COBRE, DN 28 MM, SEM ANEL DE SOLDA, INSTALADO EM RAMAL E SUB-RAMAL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TUBO EM COBRE RÍGIDO, DN 15 MM, CLASSE A, SEM ISOLAMENTO, INSTALADO EM RAMAL E SUB-RAMAL DE GÁS MEDICINAL - FORNECIMENTO E INSTALAÇÃO. AF_04/2022</t>
  </si>
  <si>
    <t>TUBO EM COBRE RÍGIDO, DN 15 MM, CLASSE E, COM ISOLAMENTO, INSTALADO EM RAMAL DE DISTRIBUIÇÃO DE HIDRÁULICA PREDIAL - FORNECIMENTO E INSTALAÇÃO. AF_04/2022</t>
  </si>
  <si>
    <t>TUBO EM COBRE RÍGIDO, DN 15 MM, CLASSE E, COM ISOLAMENTO, INSTALADO EM RAMAL E SUB-RAMAL DE AQUECIMENTO SOLAR - FORNECIMENTO E INSTALAÇÃO. AF_04/2022</t>
  </si>
  <si>
    <t>TUBO EM COBRE RÍGIDO, DN 15 MM, CLASSE E, COM ISOLAMENTO, INSTALADO EM RAMAL E SUB-RAMAL DE HIDRÁULICA PREDIAL - FORNECIMENTO E INSTALAÇÃO. AF_04/2022</t>
  </si>
  <si>
    <t>TUBO EM COBRE RÍGIDO, DN 15 MM, CLASSE E, SEM ISOLAMENTO, INSTALADO EM RAMAL DE DISTRIBUIÇÃO DE HIDRÁULICA PREDIAL - FORNECIMENTO E INSTALAÇÃO. AF_04/2022</t>
  </si>
  <si>
    <t>TUBO EM COBRE RÍGIDO, DN 15 MM, CLASSE E, SEM ISOLAMENTO, INSTALADO EM RAMAL E SUB-RAMAL DE AQUECIMENTO SOLAR - FORNECIMENTO E INSTALAÇÃO. AF_04/2022</t>
  </si>
  <si>
    <t>TUBO EM COBRE RÍGIDO, DN 15 MM, CLASSE E, SEM ISOLAMENTO, INSTALADO EM RAMAL E SUB-RAMAL DE GÁS COMBUSTÍVEL - FORNECIMENTO E INSTALAÇÃO. AF_04/2022</t>
  </si>
  <si>
    <t>TUBO EM COBRE RÍGIDO, DN 15 MM, CLASSE E, SEM ISOLAMENTO, INSTALADO EM RAMAL E SUB-RAMAL DE HIDRÁULICA PREDIAL - FORNECIMENTO E INSTALAÇÃO. AF_04/2022</t>
  </si>
  <si>
    <t>TUBO EM COBRE RÍGIDO, DN 22 MM, CLASSE A, SEM ISOLAMENTO, INSTALADO EM PRUMADA DE GÁS COMBUSTÍVEL - FORNECIMENTO E INSTALAÇÃO. AF_04/2022</t>
  </si>
  <si>
    <t>TUBO EM COBRE RÍGIDO, DN 22 MM, CLASSE A, SEM ISOLAMENTO, INSTALADO EM RAMAL E SUB-RAMAL DE GÁS MEDICINAL - FORNECIMENTO E INSTALAÇÃO. AF_04/2022</t>
  </si>
  <si>
    <t>TUBO EM COBRE RÍGIDO, DN 22 MM, CLASSE E, COM ISOLAMENTO, INSTALADO EM PRUMADA DE HIDRÁULICA PREDIAL - FORNECIMENTO E INSTALAÇÃO. AF_04/2022</t>
  </si>
  <si>
    <t>TUBO EM COBRE RÍGIDO, DN 22 MM, CLASSE E, COM ISOLAMENTO, INSTALADO EM RAMAL DE DISTRIBUIÇÃO DE HIDRÁULICA PREDIAL - FORNECIMENTO E INSTALAÇÃO. AF_04/2022</t>
  </si>
  <si>
    <t>TUBO EM COBRE RÍGIDO, DN 22 MM, CLASSE E, COM ISOLAMENTO, INSTALADO EM RAMAL E SUB-RAMAL DE AQUECIMENTO SOLAR - FORNECIMENTO E INSTALAÇÃO. AF_04/2022</t>
  </si>
  <si>
    <t>TUBO EM COBRE RÍGIDO, DN 22 MM, CLASSE E, COM ISOLAMENTO, INSTALADO EM RAMAL E SUB-RAMAL DE HIDRÁULICA PREDIAL - FORNECIMENTO E INSTALAÇÃO. AF_04/2022</t>
  </si>
  <si>
    <t>TUBO EM COBRE RÍGIDO, DN 22 MM, CLASSE E, SEM ISOLAMENTO, INSTALADO EM PRUMADA DE HIDRÁULICA PREDIAL - FORNECIMENTO E INSTALAÇÃO. AF_04/2022</t>
  </si>
  <si>
    <t>TUBO EM COBRE RÍGIDO, DN 22 MM, CLASSE E, SEM ISOLAMENTO, INSTALADO EM RAMAL DE DISTRIBUIÇÃO DE HIDRÁULICA PREDIAL - FORNECIMENTO E INSTALAÇÃO. AF_04/2022</t>
  </si>
  <si>
    <t>TUBO EM COBRE RÍGIDO, DN 22 MM, CLASSE E, SEM ISOLAMENTO, INSTALADO EM RAMAL E SUB-RAMAL DE AQUECIMENTO SOLAR - FORNECIMENTO E INSTALAÇÃO. AF_04/2022</t>
  </si>
  <si>
    <t>TUBO EM COBRE RÍGIDO, DN 22 MM, CLASSE E, SEM ISOLAMENTO, INSTALADO EM RAMAL E SUB-RAMAL DE GÁS COMBUSTÍVEL - FORNECIMENTO E INSTALAÇÃO. AF_04/2022</t>
  </si>
  <si>
    <t>TUBO EM COBRE RÍGIDO, DN 22 MM, CLASSE E, SEM ISOLAMENTO, INSTALADO EM RAMAL E SUB-RAMAL DE HIDRÁULICA PREDIAL - FORNECIMENTO E INSTALAÇÃO. AF_04/2022</t>
  </si>
  <si>
    <t>TUBO EM COBRE RÍGIDO, DN 28 MM, CLASSE A, SEM ISOLAMENTO, INSTALADO EM PRUMADA DE GÁS COMBUSTÍVEL - FORNECIMENTO E INSTALAÇÃO. AF_04/2022</t>
  </si>
  <si>
    <t>TUBO EM COBRE RÍGIDO, DN 28 MM, CLASSE A, SEM ISOLAMENTO, INSTALADO EM RAMAL E SUB-RAMAL DE GÁS MEDICINAL - FORNECIMENTO E INSTALAÇÃO. AF_04/2022</t>
  </si>
  <si>
    <t>TUBO EM COBRE RÍGIDO, DN 28 MM, CLASSE E, COM ISOLAMENTO, INSTALADO EM PRUMADA DE HIDRÁULICA PREDIAL - FORNECIMENTO E INSTALAÇÃO. AF_04/2022</t>
  </si>
  <si>
    <t>TUBO EM COBRE RÍGIDO, DN 28 MM, CLASSE E, COM ISOLAMENTO, INSTALADO EM RAMAL DE DISTRIBUIÇÃO DE HIDRÁULICA PREDIAL - FORNECIMENTO E INSTALAÇÃO. AF_04/2022</t>
  </si>
  <si>
    <t>TUBO EM COBRE RÍGIDO, DN 28 MM, CLASSE E, COM ISOLAMENTO, INSTALADO EM RAMAL E SUB-RAMAL DE AQUECIMENTO SOLAR - FORNECIMENTO E INSTALAÇÃO. AF_04/2022</t>
  </si>
  <si>
    <t>TUBO EM COBRE RÍGIDO, DN 28 MM, CLASSE E, COM ISOLAMENTO, INSTALADO EM RAMAL E SUB-RAMAL DE HIDRÁULICA PREDIAL - FORNECIMENTO E INSTALAÇÃO. AF_04/2022</t>
  </si>
  <si>
    <t>TUBO EM COBRE RÍGIDO, DN 28 MM, CLASSE E, SEM ISOLAMENTO, INSTALADO EM PRUMADA DE HIDRÁULICA PREDIAL - FORNECIMENTO E INSTALAÇÃO. AF_04/2022</t>
  </si>
  <si>
    <t>TUBO EM COBRE RÍGIDO, DN 28 MM, CLASSE E, SEM ISOLAMENTO, INSTALADO EM RAMAL DE DISTRIBUIÇÃO DE HIDRÁULICA PREDIAL - FORNECIMENTO E INSTALAÇÃO. AF_04/2022</t>
  </si>
  <si>
    <t>TUBO EM COBRE RÍGIDO, DN 28 MM, CLASSE E, SEM ISOLAMENTO, INSTALADO EM RAMAL E SUB-RAMAL DE AQUECIMENTO SOLAR - FORNECIMENTO E INSTALAÇÃO. AF_04/2022</t>
  </si>
  <si>
    <t>TUBO EM COBRE RÍGIDO, DN 28 MM, CLASSE E, SEM ISOLAMENTO, INSTALADO EM RAMAL E SUB-RAMAL DE GÁS COMBUSTÍVEL - FORNECIMENTO E INSTALAÇÃO. AF_04/2022</t>
  </si>
  <si>
    <t>TUBO EM COBRE RÍGIDO, DN 28 MM, CLASSE E, SEM ISOLAMENTO, INSTALADO EM RAMAL E SUB-RAMAL DE HIDRÁULICA PREDIAL - FORNECIMENTO E INSTALAÇÃO. AF_04/2022</t>
  </si>
  <si>
    <t>TUBO EM COBRE RÍGIDO, DN 35 MM, CLASSE A, SEM ISOLAMENTO, INSTALADO EM PRUMADA DE GÁS COMBUSTÍVEL - FORNECIMENTO E INSTALAÇÃO. AF_04/2022</t>
  </si>
  <si>
    <t>TUBO EM COBRE RÍGIDO, DN 35 MM, CLASSE E, CO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A, SEM ISOLAMENTO, INSTALADO EM PRUMADA DE GÁS COMBUSTÍVEL - FORNECIMENTO E INSTALAÇÃO. AF_04/2022</t>
  </si>
  <si>
    <t>TUBO EM COBRE RÍGIDO, DN 42 MM, CLASSE E, CO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A, SEM ISOLAMENTO, INSTALADO EM PRUMADA DE GÁS COMBUSTÍVEL - FORNECIMENTO E INSTALAÇÃO. AF_04/2022</t>
  </si>
  <si>
    <t>TUBO EM COBRE RÍGIDO, DN 54 MM, CLASSE E, CO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A, SEM ISOLAMENTO, INSTALADO EM PRUMADA DE GÁS COMBUSTÍVEL - FORNECIMENTO E INSTALAÇÃO. AF_04/2022</t>
  </si>
  <si>
    <t>TUBO EM COBRE RÍGIDO, DN 66 MM, CLASSE E, COM ISOLAMENTO, INSTALADO EM PRUMADA DE HIDRÁULICA PREDIAL - FORNECIMENTO E INSTALAÇÃO. AF_04/2022</t>
  </si>
  <si>
    <t>TUBO EM COBRE RÍGIDO, DN 66 MM, CLASSE E, SEM ISOLAMENTO, INSTALADO EM PRUMADA DE HIDRÁULICA PREDIAL - FORNECIMENTO E INSTALAÇÃO. AF_04/2022</t>
  </si>
  <si>
    <t>TÊ EM COBRE, DN 15 MM, SEM ANEL DE SOLDA, INSTALADO EM RAMAL E SUB-RAMAL DE AQUECIMENTO SOLAR - FORNECIMENTO E INSTALAÇÃO. AF_04/2022</t>
  </si>
  <si>
    <t>TÊ EM COBRE, DN 15 MM, SEM ANEL DE SOLDA, INSTALADO EM RAMAL E SUB-RAMAL DE GÁS COMBUSTÍVEL - FORNECIMENTO E INSTALAÇÃO. AF_04/2022</t>
  </si>
  <si>
    <t>TÊ EM COBRE, DN 15 MM, SEM ANEL DE SOLDA, INSTALADO EM RAMAL E SUB-RAMAL DE GÁS MEDICINAL - FORNECIMENTO E INSTALAÇÃO. AF_04/2022</t>
  </si>
  <si>
    <t>TÊ EM COBRE, DN 22 MM, SEM ANEL DE SOLDA, INSTALADO EM RAMAL E SUB-RAMAL DE AQUECIMENTO SOLAR - FORNECIMENTO E INSTALAÇÃO. AF_04/2022</t>
  </si>
  <si>
    <t>TÊ EM COBRE, DN 22 MM, SEM ANEL DE SOLDA, INSTALADO EM RAMAL E SUB-RAMAL DE GÁS MEDICINAL - FORNECIMENTO E INSTALAÇÃO. AF_04/2022</t>
  </si>
  <si>
    <t>TÊ EM COBRE, DN 28 MM, SEM ANEL DE SOLDA, INSTALADO EM RAMAL E SUB-RAMAL DE AQUECIMENTO SOLAR - FORNECIMENTO E INSTALAÇÃO. AF_04/2022</t>
  </si>
  <si>
    <t>TÊ EM COBRE, DN 28 MM, SEM ANEL DE SOLDA, INSTALADO EM RAMAL E SUB-RAMAL DE GÁS COMBUSTÍVEL - FORNECIMENTO E INSTALAÇÃO. AF_04/2022</t>
  </si>
  <si>
    <t>TÊ EM COBRE, DN 28 MM, SEM ANEL DE SOLDA, INSTALADO EM RAMAL E SUB-RAMAL DE GÁS MEDICINAL - FORNECIMENTO E INSTALAÇÃO. AF_04/2022</t>
  </si>
  <si>
    <t>ESTRUTURA DE MADEIRA PROVISÓRIA PARA SUPORTE DE CAIXA D'ÁGUA ELEVADA DE 2000 LITROS. AF_03/2024</t>
  </si>
  <si>
    <t>ESTRUTURA DE MADEIRA PROVISÓRIA PARA SUPORTE DE CAIXA DÁGUA ELEVADA DE 1000 LITROS. AF_03/2024</t>
  </si>
  <si>
    <t>ESTRUTURA DE MADEIRA PROVISÓRIA PARA SUPORTE DE CAIXA DÁGUA ELEVADA DE 3000 LITROS. AF_03/2024</t>
  </si>
  <si>
    <t>EXECUÇÃO DE PILARETES PARA TAPUMES E CONSTRUÇÕES TEMPORÁRIAS. AF_03/2024</t>
  </si>
  <si>
    <t>EXECUÇÃO DOS APOIOS PARA CONTÊINER OU MÓDULO HABITÁVEL. AF_03/2024</t>
  </si>
  <si>
    <t>INSTALAÇÃO DE CATRACA ELETRÔNICA. AF_03/2024</t>
  </si>
  <si>
    <t>INSTALAÇÃO DE CONCERTINA DUPLA CLIPADA, ESPIRAL DE 300 MM. AF_03/2024</t>
  </si>
  <si>
    <t>INSTALAÇÃO DE CONCERTINA FLAT, ESPIRAL DE 300 MM. AF_03/2024</t>
  </si>
  <si>
    <t>INSTALAÇÃO DE CONCERTINA SIMPLES, ESPIRAL DE 300 MM. AF_03/2024</t>
  </si>
  <si>
    <t>INSTALAÇÃO E DESINSTALAÇÃO MANUAL DE CONTÊINER OU MÓDULO HABITÁVEL PEQUENO. AF_03/2024</t>
  </si>
  <si>
    <t>INSTALAÇÃO E DESINSTALAÇÃO MECANIZADA DE CONTÊINER OU MÓDULO HABITÁVEL DE USOS DIVERSOS. AF_03/2024</t>
  </si>
  <si>
    <t>PAREDE DE MADEIRA COMPENSADA PARA CONSTRUÇÃO TEMPORÁRIA EM CHAPA DUPLA, EXTERNA, COM ÁREA LÍQUIDA MAIOR OU IGUAL A QUE 6 M², COM VÃO. AF_03/2024</t>
  </si>
  <si>
    <t>PAREDE DE MADEIRA COMPENSADA PARA CONSTRUÇÃO TEMPORÁRIA EM CHAPA DUPLA, EXTERNA, COM ÁREA LÍQUIDA MENOR QUE 6 M², COM VÃO. AF_03/2024</t>
  </si>
  <si>
    <t>PAREDE DE MADEIRA COMPENSADA PARA CONSTRUÇÃO TEMPORÁRIA EM CHAPA DUPLA, EXTERNA, SEM VÃO. AF_03/2024</t>
  </si>
  <si>
    <t>PAREDE DE MADEIRA COMPENSADA PARA CONSTRUÇÃO TEMPORÁRIA EM CHAPA DUPLA, INTERNA, COM ÁREA LÍQUIDA MAIOR OU IGUAL A 6 M², COM VÃO. AF_03/2024</t>
  </si>
  <si>
    <t>PAREDE DE MADEIRA COMPENSADA PARA CONSTRUÇÃO TEMPORÁRIA EM CHAPA DUPLA, INTERNA, COM ÁREA LÍQUIDA MENOR QUE 6 M², COM VÃO. AF_03/2024</t>
  </si>
  <si>
    <t>PAREDE DE MADEIRA COMPENSADA PARA CONSTRUÇÃO TEMPORÁRIA EM CHAPA DUPLA, INTERNA, SEM VÃO. AF_03/2024</t>
  </si>
  <si>
    <t>PAREDE DE MADEIRA COMPENSADA PARA CONSTRUÇÃO TEMPORÁRIA EM CHAPA SIMPLES, EXTERNA, COM ÁREA LÍQUIDA MAIOR OU IGUAL A 6 M², COM VÃO. AF_03/2024</t>
  </si>
  <si>
    <t>PAREDE DE MADEIRA COMPENSADA PARA CONSTRUÇÃO TEMPORÁRIA EM CHAPA SIMPLES, EXTERNA, COM ÁREA LÍQUIDA MENOR QUE 6 M², COM VÃO. AF_03/2024</t>
  </si>
  <si>
    <t>PAREDE DE MADEIRA COMPENSADA PARA CONSTRUÇÃO TEMPORÁRIA EM CHAPA SIMPLES, EXTERNA, SEM VÃO. AF_03/2024</t>
  </si>
  <si>
    <t>PAREDE DE MADEIRA COMPENSADA PARA CONSTRUÇÃO TEMPORÁRIA EM CHAPA SIMPLES, INTERNA, COM ÁREA LÍQUIDA MAIOR OU IGUAL A 6 M², COM VÃO. AF_03/2024</t>
  </si>
  <si>
    <t>PAREDE DE MADEIRA COMPENSADA PARA CONSTRUÇÃO TEMPORÁRIA EM CHAPA SIMPLES, INTERNA, COM ÁREA LÍQUIDA MENOR QUE 6 M², COM VÃO. AF_03/2024</t>
  </si>
  <si>
    <t>PAREDE DE MADEIRA COMPENSADA PARA CONSTRUÇÃO TEMPORÁRIA EM CHAPA SIMPLES, INTERNA, SEM VÃO. AF_03/2024</t>
  </si>
  <si>
    <t>PAREDE DE MADEIRA OSB PARA CONSTRUÇÃO TEMPORÁRIA EM CHAPA DUPLA, EXTERNA, COM ÁREA LÍQUIDA MAIOR OU IGUAL A QUE 6 M², COM VÃO. AF_03/2024</t>
  </si>
  <si>
    <t>PAREDE DE MADEIRA OSB PARA CONSTRUÇÃO TEMPORÁRIA EM CHAPA DUPLA, EXTERNA, COM ÁREA LÍQUIDA MENOR QUE 6 M², COM VÃO. AF_03/2024</t>
  </si>
  <si>
    <t>PAREDE DE MADEIRA OSB PARA CONSTRUÇÃO TEMPORÁRIA EM CHAPA DUPLA, EXTERNA, SEM VÃO. AF_03/2024</t>
  </si>
  <si>
    <t>PAREDE DE MADEIRA OSB PARA CONSTRUÇÃO TEMPORÁRIA EM CHAPA DUPLA, INTERNA, COM ÁREA LÍQUIDA MAIOR OU IGUAL A 6 M², COM VÃO. AF_03/2024</t>
  </si>
  <si>
    <t>PAREDE DE MADEIRA OSB PARA CONSTRUÇÃO TEMPORÁRIA EM CHAPA DUPLA, INTERNA, COM ÁREA LÍQUIDA MENOR QUE 6 M², COM VÃO. AF_03/2024</t>
  </si>
  <si>
    <t>PAREDE DE MADEIRA OSB PARA CONSTRUÇÃO TEMPORÁRIA EM CHAPA DUPLA, INTERNA, SEM VÃO. AF_03/2024</t>
  </si>
  <si>
    <t>PAREDE DE MADEIRA OSB PARA CONSTRUÇÃO TEMPORÁRIA EM CHAPA SIMPLES, EXTERNA, COM ÁREA LÍQUIDA MAIOR OU IGUAL A 6 M², COM VÃO. AF_03/2024</t>
  </si>
  <si>
    <t>PAREDE DE MADEIRA OSB PARA CONSTRUÇÃO TEMPORÁRIA EM CHAPA SIMPLES, EXTERNA, COM ÁREA LÍQUIDA MENOR QUE 6 M², COM VÃO. AF_03/2024</t>
  </si>
  <si>
    <t>PAREDE DE MADEIRA OSB PARA CONSTRUÇÃO TEMPORÁRIA EM CHAPA SIMPLES, EXTERNA, SEM VÃO. AF_03/2024</t>
  </si>
  <si>
    <t>PAREDE DE MADEIRA OSB PARA CONSTRUÇÃO TEMPORÁRIA EM CHAPA SIMPLES, INTERNA, COM ÁREA LÍQUIDA MAIOR OU IGUAL A 6 M², COM VÃO. AF_03/2024</t>
  </si>
  <si>
    <t>PAREDE DE MADEIRA OSB PARA CONSTRUÇÃO TEMPORÁRIA EM CHAPA SIMPLES, INTERNA, COM ÁREA LÍQUIDA MENOR QUE 6 M², COM VÃO. AF_03/2024</t>
  </si>
  <si>
    <t>PAREDE DE MADEIRA OSB PARA CONSTRUÇÃO TEMPORÁRIA EM CHAPA SIMPLES, INTERNA, SEM VÃO. AF_03/2024</t>
  </si>
  <si>
    <t>PISO PARA CONSTRUÇÃO TEMPORÁRIA EM MADEIRA, SEM REAPROVEITAMENTO. AF_03/2024</t>
  </si>
  <si>
    <t>TAPUME COM CHAPA METÁLICA. AF_03/2024</t>
  </si>
  <si>
    <t>TAPUME COM COMPENSADO DE MADEIRA. AF_03/2024</t>
  </si>
  <si>
    <t>TAPUME EM CHAPA DE MADEIRA OSB. AF_03/2024</t>
  </si>
  <si>
    <t>LAJE PRÉ-MOLDADA UNIDIRECIONAL COM VÃOS MAIORES QUE 3,0 M, BIAPOIADA, PARA PISO, ENCHIMENTO EM CERÂMICA, VIGOTA PROTENDIDA, ALTURA TOTAL DA LAJE "LT" = 12 CM (ENCHIMENTO+CAPA) = (8+4). AF_08/2025</t>
  </si>
  <si>
    <t>LAJE PRÉ-MOLDADA UNIDIRECIONAL COM VÃOS MAIORES QUE 3,0 M, BIAPOIADA, PARA PISO, ENCHIMENTO EM CERÂMICA, VIGOTA PROTENDIDA, ALTURA TOTAL DA LAJE "LT" = 16 CM (ENCHIMENTO+CAPA) = (12+4). AF_08/2025</t>
  </si>
  <si>
    <t>LAJE PRÉ-MOLDADA UNIDIRECIONAL COM VÃOS MAIORES QUE 3,0 M, BIAPOIADA, PARA PISO, ENCHIMENTO EM CERÂMICA, VIGOTA PROTENDIDA, ALTURA TOTAL DA LAJE "LT" = 20 CM (ENCHIMENTO+CAPA) = (16+4). AF_08/2025</t>
  </si>
  <si>
    <t>LAJE PRÉ-MOLDADA UNIDIRECIONAL COM VÃOS MAIORES QUE 3,0 M, BIAPOIADA, PARA PISO, ENCHIMENTO EM CERÂMICA, VIGOTA PROTENDIDA, ALTURA TOTAL DA LAJE "LT" = 25 CM (ENCHIMENTO+CAPA) = (20+5). AF_08/2025</t>
  </si>
  <si>
    <t>LAJE PRÉ-MOLDADA UNIDIRECIONAL COM VÃOS MAIORES QUE 3,0 M, BIAPOIADA, PARA PISO, ENCHIMENTO EM CERÂMICA, VIGOTA PROTENDIDA, ALTURA TOTAL DA LAJE "LT" = 30 CM (ENCHIMENTO+CAPA) = (25+5). AF_08/2025</t>
  </si>
  <si>
    <t>LAJE PRÉ-MOLDADA UNIDIRECIONAL COM VÃOS MAIORES QUE 3,0 M, BIAPOIADA, PARA PISO, ENCHIMENTO EM EPS, VIGOTA PROTENDIDA, ALTURA TOTAL DA LAJE "LT" = 12 CM (ENCHIMENTO+CAPA) = (8+4). AF_08/2025</t>
  </si>
  <si>
    <t>LAJE PRÉ-MOLDADA UNIDIRECIONAL COM VÃOS MAIORES QUE 3,0 M, BIAPOIADA, PARA PISO, ENCHIMENTO EM EPS, VIGOTA PROTENDIDA, ALTURA TOTAL DA LAJE "LT" = 16 CM (ENCHIMENTO+CAPA) = (12+4). AF_08/2025</t>
  </si>
  <si>
    <t>LAJE PRÉ-MOLDADA UNIDIRECIONAL COM VÃOS MAIORES QUE 3,0 M, BIAPOIADA, PARA PISO, ENCHIMENTO EM EPS, VIGOTA PROTENDIDA, ALTURA TOTAL DA LAJE "LT" = 20 CM (ENCHIMENTO+CAPA) = (16+4). AF_08/2025</t>
  </si>
  <si>
    <t>LAJE PRÉ-MOLDADA UNIDIRECIONAL COM VÃOS MAIORES QUE 3,0 M, BIAPOIADA, PARA PISO, ENCHIMENTO EM EPS, VIGOTA PROTENDIDA, ALTURA TOTAL DA LAJE "LT" = 25 CM (ENCHIMENTO+CAPA) = (20+5). AF_08/2025</t>
  </si>
  <si>
    <t>LAJE PRÉ-MOLDADA UNIDIRECIONAL COM VÃOS MAIORES QUE 3,0 M, BIAPOIADA, PARA PISO, ENCHIMENTO EM EPS, VIGOTA PROTENDIDA, ALTURA TOTAL DA LAJE "LT" = 30 CM (ENCHIMENTO+CAPA) = (25+5). AF_08/2025</t>
  </si>
  <si>
    <t>LAJE PRÉ-MOLDADA UNIDIRECIONAL COM VÃOS MENORES OU IGUAIS A 3,0 M, BIAPOIADA, PARA PISO, ENCHIMENTO EM CERÂMICA, VIGOTA PROTENDIDA, ALTURA TOTAL DA LAJE "LT" = 12 CM (ENCHIMENTO+CAPA) = (8+4). AF_08/2025</t>
  </si>
  <si>
    <t>LAJE PRÉ-MOLDADA UNIDIRECIONAL COM VÃOS MENORES OU IGUAIS A 3,0 M, BIAPOIADA, PARA PISO, ENCHIMENTO EM CERÂMICA, VIGOTA PROTENDIDA, ALTURA TOTAL DA LAJE "LT" = 16 CM (ENCHIMENTO+CAPA) = (12+4). AF_08/2025</t>
  </si>
  <si>
    <t>LAJE PRÉ-MOLDADA UNIDIRECIONAL COM VÃOS MENORES OU IGUAIS A 3,0 M, BIAPOIADA, PARA PISO, ENCHIMENTO EM CERÂMICA, VIGOTA PROTENDIDA, ALTURA TOTAL DA LAJE "LT" = 20 CM (ENCHIMENTO+CAPA) = (16+4). AF_08/2025</t>
  </si>
  <si>
    <t>LAJE PRÉ-MOLDADA UNIDIRECIONAL COM VÃOS MENORES OU IGUAIS A 3,0 M, BIAPOIADA, PARA PISO, ENCHIMENTO EM CERÂMICA, VIGOTA PROTENDIDA, ALTURA TOTAL DA LAJE "LT" = 25 CM (ENCHIMENTO+CAPA) = (20+5). AF_08/2025</t>
  </si>
  <si>
    <t>LAJE PRÉ-MOLDADA UNIDIRECIONAL COM VÃOS MENORES OU IGUAIS A 3,0 M, BIAPOIADA, PARA PISO, ENCHIMENTO EM CERÂMICA, VIGOTA PROTENDIDA, ALTURA TOTAL DA LAJE "LT" = 30 CM (ENCHIMENTO+CAPA) = (25+5). AF_08/2025</t>
  </si>
  <si>
    <t>LAJE PRÉ-MOLDADA UNIDIRECIONAL COM VÃOS MENORES OU IGUAIS A 3,0 M, BIAPOIADA, PARA PISO, ENCHIMENTO EM EPS, VIGOTA PROTENDIDA, ALTURA TOTAL DA LAJE "LT" = 12 CM (ENCHIMENTO+CAPA) = (8+4). AF_08/2025</t>
  </si>
  <si>
    <t>LAJE PRÉ-MOLDADA UNIDIRECIONAL COM VÃOS MENORES OU IGUAIS A 3,0 M, BIAPOIADA, PARA PISO, ENCHIMENTO EM EPS, VIGOTA PROTENDIDA, ALTURA TOTAL DA LAJE "LT" = 16 CM (ENCHIMENTO+CAPA) = (12+4). AF_08/2025</t>
  </si>
  <si>
    <t>LAJE PRÉ-MOLDADA UNIDIRECIONAL COM VÃOS MENORES OU IGUAIS A 3,0 M, BIAPOIADA, PARA PISO, ENCHIMENTO EM EPS, VIGOTA PROTENDIDA, ALTURA TOTAL DA LAJE "LT" = 20 CM (ENCHIMENTO+CAPA) = (16+4). AF_08/2025</t>
  </si>
  <si>
    <t>LAJE PRÉ-MOLDADA UNIDIRECIONAL COM VÃOS MENORES OU IGUAIS A 3,0 M, BIAPOIADA, PARA PISO, ENCHIMENTO EM EPS, VIGOTA PROTENDIDA, ALTURA TOTAL DA LAJE "LT" = 25 CM (ENCHIMENTO+CAPA) = (20+5). AF_08/2025</t>
  </si>
  <si>
    <t>LAJE PRÉ-MOLDADA UNIDIRECIONAL COM VÃOS MENORES OU IGUAIS A 3,0 M, BIAPOIADA, PARA PISO, ENCHIMENTO EM EPS, VIGOTA PROTENDIDA, ALTURA TOTAL DA LAJE "LT" = 30 CM (ENCHIMENTO+CAPA) = (25+5). AF_08/2025</t>
  </si>
  <si>
    <t>LAJE PRÉ-MOLDADA UNIDIRECIONAL, BIAPOIADA TIPO LAJE PAINEL TRELIÇADO MACIÇO (SEM ENCHIMENTO), PARA PISO, ALTURA TOTAL DA LAJE "LT" = 12 CM (PAINEL+CAPA) = (3+9). AF_08/2025</t>
  </si>
  <si>
    <t>LAJE PRÉ-MOLDADA UNIDIRECIONAL, BIAPOIADA TIPO LAJE PAINEL TRELIÇADO MACIÇO (SEM ENCHIMENTO), PARA PISO, ALTURA TOTAL DA LAJE "LT" = 16 CM (PAINEL+CAPA) = (3+13). AF_08/2025</t>
  </si>
  <si>
    <t>LAJE PRÉ-MOLDADA UNIDIRECIONAL, BIAPOIADA TIPO LAJE PAINEL TRELIÇADO MACIÇO (SEM ENCHIMENTO), PARA PISO, ALTURA TOTAL DA LAJE "LT" = 20 CM (PAINEL+CAPA) = (3+17). AF_08/2025</t>
  </si>
  <si>
    <t>LAJE PRÉ-MOLDADA UNIDIRECIONAL, BIAPOIADA TIPO LAJE PAINEL TRELIÇADO MACIÇO (SEM ENCHIMENTO), PARA PISO, ALTURA TOTAL DA LAJE "LT" = 25 CM (PAINEL+CAPA) = (3+22). AF_08/2025</t>
  </si>
  <si>
    <t>LAJE PRÉ-MOLDADA UNIDIRECIONAL, BIAPOIADA TIPO LAJE PAINEL TRELIÇADO MACIÇO (SEM ENCHIMENTO), PARA PISO, ALTURA TOTAL DA LAJE "LT" = 30 CM (PAINEL+CAPA) = (3+27). AF_08/2025</t>
  </si>
  <si>
    <t>LAJE PRÉ-MOLDADA UNIDIRECIONAL, BIAPOIADA TIPO LAJE PAINEL TRELIÇADO NERVURADO (COM ENCHIMENTO EM EPS), PARA PISO, ALTURA TOTAL DA LAJE "LT" = 12 CM (PAINEL+ENCHIMENTO+CAPA) = (3+5+4). AF_08/2025</t>
  </si>
  <si>
    <t>LAJE PRÉ-MOLDADA UNIDIRECIONAL, BIAPOIADA TIPO LAJE PAINEL TRELIÇADO NERVURADO (COM ENCHIMENTO EM EPS), PARA PISO, ALTURA TOTAL DA LAJE "LT" = 16 CM (PAINEL+ENCHIMENTO+CAPA) = (3+9+4). AF_08/2025</t>
  </si>
  <si>
    <t>LAJE PRÉ-MOLDADA UNIDIRECIONAL, BIAPOIADA TIPO LAJE PAINEL TRELIÇADO NERVURADO (COM ENCHIMENTO EM EPS), PARA PISO, ALTURA TOTAL DA LAJE "LT" = 20 CM (PAINEL+ENCHIMENTO+CAPA) = (3+13+4). AF_08/2025</t>
  </si>
  <si>
    <t>LAJE PRÉ-MOLDADA UNIDIRECIONAL, BIAPOIADA TIPO LAJE PAINEL TRELIÇADO NERVURADO (COM ENCHIMENTO EM EPS), PARA PISO, ALTURA TOTAL DA LAJE "LT" = 25 CM (PAINEL+ENCHIMENTO+CAPA) = (3+17+5). AF_08/2025</t>
  </si>
  <si>
    <t>LAJE PRÉ-MOLDADA UNIDIRECIONAL, BIAPOIADA TIPO LAJE PAINEL TRELIÇADO NERVURADO (COM ENCHIMENTO EM EPS), PARA PISO, ALTURA TOTAL DA LAJE "LT" = 30 CM (PAINEL+ENCHIMENTO+CAPA) = (3+22+5). AF_08/2025</t>
  </si>
  <si>
    <t>LAJE PRÉ-MOLDADA UNIDIRECIONAL, BIAPOIADA, PARA FORRO, ENCHIMENTO EM CERÂMICA, VIGOTA CONVENCIONAL, ALTURA TOTAL DA LAJE "LT" = 12 CM (ENCHIMENTO+CAPA) = (8+4). AF_08/2025</t>
  </si>
  <si>
    <t>LAJE PRÉ-MOLDADA UNIDIRECIONAL, BIAPOIADA, PARA FORRO, ENCHIMENTO EM CERÂMICA, VIGOTA TRELIÇADA, ALTURA TOTAL DA LAJE "LT" = 12 CM (ENCHIMENTO+CAPA) = (8+4). AF_08/2025</t>
  </si>
  <si>
    <t>LAJE PRÉ-MOLDADA UNIDIRECIONAL, BIAPOIADA, PARA FORRO, ENCHIMENTO EM EPS, VIGOTA TRELIÇADA, ALTURA TOTAL DA LAJE "LT" = 12 CM (ENCHIMENTO+CAPA) = (8+4). AF_08/2025</t>
  </si>
  <si>
    <t>LAJE PRÉ-MOLDADA UNIDIRECIONAL, BIAPOIADA, PARA PISO, ENCHIMENTO EM CERÂMICA, VIGOTA CONVENCIONAL, ALTURA TOTAL DA LAJE "LT" = 12 CM (ENCHIMENTO+CAPA) = (8+4). AF_08/2025</t>
  </si>
  <si>
    <t>LAJE PRÉ-MOLDADA UNIDIRECIONAL, BIAPOIADA, PARA PISO, ENCHIMENTO EM CERÂMICA, VIGOTA TRELIÇADA, ALTURA TOTAL DA LAJE "LT" = 12 CM (ENCHIMENTO+CAPA) = (8+4). AF_08/2025</t>
  </si>
  <si>
    <t>LAJE PRÉ-MOLDADA UNIDIRECIONAL, BIAPOIADA, PARA PISO, ENCHIMENTO EM CERÂMICA, VIGOTA TRELIÇADA, ALTURA TOTAL DA LAJE "LT" = 16 CM (ENCHIMENTO+CAPA) = (12+4). AF_08/2025</t>
  </si>
  <si>
    <t>LAJE PRÉ-MOLDADA UNIDIRECIONAL, BIAPOIADA, PARA PISO, ENCHIMENTO EM CERÂMICA, VIGOTA TRELIÇADA, ALTURA TOTAL DA LAJE "LT" = 20 CM (ENCHIMENTO+CAPA) = (16+4). AF_08/2025</t>
  </si>
  <si>
    <t>LAJE PRÉ-MOLDADA UNIDIRECIONAL, BIAPOIADA, PARA PISO, ENCHIMENTO EM CERÂMICA, VIGOTA TRELIÇADA, ALTURA TOTAL DA LAJE "LT" = 25 CM (ENCHIMENTO+CAPA) = (20+5). AF_08/2025</t>
  </si>
  <si>
    <t>LAJE PRÉ-MOLDADA UNIDIRECIONAL, BIAPOIADA, PARA PISO, ENCHIMENTO EM CERÂMICA, VIGOTA TRELIÇADA, ALTURA TOTAL DA LAJE "LT" = 30 CM (ENCHIMENTO+CAPA) = (25+5). AF_08/2025</t>
  </si>
  <si>
    <t>LAJE PRÉ-MOLDADA UNIDIRECIONAL, BIAPOIADA, PARA PISO, ENCHIMENTO EM EPS, VIGOTA TRELIÇADA, ALTURA TOTAL DA LAJE "LT" = 12 CM (ENCHIMENTO+CAPA) = (8+4). AF_08/2025</t>
  </si>
  <si>
    <t>LAJE PRÉ-MOLDADA UNIDIRECIONAL, BIAPOIADA, PARA PISO, ENCHIMENTO EM EPS, VIGOTA TRELIÇADA, ALTURA TOTAL DA LAJE "LT" = 16 CM (ENCHIMENTO+CAPA) = (12+4). AF_08/2025</t>
  </si>
  <si>
    <t>LAJE PRÉ-MOLDADA UNIDIRECIONAL, BIAPOIADA, PARA PISO, ENCHIMENTO EM EPS, VIGOTA TRELIÇADA, ALTURA TOTAL DA LAJE "LT" = 20 CM (ENCHIMENTO+CAPA) = (16+4). AF_08/2025</t>
  </si>
  <si>
    <t>LAJE PRÉ-MOLDADA UNIDIRECIONAL, BIAPOIADA, PARA PISO, ENCHIMENTO EM EPS, VIGOTA TRELIÇADA, ALTURA TOTAL DA LAJE "LT" = 25 CM (ENCHIMENTO+CAPA) = (20+5). AF_08/2025</t>
  </si>
  <si>
    <t>LAJE PRÉ-MOLDADA UNIDIRECIONAL, BIAPOIADA, PARA PISO, ENCHIMENTO EM EPS, VIGOTA TRELIÇADA, ALTURA TOTAL DA LAJE "LT" = 30 CM (ENCHIMENTO+CAPA) = (25+5). AF_08/2025</t>
  </si>
  <si>
    <t>LASTRO COM MATERIAL GRANULAR (AREIA MÉDIA), APLICADO EM PISOS OU LAJES SOBRE SOLO, ESPESSURA DE *10 CM*. AF_01/2024</t>
  </si>
  <si>
    <t>LASTRO COM MATERIAL GRANULAR (PEDRA BRITADA N.3), APLICADO EM PISOS OU LAJES SOBRE SOLO, ESPESSURA DE *10 CM*. AF_01/2024</t>
  </si>
  <si>
    <t>LASTRO COM MATERIAL GRANULAR, APLICADO EM BLOCOS DE COROAMENTO, ESPESSURA DE *10 CM*. AF_01/2024</t>
  </si>
  <si>
    <t>LASTRO COM MATERIAL GRANULAR, APLICADO EM PISOS OU LAJES SOBRE SOLO, ESPESSURA DE *5 CM*. AF_01/2024</t>
  </si>
  <si>
    <t>LASTRO COM MATERIAL GRANULAR, APLICAÇÃO EM BLOCOS DE COROAMENTO, ESPESSURA DE *5 CM*. AF_01/2024</t>
  </si>
  <si>
    <t>LASTRO DE CONCRETO MAGRO, APLICADO EM BLOCOS DE COROAMENTO OU SAPATAS, ESPESSURA DE 3 CM. AF_01/2024</t>
  </si>
  <si>
    <t>CONCRETO MAGRO PARA LASTRO, TRAÇO 1:4,5:4,5 (EM MASSA SECA DE CIMENTO/ AREIA MÉDIA/ BRITA 1) - PREPARO MECÂNICO COM BETONEIRA 600 L. AF_05/2021</t>
  </si>
  <si>
    <t>LASTRO DE CONCRETO MAGRO, APLICADO EM BLOCOS DE COROAMENTO OU SAPATAS, ESPESSURA DE 5 CM. AF_01/2024</t>
  </si>
  <si>
    <t>LASTRO DE CONCRETO MAGRO, APLICADO EM BLOCOS DE COROAMENTO OU SAPATAS. AF_01/2024</t>
  </si>
  <si>
    <t>LASTRO DE CONCRETO MAGRO, APLICADO EM PISOS, LAJES SOBRE SOLO OU RADIERS, ESPESSURA DE 3 CM. AF_01/2024</t>
  </si>
  <si>
    <t>LASTRO DE CONCRETO MAGRO, APLICADO EM PISOS, LAJES SOBRE SOLO OU RADIERS, ESPESSURA DE 5 CM. AF_01/2024</t>
  </si>
  <si>
    <t>ADAPTADOR, POLIPROPILENO, PARA TUBOS EM PEAD, 20 MM X 1/2", PARA LIGAÇÃO PREDIAL DE ÁGUA. AF_06/2022</t>
  </si>
  <si>
    <t>ADAPTADOR, POLIPROPILENO, PARA TUBOS EM PEAD, 20 MM X 3/4", PARA LIGAÇÃO PREDIAL DE ÁGUA. AF_06/2022</t>
  </si>
  <si>
    <t>ADAPTADOR, POLIPROPILENO, PARA TUBOS EM PEAD, 32 MM X 1", PARA LIGAÇÃO PREDIAL DE ÁGUA. AF_06/2022</t>
  </si>
  <si>
    <t>ADAPTADOR, PVC, CURTO COM BOLSA E ROSCA, 20 MM X 1/2", PARA LIGAÇÃO PREDIAL DE ÁGUA. AF_06/2022</t>
  </si>
  <si>
    <t>ADAPTADOR, PVC, CURTO COM BOLSA E ROSCA, 32 MM X 1", PARA LIGAÇÃO PREDIAL DE ÁGUA. AF_06/2022</t>
  </si>
  <si>
    <t>CAP, PVC OCRE, JUNTA ELÁSTICA, DN 150 MM, PARA COLETOR PREDIAL DE ESGOTO. AF_06/2022</t>
  </si>
  <si>
    <t>COLAR DE TOMADA, FERRO FUNDIDO, COM PARAFUSOS, DN 50 MM X 3/4", PARA LIGAÇÃO PREDIAL DE ÁGUA. AF_06/2022</t>
  </si>
  <si>
    <t>COLAR DE TOMADA, POLIPROPILENO, COM PARAFUSOS, 63 MM X 1/2", PARA LIGAÇÃO PREDIAL DE ÁGUA. AF_06/2022</t>
  </si>
  <si>
    <t>COLAR DE TOMADA, POLIPROPILENO, COM PARAFUSOS, 63 MM X 3/4", PARA LIGAÇÃO PREDIAL DE ÁGUA. AF_06/2022</t>
  </si>
  <si>
    <t>COLAR DE TOMADA, PVC, COM TRAVAS, DE 110 MM X 1/2" OU 110 MM X 3/4", PARA LIGAÇÃO PREDIAL DE ÁGUA. AF_06/2022</t>
  </si>
  <si>
    <t>COLAR DE TOMADA, PVC, COM TRAVAS, DE 60 MM X 1/2" OU 60 MM X 3/4", PARA LIGAÇÃO PREDIAL DE ÁGUA. AF_06/2022</t>
  </si>
  <si>
    <t>COLAR DE TOMADA, PVC, COM TRAVAS, DE 75 MM X 1/2" OU 75 MM X 3/4", PARA LIGAÇÃO PREDIAL DE ÁGUA. AF_06/2022</t>
  </si>
  <si>
    <t>COLAR DE TOMADA, PVC, COM TRAVAS, DE 85 MM X 1/2" OU 85 MM X 3/4", PARA LIGAÇÃO PREDIAL DE ÁGUA. AF_06/2022</t>
  </si>
  <si>
    <t>COLAR TOMADA EM FERRO FUNDIDO, COM PARAFUSOS, SAIDA COM ROSCA, DN 75 MM X 3/4", PARA LIGACAO PREDIAL DE AGUA. AF_06/2022</t>
  </si>
  <si>
    <t>COTOVELO/JOELHO 90°, POLIPROPILENO, PARA TUBOS EM PEAD, 20 X 20 MM, PARA LIGAÇÃO PREDIAL DE ÁGUA. AF_06/2022</t>
  </si>
  <si>
    <t>COTOVELO/JOELHO 90°, POLIPROPILENO, PARA TUBOS EM PEAD, 32 X 32 MM,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COTOVELO/JOELHO COM ADAPTADOR, POLIPROPILENO, PARA TUBOS EM PEAD, 32 MM X 1", PARA LIGAÇÃO PREDIAL DE ÁGUA. AF_06/2022</t>
  </si>
  <si>
    <t>CURVA LONGA, 45 GRAUS, PVC OCRE, JUNTA ELÁSTICA, DN 150 MM, PARA COLETOR PREDIAL DE ESGOTO. AF_06/2022</t>
  </si>
  <si>
    <t>CURVA LONGA, 90 GRAUS, PVC OCRE, JUNTA ELÁSTICA, DN 100 MM, PARA COLETOR PREDIAL DE ESGOTO. AF_06/2022</t>
  </si>
  <si>
    <t>CURVA LONGA, 90 GRAUS, PVC OCRE, JUNTA ELÁSTICA, DN 150 MM, PARA COLETOR PREDIAL DE ESGOTO. AF_06/2022</t>
  </si>
  <si>
    <t>LUVA, PVC, ROSCÁVEL, 1", PARA LIGAÇÃO PREDIAL DE ÁGUA. AF_06/2022</t>
  </si>
  <si>
    <t>LUVA, PVC, ROSCÁVEL, 1/2", PARA LIGAÇÃO PREDIAL DE ÁGUA. AF_06/2022</t>
  </si>
  <si>
    <t>PLUG, PVC OCRE, JUNTA ELÁSTICA, DN 150 MM, PARA COLETOR PREDIAL DE ESGOTO. AF_06/2022</t>
  </si>
  <si>
    <t>REGISTRO ESFERA, LATÃO NIQUELADO, COM ROSCA, 3/4", PARA LIGAÇÃO PREDIAL DE ÁGUA. AF_06/2022</t>
  </si>
  <si>
    <t>REGISTRO ESFERA, PVC, COM ROSCA, 1/2", PARA LIGAÇÃO PREDIAL DE ÁGUA. AF_06/2022</t>
  </si>
  <si>
    <t>REGISTRO ESFERA, PVC, DE PASSEIO, PARA POLIETILENO, 20 MM, PARA LIGAÇÃO PREDIAL DE ÁGUA. AF_06/2022</t>
  </si>
  <si>
    <t>SELIM, PVC OCRE, COM TRAVA, DN 125 X 100 MM OU 150 X 100 MM, PARA COLETOR PREDIAL DE ESGOTO. AF_06/2022</t>
  </si>
  <si>
    <t>TUBO, PEAD, PE-80, DE = 20 MM X 2,3 MM, PARA LIGAÇÃO PREDIAL DE ÁGUA. AF_06/2022</t>
  </si>
  <si>
    <t>TUBO, PEAD, PE-80, DE = 32 MM X 3,0 MM, PARA LIGAÇÃO PREDIAL DE ÁGUA. AF_06/2022</t>
  </si>
  <si>
    <t>TUBO, PVC OCRE, JUNTA ELÁSTICA, DN 100 MM, PARA COLETOR PREDIAL DE ESGOTO. AF_06/2022</t>
  </si>
  <si>
    <t>TÊ DE REDUÇÃO, PVC OCRE, JUNTA ELÁSTICA, DN 150 X 100 MM, PARA COLETOR PREDIAL DE ESGOTO. AF_06/2022</t>
  </si>
  <si>
    <t>TÊ DE REDUÇÃO, PVC OCRE, JUNTA ELÁSTICA, DN 300 X 100 MM, PARA COLETOR PREDIAL DE ESGOTO. AF_06/2022</t>
  </si>
  <si>
    <t>TÊ DE REDUÇÃO, PVC OCRE, JUNTA ELÁSTICA, DN 300 X 150 MM, PARA COLETOR PREDIAL DE ESGOTO. AF_06/2022</t>
  </si>
  <si>
    <t>TÊ DE SERVIÇO INTEGRADO, POLIPROPILENO, PARA TUBOS EM PEAD, 63 MM X 20 MM, PARA LIGAÇÃO PREDIAL DE ÁGUA. AF_06/2022</t>
  </si>
  <si>
    <t>TÊ DE SERVIÇO INTEGRADO, POLIPROPILENO, PARA TUBOS EM PEAD, 63 MM X 32 MM, PARA LIGAÇÃO PREDIAL DE ÁGUA. AF_06/2022</t>
  </si>
  <si>
    <t>TÊ DE SERVIÇO INTEGRADO, POLIPROPILENO, PARA TUBOS EM PEAD, 90 MM X 20 MM, PARA LIGAÇÃO PREDIAL DE ÁGUA. AF_06/2022</t>
  </si>
  <si>
    <t>TÊ DE SERVIÇO INTEGRADO, POLIPROPILENO, PARA TUBOS EM PEAD, 90 MM X 32 MM, PARA LIGAÇÃO PREDIAL DE ÁGUA. AF_06/2022</t>
  </si>
  <si>
    <t>TÊ, PVC OCRE, JUNTA ELÁSTICA, DN 200 MM, PARA COLETOR PREDIAL DE ESGOTO. AF_06/2022</t>
  </si>
  <si>
    <t>UNIÃO, POLIPROPILENO, PARA TUBOS EM PEAD, 20 MM, PARA LIGAÇÃO PREDIAL DE ÁGUA. AF_06/2022</t>
  </si>
  <si>
    <t>UNIÃO, POLIPROPILENO, PARA TUBOS EM PEAD, 32 MM, PARA LIGAÇÃO PREDIAL DE ÁGUA. AF_06/2022</t>
  </si>
  <si>
    <t>LIMPEZA DE BACIA SANITÁRIA, BIDÊ OU MICTÓRIO EM LOUÇA, INCLUSIVE METAIS CORRESPONDENTES. AF_10/2025_PS</t>
  </si>
  <si>
    <t>LIMPEZA DE BANCADA COM PLACA DE ROCHA (MÁRMORE OU GRANITO). AF_10/2025_PS</t>
  </si>
  <si>
    <t>LIMPEZA DE BANCADA COM PLACA DE ROCHA E CUBA DE LOUÇA, INCLUSIVE METAIS CORRESPONDENTES. AF_10/2025_PS</t>
  </si>
  <si>
    <t>LIMPEZA DE BANCADA DE PIA COM PLACA DE ROCHA E CUBA DE INOX, INCLUSIVE METAIS CORRESPONDENTES. AF_10/2025_PS</t>
  </si>
  <si>
    <t>LIMPEZA DE CONTRAPISO COM VASSOURA A SECO. AF_10/2025</t>
  </si>
  <si>
    <t>LIMPEZA DE FORRO REMOVÍVEL COM PANO ÚMIDO. AF_10/2025_PS</t>
  </si>
  <si>
    <t>LIMPEZA DE GRADIL. AF_10/2025_PS</t>
  </si>
  <si>
    <t>LIMPEZA DE JANELA DE VIDRO COM CAIXILHO EM AÇO/ALUMÍNIO/PVC. AF_10/2025_PS</t>
  </si>
  <si>
    <t>LIMPEZA DE JANELA INTEIRAMENTE DE VIDRO. AF_10/2025_PS</t>
  </si>
  <si>
    <t>LIMPEZA DE PISO CERÂMICO OU COM PEDRAS RÚSTICAS UTILIZANDO ÁCIDO MURIÁTICO. AF_10/2025_PS</t>
  </si>
  <si>
    <t>LIMPEZA DE PISO CERÂMICO OU PORCELANATO COM PANO ÚMIDO. AF_10/2025_PS</t>
  </si>
  <si>
    <t>LIMPEZA DE PISO CERÂMICO OU PORCELANATO COM VASSOURA A SECO. AF_10/2025</t>
  </si>
  <si>
    <t>LIMPEZA DE PISO CERÂMICO/ PORCELANATO/ MÁRMORE/ GRANITO UTILIZANDO DETERGENTE NEUTRO E ESCOVAÇÃO MANUAL. AF_10/2025_PS</t>
  </si>
  <si>
    <t>LIMPEZA DE PISO DE LADRILHO HIDRÁULICO COM PANO ÚMIDO. AF_10/2025_PS</t>
  </si>
  <si>
    <t>LIMPEZA DE PISO UTILIZANDO DETERGENTE NEUTRO E ESCOVAÇÃO MECÂNICA. AF_10/2025</t>
  </si>
  <si>
    <t>LIMPEZA DE PISO VINÍLICO COM VASSOURA E PANO ÚMIDO. AF_10/2025_PS</t>
  </si>
  <si>
    <t>LIMPEZA DE PORTA DE MADEIRA. AF_10/2025_PS</t>
  </si>
  <si>
    <t>LIMPEZA DE PORTA DE VIDRO COM CAIXILHO EM AÇO/ ALUMÍNIO/ PVC. AF_10/2025_PS</t>
  </si>
  <si>
    <t>LIMPEZA DE PORTA EM AÇO/ALUMÍNIO. AF_10/2025_PS</t>
  </si>
  <si>
    <t>LIMPEZA DE PORTA INTEIRAMENTE DE VIDRO. AF_10/2025_PS</t>
  </si>
  <si>
    <t>LIMPEZA DE REVESTIMENTO CERÂMICO EM PAREDE COM PANO ÚMIDO. AF_10/2025_PS</t>
  </si>
  <si>
    <t>LIMPEZA DE REVESTIMENTO CERÂMICO/ MÁRMORE/ GRANITO EM PAREDE UTILIZANDO DETERGENTE NEUTRO E ESCOVAÇÃO MANUAL. AF_10/2025_PS</t>
  </si>
  <si>
    <t>LIMPEZA DE RODAS DE CAMINHÕES COM JATO DE ALTA PRESSÃO, POR EIXO. AF_10/2025</t>
  </si>
  <si>
    <t>LIMPEZA DE RUA COM CAMINHÃO PIPA. AF_10/2025</t>
  </si>
  <si>
    <t>CARGA DE ÁGUA EM CAMINHÃO PIPA 6 M³. AF_07/2020</t>
  </si>
  <si>
    <t>LIMPEZA DE RUA COM JATO DE ALTA PRESSÃO. AF_10/2025</t>
  </si>
  <si>
    <t>LIMPEZA DE SUPERFÍCIE PISO OU PAREDE COM JATO DE ALTA PRESSÃO. AF_10/2025</t>
  </si>
  <si>
    <t>LIMPEZA DE TANQUE OU LAVATÓRIO DE LOUÇA ISOLADO, INCLUSIVE METAIS CORRESPONDENTES. AF_10/2025_PS</t>
  </si>
  <si>
    <t>RETIRADA DE SALVA PISO DO CHÃO. AF_10/2025</t>
  </si>
  <si>
    <t>CURSO DE CAPACITAÇÃO PARA AJUDANTE DE ARMADOR (ENCARGOS COMPLEMENTARES) - HORISTA</t>
  </si>
  <si>
    <t>CURSO DE CAPACITAÇÃO PARA AJUDANTE DE CARPINTEIRO (ENCARGOS COMPLEMENTARES) - HORISTA</t>
  </si>
  <si>
    <t>AJUDANTE DE ELETRICISTA COM ENCARGOS COMPLEMENTARES</t>
  </si>
  <si>
    <t>CURSO DE CAPACITAÇÃO PARA AJUDANTE DE ESTRUTURA METÁLICA (ENCARGOS COMPLEMENTARES) - HORISTA</t>
  </si>
  <si>
    <t>AJUDANTE DE ESTRUTURAS METÁLICAS COM ENCARGOS COMPLEMENTARES</t>
  </si>
  <si>
    <t>AJUDANTE DE OPERAÇÃO EM GERAL COM ENCARGOS COMPLEMENTARES</t>
  </si>
  <si>
    <t>CURSO DE CAPACITAÇÃO PARA AJUDANTE DE OPERAÇÃO EM GERAL (ENCARGOS COMPLEMENTARES) - HORISTA</t>
  </si>
  <si>
    <t>CURSO DE CAPACITAÇÃO PARA AJUDANTE DE PEDREIRO (ENCARGOS COMPLEMENTARES) - HORISTA</t>
  </si>
  <si>
    <t>AJUDANTE DE PINTOR COM ENCARGOS COMPLEMENTARES</t>
  </si>
  <si>
    <t>CURSO DE CAPACITAÇÃO PARA AJUDANTE DE PINTOR (ENCARGOS COMPLEMENTARES) - HORISTA</t>
  </si>
  <si>
    <t>AJUDANTE DE SERRALHEIRO COM ENCARGOS COMPLEMENTARES</t>
  </si>
  <si>
    <t>CURSO DE CAPACITAÇÃO PARA AJUDANTE ESPECIALIZADO (ENCARGOS COMPLEMENTARES) - HORISTA</t>
  </si>
  <si>
    <t>ALMOXARIFE COM ENCARGOS COMPLEMENTARES</t>
  </si>
  <si>
    <t>CURSO DE CAPACITAÇÃO PARA ALMOXARIFE (ENCARGOS COMPLEMENTARES) - HORISTA</t>
  </si>
  <si>
    <t>APONTADOR OU APROPRIADOR COM ENCARGOS COMPLEMENTARES</t>
  </si>
  <si>
    <t>CURSO DE CAPACITAÇÃO PARA APONTADOR OU APROPRIADOR (ENCARGOS COMPLEMENTARES) - HORISTA</t>
  </si>
  <si>
    <t>CURSO DE CAPACITAÇÃO PARA ARMADOR (ENCARGOS COMPLEMENTARES) - HORISTA</t>
  </si>
  <si>
    <t>ARQUITETO DE OBRA JUNIOR COM ENCARGOS COMPLEMENTARES</t>
  </si>
  <si>
    <t>CURSO DE CAPACITAÇÃO PARA ARQUITETO DE OBRA JÚNIOR (ENCARGOS COMPLEMENTARES) - HORISTA</t>
  </si>
  <si>
    <t>ARQUITETO DE OBRA PLENO COM ENCARGOS COMPLEMENTARES</t>
  </si>
  <si>
    <t>CURSO DE CAPACITAÇÃO PARA ARQUITETO DE OBRA PLENO (ENCARGOS COMPLEMENTARES) - HORISTA</t>
  </si>
  <si>
    <t>ARQUITETO DE OBRA SENIOR COM ENCARGOS COMPLEMENTARES</t>
  </si>
  <si>
    <t>CURSO DE CAPACITAÇÃO PARA ARQUITETO DE OBRA SÊNIOR (ENCARGOS COMPLEMENTARES) - HORISTA</t>
  </si>
  <si>
    <t>ARQUITETO JUNIOR COM ENCARGOS COMPLEMENTARES</t>
  </si>
  <si>
    <t>ARQUITETO PLENO COM ENCARGOS COMPLEMENTARES</t>
  </si>
  <si>
    <t>ARQUITETO SENIOR COM ENCARGOS COMPLEMENTARES</t>
  </si>
  <si>
    <t>ASSENTADOR DE MANILHAS COM ENCARGOS COMPLEMENTARES</t>
  </si>
  <si>
    <t>CURSO DE CAPACITAÇÃO PARA ASSENTADOR DE TUBOS (ENCARGOS COMPLEMENTARES) - HORISTA</t>
  </si>
  <si>
    <t>AUXILIAR DE AZULEJISTA COM ENCARGOS COMPLEMENTARES</t>
  </si>
  <si>
    <t>CURSO DE CAPACITAÇÃO PARA AUXILIAR DE AZULEJISTA (ENCARGOS COMPLEMENTARES) - HORISTA</t>
  </si>
  <si>
    <t>CURSO DE CAPACITAÇÃO PARA AUXILIAR DE ELETRICISTA (ENCARGOS COMPLEMENTARES) - HORISTA</t>
  </si>
  <si>
    <t>CURSO DE CAPACITAÇÃO PARA AUXILIAR DE ENCANADOR OU BOMBEIRO HIDRÁULICO (ENCARGOS COMPLEMENTARES) - HORISTA</t>
  </si>
  <si>
    <t>AUXILIAR DE ESCRITORIO COM ENCARGOS COMPLEMENTARES</t>
  </si>
  <si>
    <t>CURSO DE CAPACITAÇÃO PARA AUXILIAR DE ESCRITÓRIO (ENCARGOS COMPLEMENTARES) - HORISTA</t>
  </si>
  <si>
    <t>AUXILIAR DE LABORATORISTA DE SOLOS E DE CONCRETO COM ENCARGOS COMPLEMENTARES</t>
  </si>
  <si>
    <t>AUXILIAR DE LABORATÓRIO COM ENCARGOS COMPLEMENTARES</t>
  </si>
  <si>
    <t>CURSO DE CAPACITAÇÃO PARA AUXILIAR DE LABORATÓRIO (ENCARGOS COMPLEMENTARES) - HORISTA</t>
  </si>
  <si>
    <t>AUXILIAR DE MECÂNICO COM ENCARGOS COMPLEMENTARES</t>
  </si>
  <si>
    <t>CURSO DE CAPACITAÇÃO PARA AUXILIAR DE MECÂNICO (ENCARGOS COMPLEMENTARES) - HORISTA</t>
  </si>
  <si>
    <t>AUXILIAR DE PEDREIRO COM ENCARGOS COMPLEMENTARES</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AUXILIAR TÉCNICO / ASSISTENTE DE ENGENHARIA COM ENCARGOS COMPLEMENTARES</t>
  </si>
  <si>
    <t>AUXILIAR TÉCNICO DE ENGENHARIA COM ENCARGOS COMPLEMENTARES</t>
  </si>
  <si>
    <t>CURSO DE CAPACITAÇÃO PARA AUXILIAR TÉCNICO DE ENGENHARIA (ENCARGOS COMPLEMENTARES) - HORISTA</t>
  </si>
  <si>
    <t>CURSO DE CAPACITAÇÃO PARA AZULEJISTA OU LADRILHEIRO (ENCARGOS COMPLEMENTARES) - HORISTA</t>
  </si>
  <si>
    <t>CURSO DE CAPACITAÇÃO PARA BLASTER, DINAMITADOR OU CABO DE FOGO (ENCARGOS COMPLEMENTARES) - HORISTA</t>
  </si>
  <si>
    <t>BLASTER, DINAMITADOR OU CABO DE FORÇA COM ENCARGOS COMPLEMENTARES</t>
  </si>
  <si>
    <t>CURSO DE CAPACITAÇÃO PARA CALCETEIRO (ENCARGOS COMPLEMENTARES) - HORISTA</t>
  </si>
  <si>
    <t>CARPINTEIRO AUXILIAR COM ENCARGOS COMPLEMENTARES</t>
  </si>
  <si>
    <t>CURSO DE CAPACITAÇÃO PARA CARPINTEIRO DE ESQUADRIA (ENCARGOS COMPLEMENTARES) - HORISTA</t>
  </si>
  <si>
    <t>CURSO DE CAPACITAÇÃO PARA CARPINTEIRO DE FÔRMAS (ENCARGOS COMPLEMENTARES) - HORISTA</t>
  </si>
  <si>
    <t>CAVOUQUEIRO OU OPERADOR DE PERFURATRIZ COM ENCARGOS COMPLEMENTARES</t>
  </si>
  <si>
    <t>CAVOUQUEIRO OU OPERADOR PERFURATRIZ/ROMPEDOR COM ENCARGOS COMPLEMENTARES</t>
  </si>
  <si>
    <t>CURSO DE CAPACITAÇÃO PARA CAVOUQUEIRO OU OPERADOR PERFURATRIZ/ROMPEDOR (ENCARGOS COMPLEMENTARES) - HOR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LMOXARIFE (ENCARGOS COMPLEMENTARES) - MENSALISTA</t>
  </si>
  <si>
    <t>CURSO DE CAPACITAÇÃO PARA APONTADOR OU APROPRIADOR (ENCARGOS COMPLEMENTARES) - MENSALISTA</t>
  </si>
  <si>
    <t>CURSO DE CAPACITAÇÃO PARA ARMAD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ESCRITÓRIO (ENCARGOS COMPLEMENTARES) - MENSALISTA</t>
  </si>
  <si>
    <t>CURSO DE CAPACITAÇÃO PARA AUXILIAR DE LABORATORIO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AZULEJISTA OU LADRILHEIRO (ENCARGOS COMPLEMENTARES) - MENSALISTA</t>
  </si>
  <si>
    <t>CURSO DE CAPACITAÇÃO PARA BLASTER, DINAMITADOR OU CABO DE FORÇA (ENCARGOS COMPLEMENTARES) - MENSALISTA</t>
  </si>
  <si>
    <t>CURSO DE CAPACITAÇÃO PARA CALCETEIRO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DESENHISTA PROJETISTA (ENCARGOS COMPLEMENTARES) - HORISTA</t>
  </si>
  <si>
    <t>CURSO DE CAPACITAÇÃO PARA DESENHISTA PROJETISTA (ENCARGOS COMPLEMENTARES) - MENSALISTA</t>
  </si>
  <si>
    <t>CURSO DE CAPACITAÇÃO PARA ELETRICISTA (ENCARGOS COMPLEMENTARES) - HORISTA</t>
  </si>
  <si>
    <t>CURSO DE CAPACITAÇÃO PARA ELETRICISTA (ENCARGOS COMPLEMENTARES) - MENSALISTA</t>
  </si>
  <si>
    <t>CURSO DE CAPACITAÇÃO PARA ELETROTÉCNICO (ENCARGOS COMPLEMENTARES) - HORISTA</t>
  </si>
  <si>
    <t>CURSO DE CAPACITAÇÃO PARA ELETROTÉCNICO (ENCARGOS COMPLEMENTARES) - MENSALISTA</t>
  </si>
  <si>
    <t>CURSO DE CAPACITAÇÃO PARA ENCANADOR OU BOMBEIRO HIDRÁULICO (ENCARGOS COMPLEMENTARES) - HORISTA</t>
  </si>
  <si>
    <t>CURSO DE CAPACITAÇÃO PARA ENCANADOR OU BOMBEIRO HIDRÁULICO (ENCARGOS COMPLEMENTARES) - MENSALISTA</t>
  </si>
  <si>
    <t>CURSO DE CAPACITAÇÃO PARA ENCARREGADO GERAL (ENCARGOS COMPLEMENTARES) - HORISTA</t>
  </si>
  <si>
    <t>CURSO DE CAPACITAÇÃO PARA ENCARREGADO GERAL DE OBRAS (ENCARGOS COMPLEMENTARES) - MENSALISTA</t>
  </si>
  <si>
    <t>CURSO DE CAPACITAÇÃO PARA ENGENHEIRO CIVIL DE OBRA JÚNIOR (ENCARGOS COMPLEMENTARES) - HORISTA</t>
  </si>
  <si>
    <t>CURSO DE CAPACITAÇÃO PARA ENGENHEIRO CIVIL DE OBRA JÚNIOR (ENCARGOS COMPLEMENTARES) - MENSALISTA</t>
  </si>
  <si>
    <t>CURSO DE CAPACITAÇÃO PARA ENGENHEIRO CIVIL DE OBRA PLENO (ENCARGOS COMPLEMENTARES) - HORISTA</t>
  </si>
  <si>
    <t>CURSO DE CAPACITAÇÃO PARA ENGENHEIRO CIVIL DE OBRA PLENO (ENCARGOS COMPLEMENTARES) - MENSALISTA</t>
  </si>
  <si>
    <t>CURSO DE CAPACITAÇÃO PARA ENGENHEIRO CIVIL DE OBRA SÊNIOR (ENCARGOS COMPLEMENTARES) - HORISTA</t>
  </si>
  <si>
    <t>CURSO DE CAPACITAÇÃO PARA ENGENHEIRO CIVIL DE OBRA SÊNIOR (ENCARGOS COMPLEMENTARES) - MENSALISTA</t>
  </si>
  <si>
    <t>CURSO DE CAPACITAÇÃO PARA GESSEIRO (ENCARGOS COMPLEMENTARES) - HORISTA</t>
  </si>
  <si>
    <t>CURSO DE CAPACITAÇÃO PARA GESSEIRO (ENCARGOS COMPLEMENTARES) - MENSALISTA</t>
  </si>
  <si>
    <t>CURSO DE CAPACITAÇÃO PARA IMPERMEABILIZADOR (ENCARGOS COMPLEMENTARES) - HORISTA</t>
  </si>
  <si>
    <t>CURSO DE CAPACITAÇÃO PARA IMPERMEABILIZADOR (ENCARGOS COMPLEMENTARES) - MENSALISTA</t>
  </si>
  <si>
    <t>CURSO DE CAPACITAÇÃO PARA INSTALADOR DE PISO ELEVADO (ENCARGOS COMPLEMENTARES) - HORISTA</t>
  </si>
  <si>
    <t>CURSO DE CAPACITAÇÃO PARA INSTALADOR DE TUBULAÇÕES (ENCARGOS COMPLEMENTARES) - MENSALISTA</t>
  </si>
  <si>
    <t>CURSO DE CAPACITAÇÃO PARA JARDINEIRO (ENCARGOS COMPLEMENTARES) - HORISTA</t>
  </si>
  <si>
    <t>CURSO DE CAPACITAÇÃO PARA JARDINEIRO (ENCARGOS COMPLEMENTARES) - MENSALISTA</t>
  </si>
  <si>
    <t>CURSO DE CAPACITAÇÃO PARA MARCENEIRO (ENCARGOS COMPLEMENTARES) - HORISTA</t>
  </si>
  <si>
    <t>CURSO DE CAPACITAÇÃO PARA MARCENEIRO (ENCARGOS COMPLEMENTARES) - MENSALISTA</t>
  </si>
  <si>
    <t>CURSO DE CAPACITAÇÃO PARA MARMORISTA / GRANITEIRO (ENCARGOS COMPLEMENTARES) - MENSALISTA</t>
  </si>
  <si>
    <t>CURSO DE CAPACITAÇÃO PARA MARMORISTA/GRANITEIRO (ENCARGOS COMPLEMENTARES) - HORISTA</t>
  </si>
  <si>
    <t>CURSO DE CAPACITAÇÃO PARA MAÇARIQUEIRO (ENCARGOS COMPLEMENTARES) - HORISTA</t>
  </si>
  <si>
    <t>CURSO DE CAPACITAÇÃO PARA MAÇARIQUEIRO (ENCARGOS COMPLEMENTARES) - MENSALISTA</t>
  </si>
  <si>
    <t>CURSO DE CAPACITAÇÃO PARA MECÂNICO DE EQUIPAMENTOS PESADOS (ENCARGOS COMPLEMENTARES) - HORISTA</t>
  </si>
  <si>
    <t>CURSO DE CAPACITAÇÃO PARA MECÂNICO DE EQUIPAMENTOS PESADOS (ENCARGOS COMPLEMENTARES) - MENSALISTA</t>
  </si>
  <si>
    <t>CURSO DE CAPACITAÇÃO PARA MECÂNICO DE REFRIGERAÇÃO (ENCARGOS COMPLEMENTARES) - HORISTA</t>
  </si>
  <si>
    <t>CURSO DE CAPACITAÇÃO PARA MECÂNICO DE REFRIGERAÇÃO (ENCARGOS COMPLEMENTARES) - MENSALISTA</t>
  </si>
  <si>
    <t>CURSO DE CAPACITAÇÃO PARA MESTRE DE OBRAS (ENCARGOS COMPLEMENTARES) - HORISTA</t>
  </si>
  <si>
    <t>CURSO DE CAPACITAÇÃO PARA MESTRE DE OBRAS (ENCARGOS COMPLEMENTARES) - MENSALISTA</t>
  </si>
  <si>
    <t>CURSO DE CAPACITAÇÃO PARA MONTADOR DE ELETROELETRONICOS (ENCARGOS COMPLEMENTARES) - HORISTA</t>
  </si>
  <si>
    <t>CURSO DE CAPACITAÇÃO PARA MONTADOR DE ELETROELETRONICOS(ENCARGOS COMPLEMENTARES) - MENSALISTA</t>
  </si>
  <si>
    <t>CURSO DE CAPACITAÇÃO PARA MONTADOR DE ESTRUTURA METÁLICA (ENCARGOS COMPLEMENTARES) - HORISTA</t>
  </si>
  <si>
    <t>CURSO DE CAPACITAÇÃO PARA MONTADOR DE ESTRUTURAS METALICAS (ENCARGOS COMPLEMENTARES) - MENSALISTA</t>
  </si>
  <si>
    <t>CURSO DE CAPACITAÇÃO PARA MONTADOR DE FÔRMAS DO SISTEMA DE PAREDES DE CONCRETO (ENCARGOS COMPLEMENTARES) - HORISTA</t>
  </si>
  <si>
    <t>CURSO DE CAPACITAÇÃO PARA MONTADOR DE MAQUINAS (ENCARGOS COMPLEMENTARES) - MENSALISTA</t>
  </si>
  <si>
    <t>CURSO DE CAPACITAÇÃO PARA MONTADOR DE TUBO AÇO/EQUIPAMENTOS (ENCARGOS COMPLEMENTARES) - HORISTA</t>
  </si>
  <si>
    <t>CURSO DE CAPACITAÇÃO PARA MONTADOR ELETROMECÂNICO (ENCARGOS COMPLEMENTARES) - HORISTA</t>
  </si>
  <si>
    <t>CURSO DE CAPACITAÇÃO PARA MOTORISTA DE BASCULANTE (ENCARGOS COMPLEMENTARES) - HORISTA</t>
  </si>
  <si>
    <t>CURSO DE CAPACITAÇÃO PARA MOTORISTA DE CAMINHAO-BASCULANTE (ENCARGOS COMPLEMENTARES) - MENSALISTA</t>
  </si>
  <si>
    <t>CURSO DE CAPACITAÇÃO PARA MOTORISTA DE CAMINHAO-CARRETA (ENCARGOS COMPLEMENTARES) - MENSALISTA</t>
  </si>
  <si>
    <t>CURSO DE CAPACITAÇÃO PARA MOTORISTA DE CAMINHÃO (ENCARGOS COMPLEMENTARES) - HORISTA</t>
  </si>
  <si>
    <t>CURSO DE CAPACITAÇÃO PARA MOTORISTA DE CAMINHÃO (ENCARGOS COMPLEMENTARES) - MENSALISTA</t>
  </si>
  <si>
    <t>CURSO DE CAPACITAÇÃO PARA MOTORISTA DE CAMINHÃO E CARRETA (ENCARGOS COMPLEMENTARES) - HORISTA</t>
  </si>
  <si>
    <t>CURSO DE CAPACITAÇÃO PARA MOTORISTA DE CARRO DE PASSEIO (ENCARGOS COMPLEMENTARES) - MENSALISTA</t>
  </si>
  <si>
    <t>CURSO DE CAPACITAÇÃO PARA MOTORISTA DE VEÍCULO LEVE (ENCARGOS COMPLEMENTARES) - HORISTA</t>
  </si>
  <si>
    <t>CURSO DE CAPACITAÇÃO PARA MOTORISTA OPERADOR DE CAMINHAO COM MUNCK (ENCARGOS COMPLEMENTARES) - MENSALISTA</t>
  </si>
  <si>
    <t>CURSO DE CAPACITAÇÃO PARA MOTORISTA OPERADOR DE MUNCK (ENCARGOS COMPLEMENTARES) - HORISTA</t>
  </si>
  <si>
    <t>CURSO DE CAPACITAÇÃO PARA NIVELADOR (ENCARGOS COMPLEMENTARES) - HORISTA</t>
  </si>
  <si>
    <t>CURSO DE CAPACITAÇÃO PARA NIVELADOR (ENCARGOS COMPLEMENTARES) - MENSALISTA</t>
  </si>
  <si>
    <t>CURSO DE CAPACITAÇÃO PARA OPERADOR DE BATE-ESTACAS (ENCARGOS COMPLEMENTARES) - MENSALISTA</t>
  </si>
  <si>
    <t>CURSO DE CAPACITAÇÃO PARA OPERADOR DE BETONEIRA (CAMINHÃO) (ENCARGOS COMPLEMENTARES) - HORISTA</t>
  </si>
  <si>
    <t>CURSO DE CAPACITAÇÃO PARA OPERADOR DE BETONEIRA (ENCARGOS COMPLEMENTARES) - MENSALISTA</t>
  </si>
  <si>
    <t>CURSO DE CAPACITAÇÃO PARA OPERADOR DE BETONEIRA ESTACIONARIA / MISTURADOR (ENCARGOS COMPLEMENTARES) - MENSALISTA</t>
  </si>
  <si>
    <t>CURSO DE CAPACITAÇÃO PARA OPERADOR DE BETONEIRA ESTACIONÁRIA/MISTURADOR (ENCARGOS COMPLEMENTARES) - HORISTA</t>
  </si>
  <si>
    <t>CURSO DE CAPACITAÇÃO PARA OPERADOR DE COMPRESSOR DE AR OU COMPRESSORISTA (ENCARGOS COMPLEMENTARES) - MENSALISTA</t>
  </si>
  <si>
    <t>CURSO DE CAPACITAÇÃO PARA OPERADOR DE COMPRESSOR OU COMPRESSORISTA (ENCARGOS COMPLEMENTARES) - HORISTA</t>
  </si>
  <si>
    <t>CURSO DE CAPACITAÇÃO PARA OPERADOR DE DEMARCADORA DE FAIXAS (ENCARGOS COMPLEMENTARES) - HORISTA</t>
  </si>
  <si>
    <t>CURSO DE CAPACITAÇÃO PARA OPERADOR DE DEMARCADORA DE FAIXAS DE TRAFEGO (ENCARGOS COMPLEMENTARES) - MENSALISTA</t>
  </si>
  <si>
    <t>CURSO DE CAPACITAÇÃO PARA OPERADOR DE ESCAVADEIRA (ENCARGOS COMPLEMENTARES) - HORISTA</t>
  </si>
  <si>
    <t>CURSO DE CAPACITAÇÃO PARA OPERADOR DE ESCAVADEIRA (ENCARGOS COMPLEMENTARES) - MENSALISTA</t>
  </si>
  <si>
    <t>CURSO DE CAPACITAÇÃO PARA OPERADOR DE GUINCHO (ENCARGOS COMPLEMENTARES) - HORISTA</t>
  </si>
  <si>
    <t>CURSO DE CAPACITAÇÃO PARA OPERADOR DE GUINCHO OU GUINCHEIRO (ENCARGOS COMPLEMENTARES) - MENSALISTA</t>
  </si>
  <si>
    <t>CURSO DE CAPACITAÇÃO PARA OPERADOR DE GUINDASTE (ENCARGOS COMPLEMENTARES) - HOR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HORISTA</t>
  </si>
  <si>
    <t>CURSO DE CAPACITAÇÃO PARA OPERADOR DE MARTELETE OU MARTELETEIRO (ENCARGOS COMPLEMENTARES) - MENSALISTA</t>
  </si>
  <si>
    <t>CURSO DE CAPACITAÇÃO PARA OPERADOR DE MOTO SCRAPER (ENCARGOS COMPLEMENTARES) - MENSALISTA</t>
  </si>
  <si>
    <t>CURSO DE CAPACITAÇÃO PARA OPERADOR DE MOTO-ESCREIPER (ENCARGOS COMPLEMENTARES) - HORISTA</t>
  </si>
  <si>
    <t>CURSO DE CAPACITAÇÃO PARA OPERADOR DE MOTONIVELADORA (ENCARGOS COMPLEMENTARES) - HORISTA</t>
  </si>
  <si>
    <t>CURSO DE CAPACITAÇÃO PARA OPERADOR DE MOTONIVELADORA (ENCARGOS COMPLEMENTARES) - MENSALISTA</t>
  </si>
  <si>
    <t>CURSO DE CAPACITAÇÃO PARA OPERADOR DE MÁQUINAS E EQUIPAMENTOS (ENCARGOS COMPLEMENTARES) - HORISTA</t>
  </si>
  <si>
    <t>CURSO DE CAPACITAÇÃO PARA OPERADOR DE PA CARREGADEIRA (ENCARGOS COMPLEMENTARES) - MENSALISTA</t>
  </si>
  <si>
    <t>CURSO DE CAPACITAÇÃO PARA OPERADOR DE PAVIMENTADORA (ENCARGOS COMPLEMENTARES) - HORISTA</t>
  </si>
  <si>
    <t>CURSO DE CAPACITAÇÃO PARA OPERADOR DE PAVIMENTADORA / MESA VIBROACABADORA (ENCARGOS COMPLEMENTARES) - MENSALISTA</t>
  </si>
  <si>
    <t>CURSO DE CAPACITAÇÃO PARA OPERADOR DE PÁ CARREGADEIRA (ENCARGOS COMPLEMENTARES) - HORISTA</t>
  </si>
  <si>
    <t>CURSO DE CAPACITAÇÃO PARA OPERADOR DE ROLO COMPACTADOR (ENCARGOS COMPLEMENTARES) - HORISTA</t>
  </si>
  <si>
    <t>CURSO DE CAPACITAÇÃO PARA OPERADOR DE ROLO COMPACTADOR (ENCARGOS COMPLEMENTARES) - MENSALISTA</t>
  </si>
  <si>
    <t>CURSO DE CAPACITAÇÃO PARA OPERADOR DE USINA DE ASFALTO, DE SOLOS OU DE CONCRETO (ENCARGOS COMPLEMENTARES) - HORISTA</t>
  </si>
  <si>
    <t>CURSO DE CAPACITAÇÃO PARA OPERADOR DE USINA DE ASFALTO, DE SOLOS OU DE CONCRETO (ENCARGOS COMPLEMENTARES) - MENSAL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ASTILHEIRO (ENCARGOS COMPLEMENTARES) - MENSALISTA</t>
  </si>
  <si>
    <t>CURSO DE CAPACITAÇÃO PARA PEDREIRO (ENCARGOS COMPLEMENTARES) - HORISTA</t>
  </si>
  <si>
    <t>CURSO DE CAPACITAÇÃO PARA PEDREIRO (ENCARGOS COMPLEMENTARES) - MENSALISTA</t>
  </si>
  <si>
    <t>CURSO DE CAPACITAÇÃO PARA PINTOR (ENCARGOS COMPLEMENTARES) - HORISTA</t>
  </si>
  <si>
    <t>CURSO DE CAPACITAÇÃO PARA PINTOR (ENCARGOS COMPLEMENTARES) - MENSALISTA</t>
  </si>
  <si>
    <t>CURSO DE CAPACITAÇÃO PARA PINTOR DE LETREIROS (ENCARGOS COMPLEMENTARES) - HORISTA</t>
  </si>
  <si>
    <t>CURSO DE CAPACITAÇÃO PARA PINTOR DE LETREIROS (ENCARGOS COMPLEMENTARES) - MENSALISTA</t>
  </si>
  <si>
    <t>CURSO DE CAPACITAÇÃO PARA PINTOR PARA TINTA EPOXI (ENCARGOS COMPLEMENTARES) - MENSALISTA</t>
  </si>
  <si>
    <t>CURSO DE CAPACITAÇÃO PARA PINTOR PARA TINTA EPÓXI (ENCARGOS COMPLEMENTARES) - HORISTA</t>
  </si>
  <si>
    <t>CURSO DE CAPACITAÇÃO PARA POCEIRO (ENCARGOS COMPLEMENTARES) - HORISTA</t>
  </si>
  <si>
    <t>CURSO DE CAPACITAÇÃO PARA POCEIRO / ESCAVADOR DE VALAS E TUBULOES (ENCARGOS COMPLEMENTARES) - MENSALISTA</t>
  </si>
  <si>
    <t>CURSO DE CAPACITAÇÃO PARA RASTELEIRO (ENCARGOS COMPLEMENTARES) - HORISTA</t>
  </si>
  <si>
    <t>CURSO DE CAPACITAÇÃO PARA SERRALHEIRO (ENCARGOS COMPLEMENTARES) - HORISTA</t>
  </si>
  <si>
    <t>CURSO DE CAPACITAÇÃO PARA SERRALHEIRO (ENCARGOS COMPLEMENTARES) - MENSALISTA</t>
  </si>
  <si>
    <t>CURSO DE CAPACITAÇÃO PARA SERVENTE (ENCARGOS COMPLEMENTARES) - HORISTA</t>
  </si>
  <si>
    <t>CURSO DE CAPACITAÇÃO PARA SERVENTE DE OBRAS (ENCARGOS COMPLEMENTARES) - MENSALISTA</t>
  </si>
  <si>
    <t>CURSO DE CAPACITAÇÃO PARA SOLDADOR (ENCARGOS COMPLEMENTARES) - HORISTA</t>
  </si>
  <si>
    <t>CURSO DE CAPACITAÇÃO PARA SOLDADOR (ENCARGOS COMPLEMENTARES) - MENSALISTA</t>
  </si>
  <si>
    <t>CURSO DE CAPACITAÇÃO PARA SOLDADOR A (PARA SOLDA A SER TESTADA COM RAIOS X) (ENCARGOS COMPLEMENTARES) - HORISTA</t>
  </si>
  <si>
    <t>CURSO DE CAPACITAÇÃO PARA SOLDADOR ELETRICO (ENCARGOS COMPLEMENTARES) - MENSALISTA</t>
  </si>
  <si>
    <t>CURSO DE CAPACITAÇÃO PARA TECNICO DE EDIFICACOES (ENCARGOS COMPLEMENTARES) - HORISTA</t>
  </si>
  <si>
    <t>CURSO DE CAPACITAÇÃO PARA TECNICO DE EDIFICACOES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ISTA (ENCARGOS COMPLEMENTARES) - HORISTA</t>
  </si>
  <si>
    <t>CURSO DE CAPACITAÇÃO PARA TELHADOR (ENCARGOS COMPLEMENTARES) - MENSALISTA</t>
  </si>
  <si>
    <t>CURSO DE CAPACITAÇÃO PARA TOPÓGRAFO (ENCARGOS COMPLEMENTARES) - HORISTA</t>
  </si>
  <si>
    <t>CURSO DE CAPACITAÇÃO PARA TOPÓGRAFO (ENCARGOS COMPLEMENTARES) - MENSALISTA</t>
  </si>
  <si>
    <t>CURSO DE CAPACITAÇÃO PARA TRATORISTA (ENCARGOS COMPLEMENTARES) - HORISTA</t>
  </si>
  <si>
    <t>CURSO DE CAPACITAÇÃO PARA TÉCNICO DE LABORATÓRIO (ENCARGOS COMPLEMENTARES) - HORISTA</t>
  </si>
  <si>
    <t>CURSO DE CAPACITAÇÃO PARA TÉCNICO DE SONDAGEM (ENCARGOS COMPLEMENTARES) - HORISTA</t>
  </si>
  <si>
    <t>CURSO DE CAPACITAÇÃO PARA TÉCNICO EM SEGURANÇA DO TRABALHO (ENCARGOS COMPLEMENTARES) - HORISTA</t>
  </si>
  <si>
    <t>CURSO DE CAPACITAÇÃO PARA TÉCNICO EM SEGURANÇA DO TRABALHO (ENCARGOS COMPLEMENTARES) - MENSALISTA</t>
  </si>
  <si>
    <t>CURSO DE CAPACITAÇÃO PARA VIDRACEIRO (ENCARGOS COMPLEMENTARES) - HORISTA</t>
  </si>
  <si>
    <t>CURSO DE CAPACITAÇÃO PARA VIDRACEIRO (ENCARGOS COMPLEMENTARES) - MENSALISTA</t>
  </si>
  <si>
    <t>CURSO DE CAPACITAÇÃO PARA VIGIA DIURNO (ENCARGOS COMPLEMENTARES) - HORISTA</t>
  </si>
  <si>
    <t>CURSO DE CAPACITAÇÃO PARA VIGIA DIURNO (ENCARGOS COMPLEMENTARES) - MENSALISTA</t>
  </si>
  <si>
    <t>DESENHISTA PROJETISTA COM ENCARGOS COMPLEMENTARES</t>
  </si>
  <si>
    <t>ENCARREGADO GERAL DE OBRAS COM ENCARGOS COMPLEMENTARES</t>
  </si>
  <si>
    <t>ENGENHEIRO CIVIL DE OBRA SENIOR COM ENCARGOS COMPLEMENTARES</t>
  </si>
  <si>
    <t>INSTALADOR DE PISO ELEVADO COM ENCARGOS COMPLEMENTARES</t>
  </si>
  <si>
    <t>INSTALADOR DE TUBULAÇÕES COM ENCARGOS COMPLEMENTARES</t>
  </si>
  <si>
    <t>JARDINEIRO COM ENCARGOS COMPLEMENTARES</t>
  </si>
  <si>
    <t>MACARIQUEIRO COM ENCARGOS COMPLEMENTARES</t>
  </si>
  <si>
    <t>MARMORISTA / GRANITEIRO COM ENCARGOS COMPLEMENTARES</t>
  </si>
  <si>
    <t>MAÇARIQUEIRO COM ENCARGOS COMPLEMENTARES</t>
  </si>
  <si>
    <t>MECÂNICO DE EQUIPAMENTOS PESADOS COM ENCARGOS COMPLEMENTARES</t>
  </si>
  <si>
    <t>MECÃNICO DE EQUIPAMENTOS PESADOS COM ENCARGOS COMPLEMENTARES</t>
  </si>
  <si>
    <t>MESTRE DE OBRAS COM ENCARGOS COMPLEMENTARES</t>
  </si>
  <si>
    <t>MONTADOR DE ELETROELETRÔNICOS COM ENCARGOS COMPLEMENTARES</t>
  </si>
  <si>
    <t>MONTADOR DE FÔRMAS DO SISTEMA DE PAREDES DE CONCRETO COM ENCARGOS COMPLEMENTARES</t>
  </si>
  <si>
    <t>MONTADOR DE MÁQUINAS COM ENCARGOS COMPLEMENTARES</t>
  </si>
  <si>
    <t>MOTORISTA DE CAMINHAO COM ENCARGOS COMPLEMENTARES</t>
  </si>
  <si>
    <t>MOTORISTA DE CAMINHÃO BASCULANTE COM ENCARGOS COMPLEMENTARES</t>
  </si>
  <si>
    <t>MOTORISTA DE CAMINHÃO CARRETA COM ENCARGOS COMPLEMENTARES</t>
  </si>
  <si>
    <t>MOTORISTA DE CARRO DE PASSEIO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COMPRESSO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OTO SCRAPER COM ENCARGOS COMPLEMENTARES</t>
  </si>
  <si>
    <t>OPERADOR DE MOTO-ESCREIPER COM ENCARGOS COMPLEMENTARES</t>
  </si>
  <si>
    <t>OPERADOR DE MÁQUINAS E TRATORES DIVERSOS COM ENCARGOS COMPLEMENTARES</t>
  </si>
  <si>
    <t>OPERADOR DE PAVIMENTADORA / MESA VIBROACABADORA COM ENCARGOS COMPLEMENTARES</t>
  </si>
  <si>
    <t>PASTILHEIRO COM ENCARGOS COMPLEMENTARES</t>
  </si>
  <si>
    <t>PINTOR DE LETREIROS COM ENCARGOS COMPLEMENTARES</t>
  </si>
  <si>
    <t>PINTOR PARA TINTA EPÓXI COM ENCARGOS COMPLEMENTARES</t>
  </si>
  <si>
    <t>POCEIRO / ESCAVADOR DE VALAS COM ENCARGOS COMPLEMENTARES</t>
  </si>
  <si>
    <t>POCEIRO COM ENCARGOS COMPLEMENTARES</t>
  </si>
  <si>
    <t>SERVENTE DE OBRAS COM ENCARGOS COMPLEMENTARES</t>
  </si>
  <si>
    <t>SOLDADOR A (PARA SOLDA A SER TESTADA COM RAIOS "X") COM ENCARGOS COMPLEMENTARES</t>
  </si>
  <si>
    <t>SOLDADOR ELÉTRICO COM ENCARGOS COMPLEMENTARES</t>
  </si>
  <si>
    <t>TECNICO DE EDIFICACOES COM ENCARGOS COMPLEMENTARES</t>
  </si>
  <si>
    <t>TELHADOR COM ENCARGOS COMPLEMENTARES</t>
  </si>
  <si>
    <t>TÉCNICO DE LABORATÓRIO COM ENCARGOS COMPLEMENTARES</t>
  </si>
  <si>
    <t>TÉCNICO DE LABORATÓRIO E CAMPO DE CONSTRUÇÃO COM ENCARGOS COMPLEMENTARES</t>
  </si>
  <si>
    <t>TÉCNICO EM SEGURANÇA DO TRABALHO COM ENCARGOS COMPLEMENTARES</t>
  </si>
  <si>
    <t>TÉCNICO EM SONDAGEM COM ENCARGOS COMPLEMENTARES</t>
  </si>
  <si>
    <t>VIGIA DIURNO COM ENCARGOS COMPLEMENTARES</t>
  </si>
  <si>
    <t>EXECUÇÃO DE LINHAS DE REFERÊNCIA EM GABARITO OU CAVALETE. AF_03/2024</t>
  </si>
  <si>
    <t>LOCAÇÃO COM CAVALETE COM ALTURA DE 0,50 M - 2 UTILIZAÇÕES. AF_03/2024</t>
  </si>
  <si>
    <t>LOCAÇÃO COM CAVALETE COM ALTURA DE 1,00 M - 2 UTILIZAÇÕES. AF_03/2024</t>
  </si>
  <si>
    <t>LOCAÇÃO COM USO EXCLUSIVO DE EQUIPAMENTO TOPOGRÁFICO. AF_03/2024</t>
  </si>
  <si>
    <t>LOCAÇÃO CONVENCIONAL DE OBRA, UTILIZANDO GABARITO DE TÁBUAS CORRIDAS PONTALETADAS A CADA 1,50M - 2 UTILIZAÇÕES. AF_03/2024</t>
  </si>
  <si>
    <t>LOCAÇÃO DE PAVIMENTAÇÃO. AF_03/2024</t>
  </si>
  <si>
    <t>LOCAÇÃO DE PONTO PARA REFERÊNCIA TOPOGRÁFICA. AF_03/2024</t>
  </si>
  <si>
    <t>LOCAÇÃO DE PRAÇAS EM PONTALETEAMENTO. AF_03/2024</t>
  </si>
  <si>
    <t>LOCAÇÃO DE REDE DE ÁGUA OU ESGOTO. AF_03/2024</t>
  </si>
  <si>
    <t>MARCAÇÃO DE PONTOS EM GABARITO OU CAVALETE, COM USO DE ESTAÇÃO TOTAL. AF_03/2024</t>
  </si>
  <si>
    <t>MARCAÇÃO DE PONTOS EM GABARITO OU CAVALETE. AF_03/2024</t>
  </si>
  <si>
    <t>ACABAMENTO MONOCOMANDO PARA CHUVEIRO - FORNECIMENTO E INSTALAÇÃO. AF_01/2020</t>
  </si>
  <si>
    <t>APARELHO MISTURADOR DE MESA PARA LAVATÓRIO, PADRÃO MÉDIO - FORNECIMENTO E INSTALAÇÃO. AF_01/2020</t>
  </si>
  <si>
    <t>APARELHO MISTURADOR DE MESA PARA PIA DE COZINHA, PADRÃO MÉDIO - FORNECIMENTO E INSTALAÇÃO. AF_01/2020</t>
  </si>
  <si>
    <t>ASSENTO SANITÁRIO CONVENCIONAL - FORNECIMENTO E INSTALACAO. AF_01/2020</t>
  </si>
  <si>
    <t>ASSENTO SANITÁRIO INFANTIL - FORNECIMENTO E INSTALACAO. AF_01/2020</t>
  </si>
  <si>
    <t>ASSENTO SANITÁRIO PARA PCD - FORNECIMENTO E INSTALACAO. AF_01/2020</t>
  </si>
  <si>
    <t>BANCADA DE GRANITO CINZA POLIDO, DE 0,50 X 0,60 M, PARA LAVATÓRIO - FORNECIMENTO E INSTALAÇÃO. AF_01/2020</t>
  </si>
  <si>
    <t>BANCADA DE GRANITO CINZA POLIDO, DE 1,50 X 0,60 M, PARA PIA DE COZINHA - FORNECIMENTO E INSTALAÇÃO. AF_01/2020</t>
  </si>
  <si>
    <t>BANCADA DE MÁRMORE BRANCO POLIDO, DE 0,50 X 0,60 M, PARA LAVATÓRIO - FORNECIMENTO E INSTALAÇÃO. AF_01/2020</t>
  </si>
  <si>
    <t>BANCADA DE MÁRMORE BRANCO POLIDO, DE 1,50 X 0,60 M, PARA PIA DE COZINHA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TORNEIRA CROMADA LONGA, DE PAREDE, 1/2" OU 3/4", PARA PIA DE COZINHA, PADRÃO POPULAR - FORNECIMENTO E INSTALAÇÃO. AF_01/2020</t>
  </si>
  <si>
    <t>BANCADA DE MÁRMORE SINTÉTICO, DE 120 X 60CM, COM CUBA INTEGRADA - FORNECIMENTO E INSTALAÇÃO. AF_01/2020</t>
  </si>
  <si>
    <t>VÁLVULA EM PLÁSTICO CROMADO TIPO AMERICANA 3.1/2" X 1.1/2" SEM ADAPTADOR PARA PIA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CUBA DE EMBUTIR DE AÇO INOXIDÁVEL MÉDIA, INCLUSO VÁLVULA TIPO AMERICANA EM METAL CROMADO E SIFÃO FLEXÍVEL EM PVC - FORNECIMENTO E INSTALAÇÃO. AF_01/2020</t>
  </si>
  <si>
    <t>ENGATE FLEXÍVEL EM PLÁSTICO BRANCO, 1/2" X 30CM - FORNECIMENTO E INSTALAÇÃO. AF_01/2020</t>
  </si>
  <si>
    <t>BANCADA GRANITO CINZA, 50 X 60 CM, INCL. CUBA DE EMBUTIR OVAL LOUÇA BRANCA 35 X 50 CM, VÁLVULA METAL CROMADO, SIFÃO FLEXÍVEL PVC, ENGATE 30 CM FLEXÍVEL PLÁSTICO E TORNEIRA CROMADA DE MESA, PADRÃO POPULAR - FORNEC. E INSTALAÇÃO. AF_01/2020</t>
  </si>
  <si>
    <t>CUBA DE EMBUTIR OVAL EM LOUÇA BRANCA, 35 X 50CM OU EQUIVALENTE, INCLUSO VÁLVULA EM METAL CROMADO E SIFÃO FLEXÍVEL EM PVC - FORNECIMENTO E INSTALAÇÃO. AF_01/2020</t>
  </si>
  <si>
    <t>TORNEIRA CROMADA DE MESA, 1/2" OU 3/4", PARA LAVATÓRIO, PADRÃO POPULAR - FORNECIMENTO E INSTALAÇÃO. AF_01/2020</t>
  </si>
  <si>
    <t>BANCADA MÁRMORE BRANCO 150 X 60 CM, COM CUBA DE EMBUTIR DE AÇO, VÁLVULA AMERICANA E SIFÃO TIPO GARRAFA EM METAL, ENGATE FLEXÍVEL 30 CM, TORNEIRA CROMADA, DE MESA, 1/2" OU 3/4", PARA PIA COZINHA, PADRÃO ALTO - FORNEC. E INSTALAÇÃO. AF_01/2020</t>
  </si>
  <si>
    <t>CUBA DE EMBUTIR DE AÇO INOXIDÁVEL MÉDIA, INCLUSO VÁLVULA TIPO AMERICANA E SIFÃO TIPO GARRAFA EM METAL CROMADO - FORNECIMENTO E INSTALAÇÃO. AF_01/2020</t>
  </si>
  <si>
    <t>TORNEIRA CROMADA TUBO MÓVEL, DE MESA, 1/2" OU 3/4", PARA PIA DE COZINHA, PADRÃO ALTO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CUBA DE EMBUTIR OVAL EM LOUÇA BRANCA, 35 X 50CM OU EQUIVALENTE, INCLUSO VÁLVULA E SIFÃO TIPO GARRAFA EM METAL CROMADO - FORNECIMENTO E INSTALAÇÃO. AF_01/2020</t>
  </si>
  <si>
    <t>ENGATE FLEXÍVEL EM INOX, 1/2 X 40CM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RETA, EM ACO INOX POLIDO, COMPRIMENTO 60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SIFÃO DO TIPO GARRAFA EM METAL CROMADO 1 X 1.1/2" - FORNECIMENTO E INSTALAÇÃO. AF_01/2020</t>
  </si>
  <si>
    <t>VÁLVULA EM METAL CROMADO TIPO AMERICANA 3.1/2" X 1.1/2" PARA PIA - FORNECIMENTO E INSTALAÇÃO. AF_01/2020</t>
  </si>
  <si>
    <t>VÁLVULA EM METAL CROMADO 1.1/2" X 1.1/2" PARA TANQUE OU LAVATÓRIO, COM OU SEM LADRÃO - FORNECIMENTO E INSTALAÇÃO. AF_01/2020</t>
  </si>
  <si>
    <t>CUBA DE EMBUTIR RETANGULAR DE AÇO INOXIDÁVEL, 56 X 33 X 12 CM - FORNECIMENTO E INSTALAÇÃO. AF_01/2020</t>
  </si>
  <si>
    <t>ENGATE FLEXÍVEL EM INOX, 1/2 X 30CM - FORNECIMENTO E INSTALAÇÃO. AF_01/2020</t>
  </si>
  <si>
    <t>ENGATE FLEXÍVEL EM PLÁSTICO BRANCO, 1/2" X 40CM - FORNECIMENTO E INSTALAÇÃO. AF_01/2020</t>
  </si>
  <si>
    <t>KIT DE ACESSORIOS PARA BANHEIRO EM METAL CROMADO, 5 PECAS, INCLUSO FIX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TORNEIRA CROMADA DE MESA, 1/2" OU 3/4", PARA LAVATÓRIO, PADRÃO MÉDIO - FORNECIMENTO E INSTALAÇÃO. AF_01/2020</t>
  </si>
  <si>
    <t>LAVATÓRIO LOUÇA BRANCA SUSPENSO, 29,5 X 39CM OU EQUIVALENTE,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MANOPLA E CANOPLA CROMADA - FORNECIMENTO E INSTALAÇÃO. AF_01/2020</t>
  </si>
  <si>
    <t>MICTÓRIO SIFONADO LOUÇA BRANCA PARA ENTRADA DE ÁGUA EMBUTIDA - PADRÃO ALTO - FORNECIMENTO E INSTALAÇÃO. AF_01/2020</t>
  </si>
  <si>
    <t>PAPELEIRA DE PAREDE EM METAL CROMADO SEM TAMPA, INCLUSO FIXAÇÃO. AF_01/2020</t>
  </si>
  <si>
    <t>PORTA TOALHA BANHO EM METAL CROMADO, TIPO BARRA, INCLUSO FIXAÇÃO. AF_01/2020</t>
  </si>
  <si>
    <t>PORTA TOALHA ROSTO EM METAL CROMADO, TIPO ARGOLA, INCLUSO FIXAÇÃO. AF_01/2020</t>
  </si>
  <si>
    <t>PUXADOR PARA PCD, FIXADO NA PORTA - FORNECIMENTO E INSTALAÇÃO. AF_01/2020</t>
  </si>
  <si>
    <t>SABONETEIRA DE PAREDE EM METAL CROMADO, INCLUSO FIXAÇÃO. AF_01/2020</t>
  </si>
  <si>
    <t>SABONETEIRA PLASTICA TIPO DISPENSER PARA SABONETE LIQUIDO COM RESERVATORIO 800 A 1500 ML, INCLUSO FIXAÇÃO. AF_01/2020</t>
  </si>
  <si>
    <t>SUPORTE MÃO FRANCESA EM ACO, ABAS IGUAIS 40 CM, CAPACIDADE MINIMA 70 KG, BRANCO - FORNECIMENTO E INSTALAÇÃO. AF_01/2020</t>
  </si>
  <si>
    <t>SUPORTE MÃO FRANCESA EM AÇO, ABAS IGUAIS 30 CM, CAPACIDADE MINIMA 60 KG, BRANCO - FORNECIMENTO E INSTALAÇÃO. AF_01/2020</t>
  </si>
  <si>
    <t>TANQUE DE LOUÇA BRANCA COM COLUNA, 30L OU EQUIVALENTE - FORNECIMENTO E INSTALAÇÃO. AF_01/2020</t>
  </si>
  <si>
    <t>TORNEIRA CROMADA 1/2" OU 3/4" PARA TANQUE,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ORNEIRA PLÁSTICA 3/4" PARA TANQUE - FORNECIMENTO E INSTALAÇÃO. AF_01/2020</t>
  </si>
  <si>
    <t>TANQUE DE LOUÇA BRANCA SUSPENSO, 18L OU EQUIVALENTE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ORNEIRA CROMADA DE MESA PARA LAVATORIO, TIPO MONOCOMANDO. AF_01/2020</t>
  </si>
  <si>
    <t>TORNEIRA CROMADA DE MESA PARA LAVATÓRIO COM SENSOR DE PRESENCA. AF_01/2020</t>
  </si>
  <si>
    <t>TORNEIRA CROMADA TUBO MÓVEL, DE PAREDE, 1/2" OU 3/4", PARA PIA DE COZINHA, PADRÃO MÉDIO - FORNECIMENTO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01/2020</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VASO SANITÁRIO INFANTIL LOUÇA BRANCA - FORNECIMENTO E INSTALACAO. AF_01/2020</t>
  </si>
  <si>
    <t>VASO SANITÁRIO SIFONADO COM CAIXA ACOPLADA LOUÇA BRANCA - FORNECIMENTO E INSTALAÇÃO. AF_01/2020</t>
  </si>
  <si>
    <t>VASO SANITÁRIO SIFONADO COM CAIXA ACOPLADA LOUÇA BRANCA, INCLUSO ENGATE FLEXÍVEL EM PLÁSTICO BRANCO, 1/2 X 40CM - FORNECIMENTO E INSTALAÇÃO. AF_01/2020</t>
  </si>
  <si>
    <t>VASO SANITÁRIO SIFONADO COM CAIXA ACOPLADA, LOUÇA BRANCA - PADRÃO ALTO - FORNECIMENTO E INSTALAÇÃO. AF_01/2020</t>
  </si>
  <si>
    <t>ABRAÇADEIRA DE FIXAÇÃO DE BRAÇOS DE LUMINÁRIAS DE 3" - FORNECIMENTO E INSTALAÇÃO. AF_02/2025</t>
  </si>
  <si>
    <t>ABRAÇADEIRA DE FIXAÇÃO DE BRAÇOS DE LUMINÁRIAS DE 4" - FORNECIMENTO E INSTALAÇÃO. AF_02/2025</t>
  </si>
  <si>
    <t>BRAÇO PARA ILUMINAÇÃO PÚBLICA, EM TUBO DE AÇO GALVANIZADO, COMPRIMENTO DE 1,20 M, PARA FIXAÇÃO EM POSTE DE CONCRETO - FORNECIMENTO E INSTALAÇÃO. AF_02/2025</t>
  </si>
  <si>
    <t>BRAÇO PARA ILUMINAÇÃO PÚBLICA, EM TUBO DE AÇO GALVANIZADO, COMPRIMENTO DE 1,20 M, PARA FIXAÇÃO EM POSTE METÁLICO - FORNECIMENTO E INSTALAÇÃO. AF_02/2025</t>
  </si>
  <si>
    <t>BRAÇO PARA ILUMINAÇÃO PÚBLICA, EM TUBO DE AÇO GALVANIZADO, COMPRIMENTO DE 1,50 M, PARA FIXAÇÃO EM POSTE DE CONCRETO - FORNECIMENTO E INSTALAÇÃO. AF_02/2025_PS</t>
  </si>
  <si>
    <t>BRAÇO PARA ILUMINAÇÃO PÚBLICA, EM TUBO DE AÇO GALVANIZADO, COMPRIMENTO DE 1,50 M, PARA FIXAÇÃO EM POSTE METÁLICO - FORNECIMENTO E INSTALAÇÃO. AF_02/2025_PS</t>
  </si>
  <si>
    <t>BRAÇO PARA ILUMINAÇÃO PÚBLICA, EM TUBO DE AÇO GALVANIZADO, COMPRIMENTO DE 3,50 M, PARA FIXAÇÃO EM POSTE DE CONCRETO - FORNECIMENTO E INSTALAÇÃO. AF_02/2025</t>
  </si>
  <si>
    <t>BRAÇO PARA ILUMINAÇÃO PÚBLICA, EM TUBO DE AÇO GALVANIZADO, COMPRIMENTO DE 3,50 M, PARA FIXAÇÃO EM POSTE METÁLICO - FORNECIMENTO E INSTALAÇÃO. AF_02/2025</t>
  </si>
  <si>
    <t>LUMINÁRIA DE LED PARA ILUMINAÇÃO PÚBLICA, 1000 W - FORNECIMENTO E INSTALAÇÃO. AF_02/2025</t>
  </si>
  <si>
    <t>LUMINÁRIA DE LED PARA ILUMINAÇÃO PÚBLICA, DE 138 W ATÉ 180 W - FORNECIMENTO E INSTALAÇÃO. AF_02/2025_PS</t>
  </si>
  <si>
    <t>LUMINÁRIA DE LED PARA ILUMINAÇÃO PÚBLICA, DE 181 W ATÉ 239 W - FORNECIMENTO E INSTALAÇÃO. AF_02/2025_PS</t>
  </si>
  <si>
    <t>LUMINÁRIA DE LED PARA ILUMINAÇÃO PÚBLICA, DE 240 W ATÉ 350 W - FORNECIMENTO E INSTALAÇÃO. AF_02/2025_PS</t>
  </si>
  <si>
    <t>LUMINÁRIA DE LED PARA ILUMINAÇÃO PÚBLICA, DE 33 W ATÉ 50 W - FORNECIMENTO E INSTALAÇÃO. AF_02/2025_PS</t>
  </si>
  <si>
    <t>LUMINÁRIA DE LED PARA ILUMINAÇÃO PÚBLICA, DE 51 W ATÉ 67 W - FORNECIMENTO E INSTALAÇÃO. AF_02/2025_PS</t>
  </si>
  <si>
    <t>LUMINÁRIA DE LED PARA ILUMINAÇÃO PÚBLICA, DE 68 W ATÉ 97 W - FORNECIMENTO E INSTALAÇÃO. AF_02/2025_PS</t>
  </si>
  <si>
    <t>LUMINÁRIA DE LED PARA ILUMINAÇÃO PÚBLICA, DE 98 W ATÉ 137 W - FORNECIMENTO E INSTALAÇÃO. AF_02/2025_PS</t>
  </si>
  <si>
    <t>LUMINÁRIA REFLETOR LED PARA ILUMINAÇÃO PÚBLICA, 1000 W - FORNECIMENTO E INSTALAÇÃO. AF_02/2025</t>
  </si>
  <si>
    <t>LUMINÁRIA REFLETOR LED PARA ILUMINAÇÃO PÚBLICA, 200 W - FORNECIMENTO E INSTALAÇÃO. AF_02/2025</t>
  </si>
  <si>
    <t>LUMINÁRIA REFLETOR LED PARA ILUMINAÇÃO PÚBLICA, 50 W - FORNECIMENTO E INSTALAÇÃO. AF_02/2025</t>
  </si>
  <si>
    <t>LUMINÁRIA REFLETOR LED PARA ILUMINAÇÃO PÚBLICA, 600 W - FORNECIMENTO E INSTALAÇÃO. AF_02/2025</t>
  </si>
  <si>
    <t>SUBSTITUIÇÃO DE LUMINÁRIA DE VAPOR DE MERCÚRIO/VAPOR DE SÓDIO POR LUMINÁRIA DE LED PARA ILUMINAÇÃO PÚBLICA (NÃO INCLUI FORNECIMENTO). AF_02/2025_PS</t>
  </si>
  <si>
    <t>SUBSTITUIÇÃO DE LUMINÁRIA REFLETOR LED PARA ILUMINAÇÃO PÚBLICA (NÃO INCLUI FORNECIMENTO). AF_02/2025</t>
  </si>
  <si>
    <t>SUBSTITUIÇÃO DE LÂMPADA PARA ILUMINAÇÃO PÚBLICA (NÃO INCLUI FORNECIMENTO). AF_02/2025_PS</t>
  </si>
  <si>
    <t>SUBSTITUIÇÃO DE REATOR PARA ILUMINAÇÃO PÚBLICA (NÃO INCLUI FORNECIMENTO). AF_02/2025_PS</t>
  </si>
  <si>
    <t>SUBSTITUIÇÃO DE RELÉ FOTOELÉTRICO PARA COMANDO DE ILUMINAÇÃO EXTERNA 1000 W - FORNECIMENTO E INSTALAÇÃO. AF_02/2025_PS</t>
  </si>
  <si>
    <t>EMBOÇO OU MASSA ÚNICA EM ARGAMASSA INDUSTRIALIZADA, PREPARO MECÂNICA E APLICAÇÃO COM EQUIPAMENTO DE MISTURA E PROJEÇÃO DE 1,5 M3/H DE ARGAMASSA EM PANOS DE FACHADA COM PRESENÇA DE VÃOS, ESPESSURA DE 25 MM, ACESSO POR ANDAIME. AF_08/2022</t>
  </si>
  <si>
    <t>EMBOÇO OU MASSA ÚNICA EM ARGAMASSA INDUSTRIALIZADA, PREPARO MECÂNICA E APLICAÇÃO COM EQUIPAMENTO DE MISTURA E PROJEÇÃO DE 1,5 M3/H DE ARGAMASSA EM PANOS DE FACHADA COM PRESENÇA DE VÃOS, ESPESSURA DE 35 MM, ACESSO POR ANDAIME. AF_08/2022</t>
  </si>
  <si>
    <t>EMBOÇO OU MASSA ÚNICA EM ARGAMASSA INDUSTRIALIZADA, PREPARO MECÂNICA E APLICAÇÃO COM EQUIPAMENTO DE MISTURA E PROJEÇÃO DE 1,5 M3/H DE ARGAMASSA EM PANOS DE FACHADA COM PRESENÇA DE VÃOS, ESPESSURA DE 45 MM, ACESSO POR ANDAIME. AF_08/2022</t>
  </si>
  <si>
    <t>EMBOÇO OU MASSA ÚNICA EM ARGAMASSA INDUSTRIALIZADA, PREPARO MECÂNICA E APLICAÇÃO COM EQUIPAMENTO DE MISTURA E PROJEÇÃO DE 1,5 M3/H DE ARGAMASSA EM PANOS DE FACHADA COM PRESENÇA DE VÃOS, ESPESSURA DE 50 MM, ACESSO POR ANDAIME. AF_08/2022</t>
  </si>
  <si>
    <t>EMBOÇO OU MASSA ÚNICA EM ARGAMASSA INDUSTRIALIZADA, PREPARO MECÂNICA E APLICAÇÃO COM EQUIPAMENTO DE MISTURA E PROJEÇÃO DE 1,5 M3/H DE ARGAMASSA EM PANOS DE FACHADA SEM PRESENÇA DE VÃOS, ESPESSURA DE 25 MM, ACESSO POR ANDAIME. AF_08/2022</t>
  </si>
  <si>
    <t>EMBOÇO OU MASSA ÚNICA EM ARGAMASSA INDUSTRIALIZADA, PREPARO MECÂNICA E APLICAÇÃO COM EQUIPAMENTO DE MISTURA E PROJEÇÃO DE 1,5 M3/H DE ARGAMASSA EM PANOS DE FACHADA SEM PRESENÇA DE VÃOS, ESPESSURA DE 35 MM, ACESSO POR ANDAIME. AF_08/2022</t>
  </si>
  <si>
    <t>EMBOÇO OU MASSA ÚNICA EM ARGAMASSA INDUSTRIALIZADA, PREPARO MECÂNICA E APLICAÇÃO COM EQUIPAMENTO DE MISTURA E PROJEÇÃO DE 1,5 M3/H DE ARGAMASSA EM PANOS DE FACHADA SEM PRESENÇA DE VÃOS, ESPESSURA DE 45 MM, ACESSO POR ANDAIME. AF_08/2022</t>
  </si>
  <si>
    <t>EMBOÇO OU MASSA ÚNICA EM ARGAMASSA INDUSTRIALIZADA, PREPARO MECÂNICA E APLICAÇÃO COM EQUIPAMENTO DE MISTURA E PROJEÇÃO DE 1,5 M3/H DE ARGAMASSA EM PANOS DE FACHADA SEM PRESENÇA DE VÃOS, ESPESSURA DE 50 MM, ACESSO POR ANDAIME. AF_08/2022</t>
  </si>
  <si>
    <t>EMBOÇO OU MASSA ÚNICA EM ARGAMASSA INDUSTRIALIZADA, PREPARO MECÂNICO E APLICAÇÃO COM EQUIPAMENTO DE MISTURA E PROJEÇÃO DE 1,5 M3/H DE ARGAMASSA EM PANOS CEGOS DE FACHADA (SEM PRESENÇA DE VÃOS), ESPESSURA DE 25 MM. AF_08/2022</t>
  </si>
  <si>
    <t>EMBOÇO OU MASSA ÚNICA EM ARGAMASSA INDUSTRIALIZADA, PREPARO MECÂNICO E APLICAÇÃO COM EQUIPAMENTO DE MISTURA E PROJEÇÃO DE 1,5 M3/H DE ARGAMASSA EM PANOS CEGOS DE FACHADA (SEM PRESENÇA DE VÃOS), ESPESSURA DE 35 MM. AF_08/2022</t>
  </si>
  <si>
    <t>EMBOÇO OU MASSA ÚNICA EM ARGAMASSA INDUSTRIALIZADA, PREPARO MECÂNICO E APLICAÇÃO COM EQUIPAMENTO DE MISTURA E PROJEÇÃO DE 1,5 M3/H DE ARGAMASSA EM PANOS CEGOS DE FACHADA (SEM PRESENÇA DE VÃOS), ESPESSURA DE 45 MM. AF_08/2022</t>
  </si>
  <si>
    <t>EMBOÇO OU MASSA ÚNICA EM ARGAMASSA INDUSTRIALIZADA, PREPARO MECÂNICO E APLICAÇÃO COM EQUIPAMENTO DE MISTURA E PROJEÇÃO DE 1,5 M3/H DE ARGAMASSA EM PANOS CEGOS DE FACHADA (SEM PRESENÇA DE VÃOS), ESPESSURA MAIOR OU IGUAL A 50 MM. AF_08/2022</t>
  </si>
  <si>
    <t>EMBOÇO OU MASSA ÚNICA EM ARGAMASSA INDUSTRIALIZADA, PREPARO MECÂNICO E APLICAÇÃO COM EQUIPAMENTO DE MISTURA E PROJEÇÃO DE 1,5 M3/H DE ARGAMASSA EM PANOS DE FACHADA COM PRESENÇA DE VÃOS, ESPESSURA DE 25 MM. AF_08/2022</t>
  </si>
  <si>
    <t>EMBOÇO OU MASSA ÚNICA EM ARGAMASSA INDUSTRIALIZADA, PREPARO MECÂNICO E APLICAÇÃO COM EQUIPAMENTO DE MISTURA E PROJEÇÃO DE 1,5 M3/H DE ARGAMASSA EM PANOS DE FACHADA COM PRESENÇA DE VÃOS, ESPESSURA DE 35 MM. AF_08/2022</t>
  </si>
  <si>
    <t>EMBOÇO OU MASSA ÚNICA EM ARGAMASSA INDUSTRIALIZADA, PREPARO MECÂNICO E APLICAÇÃO COM EQUIPAMENTO DE MISTURA E PROJEÇÃO DE 1,5 M3/H DE ARGAMASSA EM PANOS DE FACHADA COM PRESENÇA DE VÃOS, ESPESSURA DE 45 MM. AF_08/2022</t>
  </si>
  <si>
    <t>EMBOÇO OU MASSA ÚNICA EM ARGAMASSA INDUSTRIALIZADA, PREPARO MECÂNICO E APLICAÇÃO COM EQUIPAMENTO DE MISTURA E PROJEÇÃO DE 1,5 M3/H DE ARGAMASSA EM PANOS DE FACHADA COM PRESENÇA DE VÃOS, ESPESSURA MAIOR OU IGUAL A 50 MM. AF_08/2022</t>
  </si>
  <si>
    <t>EMBOÇO OU MASSA ÚNICA EM ARGAMASSA INDUSTRIALIZADA, PREPARO MECÂNICO E APLICAÇÃO COM EQUIPAMENTO DE MISTURA E PROJEÇÃO DE 1,5 M3/H DE ARGAMASSA NAS PAREDES INTERNAS DA SACADA, ESPESSURA 35 MM, SEM USO DE TELA METÁLICA. AF_08/2022</t>
  </si>
  <si>
    <t>EMBOÇO OU MASSA ÚNICA EM ARGAMASSA INDUSTRIALIZADA, PREPARO MECÂNICO E APLICAÇÃO COM EQUIPAMENTO DE MISTURA E PROJEÇÃO DE 1,5 M3/H EM SUPERFÍCIES EXTERNAS DA SACADA, ESPESSURA 25 MM, SEM USO DE TELA METÁLICA. AF_08/2022</t>
  </si>
  <si>
    <t>EMBOÇO OU MASSA ÚNICA EM ARGAMASSA INDUSTRIALIZADA, PREPARO MECÂNICO E APLICAÇÃO COM EQUIPAMENTO DE MISTURA E PROJEÇÃO DE 1,5 M3/H EM SUPERFÍCIES EXTERNAS DA SACADA, ESPESSURA 35 MM, SEM USO DE TELA METÁLICA. AF_08/2022</t>
  </si>
  <si>
    <t>EMBOÇO OU MASSA ÚNICA EM ARGAMASSA INDUSTRIALIZADA, PREPARO MECÂNICO E APLICAÇÃO COM EQUIPAMENTO DE MISTURA E PROJEÇÃO DE 1,5 M3/H EM SUPERFÍCIES EXTERNAS DA SACADA, ESPESSURA 45 MM, SEM USO DE TELA METÁLICA. AF_08/2022</t>
  </si>
  <si>
    <t>EMBOÇO OU MASSA ÚNICA EM ARGAMASSA INDUSTRIALIZADA, PREPARO MECÂNICO E APLICAÇÃO COM EQUIPAMENTO DE MISTURA E PROJEÇÃO DE 1,5 M3/H EM SUPERFÍCIES EXTERNAS DA SACADA, ESPESSURA MAIOR OU IGUAL A 50 MM, SEM USO DE TELA METÁLICA. AF_08/2022</t>
  </si>
  <si>
    <t>EMBOÇO OU MASSA ÚNICA EM ARGAMASSA INDUSTRIALIZADA, PREPARO MECÂNICO E APLICAÇÃO COM EQUIPAMENTO DE MISTURA E PROJEÇÃO DE 1,5 M3/H NAS PAREDES INTERNAS DA SACADA, ESPESSURA 25 MM, SEM USO DE TELA METÁLICA. AF_08/2022</t>
  </si>
  <si>
    <t>EMBOÇO OU MASSA ÚNICA EM ARGAMASSA INDUSTRIALIZADA, PREPARO MECÂNICO E APLICAÇÃO COM EQUIPAMENTO DE MISTURA E PROJEÇÃO DE 1,5 M3/H, NAS SUPERFÍCIES EXTERNAS DA SACADA, ESPESSURA DE 25 MM, ACESSO POR ANDAIME, SEM USO DE TELA METÁLICA. AF_08/2022</t>
  </si>
  <si>
    <t>EMBOÇO OU MASSA ÚNICA EM ARGAMASSA INDUSTRIALIZADA, PREPARO MECÂNICO E APLICAÇÃO COM EQUIPAMENTO DE MISTURA E PROJEÇÃO DE 1,5 M3/H, NAS SUPERFÍCIES EXTERNAS DA SACADA, ESPESSURA DE 35 MM, ACESSO POR ANDAIME, SEM USO DE TELA METÁLICA. AF_08/2022</t>
  </si>
  <si>
    <t>EMBOÇO OU MASSA ÚNICA EM ARGAMASSA INDUSTRIALIZADA, PREPARO MECÂNICO E APLICAÇÃO COM EQUIPAMENTO DE MISTURA E PROJEÇÃO DE 1,5 M3/H, NAS SUPERFÍCIES EXTERNAS DA SACADA, ESPESSURA DE 45 MM, ACESSO POR ANDAIME, SEM USO DE TELA METÁLICA. AF_08/2022</t>
  </si>
  <si>
    <t>EMBOÇO OU MASSA ÚNICA EM ARGAMASSA INDUSTRIALIZADA, PREPARO MECÂNICO E APLICAÇÃO COM EQUIPAMENTO DE MISTURA E PROJEÇÃO DE 1,5 M3/H, NAS SUPERFÍCIES EXTERNAS DA SACADA, ESPESSURA DE 50 MM, ACESSO POR ANDAIME, SEM USO DE TELA METÁLICA. AF_08/2022</t>
  </si>
  <si>
    <t>EMBOÇO OU MASSA ÚNICA EM ARGAMASSA TRAÇO 1:2:8, PREPARO MANUAL, APLICADA MANUALMENTE EM PANOS CEGOS DE FACHADA (SEM PRESENÇA DE VÃOS), ESPESSURA DE 25 MM. AF_09/2022</t>
  </si>
  <si>
    <t>EMBOÇO OU MASSA ÚNICA EM ARGAMASSA TRAÇO 1:2:8, PREPARO MANUAL, APLICADA MANUALMENTE EM PANOS CEGOS DE FACHADA (SEM PRESENÇA DE VÃOS), ESPESSURA DE 35 MM. AF_08/2022</t>
  </si>
  <si>
    <t>EMBOÇO OU MASSA ÚNICA EM ARGAMASSA TRAÇO 1:2:8, PREPARO MANUAL, APLICADA MANUALMENTE EM PANOS CEGOS DE FACHADA (SEM PRESENÇA DE VÃOS), ESPESSURA DE 45 MM. AF_08/2022</t>
  </si>
  <si>
    <t>EMBOÇO OU MASSA ÚNICA EM ARGAMASSA TRAÇO 1:2:8, PREPARO MANUAL, APLICADA MANUALMENTE EM PANOS CEGOS DE FACHADA (SEM PRESENÇA DE VÃOS), ESPESSURA MAIOR OU IGUAL A 50 MM. AF_08/2022</t>
  </si>
  <si>
    <t>EMBOÇO OU MASSA ÚNICA EM ARGAMASSA TRAÇO 1:2:8, PREPARO MANUAL, APLICADA MANUALMENTE EM PANOS DE FACHADA COM PRESENÇA DE VÃOS, ESPESSURA DE 25 MM, ACESSO POR ANDAIME. AF_08/2022</t>
  </si>
  <si>
    <t>EMBOÇO OU MASSA ÚNICA EM ARGAMASSA TRAÇO 1:2:8, PREPARO MANUAL, APLICADA MANUALMENTE EM PANOS DE FACHADA COM PRESENÇA DE VÃOS, ESPESSURA DE 25 MM. AF_08/2022</t>
  </si>
  <si>
    <t>EMBOÇO OU MASSA ÚNICA EM ARGAMASSA TRAÇO 1:2:8, PREPARO MANUAL, APLICADA MANUALMENTE EM PANOS DE FACHADA COM PRESENÇA DE VÃOS, ESPESSURA DE 35 MM, ACESSO POR ANDAIME. AF_08/2022</t>
  </si>
  <si>
    <t>EMBOÇO OU MASSA ÚNICA EM ARGAMASSA TRAÇO 1:2:8, PREPARO MANUAL, APLICADA MANUALMENTE EM PANOS DE FACHADA COM PRESENÇA DE VÃOS, ESPESSURA DE 35 MM. AF_08/2022</t>
  </si>
  <si>
    <t>EMBOÇO OU MASSA ÚNICA EM ARGAMASSA TRAÇO 1:2:8, PREPARO MANUAL, APLICADA MANUALMENTE EM PANOS DE FACHADA COM PRESENÇA DE VÃOS, ESPESSURA DE 45 MM, ACESSO POR ANDAIME. AF_08/2022</t>
  </si>
  <si>
    <t>EMBOÇO OU MASSA ÚNICA EM ARGAMASSA TRAÇO 1:2:8, PREPARO MANUAL, APLICADA MANUALMENTE EM PANOS DE FACHADA COM PRESENÇA DE VÃOS, ESPESSURA DE 45 MM. AF_08/2022</t>
  </si>
  <si>
    <t>EMBOÇO OU MASSA ÚNICA EM ARGAMASSA TRAÇO 1:2:8, PREPARO MANUAL, APLICADA MANUALMENTE EM PANOS DE FACHADA COM PRESENÇA DE VÃOS, ESPESSURA DE 50 MM, ACESSO POR ANDAIME. AF_08/2022</t>
  </si>
  <si>
    <t>EMBOÇO OU MASSA ÚNICA EM ARGAMASSA TRAÇO 1:2:8, PREPARO MANUAL, APLICADA MANUALMENTE EM PANOS DE FACHADA SEM PRESENÇA DE VÃOS, ESPESSURA DE 25 MM, ACESSO POR ANDAIME. AF_08/2022</t>
  </si>
  <si>
    <t>EMBOÇO OU MASSA ÚNICA EM ARGAMASSA TRAÇO 1:2:8, PREPARO MANUAL, APLICADA MANUALMENTE EM PANOS DE FACHADA SEM PRESENÇA DE VÃOS, ESPESSURA DE 35 MM, ACESSO POR ANDAIME. AF_08/2022</t>
  </si>
  <si>
    <t>EMBOÇO OU MASSA ÚNICA EM ARGAMASSA TRAÇO 1:2:8, PREPARO MANUAL, APLICADA MANUALMENTE EM PANOS DE FACHADA SEM PRESENÇA DE VÃOS, ESPESSURA DE 45 MM, ACESSO POR ANDAIME. AF_08/2022</t>
  </si>
  <si>
    <t>EMBOÇO OU MASSA ÚNICA EM ARGAMASSA TRAÇO 1:2:8, PREPARO MANUAL, APLICADA MANUALMENTE EM PANOS DE FACHADA SEM PRESENÇA DE VÃOS, ESPESSURA DE 50 MM, ACESSO POR ANDAIME. AF_08/2022</t>
  </si>
  <si>
    <t>EMBOÇO OU MASSA ÚNICA EM ARGAMASSA TRAÇO 1:2:8, PREPARO MANUAL, APLICADA MANUALMENTE EM SUPERFÍCIES EXTERNAS DA SACADA, ESPESSURA DE 25 MM, ACESSO POR ANDAIME, SEM USO DE TELA METÁLICA. AF_08/2022</t>
  </si>
  <si>
    <t>EMBOÇO OU MASSA ÚNICA EM ARGAMASSA TRAÇO 1:2:8, PREPARO MANUAL, APLICADA MANUALMENTE EM SUPERFÍCIES EXTERNAS DA SACADA, ESPESSURA DE 25 MM, SEM USO DE TELA METÁLICA DE REFORÇO CONTRA FISSURAÇÃO. AF_08/2022</t>
  </si>
  <si>
    <t>EMBOÇO OU MASSA ÚNICA EM ARGAMASSA TRAÇO 1:2:8, PREPARO MANUAL, APLICADA MANUALMENTE EM SUPERFÍCIES EXTERNAS DA SACADA, ESPESSURA DE 35 MM, ACESSO POR ANDAIME, SEM USO DE TELA METÁLICA. AF_08/2022</t>
  </si>
  <si>
    <t>EMBOÇO OU MASSA ÚNICA EM ARGAMASSA TRAÇO 1:2:8, PREPARO MANUAL, APLICADA MANUALMENTE EM SUPERFÍCIES EXTERNAS DA SACADA, ESPESSURA DE 35 MM, SEM USO DE TELA METÁLICA DE REFORÇO CONTRA FISSURAÇÃO. AF_08/2022</t>
  </si>
  <si>
    <t>EMBOÇO OU MASSA ÚNICA EM ARGAMASSA TRAÇO 1:2:8, PREPARO MANUAL, APLICADA MANUALMENTE EM SUPERFÍCIES EXTERNAS DA SACADA, ESPESSURA DE 45 MM, ACESSO POR ANDAIME, SEM USO DE TELA METÁLICA. AF_08/2022</t>
  </si>
  <si>
    <t>EMBOÇO OU MASSA ÚNICA EM ARGAMASSA TRAÇO 1:2:8, PREPARO MANUAL, APLICADA MANUALMENTE EM SUPERFÍCIES EXTERNAS DA SACADA, ESPESSURA DE 45 MM, SEM USO DE TELA METÁLICA DE REFORÇO CONTRA FISSURAÇÃO. AF_08/2022</t>
  </si>
  <si>
    <t>EMBOÇO OU MASSA ÚNICA EM ARGAMASSA TRAÇO 1:2:8, PREPARO MANUAL, APLICADA MANUALMENTE EM SUPERFÍCIES EXTERNAS DA SACADA, ESPESSURA DE 50 MM, ACESSO POR ANDAIME, SEM USO DE TELA METÁLICA. AF_08/2022</t>
  </si>
  <si>
    <t>EMBOÇO OU MASSA ÚNICA EM ARGAMASSA TRAÇO 1:2:8, PREPARO MANUAL, APLICADA MANUALMENTE EM SUPERFÍCIES EXTERNAS DA SACADA, ESPESSURA MAIOR OU IGUAL A 50 MM, SEM USO DE TELA METÁLICA DE REFORÇO CONTRA FISSURAÇÃO. AF_08/2022</t>
  </si>
  <si>
    <t>EMBOÇO OU MASSA ÚNICA EM ARGAMASSA TRAÇO 1:2:8, PREPARO MANUAL, APLICADA MANUALMENTE NAS PAREDES INTERNAS DA SACADA, ESPESSURA DE 25 MM, SEM USO DE TELA METÁLICA DE REFORÇO CONTRA FISSURAÇÃO. AF_08/2022</t>
  </si>
  <si>
    <t>EMBOÇO OU MASSA ÚNICA EM ARGAMASSA TRAÇO 1:2:8, PREPARO MANUAL, APLICADA MANUALMENTE NAS PAREDES INTERNAS DA SACADA, ESPESSURA DE 35 MM, SEM USO DE TELA METÁLICA DE REFORÇO CONTRA FISSURAÇÃO. AF_08/2022</t>
  </si>
  <si>
    <t>EMBOÇO OU MASSA ÚNICA EM ARGAMASSA TRAÇO 1:2:8, PREPARO MECÂNICA COM BETONEIRA 400 L, APLICADA COM PROJETOR TIPO CANEQUINHA EM PANOS DE FACHADA COM PRESENÇA DE VÃOS, ESPESSURA DE 25 MM, ACESSO POR ANDAIME. AF_08/2022</t>
  </si>
  <si>
    <t>EMBOÇO OU MASSA ÚNICA EM ARGAMASSA TRAÇO 1:2:8, PREPARO MECÂNICA COM BETONEIRA 400 L, APLICADA COM PROJETOR TIPO CANEQUINHA EM PANOS DE FACHADA COM PRESENÇA DE VÃOS, ESPESSURA DE 25 MM, ACESSO POR BALANCIM MANUAL. AF_08/2022</t>
  </si>
  <si>
    <t>EMBOÇO OU MASSA ÚNICA EM ARGAMASSA TRAÇO 1:2:8, PREPARO MECÂNICA COM BETONEIRA 400 L, APLICADA COM PROJETOR TIPO CANEQUINHA EM PANOS DE FACHADA COM PRESENÇA DE VÃOS, ESPESSURA DE 35 MM, ACESSO POR ANDAIME. AF_08/2022</t>
  </si>
  <si>
    <t>EMBOÇO OU MASSA ÚNICA EM ARGAMASSA TRAÇO 1:2:8, PREPARO MECÂNICA COM BETONEIRA 400 L, APLICADA COM PROJETOR TIPO CANEQUINHA EM PANOS DE FACHADA COM PRESENÇA DE VÃOS, ESPESSURA DE 35 MM, ACESSO POR BALANCIM MANUAL. AF_08/2022</t>
  </si>
  <si>
    <t>EMBOÇO OU MASSA ÚNICA EM ARGAMASSA TRAÇO 1:2:8, PREPARO MECÂNICA COM BETONEIRA 400 L, APLICADA COM PROJETOR TIPO CANEQUINHA EM PANOS DE FACHADA COM PRESENÇA DE VÃOS, ESPESSURA DE 45 MM, ACESSO POR ANDAIME. AF_08/2022</t>
  </si>
  <si>
    <t>EMBOÇO OU MASSA ÚNICA EM ARGAMASSA TRAÇO 1:2:8, PREPARO MECÂNICA COM BETONEIRA 400 L, APLICADA COM PROJETOR TIPO CANEQUINHA EM PANOS DE FACHADA COM PRESENÇA DE VÃOS, ESPESSURA DE 45 MM, ACESSO POR BALANCIM MANUAL. AF_08/2022</t>
  </si>
  <si>
    <t>EMBOÇO OU MASSA ÚNICA EM ARGAMASSA TRAÇO 1:2:8, PREPARO MECÂNICA COM BETONEIRA 400 L, APLICADA COM PROJETOR TIPO CANEQUINHA EM PANOS DE FACHADA COM PRESENÇA DE VÃOS, ESPESSURA DE 50 MM, ACESSO POR ANDAIME. AF_08/2022</t>
  </si>
  <si>
    <t>EMBOÇO OU MASSA ÚNICA EM ARGAMASSA TRAÇO 1:2:8, PREPARO MECÂNICA COM BETONEIRA 400 L, APLICADA COM PROJETOR TIPO CANEQUINHA EM PANOS DE FACHADA COM PRESENÇA DE VÃOS, ESPESSURA DE 50 MM, ACESSO POR BALANCIM MANUAL. AF_08/2022</t>
  </si>
  <si>
    <t>EMBOÇO OU MASSA ÚNICA EM ARGAMASSA TRAÇO 1:2:8, PREPARO MECÂNICA COM BETONEIRA 400 L, APLICADA COM PROJETOR TIPO CANEQUINHA EM PANOS DE FACHADA SEM PRESENÇA DE VÃOS, ESPESSURA DE 25 MM, ACESSO POR ANDAIME. AF_08/2022</t>
  </si>
  <si>
    <t>EMBOÇO OU MASSA ÚNICA EM ARGAMASSA TRAÇO 1:2:8, PREPARO MECÂNICA COM BETONEIRA 400 L, APLICADA COM PROJETOR TIPO CANEQUINHA EM PANOS DE FACHADA SEM PRESENÇA DE VÃOS, ESPESSURA DE 25 MM, ACESSO POR BALANCIM MANUAL. AF_08/2022</t>
  </si>
  <si>
    <t>EMBOÇO OU MASSA ÚNICA EM ARGAMASSA TRAÇO 1:2:8, PREPARO MECÂNICA COM BETONEIRA 400 L, APLICADA COM PROJETOR TIPO CANEQUINHA EM PANOS DE FACHADA SEM PRESENÇA DE VÃOS, ESPESSURA DE 35 MM, ACESSO POR ANDAIME. AF_08/2022</t>
  </si>
  <si>
    <t>EMBOÇO OU MASSA ÚNICA EM ARGAMASSA TRAÇO 1:2:8, PREPARO MECÂNICA COM BETONEIRA 400 L, APLICADA COM PROJETOR TIPO CANEQUINHA EM PANOS DE FACHADA SEM PRESENÇA DE VÃOS, ESPESSURA DE 35 MM, ACESSO POR BALANCIM MANUAL. AF_08/2022</t>
  </si>
  <si>
    <t>EMBOÇO OU MASSA ÚNICA EM ARGAMASSA TRAÇO 1:2:8, PREPARO MECÂNICA COM BETONEIRA 400 L, APLICADA COM PROJETOR TIPO CANEQUINHA EM PANOS DE FACHADA SEM PRESENÇA DE VÃOS, ESPESSURA DE 45 MM, ACESSO POR ANDAIME. AF_08/2022</t>
  </si>
  <si>
    <t>EMBOÇO OU MASSA ÚNICA EM ARGAMASSA TRAÇO 1:2:8, PREPARO MECÂNICA COM BETONEIRA 400 L, APLICADA COM PROJETOR TIPO CANEQUINHA EM PANOS DE FACHADA SEM PRESENÇA DE VÃOS, ESPESSURA DE 45 MM, ACESSO POR BALANCIM MANUAL. AF_08/2022</t>
  </si>
  <si>
    <t>EMBOÇO OU MASSA ÚNICA EM ARGAMASSA TRAÇO 1:2:8, PREPARO MECÂNICA COM BETONEIRA 400 L, APLICADA COM PROJETOR TIPO CANEQUINHA EM PANOS DE FACHADA SEM PRESENÇA DE VÃOS, ESPESSURA DE 50 MM, ACESSO POR ANDAIME. AF_08/2022</t>
  </si>
  <si>
    <t>EMBOÇO OU MASSA ÚNICA EM ARGAMASSA TRAÇO 1:2:8, PREPARO MECÂNICA COM BETONEIRA 400 L, APLICADA COM PROJETOR TIPO CANEQUINHA EM PANOS DE FACHADA SEM PRESENÇA DE VÃOS, ESPESSURA DE 50 MM, ACESSO POR BALANCIM MANUAL. AF_08/2022</t>
  </si>
  <si>
    <t>EMBOÇO OU MASSA ÚNICA EM ARGAMASSA TRAÇO 1:2:8, PREPARO MECÂNICA COM BETONEIRA 400 L, APLICADA COM PROJETOR TIPO CANEQUINHA EM SUPERFÍCIES EXTERNAS DA SACADA, ESPESSURA DE 25 MM, ACESSO POR ANDAIME, SEM USO DE TELA METÁLICA. AF_08/2022</t>
  </si>
  <si>
    <t>EMBOÇO OU MASSA ÚNICA EM ARGAMASSA TRAÇO 1:2:8, PREPARO MECÂNICA COM BETONEIRA 400 L, APLICADA COM PROJETOR TIPO CANEQUINHA EM SUPERFÍCIES EXTERNAS DA SACADA, ESPESSURA DE 25 MM, ACESSO POR BALANCIM MANUAL, SEM USO DE TELA METÁLICA. AF_08/2022</t>
  </si>
  <si>
    <t>EMBOÇO OU MASSA ÚNICA EM ARGAMASSA TRAÇO 1:2:8, PREPARO MECÂNICA COM BETONEIRA 400 L, APLICADA COM PROJETOR TIPO CANEQUINHA EM SUPERFÍCIES EXTERNAS DA SACADA, ESPESSURA DE 35 MM, ACESSO POR BALANCIM MANUAL, SEM USO DE TELA METÁLICA. AF_08/2022</t>
  </si>
  <si>
    <t>EMBOÇO OU MASSA ÚNICA EM ARGAMASSA TRAÇO 1:2:8, PREPARO MECÂNICA COM BETONEIRA 400 L, APLICADA COM PROJETOR TIPO CANEQUINHA EM SUPERFÍCIES EXTERNAS DA SACADA, ESPESSURA DE 45 MM, ACESSO POR BALANCIM MANUAL, SEM USO DE TELA METÁLICA. AF_08/2022</t>
  </si>
  <si>
    <t>EMBOÇO OU MASSA ÚNICA EM ARGAMASSA TRAÇO 1:2:8, PREPARO MECÂNICA COM BETONEIRA 400 L, APLICADA COM PROJETOR TIPO CANEQUINHA EM SUPERFÍCIES EXTERNAS DA SACADA, ESPESSURA DE 50 MM, ACESSO POR BALANCIM MANUAL, SEM USO DE TELA METÁLICA. AF_08/2022</t>
  </si>
  <si>
    <t>EMBOÇO OU MASSA ÚNICA EM ARGAMASSA TRAÇO 1:2:8, PREPARO MECÂNICA COM BETONEIRA 400 L, APLICADA COM PROJETOR TIPO CANEQUINHA EM SUPERFÍCIES INTERNAS DA SACADA, ESPESSURA DE 25 MM, SEM USO DE TELA METÁLICA. AF_08/2022</t>
  </si>
  <si>
    <t>EMBOÇO OU MASSA ÚNICA EM ARGAMASSA TRAÇO 1:2:8, PREPARO MECÂNICA COM BETONEIRA 400 L, APLICADA COM PROJETOR TIPO CANEQUINHA EM SUPERFÍCIES INTERNAS DA SACADA, ESPESSURA DE 35 MM, SEM USO DE TELA METÁLICA. AF_08/2022</t>
  </si>
  <si>
    <t>EMBOÇO OU MASSA ÚNICA EM ARGAMASSA TRAÇO 1:2:8, PREPARO MECÂNICA COM BETONEIRA 400 L, APLICADA MANUALMENTE EM PANOS DE FACHADA COM PRESENÇA DE VÃOS, ESPESSURA DE 25 MM, ACESSO POR ANDAIME. AF_08/2022</t>
  </si>
  <si>
    <t>EMBOÇO OU MASSA ÚNICA EM ARGAMASSA TRAÇO 1:2:8, PREPARO MECÂNICA COM BETONEIRA 400 L, APLICADA MANUALMENTE EM PANOS DE FACHADA COM PRESENÇA DE VÃOS, ESPESSURA DE 35 MM, ACESSO POR ANDAIME. AF_08/2022</t>
  </si>
  <si>
    <t>EMBOÇO OU MASSA ÚNICA EM ARGAMASSA TRAÇO 1:2:8, PREPARO MECÂNICA COM BETONEIRA 400 L, APLICADA MANUALMENTE EM PANOS DE FACHADA COM PRESENÇA DE VÃOS, ESPESSURA DE 45 MM, ACESSO POR ANDAIME. AF_08/2022</t>
  </si>
  <si>
    <t>EMBOÇO OU MASSA ÚNICA EM ARGAMASSA TRAÇO 1:2:8, PREPARO MECÂNICA COM BETONEIRA 400 L, APLICADA MANUALMENTE EM PANOS DE FACHADA COM PRESENÇA DE VÃOS, ESPESSURA DE 50 MM, ACESSO POR ANDAIME. AF_08/2022</t>
  </si>
  <si>
    <t>EMBOÇO OU MASSA ÚNICA EM ARGAMASSA TRAÇO 1:2:8, PREPARO MECÂNICA COM BETONEIRA 400 L, APLICADA MANUALMENTE EM PANOS DE FACHADA SEM PRESENÇA DE VÃOS, ESPESSURA DE 25 MM, ACESSO POR ANDAIME. AF_08/2022</t>
  </si>
  <si>
    <t>EMBOÇO OU MASSA ÚNICA EM ARGAMASSA TRAÇO 1:2:8, PREPARO MECÂNICA COM BETONEIRA 400 L, APLICADA MANUALMENTE EM PANOS DE FACHADA SEM PRESENÇA DE VÃOS, ESPESSURA DE 35 MM, ACESSO POR ANDAIME. AF_08/2022</t>
  </si>
  <si>
    <t>EMBOÇO OU MASSA ÚNICA EM ARGAMASSA TRAÇO 1:2:8, PREPARO MECÂNICA COM BETONEIRA 400 L, APLICADA MANUALMENTE EM PANOS DE FACHADA SEM PRESENÇA DE VÃOS, ESPESSURA DE 45 MM, ACESSO POR ANDAIME. AF_08/2022</t>
  </si>
  <si>
    <t>EMBOÇO OU MASSA ÚNICA EM ARGAMASSA TRAÇO 1:2:8, PREPARO MECÂNICA COM BETONEIRA 400 L, APLICADA MANUALMENTE EM PANOS DE FACHADA SEM PRESENÇA DE VÃOS, ESPESSURA DE 50 MM, ACESSO POR ANDAIME. AF_08/2022</t>
  </si>
  <si>
    <t>EMBOÇO OU MASSA ÚNICA EM ARGAMASSA TRAÇO 1:2:8, PREPARO MECÂNICA COM BETONEIRA 400 L, APLICADA MANUALMENTE EM SUPERFÍCIES EXTERNAS DA SACADA, ESPESSURA DE 25 MM, ACESSO POR ANDAIME, SEM USO DE TELA METÁLICA. AF_08/2022</t>
  </si>
  <si>
    <t>EMBOÇO OU MASSA ÚNICA EM ARGAMASSA TRAÇO 1:2:8, PREPARO MECÂNICA COM BETONEIRA 400 L, APLICADA MANUALMENTE EM SUPERFÍCIES EXTERNAS DA SACADA, ESPESSURA DE 35 MM, ACESSO POR ANDAIME, SEM USO DE TELA METÁLICA. AF_08/2022</t>
  </si>
  <si>
    <t>EMBOÇO OU MASSA ÚNICA EM ARGAMASSA TRAÇO 1:2:8, PREPARO MECÂNICO COM BETONEIRA 400 L, APLICADA COM PROJETOR TIPO CANEQUINHA EM SUPERFÍCIES EXTERNAS DA SACADA, ESPESSURA DE 35 MM, ACESSO POR ANDAIME, SEM USO DE TELA METÁLICA. AF_08/2022</t>
  </si>
  <si>
    <t>EMBOÇO OU MASSA ÚNICA EM ARGAMASSA TRAÇO 1:2:8, PREPARO MECÂNICO COM BETONEIRA 400 L, APLICADA COM PROJETOR TIPO CANEQUINHA EM SUPERFÍCIES EXTERNAS DA SACADA, ESPESSURA DE 45 MM, ACESSO POR ANDAIME, SEM USO DE TELA METÁLICA. AF_08/2022</t>
  </si>
  <si>
    <t>EMBOÇO OU MASSA ÚNICA EM ARGAMASSA TRAÇO 1:2:8, PREPARO MECÂNICO COM BETONEIRA 400 L, APLICADA COM PROJETOR TIPO CANEQUINHA EM SUPERFÍCIES EXTERNAS DA SACADA, ESPESSURA DE 50 MM, ACESSO POR ANDAIME, SEM USO DE TELA METÁLICA. AF_08/2022</t>
  </si>
  <si>
    <t>EMBOÇO OU MASSA ÚNICA EM ARGAMASSA TRAÇO 1:2:8, PREPARO MECÂNICO COM BETONEIRA 400 L, APLICADA MANUALMENTE EM PANOS CEGOS DE FACHADA (SEM PRESENÇA DE VÃOS), ESPESSURA DE 25 MM. AF_08/2022</t>
  </si>
  <si>
    <t>EMBOÇO OU MASSA ÚNICA EM ARGAMASSA TRAÇO 1:2:8, PREPARO MECÂNICO COM BETONEIRA 400 L, APLICADA MANUALMENTE EM PANOS CEGOS DE FACHADA (SEM PRESENÇA DE VÃOS), ESPESSURA DE 35 MM. AF_08/2022</t>
  </si>
  <si>
    <t>EMBOÇO OU MASSA ÚNICA EM ARGAMASSA TRAÇO 1:2:8, PREPARO MECÂNICO COM BETONEIRA 400 L, APLICADA MANUALMENTE EM PANOS CEGOS DE FACHADA (SEM PRESENÇA DE VÃOS), ESPESSURA DE 45 MM. AF_08/2022</t>
  </si>
  <si>
    <t>EMBOÇO OU MASSA ÚNICA EM ARGAMASSA TRAÇO 1:2:8, PREPARO MECÂNICO COM BETONEIRA 400 L, APLICADA MANUALMENTE EM PANOS CEGOS DE FACHADA (SEM PRESENÇA DE VÃOS), ESPESSURA MAIOR OU IGUAL A 50 MM. AF_08/2022</t>
  </si>
  <si>
    <t>EMBOÇO OU MASSA ÚNICA EM ARGAMASSA TRAÇO 1:2:8, PREPARO MECÂNICO COM BETONEIRA 400 L, APLICADA MANUALMENTE EM PANOS DE FACHADA COM PRESENÇA DE VÃOS, ESPESSURA DE 25 MM. AF_08/2022</t>
  </si>
  <si>
    <t>EMBOÇO OU MASSA ÚNICA EM ARGAMASSA TRAÇO 1:2:8, PREPARO MECÂNICO COM BETONEIRA 400 L, APLICADA MANUALMENTE EM PANOS DE FACHADA COM PRESENÇA DE VÃOS, ESPESSURA DE 35 MM. AF_08/2022</t>
  </si>
  <si>
    <t>EMBOÇO OU MASSA ÚNICA EM ARGAMASSA TRAÇO 1:2:8, PREPARO MECÂNICO COM BETONEIRA 400 L, APLICADA MANUALMENTE EM PANOS DE FACHADA COM PRESENÇA DE VÃOS, ESPESSURA DE 45 MM. AF_08/2022</t>
  </si>
  <si>
    <t>EMBOÇO OU MASSA ÚNICA EM ARGAMASSA TRAÇO 1:2:8, PREPARO MECÂNICO COM BETONEIRA 400 L, APLICADA MANUALMENTE EM PANOS DE FACHADA COM PRESENÇA DE VÃOS, ESPESSURA MAIOR OU IGUAL A 50 MM. AF_08/2022</t>
  </si>
  <si>
    <t>EMBOÇO OU MASSA ÚNICA EM ARGAMASSA TRAÇO 1:2:8, PREPARO MECÂNICO COM BETONEIRA 400 L, APLICADA MANUALMENTE EM SUPERFÍCIES EXTERNAS DA SACADA, ESPESSURA DE 25 MM, SEM USO DE TELA METÁLICA DE REFORÇO CONTRA FISSURAÇÃO. AF_08/2022</t>
  </si>
  <si>
    <t>EMBOÇO OU MASSA ÚNICA EM ARGAMASSA TRAÇO 1:2:8, PREPARO MECÂNICO COM BETONEIRA 400 L, APLICADA MANUALMENTE EM SUPERFÍCIES EXTERNAS DA SACADA, ESPESSURA DE 35 MM, SEM USO DE TELA METÁLICA DE REFORÇO CONTRA FISSURAÇÃO. AF_08/2022</t>
  </si>
  <si>
    <t>EMBOÇO OU MASSA ÚNICA EM ARGAMASSA TRAÇO 1:2:8, PREPARO MECÂNICO COM BETONEIRA 400 L, APLICADA MANUALMENTE EM SUPERFÍCIES EXTERNAS DA SACADA, ESPESSURA DE 45 MM, ACESSO POR ANDAIME, SEM USO DE TELA METÁLICA. AF_08/2022</t>
  </si>
  <si>
    <t>EMBOÇO OU MASSA ÚNICA EM ARGAMASSA TRAÇO 1:2:8, PREPARO MECÂNICO COM BETONEIRA 400 L, APLICADA MANUALMENTE EM SUPERFÍCIES EXTERNAS DA SACADA, ESPESSURA DE 45 MM, SEM USO DE TELA METÁLICA DE REFORÇO CONTRA FISSURAÇÃO. AF_08/2022</t>
  </si>
  <si>
    <t>EMBOÇO OU MASSA ÚNICA EM ARGAMASSA TRAÇO 1:2:8, PREPARO MECÂNICO COM BETONEIRA 400 L, APLICADA MANUALMENTE EM SUPERFÍCIES EXTERNAS DA SACADA, ESPESSURA DE 50 MM, ACESSO POR ANDAIME, SEM USO DE TELA METÁLICA. AF_08/2022</t>
  </si>
  <si>
    <t>EMBOÇO OU MASSA ÚNICA EM ARGAMASSA TRAÇO 1:2:8, PREPARO MECÂNICO COM BETONEIRA 400 L, APLICADA MANUALMENTE EM SUPERFÍCIES EXTERNAS DA SACADA, ESPESSURA MAIOR OU IGUAL A 50 MM, SEM USO DE TELA METÁLICA DE REFORÇO CONTRA FISSURAÇÃO. AF_08/2022</t>
  </si>
  <si>
    <t>EMBOÇO OU MASSA ÚNICA EM ARGAMASSA TRAÇO 1:2:8, PREPARO MECÂNICO COM BETONEIRA 400 L, APLICADA MANUALMENTE NAS PAREDES INTERNAS DA SACADA, ESPESSURA DE 25 MM, SEM USO DE TELA METÁLICA DE REFORÇO CONTRA FISSURAÇÃO. AF_08/2022</t>
  </si>
  <si>
    <t>EMBOÇO OU MASSA ÚNICA EM ARGAMASSA TRAÇO 1:2:8, PREPARO MECÂNICO COM BETONEIRA 400 L, APLICADA MANUALMENTE NAS PAREDES INTERNAS DA SACADA, ESPESSURA DE 35 MM, SEM USO DE TELA METÁLICA DE REFORÇO CONTRA FISSURAÇÃO. AF_08/2022</t>
  </si>
  <si>
    <t>EMBOÇO, EM ARGAMASSA INDUSTRIALIZADA, PREPARO MECÂNICO, APLICADO COM EQUIPAMENTO DE MISTURA E PROJEÇÃO DE ARGAMASSA EM PAREDES INTERNAS, E = 10MM, COM TALISCAS. AF_03/2024</t>
  </si>
  <si>
    <t>EMBOÇO, EM ARGAMASSA INDUSTRIALIZADA, PREPARO MECÂNICO, APLICADO COM EQUIPAMENTO DE MISTURA E PROJEÇÃO DE ARGAMASSA EM PAREDES INTERNAS, E = 17,5MM, COM TALISCAS. AF_03/2024</t>
  </si>
  <si>
    <t>EMBOÇO, EM ARGAMASSA TRAÇO 1:2:8, PREPARO MANUAL, APLICADO MANUALMENTE EM PAREDES INTERNAS DE AMBIENTES COM PÉ-DIREITO DUPLO E ÁREA ENTRE 5M² E 10M², E = 10MM, COM TALISCAS. AF_03/2024</t>
  </si>
  <si>
    <t>EMBOÇO, EM ARGAMASSA TRAÇO 1:2:8, PREPARO MANUAL, APLICADO MANUALMENTE EM PAREDES INTERNAS DE AMBIENTES COM PÉ-DIREITO DUPLO E ÁREA ENTRE 5M² E 10M², E = 17,5MM, COM TALISCAS. AF_03/2024</t>
  </si>
  <si>
    <t>EMBOÇO, EM ARGAMASSA TRAÇO 1:2:8, PREPARO MANUAL, APLICADO MANUALMENTE EM PAREDES INTERNAS DE AMBIENTES COM PÉ-DIREITO DUPLO E ÁREA MAIOR QUE 10M², E = 10MM, COM TALISCAS. AF_03/2024</t>
  </si>
  <si>
    <t>EMBOÇO, EM ARGAMASSA TRAÇO 1:2:8, PREPARO MANUAL, APLICADO MANUALMENTE EM PAREDES INTERNAS DE AMBIENTES COM PÉ-DIREITO DUPLO E ÁREA MAIOR QUE 10M², E = 17,5MM, COM TALISCAS. AF_03/2024</t>
  </si>
  <si>
    <t>EMBOÇO, EM ARGAMASSA TRAÇO 1:2:8, PREPARO MANUAL, APLICADO MANUALMENTE EM PAREDES INTERNAS DE AMBIENTES COM PÉ-DIREITO DUPLO E ÁREA MENOR QUE 5M², E = 10MM, COM TALISCAS. AF_03/2024</t>
  </si>
  <si>
    <t>EMBOÇO, EM ARGAMASSA TRAÇO 1:2:8, PREPARO MANUAL, APLICADO MANUALMENTE EM PAREDES INTERNAS DE AMBIENTES COM PÉ-DIREITO DUPLO E ÁREA MENOR QUE 5M², E = 17,5MM, COM TALISCAS. AF_03/2024</t>
  </si>
  <si>
    <t>EMBOÇO, EM ARGAMASSA TRAÇO 1:2:8, PREPARO MANUAL, APLICADO MANUALMENTE EM PAREDES INTERNAS DE AMBIENTES COM ÁREA ENTRE 5M² E 10M², E = 10MM, COM TALISCAS. AF_03/2024</t>
  </si>
  <si>
    <t>EMBOÇO, EM ARGAMASSA TRAÇO 1:2:8, PREPARO MANUAL, APLICADO MANUALMENTE EM PAREDES INTERNAS DE AMBIENTES COM ÁREA ENTRE 5M² E 10M², E = 17,5MM, COM TALISCAS. AF_03/2024</t>
  </si>
  <si>
    <t>EMBOÇO, EM ARGAMASSA TRAÇO 1:2:8, PREPARO MANUAL, APLICADO MANUALMENTE EM PAREDES INTERNAS DE AMBIENTES COM ÁREA MAIOR QUE 10M², E = 10MM, COM TALISCAS. AF_03/2024</t>
  </si>
  <si>
    <t>EMBOÇO, EM ARGAMASSA TRAÇO 1:2:8, PREPARO MANUAL, APLICADO MANUALMENTE EM PAREDES INTERNAS DE AMBIENTES COM ÁREA MAIOR QUE 10M², E = 17,5MM, COM TALISCAS. AF_03/2024</t>
  </si>
  <si>
    <t>EMBOÇO, EM ARGAMASSA TRAÇO 1:2:8, PREPARO MANUAL, APLICADO MANUALMENTE EM PAREDES INTERNAS DE AMBIENTES COM ÁREA MENOR QUE 5M², E = 17,5MM, COM TALISCAS. AF_03/2024</t>
  </si>
  <si>
    <t>EMBOÇO, EM ARGAMASSA TRAÇO 1:2:8, PREPARO MANUAL, APLICADO MANUALMENTE EM PAREDES INTERNAS, PARA AMBIENTES COM ÁREA MENOR QUE 5M², E = 10MM, COM TALISCAS. AF_03/2024</t>
  </si>
  <si>
    <t>EMBOÇO, EM ARGAMASSA TRAÇO 1:2:8, PREPARO MECÂNICO, APLICADO MANUALMENTE EM PAREDES INTERNAS DE AMBIENTES COM PÉ-DIREITO DUPLO E ÁREA ENTRE 5M² E 10M², E = 10MM, COM TALISCAS. AF_03/2024</t>
  </si>
  <si>
    <t>EMBOÇO, EM ARGAMASSA TRAÇO 1:2:8, PREPARO MECÂNICO, APLICADO MANUALMENTE EM PAREDES INTERNAS DE AMBIENTES COM PÉ-DIREITO DUPLO E ÁREA ENTRE 5M² E 10M², E = 17,5MM, COM TALISCAS. AF_03/2024</t>
  </si>
  <si>
    <t>EMBOÇO, EM ARGAMASSA TRAÇO 1:2:8, PREPARO MECÂNICO, APLICADO MANUALMENTE EM PAREDES INTERNAS DE AMBIENTES COM PÉ-DIREITO DUPLO E ÁREA MAIOR QUE 10M², E = 10MM, COM TALISCAS. AF_03/2024</t>
  </si>
  <si>
    <t>EMBOÇO, EM ARGAMASSA TRAÇO 1:2:8, PREPARO MECÂNICO, APLICADO MANUALMENTE EM PAREDES INTERNAS DE AMBIENTES COM PÉ-DIREITO DUPLO E ÁREA MAIOR QUE 10M², E = 17,5MM, COM TALISCAS. AF_03/2024</t>
  </si>
  <si>
    <t>EMBOÇO, EM ARGAMASSA TRAÇO 1:2:8, PREPARO MECÂNICO, APLICADO MANUALMENTE EM PAREDES INTERNAS DE AMBIENTES COM PÉ-DIREITO DUPLO E ÁREA MENOR QUE 5M², E = 10MM, COM TALISCAS. AF_03/2024</t>
  </si>
  <si>
    <t>EMBOÇO, EM ARGAMASSA TRAÇO 1:2:8, PREPARO MECÂNICO, APLICADO MANUALMENTE EM PAREDES INTERNAS DE AMBIENTES COM PÉ-DIREITO DUPLO E ÁREA MENOR QUE 5M², E = 17,5MM, COM TALISCAS. AF_03/2024</t>
  </si>
  <si>
    <t>EMBOÇO, EM ARGAMASSA TRAÇO 1:2:8, PREPARO MECÂNICO, APLICADO MANUALMENTE EM PAREDES INTERNAS DE AMBIENTES COM ÁREA ENTRE 5M² E 10M², E = 10MM, COM TALISCAS. AF_03/2024</t>
  </si>
  <si>
    <t>EMBOÇO, EM ARGAMASSA TRAÇO 1:2:8, PREPARO MECÂNICO, APLICADO MANUALMENTE EM PAREDES INTERNAS DE AMBIENTES COM ÁREA ENTRE 5M² E 10M², E = 17,5MM, COM TALISCAS. AF_03/2024</t>
  </si>
  <si>
    <t>EMBOÇO, EM ARGAMASSA TRAÇO 1:2:8, PREPARO MECÂNICO, APLICADO MANUALMENTE EM PAREDES INTERNAS DE AMBIENTES COM ÁREA MAIOR QUE 10M², E = 17,5MM, COM TALISCAS. AF_03/2024</t>
  </si>
  <si>
    <t>EMBOÇO, EM ARGAMASSA TRAÇO 1:2:8, PREPARO MECÂNICO, APLICADO MANUALMENTE EM PAREDES INTERNAS DE AMBIENTES COM ÁREA MENOR QUE 5M², E =17,5MM, COM TALISCAS. AF_03/2024</t>
  </si>
  <si>
    <t>EMBOÇO, EM ARGAMASSA TRAÇO 1:2:8, PREPARO MECÂNICO, APLICADO MANUALMENTE EM PAREDES INTERNAS, PARA AMBIENTES COM ÁREA MENOR QUE 5M², E = 10MM, COM TALISCAS. AF_03/2024</t>
  </si>
  <si>
    <t>MASSA ÚNICA, EM ARGAMASSA INDUSTRIALIZADA, PREPARO MECÂNICO, APLICADA COM EQUIPAMENTO DE MISTURA E PROJEÇÃO DE ARGAMASSA EM PAREDES INTERNAS, E = 10MM, COM TALISCAS. AF_03/2024</t>
  </si>
  <si>
    <t>MASSA ÚNICA, EM ARGAMASSA INDUSTRIALIZADA, PREPARO MECÂNICO, APLICADA COM EQUIPAMENTO DE MISTURA E PROJEÇÃO DE ARGAMASSA EM PAREDES INTERNAS, E = 10MM, SEM TALISCAS. AF_03/2024</t>
  </si>
  <si>
    <t>MASSA ÚNICA, EM ARGAMASSA INDUSTRIALIZADA, PREPARO MECÂNICO, APLICADA COM EQUIPAMENTO DE MISTURA E PROJEÇÃO DE ARGAMASSA EM PAREDES INTERNAS, E = 17,5MM, COM TALISCAS. AF_03/2024</t>
  </si>
  <si>
    <t>MASSA ÚNICA, EM ARGAMASSA INDUSTRIALIZADA, PREPARO MECÂNICO, APLICADA COM EQUIPAMENTO DE MISTURA E PROJEÇÃO DE ARGAMASSA EM PAREDES INTERNAS, E = 5MM, SEM TALISCAS. AF_03/2024</t>
  </si>
  <si>
    <t>MASSA ÚNICA, EM ARGAMASSA TRAÇO 1:2:8 PREPARO MANUAL, APLICADA MANUALMENTE EM PAREDES INTERNAS DE AMBIENTES COM ÁREA MAIOR QUE 10M², E = 10MM, COM TALISCAS. AF_03/2024</t>
  </si>
  <si>
    <t>MASSA ÚNICA, EM ARGAMASSA TRAÇO 1:2:8, PREPARO MANUAL, APLICADA MANUALMENTE EM PAREDES INTERNAS DE AMBIENTES COM PÉ-DIREITO DUPLO E ÁREA ENTRE 5M² E 10M², E = 10MM, COM TALISCAS. AF_03/2024</t>
  </si>
  <si>
    <t>MASSA ÚNICA, EM ARGAMASSA TRAÇO 1:2:8, PREPARO MANUAL, APLICADA MANUALMENTE EM PAREDES INTERNAS DE AMBIENTES COM PÉ-DIREITO DUPLO E ÁREA ENTRE 5M² E 10M², E = 17,5MM, COM TALISCAS. AF_03/2024</t>
  </si>
  <si>
    <t>MASSA ÚNICA, EM ARGAMASSA TRAÇO 1:2:8, PREPARO MANUAL, APLICADA MANUALMENTE EM PAREDES INTERNAS DE AMBIENTES COM PÉ-DIREITO DUPLO E ÁREA MAIOR QUE 10M², E = 17,5MM, COM TALISCAS. AF_03/2024</t>
  </si>
  <si>
    <t>MASSA ÚNICA, EM ARGAMASSA TRAÇO 1:2:8, PREPARO MANUAL, APLICADA MANUALMENTE EM PAREDES INTERNAS DE AMBIENTES COM PÉ-DIREITO DUPLO ÁREA MAIOR QUE 10M², E = 10MM, COM TALISCAS. AF_03/2024</t>
  </si>
  <si>
    <t>MASSA ÚNICA, EM ARGAMASSA TRAÇO 1:2:8, PREPARO MANUAL, APLICADA MANUALMENTE EM PAREDES INTERNAS DE AMBIENTES COM ÁREA ENTRE 5M² E 10M², E = 10MM, COM TALISCAS. AF_03/2024</t>
  </si>
  <si>
    <t>MASSA ÚNICA, EM ARGAMASSA TRAÇO 1:2:8, PREPARO MANUAL, APLICADA MANUALMENTE EM PAREDES INTERNAS DE AMBIENTES COM ÁREA ENTRE 5M² E 10M², E = 17,5MM, COM TALISCAS. AF_03/2024</t>
  </si>
  <si>
    <t>MASSA ÚNICA, EM ARGAMASSA TRAÇO 1:2:8, PREPARO MANUAL, APLICADA MANUALMENTE EM PAREDES INTERNAS DE AMBIENTES COM ÁREA MAIOR QUE 10M², E = 17,5MM, COM TALISCAS. AF_03/2024</t>
  </si>
  <si>
    <t>MASSA ÚNICA, EM ARGAMASSA TRAÇO 1:2:8, PREPARO MECÂNICO, APLICADA MANUALMENTE EM PAREDES INTERNAS DE AMBIENTES COM PÉ-DIREITO DUPLO E ÁREA ENTRE 5M² E 10M², E = 10MM, COM TALISCAS. AF_03/2024</t>
  </si>
  <si>
    <t>MASSA ÚNICA, EM ARGAMASSA TRAÇO 1:2:8, PREPARO MECÂNICO, APLICADA MANUALMENTE EM PAREDES INTERNAS DE AMBIENTES COM PÉ-DIREITO DUPLO E ÁREA ENTRE 5M² E 10M², E = 17,5MM, COM TALISCAS. AF_03/2024</t>
  </si>
  <si>
    <t>MASSA ÚNICA, EM ARGAMASSA TRAÇO 1:2:8, PREPARO MECÂNICO, APLICADA MANUALMENTE EM PAREDES INTERNAS DE AMBIENTES COM PÉ-DIREITO DUPLO E ÁREA MAIOR QUE 10M², E = 17,5MM, COM TALISCAS. AF_03/2024</t>
  </si>
  <si>
    <t>MASSA ÚNICA, EM ARGAMASSA TRAÇO 1:2:8, PREPARO MECÂNICO, APLICADA MANUALMENTE EM PAREDES INTERNAS DE AMBIENTES COM PÉ-DIREITO DUPLO ÁREA MAIOR QUE 10M², E = 10MM, COM TALISCAS. AF_03/2024</t>
  </si>
  <si>
    <t>MASSA ÚNICA, EM ARGAMASSA TRAÇO 1:2:8, PREPARO MECÂNICO, APLICADA MANUALMENTE EM PAREDES INTERNAS DE AMBIENTES COM ÁREA ENTRE 5M² E 10M², E = 10MM, COM TALISCAS. AF_03/2024</t>
  </si>
  <si>
    <t>MASSA ÚNICA, EM ARGAMASSA TRAÇO 1:2:8, PREPARO MECÂNICO, APLICADA MANUALMENTE EM PAREDES INTERNAS DE AMBIENTES COM ÁREA ENTRE 5M² E 10M², E = 17,5MM, COM TALISCAS. AF_03/2024</t>
  </si>
  <si>
    <t>MASSA ÚNICA, EM ARGAMASSA TRAÇO 1:2:8, PREPARO MECÂNICO, APLICADA MANUALMENTE EM PAREDES INTERNAS DE AMBIENTES COM ÁREA MAIOR QUE 10M², E = 17,5MM, COM TALISCAS. AF_03/2024</t>
  </si>
  <si>
    <t>MASSA ÚNICA, EM ARGAMASSA TRAÇO 1:2:8, PREPARO MECÂNICO, APLICADA MANUALMENTE EM TETO DE AMBIENTES COM PAREDES EM PÉ-DIREITO DUPLO, E = 10MM, COM TALISCAS. AF_03/2024</t>
  </si>
  <si>
    <t>MASSA ÚNICA, EM ARGAMASSA TRAÇO 1:2:8, PREPARO MECÂNICO, APLICADA MANUALMENTE EM TETO DE AMBIENTES COM PAREDES EM PÉ-DIREITO DUPLO, E = 17,5MM, COM TALISCAS. AF_03/2024</t>
  </si>
  <si>
    <t>MASSA ÚNICA, EM ARGAMASSA TRAÇO 1:2:8, PREPARO MECÂNICO, APLICADA MANUALMENTE EM TETO, E = 17,5MM, COM TALISCAS. AF_03/2024</t>
  </si>
  <si>
    <t>CARGA, MANOBRA E DESCARGA DE ESCAVADEIRA SOBRE ESTEIRAS, PESO OPERACIONAL DE 17 T, EM CAVALO MECÂNICO 6X2 COM PRANCHA RETA. AF_01/2026</t>
  </si>
  <si>
    <t>CARGA, MANOBRA E DESCARGA DE FRESADORA DE ASFALTO A FRIO SOBRE RODAS, LARGURA 1,0 M, PESO OPERACIONAL DE 14,7 T, EM CAVALO MECÂNICO 6X2 COM PRANCHA RETA. AF_01/2026</t>
  </si>
  <si>
    <t>CARGA, MANOBRA E DESCARGA DE FRESADORA DE ASFALTO A FRIO SOBRE RODAS, LARGURA 2,0 M, PESO OPERACIONAL DE 27,7 T, EM CAVALO MECÂNICO 6X2 COM PRANCHA REBAIXADA. AF_01/2026</t>
  </si>
  <si>
    <t>CARGA, MANOBRA E DESCARGA DE GUINDASTE HIDRÁULICO AUTOPROPELIDO, COM LANÇA TRELIÇADA 41 M, PESO OPERACIONAL DE 43 T, EM CAVALO MECÂNICO 6X2 COM PRANCHA REBAIXADA. AF_01/2026</t>
  </si>
  <si>
    <t>CARGA, MANOBRA E DESCARGA DE MINICARREGADEIRA SOBRE RODAS, PESO OPERACIONAL DE 2,58 T, EM CAMINHÃO GUINCHO-SOCORRO 23000 KG. AF_01/2026</t>
  </si>
  <si>
    <t>CARGA, MANOBRA E DESCARGA DE MINICARREGADEIRA SOBRE RODAS, PESO OPERACIONAL DE 2,58 T, EM CAMINHÃO PLATAFORMA 16000 KG. AF_01/2026</t>
  </si>
  <si>
    <t>CARGA, MANOBRA E DESCARGA DE MINIESCAVADEIRA SOBRE ESTEIRA, PESO OPERACIONAL DE 3,5 T, EM CAMINHÃO GUINCHO-SOCORRO 23000 KG. AF_01/2026</t>
  </si>
  <si>
    <t>CARGA, MANOBRA E DESCARGA DE MINIESCAVADEIRA SOBRE ESTEIRA, PESO OPERACIONAL DE 3,5 T, EM CAMINHÃO PLATAFORMA 16000 KG. AF_01/2026</t>
  </si>
  <si>
    <t>CARGA, MANOBRA E DESCARGA DE MOTONIVELADORA, PESO OPERACIONAL DE 13 T, EM CAMINHÃO PLATAFORMA 23000 KG. AF_01/2026</t>
  </si>
  <si>
    <t>CARGA, MANOBRA E DESCARGA DE PÁ CARREGADEIRA SOBRE RODAS, CAÇAMBA DE 1,7 A 2,8 M3, PESO OPERACIONAL DE 11,63 T, EM CAMINHÃO PLATAFORMA 23000 KG. AF_01/2026</t>
  </si>
  <si>
    <t>CARGA, MANOBRA E DESCARGA DE PÁ CARREGADEIRA SOBRE RODAS, CAÇAMBA DE 2,5 A 3,5 M3, PESO OPERACIONAL DE 18,34 T, EM CAVALO MECÂNICO 6X2 COM PRANCHA RETA. AF_01/2026</t>
  </si>
  <si>
    <t>CARGA, MANOBRA E DESCARGA DE RECICLADORA DE ASFALTO A FRIO SOBRE RODAS, LARGURA 2,0 M, PESO OPERACIONAL DE 24,2 T, EM CAVALO MECÂNICO 6X2 COM PRANCHA REBAIXADA. AF_01/2026</t>
  </si>
  <si>
    <t>CARGA, MANOBRA E DESCARGA DE RETROESCAVADEIRA SOBRE RODAS COM CARREGADEIRA E MARTELO ROMPEDOR HIDRÁULICO, PESO OPERACIONAL DE 6,67 T, EM CAMINHÃO GUINCHO-SOCORRO 23000 KG. AF_01/2026</t>
  </si>
  <si>
    <t>CARGA, MANOBRA E DESCARGA DE RETROESCAVADEIRA SOBRE RODAS COM CARREGADEIRA E MARTELO ROMPEDOR HIDRÁULICO, PESO OPERACIONAL DE 6,67 T, EM CAMINHÃO PLATAFORMA 16000 KG. AF_01/2026</t>
  </si>
  <si>
    <t>CARGA, MANOBRA E DESCARGA DE RETROESCAVADEIRA SOBRE RODAS COM CARREGADEIRA, PESO OPERACIONAL DE 7,14 T, EM CAMINHÃO GUINCHO-SOCORRO 23000 KG. AF_01/2026</t>
  </si>
  <si>
    <t>CARGA, MANOBRA E DESCARGA DE RETROESCAVADEIRA SOBRE RODAS COM CARREGADEIRA, PESO OPERACIONAL DE 7,14 T, EM CAMINHÃO PLATAFORMA 16000 KG. AF_01/2026</t>
  </si>
  <si>
    <t>CARGA, MANOBRA E DESCARGA DE ROLO COMPACTADOR DE CARNEIRO VIBRATORIO, PESO OPERACIONAL SEM LASTRO DE 11,95 T, EM CAMINHÃO PLATAFORMA 23000 KG. AF_01/2026</t>
  </si>
  <si>
    <t>CARGA, MANOBRA E DESCARGA DE ROLO COMPACTADOR DE CARNEIRO VIBRATORIO, PESO OPERACIONAL SEM LASTRO DE 7,4 T, EM CAMINHÃO GUINCHO-SOCORRO 23000 KG. AF_01/2026</t>
  </si>
  <si>
    <t>CARGA, MANOBRA E DESCARGA DE ROLO COMPACTADOR DE CARNEIRO VIBRATORIO, PESO OPERACIONAL SEM LASTRO DE 7,4 T, EM CAMINHÃO PLATAFORMA 16000 KG. AF_01/2026</t>
  </si>
  <si>
    <t>CARGA, MANOBRA E DESCARGA DE ROLO COMPACTADOR DE PNEUS, PESO OPERACIONAL SEM LASTRO DE 10,8 T, EM CAMINHÃO PLATAFORMA 23000 KG. AF_01/2026</t>
  </si>
  <si>
    <t>CARGA, MANOBRA E DESCARGA DE ROLO COMPACTADOR DE PNEUS, PESO OPERACIONAL SEM LASTRO DE 9,5 T, EM CAMINHÃO PLATAFORMA 16000 KG. AF_01/2026</t>
  </si>
  <si>
    <t>CARGA, MANOBRA E DESCARGA DE ROLO COMPACTADOR VIBRATORIO TAMDEM LISO, PESO OPERACIONAL SEM LASTRO DE 10,2 T, EM CAMINHÃO PLATAFORMA 23000 KG. AF_01/2026</t>
  </si>
  <si>
    <t>CARGA, MANOBRA E DESCARGA DE ROLO COMPACTADOR VIBRATORIO TAMDEM LISO, PESO OPERACIONAL SEM LASTRO DE 6,5 T, EM CAMINHÃO GUINCHO-SOCORRO 23000 KG. AF_01/2026</t>
  </si>
  <si>
    <t>CARGA, MANOBRA E DESCARGA DE ROLO COMPACTADOR VIBRATORIO TAMDEM LISO, PESO OPERACIONAL SEM LASTRO DE 6,5 T, EM CAMINHÃO PLATAFORMA 16000 KG. AF_01/2026</t>
  </si>
  <si>
    <t>CARGA, MANOBRA E DESCARGA DE TRATOR DE ESTEIRAS, PESO OPERACIONAL DE 12,9 T, EM CAMINHÃO PLATAFORMA 23000 KG. AF_01/2026</t>
  </si>
  <si>
    <t>CARGA, MANOBRA E DESCARGA DE TRATOR DE ESTEIRAS, PESO OPERACIONAL DE 16,7 T, EM CAVALO MECÂNICO 6X2 COM PRANCHA RETA. AF_01/2026</t>
  </si>
  <si>
    <t>CARGA, MANOBRA E DESCARGA DE TRATOR DE ESTEIRAS, PESO OPERACIONAL DE 38,5 T, EM CAVALO MECÂNICO 6X2 COM PRANCHA REBAIXADA. AF_01/2026</t>
  </si>
  <si>
    <t>CARGA, MANOBRA E DESCARGA DE TRATOR DE ESTEIRAS, PESO OPERACIONAL DE 9,4 T, EM CAMINHÃO GUINCHO-SOCORRO 23000 KG. AF_01/2026</t>
  </si>
  <si>
    <t>CARGA, MANOBRA E DESCARGA DE TRATOR DE ESTEIRAS, PESO OPERACIONAL DE 9,4 T, EM CAMINHÃO PLATAFORMA 16000 KG. AF_01/2026</t>
  </si>
  <si>
    <t>CARGA, MANOBRA E DESCARGA DE TRATOR DE PNEUS 85 CV COM GRADE DE DISCOS ACOPLADA, PESO OPERACIONAL DO CONJUNTO DE 7,018 T, EM CAVALO MECÂNICO 6X2 COM PRANCHA REBAIXADA. AF_01/2026</t>
  </si>
  <si>
    <t>CARGA, MANOBRA E DESCARGA DE TRATOR DE PNEUS 85 CV COM VASSOURA MECÂNICA ACOPLADA, PESO OPERACIONAL DO CONJUNTO DE 5,495 T, EM CAMINHÃO GUINCHO-SOCORRO 23000 KG. AF_01/2026</t>
  </si>
  <si>
    <t>CARGA, MANOBRA E DESCARGA DE TRATOR DE PNEUS 85 CV COM VASSOURA MECÂNICA ACOPLADA, PESO OPERACIONAL DO CONJUNTO DE 5,495 T, EM CAMINHÃO PLATAFORMA 16000 KG. AF_01/2026</t>
  </si>
  <si>
    <t>CARGA, MANOBRA E DESCARGA DE TRATOR DE PNEUS 85 CV, PESO COM LASTRO DE 4,675 T, EM CAMINHÃO GUINCHO-SOCORRO 23000 KG. AF_01/2026</t>
  </si>
  <si>
    <t>CARGA, MANOBRA E DESCARGA DE TRATOR DE PNEUS 85 CV, PESO COM LASTRO DE 4,675 T, EM CAMINHÃO PLATAFORMA 16000 KG. AF_01/2026</t>
  </si>
  <si>
    <t>CARGA, MANOBRA E DESCARGA DE TRATOR DE PNEUS COM ESPARGIDOR DE ASFALTO COM TANQUE 2500 L, PESO OPERACIONAL DE 9,51 T, EM CAMINHÃO GUINCHO-SOCORRO 23000 KG. AF_01/2026</t>
  </si>
  <si>
    <t>CARGA, MANOBRA E DESCARGA DE TRATOR DE PNEUS COM ESPARGIDOR DE ASFALTO COM TANQUE 2500 L, PESO OPERACIONAL DE 9,51 T, EM CAMINHÃO PLATAFORMA 16000 KG. AF_01/2026</t>
  </si>
  <si>
    <t>CARGA, MANOBRA E DESCARGA DE VIBROACABADORA DE ASFALTO SOBRE ESTEIRAS, LARGURA DE PAVIMENTAÇÃO 1,90 M A 5,30 M, PESO OPERACIONAL DE 13,575 T, EM CAMINHÃO PLATAFORMA 23000 KG. AF_01/2026</t>
  </si>
  <si>
    <t>CARGA, MANOBRA E DESCARGA DE VIBROACABADORA DE ASFALTO SOBRE ESTEIRAS, LARGURA DE PAVIMENTAÇÃO MÁXIMA 8,00 M, PESO OPERACIONAL DE 18,4 T, EM CAVALO MECÂNICO 6X2 COM PRANCHA RETA. AF_01/2026</t>
  </si>
  <si>
    <t>CARGA, MANOBRA E DESCARGA DE VIBROACABADORA DE ASFALTO SOBRE RODAS, LARGURA DE PAVIMENTAÇÃO 1,70 M A 4,20 M, PESO OPERACIONAL DE 12,5 T, EM CAMINHÃO PLATAFORMA 23000 KG. AF_01/2026</t>
  </si>
  <si>
    <t>TRANSPORTE DE EQUIPAMENTO PESADO COM CAMINHÃO GUINCHO-SOCORRO 23000 KG, EM VIA INTERNA (DENTRO DO CANTEIRO) EM LEITO NATURAL. AF_01/2026</t>
  </si>
  <si>
    <t>UNXKM</t>
  </si>
  <si>
    <t>TRANSPORTE DE EQUIPAMENTO PESADO COM CAMINHÃO GUINCHO-SOCORRO 23000 KG, EM VIA INTERNA (DENTRO DO CANTEIRO) EM REVESTIMENTO PRIMÁRIO. AF_01/2026</t>
  </si>
  <si>
    <t>TRANSPORTE DE EQUIPAMENTO PESADO COM CAMINHÃO GUINCHO-SOCORRO 23000 KG, EM VIA INTERNA (DENTRO DO CANTEIRO) PAVIMENTADA. AF_01/2026</t>
  </si>
  <si>
    <t>TRANSPORTE DE EQUIPAMENTO PESADO COM CAMINHÃO GUINCHO-SOCORRO 23000 KG, EM VIA URBANA EM LEITO NATURAL. AF_01/2026</t>
  </si>
  <si>
    <t>TRANSPORTE DE EQUIPAMENTO PESADO COM CAMINHÃO GUINCHO-SOCORRO 23000 KG, EM VIA URBANA EM REVESTIMENTO PRIMÁRIO. AF_01/2026</t>
  </si>
  <si>
    <t>TRANSPORTE DE EQUIPAMENTO PESADO COM CAMINHÃO GUINCHO-SOCORRO 23000 KG, EM VIA URBANA PAVIMENTADA, ADICIONAL PARA DMT EXCEDENTE A 30 KM. AF_01/2026</t>
  </si>
  <si>
    <t>TRANSPORTE DE EQUIPAMENTO PESADO COM CAMINHÃO GUINCHO-SOCORRO 23000 KG, EM VIA URBANA PAVIMENTADA, DMT ATÉ 30 KM. AF_01/2026</t>
  </si>
  <si>
    <t>TRANSPORTE DE EQUIPAMENTO PESADO COM CAMINHÃO GUINCHO-SOCORRO 29000 KG, EM VIA INTERNA (DENTRO DO CANTEIRO) EM LEITO NATURAL. AF_01/2026</t>
  </si>
  <si>
    <t>TRANSPORTE DE EQUIPAMENTO PESADO COM CAMINHÃO GUINCHO-SOCORRO 29000 KG, EM VIA INTERNA (DENTRO DO CANTEIRO) EM REVESTIMENTO PRIMÁRIO. AF_01/2026</t>
  </si>
  <si>
    <t>TRANSPORTE DE EQUIPAMENTO PESADO COM CAMINHÃO GUINCHO-SOCORRO 29000 KG, EM VIA INTERNA (DENTRO DO CANTEIRO) PAVIMENTADA. AF_01/2026</t>
  </si>
  <si>
    <t>TRANSPORTE DE EQUIPAMENTO PESADO COM CAMINHÃO GUINCHO-SOCORRO 29000 KG, EM VIA URBANA EM LEITO NATURAL. AF_01/2026</t>
  </si>
  <si>
    <t>TRANSPORTE DE EQUIPAMENTO PESADO COM CAMINHÃO GUINCHO-SOCORRO 29000 KG, EM VIA URBANA EM REVESTIMENTO PRIMÁRIO. AF_01/2026</t>
  </si>
  <si>
    <t>TRANSPORTE DE EQUIPAMENTO PESADO COM CAMINHÃO GUINCHO-SOCORRO 29000 KG, EM VIA URBANA PAVIMENTADA, ADICIONAL PARA DMT EXCEDENTE A 30 KM. AF_01/2026</t>
  </si>
  <si>
    <t>TRANSPORTE DE EQUIPAMENTO PESADO COM CAMINHÃO GUINCHO-SOCORRO 29000 KG, EM VIA URBANA PAVIMENTADA, DMT ATÉ 30 KM. AF_01/2026</t>
  </si>
  <si>
    <t>TRANSPORTE DE EQUIPAMENTO PESADO COM CAMINHÃO PLATAFORMA 16000 KG, EM VIA INTERNA (DENTRO DO CANTEIRO) EM LEITO NATURAL. AF_01/2026</t>
  </si>
  <si>
    <t>TRANSPORTE DE EQUIPAMENTO PESADO COM CAMINHÃO PLATAFORMA 16000 KG, EM VIA INTERNA (DENTRO DO CANTEIRO) EM REVESTIMENTO PRIMÁRIO. AF_01/2026</t>
  </si>
  <si>
    <t>TRANSPORTE DE EQUIPAMENTO PESADO COM CAMINHÃO PLATAFORMA 16000 KG, EM VIA INTERNA (DENTRO DO CANTEIRO) PAVIMENTADA. AF_01/2026</t>
  </si>
  <si>
    <t>TRANSPORTE DE EQUIPAMENTO PESADO COM CAMINHÃO PLATAFORMA 16000 KG, EM VIA URBANA EM LEITO NATURAL. AF_01/2026</t>
  </si>
  <si>
    <t>TRANSPORTE DE EQUIPAMENTO PESADO COM CAMINHÃO PLATAFORMA 16000 KG, EM VIA URBANA EM REVESTIMENTO PRIMÁRIO. AF_01/2026</t>
  </si>
  <si>
    <t>TRANSPORTE DE EQUIPAMENTO PESADO COM CAMINHÃO PLATAFORMA 16000 KG, EM VIA URBANA PAVIMENTADA, ADICIONAL PARA DMT EXCEDENTE A 30 KM. AF_01/2026</t>
  </si>
  <si>
    <t>TRANSPORTE DE EQUIPAMENTO PESADO COM CAMINHÃO PLATAFORMA 16000 KG, EM VIA URBANA PAVIMENTADA, DMT ATÉ 30 KM. AF_01/2026</t>
  </si>
  <si>
    <t>TRANSPORTE DE EQUIPAMENTO PESADO COM CAMINHÃO PLATAFORMA 23000 KG, EM VIA INTERNA (DENTRO DO CANTEIRO) EM LEITO NATURAL. AF_01/2026</t>
  </si>
  <si>
    <t>TRANSPORTE DE EQUIPAMENTO PESADO COM CAMINHÃO PLATAFORMA 23000 KG, EM VIA INTERNA (DENTRO DO CANTEIRO) EM REVESTIMENTO PRIMÁRIO. AF_01/2026</t>
  </si>
  <si>
    <t>TRANSPORTE DE EQUIPAMENTO PESADO COM CAMINHÃO PLATAFORMA 23000 KG, EM VIA INTERNA (DENTRO DO CANTEIRO) PAVIMENTADA. AF_01/2026</t>
  </si>
  <si>
    <t>TRANSPORTE DE EQUIPAMENTO PESADO COM CAMINHÃO PLATAFORMA 23000 KG, EM VIA URBANA EM LEITO NATURAL. AF_01/2026</t>
  </si>
  <si>
    <t>TRANSPORTE DE EQUIPAMENTO PESADO COM CAMINHÃO PLATAFORMA 23000 KG, EM VIA URBANA EM REVESTIMENTO PRIMÁRIO. AF_01/2026</t>
  </si>
  <si>
    <t>TRANSPORTE DE EQUIPAMENTO PESADO COM CAMINHÃO PLATAFORMA 23000 KG, EM VIA URBANA PAVIMENTADA, ADICIONAL PARA DMT EXCEDENTE A 30 KM. AF_01/2026</t>
  </si>
  <si>
    <t>TRANSPORTE DE EQUIPAMENTO PESADO COM CAMINHÃO PLATAFORMA 23000 KG, EM VIA URBANA PAVIMENTADA, DMT ATÉ 30 KM. AF_01/2026</t>
  </si>
  <si>
    <t>TRANSPORTE DE EQUIPAMENTO PESADO COM CAMINHÃO PLATAFORMA 29000 KG, EM VIA INTERNA (DENTRO DO CANTEIRO) EM LEITO NATURAL. AF_01/2026</t>
  </si>
  <si>
    <t>TRANSPORTE DE EQUIPAMENTO PESADO COM CAMINHÃO PLATAFORMA 29000 KG, EM VIA INTERNA (DENTRO DO CANTEIRO) EM REVESTIMENTO PRIMÁRIO. AF_01/2026</t>
  </si>
  <si>
    <t>TRANSPORTE DE EQUIPAMENTO PESADO COM CAMINHÃO PLATAFORMA 29000 KG, EM VIA INTERNA (DENTRO DO CANTEIRO) PAVIMENTADA. AF_01/2026</t>
  </si>
  <si>
    <t>TRANSPORTE DE EQUIPAMENTO PESADO COM CAMINHÃO PLATAFORMA 29000 KG, EM VIA URBANA EM LEITO NATURAL. AF_01/2026</t>
  </si>
  <si>
    <t>TRANSPORTE DE EQUIPAMENTO PESADO COM CAMINHÃO PLATAFORMA 29000 KG, EM VIA URBANA EM REVESTIMENTO PRIMÁRIO. AF_01/2026</t>
  </si>
  <si>
    <t>TRANSPORTE DE EQUIPAMENTO PESADO COM CAMINHÃO PLATAFORMA 29000 KG, EM VIA URBANA PAVIMENTADA, ADICIONAL PARA DMT EXCEDENTE A 30 KM. AF_01/2026</t>
  </si>
  <si>
    <t>TRANSPORTE DE EQUIPAMENTO PESADO COM CAMINHÃO PLATAFORMA 29000 KG, EM VIA URBANA PAVIMENTADA, DMT ATÉ 30 KM. AF_01/2026</t>
  </si>
  <si>
    <t>TRANSPORTE DE EQUIPAMENTO PESADO COM CAVALO MECÂNICO 6X2 COM PRANCHA REBAIXADA KG, EM VIA INTERNA (DENTRO DO CANTEIRO) EM LEITO NATURAL. AF_01/2026</t>
  </si>
  <si>
    <t>TRANSPORTE DE EQUIPAMENTO PESADO COM CAVALO MECÂNICO 6X2 COM PRANCHA REBAIXADA KG, EM VIA INTERNA (DENTRO DO CANTEIRO) EM REVESTIMENTO PRIMÁRIO. AF_01/2026</t>
  </si>
  <si>
    <t>TRANSPORTE DE EQUIPAMENTO PESADO COM CAVALO MECÂNICO 6X2 COM PRANCHA REBAIXADA KG, EM VIA INTERNA (DENTRO DO CANTEIRO) PAVIMENTADA. AF_01/2026</t>
  </si>
  <si>
    <t>TRANSPORTE DE EQUIPAMENTO PESADO COM CAVALO MECÂNICO 6X2 COM PRANCHA REBAIXADA KG, EM VIA URBANA EM LEITO NATURAL. AF_01/2026</t>
  </si>
  <si>
    <t>TRANSPORTE DE EQUIPAMENTO PESADO COM CAVALO MECÂNICO 6X2 COM PRANCHA REBAIXADA KG, EM VIA URBANA EM REVESTIMENTO PRIMÁRIO. AF_01/2026</t>
  </si>
  <si>
    <t>TRANSPORTE DE EQUIPAMENTO PESADO COM CAVALO MECÂNICO 6X2 COM PRANCHA REBAIXADA KG, EM VIA URBANA PAVIMENTADA, ADICIONAL PARA DMT EXCEDENTE A 30 KM. AF_01/2026</t>
  </si>
  <si>
    <t>TRANSPORTE DE EQUIPAMENTO PESADO COM CAVALO MECÂNICO 6X2 COM PRANCHA REBAIXADA KG, EM VIA URBANA PAVIMENTADA, DMT ATÉ 30 KM. AF_01/2026</t>
  </si>
  <si>
    <t>TRANSPORTE DE EQUIPAMENTO PESADO COM CAVALO MECÂNICO 6X2 COM PRANCHA RETA KG, EM VIA INTERNA (DENTRO DO CANTEIRO) EM LEITO NATURAL. AF_01/2026</t>
  </si>
  <si>
    <t>TRANSPORTE DE EQUIPAMENTO PESADO COM CAVALO MECÂNICO 6X2 COM PRANCHA RETA KG, EM VIA INTERNA (DENTRO DO CANTEIRO) EM REVESTIMENTO PRIMÁRIO. AF_01/2026</t>
  </si>
  <si>
    <t>TRANSPORTE DE EQUIPAMENTO PESADO COM CAVALO MECÂNICO 6X2 COM PRANCHA RETA KG, EM VIA INTERNA (DENTRO DO CANTEIRO) PAVIMENTADA. AF_01/2026</t>
  </si>
  <si>
    <t>TRANSPORTE DE EQUIPAMENTO PESADO COM CAVALO MECÂNICO 6X2 COM PRANCHA RETA KG, EM VIA URBANA EM LEITO NATURAL. AF_01/2026</t>
  </si>
  <si>
    <t>TRANSPORTE DE EQUIPAMENTO PESADO COM CAVALO MECÂNICO 6X2 COM PRANCHA RETA KG, EM VIA URBANA EM REVESTIMENTO PRIMÁRIO. AF_01/2026</t>
  </si>
  <si>
    <t>TRANSPORTE DE EQUIPAMENTO PESADO COM CAVALO MECÂNICO 6X2 COM PRANCHA RETA KG, EM VIA URBANA PAVIMENTADA, ADICIONAL PARA DMT EXCEDENTE A 30 KM. AF_01/2026</t>
  </si>
  <si>
    <t>TRANSPORTE DE EQUIPAMENTO PESADO COM CAVALO MECÂNICO 6X2 COM PRANCHA RETA KG, EM VIA URBANA PAVIMENTADA, DMT ATÉ 30 KM. AF_01/2026</t>
  </si>
  <si>
    <t>INSTALAÇÃO DE BALIZADOR METÁLICO COM LED, EM ALUMÍNIO COM DIFUSOR EM POLICARBONATO E DIMENSÕES 6,2 CM X30 CM, COM PINTURA ELETROSTÁTICA, SOBRE PISO DE CONCRETO EXISTENTE. AF_11/2021</t>
  </si>
  <si>
    <t>INSTALAÇÃO DE BALIZADOR METÁLICO, MODELO OLEGÁRIO, EM TUBO DE AÇO GALVANIZADO ESPESSURA 3" E DIMENSÕES 9 CM X 78,5 CM, COM PINTURA ELETROSTÁTICA, SOBRE PISO DE CONCRETO EXISTENTE. AF_11/2021</t>
  </si>
  <si>
    <t>CONCRETO FCK = 15MPA, TRAÇO 1:3,4:3,4 (EM MASSA SECA DE CIMENTO/ AREIA MÉDIA/ SEIXO ROLADO) - PREPARO MANUAL. AF_05/2021</t>
  </si>
  <si>
    <t>INSTALAÇÃO DE BALIZADOR METÁLICO, MODELO OLEGÁRIO, EM TUBO DE AÇO GALVANIZADO ESPESSURA 3" E DIMENSÕES 9 CM X 78,5 CM, COM PINTURA ELETROSTÁTICA, SOBRE SOLO. AF_11/2021</t>
  </si>
  <si>
    <t>INSTALAÇÃO DE BALIZADOR PRÉ-FABRICADO DE CONCRETO, DIMENSÕES 30 CM X 60 CM, SOBRE PISO DE CONCRETO EXISTENTE. AF_11/2021</t>
  </si>
  <si>
    <t>INSTALAÇÃO DE BALIZADOR PRÉ-FABRICADO DE CONCRETO, DIMENSÕES 30 CM X 60 CM, SOBRE SOLO. AF_11/2021</t>
  </si>
  <si>
    <t>INSTALAÇÃO DE BANCO CIRCULAR PRÉ-FABRICADO DE CONCRETO, DIMENSÕES 60 CM X 40 CM. AF_11/2021</t>
  </si>
  <si>
    <t>INSTALAÇÃO DE BANCO METÁLICO COM ENCOSTO, 1,60 M DE COMPRIMENTO, EM TUBO DE AÇO CARBONO COM PINTURA ELETROSTÁTICA, SOBRE PISO DE CONCRETO EXISTENTE. AF_11/2021</t>
  </si>
  <si>
    <t>INSTALAÇÃO DE BANCO METÁLICO SEM ENCOSTO, EM TUBOS E CHAPAS DE AÇO CARBONO, PINTURA POR PROCESSO ELETROSTÁTICO, DIMENSÕES 49 CM X 157 CM X 34 CM, SOBRE PISO DE CONCRETO EXISTENTE. AF_11/2021</t>
  </si>
  <si>
    <t>INSTALAÇÃO DE BANCO PRÉ-FABRICADO DE CONCRETO COM ENCOSTO, DIMENSÕES 180 CM X 64 CM X 89 CM, SOBRE PISO DE CONCRETO EXISTENTE. AF_11/2021</t>
  </si>
  <si>
    <t>INSTALAÇÃO DE BANCO PRÉ-FABRICADO DE CONCRETO COM ENCOSTO, DIMENSÕES 180 CM X 64 CM X 89 CM, SOBRE SOLO. AF_11/2021</t>
  </si>
  <si>
    <t>INSTALAÇÃO DE BANCO PRÉ-FABRICADO DE CONCRETO SEM ENCOSTO, DIMENSÕES 115 CM X 50 CM X 45 CM, SOBRE PISO DE CONCRETO EXISTENTE. AF_11/2021</t>
  </si>
  <si>
    <t>INSTALAÇÃO DE BANCO PRÉ-FABRICADO DE CONCRETO SEM ENCOSTO, DIMENSÕES 115 CM X 50 CM X 45 CM, SOBRE SOLO. AF_11/2021</t>
  </si>
  <si>
    <t>INSTALAÇÃO DE BICICLETÁRIO MODELO U INVERTIDO, DIMENSÕES 110 CM X 78 CM EM TUBO CIRCULAR DE AÇO Ø 2'' COM PINTURA ELETROSTÁTICA, FIXADO COM CONCRETO, SOBRE SOLO. AF_11/2021</t>
  </si>
  <si>
    <t>INSTALAÇÃO DE BICICLETÁRIO MODELO U INVERTIDO, DIMENSÕES 82 CM X 78 CM EM TUBO CIRCULAR DE AÇO Ø 2'' COM PINTURA ELETROSTÁTICA, FIXADO COM CHUMBADOR MECÂNICO, SOBRE PISO DE CONCRETO EXISTENTE. AF_11/2021</t>
  </si>
  <si>
    <t>INSTALAÇÃO DE BICICLETÁRIO MODELO U INVERTIDO, DIMENSÕES 82 CM X 78 CM EM TUBO CIRCULAR DE AÇO Ø 2'' COM PINTURA ELETROSTÁTICA, FIXADO COM CONCRETO, SOBRE PISO DE CONCRETO EXISTENTE. AF_11/2021</t>
  </si>
  <si>
    <t>INSTALAÇÃO DE CONJUNTO COM MESA E QUATRO BANCOS PRÉ-FABRICADO DE CONCRETO, DIMENSÕES 90 CM X 95 CM (MESA) E 20 CM X 60 CM (BANCO), SOBRE PISO DE CONCRETO EXISTENTE. AF_11/2021</t>
  </si>
  <si>
    <t>INSTALAÇÃO DE CONJUNTO COM MESA E QUATRO BANCOS PRÉ-FABRICADO DE CONCRETO, DIMENSÕES 90 CM X 95 CM (MESA) E 20 CM X 60 CM (BANCO), SOBRE SOLO. AF_11/2021</t>
  </si>
  <si>
    <t>INSTALAÇÃO DE FLOREIRA CIRCULAR PRÉ-FABRICADO DE CONCRETO, DIMENSÕES 60 CM X 40 CM.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LIXEIRA PRÉ-FABRICADA DE CONCRETO, VOLUME MÍNIMO DE 120 L.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REVESTIMENTO DECORATIVO MONOCAMADA EXECUTADO COM EQUIPAMENTO DE PROJEÇÃO EM FACHADA DE UM EDIFÍCIO DE ALVENARIA ESTRUTURAL E ACABAMENTO CHAPISCADO/FLOCADO. AF_03/2024</t>
  </si>
  <si>
    <t>REVESTIMENTO DECORATIVO MONOCAMADA EXECUTADO COM EQUIPAMENTO DE PROJEÇÃO EM FACHADA DE UM EDIFÍCIO DE ALVENARIA ESTRUTURAL E ACABAMENTO RASPADO. AF_03/2024</t>
  </si>
  <si>
    <t>REVESTIMENTO DECORATIVO MONOCAMADA EXECUTADO COM EQUIPAMENTO DE PROJEÇÃO EM FACHADA DE UM EDIFÍCIO DE ALVENARIA ESTRUTURAL E ACABAMENTO TRAVERTINO. AF_03/2024</t>
  </si>
  <si>
    <t>REVESTIMENTO DECORATIVO MONOCAMADA EXECUTADO COM EQUIPAMENTO DE PROJEÇÃO EM FACHADA DE UM EDIFÍCIO DE ESTRUTURA CONVENCIONAL E ACABAMENTO CHAPISCADO/FLOCADO. AF_03/2024</t>
  </si>
  <si>
    <t>REVESTIMENTO DECORATIVO MONOCAMADA EXECUTADO COM EQUIPAMENTO DE PROJEÇÃO EM FACHADA DE UM EDIFÍCIO DE ESTRUTURA CONVENCIONAL E ACABAMENTO RASPADO. AF_03/2024</t>
  </si>
  <si>
    <t>REVESTIMENTO DECORATIVO MONOCAMADA EXECUTADO COM EQUIPAMENTO DE PROJEÇÃO EM FACHADA DE UM EDIFÍCIO DE ESTRUTURA CONVENCIONAL E ACABAMENTO TRAVERTINO. AF_03/2024</t>
  </si>
  <si>
    <t>REVESTIMENTO DECORATIVO MONOCAMADA EXECUTADO MANUALMENTE EM FACHADA DE UM EDIFÍCIO DE ALVENARIA ESTRUTURAL E ACABAMENTO CHAPISCADO/FLOCADO. AF_03/2024</t>
  </si>
  <si>
    <t>REVESTIMENTO DECORATIVO MONOCAMADA EXECUTADO MANUALMENTE EM FACHADA DE UM EDIFÍCIO DE ALVENARIA ESTRUTURAL E ACABAMENTO RASPADO. AF_03/2024</t>
  </si>
  <si>
    <t>REVESTIMENTO DECORATIVO MONOCAMADA EXECUTADO MANUALMENTE EM FACHADA DE UM EDIFÍCIO DE ALVENARIA ESTRUTURAL E ACABAMENTO TRAVERTINO. AF_03/2024</t>
  </si>
  <si>
    <t>REVESTIMENTO DECORATIVO MONOCAMADA EXECUTADO MANUALMENTE EM FACHADA DE UM EDIFÍCIO DE ESTRUTURA CONVENCIONAL E ACABAMENTO CHAPISCADO/FLOCADO. AF_03/2024</t>
  </si>
  <si>
    <t>REVESTIMENTO DECORATIVO MONOCAMADA EXECUTADO MANUALMENTE EM FACHADA DE UM EDIFÍCIO DE ESTRUTURA CONVENCIONAL E ACABAMENTO RASPADO. AF_03/2024</t>
  </si>
  <si>
    <t>REVESTIMENTO DECORATIVO MONOCAMADA EXECUTADO MANUALMENTE EM FACHADA DE UM EDIFÍCIO DE ESTRUTURA CONVENCIONAL E ACABAMENTO TRAVERTINO. AF_03/2024</t>
  </si>
  <si>
    <t>ASCENSÃO DE GRUA ASCENSIONAL. AF_03/2024</t>
  </si>
  <si>
    <t>ASCENSÃO DE MINI GRUA. AF_03/2024</t>
  </si>
  <si>
    <t>ASCENSÃO E DESCIDA DE ELEVADOR DE CREMALHEIRA. AF_03/2024</t>
  </si>
  <si>
    <t>ASCENSÃO E DESCIDA DE GRUA FIXA. AF_03/2024</t>
  </si>
  <si>
    <t>MONTAGEM E DESMONTAGEM DE GRUA ASCENSIONAL, UTILIZAÇÃO DE GUINDASTE AUTOPROPELIDO 90T. AF_03/2024</t>
  </si>
  <si>
    <t>MONTAGEM E DESMONTAGEM DE GRUA ASCENSIONAL, UTILIZAÇÃO DE GUINDASTE DERRICK. AF_03/2024</t>
  </si>
  <si>
    <t>MONTAGEM E DESMONTAGEM DE MINI GRUA. AF_03/2024</t>
  </si>
  <si>
    <t>MONTAGEM E DESMONTAGEM DE TRECHO INICIAL DE ELEVADOR DE CREMALHEIRA, CABINE DUPLA - EXCLUSO FUNDAÇÕES. AF_03/2024</t>
  </si>
  <si>
    <t>MONTAGEM E DESMONTAGEM DE TRECHO INICIAL DE ELEVADOR DE CREMALHEIRA, CABINE SIMPLES - EXCLUSO FUNDAÇÕES. AF_03/2024</t>
  </si>
  <si>
    <t>MONTAGEM E DESMONTAGEM DO TRECHO INICIAL DE GRUA FIXA (ALTURA LIVRE) - EXCLUSO FUNDAÇÕES. AF_03/2024</t>
  </si>
  <si>
    <t>APLICAÇÃO DE ADUBO EM SOLO. AF_07/2024</t>
  </si>
  <si>
    <t>APLICAÇÃO DE CALCÁRIO PARA CORREÇÃO DO PH DO SOLO. AF_07/2024</t>
  </si>
  <si>
    <t>ESPALHAMENTO DE TERRA VEGETAL PARA O PLANTIO. AF_07/2024</t>
  </si>
  <si>
    <t>PLANTIO DE ARBUSTO OU CERCA VIVA. AF_07/2024</t>
  </si>
  <si>
    <t>PLANTIO DE ESPÉCIE VEGETAL, TIPO COMIGO-NINGUÉM-PODE OU EQUIVALENTE, COM ALTURA DE MUDA MAIOR QUE 0,50 M E MENOR OU IGUAL A 1,00 M. AF_07/2024</t>
  </si>
  <si>
    <t>PLANTIO DE ESPÉCIE VEGETAL, TIPO COMIGO-NINGUÉM-PODE OU EQUIVALENTE, COM ALTURA DE MUDA MAIOR QUE 1,00 M. AF_07/2024</t>
  </si>
  <si>
    <t>PLANTIO DE ESPÉCIE VEGETAL, TIPO COMIGO-NINGUÉM-PODE OU EQUIVALENTE, COM ALTURA DE MUDA MENOR OU IGUAL A 0,50 M. AF_07/2024</t>
  </si>
  <si>
    <t>PLANTIO DE FORRAÇÃO. AF_07/2024</t>
  </si>
  <si>
    <t>PLANTIO DE GRAMA BATATAIS EM PLACAS. AF_07/2024</t>
  </si>
  <si>
    <t>PLANTIO DE GRAMA EM PAVIMENTO CONCREGRAMA. AF_07/2024</t>
  </si>
  <si>
    <t>PLANTIO DE PALMEIRA COM ALTURA DE MUDA MAIOR QUE 2,00 M E MENOR OU IGUAL A 4,00 M. AF_07/2024</t>
  </si>
  <si>
    <t>PLANTIO DE PALMEIRA COM ALTURA DE MUDA MAIOR QUE 4,00 M . AF_07/2024</t>
  </si>
  <si>
    <t>PLANTIO DE PALMEIRA COM ALTURA DE MUDA MENOR OU IGUAL A 2,00 M . AF_07/2024</t>
  </si>
  <si>
    <t>PLANTIO DE ÁRVORE FRUTÍFERA COM ALTURA DE MUDA MAIOR QUE 2,00 M E MENOR OU IGUAL A 4,00 M. AF_07/2024</t>
  </si>
  <si>
    <t>PLANTIO DE ÁRVORE FRUTÍFERA COM ALTURA DE MUDA MAIOR QUE 4,00 M. AF_07/2024</t>
  </si>
  <si>
    <t>PLANTIO DE ÁRVORE FRUTÍFERA COM ALTURA DE MUDA MENOR OU IGUAL A 2,00 M. AF_07/2024</t>
  </si>
  <si>
    <t>PLANTIO DE ÁRVORE ORNAMENTAL COM ALTURA DE MUDA MAIOR QUE 2,00 M E MENOR OU IGUAL A 4,00 M . AF_07/2024</t>
  </si>
  <si>
    <t>PLANTIO DE ÁRVORE ORNAMENTAL COM ALTURA DE MUDA MAIOR QUE 4,00 M. AF_07/2024</t>
  </si>
  <si>
    <t>PLANTIO DE ÁRVORE ORNAMENTAL COM ALTURA DE MUDA MENOR OU IGUAL A 2,00 M . AF_07/2024</t>
  </si>
  <si>
    <t>REVOLVIMENTO E LIMPEZA MANUAL DE SOLO. AF_07/2024</t>
  </si>
  <si>
    <t>ARMAÇÃO DO SISTEMA DE PAREDES DE CONCRETO, EXECUTADA COMO ARMADURA NEGATIVA DE LAJES, TELA L-159. AF_12/2024</t>
  </si>
  <si>
    <t>ARMAÇÃO DO SISTEMA DE PAREDES DE CONCRETO, EXECUTADA COMO ARMADURA NEGATIVA DE LAJES, TELA L-196. AF_12/2024</t>
  </si>
  <si>
    <t>ARMAÇÃO DO SISTEMA DE PAREDES DE CONCRETO, EXECUTADA COMO ARMADURA NEGATIVA DE LAJES, TELA T-138. AF_12/2024</t>
  </si>
  <si>
    <t>ARMAÇÃO DO SISTEMA DE PAREDES DE CONCRETO, EXECUTADA COMO ARMADURA NEGATIVA DE LAJES, TELA T-159. AF_12/2024</t>
  </si>
  <si>
    <t>ARMAÇÃO DO SISTEMA DE PAREDES DE CONCRETO, EXECUTADA COMO ARMADURA NEGATIVA DE LAJES, TELA T-196. AF_12/2024</t>
  </si>
  <si>
    <t>ARMAÇÃO DO SISTEMA DE PAREDES DE CONCRETO, EXECUTADA COMO ARMADURA POSITIVA DE LAJES, TELA Q-113. AF_12/2024</t>
  </si>
  <si>
    <t>ARMAÇÃO DO SISTEMA DE PAREDES DE CONCRETO, EXECUTADA COMO ARMADURA POSITIVA DE LAJES, TELA Q-138. AF_12/2024</t>
  </si>
  <si>
    <t>ARMAÇÃO DO SISTEMA DE PAREDES DE CONCRETO, EXECUTADA COMO ARMADURA POSITIVA DE LAJES, TELA Q-159. AF_12/2024</t>
  </si>
  <si>
    <t>ARMAÇÃO DO SISTEMA DE PAREDES DE CONCRETO, EXECUTADA COMO ARMADURA POSITIVA DE LAJES, TELA Q-196. AF_12/2024</t>
  </si>
  <si>
    <t>ARMAÇÃO DO SISTEMA DE PAREDES DE CONCRETO, EXECUTADA COMO REFORÇO, VERGALHÃO DE 10,0 MM DE DIÂMETRO. AF_12/2024</t>
  </si>
  <si>
    <t>ARMAÇÃO DO SISTEMA DE PAREDES DE CONCRETO, EXECUTADA COMO REFORÇO, VERGALHÃO DE 12,5 MM DE DIÂMETRO. AF_12/2024</t>
  </si>
  <si>
    <t>ARMAÇÃO DO SISTEMA DE PAREDES DE CONCRETO, EXECUTADA COMO REFORÇO, VERGALHÃO DE 5,0 MM DE DIÂMETRO. AF_12/2024</t>
  </si>
  <si>
    <t>ARMAÇÃO DO SISTEMA DE PAREDES DE CONCRETO, EXECUTADA COMO REFORÇO, VERGALHÃO DE 6,3 MM DE DIÂMETRO. AF_12/2024</t>
  </si>
  <si>
    <t>ARMAÇÃO DO SISTEMA DE PAREDES DE CONCRETO, EXECUTADA COMO REFORÇO, VERGALHÃO DE 8,0 MM DE DIÂMETRO. AF_12/2024</t>
  </si>
  <si>
    <t>ARMAÇÃO DO SISTEMA DE PAREDES DE CONCRETO, EXECUTADA EM PAREDES DE EDIFICAÇÕES MULTIFAMILIARES, TELA Q-138. AF_12/2024_PS</t>
  </si>
  <si>
    <t>ARMAÇÃO DO SISTEMA DE PAREDES DE CONCRETO, EXECUTADA EM PAREDES DE EDIFICAÇÕES MULTIFAMILIARES, TELA Q-283. AF_12/2024_PS</t>
  </si>
  <si>
    <t>ARMAÇÃO DO SISTEMA DE PAREDES DE CONCRETO, EXECUTADA EM PAREDES DE EDIFICAÇÕES UNIFAMILIARES OU MULTIFAMILIARES, TELA Q-92. AF_12/2024_PS</t>
  </si>
  <si>
    <t>ARMAÇÃO DO SISTEMA DE PAREDES DE CONCRETO, EXECUTADA EM PAREDES DE EDIFICAÇÕES UNIFAMILIARES, TELA Q-61. AF_12/2024_PS</t>
  </si>
  <si>
    <t>ARMAÇÃO DO SISTEMA DE PAREDES DE CONCRETO, EXECUTADA EM PAREDES DE EDIFICAÇÕES UNIFAMILIARES, TELA Q-75. AF_12/2024</t>
  </si>
  <si>
    <t>ARMAÇÃO DO SISTEMA DE PAREDES DE CONCRETO, EXECUTADA EM PLATIBANDAS, TELA Q-92. AF_12/2024_PS</t>
  </si>
  <si>
    <t>CONCRETAGEM DE EDIFICAÇÕES (PAREDES E LAJES) FEITAS COM SISTEMA DE FÔRMAS MANUSEÁVEIS, COM CONCRETO USINADO AUTOADENSÁVEL FCK 25 MPA - LANÇAMENTO E ACABAMENTO. AF_09/2024</t>
  </si>
  <si>
    <t>CONCRETAGEM DE EDIFICAÇÕES (PAREDES E LAJES) FEITAS COM SISTEMA DE FÔRMAS MANUSEÁVEIS, COM CONCRETO USINADO AUTOADENSÁVEL REFORÇADO COM FIBRAS DE POLIPROPILENO, FCK 25 MPA - LANÇAMENTO E ACABAMENTO. AF_09/2024</t>
  </si>
  <si>
    <t>CONCRETAGEM DE EDIFICAÇÕES (PAREDES E LAJES) FEITAS COM SISTEMA DE FÔRMAS MANUSEÁVEIS, COM CONCRETO USINADO BOMBEÁVEL FCK 25 MPA - LANÇAMENTO, ADENSAMENTO E ACABAMENTO. AF_09/2024</t>
  </si>
  <si>
    <t>CONCRETAGEM DE ESCADAS EM EDIFICAÇÕES MULTIFAMILIARES FEITAS COM SISTEMA DE FÔRMAS MANUSEÁVEIS COM CONCRETO USINADO AUTOADENSÁVEL REFORÇADO COM FIBRAS DE POLIPROPILENO, FCK 25 MPA - LANÇAMENTO E ACABAMENTO. AF_09/2024</t>
  </si>
  <si>
    <t>CONCRETAGEM DE ESCADAS EM EDIFICAÇÕES MULTIFAMILIARES FEITAS COM SISTEMA DE FÔRMAS MANUSEÁVEIS COM CONCRETO USINADO AUTOADENSÁVEL, FCK 25 MPA - LANÇAMENTO E ACABAMENTO. AF_09/2024</t>
  </si>
  <si>
    <t>CONCRETAGEM DE ESCADAS EM EDIFICAÇÕES MULTIFAMILIARES FEITAS COM SISTEMA DE FÔRMAS MANUSEÁVEIS COM CONCRETO USINADO BOMBEÁVEL, FCK 25 MPA - LANÇAMENTO, ADENSAMENTO E ACABAMENTO. AF_09/2024</t>
  </si>
  <si>
    <t>CONCRETAGEM DE LAJES EM EDIFICAÇÕES MULTIFAMILIARES FEITAS COM SISTEMA DE FÔRMAS MANUSEÁVEIS, COM CONCRETO USINADO BOMBEÁVEL FCK 25 MPA - LANÇAMENTO, ADENSAMENTO E ACABAMENTO. AF_09/2024</t>
  </si>
  <si>
    <t>CONCRETAGEM DE LAJES EM EDIFICAÇÕES UNIFAMILIARES FEITAS COM SISTEMA DE FÔRMAS MANUSEÁVEIS, COM CONCRETO USINADO BOMBEÁVEL FCK 25 MPA - LANÇAMENTO, ADENSAMENTO E ACABAMENTO. AF_09/2024</t>
  </si>
  <si>
    <t>CONCRETAGEM DE PAREDES EM EDIFICAÇÕES MULTIFAMILIARES FEITAS COM SISTEMA DE FÔRMAS MANUSEÁVEIS, COM CONCRETO USINADO BOMBEÁVEL FCK 25 MPA - LANÇAMENTO, ADENSAMENTO E ACABAMENTO. AF_09/2024</t>
  </si>
  <si>
    <t>CONCRETAGEM DE PAREDES EM EDIFICAÇÕES UNIFAMILIARES FEITAS COM SISTEMA DE FÔRMAS MANUSEÁVEIS, COM CONCRETO USINADO BOMBEÁVEL FCK 25 MPA - LANÇAMENTO, ADENSAMENTO E ACABAMENTO. AF_09/2024</t>
  </si>
  <si>
    <t>CONCRETAGEM DE PLATIBANDA EM EDIFICAÇÕES MULTIFAMILIARES FEITAS COM SISTEMA DE FÔRMAS MANUSEÁVEIS, COM CONCRETO USINADO AUTOADENSÁVEL FCK 25 MPA - LANÇAMENTO E ACABAMENTO. AF_09/2024</t>
  </si>
  <si>
    <t>CONCRETAGEM DE PLATIBANDA EM EDIFICAÇÕES MULTIFAMILIARES FEITAS COM SISTEMA DE FÔRMAS MANUSEÁVEIS, COM CONCRETO USINADO AUTOADENSÁVEL REFORÇADO COM FIBRAS DE POLIPROPILENO, FCK 25 MPA - LANÇAMENTO E ACABAMENTO. AF_09/2024</t>
  </si>
  <si>
    <t>CONCRETAGEM DE PLATIBANDA EM EDIFICAÇÕES MULTIFAMILIARES FEITAS COM SISTEMA DE FÔRMAS MANUSEÁVEIS, COM CONCRETO USINADO BOMBEÁVEL FCK 25 MPA - LANÇAMENTO, ADENSAMENTO E ACABAMENTO. AF_09/2024</t>
  </si>
  <si>
    <t>CONCRETAGEM DE PLATIBANDA EM EDIFICAÇÕES UNIFAMILIARES FEITAS COM SISTEMA DE FÔRMAS MANUSEÁVEIS, COM CONCRETO USINADO AUTOADENSÁVEL FCK 25 MPA - LANÇAMENTO E ACABAMENTO. AF_09/2024</t>
  </si>
  <si>
    <t>CONCRETAGEM DE PLATIBANDA EM EDIFICAÇÕES UNIFAMILIARES FEITAS COM SISTEMA DE FÔRMAS MANUSEÁVEIS, COM CONCRETO USINADO AUTOADENSÁVEL REFORÇADO COM FIBRAS DE POLIPROPILENO, FCK 25 MPA - LANÇAMENTO E ACABAMENTO. AF_09/2024</t>
  </si>
  <si>
    <t>CONCRETAGEM DE PLATIBANDA EM EDIFICAÇÕES UNIFAMILIARES FEITAS COM SISTEMA DE FÔRMAS MANUSEÁVEIS, COM CONCRETO USINADO BOMBEÁVEL FCK 25 MPA - LANÇAMENTO, ADENSAMENTO E ACABAMENTO. AF_09/2024</t>
  </si>
  <si>
    <t>ESTUCAMENTO DE DENSIDADE ALTA DE PANOS DE FACHADA DO SISTEMA DE PAREDES DE CONCRETO EM EDIFICAÇÕES DE MÚLTIPLOS PAVIMENTOS, PAVIMENTO TÉRREO, UTILIZAÇÃO DE ARGAMASSA COLANTE. AF_12/2024</t>
  </si>
  <si>
    <t>ESTUCAMENTO DE DENSIDADE ALTA DE PANOS DE FACHADA DO SISTEMA DE PAREDES DE CONCRETO EM EDIFICAÇÕES DE MÚLTIPLOS PAVIMENTOS, PAVIMENTO TÉRREO, UTILIZAÇÃO DE ARGAMASSA POLIMÉRICA. AF_12/2024</t>
  </si>
  <si>
    <t>ESTUCAMENTO DE DENSIDADE ALTA DE PANOS DE FACHADA DO SISTEMA DE PAREDES DE CONCRETO EM EDIFICAÇÕES DE MÚLTIPLOS PAVIMENTOS, PAVIMENTO TÉRREO, UTILIZAÇÃO DE ARGAMASSA TRAÇO 1:0,5:4,5 (CIM:CAL:AREIA). AF_12/2024</t>
  </si>
  <si>
    <t>ESTUCAMENTO DE DENSIDADE ALTA DE PANOS DE FACHADA DO SISTEMA DE PAREDES DE CONCRETO EM EDIFICAÇÕES DE MÚLTIPLOS PAVIMENTOS, PAVIMENTOS SUPERIORES, UTILIZAÇÃO DE ARGAMASSA COLANTE. AF_12/2024</t>
  </si>
  <si>
    <t>ESTUCAMENTO DE DENSIDADE ALTA DE PANOS DE FACHADA DO SISTEMA DE PAREDES DE CONCRETO EM EDIFICAÇÕES DE MÚLTIPLOS PAVIMENTOS, PAVIMENTOS SUPERIORES, UTILIZAÇÃO DE ARGAMASSA POLIMÉRICA. AF_12/2024</t>
  </si>
  <si>
    <t>ESTUCAMENTO DE DENSIDADE ALTA DE PANOS DE FACHADA DO SISTEMA DE PAREDES DE CONCRETO EM EDIFICAÇÕES DE MÚLTIPLOS PAVIMENTOS, PAVIMENTOS SUPERIORES, UTILIZAÇÃO DE ARGAMASSA TRAÇO 1:0,5:4,5 (CIM:CAL:AREIA). AF_12/2024</t>
  </si>
  <si>
    <t>ESTUCAMENTO DE DENSIDADE ALTA DE PANOS DE FACHADA DO SISTEMA DE PAREDES DE CONCRETO EM UNIDADES HABITACIONAIS DE DOIS PAVIMENTOS (SOBRADO), ACESSO COM ANDAIME FACHADEIRO, UTILIZAÇÃO DE ARGAMASSA COLANTE. AF_12/2024</t>
  </si>
  <si>
    <t>ESTUCAMENTO DE DENSIDADE ALTA DE PANOS DE FACHADA DO SISTEMA DE PAREDES DE CONCRETO EM UNIDADES HABITACIONAIS DE DOIS PAVIMENTOS (SOBRADO), ACESSO COM ANDAIME FACHADEIRO, UTILIZAÇÃO DE ARGAMASSA POLIMÉRICA. AF_12/2024</t>
  </si>
  <si>
    <t>ESTUCAMENTO DE DENSIDADE ALTA DE PANOS DE FACHADA DO SISTEMA DE PAREDES DE CONCRETO EM UNIDADES HABITACIONAIS DE DOIS PAVIMENTOS (SOBRADO), ACESSO COM ANDAIME FACHADEIRO, UTILIZAÇÃO DE ARGAMASSA TRAÇO 1:0,5:4,5 (CIM:CAL:AREIA). AF_12/2024</t>
  </si>
  <si>
    <t>ESTUCAMENTO DE DENSIDADE ALTA DE PANOS DE FACHADA DO SISTEMA DE PAREDES DE CONCRETO EM UNIDADES HABITACIONAIS DE PAVIMENTO ÚNICO, UTILIZAÇÃO DE ARGAMASSA COLANTE. AF_12/2024</t>
  </si>
  <si>
    <t>ESTUCAMENTO DE DENSIDADE ALTA DE PANOS DE FACHADA DO SISTEMA DE PAREDES DE CONCRETO EM UNIDADES HABITACIONAIS DE PAVIMENTO ÚNICO, UTILIZAÇÃO DE ARGAMASSA POLIMÉRICA. AF_12/2024</t>
  </si>
  <si>
    <t>ESTUCAMENTO DE DENSIDADE ALTA DE PANOS DE FACHADA DO SISTEMA DE PAREDES DE CONCRETO EM UNIDADES HABITACIONAIS DE PAVIMENTO ÚNICO, UTILIZAÇÃO DE ARGAMASSA TRAÇO 1:0,5:4,5 (CIM:CAL:AREIA). AF_12/2024</t>
  </si>
  <si>
    <t>ESTUCAMENTO DE DENSIDADE ALTA NAS FACES INTERNAS DE PAREDES DO SISTEMA DE PAREDES DE CONCRETO, EM AMBIENTES COM ÁREA ENTRE 5 M² E 10 M², UTILIZAÇÃO DE ARGAMASSA COLANTE. AF_12/2024</t>
  </si>
  <si>
    <t>ESTUCAMENTO DE DENSIDADE ALTA NAS FACES INTERNAS DE PAREDES DO SISTEMA DE PAREDES DE CONCRETO, EM AMBIENTES COM ÁREA ENTRE 5 M² E 10 M², UTILIZAÇÃO DE ARGAMASSA POLIMÉRICA. AF_12/2024</t>
  </si>
  <si>
    <t>ESTUCAMENTO DE DENSIDADE ALTA NAS FACES INTERNAS DE PAREDES DO SISTEMA DE PAREDES DE CONCRETO, EM AMBIENTES COM ÁREA ENTRE 5 M² E 10 M², UTILIZAÇÃO DE ARGAMASSA TRAÇO 1:1:6 (CIM:CAL:AREIA). AF_12/2024</t>
  </si>
  <si>
    <t>ESTUCAMENTO DE DENSIDADE ALTA NAS FACES INTERNAS DE PAREDES DO SISTEMA DE PAREDES DE CONCRETO, EM AMBIENTES COM ÁREA MAIOR OU IGUAL A 10 M², UTILIZAÇÃO DE ARGAMASSA COLANTE. AF_12/2024</t>
  </si>
  <si>
    <t>ESTUCAMENTO DE DENSIDADE ALTA NAS FACES INTERNAS DE PAREDES DO SISTEMA DE PAREDES DE CONCRETO, EM AMBIENTES COM ÁREA MAIOR OU IGUAL A 10 M², UTILIZAÇÃO DE ARGAMASSA POLIMÉRICA. AF_12/2024</t>
  </si>
  <si>
    <t>ESTUCAMENTO DE DENSIDADE ALTA NAS FACES INTERNAS DE PAREDES DO SISTEMA DE PAREDES DE CONCRETO, EM AMBIENTES COM ÁREA MAIOR OU IGUAL A 10 M², UTILIZAÇÃO DE ARGAMASSA TRAÇO 1:1:6 (CIM:CAL:AREIA). AF_12/2024</t>
  </si>
  <si>
    <t>ESTUCAMENTO DE DENSIDADE ALTA NAS FACES INTERNAS DE PAREDES DO SISTEMA DE PAREDES DE CONCRETO, EM AMBIENTES COM ÁREA MENOR OU IGUAL A 5 M², UTILIZAÇÃO DE ARGAMASSA COLANTE. AF_12/2024</t>
  </si>
  <si>
    <t>ESTUCAMENTO DE DENSIDADE ALTA NAS FACES INTERNAS DE PAREDES DO SISTEMA DE PAREDES DE CONCRETO, EM AMBIENTES COM ÁREA MENOR OU IGUAL A 5 M², UTILIZAÇÃO DE ARGAMASSA POLIMÉRICA. AF_12/2024</t>
  </si>
  <si>
    <t>ESTUCAMENTO DE DENSIDADE ALTA NAS FACES INTERNAS DE PAREDES DO SISTEMA DE PAREDES DE CONCRETO, EM AMBIENTES COM ÁREA MENOR OU IGUAL A 5 M², UTILIZAÇÃO DE ARGAMASSA TRAÇO 1:1:6 (CIM:CAL:AREIA). AF_12/2024</t>
  </si>
  <si>
    <t>ESTUCAMENTO DE DENSIDADE BAIXA DE PANOS DE FACHADA DO SISTEMA DE PAREDES DE CONCRETO EM EDIFICAÇÕES DE MÚLTIPLOS PAVIMENTOS, PAVIMENTO TÉRREO, UTILIZAÇÃO DE ARGAMASSA COLANTE. AF_12/2024</t>
  </si>
  <si>
    <t>ESTUCAMENTO DE DENSIDADE BAIXA DE PANOS DE FACHADA DO SISTEMA DE PAREDES DE CONCRETO EM EDIFICAÇÕES DE MÚLTIPLOS PAVIMENTOS, PAVIMENTOS SUPERIORES, UTILIZAÇÃO DE ARGAMASSA COLANTE. AF_12/2024</t>
  </si>
  <si>
    <t>ESTUCAMENTO DE DENSIDADE BAIXA DE PANOS DE FACHADA DO SISTEMA DE PAREDES DE CONCRETO EM UNIDADES HABITACIONAIS DE DOIS PAVIMENTOS (SOBRADO), ACESSO COM ANDAIME FACHADEIRO, UTILIZAÇÃO DE ARGAMASSA COLANTE. AF_12/2024</t>
  </si>
  <si>
    <t>ESTUCAMENTO DE DENSIDADE BAIXA DE PANOS DE FACHADA DO SISTEMA DE PAREDES DE CONCRETO EM UNIDADES HABITACIONAIS DE PAVIMENTO ÚNICO, UTILIZAÇÃO DE ARGAMASSA COLANTE. AF_12/2024</t>
  </si>
  <si>
    <t>ESTUCAMENTO DE DENSIDADE BAIXA NAS FACES INTERNAS DE PAREDES DO SISTEMA DE PAREDES DE CONCRETO, EM AMBIENTES COM ÁREA ENTRE 5 M² E 10 M², UTILIZAÇÃO DE ARGAMASSA COLANTE. AF_12/2024</t>
  </si>
  <si>
    <t>ESTUCAMENTO DE DENSIDADE BAIXA NAS FACES INTERNAS DE PAREDES DO SISTEMA DE PAREDES DE CONCRETO, EM AMBIENTES COM ÁREA MAIOR OU IGUAL A 10 M², UTILIZAÇÃO DE ARGAMASSA COLANTE. AF_12/2024</t>
  </si>
  <si>
    <t>ESTUCAMENTO DE DENSIDADE BAIXA NAS FACES INTERNAS DE PAREDES DO SISTEMA DE PAREDES DE CONCRETO, EM AMBIENTES COM ÁREA MENOR OU IGUAL A 5 M², UTILIZAÇÃO DE ARGAMASSA COLANTE. AF_12/2024</t>
  </si>
  <si>
    <t>ESTUCAMENTO PARA QUALQUER REVESTIMENTO, EM TETO DO SISTEMA DE PAREDES DE CONCRETO, EM AMBIENTES COM ÁREA ENTRE 5 M² E 10 M², UTILIZAÇÃO DE ARGAMASSA COLANTE. AF_12/2024</t>
  </si>
  <si>
    <t>ESTUCAMENTO PARA QUALQUER REVESTIMENTO, EM TETO DO SISTEMA DE PAREDES DE CONCRETO, EM AMBIENTES COM ÁREA MAIOR OU IGUAL A 10 M², UTILIZAÇÃO DE ARGAMASSA COLANTE. AF_12/2024</t>
  </si>
  <si>
    <t>ESTUCAMENTO PARA QUALQUER REVESTIMENTO, EM TETO DO SISTEMA DE PAREDES DE CONCRETO, EM AMBIENTES COM ÁREA MENOR OU IGUAL A 5 M², UTILIZAÇÃO DE ARGAMASSA COLANTE. AF_12/2024</t>
  </si>
  <si>
    <t>FÔRMAS MANUSEÁVEIS DA ALUMÍNIO PARA PAREDES DE CONCRETO MOLDADAS IN LOCO, EM PLATIBANDA. AF_11/2024</t>
  </si>
  <si>
    <t>FÔRMAS MANUSEÁVEIS DE ALUMÍNIO PARA PAREDES DE CONCRETO MOLDADAS IN LOCO, DE EDIFICAÇÕES DE MÚLTIPLOS PAVIMENTOS, EM LAJES. AF_11/2024</t>
  </si>
  <si>
    <t>FÔRMAS MANUSEÁVEIS DE ALUMÍNIO PARA PAREDES DE CONCRETO MOLDADAS IN LOCO, DE EDIFICAÇÕES DE MÚLTIPLOS PAVIMENTOS, EM PAREDES. AF_11/2024</t>
  </si>
  <si>
    <t>FÔRMAS MANUSEÁVEIS DE ALUMÍNIO PARA PAREDES DE CONCRETO MOLDADAS IN LOCO, DE EDIFICAÇÕES UNIFAMILIARES, EM LAJES. AF_11/2024</t>
  </si>
  <si>
    <t>FÔRMAS MANUSEÁVEIS DE ALUMÍNIO PARA PAREDES DE CONCRETO MOLDADAS IN LOCO, DE EDIFICAÇÕES UNIFAMILIARES, EM PAREDES. AF_11/2024</t>
  </si>
  <si>
    <t>FÔRMAS MANUSEÁVEIS DE PLÁSTICO ESTRUTURADO EM AÇO PARA PAREDES DE CONCRETO MOLDADAS IN LOCO, DE EDIFICAÇÕES DE MÚLTIPLOS PAVIMENTOS, EM LAJES. AF_11/2024</t>
  </si>
  <si>
    <t>FÔRMAS MANUSEÁVEIS DE PLÁSTICO ESTRUTURADO EM AÇO PARA PAREDES DE CONCRETO MOLDADAS IN LOCO, DE EDIFICAÇÕES DE MÚLTIPLOS PAVIMENTOS, EM PLATIBANDA. AF_11/2024</t>
  </si>
  <si>
    <t>FÔRMAS MANUSEÁVEIS DE PLÁSTICO ESTRUTURADO EM AÇO PARA PAREDES DE CONCRETO MOLDADAS IN LOCO, DE EDIFICAÇÕES MÚLTIPLOS PAVIMENTOS, EM PAREDES. AF_11/2024</t>
  </si>
  <si>
    <t>FÔRMAS MANUSEÁVEIS DE PLÁSTICO ESTRUTURADO EM AÇO PARA PAREDES DE CONCRETO MOLDADAS IN LOCO, DE EDIFICAÇÕES UNIFAMILIARES, EM LAJES. AF_11/2024</t>
  </si>
  <si>
    <t>FÔRMAS MANUSEÁVEIS DE PLÁSTICO ESTRUTURADO EM AÇO PARA PAREDES DE CONCRETO MOLDADAS IN LOCO, DE EDIFICAÇÕES UNIFAMILIARES, EM PAREDES. AF_11/2024</t>
  </si>
  <si>
    <t>INSTALAÇÃO DE ISOLAMENTO COM LÃ DE PET EM PAREDE DRYWALL. AF_07/2023</t>
  </si>
  <si>
    <t>INSTALAÇÃO DE ISOLAMENTO COM LÃ DE VIDRO EM PAREDE DRYWALL. AF_07/2023</t>
  </si>
  <si>
    <t>INSTALAÇÃO DE REFORÇO METÁLICO EM PAREDE DRYWALL. AF_07/2023</t>
  </si>
  <si>
    <t>PAREDE COM SISTEMA EM CHAPAS DE GESSO PARA DRYWALL, USO INTERNO COM DUAS FACES DUPLAS E ESTRUTURA METÁLICA COM GUIAS DUPLAS, SEM VÃOS. AF_07/2023_PS</t>
  </si>
  <si>
    <t>PAREDE COM SISTEMA EM CHAPAS DE GESSO PARA DRYWALL, USO INTERNO COM UMA FACE SIMPLES E OUTRA FACE DUPLA E ESTRUTURA METÁLICA COM GUIAS DUPLAS, SEM VÃOS. AF_07/2023_PS</t>
  </si>
  <si>
    <t>PAREDE COM SISTEMA EM CHAPAS DE GESSO PARA DRYWALL, USO INTERNO, COM DUAS FACES DUPLAS E ESTRUTURA METÁLICA COM GUIAS DUPLAS PARA PAREDES COM ÁREA LÍQUIDA MAIOR OU IGUAL A 6 M2, COM VÃOS. AF_07/2023_PS</t>
  </si>
  <si>
    <t>PAREDE COM SISTEMA EM CHAPAS DE GESSO PARA DRYWALL, USO INTERNO, COM DUAS FACES DUPLAS E ESTRUTURA METÁLICA COM GUIAS DUPLAS PARA PAREDES COM ÁREA LÍQUIDA MENOR QUE 6 M2, COM VÃOS. AF_07/2023_PS</t>
  </si>
  <si>
    <t>PAREDE COM SISTEMA EM CHAPAS DE GESSO PARA DRYWALL, USO INTERNO, COM DUAS FACES DUPLAS E ESTRUTURA METÁLICA COM GUIAS SIMPLES PARA PAREDES COM ÁREA LÍQUIDA MAIOR OU IGUAL A 6 M2, COM VÃOS. AF_07/2023_PS</t>
  </si>
  <si>
    <t>PAREDE COM SISTEMA EM CHAPAS DE GESSO PARA DRYWALL, USO INTERNO, COM DUAS FACES DUPLAS E ESTRUTURA METÁLICA COM GUIAS SIMPLES PARA PAREDES COM ÁREA LÍQUIDA MENOR QUE 6 M2, COM VÃOS. AF_07/2023_PS</t>
  </si>
  <si>
    <t>PAREDE COM SISTEMA EM CHAPAS DE GESSO PARA DRYWALL, USO INTERNO, COM DUAS FACES DUPLAS E ESTRUTURA METÁLICA COM GUIAS SIMPLES, SEM VÃOS. AF_07/2023_PS</t>
  </si>
  <si>
    <t>PAREDE COM SISTEMA EM CHAPAS DE GESSO PARA DRYWALL, USO INTERNO, COM DUAS FACES SIMPLES E ESTRUTURA METÁLICA COM GUIAS DUPLAS PARA PAREDES COM ÁREA LÍQUIDA MAIOR OU IGUAL A 6 M2, COM VÃOS. AF_07/2023_PS</t>
  </si>
  <si>
    <t>PAREDE COM SISTEMA EM CHAPAS DE GESSO PARA DRYWALL, USO INTERNO, COM DUAS FACES SIMPLES E ESTRUTURA METÁLICA COM GUIAS DUPLAS PARA PAREDES COM ÁREA LÍQUIDA MENOR QUE 6 M2, COM VÃOS. AF_07/2023_PS</t>
  </si>
  <si>
    <t>PAREDE COM SISTEMA EM CHAPAS DE GESSO PARA DRYWALL, USO INTERNO, COM DUAS FACES SIMPLES E ESTRUTURA METÁLICA COM GUIAS DUPLAS, SEM VÃOS. AF_07/2023_PS</t>
  </si>
  <si>
    <t>PAREDE COM SISTEMA EM CHAPAS DE GESSO PARA DRYWALL, USO INTERNO, COM DUAS FACES SIMPLES E ESTRUTURA METÁLICA COM GUIAS SIMPLES PARA PAREDES COM ÁREA LÍQUIDA MENOR QUE 6 M2, COM VÃOS. AF_07/2023_PS</t>
  </si>
  <si>
    <t>PAREDE COM SISTEMA EM CHAPAS DE GESSO PARA DRYWALL, USO INTERNO, COM DUAS FACES SIMPLES E ESTRUTURA METÁLICA COM GUIAS SIMPLES, SEM VÃOS. AF_07/2023_PS</t>
  </si>
  <si>
    <t>PAREDE COM SISTEMA EM CHAPAS DE GESSO PARA DRYWALL, USO INTERNO, COM UMA FACE SIMPLES E ESTRUTURA METÁLICA COM GUIAS SIMPLES PARA PAREDES COM ÁREA LÍQUIDA MAIOR OU IGUAL A 6 M2, COM VÃOS. AF_07/2023_PS</t>
  </si>
  <si>
    <t>PAREDE COM SISTEMA EM CHAPAS DE GESSO PARA DRYWALL, USO INTERNO, COM UMA FACE SIMPLES E ESTRUTURA METÁLICA COM GUIAS SIMPLES PARA PAREDES COM ÁREA LÍQUIDA MENOR QUE 6 M2, COM VÃOS. AF_07/2023_PS</t>
  </si>
  <si>
    <t>PAREDE COM SISTEMA EM CHAPAS DE GESSO PARA DRYWALL, USO INTERNO, COM UMA FACE SIMPLES E ESTRUTURA METÁLICA COM GUIAS SIMPLES, SEM VÃOS. AF_07/2023_PS</t>
  </si>
  <si>
    <t>PAREDE COM SISTEMA EM CHAPAS DE GESSO PARA DRYWALL, USO INTERNO, COM UMA FACE SIMPLES E OUTRA FACE DUPLA E ESTRUTURA METÁLICA COM GUIAS DUPLAS PARA PAREDES COM ÁREA LÍQUIDA MAIOR OU IGUAL A 6 M2, COM VÃOS. AF_07/2023_PS</t>
  </si>
  <si>
    <t>PAREDE COM SISTEMA EM CHAPAS DE GESSO PARA DRYWALL, USO INTERNO, COM UMA FACE SIMPLES E OUTRA FACE DUPLA E ESTRUTURA METÁLICA COM GUIAS DUPLAS PARA PAREDES COM ÁREA LÍQUIDA MENOR QUE 6 M2, COM VÃOS. AF_07/2023_PS</t>
  </si>
  <si>
    <t>PAREDE COM SISTEMA EM CHAPAS DE GESSO PARA DRYWALL, USO INTERNO, COM UMA FACE SIMPLES E OUTRA FACE DUPLA E ESTRUTURA METÁLICA COM GUIAS SIMPLES PARA PAREDES COM ÁREA LÍQUIDA MAIOR OU IGUAL A 6 M2, COM VÃOS. AF_07/2023_PS</t>
  </si>
  <si>
    <t>PAREDE COM SISTEMA EM CHAPAS DE GESSO PARA DRYWALL, USO INTERNO, COM UMA FACE SIMPLES E OUTRA FACE DUPLA E ESTRUTURA METÁLICA COM GUIAS SIMPLES PARA PAREDES COM ÁREA LÍQUIDA MENOR QUE 6 M2, COM VÃOS. AF_07/2023_PS</t>
  </si>
  <si>
    <t>PAREDE COM SISTEMA EM CHAPAS DE GESSO PARA DRYWALL, USO INTERNO, COM UMA FACE SIMPLES E OUTRA FACE DUPLA E ESTRUTURA METÁLICA COM GUIAS SIMPLES, SEM VÃOS. AF_07/2023_PS</t>
  </si>
  <si>
    <t>INSTALAÇÃO DE ALONGADOR COM TRÊS ALTURAS, EM TUBO DE AÇO CARBONO - EQUIPAMENTO DE GINASTICA PARA ACADEMIA AO AR LIVRE / ACADEMIA DA TERCEIRA IDADE - ATI, INSTALADO SOBRE SOLO. AF_10/2021</t>
  </si>
  <si>
    <t>INSTALAÇÃO DE ALONGADOR COM TRÊS ALTURAS, EM TUBO DE AÇO CARBONO - EQUIPAMENTO DE GINÁSTICA PARA ACADEMIA AO AR LIVRE / ACADEMIA DA TERCEIRA IDADE - ATI, INSTALADO SOBRE PISO DE CONCRETO EXISTENTE. AF_10/2021</t>
  </si>
  <si>
    <t>INSTALAÇÃO DE BALANÇO DE 2 LUGARES COM ESTRUTURA DE MADEIRA TRATADA, INSTALADO SOBRE PISO DE CONCRETO EXISTENTE. AF_10/2021</t>
  </si>
  <si>
    <t>INSTALAÇÃO DE BALANÇO DE 2 LUGARES COM ESTRUTURA DE MADEIRA TRATADA, INSTALADO SOBRE SOLO. AF_10/2021</t>
  </si>
  <si>
    <t>INSTALAÇÃO DE BALANÇO DE 2 LUGARES COM ESTRUTURA METÁLICA EM TUBOS DE AÇO CARBONO, INSTALADO SOBRE PISO DE CONCRETO EXISTENTE. AF_10/2021</t>
  </si>
  <si>
    <t>INSTALAÇÃO DE BALANÇO DE 2 LUGARES COM ESTRUTURA METÁLICA EM TUBOS DE AÇO CARBONO, INSTALADO SOBRE SOLO. AF_10/2021</t>
  </si>
  <si>
    <t>INSTALAÇÃO DE CASINHA DE MADEIRA TRATADA COM RAMPA ESCALADA, ESCORREGADOR E ESCADA MARINHEIRO, INSTALADO SOBRE PISO DE CONCRETO EXISTENTE. AF_10/2021</t>
  </si>
  <si>
    <t>INSTALAÇÃO DE CASINHA DE MADEIRA TRATADA COM RAMPA ESCALADA, ESCORREGADOR E ESCADA MARINHEIRO, INSTALADO SOBRE SOLO. AF_10/2021</t>
  </si>
  <si>
    <t>INSTALAÇÃO DE ESCORREGADOR DE MADEIRA TRATADA, INSTALADO SOBRE PISO DE CONCRETO EXISTENTE. AF_10/2021</t>
  </si>
  <si>
    <t>INSTALAÇÃO DE ESCORREGADOR DE MADEIRA TRATADA, INSTALADO SOBRE SOLO. AF_10/2021</t>
  </si>
  <si>
    <t>INSTALAÇÃO DE ESCORREGADOR METÁLICO EM TUBOS E CHAPAS DE AÇO CARBONO, INSTALADO SOBRE PISO DE CONCRETO EXISTENTE. AF_10/2021</t>
  </si>
  <si>
    <t>INSTALAÇÃO DE ESCORREGADOR METÁLICO EM TUBOS E CHAPAS DE AÇO CARBONO, INSTALADO SOBRE SOLO. AF_10/2021</t>
  </si>
  <si>
    <t>INSTALAÇÃO DE ESQUI TRIPLO, EM TUBO DE AÇO CARBONO - EQUIPAMENTO DE GINÁSTICA PARA ACADEMIA AO AR LIVRE / ACADEMIA DA TERCEIRA IDADE - ATI, INSTALADO SOBRE PISO DE CONCRETO EXISTENTE. AF_10/2021</t>
  </si>
  <si>
    <t>INSTALAÇÃO DE GAIOLA LABIRINTO METÁLICA EM TUBOS DE AÇO CARBONO, INSTALADA SOBRE PISO DE CONCRETO EXISTENTE. AF_10/2021</t>
  </si>
  <si>
    <t>INSTALAÇÃO DE GAIOLA LABIRINTO METÁLICA EM TUBOS DE AÇO CARBONO, INSTALADO SOBRE SOLO. AF_10/2021</t>
  </si>
  <si>
    <t>INSTALAÇÃO DE GANGORRA SIMPLES DE MADEIRA TRATADA, INSTALADA SOBRE PISO DE CONCRETO EXISTENTE. AF_10/2021</t>
  </si>
  <si>
    <t>INSTALAÇÃO DE GANGORRA SIMPLES DE MADEIRA TRATADA, INSTALADA SOBRE SOLO. AF_10/2021</t>
  </si>
  <si>
    <t>INSTALAÇÃO DE GANGORRA SIMPLES METÁLICA EM TUBOS DE AÇO CARBONO, INSTALADA SOBRE PISO DE CONCRETO EXISTENTE. AF_10/2021</t>
  </si>
  <si>
    <t>INSTALAÇÃO DE GANGORRA SIMPLES METÁLICA EM TUBOS DE AÇO CARBONO, INSTALADA SOBRE SOLO. AF_10/2021</t>
  </si>
  <si>
    <t>INSTALAÇÃO DE GIRA-GIRA METÁLICO EM TUBOS DE AÇO CARBONO, INSTALADO SOBRE PISO DE CONCRETO EXISTENTE. AF_10/2021</t>
  </si>
  <si>
    <t>INSTALAÇÃO DE GIRA-GIRA METÁLICO EM TUBOS DE AÇO CARBONO, INSTALADO SOBRE SOLO. AF_10/2021</t>
  </si>
  <si>
    <t>INSTALAÇÃO DE MULTIEXERCITADOR COM SEIS FUNÇÕES,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SOLO. AF_10/2021</t>
  </si>
  <si>
    <t>INSTALAÇÃO DE ROTAÇÃO VERTICAL DUPLO, EM TUBO DE ACO CARBONO - EQUIPAMENTO DE GINASTICA PARA ACADEMIA AO AR LIVRE / ACADEMIA DA TERCEIRA IDADE - ATI, INSTALADO SOBRE PISO DE CONCRETO EXISTENTE. AF_10/2021</t>
  </si>
  <si>
    <t>INSTALAÇÃO DE ROTAÇÃO VERTICAL DUPLO, EM TUBO DE AÇO CARBONO - EQUIPAMENTO DE GINÁSTICA PARA ACADEMIA AO AR LIVRE / ACADEMIA DA TERCEIRA IDADE - ATI, INSTALADO SOBRE SOLO.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SURF DUPLO, EM TUBO DE AÇO CARBONO - EQUIPAMENTO DE GINÁSTICA PARA ACADEMIA AO AR LIVRE / ACADEMIA DA TERCEIRA IDADE - ATI, INSTALADO SOBRE SOLO. AF_10/2021</t>
  </si>
  <si>
    <t>EXECUÇÃO DE PASSEIO (CALÇADA) COM CONCRETO MOLDADO IN LOCO, FEITO EM OBRA, ACABAMENTO ESTAMPADO, ESPESSURA 6 CM, ARMADO. AF_08/2022</t>
  </si>
  <si>
    <t>EXECUÇÃO DE PASSEIO (CALÇADA) COM CONCRETO MOLDADO IN LOCO, FEITO EM OBRA, ACABAMENTO ESTAMPADO, ESPESSURA 6 CM, NÃO ARMADO. AF_08/2022</t>
  </si>
  <si>
    <t>EXECUÇÃO DE PASSEIO (CALÇADA) COM CONCRETO MOLDADO IN LOCO, FEITO EM OBRA, ACABAMENTO ESTAMPADO, ESPESSURA 8 CM, ARMADO. AF_08/2022</t>
  </si>
  <si>
    <t>EXECUÇÃO DE PASSEIO (CALÇADA) COM CONCRETO MOLDADO IN LOCO, FEITO EM OBRA, ACABAMENTO ESTAMPADO, ESPESSURA 8 CM, NÃO ARMADO. AF_08/2022</t>
  </si>
  <si>
    <t>EXECUÇÃO DE PASSEIO (CALÇADA) COM CONCRETO MOLDADO IN LOCO, USINADO, ACABAMENTO ESTAMPADO, ESPESSURA 6 CM, ARMADO. AF_08/2022</t>
  </si>
  <si>
    <t>EXECUÇÃO DE PASSEIO (CALÇADA) COM CONCRETO MOLDADO IN LOCO, USINADO, ACABAMENTO ESTAMPADO, ESPESSURA 6 CM, NÃO ARMADO. AF_08/2022</t>
  </si>
  <si>
    <t>EXECUÇÃO DE PASSEIO (CALÇADA) COM CONCRETO MOLDADO IN LOCO, USINADO, ACABAMENTO ESTAMPADO, ESPESSURA 8 CM, ARMADO. AF_08/2022</t>
  </si>
  <si>
    <t>EXECUÇÃO DE PASSEIO (CALÇADA) COM CONCRETO MOLDADO IN LOCO, USINADO, ACABAMENTO ESTAMPADO, ESPESSURA 8 CM, NÃO ARMADO. AF_08/2022</t>
  </si>
  <si>
    <t>EXECUÇÃO DE PASSEIO (CALÇADA) COM PLACAS DE CONCRETO PRÉ-FABRICADAS, ASSENTADAS COM ARGAMASSA, PLACAS DE 100 X 100 CM, NÃO ARMADO. AF_08/2022</t>
  </si>
  <si>
    <t>EXECUÇÃO DE PASSEIO (CALÇADA) COM PLACAS DE CONCRETO PRÉ-FABRICADAS, ASSENTADAS COM ARGAMASSA, PLACAS DE 40 X 40 CM, NÃO ARMADO. AF_08/2022</t>
  </si>
  <si>
    <t>EXECUÇÃO DE PASSEIO (CALÇADA) OU PISO DE CONCRETO COM CONCRETO MOLDADO IN LOCO, FEITO EM OBRA, ACABAMENTO CONVENCIONAL, ESPESSURA 6 CM, ARMADO. AF_08/2022</t>
  </si>
  <si>
    <t>EXECUÇÃO DE PASSEIO (CALÇADA) OU PISO DE CONCRETO COM CONCRETO MOLDADO IN LOCO, FEITO EM OBRA, ACABAMENTO CONVENCIONAL, ESPESSURA 8 CM, ARMADO. AF_08/2022</t>
  </si>
  <si>
    <t>EXECUÇÃO DE PASSEIO (CALÇADA) OU PISO DE CONCRETO COM CONCRETO MOLDADO IN LOCO, FEITO EM OBRA, ACABAMENTO CONVENCIONAL, NÃO ARMADO. AF_08/2022</t>
  </si>
  <si>
    <t>EXECUÇÃO DE PASSEIO (CALÇADA) OU PISO DE CONCRETO COM CONCRETO MOLDADO IN LOCO, USINADO, ACABAMENTO CONVENCIONAL, ESPESSURA 6 CM, ARMADO. AF_08/2022</t>
  </si>
  <si>
    <t>EXECUÇÃO DE PAVIMENTO EM PARALELEPÍPEDOS, REJUNTAMENTO COM ARGAMASSA TRAÇO 1:3 (CIMENTO E AREIA). AF_05/2020</t>
  </si>
  <si>
    <t>EXECUÇÃO DE PAVIMENTO EM PARALELEPÍPEDOS, REJUNTAMENTO COM PEDRISCO E EMULSÃO ASFÁLTICA. AF_05/2020</t>
  </si>
  <si>
    <t>EXECUÇÃO DE PAVIMENTO EM PARALELEPÍPEDOS, REJUNTAMENTO COM PÓ DE PEDRA. AF_05/2020</t>
  </si>
  <si>
    <t>EXECUÇÃO DE PAVIMENTO EM PEDRAS POLIÉDRICAS, REJUNTAMENTO COM ARGAMASSA TRAÇO 1:3 (CIMENTO E AREIA). AF_05/2020</t>
  </si>
  <si>
    <t>EXECUÇÃO DE PAVIMENTO EM PEDRAS POLIÉDRICAS, REJUNTAMENTO COM PEDRISCO E EMULSÃO ASFÁLTICA. AF_05/2020</t>
  </si>
  <si>
    <t>EXECUÇÃO DE PAVIMENTO EM PEDRAS POLIÉDRICAS, REJUNTAMENTO COM PÓ DE PEDRA. AF_05/2020</t>
  </si>
  <si>
    <t>EXECUÇÃO DE PASSEIO COM PLACAS DE CONCRETO PERMEÁVEL (DRENANTE), PRÉ-FABRICADAS, DE 40 X 40 CM, ESPESSURA 6 CM. AF_10/2022</t>
  </si>
  <si>
    <t>EXECUÇÃO DE PASSEIO EM PISO INTERTRAVADO, COM BLOCO 16 FACES DE 22 X 11 CM, ESPESSURA 6 CM. AF_10/2022</t>
  </si>
  <si>
    <t>EXECUÇÃO DE PASSEIO EM PISO INTERTRAVADO, COM BLOCO DE CONCRETO PERMEÁVEL (DRENANTE) 16 FACES DE 22 X 11 CM, ESPESSURA 6 CM. AF_10/2022</t>
  </si>
  <si>
    <t>EXECUÇÃO DE PASSEIO EM PISO INTERTRAVADO, COM BLOCO DE CONCRETO PERMEÁVEL RETANGULAR DE 20 X 10 CM, ESPESSURA 6 CM. AF_10/2022</t>
  </si>
  <si>
    <t>EXECUÇÃO DE PASSEIO EM PISO INTERTRAVADO, COM BLOCO PODOTÁTIL (ALERTA OU DIRECIONAL) QUADRADO DE 20 X 20 CM, ESPESSURA 6 CM. AF_10/2022</t>
  </si>
  <si>
    <t>EXECUÇÃO DE PASSEIO EM PISO INTERTRAVADO, COM BLOCO PODOTÁTIL (ALERTA OU DIRECIONAL) RETANGULAR DE 20 X 10 CM, ESPESSURA 6 CM. AF_10/2022</t>
  </si>
  <si>
    <t>EXECUÇÃO DE PASSEIO EM PISO INTERTRAVADO, COM BLOCO RAQUETE 22 X 13,5 CM, ESPESSURA 6 CM. AF_10/2022</t>
  </si>
  <si>
    <t>EXECUÇÃO DE PASSEIO EM PISO INTERTRAVADO, COM BLOCO RETANGULAR COLORIDO DE 20 X 10 CM, ESPESSURA 6 CM. AF_10/2022</t>
  </si>
  <si>
    <t>EXECUÇÃO DE PASSEIO EM PISO INTERTRAVADO, COM BLOCO RETANGULAR COR NATURAL DE 20 X 10 CM, ESPESSURA 6 CM. AF_10/2022</t>
  </si>
  <si>
    <t>EXECUÇÃO DE PAVIMENTO COM PLACAS DE CONCRETO PERMEÁVEL (DRENANTE), PRÉ-FABRICADAS, DE 40 X 40 CM, ESPESSURA 6 CM. AF_10/2022</t>
  </si>
  <si>
    <t>EXECUÇÃO DE PAVIMENTO COM PLACAS DE CONCRETO PERMEÁVEL (DRENANTE), PRÉ-FABRICADAS, DE 40 X 40 CM, ESPESSURA 8 CM. AF_10/2022</t>
  </si>
  <si>
    <t>EXECUÇÃO DE PAVIMENTO EM PISO INTERTRAVADO, COM BLOCO 16 FACES DE 22 X 11 CM, ESPESSURA 10 CM. AF_10/2022</t>
  </si>
  <si>
    <t>EXECUÇÃO DE PAVIMENTO EM PISO INTERTRAVADO, COM BLOCO 16 FACES DE 22 X 11 CM, ESPESSURA 6 CM. AF_10/2022</t>
  </si>
  <si>
    <t>EXECUÇÃO DE PAVIMENTO EM PISO INTERTRAVADO, COM BLOCO 16 FACES DE 22 X 11 CM, ESPESSURA 8 CM. AF_10/2022</t>
  </si>
  <si>
    <t>EXECUÇÃO DE PAVIMENTO EM PISO INTERTRAVADO, COM BLOCO DE CONCRETO PERMEÁVEL (DRENANTE) 16 FACES DE 22 X 11 CM, ESPESSURA 6 CM. AF_10/2022</t>
  </si>
  <si>
    <t>EXECUÇÃO DE PAVIMENTO EM PISO INTERTRAVADO, COM BLOCO DE CONCRETO PERMEÁVEL (DRENANTE) 16 FACES DE 22 X 11 CM, ESPESSURA 8 CM. AF_10/2022</t>
  </si>
  <si>
    <t>EXECUÇÃO DE PAVIMENTO EM PISO INTERTRAVADO, COM BLOCO DE CONCRETO PERMEÁVEL (DRENANTE) RETANGULAR DE 20 X 10 CM, ESPESSURA 6 CM. AF_10/2022</t>
  </si>
  <si>
    <t>EXECUÇÃO DE PAVIMENTO EM PISO INTERTRAVADO, COM BLOCO DE CONCRETO PERMEÁVEL (DRENANTE) RETANGULAR DE 20 X 10 CM, ESPESSURA 8 CM. AF_10/2022</t>
  </si>
  <si>
    <t>EXECUÇÃO DE PAVIMENTO EM PISO INTERTRAVADO, COM BLOCO PISOGRAMA DE 35 X 15 CM, ESPESSURA 6 CM. AF_10/2022</t>
  </si>
  <si>
    <t>EXECUÇÃO DE PAVIMENTO EM PISO INTERTRAVADO, COM BLOCO PISOGRAMA DE 35 X 15 CM, ESPESSURA 8 CM. AF_10/2022</t>
  </si>
  <si>
    <t>EXECUÇÃO DE PAVIMENTO EM PISO INTERTRAVADO, COM BLOCO PODOTÁTIL (ALERTA OU DIRECIONAL) QUADRADO DE 20 X 20 CM, ESPESSURA 6 CM. AF_10/2022</t>
  </si>
  <si>
    <t>EXECUÇÃO DE PAVIMENTO EM PISO INTERTRAVADO, COM BLOCO PODOTÁTIL (ALERTA OU DIRECIONAL) RETANGULAR DE 20 X 10 CM, ESPESSURA 6 CM. AF_10/2022</t>
  </si>
  <si>
    <t>EXECUÇÃO DE PAVIMENTO EM PISO INTERTRAVADO, COM BLOCO RAQUETE 22 X 13,5 CM, ESPESSURA 6 CM. AF_10/2022</t>
  </si>
  <si>
    <t>EXECUÇÃO DE PAVIMENTO EM PISO INTERTRAVADO, COM BLOCO RETANGULAR COLORIDO DE 20 X 10 CM, ESPESSURA 6 CM. AF_10/2022</t>
  </si>
  <si>
    <t>EXECUÇÃO DE PAVIMENTO EM PISO INTERTRAVADO, COM BLOCO RETANGULAR COLORIDO DE 20 X 10 CM, ESPESSURA 8 CM. AF_10/2022</t>
  </si>
  <si>
    <t>EXECUÇÃO DE PAVIMENTO EM PISO INTERTRAVADO, COM BLOCO RETANGULAR COR NATURAL DE 20 X 10 CM, ESPESSURA 6 CM. AF_10/2022</t>
  </si>
  <si>
    <t>EXECUÇÃO DE PAVIMENTO EM PISO INTERTRAVADO, COM BLOCO RETANGULAR COR NATURAL DE 20 X 10 CM, ESPESSURA 8 CM. AF_10/2022</t>
  </si>
  <si>
    <t>EXECUÇÃO DE PAVIMENTO EM PISO INTERTRAVADO, COM BLOCO RETANGULAR DE 20 X 10 CM, ESPESSURA 10 CM. AF_10/2022</t>
  </si>
  <si>
    <t>EXECUÇÃO DE PAVIMENTO EM PISO INTERTRAVADO, COM BLOCO SEXTAVADO DE 25 X 25 CM, ESPESSURA 10 CM. AF_10/2022</t>
  </si>
  <si>
    <t>EXECUÇÃO DE PAVIMENTO EM PISO INTERTRAVADO, COM BLOCO SEXTAVADO DE 25 X 25 CM, ESPESSURA 6 CM. AF_10/2022</t>
  </si>
  <si>
    <t>EXECUÇÃO DE PAVIMENTO EM PISO INTERTRAVADO, COM BLOCO SEXTAVADO DE 25 X 25 CM, ESPESSURA 8 CM. AF_10/2022</t>
  </si>
  <si>
    <t>APLICAÇÃO DE LONA PLÁSTICA PARA EXECUÇÃO DE PAVIMENTOS DE CONCRETO. AF_04/2022</t>
  </si>
  <si>
    <t>BARRAS DE LIGAÇÃO, AÇO CA-50 DE 10 MM, PARA EXECUÇÃO DE PAVIMENTO DE CONCRETO - FORNECIMENTO E INSTALAÇÃ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32,0 MM, PARA EXECUÇÃO DE PAVIMENTO DE CONCRETO - FORNECIMENTO E INSTALAÇÃO. AF_04/2022</t>
  </si>
  <si>
    <t>EXECUÇÃO DE PAVIMENTO DE CONCRETO ARMADO (PCA), FCK = 30 MPA, ESPESSURA DE 15,0 CM. AF_04/2022</t>
  </si>
  <si>
    <t>ARMAÇÃO PARA EXECUÇÃO DE RADIER, PISO DE CONCRETO OU LAJE SOBRE SOLO, COM USO DE TELA Q-283. AF_09/2021</t>
  </si>
  <si>
    <t>ARMAÇÃO PARA EXECUÇÃO DE RADIER, PISO DE CONCRETO OU LAJE SOBRE SOLO, COM USO DE TELA Q-159. AF_09/2021</t>
  </si>
  <si>
    <t>EXECUÇÃO DE PAVIMENTO DE CONCRETO ARMADO (PCA), FCK = 30 MPA, ESPESSURA DE 17,5 CM. AF_04/2022</t>
  </si>
  <si>
    <t>ARMAÇÃO PARA EXECUÇÃO DE RADIER, PISO DE CONCRETO OU LAJE SOBRE SOLO, COM USO DE TELA Q-196. AF_09/2021</t>
  </si>
  <si>
    <t>EXECUÇÃO DE PAVIMENTO DE CONCRETO SIMPLES (PCS), FCK = 35 MPA, ESPESSURA DE 15,0 CM. AF_04/2022</t>
  </si>
  <si>
    <t>ARMAÇÃO PARA EXECUÇÃO DE RADIER, PISO DE CONCRETO OU LAJE SOBRE SOLO, COM USO DE TELA Q-113. AF_09/2021</t>
  </si>
  <si>
    <t>EXECUÇÃO DE PAVIMENTO DE CONCRETO SIMPLES (PCS), FCK = 35 MPA, ESPESSURA DE 16,0 CM. AF_04/2022</t>
  </si>
  <si>
    <t>EXECUÇÃO DE PAVIMENTO DE CONCRETO SIMPLES (PCS), FCK = 35 MPA, ESPESSURA DE 17,5 CM. AF_04/2022</t>
  </si>
  <si>
    <t>EXECUÇÃO DE PAVIMENTO DE CONCRETO SIMPLES (PCS), FCK = 35 MPA, ESPESSURA DE 25,0 CM. AF_04/2022</t>
  </si>
  <si>
    <t>EXECUÇÃO DE PAVIMENTO DE CONCRETO SIMPLES (PCS), FCK = 40 MPA, ESPESSURA DE 15,0 CM. AF_04/2022</t>
  </si>
  <si>
    <t>EXECUÇÃO DE PAVIMENTO DE CONCRETO SIMPLES (PCS), FCK = 40 MPA, ESPESSURA DE 16,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EXECUÇÃO DE PISO INDUSTRIAL REFORÇADO COM FIBRAS, FCK = 30 MPA, ESPESSURA DE 12,0 CM. AF_04/2022</t>
  </si>
  <si>
    <t>EXECUÇÃO DE PISO INDUSTRIAL REFORÇADO COM FIBRAS, FCK = 30 MPA, ESPESSURA DE 14,0 CM. AF_04/2022</t>
  </si>
  <si>
    <t>EXECUÇÃO DE PISO INDUSTRIAL REFORÇADO COM FIBRAS, FCK = 30 MPA, ESPESSURA DE 16,0 CM. AF_04/2022</t>
  </si>
  <si>
    <t>EXECUÇÃO DE PISO INDUSTRIAL REFORÇADO COM FIBRAS, FCK = 30 MPA, ESPESSURA DE 18,0 CM. AF_04/2022</t>
  </si>
  <si>
    <t>EXECUÇÃO DE PISO INDUSTRIAL REFORÇADO COM FIBRAS, FCK = 30 MPA, ESPESSURA DE 20,0 CM. AF_04/2022</t>
  </si>
  <si>
    <t>EXECUÇÃO PAVIMENTO DE CONCRETO SIMPLES (PCS), FCK = 35 MPA, ESPESSURA DE 20,0 CM. AF_04/2022</t>
  </si>
  <si>
    <t>EXECUÇÃO PAVIMENTO DE CONCRETO SIMPLES (PCS), FCK = 35 MPA, ESPESSURA DE 22,5 CM. AF_04/2022</t>
  </si>
  <si>
    <t>EXECUÇÃO PAVIMENTO DE CONCRETO SIMPLES (PCS), FCK = 35 MPA, ESPESSURA DE 27,5 CM. AF_04/2022</t>
  </si>
  <si>
    <t>CHAPIM (RUFO CAPA) EM AÇO GALVANIZADO, CORTE 33. AF_11/2020</t>
  </si>
  <si>
    <t>CHAPIM SOBRE MUROS LINEARES, EM CONCRETO PRÉ-MOLDADO, COMPRIMENTO DE ATÉ 6 M, ASSENTADO COM ARGAMASSA 1:6 COM ADITIVO. AF_11/2020</t>
  </si>
  <si>
    <t>CHAPIM SOBRE MUROS LINEARES, EM CONCRETO PRÉ-MOLDADO, COMPRIMENTO MAIOR QUE 6 M, ASSENTADO COM ARGAMASSA 1:6 COM ADITIVO. AF_11/2020</t>
  </si>
  <si>
    <t>CHAPIM SOBRE MUROS LINEARES, EM GRANITO OU MÁRMORE, L = 25 CM, ASSENTADO COM ARGAMASSA 1:6 COM ADITIVO. AF_11/2020</t>
  </si>
  <si>
    <t>CHAPIM SOBRE MUROS NÃO LINEARES, EM CONCRETO PRÉ-MOLDADO, COMPRIMENTO DE ATÉ 6 M, ASSENTADO COM ARGAMASSA 1:6 COM ADITIVO. AF_11/2020</t>
  </si>
  <si>
    <t>CHAPIM SOBRE MUROS NÃO LINEARES, EM CONCRETO PRÉ-MOLDADO, COMPRIMENTO MAIOR QUE 6 M, ASSENTADO COM ARGAMASSA 1:6 COM ADITIVO. AF_11/2020</t>
  </si>
  <si>
    <t>PEITORIL LINEAR EM CONCRETO PRÉ-MOLDADO, COMPRIMENTO DE ATÉ 2 M, ASSENTADO COM ARGAMASSA 1:6 COM ADITIVO. AF_11/2020</t>
  </si>
  <si>
    <t>PEITORIL LINEAR EM CONCRETO PRÉ-MOLDADO, COMPRIMENTO MAIOR QUE 2 M, ASSENTADO COM ARGAMASSA 1:6 COM ADITIVO. AF_11/2020</t>
  </si>
  <si>
    <t>FACHADA CORTINA EM VIDRO NO SISTEMA STICK, CONSIDERANDO MODULAÇÃO DE 1,25 X 3,20 M, COM ABERTURA, ACABAMENTO ANODIZADO OU PINTADO - FORNECIMENTO E INSTALAÇÃO. AF_06/2022</t>
  </si>
  <si>
    <t>FACHADA CORTINA EM VIDRO NO SISTEMA STICK, CONSIDERANDO MODULAÇÃO DE 1,25 X 3,20 M, SEM ABERTURA, ACABAMENTO ANODIZADO OU PINTADO - FORNECIMENTO E INSTALAÇÃO. AF_06/2022</t>
  </si>
  <si>
    <t>FACHADA CORTINA EM VIDRO NO SISTEMA UNITIZADO, CONSIDERANDO MODULAÇÃO DE 1,25 X 3,20 M, COM ABERTURA, ACABAMENTO ANODIZADO OU PINTADO - FORNECIMENTO E INSTALAÇÃO. AF_06/2022</t>
  </si>
  <si>
    <t>FACHADA CORTINA EM VIDRO NO SISTEMA UNITIZADO, CONSIDERANDO MODULAÇÃO DE 1,25 X 3,20 M, SEM ABERTURA, ACABAMENTO ANODIZADO OU PINTADO - FORNECIMENTO E INSTALAÇÃO. AF_06/2022</t>
  </si>
  <si>
    <t>FACHADA EM VIDRO NO SISTEMA SPIDER GLASS, CONSIDERANDO MÓDULOS DE 2,00 X 2,50 M, FIXADO EM ESTRUTURA METÁLICA FORNECIMENTO E INSTALAÇÃO. AF_06/2022</t>
  </si>
  <si>
    <t>ENSACAMENTO DE AREIA. AF_01/2026</t>
  </si>
  <si>
    <t>PENEIRAMENTO DE AREIA COM PENEIRA ELÉTRICA. AF_01/2026</t>
  </si>
  <si>
    <t>PENEIRAMENTO DE AREIA COM PENEIRA MANUAL. AF_01/2026</t>
  </si>
  <si>
    <t>PERFURAÇÃO HORIZONTAL DIRECIONAL E INSTALAÇÃO DE TUBULAÇÃO PEAD 110 MM, EM SOLO DE 1ª CATEGORIA. AF_01/2022</t>
  </si>
  <si>
    <t>PERFURAÇÃO HORIZONTAL DIRECIONAL E INSTALAÇÃO DE TUBULAÇÃO PEAD 110 MM, EM SOLO DE 2ª CATEGORIA. AF_01/2022</t>
  </si>
  <si>
    <t>PERFURAÇÃO HORIZONTAL DIRECIONAL E INSTALAÇÃO DE TUBULAÇÃO PEAD 110 MM, EM SOLO MOLE. AF_01/2022</t>
  </si>
  <si>
    <t>PERFURAÇÃO HORIZONTAL DIRECIONAL E INSTALAÇÃO DE TUBULAÇÃO PEAD 160 MM, EM SOLO DE 1ª CATEGORIA. AF_01/2022</t>
  </si>
  <si>
    <t>PERFURAÇÃO HORIZONTAL DIRECIONAL E INSTALAÇÃO DE TUBULAÇÃO PEAD 160 MM, EM SOLO DE 2ª CATEGORIA. AF_01/2022</t>
  </si>
  <si>
    <t>PERFURAÇÃO HORIZONTAL DIRECIONAL E INSTALAÇÃO DE TUBULAÇÃO PEAD 160 MM, EM SOLO MOLE. AF_01/2022</t>
  </si>
  <si>
    <t>PERFURAÇÃO HORIZONTAL DIRECIONAL E INSTALAÇÃO DE TUBULAÇÃO PEAD 180 MM, EM SOLO DE 1ª CATEGORIA. AF_01/2022</t>
  </si>
  <si>
    <t>PERFURAÇÃO HORIZONTAL DIRECIONAL E INSTALAÇÃO DE TUBULAÇÃO PEAD 180 MM, EM SOLO DE 2ª CATEGORIA. AF_01/2022</t>
  </si>
  <si>
    <t>PERFURAÇÃO HORIZONTAL DIRECIONAL E INSTALAÇÃO DE TUBULAÇÃO PEAD 180 MM, EM SOLO MOLE. AF_01/2022</t>
  </si>
  <si>
    <t>PERFURAÇÃO HORIZONTAL DIRECIONAL E INSTALAÇÃO DE TUBULAÇÃO PEAD 20 MM, EM SOLO DE 1ª CATEGORIA. AF_01/2022</t>
  </si>
  <si>
    <t>PERFURAÇÃO HORIZONTAL DIRECIONAL E INSTALAÇÃO DE TUBULAÇÃO PEAD 20 MM, EM SOLO DE 2ª CATEGORIA. AF_01/2022</t>
  </si>
  <si>
    <t>PERFURAÇÃO HORIZONTAL DIRECIONAL E INSTALAÇÃO DE TUBULAÇÃO PEAD 20 MM, EM SOLO MOLE. AF_01/2022</t>
  </si>
  <si>
    <t>PERFURAÇÃO HORIZONTAL DIRECIONAL E INSTALAÇÃO DE TUBULAÇÃO PEAD 200 MM, EM SOLO DE 1ª CATEGORIA. AF_01/2022</t>
  </si>
  <si>
    <t>PERFURAÇÃO HORIZONTAL DIRECIONAL E INSTALAÇÃO DE TUBULAÇÃO PEAD 200 MM, EM SOLO DE 2ª CATEGORIA. AF_01/2022</t>
  </si>
  <si>
    <t>PERFURAÇÃO HORIZONTAL DIRECIONAL E INSTALAÇÃO DE TUBULAÇÃO PEAD 200 MM, EM SOLO MOLE. AF_01/2022</t>
  </si>
  <si>
    <t>PERFURAÇÃO HORIZONTAL DIRECIONAL E INSTALAÇÃO DE TUBULAÇÃO PEAD 225 MM, EM SOLO DE 1ª CATEGORIA. AF_01/2022</t>
  </si>
  <si>
    <t>PERFURAÇÃO HORIZONTAL DIRECIONAL E INSTALAÇÃO DE TUBULAÇÃO PEAD 225 MM, EM SOLO DE 2ª CATEGORIA. AF_01/2022</t>
  </si>
  <si>
    <t>PERFURAÇÃO HORIZONTAL DIRECIONAL E INSTALAÇÃO DE TUBULAÇÃO PEAD 225 MM, EM SOLO MOLE. AF_01/2022</t>
  </si>
  <si>
    <t>PERFURAÇÃO HORIZONTAL DIRECIONAL E INSTALAÇÃO DE TUBULAÇÃO PEAD 250 MM, EM SOLO DE 1ª CATEGORIA. AF_01/2022</t>
  </si>
  <si>
    <t>PERFURAÇÃO HORIZONTAL DIRECIONAL E INSTALAÇÃO DE TUBULAÇÃO PEAD 250 MM, EM SOLO DE 2ª CATEGORIA. AF_01/2022</t>
  </si>
  <si>
    <t>PERFURAÇÃO HORIZONTAL DIRECIONAL E INSTALAÇÃO DE TUBULAÇÃO PEAD 250 MM, EM SOLO MOLE. AF_01/2022</t>
  </si>
  <si>
    <t>PERFURAÇÃO HORIZONTAL DIRECIONAL E INSTALAÇÃO DE TUBULAÇÃO PEAD 280 MM, EM SOLO DE 1ª CATEGORIA. AF_01/2022</t>
  </si>
  <si>
    <t>PERFURAÇÃO HORIZONTAL DIRECIONAL E INSTALAÇÃO DE TUBULAÇÃO PEAD 280 MM, EM SOLO DE 2ª CATEGORIA. AF_01/2022</t>
  </si>
  <si>
    <t>PERFURAÇÃO HORIZONTAL DIRECIONAL E INSTALAÇÃO DE TUBULAÇÃO PEAD 280 MM, EM SOLO MOLE. AF_01/2022</t>
  </si>
  <si>
    <t>PERFURAÇÃO HORIZONTAL DIRECIONAL E INSTALAÇÃO DE TUBULAÇÃO PEAD 315 MM, EM SOLO DE 1ª CATEGORIA. AF_01/2022</t>
  </si>
  <si>
    <t>PERFURAÇÃO HORIZONTAL DIRECIONAL E INSTALAÇÃO DE TUBULAÇÃO PEAD 315 MM, EM SOLO DE 2ª CATEGORIA. AF_01/2022</t>
  </si>
  <si>
    <t>PERFURAÇÃO HORIZONTAL DIRECIONAL E INSTALAÇÃO DE TUBULAÇÃO PEAD 315 MM, EM SOLO MOLE. AF_01/2022</t>
  </si>
  <si>
    <t>PERFURAÇÃO HORIZONTAL DIRECIONAL E INSTALAÇÃO DE TUBULAÇÃO PEAD 32 MM, EM SOLO DE 1ª CATEGORIA. AF_01/2022</t>
  </si>
  <si>
    <t>PERFURAÇÃO HORIZONTAL DIRECIONAL E INSTALAÇÃO DE TUBULAÇÃO PEAD 32 MM, EM SOLO DE 2ª CATEGORIA. AF_01/2022</t>
  </si>
  <si>
    <t>PERFURAÇÃO HORIZONTAL DIRECIONAL E INSTALAÇÃO DE TUBULAÇÃO PEAD 32 MM, EM SOLO MOLE. AF_01/2022</t>
  </si>
  <si>
    <t>PERFURAÇÃO HORIZONTAL DIRECIONAL E INSTALAÇÃO DE TUBULAÇÃO PEAD 355 MM, EM SOLO DE 1ª CATEGORIA. AF_01/2022</t>
  </si>
  <si>
    <t>PERFURAÇÃO HORIZONTAL DIRECIONAL E INSTALAÇÃO DE TUBULAÇÃO PEAD 355 MM, EM SOLO DE 2ª CATEGORIA. AF_01/2022</t>
  </si>
  <si>
    <t>PERFURAÇÃO HORIZONTAL DIRECIONAL E INSTALAÇÃO DE TUBULAÇÃO PEAD 355 MM, EM SOLO MOLE. AF_01/2022</t>
  </si>
  <si>
    <t>PERFURAÇÃO HORIZONTAL DIRECIONAL E INSTALAÇÃO DE TUBULAÇÃO PEAD 400 MM, EM SOLO DE 1ª CATEGORIA. AF_01/2022</t>
  </si>
  <si>
    <t>PERFURAÇÃO HORIZONTAL DIRECIONAL E INSTALAÇÃO DE TUBULAÇÃO PEAD 400 MM, EM SOLO DE 2ª CATEGORIA. AF_01/2022</t>
  </si>
  <si>
    <t>PERFURAÇÃO HORIZONTAL DIRECIONAL E INSTALAÇÃO DE TUBULAÇÃO PEAD 400 MM, EM SOLO MOLE. AF_01/2022</t>
  </si>
  <si>
    <t>PERFURAÇÃO HORIZONTAL DIRECIONAL E INSTALAÇÃO DE TUBULAÇÃO PEAD 450 MM, EM SOLO DE 1ª CATEGORIA. AF_01/2022</t>
  </si>
  <si>
    <t>PERFURAÇÃO HORIZONTAL DIRECIONAL E INSTALAÇÃO DE TUBULAÇÃO PEAD 450 MM, EM SOLO DE 2ª CATEGORIA. AF_01/2022</t>
  </si>
  <si>
    <t>PERFURAÇÃO HORIZONTAL DIRECIONAL E INSTALAÇÃO DE TUBULAÇÃO PEAD 450 MM, EM SOLO MOLE. AF_01/2022</t>
  </si>
  <si>
    <t>PERFURAÇÃO HORIZONTAL DIRECIONAL E INSTALAÇÃO DE TUBULAÇÃO PEAD 50 MM, EM SOLO DE 1ª CATEGORIA. AF_01/2022</t>
  </si>
  <si>
    <t>PERFURAÇÃO HORIZONTAL DIRECIONAL E INSTALAÇÃO DE TUBULAÇÃO PEAD 50 MM, EM SOLO DE 2ª CATEGORIA. AF_01/2022</t>
  </si>
  <si>
    <t>PERFURAÇÃO HORIZONTAL DIRECIONAL E INSTALAÇÃO DE TUBULAÇÃO PEAD 50 MM, EM SOLO MOLE. AF_01/2022</t>
  </si>
  <si>
    <t>PERFURAÇÃO HORIZONTAL DIRECIONAL E INSTALAÇÃO DE TUBULAÇÃO PEAD 500 MM, EM SOLO DE 1ª CATEGORIA. AF_01/2022</t>
  </si>
  <si>
    <t>PERFURAÇÃO HORIZONTAL DIRECIONAL E INSTALAÇÃO DE TUBULAÇÃO PEAD 500 MM, EM SOLO DE 2ª CATEGORIA. AF_01/2022</t>
  </si>
  <si>
    <t>PERFURAÇÃO HORIZONTAL DIRECIONAL E INSTALAÇÃO DE TUBULAÇÃO PEAD 500 MM, EM SOLO MOLE. AF_01/2022</t>
  </si>
  <si>
    <t>PERFURAÇÃO HORIZONTAL DIRECIONAL E INSTALAÇÃO DE TUBULAÇÃO PEAD 560 MM, EM SOLO DE 1ª CATEGORIA. AF_01/2022</t>
  </si>
  <si>
    <t>PERFURAÇÃO HORIZONTAL DIRECIONAL E INSTALAÇÃO DE TUBULAÇÃO PEAD 560 MM, EM SOLO DE 2ª CATEGORIA. AF_01/2022</t>
  </si>
  <si>
    <t>PERFURAÇÃO HORIZONTAL DIRECIONAL E INSTALAÇÃO DE TUBULAÇÃO PEAD 560 MM, EM SOLO MOLE. AF_01/2022</t>
  </si>
  <si>
    <t>PERFURAÇÃO HORIZONTAL DIRECIONAL E INSTALAÇÃO DE TUBULAÇÃO PEAD 63 MM, EM SOLO DE 1ª CATEGORIA. AF_01/2022</t>
  </si>
  <si>
    <t>PERFURAÇÃO HORIZONTAL DIRECIONAL E INSTALAÇÃO DE TUBULAÇÃO PEAD 63 MM, EM SOLO DE 2ª CATEGORIA. AF_01/2022</t>
  </si>
  <si>
    <t>PERFURAÇÃO HORIZONTAL DIRECIONAL E INSTALAÇÃO DE TUBULAÇÃO PEAD 63 MM, EM SOLO MOLE. AF_01/2022</t>
  </si>
  <si>
    <t>PERFURAÇÃO HORIZONTAL DIRECIONAL E INSTALAÇÃO DE TUBULAÇÃO PEAD 630 MM, EM SOLO DE 1ª CATEGORIA. AF_01/2022</t>
  </si>
  <si>
    <t>PERFURAÇÃO HORIZONTAL DIRECIONAL E INSTALAÇÃO DE TUBULAÇÃO PEAD 630 MM, EM SOLO DE 2ª CATEGORIA. AF_01/2022</t>
  </si>
  <si>
    <t>PERFURAÇÃO HORIZONTAL DIRECIONAL E INSTALAÇÃO DE TUBULAÇÃO PEAD 630 MM, EM SOLO MOLE. AF_01/2022</t>
  </si>
  <si>
    <t>PERFURAÇÃO HORIZONTAL DIRECIONAL E INSTALAÇÃO DE TUBULAÇÃO PEAD 710 MM, EM SOLO DE 1ª CATEGORIA. AF_01/2022</t>
  </si>
  <si>
    <t>PERFURAÇÃO HORIZONTAL DIRECIONAL E INSTALAÇÃO DE TUBULAÇÃO PEAD 710 MM, EM SOLO DE 2ª CATEGORIA. AF_01/2022</t>
  </si>
  <si>
    <t>PERFURAÇÃO HORIZONTAL DIRECIONAL E INSTALAÇÃO DE TUBULAÇÃO PEAD 710 MM, EM SOLO MOLE. AF_01/2022</t>
  </si>
  <si>
    <t>PERFURAÇÃO HORIZONTAL DIRECIONAL E INSTALAÇÃO DE TUBULAÇÃO PEAD 75 MM, EM SOLO DE 1ª CATEGORIA. AF_01/2022</t>
  </si>
  <si>
    <t>PERFURAÇÃO HORIZONTAL DIRECIONAL E INSTALAÇÃO DE TUBULAÇÃO PEAD 75 MM, EM SOLO DE 2ª CATEGORIA. AF_01/2022</t>
  </si>
  <si>
    <t>PERFURAÇÃO HORIZONTAL DIRECIONAL E INSTALAÇÃO DE TUBULAÇÃO PEAD 75 MM, EM SOLO MOLE. AF_01/2022</t>
  </si>
  <si>
    <t>PERFURAÇÃO HORIZONTAL DIRECIONAL E INSTALAÇÃO DE TUBULAÇÃO PEAD 800 MM, EM SOLO DE 1ª CATEGORIA. AF_01/2022</t>
  </si>
  <si>
    <t>PERFURAÇÃO HORIZONTAL DIRECIONAL E INSTALAÇÃO DE TUBULAÇÃO PEAD 800 MM, EM SOLO DE 2ª CATEGORIA. AF_01/2022</t>
  </si>
  <si>
    <t>PERFURAÇÃO HORIZONTAL DIRECIONAL E INSTALAÇÃO DE TUBULAÇÃO PEAD 800 MM, EM SOLO MOLE. AF_01/2022</t>
  </si>
  <si>
    <t>PERFURAÇÃO HORIZONTAL DIRECIONAL E INSTALAÇÃO DE TUBULAÇÃO PEAD 90 MM, EM SOLO DE 1ª CATEGORIA. AF_01/2022</t>
  </si>
  <si>
    <t>PERFURAÇÃO HORIZONTAL DIRECIONAL E INSTALAÇÃO DE TUBULAÇÃO PEAD 90 MM, EM SOLO DE 2ª CATEGORIA. AF_01/2022</t>
  </si>
  <si>
    <t>PERFURAÇÃO HORIZONTAL DIRECIONAL E INSTALAÇÃO DE TUBULAÇÃO PEAD 90 MM, EM SOLO MOLE. AF_01/2022</t>
  </si>
  <si>
    <t>APLICAÇÃO MANUAL DE FUNDO SELADOR ACRÍLICO EM PANOS CEGOS DE FACHADA (SEM PRESENÇA DE VÃOS) DE EDIFÍCIOS DE MÚLTIPLOS PAVIMENTOS. AF_03/2024</t>
  </si>
  <si>
    <t>APLICAÇÃO MANUAL DE FUNDO SELADOR ACRÍLICO EM PANOS COM PRESENÇA DE VÃOS DE EDIFÍCIOS DE MÚLTIPLOS PAVIMENTOS. AF_03/2024</t>
  </si>
  <si>
    <t>APLICAÇÃO MANUAL DE FUNDO SELADOR ACRÍLICO EM PAREDES EXTERNAS DE CASAS. AF_03/2024</t>
  </si>
  <si>
    <t>APLICAÇÃO MANUAL DE FUNDO SELADOR ACRÍLICO EM SUPERFÍCIES EXTERNAS DE SACADA DE EDIFÍCIOS DE MÚLTIPLOS PAVIMENTOS. AF_03/2024</t>
  </si>
  <si>
    <t>APLICAÇÃO MANUAL DE FUNDO SELADOR ACRÍLICO EM SUPERFÍCIES INTERNAS DA SACADA DE EDIFÍCIOS DE MÚLTIPLOS PAVIMENTOS. AF_03/2024</t>
  </si>
  <si>
    <t>APLICAÇÃO MANUAL DE MASSA ACRÍLICA EM PANOS DE FACHADA COM PRESENÇA DE VÃOS, DE EDIFÍCIOS DE MÚLTIPLOS PAVIMENTOS, DUAS DEMÃOS. AF_03/2024</t>
  </si>
  <si>
    <t>APLICAÇÃO MANUAL DE MASSA ACRÍLICA EM PANOS DE FACHADA COM PRESENÇA DE VÃOS, DE EDIFÍCIOS DE MÚLTIPLOS PAVIMENTOS, UMA DEMÃO. AF_03/2024</t>
  </si>
  <si>
    <t>APLICAÇÃO MANUAL DE MASSA ACRÍLICA EM PANOS DE FACHADA SEM PRESENÇA DE VÃOS, DE EDIFÍCIOS DE MÚLTIPLOS PAVIMENTOS, DUAS DEMÃOS. AF_03/2024</t>
  </si>
  <si>
    <t>APLICAÇÃO MANUAL DE MASSA ACRÍLICA EM PANOS DE FACHADA SEM PRESENÇA DE VÃOS, DE EDIFÍCIOS DE MÚLTIPLOS PAVIMENTOS, UMA DEMÃO. AF_03/2024</t>
  </si>
  <si>
    <t>APLICAÇÃO MANUAL DE MASSA ACRÍLICA EM PAREDES EXTERNAS DE CASAS, UMA DEMÃO. AF_03/2024</t>
  </si>
  <si>
    <t>APLICAÇÃO MANUAL DE MASSA ACRÍLICA EM SUPERFÍCIES EXTERNAS DE SACADA DE EDIFÍCIOS DE MÚLTIPLOS PAVIMENTOS, DUAS DEMÃOS. AF_03/2024</t>
  </si>
  <si>
    <t>APLICAÇÃO MANUAL DE MASSA ACRÍLICA EM SUPERFÍCIES EXTERNAS DE SACADA DE EDIFÍCIOS DE MÚLTIPLOS PAVIMENTOS, UMA DEMÃO. AF_03/2024</t>
  </si>
  <si>
    <t>APLICAÇÃO MANUAL DE MASSA ACRÍLICA EM SUPERFÍCIES INTERNAS DE SACADA DE EDIFÍCIOS DE MÚLTIPLOS PAVIMENTOS, DUAS DEMÃOS. AF_03/2024</t>
  </si>
  <si>
    <t>APLICAÇÃO MANUAL DE MASSA ACRÍLICA EM SUPERFÍCIES INTERNAS DE SACADA DE EDIFÍCIOS DE MÚLTIPLOS PAVIMENTOS, UMA DEMÃO. AF_03/2024</t>
  </si>
  <si>
    <t>APLICAÇÃO MANUAL DE PINTURA COM TINTA TEXTURIZADA ACRÍLICA EM MOLDURAS DE EPS. AF_03/2024</t>
  </si>
  <si>
    <t>APLICAÇÃO MANUAL DE PINTURA COM TINTA TEXTURIZADA ACRÍLICA EM PANOS CEGOS DE FACHADA (SEM PRESENÇA DE VÃOS) DE EDIFÍCIOS DE MÚLTIPLOS PAVIMENTOS, DUAS CORES. AF_03/2024</t>
  </si>
  <si>
    <t>APLICAÇÃO MANUAL DE PINTURA COM TINTA TEXTURIZADA ACRÍLICA EM PANOS CEGOS DE FACHADA (SEM PRESENÇA DE VÃOS) DE EDIFÍCIOS DE MÚLTIPLOS PAVIMENTOS, UMA COR. AF_03/2024</t>
  </si>
  <si>
    <t>APLICAÇÃO MANUAL DE PINTURA COM TINTA TEXTURIZADA ACRÍLICA EM PANOS COM PRESENÇA DE VÃOS DE EDIFÍCIOS DE MÚLTIPLOS PAVIMENTOS, DUAS CORES. AF_03/2024</t>
  </si>
  <si>
    <t>APLICAÇÃO MANUAL DE PINTURA COM TINTA TEXTURIZADA ACRÍLICA EM PANOS COM PRESENÇA DE VÃOS DE EDIFÍCIOS DE MÚLTIPLOS PAVIMENTOS, UMA COR. AF_03/2024</t>
  </si>
  <si>
    <t>APLICAÇÃO MANUAL DE PINTURA COM TINTA TEXTURIZADA ACRÍLICA EM PAREDES EXTERNAS DE CASAS, DUAS CORES. AF_03/2024</t>
  </si>
  <si>
    <t>APLICAÇÃO MANUAL DE PINTURA COM TINTA TEXTURIZADA ACRÍLICA EM SUPERFÍCIES EXTERNAS DE SACADA DE EDIFÍCIOS DE MÚLTIPLOS PAVIMENTOS, DUAS CORES. AF_03/2024</t>
  </si>
  <si>
    <t>APLICAÇÃO MANUAL DE PINTURA COM TINTA TEXTURIZADA ACRÍLICA EM SUPERFÍCIES EXTERNAS DE SACADA DE EDIFÍCIOS DE MÚLTIPLOS PAVIMENTOS, UMA COR. AF_03/2024</t>
  </si>
  <si>
    <t>APLICAÇÃO MANUAL DE PINTURA COM TINTA TEXTURIZADA ACRÍLICA EM SUPERFÍCIES INTERNAS DA SACADA DE EDIFÍCIOS DE MÚLTIPLOS PAVIMENTOS, DUAS CORES. AF_03/2024</t>
  </si>
  <si>
    <t>APLICAÇÃO MANUAL DE PINTURA COM TINTA TEXTURIZADA ACRÍLICA EM SUPERFÍCIES INTERNAS DA SACADA DE EDIFÍCIOS DE MÚLTIPLOS PAVIMENTOS, UMA COR. AF_03/2024</t>
  </si>
  <si>
    <t>APLICAÇÃO MANUAL DE TINTA LÁTEX ACRÍLICA EM PANOS COM PRESENÇA DE VÃOS DE EDIFÍCIOS DE MÚLTIPLOS PAVIMENTOS, DUAS DEMÃOS. AF_03/2024</t>
  </si>
  <si>
    <t>APLICAÇÃO MANUAL DE TINTA LÁTEX ACRÍLICA EM PANOS SEM PRESENÇA DE VÃOS DE EDIFÍCIOS DE MÚLTIPLOS PAVIMENTOS, DUAS DEMÃOS. AF_03/2024</t>
  </si>
  <si>
    <t>APLICAÇÃO MANUAL DE TINTA LÁTEX ACRÍLICA EM PAREDE EXTERNAS DE CASAS, DUAS DEMÃOS. AF_03/2024</t>
  </si>
  <si>
    <t>APLICAÇÃO MANUAL DE TINTA LÁTEX ACRÍLICA EM SUPERFÍCIES EXTERNAS DE SACADA DE EDIFÍCIOS DE MÚLTIPLOS PAVIMENTOS, DUAS DEMÃOS. AF_03/2024</t>
  </si>
  <si>
    <t>APLICAÇÃO MANUAL DE TINTA LÁTEX ACRÍLICA EM SUPERFÍCIES INTERNAS DE SACADA DE EDIFÍCIOS DE MÚLTIPLOS PAVIMENTOS, DUAS DEMÃOS. AF_03/2024</t>
  </si>
  <si>
    <t>EMASSAMENTO COM MASSA LÁTEX, APLICAÇÃO EM PAREDE, DUAS DEMÃOS, LIXAMENTO MECANIZADO. AF_04/2023</t>
  </si>
  <si>
    <t>EMASSAMENTO COM MASSA LÁTEX, APLICAÇÃO EM PAREDE, UMA DEMÃO, LIXAMENTO MANUAL. AF_04/2023</t>
  </si>
  <si>
    <t>EMASSAMENTO COM MASSA LÁTEX, APLICAÇÃO EM PAREDE, UMA DEMÃO, LIXAMENTO MECANIZADO. AF_04/2023</t>
  </si>
  <si>
    <t>EMASSAMENTO COM MASSA LÁTEX, APLICAÇÃO EM TETO, DUAS DEMÃOS, LIXAMENTO MECANIZADO. AF_04/2023</t>
  </si>
  <si>
    <t>EMASSAMENTO COM MASSA LÁTEX, APLICAÇÃO EM TETO, UMA DEMÃO, LIXAMENTO MANUAL. AF_04/2023</t>
  </si>
  <si>
    <t>EMASSAMENTO COM MASSA LÁTEX, APLICAÇÃO EM TETO, UMA DEMÃO, LIXAMENTO MECANIZADO. AF_04/2023</t>
  </si>
  <si>
    <t>FUNDO SELADOR ACRÍLICO, APLICAÇÃO MECÂNICA EM PAREDE, UMA DEMÃO. AF_04/2023</t>
  </si>
  <si>
    <t>FUNDO SELADOR ACRÍLICO, APLICAÇÃO MECÂNICA EM TETO, UMA DEMÃO. AF_04/2023</t>
  </si>
  <si>
    <t>PINTURA LÁTEX ACRÍLICA ECONÔMICA, APLICAÇÃO MANUAL EM PAREDES, DUAS DEMÃOS. AF_04/2023</t>
  </si>
  <si>
    <t>PINTURA LÁTEX ACRÍLICA ECONÔMICA, APLICAÇÃO MANUAL EM TETO, DUAS DEMÃOS. AF_04/2023</t>
  </si>
  <si>
    <t>PINTURA LÁTEX ACRÍLICA ECONÔMICA, APLICAÇÃO MECÂNICA EM PAREDES, DUAS DEMÃOS. AF_04/2023</t>
  </si>
  <si>
    <t>PINTURA LÁTEX ACRÍLICA ECONÔMICA, APLICAÇÃO MECÂNICA EM TETO, DUAS DEMÃOS. AF_04/2023</t>
  </si>
  <si>
    <t>PINTURA LÁTEX ACRÍLICA STANDARD, APLICAÇÃO MANUAL EM PAREDES, DUAS DEMÃOS. AF_04/2023</t>
  </si>
  <si>
    <t>PINTURA LÁTEX ACRÍLICA STANDARD, APLICAÇÃO MANUAL EM TETO, DUAS DEMÃOS. AF_04/2023</t>
  </si>
  <si>
    <t>TEXTURA ACRÍLICA, APLICAÇÃO MANUAL EM PAREDE, UMA DEMÃO. AF_04/2023</t>
  </si>
  <si>
    <t>TEXTURA ACRÍLICA, APLICAÇÃO MANUAL EM TETO, UMA DEMÃO. AF_04/2023</t>
  </si>
  <si>
    <t>APLICAÇÃO MASSA ACRÍLICA PARA MADEIRA, PARA PINTURA COM TINTA DE ACABAMENTO (PIGMENTADA). AF_01/2021</t>
  </si>
  <si>
    <t>APLICAÇÃO MASSA ALQUÍDICA PARA MADEIRA, PARA PINTURA COM TINTA DE ACABAMENTO (PIGMENTADA). AF_01/2021</t>
  </si>
  <si>
    <t>APLICAÇÃO MASSA EPÓXI PARA MADEIRA, PARA PINTURA COM TINTA PU DE ACABAMENTO (PIGMENTADA). AF_01/2021</t>
  </si>
  <si>
    <t>LIXAMENTO DE MADEIRA PARA APLICAÇÃO DE FUNDO OU PINTURA. AF_01/2021</t>
  </si>
  <si>
    <t>LIXAMENTO DE MASSA PARA MADEIRA. AF_01/2021</t>
  </si>
  <si>
    <t>PINTURA FUNDO NIVELADOR ACRÍLICO BRANCO EM MADEIRA. AF_01/2021</t>
  </si>
  <si>
    <t>PINTURA FUNDO NIVELADOR ALQUÍDICO INCOLOR EM MADEIRA. AF_01/2021</t>
  </si>
  <si>
    <t>PINTURA FUNDO NIVELADOR POLIURETÂNICO BRANCO EM MADEIRA. AF_01/2021</t>
  </si>
  <si>
    <t>PINTURA FUNDO NIVELADOR POLIURETÂNICO INCOLOR EM MADEIRA. AF_01/2021</t>
  </si>
  <si>
    <t>PINTURA IMUNIZANTE PARA MADEIRA, 1 DEMÃO. AF_01/2021</t>
  </si>
  <si>
    <t>PINTURA IMUNIZANTE PARA MADEIRA, 2 DEMÃOS. AF_01/2021</t>
  </si>
  <si>
    <t>PINTURA TINTA DE ACABAMENTO (PIGMENTADA) A ÓLEO EM MADEIRA, 1 DEMÃO. AF_01/2021</t>
  </si>
  <si>
    <t>PINTURA TINTA DE ACABAMENTO (PIGMENTADA) A ÓLEO EM MADEIRA, 2 DEMÃOS. AF_01/2021</t>
  </si>
  <si>
    <t>PINTURA TINTA DE ACABAMENTO (PIGMENTADA) A ÓLEO EM MADEIRA, 3 DEMÃOS. AF_01/2021</t>
  </si>
  <si>
    <t>PINTURA TINTA DE ACABAMENTO (PIGMENTADA) ESMALTE BASE ÁGUA EM MADEIRA, 1 DEMÃO. AF_01/2021</t>
  </si>
  <si>
    <t>PINTURA TINTA DE ACABAMENTO (PIGMENTADA) ESMALTE BASE ÁGUA EM MADEIRA, 2 DEMÃOS. AF_01/2021</t>
  </si>
  <si>
    <t>PINTURA TINTA DE ACABAMENTO (PIGMENTADA) ESMALTE BASE ÁGUA EM MADEIRA, 3 DEMÃOS. AF_01/2021</t>
  </si>
  <si>
    <t>PINTURA TINTA DE ACABAMENTO (PIGMENTADA) ESMALTE SINTÉTICO ACETINADO EM MADEIRA, 1 DEMÃO. AF_01/2021</t>
  </si>
  <si>
    <t>PINTURA TINTA DE ACABAMENTO (PIGMENTADA) ESMALTE SINTÉTICO ACETINADO EM MADEIRA, 3 DEMÃOS. AF_01/2021</t>
  </si>
  <si>
    <t>PINTURA TINTA DE ACABAMENTO (PIGMENTADA) ESMALTE SINTÉTICO BRILHANTE EM MADEIRA, 1 DEMÃO. AF_01/2021</t>
  </si>
  <si>
    <t>PINTURA TINTA DE ACABAMENTO (PIGMENTADA) ESMALTE SINTÉTICO BRILHANTE EM MADEIRA, 2 DEMÃOS. AF_01/2021</t>
  </si>
  <si>
    <t>PINTURA TINTA DE ACABAMENTO (PIGMENTADA) ESMALTE SINTÉTICO BRILHANTE EM MADEIRA, 3 DEMÃOS. AF_01/2021</t>
  </si>
  <si>
    <t>PINTURA TINTA DE ACABAMENTO (PIGMENTADA) ESMALTE SINTÉTICO FOSCO EM MADEIRA, 1 DEMÃO. AF_01/2021</t>
  </si>
  <si>
    <t>PINTURA TINTA DE ACABAMENTO (PIGMENTADA) ESMALTE SINTÉTICO FOSCO EM MADEIRA, 2 DEMÃOS. AF_01/2021</t>
  </si>
  <si>
    <t>PINTURA TINTA DE ACABAMENTO (PIGMENTADA) ESMALTE SINTÉTICO FOSCO EM MADEIRA, 3 DEMÃOS. AF_01/2021</t>
  </si>
  <si>
    <t>PINTURA TINTA DE ACABAMENTO (PIGMENTADA) POLIURETÂNICA EM MADEIRA, 1 DEMÃO. AF_01/2021</t>
  </si>
  <si>
    <t>PINTURA TINTA DE ACABAMENTO (PIGMENTADA) POLIURETÂNICA EM MADEIRA, 2 DEMÃOS. AF_01/2021</t>
  </si>
  <si>
    <t>PINTURA TINTA DE ACABAMENTO (PIGMENTADA) POLIURETÂNICA EM MADEIRA, 3 DEMÃOS. AF_01/2021</t>
  </si>
  <si>
    <t>PINTURA VERNIZ (INCOLOR) ALQUÍDICO EM MADEIRA, USO INTERNO E EXTERNO, 1 DEMÃO. AF_01/2021</t>
  </si>
  <si>
    <t>PINTURA VERNIZ (INCOLOR) ALQUÍDICO EM MADEIRA, USO INTERNO E EXTERNO, 2 DEMÃOS. AF_01/2021</t>
  </si>
  <si>
    <t>PINTURA VERNIZ (INCOLOR) ALQUÍDICO EM MADEIRA, USO INTERNO E EXTERNO, 3 DEMÃOS. AF_01/2021</t>
  </si>
  <si>
    <t>PINTURA VERNIZ (INCOLOR) ALQUÍDICO EM MADEIRA, USO INTERNO, 1 DEMÃO. AF_01/2021</t>
  </si>
  <si>
    <t>PINTURA VERNIZ (INCOLOR) ALQUÍDICO EM MADEIRA, USO INTERNO, 2 DEMÃOS. AF_01/2021</t>
  </si>
  <si>
    <t>PINTURA VERNIZ (INCOLOR) ALQUÍDICO EM MADEIRA, USO INTERNO, 3 DEMÃOS. AF_01/2021</t>
  </si>
  <si>
    <t>PINTURA VERNIZ (INCOLOR) POLIURETÂNICO (RESINA ALQUÍDICA MODIFICADA) EM MADEIRA, 1 DEMÃO. AF_01/2021</t>
  </si>
  <si>
    <t>PINTURA VERNIZ (INCOLOR) POLIURETÂNICO (RESINA ALQUÍDICA MODIFICADA) EM MADEIRA, 2 DEMÃOS. AF_01/2021</t>
  </si>
  <si>
    <t>PINTURA VERNIZ (INCOLOR) POLIURETÂNICO (RESINA ALQUÍDICA MODIFICADA) EM MADEIRA, 3 DEMÃOS. AF_01/2021</t>
  </si>
  <si>
    <t>PINTURA VERNIZ (INCOLOR) POLIURETÂNICO (RESINA POLIURETÂNICA) EM MADEIRA, 1 DEMÃO. AF_01/2021</t>
  </si>
  <si>
    <t>PINTURA VERNIZ (INCOLOR) POLIURETÂNICO (RESINA POLIURETÂNICA) EM MADEIRA, 2 DEMÃOS. AF_01/2021</t>
  </si>
  <si>
    <t>PINTURA VERNIZ (INCOLOR) POLIURETÂNICO (RESINA POLIURETÂNICA) EM MADEIRA, 3 DEMÃOS. AF_01/2021</t>
  </si>
  <si>
    <t>COLOCAÇÃO DE FITA PROTETORA PARA PINTURA. AF_01/2020</t>
  </si>
  <si>
    <t>LIXAMENTO MANUAL EM SUPERFÍCIES METÁLICAS EM OBRA. AF_01/2020</t>
  </si>
  <si>
    <t>PINTURA COM TINTA ACRÍLICA DE ACABAMENTO APLICADA A ROLO OU PINCEL SOBRE SUPERFÍCIES METÁLICAS (EXCETO PERFIL) EXECUTADO EM OBRA (02 DEMÃOS). AF_01/2020</t>
  </si>
  <si>
    <t>PINTURA COM TINTA ACRÍLICA DE ACABAMENTO APLICADA A ROLO OU PINCEL SOBRE SUPERFÍCIES METÁLICAS (EXCETO PERFIL) EXECUTADO EM OBRA (POR DEMÃO). AF_01/2020</t>
  </si>
  <si>
    <t>PINTURA COM TINTA ACRÍLICA DE ACABAMENTO PULVERIZADA SOBRE SUPERFÍCIES METÁLICAS (EXCETO PERFIL) EXECUTADO EM OBRA (02 DEMÃOS). AF_01/2020_PE</t>
  </si>
  <si>
    <t>PINTURA COM TINTA ACRÍLICA DE ACABAMENTO PULVERIZADA SOBRE SUPERFÍCIES METÁLICAS (EXCETO PERFIL) EXECUTADO EM OBRA (POR DEMÃO). AF_01/2020_PE</t>
  </si>
  <si>
    <t>PINTURA COM TINTA ACRÍLICA DE FUNDO APLICADA A ROLO OU PINCEL SOBRE SUPERFÍCIES METÁLICAS (EXCETO PERFIL) EXECUTADO EM OBRA (POR DEMÃO). AF_01/2020</t>
  </si>
  <si>
    <t>PINTURA COM TINTA ACRÍLICA DE FUNDO PULVERIZADA SOBRE SUPERFÍCIES METÁLICAS (EXCETO PERFIL) EXECUTADO EM OBRA (POR DEMÃO). AF_01/2020_PE</t>
  </si>
  <si>
    <t>PINTURA COM TINTA ALQUÍDICA DE ACABAMENTO (ESMALTE SINTÉTICO ACETINADO) APLICADA A ROLO OU PINCEL SOBRE PERFIL METÁLICO EXECUTADO EM FÁBRICA (POR DEMÃO). AF_01/2020</t>
  </si>
  <si>
    <t>PINTURA COM TINTA ALQUÍDICA DE ACABAMENTO (ESMALTE SINTÉTICO ACETINADO) APLICADA A ROLO OU PINCEL SOBRE SUPERFÍCIES METÁLICAS (EXCETO PERFIL) EXECUTADO EM OBRA (02 DEMÃOS). AF_01/2020</t>
  </si>
  <si>
    <t>PINTURA COM TINTA ALQUÍDICA DE ACABAMENTO (ESMALTE SINTÉTICO ACETINADO) APLICADA A ROLO OU PINCEL SOBRE SUPERFÍCIES METÁLICAS (EXCETO PERFIL) EXECUTADO EM OBRA (POR DEMÃO). AF_01/2020</t>
  </si>
  <si>
    <t>PINTURA COM TINTA ALQUÍDICA DE ACABAMENTO (ESMALTE SINTÉTICO ACETINADO) PULVERIZADA SOBRE PERFIL METÁLICO EXECUTADO EM FÁBRICA (POR DEMÃO). AF_01/2020_PE</t>
  </si>
  <si>
    <t>PINTURA COM TINTA ALQUÍDICA DE ACABAMENTO (ESMALTE SINTÉTICO ACETINADO) PULVERIZADA SOBRE SUPERFÍCIES METÁLICAS (EXCETO PERFIL) EXECUTADO EM OBRA (02 DEMÃOS). AF_01/2020_PE</t>
  </si>
  <si>
    <t>PINTURA COM TINTA ALQUÍDICA DE ACABAMENTO (ESMALTE SINTÉTICO ACETINADO) PULVERIZADA SOBRE SUPERFÍCIES METÁLICAS (EXCETO PERFIL) EXECUTADO EM OBRA (POR DEMÃO). AF_01/2020_PE</t>
  </si>
  <si>
    <t>PINTURA COM TINTA ALQUÍDICA DE ACABAMENTO (ESMALTE SINTÉTICO BRILHANTE) APLICADA A ROLO OU PINCEL SOBRE PERFIL METÁLICO EXECUTADO EM FÁBRICA (POR DEMÃO). AF_01/2020</t>
  </si>
  <si>
    <t>PINTURA COM TINTA ALQUÍDICA DE ACABAMENTO (ESMALTE SINTÉTICO BRILHANTE) APLICADA A ROLO OU PINCEL SOBRE SUPERFÍCIES METÁLICAS (EXCETO PERFIL) EXECUTADO EM OBRA (02 DEMÃOS). AF_01/2020</t>
  </si>
  <si>
    <t>PINTURA COM TINTA ALQUÍDICA DE ACABAMENTO (ESMALTE SINTÉTICO BRILHANTE) APLICADA A ROLO OU PINCEL SOBRE SUPERFÍCIES METÁLICAS (EXCETO PERFIL) EXECUTADO EM OBRA (POR DEMÃO). AF_01/2020</t>
  </si>
  <si>
    <t>PINTURA COM TINTA ALQUÍDICA DE ACABAMENTO (ESMALTE SINTÉTICO BRILHANTE) PULVERIZADA SOBRE PERFIL METÁLICO EXECUTADO EM FÁBRICA (POR DEMÃO). AF_01/2020_PE</t>
  </si>
  <si>
    <t>PINTURA COM TINTA ALQUÍDICA DE ACABAMENTO (ESMALTE SINTÉTICO BRILHANTE) PULVERIZADA SOBRE SUPERFÍCIES METÁLICAS (EXCETO PERFIL) EXECUTADO EM OBRA (02 DEMÃOS). AF_01/2020_PE</t>
  </si>
  <si>
    <t>PINTURA COM TINTA ALQUÍDICA DE ACABAMENTO (ESMALTE SINTÉTICO BRILHANTE) PULVERIZADA SOBRE SUPERFÍCIES METÁLICAS (EXCETO PERFIL) EXECUTADO EM OBRA (POR DEMÃO). AF_01/2020_PE</t>
  </si>
  <si>
    <t>PINTURA COM TINTA ALQUÍDICA DE ACABAMENTO (ESMALTE SINTÉTICO FOSCO) APLICADA A ROLO OU PINCEL SOBRE PERFIL METÁLICO EXECUTADO EM FÁBRICA (POR DEMÃO). AF_01/2020</t>
  </si>
  <si>
    <t>PINTURA COM TINTA ALQUÍDICA DE ACABAMENTO (ESMALTE SINTÉTICO FOSCO) APLICADA A ROLO OU PINCEL SOBRE SUPERFÍCIES METÁLICAS (EXCETO PERFIL) EXECUTADO EM OBRA (02 DEMÃOS). AF_01/2020</t>
  </si>
  <si>
    <t>PINTURA COM TINTA ALQUÍDICA DE ACABAMENTO (ESMALTE SINTÉTICO FOSCO) APLICADA A ROLO OU PINCEL SOBRE SUPERFÍCIES METÁLICAS (EXCETO PERFIL) EXECUTADO EM OBRA (POR DEMÃO). AF_01/2020</t>
  </si>
  <si>
    <t>PINTURA COM TINTA ALQUÍDICA DE ACABAMENTO (ESMALTE SINTÉTICO FOSCO) PULVERIZADA SOBRE PERFIL METÁLICO EXECUTADO EM FÁBRICA (POR DEMÃO). AF_01/2020_PE</t>
  </si>
  <si>
    <t>PINTURA COM TINTA ALQUÍDICA DE ACABAMENTO (ESMALTE SINTÉTICO FOSCO) PULVERIZADA SOBRE SUPERFÍCIES METÁLICAS (EXCETO PERFIL) EXECUTADO EM OBRA (02 DEMÃOS). AF_01/2020_PE</t>
  </si>
  <si>
    <t>PINTURA COM TINTA ALQUÍDICA DE ACABAMENTO (ESMALTE SINTÉTICO FOSCO) PULVERIZADA SOBRE SUPERFÍCIES METÁLICAS (EXCETO PERFIL) EXECUTADO EM OBRA (POR DEMÃO). AF_01/2020_PE</t>
  </si>
  <si>
    <t>PINTURA COM TINTA ALQUÍDICA DE FUNDO (TIPO ZARCÃO) APLICADA A ROLO OU PINCEL SOBRE PERFIL METÁLICO EXECUTADO EM FÁBRICA (POR DEMÃO). AF_01/2020</t>
  </si>
  <si>
    <t>PINTURA COM TINTA ALQUÍDICA DE FUNDO (TIPO ZARCÃO) APLICADA A ROLO OU PINCEL SOBRE SUPERFÍCIES METÁLICAS (EXCETO PERFIL) EXECUTADO EM OBRA (POR DEMÃO). AF_01/2020</t>
  </si>
  <si>
    <t>PINTURA COM TINTA ALQUÍDICA DE FUNDO (TIPO ZARCÃO) PULVERIZADA SOBRE SUPERFÍCIES METÁLICAS (EXCETO PERFIL) EXECUTADO EM OBRA (POR DEMÃO). AF_01/2020_PE</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PERFIL METÁLICO EXECUTADO EM FÁBRICA (POR DEMÃO). AF_01/2020_PE</t>
  </si>
  <si>
    <t>PINTURA COM TINTA ALQUÍDICA DE FUNDO E ACABAMENTO (ESMALTE SINTÉTICO GRAFITE) PULVERIZADA SOBRE SUPERFÍCIES METÁLICAS (EXCETO PERFIL) EXECUTADO EM OBRA (POR DEMÃO). AF_01/2020_PE</t>
  </si>
  <si>
    <t>PINTURA COM TINTA EPOXÍDICA DE ACABAMENTO APLICADA A ROLO OU PINCEL SOBRE PERFIL METÁLICO EXECUTADO EM FÁBRICA (02 DEMÃOS). AF_01/2020</t>
  </si>
  <si>
    <t>PINTURA COM TINTA EPOXÍDICA DE ACABAMENTO APLICADA A ROLO OU PINCEL SOBRE PERFIL METÁLICO EXECUTADO EM FÁBRICA (POR DEMÃO). AF_01/2020</t>
  </si>
  <si>
    <t>PINTURA COM TINTA EPOXÍDICA DE ACABAMENTO PULVERIZADA SOBRE PERFIL METÁLICO EXECUTADO EM FÁBRICA (02 DEMÃOS). AF_01/2020_PE</t>
  </si>
  <si>
    <t>PINTURA COM TINTA EPOXÍDICA DE ACABAMENTO PULVERIZADA SOBRE PERFIL METÁLICO EXECUTADO EM FÁBRICA (POR DEMÃO). AF_01/2020_PE</t>
  </si>
  <si>
    <t>PINTURA COM TINTA EPOXÍDICA DE FUNDO APLICADA A ROLO OU PINCEL SOBRE PERFIL METÁLICO EXECUTADO EM FÁBRICA (POR DEMÃO). AF_01/2020</t>
  </si>
  <si>
    <t>PINTURA COM TINTA EPOXÍDICA DE FUNDO E ACABAMENTO APLICADA A ROLO OU PINCEL SOBRE PERFIL METÁLICO EXECUTADO EM FÁBRICA (POR DEMÃO). AF_01/2020</t>
  </si>
  <si>
    <t>PINTURA COM TINTA EPOXÍDICA DE FUNDO E ACABAMENTO PULVERIZADA SOBRE PERFIL METÁLICO EXECUTADO EM FÁBRICA (POR DEMÃO). AF_01/2020</t>
  </si>
  <si>
    <t>PINTURA COM TINTA EPOXÍDICA DE FUNDO PULVERIZADA SOBRE PERFIL METÁLICO EXECUTADO EM FÁBRICA (POR DEMÃO). AF_01/2020_PE</t>
  </si>
  <si>
    <t>PINTURA COM TINTA POLIURETÂNICA DE ACABAMENTO APLICADA A ROLO OU PINCEL SOBRE PERFIL METÁLICO EXECUTADO EM FÁBRICA (02 DEMÃOS). AF_01/2020</t>
  </si>
  <si>
    <t>PINTURA COM TINTA POLIURETÂNICA DE ACABAMENTO APLICADA A ROLO OU PINCEL SOBRE PERFIL METÁLICO EXECUTADO EM FÁBRICA (POR DEMÃO). AF_01/2020</t>
  </si>
  <si>
    <t>PINTURA COM TINTA POLIURETÂNICA DE ACABAMENTO PULVERIZADA SOBRE PERFIL METÁLICO EXECUTADO EM FÁBRICA (02 DEMÃOS). AF_01/2020</t>
  </si>
  <si>
    <t>PINTURA COM TINTA POLIURETÂNICA DE ACABAMENTO PULVERIZADA SOBRE PERFIL METÁLICO EXECUTADO EM FÁBRICA (POR DEMÃO). AF_01/2020</t>
  </si>
  <si>
    <t>ENCERAMENTO DE PISO EM MADEIRA. AF_05/2021</t>
  </si>
  <si>
    <t>PINTURA DE DEMARCAÇÃO DE QUADRA POLIESPORTIVA COM BORRACHA CLORADA, E = 5 CM, APLICAÇÃO MANUAL. AF_05/2021</t>
  </si>
  <si>
    <t>PINTURA DE DEMARCAÇÃO DE QUADRA POLIESPORTIVA COM TINTA ACRÍLICA, E = 5 CM, APLICAÇÃO MANUAL. AF_05/2021</t>
  </si>
  <si>
    <t>PINTURA DE DEMARCAÇÃO DE QUADRA POLIESPORTIVA COM TINTA EPÓXI, E = 5 CM, APLICAÇÃO MANUAL. AF_05/2021</t>
  </si>
  <si>
    <t>PINTURA DE DEMARCAÇÃO DE VAGA COM TINTA ACRÍLICA, E = 10 CM, APLICAÇÃO MANUAL. AF_05/2021</t>
  </si>
  <si>
    <t>PINTURA DE DEMARCAÇÃO DE VAGA COM TINTA ACRÍLICA, E = 10 CM, APLICAÇÃO MECÂNICA COM DEMARCADORA A TRAÇÃO MANUAL. AF_05/2021</t>
  </si>
  <si>
    <t>PINTURA DE DEMARCAÇÃO DE VAGA COM TINTA EPÓXI, E = 10 CM, APLICAÇÃO MANUAL. AF_05/2021</t>
  </si>
  <si>
    <t>PINTURA DE EIXO VIÁRIO COM TINTA RETRORREFLETIVA A BASE DE RESINA ACRÍLICA COM MICROESFERAS DE VIDRO, E = 10 CM, APLICAÇÃO MECÂNICA COM DEMARCADORA A TRAÇÃO MANUAL. AF_05/2021</t>
  </si>
  <si>
    <t>PINTURA DE EIXO VIÁRIO SOBRE ASFALTO COM TINTA RETRORREFLETIVA A BASE DE RESINA ACRÍLICA COM MICROESFERAS DE VIDRO, E = 10 CM, APLICAÇÃO MECÂNICA COM DEMARCADORA AUTOPROPELIDA. AF_05/2021</t>
  </si>
  <si>
    <t>PINTURA DE FAIXA DE PEDESTRE OU ZEBRADA COM TINTA ACRÍLICA, E = 30 CM, APLICAÇÃO MANUAL. AF_05/2021</t>
  </si>
  <si>
    <t>PINTURA DE FAIXA DE PEDESTRE OU ZEBRADA COM TINTA ACRÍLICA, E = 30 CM, APLICAÇÃO MECÂNICA COM DEMARCADORA A TRAÇÃO MANUAL. AF_05/2021</t>
  </si>
  <si>
    <t>PINTURA DE FAIXA DE PEDESTRE OU ZEBRADA COM TINTA EPÓXI, E = 30 CM, APLICAÇÃO MANUAL. AF_05/2021</t>
  </si>
  <si>
    <t>PINTURA DE FAIXA DE PEDESTRE OU ZEBRADA COM TINTA RETRORREFLETIVA A BASE DE RESINA ACRÍLICA COM MICROESFERAS DE VIDRO, E = 30 CM, APLICAÇÃO MECÂNICA COM DEMARCADORA A TRAÇÃO MANUAL. AF_05/2021</t>
  </si>
  <si>
    <t>PINTURA DE FAIXA DE PEDESTRE OU ZEBRADA TINTA RETRORREFLETIVA A BASE DE RESINA ACRÍLICA COM MICROESFERAS DE VIDRO, E = 30 CM, APLICAÇÃO MANUAL. AF_05/2021</t>
  </si>
  <si>
    <t>PINTURA DE MEIO-FIO COM TINTA BRANCA A BASE DE CAL (CAIAÇÃO). AF_05/2021</t>
  </si>
  <si>
    <t>PINTURA DE NÚMEROS E LETRAS PARA SINALIZAÇÃO HORIZONTAL, ALTURA 100 MM, APLICADOR SPRAY E MOLDE PLÁSTICO. AF_05/2021</t>
  </si>
  <si>
    <t>PINTURA DE PISO COM TINTA ACRÍLICA, APLICAÇÃO MANUAL, 2 DEMÃOS, INCLUSO FUNDO PREPARADOR. AF_05/2021</t>
  </si>
  <si>
    <t>PINTURA DE PISO COM TINTA ACRÍLICA, APLICAÇÃO MANUAL, 3 DEMÃOS, INCLUSO FUNDO PREPARADOR. AF_05/2021</t>
  </si>
  <si>
    <t>PINTURA DE PISO COM TINTA ACRÍLICA, APLICAÇÃO MECÂNICA, 2 DEMÃOS, INCLUSO FUNDO PREPARADOR. AF_05/2021</t>
  </si>
  <si>
    <t>PINTURA DE PISO COM TINTA EPÓXI, APLICAÇÃO MECÂNICA, 2 DEMÃOS. AF_05/2021</t>
  </si>
  <si>
    <t>PINTURA DE PISO DE PEDRAS DECORATIVAS COM VERNIZ DE POLIURETANO FOSCO, APLICAÇÃO MANUAL, 3 DEMÃOS. AF_05/2021</t>
  </si>
  <si>
    <t>PINTURA DE RODAPÉ COM TINTA EPÓXI, APLICAÇÃO MANUAL, 2 DEMÃOS, INCLUSÃO PRIMER EPÓXI. AF_05/2021</t>
  </si>
  <si>
    <t>PINTURA DE RODAPÉ EM PEDRA DECORATIVA COM VERNIZ DE POLIURETANO, APLICAÇÃO MANUAL, 3 DEMÃOS. AF_05/2021</t>
  </si>
  <si>
    <t>PINTURA DE SINALIZAÇÃO VERTICAL DE SEGURANÇA, FAIXAS AMARELA E PRETA, APLICAÇÃO MANUAL, 2 DEMÃOS. AF_05/2021</t>
  </si>
  <si>
    <t>PINTURA DE SÍMBOLO "BICICLETA" COM TINTA ACRÍLICA, UTILIZAÇÃO DE MOLDE PLÁSTICO E APLICAÇÃO MECÂNICA, 150X60 CM. AF_05/2021</t>
  </si>
  <si>
    <t>PINTURA DE SÍMBOLO "DEFICIENTE FÍSICO" COM TINTA ACRÍLICA, UTILIZAÇÃO DE MOLDE PLÁSTICO E APLICAÇÃO MECÂNICA, 120X120 CM. AF_05/2021</t>
  </si>
  <si>
    <t>PINTURA DE SÍMBOLO "GESTANTE" COM TINTA ACRÍLICA, UTILIZAÇÃO DE MOLDE PLÁSTICO E APLICAÇÃO MECÂNICA, 120X120 CM. AF_05/2021</t>
  </si>
  <si>
    <t>PINTURA DE SÍMBOLO "IDOSO" COM TINTA ACRÍLICA, UTILIZAÇÃO DE MOLDE PLÁSTICO E APLICAÇÃO MECÂNICA, 120X120 CM. AF_05/2021</t>
  </si>
  <si>
    <t>PINTURA DE SÍMBOLO "PEDESTRE" COM TINTA ACRÍLICA, UTILIZAÇÃO DE MOLDE PLÁSTICO E APLICAÇÃO MECÂNICA, 130X90 CM. AF_05/2021</t>
  </si>
  <si>
    <t>PINTURA DE SÍMBOLOS E TEXTOS COM TINTA ACRÍLICA, DEMARCAÇÃO COM FITA ADESIVA E APLICAÇÃO COM ROLO. AF_05/2021</t>
  </si>
  <si>
    <t>PINTURA HIDROFUGANTE COM SILICONE, APLICAÇÃO MANUAL, 2 DEMÃOS. AF_05/2021</t>
  </si>
  <si>
    <t>PREPARO DO PISO CIMENTADO PARA PINTURA - LIXAMENTO E LIMPEZA. AF_05/2021</t>
  </si>
  <si>
    <t>ACABAMENTO PARA PISO EM TACO DE MADEIRA. AF_09/2020</t>
  </si>
  <si>
    <t>ASSOALHO DE MADEIRA.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LISO, ESPESSURA 4,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PISO CIMENTADO, TRAÇO 1:3 (CIMENTO E AREIA), ACABAMENTO RÚSTICO, ESPESSURA 4,0 CM, PREPARO MECÂNICO DA ARGAMASSA. AF_09/2020</t>
  </si>
  <si>
    <t>PISO DE BORRACHA CANELADO, ESPESSURA 3,5MM, FIXADO COM ADESIVO ACRÍLICO. AF_09/2020</t>
  </si>
  <si>
    <t>PISO DE BORRACHA ESPORTIVO, ESPESSURA 15MM, ASSENTADO COM ARGAMASSA. AF_09/2020</t>
  </si>
  <si>
    <t>PISO DE BORRACHA PASTILHADO, ESPESSURA 15MM, ASSENTADO COM ARGAMASSA. AF_09/2020</t>
  </si>
  <si>
    <t>PISO DE BORRACHA PASTILHADO, ESPESSURA 3,5MM, FIXADO COM ADESIVO ACRÍLICO. AF_09/2020</t>
  </si>
  <si>
    <t>PISO DE BORRACHA PASTILHADO/FRISADO, ESPESSURA 7MM, ASSENTADO COM ARGAMASSA. AF_09/2020</t>
  </si>
  <si>
    <t>PISO ELEVADO COM ESTRUTURA EM AÇO, COMPOSTO POR PEDESTAIS E LONGARINAS. AF_09/2020</t>
  </si>
  <si>
    <t>PISO ELEVADO COM ESTRUTURA EM AÇO, COMPOSTO SOMENTE POR PEDESTAIS. AF_09/2020</t>
  </si>
  <si>
    <t>PISO ELEVADO COM ESTRUTURA EM PLÁSTICO, COM REVESTIMENTO EM PORCELANATO. AF_09/2020</t>
  </si>
  <si>
    <t>PISO ELEVADO COM ESTRUTURA EM PLÁSTICO, PARA RECEBER REVESTIMENTO TEXTIL. AF_09/2020</t>
  </si>
  <si>
    <t>PISO EM GRANILITE, MARMORITE OU GRANITINA EM AMBIENTES INTERNOS, COM ESPESSURA DE 8 MM, INCLUSO MISTURA EM BETONEIRA, COLOCAÇÃO DAS JUNTAS, APLICAÇÃO DO PISO, 4 POLIMENTOS COM POLITRIZ, ESTUCAMENTO, SELADOR E CERA. AF_06/2022</t>
  </si>
  <si>
    <t>PISO EM GRANITO APLICADO EM AMBIENTES INTERNOS. AF_09/2020</t>
  </si>
  <si>
    <t>PISO EM GRANITO APLICADO EM CALÇADAS OU PISOS EXTERNOS. AF_05/2020</t>
  </si>
  <si>
    <t>PISO EM LADRILHO HIDRÁULICO APLICADO EM AMBIENTES EXTERNOS. AF_05/2020</t>
  </si>
  <si>
    <t>PISO EM LADRILHO HIDRÁULICO APLICADO EM AMBIENTES INTERNOS DE ÁREA ENTRE 5 E 15 M², INCLUSO APLICAÇÃO DE RESINA. AF_09/2020</t>
  </si>
  <si>
    <t>PISO EM LADRILHO HIDRÁULICO APLICADO EM AMBIENTES INTERNOS DE ÁREA MENOR QUE 5 M², INCLUSO APLICAÇÃO DE RESINA. AF_09/2020</t>
  </si>
  <si>
    <t>PISO EM MÁRMORE APLICADO EM AMBIENTES INTERNOS. AF_09/2020</t>
  </si>
  <si>
    <t>PISO EM MÁRMORE APLICADO EM CALÇADAS OU PISOS EXTERNOS. AF_05/2020</t>
  </si>
  <si>
    <t>PISO EM PEDRA ARDÓSIA ASSENTADO SOBRE ARGAMASSA 1:3 (CIMENTO E AREIA). AF_09/2020</t>
  </si>
  <si>
    <t>PISO EM PEDRA ASSENTADO SOBRE ARGAMASSA 1:3 (CIMENTO E AREIA). AF_09/2020</t>
  </si>
  <si>
    <t>PISO EM PEDRA PORTUGUESA ASSENTADO SOBRE ARGAMASSA SECA DE CIMENTO E AREIA, TRAÇO 1:3, REJUNTADO COM CIMENTO COMUM. AF_05/2020</t>
  </si>
  <si>
    <t>PISO EM TACO DE MADEIRA 7X21CM, FIXADO COM COLA BASE DE PVA. AF_09/2020</t>
  </si>
  <si>
    <t>PISO EM TACO DE MADEIRA 7X42CM, FIXADO COM COLA BASE DE PVA. AF_09/2020</t>
  </si>
  <si>
    <t>PISO LAMINADO EM AMBIENTES INTERNOS. AF_09/2020</t>
  </si>
  <si>
    <t>PISO PODOTÁTIL DE ALERTA OU DIRECIONAL, DE BORRACHA, ASSENTADO SOBRE ARGAMASSA. AF_05/2020</t>
  </si>
  <si>
    <t>PISO PODOTÁTIL, DIRECIONAL OU ALERTA, SOLIDARIZADO AO PISO EXISTENTE (ELEMENTOS DISCRETOS). AF_05/2020</t>
  </si>
  <si>
    <t>PISO VINÍLICO FLEXÍVEL EM MANTA, PADRÃO LISO, ESPESSURA 2 MM, FIXADO COM COLA. AF_09/2020</t>
  </si>
  <si>
    <t>PISO VINÍLICO SEMI-FLEXÍVEL EM PLACAS, PADRÃO LISO, ESPESSURA 3,2 MM, FIXADO COM COLA. AF_09/2020</t>
  </si>
  <si>
    <t>PREPARO DE CONTRAPISO COM POLITRIZ. AF_09/2020</t>
  </si>
  <si>
    <t>RODAPÉ BORRACHA LISO, ALTURA = 7CM, ESPESSURA = 2 MM, PARA ARGAMASSA. AF_09/2020</t>
  </si>
  <si>
    <t>RODAPÉ EM ARDÓSIA ALTURA 10CM. AF_09/2020</t>
  </si>
  <si>
    <t>RODAPÉ EM GRANITO, ALTURA 10 CM. AF_09/2020</t>
  </si>
  <si>
    <t>RODAPÉ EM LADRILHO HIDRÁULICO, ALTURA 7 CM. AF_09/2020</t>
  </si>
  <si>
    <t>RODAPÉ EM MADEIRA, ALTURA 7CM, FIXADO COM COLA E PARAFUSOS. AF_09/2020</t>
  </si>
  <si>
    <t>RODAPÉ EM MADEIRA, ALTURA 7CM, FIXADO COM COLA. AF_09/2020</t>
  </si>
  <si>
    <t>RODAPÉ EM MARMORITE, ALTURA 10CM. AF_09/2020</t>
  </si>
  <si>
    <t>RODAPÉ EM MÁRMORE, ALTURA 7 CM. AF_09/2020</t>
  </si>
  <si>
    <t>RODAPÉ EM POLIESTIRENO, ALTURA 5 CM. AF_09/2020</t>
  </si>
  <si>
    <t>RODAPÉ VINÍLICO FLEXÍVEL EM MANTA, ALTURA 10 CM. AF_09/2020</t>
  </si>
  <si>
    <t>SOLEIRA EM GRANITO, LARGURA 15 CM, ESPESSURA 2,0 CM. AF_09/2020</t>
  </si>
  <si>
    <t>SOLEIRA EM MÁRMORE, LARGURA 15 CM, ESPESSURA 2,0 CM. AF_09/2020</t>
  </si>
  <si>
    <t>ASSENTAMENTO DE POSTE DE CONCRETO COM COMPRIMENTO NOMINAL DE 10 M, CARGA NOMINAL DE 1000 DAN, ENGASTAMENTO BASE CONCRETADA COM 1 M DE CONCRETO E 0,6 M DE SOLO (NÃO INCLUI FORNECIMENTO). AF_04/2025</t>
  </si>
  <si>
    <t>ASSENTAMENTO DE POSTE DE CONCRETO COM COMPRIMENTO NOMINAL DE 10 M, CARGA NOMINAL DE 300 DAN, ENGASTAMENTO BASE CONCRETADA COM 1 M DE CONCRETO E 0,6 M DE SOLO (NÃO INCLUI FORNECIMENTO). AF_04/2025</t>
  </si>
  <si>
    <t>ASSENTAMENTO DE POSTE DE CONCRETO COM COMPRIMENTO NOMINAL DE 10 M, CARGA NOMINAL DE 600 DAN, ENGASTAMENTO BASE CONCRETADA COM 1 M DE CONCRETO E 0,6 M DE SOLO (NÃO INCLUI FORNECIMENTO). AF_04/2025</t>
  </si>
  <si>
    <t>ASSENTAMENTO DE POSTE DE CONCRETO COM COMPRIMENTO NOMINAL DE 10 M, CARGA NOMINAL MAIOR QUE 1000 DAN, ENGASTAMENTO SIMPLES COM 1,6 M DE SOLO (NÃO INCLUI FORNECIMENTO). AF_04/2025</t>
  </si>
  <si>
    <t>ASSENTAMENTO DE POSTE DE CONCRETO COM COMPRIMENTO NOMINAL DE 10 M, CARGA NOMINAL MENOR OU IGUAL A 1000 DAN, ENGASTAMENTO SIMPLES COM 1,6 M DE SOLO (NÃO INCLUI FORNECIMENTO). AF_04/2025</t>
  </si>
  <si>
    <t>ASSENTAMENTO DE POSTE DE CONCRETO COM COMPRIMENTO NOMINAL DE 10,5 M, CARGA NOMINAL DE 1000 DAN, ENGASTAMENTO BASE CONCRETADA COM 1 M DE CONCRETO E 0,65 M DE SOLO (NÃO INCLUI FORNECIMENTO). AF_04/2025</t>
  </si>
  <si>
    <t>ASSENTAMENTO DE POSTE DE CONCRETO COM COMPRIMENTO NOMINAL DE 10,5 M, CARGA NOMINAL DE 300 DAN, ENGASTAMENTO BASE CONCRETADA COM 1 M DE CONCRETO E 0,65 M DE SOLO (NÃO INCLUI FORNECIMENTO). AF_04/2025</t>
  </si>
  <si>
    <t>ASSENTAMENTO DE POSTE DE CONCRETO COM COMPRIMENTO NOMINAL DE 10,5 M, CARGA NOMINAL DE 600 DAN, ENGASTAMENTO BASE CONCRETADA COM 1 M DE CONCRETO E 0,65 M DE SOLO (NÃO INCLUI FORNECIMENTO). AF_04/2025</t>
  </si>
  <si>
    <t>ASSENTAMENTO DE POSTE DE CONCRETO COM COMPRIMENTO NOMINAL DE 10,5 M, CARGA NOMINAL MAIOR QUE 1000 DAN, ENGASTAMENTO SIMPLES COM 1,65 M DE SOLO (NÃO INCLUI FORNECIMENTO). AF_04/2025</t>
  </si>
  <si>
    <t>ASSENTAMENTO DE POSTE DE CONCRETO COM COMPRIMENTO NOMINAL DE 10,5 M, CARGA NOMINAL MENOR OU IGUAL A 1000 DAN, ENGASTAMENTO SIMPLES COM 1,65 M DE SOLO (NÃO INCLUI FORNECIMENTO). AF_04/2025</t>
  </si>
  <si>
    <t>ASSENTAMENTO DE POSTE DE CONCRETO COM COMPRIMENTO NOMINAL DE 11 M, CARGA NOMINAL DE 1000 DAN, ENGASTAMENTO BASE CONCRETADA COM 1 M DE CONCRETO E 0,7 M DE SOLO (NÃO INCLUI FORNECIMENTO). AF_04/2025</t>
  </si>
  <si>
    <t>ASSENTAMENTO DE POSTE DE CONCRETO COM COMPRIMENTO NOMINAL DE 11 M, CARGA NOMINAL DE 300 DAN, ENGASTAMENTO BASE CONCRETADA COM 1 M DE CONCRETO E 0,7 M DE SOLO (NÃO INCLUI FORNECIMENTO). AF_04/2025</t>
  </si>
  <si>
    <t>ASSENTAMENTO DE POSTE DE CONCRETO COM COMPRIMENTO NOMINAL DE 11 M, CARGA NOMINAL DE 400 DAN, ENGASTAMENTO BASE CONCRETADA COM 1 M DE CONCRETO E 0,7 M DE SOLO (NÃO INCLUI FORNECIMENTO). AF_04/2025</t>
  </si>
  <si>
    <t>ASSENTAMENTO DE POSTE DE CONCRETO COM COMPRIMENTO NOMINAL DE 11 M, CARGA NOMINAL DE 600 DAN, ENGASTAMENTO BASE CONCRETADA COM 1 M DE CONCRETO E 0,7 M DE SOLO (NÃO INCLUI FORNECIMENTO). AF_04/2025</t>
  </si>
  <si>
    <t>ASSENTAMENTO DE POSTE DE CONCRETO COM COMPRIMENTO NOMINAL DE 11 M, CARGA NOMINAL MAIOR QUE 1000 DAN, ENGASTAMENTO SIMPLES COM 1,7 M DE SOLO (NÃO INCLUI FORNECIMENTO). AF_04/2025</t>
  </si>
  <si>
    <t>ASSENTAMENTO DE POSTE DE CONCRETO COM COMPRIMENTO NOMINAL DE 11 M, CARGA NOMINAL MENOR OU IGUAL A 1000 DAN, ENGASTAMENTO SIMPLES COM 1,7 M DE SOLO (NÃO INCLUI FORNECIMENTO). AF_04/2025</t>
  </si>
  <si>
    <t>ASSENTAMENTO DE POSTE DE CONCRETO COM COMPRIMENTO NOMINAL DE 12 M, CARGA NOMINAL DE 1000 DAN, ENGASTAMENTO BASE CONCRETADA COM 1 M DE CONCRETO E 0,8 M DE SOLO (NÃO INCLUI FORNECIMENTO). AF_04/2025</t>
  </si>
  <si>
    <t>ASSENTAMENTO DE POSTE DE CONCRETO COM COMPRIMENTO NOMINAL DE 12 M, CARGA NOMINAL DE 400 DAN, ENGASTAMENTO BASE CONCRETADA COM 1 M DE CONCRETO E 0,8 M DE SOLO (NÃO INCLUI FORNECIMENTO). AF_04/2025</t>
  </si>
  <si>
    <t>ASSENTAMENTO DE POSTE DE CONCRETO COM COMPRIMENTO NOMINAL DE 12 M, CARGA NOMINAL DE 600 DAN, ENGASTAMENTO BASE CONCRETADA COM 1 M DE CONCRETO E 0,8 M DE SOLO (NÃO INCLUI FORNECIMENTO). AF_04/2025</t>
  </si>
  <si>
    <t>ASSENTAMENTO DE POSTE DE CONCRETO COM COMPRIMENTO NOMINAL DE 12 M, CARGA NOMINAL MAIOR QUE 1000 DAN, ENGASTAMENTO SIMPLES COM 1,8 M DE SOLO (NÃO INCLUI FORNECIMENTO). AF_04/2025</t>
  </si>
  <si>
    <t>ASSENTAMENTO DE POSTE DE CONCRETO COM COMPRIMENTO NOMINAL DE 12 M, CARGA NOMINAL MENOR OU IGUAL A 1000 DAN, ENGASTAMENTO SIMPLES COM 1,8 M DE SOLO (NÃO INCLUI FORNECIMENTO). AF_04/2025</t>
  </si>
  <si>
    <t>ASSENTAMENTO DE POSTE DE CONCRETO COM COMPRIMENTO NOMINAL DE 13 M, CARGA NOMINAL DE 1000 DAN, ENGASTAMENTO BASE CONCRETADA COM 1 M DE CONCRETO E 0,9 M DE SOLO - SOMENTE INSTALAÇÃO, SEM FORNECIMENTO. AF_04/2025</t>
  </si>
  <si>
    <t>ASSENTAMENTO DE POSTE DE CONCRETO COM COMPRIMENTO NOMINAL DE 13 M, CARGA NOMINAL DE 600 DAN, ENGASTAMENTO BASE CONCRETADA COM 1 M DE CONCRETO E 0,9 M DE SOLO (NÃO INCLUI FORNECIMENTO). AF_04/2025</t>
  </si>
  <si>
    <t>ASSENTAMENTO DE POSTE DE CONCRETO COM COMPRIMENTO NOMINAL DE 13 M, CARGA NOMINAL MAIOR QUE 1000 DAN, ENGASTAMENTO SIMPLES COM 1,9 M DE SOLO (NÃO INCLUI FORNECIMENTO). AF_04/2025</t>
  </si>
  <si>
    <t>ASSENTAMENTO DE POSTE DE CONCRETO COM COMPRIMENTO NOMINAL DE 13 M, CARGA NOMINAL MENOR OU IGUAL A 1000 DAN, ENGASTAMENTO SIMPLES COM 1,9 M DE SOLO (NÃO INCLUI FORNECIMENTO). AF_04/2025</t>
  </si>
  <si>
    <t>ASSENTAMENTO DE POSTE DE CONCRETO COM COMPRIMENTO NOMINAL DE 13,5 M, CARGA NOMINAL MAIOR QUE 1000 DAN, ENGASTAMENTO SIMPLES COM 1,95 M DE SOLO (NÃO INCLUI FORNECIMENTO). AF_04/2025</t>
  </si>
  <si>
    <t>ASSENTAMENTO DE POSTE DE CONCRETO COM COMPRIMENTO NOMINAL DE 13,5 M, CARGA NOMINAL MENOR OU IGUAL A 1000 DAN, ENGASTAMENTO SIMPLES COM 1,95 M DE SOLO (NÃO INCLUI FORNECIMENTO). AF_04/2025</t>
  </si>
  <si>
    <t>ASSENTAMENTO DE POSTE DE CONCRETO COM COMPRIMENTO NOMINAL DE 14 M, CARGA NOMINAL MAIOR QUE 1000 DAN, ENGASTAMENTO SIMPLES COM 2 M DE SOLO (NÃO INCLUI FORNECIMENTO). AF_04/2025</t>
  </si>
  <si>
    <t>ASSENTAMENTO DE POSTE DE CONCRETO COM COMPRIMENTO NOMINAL DE 14 M, CARGA NOMINAL MENOR OU IGUAL A 1000 DAN, ENGASTAMENTO SIMPLES COM 2 M DE SOLO (NÃO INCLUI FORNECIMENTO). AF_04/2025</t>
  </si>
  <si>
    <t>ASSENTAMENTO DE POSTE DE CONCRETO COM COMPRIMENTO NOMINAL DE 15 M, CARGA NOMINAL MAIOR QUE 1000 DAN, ENGASTAMENTO SIMPLES COM 2,1 M DE SOLO (NÃO INCLUI FORNECIMENTO). AF_04/2025</t>
  </si>
  <si>
    <t>ASSENTAMENTO DE POSTE DE CONCRETO COM COMPRIMENTO NOMINAL DE 15 M, CARGA NOMINAL MENOR OU IGUAL A 1000 DAN, ENGASTAMENTO SIMPLES COM 2,1 M DE SOLO (NÃO INCLUI FORNECIMENTO). AF_04/2025</t>
  </si>
  <si>
    <t>ASSENTAMENTO DE POSTE DE CONCRETO COM COMPRIMENTO NOMINAL DE 18 M, CARGA NOMINAL MAIOR QUE 1000 DAN, ENGASTAMENTO SIMPLES COM 2,4 M DE SOLO (NÃO INCLUI FORNECIMENTO). AF_04/2025</t>
  </si>
  <si>
    <t>ASSENTAMENTO DE POSTE DE CONCRETO COM COMPRIMENTO NOMINAL DE 18 M, CARGA NOMINAL MENOR OU IGUAL A 1000 DAN, ENGASTAMENTO SIMPLES COM 2,4 M DE SOLO (NÃO INCLUI FORNECIMENTO). AF_04/2025</t>
  </si>
  <si>
    <t>ASSENTAMENTO DE POSTE DE CONCRETO COM COMPRIMENTO NOMINAL DE 20 M, CARGA NOMINAL MAIOR QUE 1000, ENGASTAMENTO SIMPLES COM 2,6 M DE SOLO (NÃO INCLUI FORNECIMENTO). AF_04/2025</t>
  </si>
  <si>
    <t>ASSENTAMENTO DE POSTE DE CONCRETO COM COMPRIMENTO NOMINAL DE 20 M, CARGA NOMINAL MENOR OU IGUAL A 1000 DAN, ENGASTAMENTO SIMPLES COM 2,6 M DE SOLO (NÃO INCLUI FORNECIMENTO). AF_04/2025</t>
  </si>
  <si>
    <t>ASSENTAMENTO DE POSTE DE CONCRETO COM COMPRIMENTO NOMINAL DE 9 M, CARGA NOMINAL DE 1000 DAN, ENGASTAMENTO BASE CONCRETADA COM 1 M DE CONCRETO E 0,5 M DE SOLO (NÃO INCLUI FORNECIMENTO). AF_04/2025</t>
  </si>
  <si>
    <t>ASSENTAMENTO DE POSTE DE CONCRETO COM COMPRIMENTO NOMINAL DE 9 M, CARGA NOMINAL DE 150 DAN, ENGASTAMENTO BASE CONCRETADA COM 1 M DE CONCRETO E 0,5 M DE SOLO (NÃO INCLUI FORNECIMENTO). AF_04/2025</t>
  </si>
  <si>
    <t>ASSENTAMENTO DE POSTE DE CONCRETO COM COMPRIMENTO NOMINAL DE 9 M, CARGA NOMINAL DE 300 DAN, ENGASTAMENTO BASE CONCRETADA COM 1 M DE CONCRETO E 0,5 M DE SOLO (NÃO INCLUI FORNECIMENTO). AF_04/2025</t>
  </si>
  <si>
    <t>ASSENTAMENTO DE POSTE DE CONCRETO COM COMPRIMENTO NOMINAL DE 9 M, CARGA NOMINAL DE 400 DAN, ENGASTAMENTO BASE CONCRETADA COM 1 M DE CONCRETO E 0,5 M DE SOLO (NÃO INCLUI FORNECIMENTO). AF_04/2025</t>
  </si>
  <si>
    <t>ASSENTAMENTO DE POSTE DE CONCRETO COM COMPRIMENTO NOMINAL DE 9 M, CARGA NOMINAL DE 600 DAN, ENGASTAMENTO BASE CONCRETADA COM 1 M DE CONCRETO E 0,5 M DE SOLO (NÃO INCLUI FORNECIMENTO). AF_04/2025</t>
  </si>
  <si>
    <t>CORDOALHA DE ACO 7,9 (5/16) 7*2,64MM ZINCAGEM TIPO A E 13% DE IACS - FORNECIMENTO E INSTALAÇÃO. AF_04/2025</t>
  </si>
  <si>
    <t>CORDOALHA DE ACO 7,9 (5/16) 7*2,64MM ZINCAGEM TIPO B E 13% DE IACS - FORNECIMENTO E INSTALAÇÃO. AF_04/2025</t>
  </si>
  <si>
    <t>CORDOALHA DE ACO 9,5 (3/8) 7*3,05MM ZINCAGEM TIPO A E 13% DE IACS - FORNECIMENTO E INSTALAÇÃO. AF_04/2025</t>
  </si>
  <si>
    <t>CORDOALHA DE ACO 9,5(3/8) 7*3,05MM ZINCAGEM TIPO B E 13% DE IACS - FORNECIMENTO E INSTALAÇÃO. AF_04/2025</t>
  </si>
  <si>
    <t>ESTRUTURA DE ESTAIAMENTO PARA POSTES DE CONCRETO ANCORA CONCRETO - FORNECIMENTO E INSTALAÇÃO. AF_04/2025</t>
  </si>
  <si>
    <t>HASTE DE ATERRAMENTO, DIÂMETRO 5/8", COM 3 METROS - FORNECIMENTO E INSTALAÇÃO. AF_08/2023</t>
  </si>
  <si>
    <t>ESTRUTURA DE ESTAIAMENTO PARA POSTES DE CONCRETO CRUZETA A POSTE M3 E B3 - FORNECIMENTO E INSTALAÇÃO. AF_04/2025</t>
  </si>
  <si>
    <t>ESTRUTURA DE ESTAIAMENTO PARA POSTES DE CONCRETO CRUZETA A POSTE N3 - FORNECIMENTO E INSTALAÇÃO. AF_04/2025</t>
  </si>
  <si>
    <t>ESTRUTURA DE ESTAIAMENTO PARA POSTES DE CONCRETO HTE - FORNECIMENTO E INSTALAÇÃO. AF_04/2025</t>
  </si>
  <si>
    <t>ESTRUTURA DE ESTAIAMENTO PARA POSTES DE CONCRETO POSTE A POSTE - FORNECIMENTO E INSTALAÇÃO. AF_04/2025</t>
  </si>
  <si>
    <t>POSTE DE AÇO CÔNICO CONTÍNUO CURVO DUPLO, ENGASTAMENTO SIMPLES COM 1 M DE SOLO, H=6M - FORNECIMENTO E INSTALAÇÃO. AF_04/2025</t>
  </si>
  <si>
    <t>POSTE DE AÇO CÔNICO CONTÍNUO CURVO DUPLO, ENGASTAMENTO SIMPLES COM 1 M DE SOLO, H=7M - FORNECIMENTO E INSTALAÇÃO. AF_04/2025</t>
  </si>
  <si>
    <t>POSTE DE AÇO CÔNICO CONTÍNUO CURVO DUPLO, ENGASTAMENTO SIMPLES COM 1 M DE SOLO, H=8M - FORNECIMENTO E INSTALAÇÃO. AF_04/2025</t>
  </si>
  <si>
    <t>POSTE DE AÇO CÔNICO CONTÍNUO CURVO DUPLO, ENGASTAMENTO SIMPLES COM 1 M DE SOLO, H=9M - FORNECIMENTO E INSTALAÇÃO. AF_04/2025</t>
  </si>
  <si>
    <t>POSTE DE AÇO CÔNICO CONTÍNUO CURVO DUPLO, FLANGEADO, H=6M - FORNECIMENTO E INSTALAÇÃO. AF_04/2025</t>
  </si>
  <si>
    <t>POSTE DE AÇO CÔNICO CONTÍNUO CURVO DUPLO, FLANGEADO, H=7M - FORNECIMENTO E INSTALAÇÃO. AF_04/2025</t>
  </si>
  <si>
    <t>POSTE DE AÇO CÔNICO CONTÍNUO CURVO DUPLO, FLANGEADO, H=8M - FORNECIMENTO E INSTALAÇÃO. AF_04/2025</t>
  </si>
  <si>
    <t>POSTE DE AÇO CÔNICO CONTÍNUO CURVO DUPLO, FLANGEADO, H=9M - FORNECIMENTO E INSTALAÇÃO. AF_04/2025</t>
  </si>
  <si>
    <t>POSTE DE AÇO CÔNICO CONTÍNUO CURVO SIMPLES, ENGASTAMENTO SIMPLES COM 0,5 M DE SOLO, H=5M - FORNECIMENTO E INSTALAÇÃO. AF_04/2025</t>
  </si>
  <si>
    <t>POSTE DE AÇO CÔNICO CONTÍNUO CURVO SIMPLES, ENGASTAMENTO SIMPLES COM 1 M DE SOLO, H=6M - FORNECIMENTO E INSTALAÇÃO. AF_04/2025</t>
  </si>
  <si>
    <t>POSTE DE AÇO CÔNICO CONTÍNUO CURVO SIMPLES, ENGASTAMENTO SIMPLES COM 1 M DE SOLO, H=7M - FORNECIMENTO E INSTALAÇÃO. AF_04/2025</t>
  </si>
  <si>
    <t>POSTE DE AÇO CÔNICO CONTÍNUO CURVO SIMPLES, ENGASTAMENTO SIMPLES COM 1 M DE SOLO, H=8M - FORNECIMENTO E INSTALAÇÃO. AF_04/2025</t>
  </si>
  <si>
    <t>POSTE DE AÇO CÔNICO CONTÍNUO CURVO SIMPLES, ENGASTAMENTO SIMPLES COM 1 M DE SOLO, H=9M - FORNECIMENTO E INSTALAÇÃO. AF_04/2025</t>
  </si>
  <si>
    <t>POSTE DE AÇO CÔNICO CONTÍNUO CURVO SIMPLES, FLANGEADO, H=5M - FORNECIMENTO E INSTALAÇÃO. AF_04/2025</t>
  </si>
  <si>
    <t>POSTE DE AÇO CÔNICO CONTÍNUO CURVO SIMPLES, FLANGEADO, H=6M - FORNECIMENTO E INSTALAÇÃO. AF_04/2025</t>
  </si>
  <si>
    <t>POSTE DE AÇO CÔNICO CONTÍNUO CURVO SIMPLES, FLANGEADO, H=7M - FORNECIMENTO E INSTALAÇÃO. AF_04/2025</t>
  </si>
  <si>
    <t>POSTE DE AÇO CÔNICO CONTÍNUO CURVO SIMPLES, FLANGEADO, H=8M - FORNECIMENTO E INSTALAÇÃO. AF_04/2025</t>
  </si>
  <si>
    <t>POSTE DE AÇO CÔNICO CONTÍNUO CURVO SIMPLES, FLANGEADO, H=9M - FORNECIMENTO E INSTALAÇÃO. AF_04/2025</t>
  </si>
  <si>
    <t>POSTE DE AÇO CÔNICO CONTÍNUO RETO, ENGASTAMENTO SIMPLES COM 0,5 M DE SOLO, H=5M - FORNECIMENTO E INSTALAÇÃO. AF_04/2025</t>
  </si>
  <si>
    <t>POSTE DE AÇO CÔNICO CONTÍNUO RETO, ENGASTAMENTO SIMPLES COM 1 M DE SOLO, H=6M - FORNECIMENTO E INSTALAÇÃO. AF_04/2025</t>
  </si>
  <si>
    <t>POSTE DE AÇO CÔNICO CONTÍNUO RETO, ENGASTAMENTO SIMPLES COM 1 M DE SOLO, H=7M - FORNECIMENTO E INSTALAÇÃO. AF_04/2025</t>
  </si>
  <si>
    <t>POSTE DE AÇO CÔNICO CONTÍNUO RETO, ENGASTAMENTO SIMPLES COM 1 M DE SOLO, H=8M - FORNECIMENTO E INSTALAÇÃO. AF_04/2025</t>
  </si>
  <si>
    <t>POSTE DE AÇO CÔNICO CONTÍNUO RETO, ENGASTAMENTO SIMPLES COM 1 M DE SOLO, H=9M - FORNECIMENTO E INSTALAÇÃO. AF_04/2025</t>
  </si>
  <si>
    <t>POSTE DE AÇO CÔNICO CONTÍNUO RETO, FLANGEADO, H=5M - FORNECIMENTO E INSTALAÇÃO. AF_04/2025</t>
  </si>
  <si>
    <t>POSTE DE AÇO CÔNICO CONTÍNUO RETO, FLANGEADO, H=6M - FORNECIMENTO E INSTALAÇÃO. AF_04/2025</t>
  </si>
  <si>
    <t>POSTE DE AÇO CÔNICO CONTÍNUO RETO, FLANGEADO, H=7M - FORNECIMENTO E INSTALAÇÃO. AF_04/2025</t>
  </si>
  <si>
    <t>POSTE DE AÇO CÔNICO CONTÍNUO RETO, FLANGEADO, H=8M - FORNECIMENTO E INSTALAÇÃO. AF_04/2025</t>
  </si>
  <si>
    <t>POSTE DE AÇO CÔNICO CONTÍNUO RETO, FLANGEADO, H=9M - FORNECIMENTO E INSTALAÇÃO. AF_04/2025</t>
  </si>
  <si>
    <t>POSTE DECORATIVO PARA JARDIM EM AÇO TUBULAR, H = *2,5* M, SEM LUMINÁRIA - FORNECIMENTO E INSTALAÇÃO. AF_04/2025</t>
  </si>
  <si>
    <t>ACRÉSCIMO PARA POÇO DE VISITA CIRCULAR PARA DRENAGEM, EM ALVENARIA COM TIJOLOS CERÂMICOS MACIÇOS, DIÂMETRO INTERNO = 0,8 M. AF_12/2020</t>
  </si>
  <si>
    <t>ACRÉSCIMO PARA POÇO DE VISITA CIRCULAR PARA DRENAGEM, EM ALVENARIA COM TIJOLOS CERÂMICOS MACIÇOS, DIÂMETRO INTERNO = 1 M. AF_12/2020</t>
  </si>
  <si>
    <t>ACRÉSCIMO PARA POÇO DE VISITA CIRCULAR PARA DRENAGEM, EM ALVENARIA COM TIJOLOS CERÂMICOS MACIÇOS, DIÂMETRO INTERNO = 1,2 M. AF_12/2020</t>
  </si>
  <si>
    <t>ACRÉSCIMO PARA POÇO DE VISITA CIRCULAR PARA DRENAGEM, EM ALVENARIA COM TIJOLOS CERÂMICOS MACIÇOS, DIÂMETRO INTERNO = 1,5 M. AF_12/2020</t>
  </si>
  <si>
    <t>ACRÉSCIMO PARA POÇO DE VISITA CIRCULAR PARA DRENAGEM, EM CONCRETO PRÉ-MOLDADO, DIÂMETRO INTERNO = 0,8 M. AF_12/2020</t>
  </si>
  <si>
    <t>ACRÉSCIMO PARA POÇO DE VISITA CIRCULAR PARA DRENAGEM, EM CONCRETO PRÉ-MOLDADO, DIÂMETRO INTERNO = 1 M. AF_12/2020</t>
  </si>
  <si>
    <t>ACRÉSCIMO PARA POÇO DE VISITA CIRCULAR PARA DRENAGEM, EM CONCRETO PRÉ-MOLDADO, DIÂMETRO INTERNO = 1,2 M. AF_12/2020</t>
  </si>
  <si>
    <t>ACRÉSCIMO PARA POÇO DE VISITA CIRCULAR PARA DRENAGEM, EM CONCRETO PRÉ-MOLDADO, DIÂMETRO INTERNO = 1,5 M. AF_12/2020</t>
  </si>
  <si>
    <t>ACRÉSCIMO PARA POÇO DE VISITA CIRCULAR PARA ESGOTO, EM ALVENARIA COM TIJOLOS CERÂMICOS MACIÇOS, DIÂMETRO INTERNO = 0,8 M. AF_12/2020</t>
  </si>
  <si>
    <t>ACRÉSCIMO PARA POÇO DE VISITA CIRCULAR PARA ESGOTO, EM ALVENARIA COM TIJOLOS CERÂMICOS MACIÇOS, DIÂMETRO INTERNO = 1 M. AF_12/2020</t>
  </si>
  <si>
    <t>ACRÉSCIMO PARA POÇO DE VISITA CIRCULAR PARA ESGOTO, EM ALVENARIA COM TIJOLOS CERÂMICOS MACIÇOS, DIÂMETRO INTERNO = 1,2 M. AF_12/2020</t>
  </si>
  <si>
    <t>ACRÉSCIMO PARA POÇO DE VISITA CIRCULAR PARA ESGOTO, EM ALVENARIA COM TIJOLOS CERÂMICOS MACIÇOS, DIÂMETRO INTERNO = 1,5 M. AF_12/2020</t>
  </si>
  <si>
    <t>ACRÉSCIMO PARA POÇO DE VISITA CIRCULAR PARA ESGOTO, EM CONCRETO PRÉ-MOLDADO, DIÂMETRO INTERNO = 0,8 M. AF_12/2020</t>
  </si>
  <si>
    <t>ACRÉSCIMO PARA POÇO DE VISITA CIRCULAR PARA ESGOTO, EM CONCRETO PRÉ-MOLDADO, DIÂMETRO INTERNO = 1 M. AF_12/2020</t>
  </si>
  <si>
    <t>ACRÉSCIMO PARA POÇO DE VISITA CIRCULAR PARA ESGOTO, EM CONCRETO PRÉ-MOLDADO, DIÂMETRO INTERNO = 1,2 M. AF_12/2020</t>
  </si>
  <si>
    <t>ACRÉSCIMO PARA POÇO DE VISITA CIRCULAR PARA ESGOTO, EM CONCRETO PRÉ-MOLDADO, DIÂMETRO INTERNO = 1,5 M. AF_12/2020</t>
  </si>
  <si>
    <t>ACRÉSCIMO PARA POÇO DE VISITA RETANGULAR PARA DRENAGEM, EM ALVENARIA COM BLOCOS DE CONCRETO, DIMENSÕES INTERNAS = 1,5X1,5 M. AF_12/2020</t>
  </si>
  <si>
    <t>ACRÉSCIMO PARA POÇO DE VISITA RETANGULAR PARA DRENAGEM, EM ALVENARIA COM BLOCOS DE CONCRETO, DIMENSÕES INTERNAS = 1,5X2 M. AF_12/2020</t>
  </si>
  <si>
    <t>ACRÉSCIMO PARA POÇO DE VISITA RETANGULAR PARA DRENAGEM, EM ALVENARIA COM BLOCOS DE CONCRETO, DIMENSÕES INTERNAS = 1,5X2,5 M. AF_12/2020</t>
  </si>
  <si>
    <t>ACRÉSCIMO PARA POÇO DE VISITA RETANGULAR PARA DRENAGEM, EM ALVENARIA COM BLOCOS DE CONCRETO, DIMENSÕES INTERNAS = 1,5X3 M. AF_12/2020</t>
  </si>
  <si>
    <t>ACRÉSCIMO PARA POÇO DE VISITA RETANGULAR PARA DRENAGEM, EM ALVENARIA COM BLOCOS DE CONCRETO, DIMENSÕES INTERNAS = 1,5X3,5 M. AF_12/2020</t>
  </si>
  <si>
    <t>ACRÉSCIMO PARA POÇO DE VISITA RETANGULAR PARA DRENAGEM, EM ALVENARIA COM BLOCOS DE CONCRETO, DIMENSÕES INTERNAS = 1,5X4 M. AF_12/2020</t>
  </si>
  <si>
    <t>ACRÉSCIMO PARA POÇO DE VISITA RETANGULAR PARA DRENAGEM, EM ALVENARIA COM BLOCOS DE CONCRETO, DIMENSÕES INTERNAS = 1X1 M. AF_12/2020</t>
  </si>
  <si>
    <t>ACRÉSCIMO PARA POÇO DE VISITA RETANGULAR PARA DRENAGEM, EM ALVENARIA COM BLOCOS DE CONCRETO, DIMENSÕES INTERNAS = 1X1,5 M. AF_12/2020</t>
  </si>
  <si>
    <t>ACRÉSCIMO PARA POÇO DE VISITA RETANGULAR PARA DRENAGEM, EM ALVENARIA COM BLOCOS DE CONCRETO, DIMENSÕES INTERNAS = 1X2 M. AF_12/2020</t>
  </si>
  <si>
    <t>ACRÉSCIMO PARA POÇO DE VISITA RETANGULAR PARA DRENAGEM, EM ALVENARIA COM BLOCOS DE CONCRETO, DIMENSÕES INTERNAS = 1X2,5 M. AF_12/2020</t>
  </si>
  <si>
    <t>ACRÉSCIMO PARA POÇO DE VISITA RETANGULAR PARA DRENAGEM, EM ALVENARIA COM BLOCOS DE CONCRETO, DIMENSÕES INTERNAS = 1X3 M. AF_12/2020</t>
  </si>
  <si>
    <t>ACRÉSCIMO PARA POÇO DE VISITA RETANGULAR PARA DRENAGEM, EM ALVENARIA COM BLOCOS DE CONCRETO, DIMENSÕES INTERNAS = 1X3,5 M. AF_12/2020</t>
  </si>
  <si>
    <t>ACRÉSCIMO PARA POÇO DE VISITA RETANGULAR PARA DRENAGEM, EM ALVENARIA COM BLOCOS DE CONCRETO, DIMENSÕES INTERNAS = 1X4 M. AF_12/2020</t>
  </si>
  <si>
    <t>ACRÉSCIMO PARA POÇO DE VISITA RETANGULAR PARA DRENAGEM, EM ALVENARIA COM BLOCOS DE CONCRETO, DIMENSÕES INTERNAS = 2,5X2,5 M. AF_12/2020</t>
  </si>
  <si>
    <t>ACRÉSCIMO PARA POÇO DE VISITA RETANGULAR PARA DRENAGEM, EM ALVENARIA COM BLOCOS DE CONCRETO, DIMENSÕES INTERNAS = 2,5X3 M. AF_12/2020</t>
  </si>
  <si>
    <t>ACRÉSCIMO PARA POÇO DE VISITA RETANGULAR PARA DRENAGEM, EM ALVENARIA COM BLOCOS DE CONCRETO, DIMENSÕES INTERNAS = 2,5X3,5 M. AF_12/2020</t>
  </si>
  <si>
    <t>ACRÉSCIMO PARA POÇO DE VISITA RETANGULAR PARA DRENAGEM, EM ALVENARIA COM BLOCOS DE CONCRETO, DIMENSÕES INTERNAS = 2,5X4 M. AF_12/2020</t>
  </si>
  <si>
    <t>ACRÉSCIMO PARA POÇO DE VISITA RETANGULAR PARA DRENAGEM, EM ALVENARIA COM BLOCOS DE CONCRETO, DIMENSÕES INTERNAS = 2X2 M. AF_12/2020</t>
  </si>
  <si>
    <t>ACRÉSCIMO PARA POÇO DE VISITA RETANGULAR PARA DRENAGEM, EM ALVENARIA COM BLOCOS DE CONCRETO, DIMENSÕES INTERNAS = 2X2,5 M. AF_12/2020</t>
  </si>
  <si>
    <t>ACRÉSCIMO PARA POÇO DE VISITA RETANGULAR PARA DRENAGEM, EM ALVENARIA COM BLOCOS DE CONCRETO, DIMENSÕES INTERNAS = 2X3 M. AF_12/2020</t>
  </si>
  <si>
    <t>ACRÉSCIMO PARA POÇO DE VISITA RETANGULAR PARA DRENAGEM, EM ALVENARIA COM BLOCOS DE CONCRETO, DIMENSÕES INTERNAS = 2X3,5 M. AF_12/2020</t>
  </si>
  <si>
    <t>ACRÉSCIMO PARA POÇO DE VISITA RETANGULAR PARA DRENAGEM, EM ALVENARIA COM BLOCOS DE CONCRETO, DIMENSÕES INTERNAS = 2X4 M. AF_12/2020</t>
  </si>
  <si>
    <t>ACRÉSCIMO PARA POÇO DE VISITA RETANGULAR PARA DRENAGEM, EM ALVENARIA COM BLOCOS DE CONCRETO, DIMENSÕES INTERNAS = 3,5X3,5 M. AF_12/2020</t>
  </si>
  <si>
    <t>ACRÉSCIMO PARA POÇO DE VISITA RETANGULAR PARA DRENAGEM, EM ALVENARIA COM BLOCOS DE CONCRETO, DIMENSÕES INTERNAS = 3,5X4 M. AF_12/2020</t>
  </si>
  <si>
    <t>ACRÉSCIMO PARA POÇO DE VISITA RETANGULAR PARA DRENAGEM, EM ALVENARIA COM BLOCOS DE CONCRETO, DIMENSÕES INTERNAS = 3X3 M. AF_12/2020</t>
  </si>
  <si>
    <t>ACRÉSCIMO PARA POÇO DE VISITA RETANGULAR PARA DRENAGEM, EM ALVENARIA COM BLOCOS DE CONCRETO, DIMENSÕES INTERNAS = 3X3,5 M. AF_12/2020</t>
  </si>
  <si>
    <t>ACRÉSCIMO PARA POÇO DE VISITA RETANGULAR PARA DRENAGEM, EM ALVENARIA COM BLOCOS DE CONCRETO, DIMENSÕES INTERNAS = 3X4 M. AF_12/2020</t>
  </si>
  <si>
    <t>ACRÉSCIMO PARA POÇO DE VISITA RETANGULAR PARA DRENAGEM, EM ALVENARIA COM BLOCOS DE CONCRETO, DIMENSÕES INTERNAS = 4X4 M. AF_12/2020</t>
  </si>
  <si>
    <t>ACRÉSCIMO PARA POÇO DE VISITA RETANGULAR PARA ESGOTO, EM ALVENARIA COM BLOCOS DE CONCRETO, DIMENSÕES INTERNAS = 1,5X1,5 M. AF_12/2020</t>
  </si>
  <si>
    <t>ACRÉSCIMO PARA POÇO DE VISITA RETANGULAR PARA ESGOTO, EM ALVENARIA COM BLOCOS DE CONCRETO, DIMENSÕES INTERNAS = 1,5X2 M. AF_12/2020</t>
  </si>
  <si>
    <t>ACRÉSCIMO PARA POÇO DE VISITA RETANGULAR PARA ESGOTO, EM ALVENARIA COM BLOCOS DE CONCRETO, DIMENSÕES INTERNAS = 1,5X2,5 M. AF_12/2020</t>
  </si>
  <si>
    <t>ACRÉSCIMO PARA POÇO DE VISITA RETANGULAR PARA ESGOTO, EM ALVENARIA COM BLOCOS DE CONCRETO, DIMENSÕES INTERNAS = 1,5X3 M. AF_12/2020</t>
  </si>
  <si>
    <t>ACRÉSCIMO PARA POÇO DE VISITA RETANGULAR PARA ESGOTO, EM ALVENARIA COM BLOCOS DE CONCRETO, DIMENSÕES INTERNAS = 1,5X3,5 M. AF_12/2020</t>
  </si>
  <si>
    <t>ACRÉSCIMO PARA POÇO DE VISITA RETANGULAR PARA ESGOTO, EM ALVENARIA COM BLOCOS DE CONCRETO, DIMENSÕES INTERNAS = 1,5X4 M. AF_12/2020</t>
  </si>
  <si>
    <t>ACRÉSCIMO PARA POÇO DE VISITA RETANGULAR PARA ESGOTO, EM ALVENARIA COM BLOCOS DE CONCRETO, DIMENSÕES INTERNAS = 1X1 M. AF_12/2020</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ACRÉSCIMO PARA POÇO DE VISITA RETANGULAR PARA ESGOTO, EM ALVENARIA COM BLOCOS DE CONCRETO, DIMENSÕES INTERNAS = 1X4 M. AF_12/2020</t>
  </si>
  <si>
    <t>ACRÉSCIMO PARA POÇO DE VISITA RETANGULAR PARA ESGOTO, EM ALVENARIA COM BLOCOS DE CONCRETO, DIMENSÕES INTERNAS = 2,5X2,5 M. AF_12/2020</t>
  </si>
  <si>
    <t>ACRÉSCIMO PARA POÇO DE VISITA RETANGULAR PARA ESGOTO, EM ALVENARIA COM BLOCOS DE CONCRETO, DIMENSÕES INTERNAS = 2,5X3 M. AF_12/2020</t>
  </si>
  <si>
    <t>ACRÉSCIMO PARA POÇO DE VISITA RETANGULAR PARA ESGOTO, EM ALVENARIA COM BLOCOS DE CONCRETO, DIMENSÕES INTERNAS = 2,5X3,5 M. AF_12/2020</t>
  </si>
  <si>
    <t>ACRÉSCIMO PARA POÇO DE VISITA RETANGULAR PARA ESGOTO, EM ALVENARIA COM BLOCOS DE CONCRETO, DIMENSÕES INTERNAS = 2,5X4 M. AF_12/2020</t>
  </si>
  <si>
    <t>ACRÉSCIMO PARA POÇO DE VISITA RETANGULAR PARA ESGOTO, EM ALVENARIA COM BLOCOS DE CONCRETO, DIMENSÕES INTERNAS = 2X2 M. AF_12/2020</t>
  </si>
  <si>
    <t>ACRÉSCIMO PARA POÇO DE VISITA RETANGULAR PARA ESGOTO, EM ALVENARIA COM BLOCOS DE CONCRETO, DIMENSÕES INTERNAS = 2X2,5 M. AF_12/2020</t>
  </si>
  <si>
    <t>ACRÉSCIMO PARA POÇO DE VISITA RETANGULAR PARA ESGOTO, EM ALVENARIA COM BLOCOS DE CONCRETO, DIMENSÕES INTERNAS = 2X3 M. AF_12/2020</t>
  </si>
  <si>
    <t>ACRÉSCIMO PARA POÇO DE VISITA RETANGULAR PARA ESGOTO, EM ALVENARIA COM BLOCOS DE CONCRETO, DIMENSÕES INTERNAS = 2X3,5 M. AF_12/2020</t>
  </si>
  <si>
    <t>ACRÉSCIMO PARA POÇO DE VISITA RETANGULAR PARA ESGOTO, EM ALVENARIA COM BLOCOS DE CONCRETO, DIMENSÕES INTERNAS = 2X4 M. AF_12/2020</t>
  </si>
  <si>
    <t>ACRÉSCIMO PARA POÇO DE VISITA RETANGULAR PARA ESGOTO, EM ALVENARIA COM BLOCOS DE CONCRETO, DIMENSÕES INTERNAS = 3,5X3,5 M. AF_12/2020</t>
  </si>
  <si>
    <t>ACRÉSCIMO PARA POÇO DE VISITA RETANGULAR PARA ESGOTO, EM ALVENARIA COM BLOCOS DE CONCRETO, DIMENSÕES INTERNAS = 3,5X4 M. AF_12/2020</t>
  </si>
  <si>
    <t>ACRÉSCIMO PARA POÇO DE VISITA RETANGULAR PARA ESGOTO, EM ALVENARIA COM BLOCOS DE CONCRETO, DIMENSÕES INTERNAS = 3X3 M. AF_12/2020</t>
  </si>
  <si>
    <t>ACRÉSCIMO PARA POÇO DE VISITA RETANGULAR PARA ESGOTO, EM ALVENARIA COM BLOCOS DE CONCRETO, DIMENSÕES INTERNAS = 3X3,5 M. AF_12/2020</t>
  </si>
  <si>
    <t>ACRÉSCIMO PARA POÇO DE VISITA RETANGULAR PARA ESGOTO, EM ALVENARIA COM BLOCOS DE CONCRETO, DIMENSÕES INTERNAS = 3X4 M. AF_12/2020</t>
  </si>
  <si>
    <t>ACRÉSCIMO PARA POÇO DE VISITA RETANGULAR PARA ESGOTO, EM ALVENARIA COM BLOCOS DE CONCRETO, DIMENSÕES INTERNAS = 4X4 M. AF_12/2020</t>
  </si>
  <si>
    <t>BASE PARA POCO DE VISITA RETANGULAR PARA ESGOTO E DRENAGEM, EM CONCRETO ESTRUTURAL, DIMENSÕES INTERNAS DE 90X150 M, PROFUNDIDADE DE 1,25 M, EXCLUINDO TAMPÃO. AF_12/2020</t>
  </si>
  <si>
    <t>BASE PARA POÇO DE VISITA CIRCULAR PARA DRENAGEM, EM ALVENARIA COM TIJOLOS CERÂMICOS MACIÇOS, DIÂMETRO INTERNO = 0,80 M, PROFUNDIDADE = 1,40 M, EXCLUINDO TAMPÃO. AF_12/2020</t>
  </si>
  <si>
    <t>BASE PARA POÇO DE VISITA CIRCULAR PARA DRENAGEM, EM ALVENARIA COM TIJOLOS CERÂMICOS MACIÇOS, DIÂMETRO INTERNO = 1,0 M, PROFUNDIDADE = 1,40 M, EXCLUINDO TAMPÃO. AF_12/2020</t>
  </si>
  <si>
    <t>BASE PARA POÇO DE VISITA CIRCULAR PARA DRENAGEM, EM ALVENARIA COM TIJOLOS CERÂMICOS MACIÇOS, DIÂMETRO INTERNO = 1,2 M, PROFUNDIDADE = 1,40 M, EXCLUINDO TAMPÃO. AF_12/2020</t>
  </si>
  <si>
    <t>BASE PARA POÇO DE VISITA CIRCULAR PARA DRENAGEM, EM ALVENARIA COM TIJOLOS CERÂMICOS MACIÇOS, DIÂMETRO INTERNO = 1,50 M, PROFUNDIDADE = 1,40 M, EXCLUINDO TAMPÃO. AF_12/2020</t>
  </si>
  <si>
    <t>BASE PARA POÇO DE VISITA CIRCULAR PARA DRENAGEM, EM CONCRETO PRÉ-MOLDADO, DIÂMETRO INTERNO = 0,80 M, PROFUNDIDADE = 1,35 M, EXCLUINDO TAMPÃO. AF_12/2020</t>
  </si>
  <si>
    <t>BASE PARA POÇO DE VISITA CIRCULAR PARA DRENAGEM, EM CONCRETO PRÉ-MOLDADO, DIÂMETRO INTERNO = 1,0 M, PROFUNDIDADE = 1,35 M, EXCLUINDO TAMPÃO. AF_05/2018</t>
  </si>
  <si>
    <t>BASE PARA POÇO DE VISITA CIRCULAR PARA DRENAGEM, EM CONCRETO PRÉ-MOLDADO, DIÂMETRO INTERNO = 1,20 M, PROFUNDIDADE = 1,60 M, EXCLUINDO TAMPÃO. AF_05/2021</t>
  </si>
  <si>
    <t>BASE PARA POÇO DE VISITA CIRCULAR PARA DRENAGEM, EM CONCRETO PRÉ-MOLDADO, DIÂMETRO INTERNO = 1,50 M, PROFUNDIDADE = 1,35 M, EXCLUINDO TAMPÃO. AF_12/2020</t>
  </si>
  <si>
    <t>BASE PARA POÇO DE VISITA CIRCULAR PARA ESGOTO, EM ALVENARIA COM TIJOLOS CERÂMICOS MACIÇOS, DIÂMETRO INTERNO = 0,80 M, PROFUNDIDADE = 1,40 M, EXCLUINDO TAMPÃO. AF_12/2020</t>
  </si>
  <si>
    <t>BASE PARA POÇO DE VISITA CIRCULAR PARA ESGOTO, EM ALVENARIA COM TIJOLOS CERÂMICOS MACIÇOS, DIÂMETRO INTERNO = 1,0 M, PROFUNDIDADE = 1,40 M, EXCLUINDO TAMPÃO. AF_12/2020</t>
  </si>
  <si>
    <t>BASE PARA POÇO DE VISITA CIRCULAR PARA ESGOTO, EM ALVENARIA COM TIJOLOS CERÂMICOS MACIÇOS, DIÂMETRO INTERNO = 1,20 M, PROFUNDIDADE = 1,40 M, EXCLUINDO TAMPÃO. AF_12/2020</t>
  </si>
  <si>
    <t>BASE PARA POÇO DE VISITA CIRCULAR PARA ESGOTO, EM ALVENARIA COM TIJOLOS CERÂMICOS MACIÇOS, DIÂMETRO INTERNO = 1,50 M, PROFUNDIDADE = 1,40 M, EXCLUINDO TAMPÃO. AF_12/2020</t>
  </si>
  <si>
    <t>BASE PARA POÇO DE VISITA CIRCULAR PARA ESGOTO, EM CONCRETO PRÉ-MOLDADO, DIÂMETRO INTERNO = 0,80 M, PROFUNDIDADE = 1,35 M, EXCLUINDO TAMPÃO. AF_12/2020</t>
  </si>
  <si>
    <t>BASE PARA POÇO DE VISITA CIRCULAR PARA ESGOTO, EM CONCRETO PRÉ-MOLDADO, DIÂMETRO INTERNO = 1,0 M, PROFUNDIDADE = 1,35 M, EXCLUINDO TAMPÃO. AF_12/2020</t>
  </si>
  <si>
    <t>BASE PARA POÇO DE VISITA CIRCULAR PARA ESGOTO, EM CONCRETO PRÉ-MOLDADO, DIÂMETRO INTERNO = 1,20 M, PROFUNDIDADE = 1,60 M, EXCLUINDO TAMPÃO. AF_12/2020</t>
  </si>
  <si>
    <t>BASE PARA POÇO DE VISITA CIRCULAR PARA ESGOTO, EM CONCRETO PRÉ-MOLDADO, DIÂMETRO INTERNO = 1,50 M, PROFUNDIDADE = 1,35 M, EXCLUINDO TAMPÃO. AF_12/2020</t>
  </si>
  <si>
    <t>BASE PARA POÇO DE VISITA RETANGULAR PARA DRENAGEM, EM ALVENARIA COM BLOCOS DE CONCRETO, DIMENSÕES INTERNAS = 1,5X1,5 M, PROFUNDIDADE = 1,40 M, EXCLUINDO TAMPÃO. AF_12/2020</t>
  </si>
  <si>
    <t>BASE PARA POÇO DE VISITA RETANGULAR PARA DRENAGEM, EM ALVENARIA COM BLOCOS DE CONCRETO, DIMENSÕES INTERNAS = 1,5X2 M, PROFUNDIDADE = 1,40 M, EXCLUINDO TAMPÃO. AF_12/2020</t>
  </si>
  <si>
    <t>BASE PARA POÇO DE VISITA RETANGULAR PARA DRENAGEM, EM ALVENARIA COM BLOCOS DE CONCRETO, DIMENSÕES INTERNAS = 1,5X2,5 M, PROFUNDIDADE = 1,40 M, EXCLUINDO TAMPÃO. AF_12/2020</t>
  </si>
  <si>
    <t>BASE PARA POÇO DE VISITA RETANGULAR PARA DRENAGEM, EM ALVENARIA COM BLOCOS DE CONCRETO, DIMENSÕES INTERNAS = 1,5X3 M, PROFUNDIDADE = 1,40 M, EXCLUINDO TAMPÃO. AF_12/2020</t>
  </si>
  <si>
    <t>BASE PARA POÇO DE VISITA RETANGULAR PARA DRENAGEM, EM ALVENARIA COM BLOCOS DE CONCRETO, DIMENSÕES INTERNAS = 1,5X3,5 M, PROFUNDIDADE = 1,40 M, EXCLUINDO TAMPÃO. AF_12/2020</t>
  </si>
  <si>
    <t>BASE PARA POÇO DE VISITA RETANGULAR PARA DRENAGEM, EM ALVENARIA COM BLOCOS DE CONCRETO, DIMENSÕES INTERNAS = 1,5X4 M, PROFUNDIDADE = 1,40 M, EXCLUINDO TAMPÃO. AF_12/2020</t>
  </si>
  <si>
    <t>BASE PARA POÇO DE VISITA RETANGULAR PARA DRENAGEM, EM ALVENARIA COM BLOCOS DE CONCRETO, DIMENSÕES INTERNAS = 1X1 M, PROFUNDIDADE = 1,40 M, EXCLUINDO TAMPÃO. AF_12/2020</t>
  </si>
  <si>
    <t>BASE PARA POÇO DE VISITA RETANGULAR PARA DRENAGEM, EM ALVENARIA COM BLOCOS DE CONCRETO, DIMENSÕES INTERNAS = 1X1,5 M, PROFUNDIDADE = 1,40 M, EXCLUINDO TAMPÃO. AF_12/2020</t>
  </si>
  <si>
    <t>BASE PARA POÇO DE VISITA RETANGULAR PARA DRENAGEM, EM ALVENARIA COM BLOCOS DE CONCRETO, DIMENSÕES INTERNAS = 1X2 M, PROFUNDIDADE = 1,40 M, EXCLUINDO TAMPÃO. AF_12/2020</t>
  </si>
  <si>
    <t>BASE PARA POÇO DE VISITA RETANGULAR PARA DRENAGEM, EM ALVENARIA COM BLOCOS DE CONCRETO, DIMENSÕES INTERNAS = 1X2,5 M, PROFUNDIDADE = 1,40 M, EXCLUINDO TAMPÃO. AF_12/2020</t>
  </si>
  <si>
    <t>BASE PARA POÇO DE VISITA RETANGULAR PARA DRENAGEM, EM ALVENARIA COM BLOCOS DE CONCRETO, DIMENSÕES INTERNAS = 1X3 M, PROFUNDIDADE = 1,40 M, EXCLUINDO TAMPÃO. AF_12/2020</t>
  </si>
  <si>
    <t>BASE PARA POÇO DE VISITA RETANGULAR PARA DRENAGEM, EM ALVENARIA COM BLOCOS DE CONCRETO, DIMENSÕES INTERNAS = 1X3,5 M, PROFUNDIDADE = 1,40 M, EXCLUINDO TAMPÃO. AF_12/2020</t>
  </si>
  <si>
    <t>BASE PARA POÇO DE VISITA RETANGULAR PARA DRENAGEM, EM ALVENARIA COM BLOCOS DE CONCRETO, DIMENSÕES INTERNAS = 1X4 M, PROFUNDIDADE = 1,40 M, EXCLUINDO TAMPÃO. AF_12/2020</t>
  </si>
  <si>
    <t>BASE PARA POÇO DE VISITA RETANGULAR PARA DRENAGEM, EM ALVENARIA COM BLOCOS DE CONCRETO, DIMENSÕES INTERNAS = 2,5X2,5 M, PROFUNDIDADE = 1,40 M, EXCLUINDO TAMPÃO. AF_12/2020</t>
  </si>
  <si>
    <t>BASE PARA POÇO DE VISITA RETANGULAR PARA DRENAGEM, EM ALVENARIA COM BLOCOS DE CONCRETO, DIMENSÕES INTERNAS = 2,5X3 M, PROFUNDIDADE = 1,40 M, EXCLUINDO TAMPÃO. AF_12/2020</t>
  </si>
  <si>
    <t>BASE PARA POÇO DE VISITA RETANGULAR PARA DRENAGEM, EM ALVENARIA COM BLOCOS DE CONCRETO, DIMENSÕES INTERNAS = 2,5X3,5 M, PROFUNDIDADE = 1,40 M, EXCLUINDO TAMPÃO. AF_12/2020</t>
  </si>
  <si>
    <t>BASE PARA POÇO DE VISITA RETANGULAR PARA DRENAGEM, EM ALVENARIA COM BLOCOS DE CONCRETO, DIMENSÕES INTERNAS = 2,5X4 M, PROFUNDIDADE = 1,40 M, EXCLUINDO TAMPÃO. AF_12/2020</t>
  </si>
  <si>
    <t>BASE PARA POÇO DE VISITA RETANGULAR PARA DRENAGEM, EM ALVENARIA COM BLOCOS DE CONCRETO, DIMENSÕES INTERNAS = 2X2 M, PROFUNDIDADE = 1,40 M, EXCLUINDO TAMPÃO. AF_12/2020</t>
  </si>
  <si>
    <t>BASE PARA POÇO DE VISITA RETANGULAR PARA DRENAGEM, EM ALVENARIA COM BLOCOS DE CONCRETO, DIMENSÕES INTERNAS = 2X2,5 M, PROFUNDIDADE = 1,40 M, EXCLUINDO TAMPÃO. AF_12/2020</t>
  </si>
  <si>
    <t>BASE PARA POÇO DE VISITA RETANGULAR PARA DRENAGEM, EM ALVENARIA COM BLOCOS DE CONCRETO, DIMENSÕES INTERNAS = 2X3 M, PROFUNDIDADE = 1,40 M, EXCLUINDO TAMPÃO. AF_12/2020</t>
  </si>
  <si>
    <t>BASE PARA POÇO DE VISITA RETANGULAR PARA DRENAGEM, EM ALVENARIA COM BLOCOS DE CONCRETO, DIMENSÕES INTERNAS = 2X3,5 M, PROFUNDIDADE = 1,40 M, EXCLUINDO TAMPÃO. AF_12/2020</t>
  </si>
  <si>
    <t>BASE PARA POÇO DE VISITA RETANGULAR PARA DRENAGEM, EM ALVENARIA COM BLOCOS DE CONCRETO, DIMENSÕES INTERNAS = 2X4 M, PROFUNDIDADE = 1,40 M, EXCLUINDO TAMPÃO. AF_12/2020</t>
  </si>
  <si>
    <t>BASE PARA POÇO DE VISITA RETANGULAR PARA DRENAGEM, EM ALVENARIA COM BLOCOS DE CONCRETO, DIMENSÕES INTERNAS = 3,5X3,5 M, PROFUNDIDADE = 1,40 M, EXCLUINDO TAMPÃO. AF_12/2020</t>
  </si>
  <si>
    <t>BASE PARA POÇO DE VISITA RETANGULAR PARA DRENAGEM, EM ALVENARIA COM BLOCOS DE CONCRETO, DIMENSÕES INTERNAS = 3,5X4 M, PROFUNDIDADE = 1,40 M, EXCLUINDO TAMPÃO. AF_12/2020</t>
  </si>
  <si>
    <t>BASE PARA POÇO DE VISITA RETANGULAR PARA DRENAGEM, EM ALVENARIA COM BLOCOS DE CONCRETO, DIMENSÕES INTERNAS = 3X3 M, PROFUNDIDADE = 1,40 M, EXCLUINDO TAMPÃO. AF_12/2020</t>
  </si>
  <si>
    <t>BASE PARA POÇO DE VISITA RETANGULAR PARA DRENAGEM, EM ALVENARIA COM BLOCOS DE CONCRETO, DIMENSÕES INTERNAS = 3X3,5 M, PROFUNDIDADE = 1,40 M, EXCLUINDO TAMPÃO. AF_12/2020</t>
  </si>
  <si>
    <t>BASE PARA POÇO DE VISITA RETANGULAR PARA DRENAGEM, EM ALVENARIA COM BLOCOS DE CONCRETO, DIMENSÕES INTERNAS = 3X4 M, PROFUNDIDADE = 1,40 M, EXCLUINDO TAMPÃO. AF_12/2020</t>
  </si>
  <si>
    <t>BASE PARA POÇO DE VISITA RETANGULAR PARA DRENAGEM, EM ALVENARIA COM BLOCOS DE CONCRETO, DIMENSÕES INTERNAS = 4X4 M, PROFUNDIDADE = 1,40 M, EXCLUINDO TAMPÃO. AF_12/2020</t>
  </si>
  <si>
    <t>BASE PARA POÇO DE VISITA RETANGULAR PARA ESGOTO, EM ALVENARIA COM BLOCOS DE CONCRETO, DIMENSÕES INTERNAS = 1,5X1,5 M, PROFUNDIDADE = 1,45 M, EXCLUINDO TAMPÃO . AF_12/2020</t>
  </si>
  <si>
    <t>BASE PARA POÇO DE VISITA RETANGULAR PARA ESGOTO, EM ALVENARIA COM BLOCOS DE CONCRETO, DIMENSÕES INTERNAS = 1,5X2 M, PROFUNDIDADE = 1,40 M, EXCLUINDO TAMPÃO. AF_12/2020</t>
  </si>
  <si>
    <t>BASE PARA POÇO DE VISITA RETANGULAR PARA ESGOTO, EM ALVENARIA COM BLOCOS DE CONCRETO, DIMENSÕES INTERNAS = 1,5X2,5 M, PROFUNDIDADE = 1,40 M, EXCLUINDO TAMPÃO. AF_12/2020</t>
  </si>
  <si>
    <t>BASE PARA POÇO DE VISITA RETANGULAR PARA ESGOTO, EM ALVENARIA COM BLOCOS DE CONCRETO, DIMENSÕES INTERNAS = 1,5X3 M, PROFUNDIDADE = 1,40 M, EXCLUINDO TAMPÃO. AF_12/2020</t>
  </si>
  <si>
    <t>BASE PARA POÇO DE VISITA RETANGULAR PARA ESGOTO, EM ALVENARIA COM BLOCOS DE CONCRETO, DIMENSÕES INTERNAS = 1,5X3,5 M, PROFUNDIDADE = 1,40 M, EXCLUINDO TAMPÃO. AF_12/2020</t>
  </si>
  <si>
    <t>BASE PARA POÇO DE VISITA RETANGULAR PARA ESGOTO, EM ALVENARIA COM BLOCOS DE CONCRETO, DIMENSÕES INTERNAS = 1,5X4 M, PROFUNDIDADE = 1,40 M, EXCLUINDO TAMPÃO. AF_12/2020</t>
  </si>
  <si>
    <t>BASE PARA POÇO DE VISITA RETANGULAR PARA ESGOTO, EM ALVENARIA COM BLOCOS DE CONCRETO, DIMENSÕES INTERNAS = 1X1 M, PROFUNDIDADE = 1,40 M, EXCLUINDO TAMPÃO. AF_12/2020</t>
  </si>
  <si>
    <t>BASE PARA POÇO DE VISITA RETANGULAR PARA ESGOTO, EM ALVENARIA COM BLOCOS DE CONCRETO, DIMENSÕES INTERNAS = 1X1,5 M, PROFUNDIDADE = 1,40 M, EXCLUINDO TAMPÃO. AF_12/2020</t>
  </si>
  <si>
    <t>BASE PARA POÇO DE VISITA RETANGULAR PARA ESGOTO, EM ALVENARIA COM BLOCOS DE CONCRETO, DIMENSÕES INTERNAS = 1X2 M, PROFUNDIDADE = 1,40 M, EXCLUINDO TAMPÃO. AF_12/2020</t>
  </si>
  <si>
    <t>BASE PARA POÇO DE VISITA RETANGULAR PARA ESGOTO, EM ALVENARIA COM BLOCOS DE CONCRETO, DIMENSÕES INTERNAS = 1X2,5 M, PROFUNDIDADE = 1,40 M, EXCLUINDO TAMPÃO. AF_12/2020</t>
  </si>
  <si>
    <t>BASE PARA POÇO DE VISITA RETANGULAR PARA ESGOTO, EM ALVENARIA COM BLOCOS DE CONCRETO, DIMENSÕES INTERNAS = 1X3 M, PROFUNDIDADE = 1,40 M, EXCLUINDO TAMPÃO. AF_12/2020</t>
  </si>
  <si>
    <t>BASE PARA POÇO DE VISITA RETANGULAR PARA ESGOTO, EM ALVENARIA COM BLOCOS DE CONCRETO, DIMENSÕES INTERNAS = 1X3,5 M, PROFUNDIDADE = 1,40 M, EXCLUINDO TAMPÃO. AF_12/2020</t>
  </si>
  <si>
    <t>BASE PARA POÇO DE VISITA RETANGULAR PARA ESGOTO, EM ALVENARIA COM BLOCOS DE CONCRETO, DIMENSÕES INTERNAS = 1X4 M, PROFUNDIDADE = 1,40 M, EXCLUINDO TAMPÃO. AF_12/2020</t>
  </si>
  <si>
    <t>BASE PARA POÇO DE VISITA RETANGULAR PARA ESGOTO, EM ALVENARIA COM BLOCOS DE CONCRETO, DIMENSÕES INTERNAS = 2,5X2,5 M, PROFUNDIDADE = 1,40 M, EXCLUINDO TAMPÃO. AF_12/2020</t>
  </si>
  <si>
    <t>BASE PARA POÇO DE VISITA RETANGULAR PARA ESGOTO, EM ALVENARIA COM BLOCOS DE CONCRETO, DIMENSÕES INTERNAS = 2,5X3 M, PROFUNDIDADE = 1,40 M, EXCLUINDO TAMPÃO. AF_12/2020</t>
  </si>
  <si>
    <t>BASE PARA POÇO DE VISITA RETANGULAR PARA ESGOTO, EM ALVENARIA COM BLOCOS DE CONCRETO, DIMENSÕES INTERNAS = 2,5X3,5 M, PROFUNDIDADE = 1,40 M, EXCLUINDO TAMPÃO. AF_12/2020</t>
  </si>
  <si>
    <t>BASE PARA POÇO DE VISITA RETANGULAR PARA ESGOTO, EM ALVENARIA COM BLOCOS DE CONCRETO, DIMENSÕES INTERNAS = 2,5X4 M, PROFUNDIDADE = 1,40 M, EXCLUINDO TAMPÃO. AF_12/2020</t>
  </si>
  <si>
    <t>BASE PARA POÇO DE VISITA RETANGULAR PARA ESGOTO, EM ALVENARIA COM BLOCOS DE CONCRETO, DIMENSÕES INTERNAS = 2X2 M, PROFUNDIDADE = 1,40 M, EXCLUINDO TAMPÃO. AF_12/2020</t>
  </si>
  <si>
    <t>BASE PARA POÇO DE VISITA RETANGULAR PARA ESGOTO, EM ALVENARIA COM BLOCOS DE CONCRETO, DIMENSÕES INTERNAS = 2X2,5 M, PROFUNDIDADE = 1,40 M, EXCLUINDO TAMPÃO. AF_12/2020</t>
  </si>
  <si>
    <t>BASE PARA POÇO DE VISITA RETANGULAR PARA ESGOTO, EM ALVENARIA COM BLOCOS DE CONCRETO, DIMENSÕES INTERNAS = 2X3 M, PROFUNDIDADE = 1,40 M, EXCLUINDO TAMPÃO. AF_12/2020</t>
  </si>
  <si>
    <t>BASE PARA POÇO DE VISITA RETANGULAR PARA ESGOTO, EM ALVENARIA COM BLOCOS DE CONCRETO, DIMENSÕES INTERNAS = 2X3,5 M, PROFUNDIDADE = 1,40 M, EXCLUINDO TAMPÃO. AF_12/2020</t>
  </si>
  <si>
    <t>BASE PARA POÇO DE VISITA RETANGULAR PARA ESGOTO, EM ALVENARIA COM BLOCOS DE CONCRETO, DIMENSÕES INTERNAS = 2X4 M, PROFUNDIDADE = 1,40 M, EXCLUINDO TAMPÃO. AF_12/2020</t>
  </si>
  <si>
    <t>BASE PARA POÇO DE VISITA RETANGULAR PARA ESGOTO, EM ALVENARIA COM BLOCOS DE CONCRETO, DIMENSÕES INTERNAS = 3,5X3,5 M, PROFUNDIDADE = 1,40 M, EXCLUINDO TAMPÃO. AF_12/2020</t>
  </si>
  <si>
    <t>BASE PARA POÇO DE VISITA RETANGULAR PARA ESGOTO, EM ALVENARIA COM BLOCOS DE CONCRETO, DIMENSÕES INTERNAS = 3,5X4 M, PROFUNDIDADE = 1,40 M, EXCLUINDO TAMPÃO. AF_12/2020</t>
  </si>
  <si>
    <t>BASE PARA POÇO DE VISITA RETANGULAR PARA ESGOTO, EM ALVENARIA COM BLOCOS DE CONCRETO, DIMENSÕES INTERNAS = 3X3 M, PROFUNDIDADE = 1,40 M, EXCLUINDO TAMPÃO. AF_12/2020</t>
  </si>
  <si>
    <t>BASE PARA POÇO DE VISITA RETANGULAR PARA ESGOTO, EM ALVENARIA COM BLOCOS DE CONCRETO, DIMENSÕES INTERNAS = 3X3,5 M, PROFUNDIDADE = 1,40 M, EXCLUINDO TAMPÃO. AF_12/2020</t>
  </si>
  <si>
    <t>BASE PARA POÇO DE VISITA RETANGULAR PARA ESGOTO, EM ALVENARIA COM BLOCOS DE CONCRETO, DIMENSÕES INTERNAS = 3X4 M, PROFUNDIDADE = 1,40 M, EXCLUINDO TAMPÃO. AF_12/2020</t>
  </si>
  <si>
    <t>BASE PARA POÇO DE VISITA RETANGULAR PARA ESGOTO, EM ALVENARIA COM BLOCOS DE CONCRETO, DIMENSÕES INTERNAS = 4X4 M, PROFUNDIDADE = 1,45 M, EXCLUINDO TAMPÃO. AF_12/2020</t>
  </si>
  <si>
    <t>CAIXA COM GRELHA DUPLA RETANGULAR, EM ALVENARIA COM BLOCOS DE CONCRETO, DIMENSÕES INTERNAS: 0,5X2,2X1 M. AF_12/2020</t>
  </si>
  <si>
    <t>CAIXA COM GRELHA DUPLA RETANGULAR, EM ALVENARIA COM TIJOLOS CERÂMICOS MACIÇOS, DIMENSÕES INTERNAS: 0,5X2,2X1 M. AF_12/2020</t>
  </si>
  <si>
    <t>CAIXA COM GRELHA DUPLA RETANGULAR, EM CONCRETO PRÉ-MOLDADO, DIMENSÕES INTERNAS: 0,5X2,2X1,0 M. AF_12/2020</t>
  </si>
  <si>
    <t>CAIXA COM GRELHA SIMPLES RETANGULAR, EM ALVENARIA COM BLOCOS DE CONCRETO, DIMENSÕES INTERNAS: 0,5X1X1 M. AF_12/2020</t>
  </si>
  <si>
    <t>CAIXA COM GRELHA SIMPLES RETANGULAR, EM ALVENARIA COM TIJOLOS CERÂMICOS MACIÇOS, DIMENSÕES INTERNAS: 0,5X1X1 M. AF_12/2020</t>
  </si>
  <si>
    <t>CAIXA COM GRELHA SIMPLES RETANGULAR, EM CONCRETO PRÉ-MOLDADO, DIMENSÕES INTERNAS: 0,6X1,0X1,0 M. AF_12/2020</t>
  </si>
  <si>
    <t>CAIXA PARA BOCA DE LOBO COMBINADA COM GRELHA RETANGULAR, EM ALVENARIA COM TIJOLOS CERÂMICOS MACIÇOS, DIMENSÕES INTERNAS: 1,3X1X1,2 M. AF_12/2020</t>
  </si>
  <si>
    <t>CAIXA PARA BOCA DE LOBO DUPLA COMBINADA COM GRELHA RETANGULAR, EM ALVENARIA COM BLOCOS DE CONCRETO, DIMENSÕES INTERNAS: 1,3X2,2X1,2 M. AF_12/2020</t>
  </si>
  <si>
    <t>CAIXA PARA BOCA DE LOBO DUPLA COMBINADA COM GRELHA RETANGULAR, EM ALVENARIA COM TIJOLOS CERÂMICOS MACIÇOS, DIMENSÕES INTERNAS: 1,3X2,2X1,2 M. AF_12/2020</t>
  </si>
  <si>
    <t>CAIXA PARA BOCA DE LOBO DUPLA RETANGULAR, EM ALVENARIA COM BLOCOS DE CONCRETO, DIMENSÕES INTERNAS: 0,6X2,2X1,2 M. AF_12/2020</t>
  </si>
  <si>
    <t>CAIXA PARA BOCA DE LOBO DUPLA RETANGULAR, EM ALVENARIA COM TIJOLOS CERÂMICOS MACIÇOS, DIMENSÕES INTERNAS: 0,6X2,2X1,2 M. AF_12/2020</t>
  </si>
  <si>
    <t>CAIXA PARA BOCA DE LOBO DUPLA RETANGULAR, EM CONCRETO PRÉ-MOLDADO, DIMENSÕES INTERNAS: 0,6X2,2X1,2 M. AF_12/2020</t>
  </si>
  <si>
    <t>CAIXA PARA BOCA DE LOBO SIMPLES RETANGULAR, EM ALVENARIA COM BLOCOS DE CONCRETO, DIMENSÕES INTERNAS: 0,6X1X1,2 M. AF_12/2020</t>
  </si>
  <si>
    <t>CAIXA PARA BOCA DE LOBO SIMPLES RETANGULAR, EM ALVENARIA COM TIJOLOS CERÂMICOS MACIÇOS, DIMENSÕES INTERNAS: 0,6X1X1,2 M. AF_12/2020</t>
  </si>
  <si>
    <t>CAIXA PARA BOCA DE LOBO SIMPLES RETANGULAR, EM CONCRETO PRÉ-MOLDADO, DIMENSÕES INTERNAS: 0,6X1,0X1,2 M. AF_12/2020</t>
  </si>
  <si>
    <t>CHAMINÉ CIRCULAR PARA POÇO DE VISITA PARA DRENAGEM, EM ALVENARIA COM TIJOLOS CERÂMICOS MACIÇOS, DIÂMETRO INTERNO = 0,6 M. AF_12/2020</t>
  </si>
  <si>
    <t>CHAMINÉ CIRCULAR PARA POÇO DE VISITA PARA DRENAGEM, EM CONCRETO PRÉ-MOLDADO, DIÂMETRO INTERNO = 0,6 M. AF_12/2020</t>
  </si>
  <si>
    <t>CHAMINÉ CIRCULAR PARA POÇO DE VISITA PARA ESGOTO, EM ALVENARIA COM TIJOLOS CERÂMICOS MACIÇOS, DIÂMETRO INTERNO = 0,6 M. AF_12/2020</t>
  </si>
  <si>
    <t>CHAMINÉ CIRCULAR PARA POÇO DE VISITA PARA ESGOTO, EM CONCRETO PRÉ-MOLDADO, DIÂMETRO INTERNO = 0,6 M. AF_12/2020</t>
  </si>
  <si>
    <t>POÇO DE INSPEÇÃO CIRCULAR PARA DRENAGEM, EM ALVENARIA COM TIJOLOS CERÂMICOS MACIÇOS, DIÂMETRO INTERNO = 0,60 M, PROFUNDIDADE = 0,95 M, EXCLUINDO TAMPÃO. AF_12/2020</t>
  </si>
  <si>
    <t>POÇO DE INSPEÇÃO CIRCULAR PARA DRENAGEM, EM ALVENARIA COM TIJOLOS CERÂMICOS MACIÇOS, DIÂMETRO INTERNO = 0,60 M, PROFUNDIDADE = 1,45 M, EXCLUINDO TAMPÃO. AF_12/2020</t>
  </si>
  <si>
    <t>POÇO DE INSPEÇÃO CIRCULAR PARA DRENAGEM, EM CONCRETO PRÉ-MOLDADO, DIÂMETRO INTERNO = 0,60 M, PROFUNDIDADE = 0,90 M, EXCLUINDO TAMPÃO. AF_12/2020</t>
  </si>
  <si>
    <t>POÇO DE INSPEÇÃO CIRCULAR PARA DRENAGEM, EM CONCRETO PRÉ-MOLDADO, DIÂMETRO INTERNO = 0,60 M, PROFUNDIDADE = 1,40 M, EXCLUINDO TAMPÃO. AF_12/2020</t>
  </si>
  <si>
    <t>POÇO DE INSPEÇÃO CIRCULAR PARA ESGOTO, EM ALVENARIA COM TIJOLOS CERÂMICOS MACIÇOS, DIÂMETRO INTERNO = 0,60 M, PROFUNDIDADE = 0,95 M, EXCLUINDO TAMPÃO. AF_12/2020</t>
  </si>
  <si>
    <t>POÇO DE INSPEÇÃO CIRCULAR PARA ESGOTO, EM ALVENARIA COM TIJOLOS CERÂMICOS MACIÇOS, DIÂMETRO INTERNO = 0,60 M, PROFUNDIDADE = 1,45 M, EXCLUINDO TAMPÃO. AF_12/2020</t>
  </si>
  <si>
    <t>POÇO DE INSPEÇÃO CIRCULAR PARA ESGOTO, EM CONCRETO PRÉ-MOLDADO, DIÂMETRO INTERNO = 0,60 M, PROFUNDIDADE = 0,90 M, EXCLUINDO TAMPÃO. AF_12/2020</t>
  </si>
  <si>
    <t>POÇO DE INSPEÇÃO CIRCULAR PARA ESGOTO, EM CONCRETO PRÉ-MOLDADO, DIÂMETRO INTERNO = 0,60 M, PROFUNDIDADE = 1,40 M, EXCLUINDO TAMPÃO. AF_12/2020</t>
  </si>
  <si>
    <t>TAMPA PARA CAIXA TIPO R2 E R3, EM FERRO FUNDIDO, DIMENSÕES INTERNAS: 0,55 X 1,10 M - FORNECIMENTO E INSTALAÇÃO. AF_12/2020</t>
  </si>
  <si>
    <t>CONCRETO CICLÓPICO FCK = 15MPA, 30% PEDRA DE MÃO EM VOLUME REAL, INCLUSIVE LANÇAMENTO. AF_05/2021</t>
  </si>
  <si>
    <t>CONCRETO FCK = 15MPA, TRAÇO 1:3,4:3,4 (EM MASSA SECA DE CIMENTO/ AREIA MÉDIA/ SEIXO ROLADO) - PREPARO MECÂNICO COM BETONEIRA 4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4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4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400 L. AF_05/2021</t>
  </si>
  <si>
    <t>CONCRETO FCK = 30MPA, TRAÇO 1:1,9:2,3 (EM MASSA SECA DE CIMENTO/ AREIA MÉDIA/ SEIXO ROLADO) - PREPARO MECÂNICO COM BETONEIRA 600 L. AF_05/2021</t>
  </si>
  <si>
    <t>CONCRETO FCK = 30MPA, TRAÇO 1:2,1:2,5 (EM MASSA SECA DE CIMENTO/ AREIA MÉDIA/ BRITA 1) - PREPARO MECÂNICO COM BETONEIRA 400 L. AF_05/2021</t>
  </si>
  <si>
    <t>CONCRETO FCK = 40MPA, TRAÇO 1:1,4:1,8 (EM MASSA SECA DE CIMENTO/ AREIA MÉDIA/ SEIXO ROLADO) - PREPARO MECÂNICO COM BETONEIRA 400 L. AF_05/2021</t>
  </si>
  <si>
    <t>CONCRETO FCK = 40MPA, TRAÇO 1:1,4:1,8 (EM MASSA SECA DE CIMENTO/ AREIA MÉDIA/ SEIXO ROLADO) - PREPARO MECÂNICO COM BETONEIRA 600 L. AF_05/2021</t>
  </si>
  <si>
    <t>CONCRETO FCK = 40MPA, TRAÇO 1:1,6:1,9 (EM MASSA SECA DE CIMENTO/ AREIA MÉDIA/ BRITA 1) - PREPARO MECÂNICO COM BETONEIRA 400 L. AF_05/2021</t>
  </si>
  <si>
    <t>CONCRETO FCK = 40MPA, TRAÇO 1:1,6:1,9 (EM MASSA SECA DE CIMENTO/ AREIA MÉDIA/ BRITA 1) - PREPARO MECÂNICO COM BETONEIRA 600 L. AF_05/2021</t>
  </si>
  <si>
    <t>CONCRETO MAGRO PARA LASTRO, TRAÇO 1:4,5:4,5 (EM MASSA SECA DE CIMENTO/ AREIA MÉDIA/ SEIXO ROLADO) - PREPARO MANUAL. AF_05/2021</t>
  </si>
  <si>
    <t>CONCRETO MAGRO PARA LASTRO, TRAÇO 1:4,5:4,5 (EM MASSA SECA DE CIMENTO/ AREIA MÉDIA/ SEIXO ROLADO) - PREPARO MECÂNICO COM BETONEIRA 400 L. AF_05/2021</t>
  </si>
  <si>
    <t>CONCRETO MAGRO PARA LASTRO, TRAÇO 1:4,5:4,5 (EM MASSA SECA DE CIMENTO/ AREIA MÉDIA/ SEIXO ROLADO) - PREPARO MECÂNICO COM BETONEIRA 600 L. AF_05/2021</t>
  </si>
  <si>
    <t>ARGAMASSA DE ASSENTAMENTO DE ALVENARIA DE VEDAÇÃO E REVESTIMENTO INTERNO, TRAÇO EM VOLUME SECO 1:1:3:3,8 (CIMENTO:CAL:AREIA NATURAL MÉDIA:AREIA RECICLADA), COM USO DE AGREGADO RECICLADO MISTO (ARM) - PREPARO MANUAL. AF_11/2023</t>
  </si>
  <si>
    <t>ARGAMASSA DE ASSENTAMENTO DE ALVENARIA DE VEDAÇÃO E REVESTIMENTO INTERNO, TRAÇO EM VOLUME SECO 1:1:3:3,8 (CIMENTO:CAL:AREIAS NATURAL MÉDIA: RECICLADA), COM USO DE AGREGADO RECICLADO CIMENTÍCIO OU DE CONCRETO (ARCI/ARCO) - PREPARO MANUAL. AF_11/2023</t>
  </si>
  <si>
    <t>ARGAMASSA PARA ALVENARIA DE VEDAÇÃO E REVESTIMENTO INTERNO, TRAÇO EM VOLUME SECO 1:1:3:3,8 (CIMENTO:CAL:AREIA MÉDIA:AREIA RECICLADA), COM AGREGADO RECICLADO CIMENTÍCIO OU DE CONCRETO - PREPARO MECÂNICO COM MISTURADOR HORIZONTAL DE 600 KG. AF_11/2023</t>
  </si>
  <si>
    <t>ARGAMASSA PARA ALVENARIA DE VEDAÇÃO E REVESTIMENTO INTERNO, TRAÇO EM VOLUME SECO 1:1:3:3,8 (CIMENTO:CAL:AREIA MÉDIA:AREIA RECICLADA), COM USO DE AGREGADO RECICLADO MISTO - PREPARO MECÂNICO COM MISTURADOR HORIZONTAL DE 600 KG. AF_11/2023</t>
  </si>
  <si>
    <t>ARGAMASSA PARA CONTRAPISO, TRAÇO EM VOLUME SECO 1:2:2,5 (CIMENTO:AREIA NATURAL MÉDIA:AREIA RECICLADA), COM USO DE AGREGADO RECICLADO CIMENTÍCIO OU DE CONCRETO (ARCI/ARCO) - PREPARO MANUAL. AF_11/2023</t>
  </si>
  <si>
    <t>ARGAMASSA PARA CONTRAPISO, TRAÇO EM VOLUME SECO 1:2:2,5 (CIMENTO:AREIA NATURAL MÉDIA:AREIA RECICLADA), COM USO DE AGREGADO RECICLADO CIMENTÍCIO OU DE CONCRETO (ARCI/ARCO) - PREPARO MECÂNICO COM MISTURADOR DE EIXO HORIZONTAL DE 600 KG. AF_11/2023</t>
  </si>
  <si>
    <t>ARGAMASSA PARA CONTRAPISO, TRAÇO EM VOLUME SECO 1:2:2,5 (CIMENTO:AREIA NATURAL MÉDIA:AREIA RECICLADA), COM USO DE AGREGADO RECICLADO MISTO (ARM) - PREPARO MANUAL. AF_11/2023</t>
  </si>
  <si>
    <t>ARGAMASSA PARA CONTRAPISO, TRAÇO EM VOLUME SECO 1:2:2,5 (CIMENTO:AREIA NATURAL MÉDIA:AREIA RECICLADA), COM USO DE AGREGADO RECICLADO MISTO (ARM) - PREPARO MECÂNICO COM MISTURADOR DE EIXO HORIZONTAL DE 600 KG. AF_11/2023</t>
  </si>
  <si>
    <t>CONCRETO MAGRO PARA LASTRO, TRAÇO EM MASSA SECA 1:3,4:3,5 (CIMENTO:AREIA RECICLADA:BRITA 1 RECICLADA), COM USO DE AGREGADO RECICLADO CIMENTÍCIO OU DE CONCRETO (ARCI/ARCO) - PREPARO MANUAL. AF_11/2023</t>
  </si>
  <si>
    <t>CONCRETO MAGRO PARA LASTRO, TRAÇO EM MASSA SECA 1:3,4:3,5 (CIMENTO:AREIA RECICLADA:BRITA 1 RECICLADA), COM USO DE AGREGADO RECICLADO CIMENTÍCIO OU DE CONCRETO (ARCI/ARCO) - PREPARO MECÂNICO COM BETONEIRA 600 L. AF_11/2023</t>
  </si>
  <si>
    <t>CONCRETO MAGRO PARA LASTRO, TRAÇO EM MASSA SECA 1:3,4:3,5 (CIMENTO:AREIA RECICLADA:BRITA 1 RECICLADA), COM USO DE AGREGADO RECICLADO MISTO (ARM) - PREPARO MANUAL. AF_11/2023</t>
  </si>
  <si>
    <t>CONCRETO MAGRO PARA LASTRO, TRAÇO EM MASSA SECA 1:3,4:3,5 (CIMENTO:AREIA RECICLADA:BRITA 1 RECICLADA), COM USO DE AGREGADO RECICLADO MISTO (ARM) - PREPARO MECÂNICO COM BETONEIRA 600 L. AF_11/2023</t>
  </si>
  <si>
    <t>ASSENTO COM ENCOSTO PARA ARQUIBANCADA - FORNECIMENTO E INSTALAÇÃO. AF_03/2022</t>
  </si>
  <si>
    <t>ASSENTO SEM ENCOSTO PARA ARQUIBANCADA - FORNECIMENTO E INSTALAÇÃO. AF_03/2022</t>
  </si>
  <si>
    <t>PAR DE ESTRUTURAS PARA TABELA DE BASQUETE EM TRELIÇA METÁLICA AÉREA, EXCETO TABELA, ARO E REDE - FORNECIMENTO E INSTALAÇÃO. AF_03/2022</t>
  </si>
  <si>
    <t>PAR DE ESTRUTURAS PARA TABELA DE BASQUETE EM TRELIÇA METÁLICA FIXADA NO PISO, EXCETO TABELA, ARO E REDE - FORNECIMENTO E INSTALAÇÃO. AF_03/2022</t>
  </si>
  <si>
    <t>PAR DE ESTRUTURAS PARA TABELA DE BASQUETE METÁLICA TUBULAR CHUMBADA COM CONCRETO NO PISO, EXCETO TABELA, ARO E REDE - FORNECIMENTO E INSTALAÇÃO. AF_03/2022</t>
  </si>
  <si>
    <t>PAR DE POSTES E REDE DE VÔLEI - FORNECIMENTO E INSTALAÇÃO. AF_03/2022</t>
  </si>
  <si>
    <t>PAR DE TABELAS DE BASQUETE DE ACRÍLICO, COM AROS E REDES - FORNECIMENTO E INSTALAÇÃO. AF_03/2022</t>
  </si>
  <si>
    <t>PAR DE TABELAS DE BASQUETE DE COMPENSADO NAVAL, COM AROS E REDES - FORNECIMENTO E INSTALAÇÃO. AF_03/2022</t>
  </si>
  <si>
    <t>PAR DE TABELAS DE BASQUETE DE VIDRO TEMPERADO, COM AROS E REDES - FORNECIMENTO E INSTALAÇÃO. AF_03/2022</t>
  </si>
  <si>
    <t>PAR DE TRAVES E REDES DE FUTSAL - FORNECIMENTO E INSTALAÇÃO. AF_03/2022</t>
  </si>
  <si>
    <t>PISO ASFÁLTICO PARA QUADRA POLIESPORTIVA - FORNECIMENTO E INSTALAÇÃO. AF_03/2022</t>
  </si>
  <si>
    <t>PISO DE GRAMA SINTÉTICA PARA QUADRA POLIESPORTIVA - FORNECIMENTO E INSTALAÇÃO. AF_03/2022</t>
  </si>
  <si>
    <t>PISO DE MADEIRA COM AMORTECEDORES DE BORRACHA PARA QUADRA POLIESPORTIVA - FORNECIMENTO E INSTALAÇÃO. AF_03/2022</t>
  </si>
  <si>
    <t>PISO DE POLIURETANO PARA QUADRA POLIESPORTIVA - FORNECIMENTO E INSTALAÇÃO. AF_03/2022</t>
  </si>
  <si>
    <t>PISO MODULAR DE POLIPROPILENO PARA QUADRA POLIESPORTIVA - FORNECIMENTO E INSTALAÇÃO. AF_03/2022</t>
  </si>
  <si>
    <t>PISO MODULAR INTERNO DE POLIPROPILENO PARA QUADRA POLIESPORTIVA - FORNECIMENTO E INSTALAÇÃO. AF_03/2022</t>
  </si>
  <si>
    <t>REDE DE PROTEÇÃO HORIZONTAL PARA QUADRA POLIESPORTIVA - FORNECIMENTO E INSTALAÇÃO. AF_03/2022</t>
  </si>
  <si>
    <t>REDE DE PROTEÇÃO VERTICAL PARA QUADRA POLIESPORTIVA - FORNECIMENTO E INSTALAÇÃO. AF_03/2022</t>
  </si>
  <si>
    <t>BORNE CONECTOR PARA CABOS DE 1,5 MM2, PARA QUADRO DE BOMBA - FORNECIMENTO E INSTALAÇÃO. AF_11/2025</t>
  </si>
  <si>
    <t>BORNE CONECTOR PARA CABOS DE 10 MM2, PARA QUADRO DE BOMBA - FORNECIMENTO E INSTALAÇÃO. AF_11/2025</t>
  </si>
  <si>
    <t>BORNE CONECTOR PARA CABOS DE 16 MM2, PARA QUADRO DE BOMBA - FORNECIMENTO E INSTALAÇÃO. AF_11/2025</t>
  </si>
  <si>
    <t>BORNE CONECTOR PARA CABOS DE 2,5 MM2, PARA QUADRO DE BOMBA - FORNECIMENTO E INSTALAÇÃO. AF_11/2025</t>
  </si>
  <si>
    <t>BORNE CONECTOR PARA CABOS DE 25 MM2, PARA QUADRO DE BOMBA - FORNECIMENTO E INSTALAÇÃO. AF_11/2025</t>
  </si>
  <si>
    <t>BORNE CONECTOR PARA CABOS DE 4 MM2, PARA QUADRO DE BOMBA - FORNECIMENTO E INSTALAÇÃO. AF_11/2025</t>
  </si>
  <si>
    <t>BORNE CONECTOR PARA CABOS DE 6 MM2, PARA QUADRO DE BOMBA - FORNECIMENTO E INSTALAÇÃO. AF_11/2025</t>
  </si>
  <si>
    <t>BOTÃO DE EMERGÊNCIA TIPO COGUMELO, PARA QUADRO DE BOMBA - FORNECIMENTO E INSTALAÇÃO. AF_11/2025</t>
  </si>
  <si>
    <t>BOTÃO LIGA/DESLIGA BOMBA VERDE E VERMELHO, PARA QUADRO DE BOMBA - FORNECIMENTO E INSTALAÇÃO. AF_11/2025</t>
  </si>
  <si>
    <t>CANALETA, PARA QUADRO DE BOMBA - FORNECIMENTO E INSTALAÇÃO. AF_11/2025</t>
  </si>
  <si>
    <t>CHAVE COMUTADORA DE 3 POSIÇÕES DE 10 A, PARA QUADRO DE BOMBA - FORNECIMENTO E INSTALAÇÃO. AF_11/2025</t>
  </si>
  <si>
    <t>CHAVE COMUTADORA DE 3 POSIÇÕES DE 20 A, PARA QUADRO DE BOMBA - FORNECIMENTO E INSTALAÇÃO. AF_11/2025</t>
  </si>
  <si>
    <t>CHAVE COMUTADORA DE 3 POSIÇÕES DE 32A, PARA QUADRO DE BOMBA - FORNECIMENTO E INSTALAÇÃO. AF_11/2025</t>
  </si>
  <si>
    <t>CHAVE COMUTADORA DE 3 POSIÇÕES DE 40 A, PARA QUADRO DE BOMBA - FORNECIMENTO E INSTALAÇÃO. AF_11/2025</t>
  </si>
  <si>
    <t>CHAVE COMUTADORA DE 3 POSIÇÕES DE 63 A, PARA QUADRO DE BOMBA - FORNECIMENTO E INSTALAÇÃO. AF_11/2025</t>
  </si>
  <si>
    <t>CHAVE COMUTADORA DE 3 POSIÇÕES DE 80 A, PARA QUADRO DE BOMBA - FORNECIMENTO E INSTALAÇÃO. AF_11/2025</t>
  </si>
  <si>
    <t>CONTATOR TRIPOLAR, CORRENTE DE *22* A, TENSAO NOMINAL DE *500* V, CATEGORIA AC-2 E AC-3, PARA QUADRO DE BOMBA - FORNECIMENTO E INSTALAÇÃO. AF_11/2025</t>
  </si>
  <si>
    <t>CONTATOR TRIPOLAR, CORRENTE DE *38* A, TENSAO NOMINAL DE *500* V, CATEGORIA AC-2 E AC-3, PARA QUADRO DE BOMBA - FORNECIMENTO E INSTALAÇÃO. AF_11/2025</t>
  </si>
  <si>
    <t>CONTATOR TRIPOLAR, CORRENTE DE 12 A, TENSAO NOMINAL DE *500* V, CATEGORIA AC-2 E AC-3, PARA QUADRO DE BOMBA - FORNECIMENTO E INSTALAÇÃO. AF_11/2025</t>
  </si>
  <si>
    <t>CONTATOR TRIPOLAR, CORRENTE DE 25 A, TENSAO NOMINAL DE *500* V, CATEGORIA AC-2 E AC-3, PARA QUADRO DE BOMBA - FORNECIMENTO E INSTALAÇÃO. AF_11/2025</t>
  </si>
  <si>
    <t>CONTATOR TRIPOLAR, CORRENTE DE 32 A, TENSAO NOMINAL DE *500* V, CATEGORIA AC-2 E AC-3, PARA QUADRO DE BOMBA - FORNECIMENTO E INSTALAÇÃO. AF_11/2025</t>
  </si>
  <si>
    <t>CONTATOR TRIPOLAR, CORRENTE DE 45 A, TENSAO NOMINAL DE *500* V, CATEGORIA AC-2 E AC-3, PARA QUADRO DE BOMBA - FORNECIMENTO E INSTALAÇÃO. AF_11/2025</t>
  </si>
  <si>
    <t>CONTATOR TRIPOLAR, CORRENTE DE 9 A, TENSAO NOMINAL DE *500* V, CATEGORIA AC-2 E AC-3, PARA QUADRO DE BOMBA - FORNECIMENTO E INSTALAÇÃO. AF_11/2025</t>
  </si>
  <si>
    <t>DISJUNTOR TERMOMAGNETICO PARA TRILHO DIN (IEC), TRIPOLAR, 10 A, PARA QUADRO DE BOMBA - FORNECIMENTO E INSTALAÇÃO. AF_11/2025</t>
  </si>
  <si>
    <t>DISJUNTOR TERMOMAGNETICO PARA TRILHO DIN (IEC), TRIPOLAR, 16 A, PARA QUADRO DE BOMBA - FORNECIMENTO E INSTALAÇÃO. AF_11/2025</t>
  </si>
  <si>
    <t>DISJUNTOR TERMOMAGNETICO PARA TRILHO DIN (IEC), TRIPOLAR, 20 A, PARA QUADRO DE BOMBA - FORNECIMENTO E INSTALAÇÃO. AF_11/2025</t>
  </si>
  <si>
    <t>DISJUNTOR TERMOMAGNETICO PARA TRILHO DIN (IEC), TRIPOLAR, 25 A, PARA QUADRO DE BOMBA - FORNECIMENTO E INSTALAÇÃO. AF_11/2025</t>
  </si>
  <si>
    <t>DISJUNTOR TERMOMAGNETICO PARA TRILHO DIN (IEC), TRIPOLAR, 32 A, PARA QUADRO DE BOMBA - FORNECIMENTO E INSTALAÇÃO. AF_11/2025</t>
  </si>
  <si>
    <t>DISJUNTOR TERMOMAGNETICO PARA TRILHO DIN (IEC), TRIPOLAR, 40 A, PARA QUADRO DE BOMBA - FORNECIMENTO E INSTALAÇÃO. AF_11/2025</t>
  </si>
  <si>
    <t>DISJUNTOR TERMOMAGNETICO PARA TRILHO DIN (IEC), TRIPOLAR, 50 A, PARA QUADRO DE BOMBA - FORNECIMENTO E INSTALAÇÃO. AF_11/2025</t>
  </si>
  <si>
    <t>DISJUNTOR TERMOMAGNETICO PARA TRILHO DIN (IEC), TRIPOLAR, 63 A, PARA QUADRO DE BOMBA - FORNECIMENTO E INSTALAÇÃO. AF_11/2025</t>
  </si>
  <si>
    <t>INSTALAÇÃO DE QUADRO ELÉTRICO PARA 1 BOMBA TRIFÁSICA ATÉ 25 CV CADA (NÃO INCLUI O FORNECIMENTO DO QUADRO). AF_11/2025</t>
  </si>
  <si>
    <t>INSTALAÇÃO DE QUADRO ELÉTRICO PARA 2 BOMBAS TRIFÁSICAS ATÉ 25 CV CADA (NÃO INCLUI O FORNECIMENTO DO QUADRO). AF_11/2025</t>
  </si>
  <si>
    <t>QUADRO ELÉTRICO PARA 1 BOMBA CENTRÍFUGA TRIFÁSICA 1,5 CV - FORNECIMENTO E INSTALAÇÃO. AF_11/2025</t>
  </si>
  <si>
    <t>QUADRO ELÉTRICO PARA 1 BOMBA CENTRÍFUGA TRIFÁSICA 10 CV - FORNECIMENTO E INSTALAÇÃO. AF_11/2025</t>
  </si>
  <si>
    <t>QUADRO ELÉTRICO PARA 1 BOMBA CENTRÍFUGA TRIFÁSICA 3 CV - FORNECIMENTO E INSTALAÇÃO. AF_11/2025</t>
  </si>
  <si>
    <t>QUADRO ELÉTRICO PARA 2 BOMBAS CENTRÍFUGAS TRIFÁSICAS 10 CV CADA - FORNECIMENTO E INSTALAÇÃO. AF_11/2025</t>
  </si>
  <si>
    <t>RELÉ ESTRELA TRIANGULO, PARA QUADRO DE BOMBA - FORNECIMENTO E INSTALAÇÃO. AF_11/2025</t>
  </si>
  <si>
    <t>RELÉ FALTA DE FASE PARA ATUAR NO COMANDO DO CONTATOR, PARA QUADRO DE BOMBA - FORNECIMENTO E INSTALAÇÃO. AF_11/2025</t>
  </si>
  <si>
    <t>RELÉ PARA REVEZAMENTO DE MOTORES, PARA QUADRO DE BOMBA - FORNECIMENTO E INSTALAÇÃO. AF_11/2025</t>
  </si>
  <si>
    <t>RELÉ TÉRMICO 10 A 15 A PARA 220 V OU 7 A 10 A PARA 380 V, PARA QUADRO DE BOMBA - FORNECIMENTO E INSTALAÇÃO. AF_11/2025</t>
  </si>
  <si>
    <t>RELÉ TÉRMICO 32 A 40 A PARA 220 V OU 22 A 32 A PARA 380 V, PARA QUADRO DE BOMBA - FORNECIMENTO E INSTALAÇÃO. AF_11/2025</t>
  </si>
  <si>
    <t>RELÉ TÉRMICO 6 A 8 A PARA 220 V OU 4 A 6,3 A PARA 380 V, PARA QUADRO DE BOMBA - FORNECIMENTO E INSTALAÇÃO. AF_11/2025</t>
  </si>
  <si>
    <t>SINALEIRO LED PARA INDICAÇÃO BOMBA, PARA QUADRO DE BOMBA - FORNECIMENTO E INSTALAÇÃO. AF_11/2025</t>
  </si>
  <si>
    <t>TRILHO DIN, PARA QUADRO DE BOMBA - FORNECIMENTO E INSTALAÇÃO. AF_11/2025</t>
  </si>
  <si>
    <t>ARMAÇÃO PARA EXECUÇÃO DE RADIER, PISO DE CONCRETO OU LAJE SOBRE SOLO, COM USO DE TELA Q-246. AF_09/2021</t>
  </si>
  <si>
    <t>ARMAÇÃO PARA EXECUÇÃO DE RADIER, PISO DE CONCRETO OU LAJE SOBRE SOLO, COM USO DE TELA Q-396. AF_09/2021</t>
  </si>
  <si>
    <t>ARMAÇÃO PARA EXECUÇÃO DE RADIER, PISO DE CONCRETO OU LAJE SOBRE SOLO, COM USO DE TELA Q-92. AF_09/2021</t>
  </si>
  <si>
    <t>CAMADA SEPARADORA PARA EXECUÇÃO DE RADIER, PISO DE CONCRETO OU LAJE SOBRE SOLO, EM LONA PLÁSTICA. AF_09/2021</t>
  </si>
  <si>
    <t>COMPACTAÇÃO MECÂNICA DE SOLO PARA EXECUÇÃO DE RADIER, PISO DE CONCRETO OU LAJE SOBRE SOLO, COM COMPACTADOR DE SOLOS TIPO PLACA VIBRATÓRIA. AF_09/2021</t>
  </si>
  <si>
    <t>ESCAVAÇÃO MANUAL DE VIGA DE BORDA PARA RADIER. AF_09/2021</t>
  </si>
  <si>
    <t>EXECUÇÃO DE LAJE SOBRE SOLO, ESPESSURA DE 10 CM, FCK = 30 MPA, COM USO DE FORMAS EM MADEIRA SERRADA. AF_09/2021</t>
  </si>
  <si>
    <t>EXECUÇÃO DE LAJE SOBRE SOLO, ESPESSURA DE 10 CM, FCK = 30 MPA, COM USO DE FORMAS METÁLICAS. AF_09/2021</t>
  </si>
  <si>
    <t>MONTAGEM E DESMONTAGEM DE FORMA PARA RADIER, PISO DE CONCRETO OU LAJE SOBRE SOLO, COM SISTEMA DE FORMAS MANUSEÁVEIS METÁLICAS. AF_09/2021</t>
  </si>
  <si>
    <t>EXECUÇÃO DE LAJE SOBRE SOLO, ESPESSURA DE 15 CM, FCK = 30 MPA, COM USO DE FORMAS EM MADEIRA SERRADA. AF_09/2021</t>
  </si>
  <si>
    <t>EXECUÇÃO DE LAJE SOBRE SOLO, ESPESSURA DE 15 CM, FCK = 30 MPA, COM USO DE FORMAS METÁLICAS. AF_09/2021</t>
  </si>
  <si>
    <t>EXECUÇÃO DE LAJE SOBRE SOLO, ESPESSURA DE 20 CM, FCK = 30 MPA, COM USO DE FORMAS EM MADEIRA SERRADA. AF_09/2021</t>
  </si>
  <si>
    <t>EXECUÇÃO DE LAJE SOBRE SOLO, ESPESSURA DE 20 CM, FCK = 30 MPA, COM USO DE FORMAS METÁLICAS. AF_09/2021</t>
  </si>
  <si>
    <t>EXECUÇÃO DE LAJE SOBRE SOLO, ESPESSURA DE 25 CM, FCK = 30 MPA, COM USO DE FORMAS EM MADEIRA SERRADA. AF_09/2021</t>
  </si>
  <si>
    <t>EXECUÇÃO DE LAJE SOBRE SOLO, ESPESSURA DE 25 CM, FCK = 30 MPA, COM USO DE FORMAS METÁLICAS. AF_09/2021</t>
  </si>
  <si>
    <t>EXECUÇÃO DE LAJE SOBRE SOLO, ESPESSURA DE 30 CM, FCK = 30 MPA, COM USO DE FORMAS EM MADEIRA SERRADA. AF_09/2021</t>
  </si>
  <si>
    <t>EXECUÇÃO DE LAJE SOBRE SOLO, ESPESSURA DE 30 CM, FCK = 30 MPA, COM USO DE FORMAS METÁLICAS. AF_09/2021</t>
  </si>
  <si>
    <t>EXECUÇÃO DE PISO DE CONCRETO, COM ACABAMENTO SUPERFICIAL, ESPESSURA DE 15 CM, FCK = 30 MPA, COM USO DE FORMAS EM MADEIRA SERRADA. AF_09/2021</t>
  </si>
  <si>
    <t>EXECUÇÃO DE PISO DE CONCRETO, COM ACABAMENTO SUPERFICIAL, ESPESSURA DE 15 CM, FCK = 30 MPA, COM USO DE FORMAS METÁLICAS. AF_09/2021</t>
  </si>
  <si>
    <t>EXECUÇÃO DE PISO DE CONCRETO, COM ACABAMENTO SUPERFICIAL, ESPESSURA DE 20 CM, FCK = 30 MPA, COM USO DE FORMAS EM MADEIRA SERRADA. AF_09/2021</t>
  </si>
  <si>
    <t>EXECUÇÃO DE PISO DE CONCRETO, COM ACABAMENTO SUPERFICIAL, ESPESSURA DE 20 CM, FCK = 30 MPA, COM USO DE FORMAS METÁLICAS. AF_09/2021</t>
  </si>
  <si>
    <t>EXECUÇÃO DE PISO DE CONCRETO, COM ACABAMENTO SUPERFICIAL, ESPESSURA DE 25 CM, FCK = 30 MPA, COM USO DE FORMAS EM MADEIRA SERRADA. AF_09/2021</t>
  </si>
  <si>
    <t>EXECUÇÃO DE PISO DE CONCRETO, COM ACABAMENTO SUPERFICIAL, ESPESSURA DE 25 CM, FCK = 30 MPA, COM USO DE FORMAS METÁLICAS. AF_09/2021</t>
  </si>
  <si>
    <t>EXECUÇÃO DE PISO DE CONCRETO, SEM ACABAMENTO SUPERFICIAL, ESPESSURA DE 15 CM, FCK = 30 MPA, COM USO DE FORMAS EM MADEIRA SERRADA. AF_09/2021</t>
  </si>
  <si>
    <t>EXECUÇÃO DE PISO DE CONCRETO, SEM ACABAMENTO SUPERFICIAL, ESPESSURA DE 15 CM, FCK = 30 MPA, COM USO DE FORMAS METÁLICAS. AF_09/2021</t>
  </si>
  <si>
    <t>EXECUÇÃO DE PISO DE CONCRETO, SEM ACABAMENTO SUPERFICIAL, ESPESSURA DE 20 CM, FCK = 30 MPA, COM USO DE FORMAS EM MADEIRA SERRADA. AF_09/2021</t>
  </si>
  <si>
    <t>EXECUÇÃO DE PISO DE CONCRETO, SEM ACABAMENTO SUPERFICIAL, ESPESSURA DE 20 CM, FCK = 30 MPA, COM USO DE FORMAS METÁLICAS. AF_09/2021</t>
  </si>
  <si>
    <t>EXECUÇÃO DE PISO DE CONCRETO, SEM ACABAMENTO SUPERFICIAL, ESPESSURA DE 25 CM, FCK = 30 MPA, COM USO DE FORMAS EM MADEIRA SERRADA. AF_09/2021</t>
  </si>
  <si>
    <t>EXECUÇÃO DE PISO DE CONCRETO, SEM ACABAMENTO SUPERFICIAL, ESPESSURA DE 25 CM, FCK = 30 MPA, COM USO DE FORMAS METÁLICAS. AF_09/2021</t>
  </si>
  <si>
    <t>EXECUÇÃO DE RADIER, ESPESSURA DE 10 CM, FCK = 30 MPA, COM USO DE FORMAS EM MADEIRA SERRADA. AF_09/2021</t>
  </si>
  <si>
    <t>EXECUÇÃO DE RADIER, ESPESSURA DE 10 CM, FCK = 30 MPA, COM USO DE FORMAS METÁLICAS. AF_09/2021</t>
  </si>
  <si>
    <t>EXECUÇÃO DE RADIER, ESPESSURA DE 15 CM, FCK = 30 MPA, COM USO DE FORMAS EM MADEIRA SERRADA. AF_09/2021</t>
  </si>
  <si>
    <t>EXECUÇÃO DE RADIER, ESPESSURA DE 15 CM, FCK = 30 MPA, COM USO DE FORMAS METÁLICAS. AF_09/2021</t>
  </si>
  <si>
    <t>EXECUÇÃO DE RADIER, ESPESSURA DE 20 CM, FCK = 30 MPA, COM USO DE FORMAS EM MADEIRA SERRADA. AF_09/2021</t>
  </si>
  <si>
    <t>EXECUÇÃO DE RADIER, ESPESSURA DE 20 CM, FCK = 30 MPA, COM USO DE FORMAS METÁLICAS. AF_09/2021</t>
  </si>
  <si>
    <t>EXECUÇÃO DE RADIER, ESPESSURA DE 25 CM, FCK = 30 MPA, COM USO DE FORMAS EM MADEIRA SERRADA. AF_09/2021</t>
  </si>
  <si>
    <t>EXECUÇÃO DE RADIER, ESPESSURA DE 25 CM, FCK = 30 MPA, COM USO DE FORMAS METÁLICAS. AF_09/2021</t>
  </si>
  <si>
    <t>EXECUÇÃO DE RADIER, ESPESSURA DE 30 CM, FCK = 30 MPA, COM USO DE FORMAS EM MADEIRA SERRADA. AF_09/2021</t>
  </si>
  <si>
    <t>EXECUÇÃO DE RADIER, ESPESSURA DE 30 CM, FCK = 30 MPA, COM USO DE FORMAS METÁLICAS. AF_09/2021</t>
  </si>
  <si>
    <t>CHUMBAMENTO LINEAR EM ALVENARIA PARA ELETRODUTOS COM DIÂMETROS MENORES OU IGUAIS A 40 MM. AF_09/2023</t>
  </si>
  <si>
    <t>CHUMBAMENTO LINEAR EM ALVENARIA PARA RAMAIS/DISTRIBUIÇÃO DE INSTALAÇÕES HIDRÁULICAS COM DIÂMETROS MAIORES QUE 40 MM E MENORES OU IGUAIS A 75 MM. AF_09/2023</t>
  </si>
  <si>
    <t>CHUMBAMENTO LINEAR EM CONTRAPISO PARA RAMAIS/DISTRIBUIÇÃO DE INSTALAÇÕES HIDRÁULICAS COM DIÂMETROS MAIORES QUE 40 MM E MENORES OU IGUAIS A 75 MM. AF_09/2023</t>
  </si>
  <si>
    <t>CHUMBAMENTO LINEAR EM CONTRAPISO PARA RAMAIS/DISTRIBUIÇÃO DE INSTALAÇÕES HIDRÁULICAS COM DIÂMETROS MAIORES QUE 75 MM E MENORES OU IGUAIS A 100 MM. AF_09/2023</t>
  </si>
  <si>
    <t>CHUMBAMENTO LINEAR EM CONTRAPISO PARA RAMAIS/DISTRIBUIÇÃO DE INSTALAÇÕES HIDRÁULICAS COM DIÂMETROS MENORES OU IGUAIS A 40 MM. AF_09/2023</t>
  </si>
  <si>
    <t>CHUMBAMENTO PONTUAL DE ABERTURA EM LAJE COM PASSAGEM DE 1 TUBO COM DIÂMETRO DE 50 MM. AF_09/2023</t>
  </si>
  <si>
    <t>CHUMBAMENTO PONTUAL DE ABERTURA EM LAJE COM PASSAGEM DE 5 TUBOS COM DIÂMETROS DE 50 MM. AF_09/2023</t>
  </si>
  <si>
    <t>CHUMBAMENTO PONTUAL EM PASSAGEM DE TUBO COM DIÂMETRO MAIOR QUE 75 MM E MENORES OU IGUAIS A 150 MM. AF_09/2023</t>
  </si>
  <si>
    <t>CHUMBAMENTO PONTUAL EM PASSAGEM DE TUBO COM DIÂMETRO MENOR OU IGUAL A 40 MM. AF_09/2023</t>
  </si>
  <si>
    <t>CHUMBAMENTO PONTUAL EM PASSAGEM DE TUBO COM DIÂMETROS ENTRE 40 MM E 75 MM. AF_09/2023</t>
  </si>
  <si>
    <t>FIXAÇÃO DE DUTOS FLEXÍVEIS CIRCULARES, DIÂMETRO 109 MM OU 4", COM ABRAÇADEIRA METÁLICA FLEXÍVEL FIXADA DIRETAMENTE NA LAJE, SOMENTE MÃO DE OBRA. AF_09/2023</t>
  </si>
  <si>
    <t>FIXAÇÃO DE ELETRODUTOS, DIÂMETROS MENORES OU IGUAIS A 40 MM, COM ABRAÇADEIRA METÁLICA RÍGIDA TIPO D COM PARAFUSO DE FIXAÇÃO 1 1/4", FIXADA DIRETAMENTE NA LAJE OU PAREDE. AF_09/2023</t>
  </si>
  <si>
    <t>FIXAÇÃO DE TUBOS HORIZONTAIS DE PPR DIÂMETROS MENORES OU IGUAIS A 40 MM COM ABRAÇADEIRA METÁLICA RÍGIDA TIPO U PERFIL 1 1/4", FIXADA EM PERFILADO EM LAJE. AF_09/2023_PS</t>
  </si>
  <si>
    <t>FIXAÇÃO DE TUBOS HORIZONTAIS DE PPR DIÂMETROS MENORES OU IGUAIS A 40 MM, COM ABRAÇADEIRA METÁLICA RÍGIDA TIPO D COM PARAFUSO DE FIXAÇÃO 1 1/4", FIXADA DIRETAMENTE NA LAJE OU PAREDE. AF_09/2023</t>
  </si>
  <si>
    <t>FIXAÇÃO DE TUBOS HORIZONTAIS DE PPR, DIÂMETROS MENORES OU IGUAIS A 40 MM, COM ABRAÇADEIRA METÁLICA FLEXÍVEL 18 MM, FIXADA DIRETAMENTE NA LAJE. AF_09/2023</t>
  </si>
  <si>
    <t>FIXAÇÃO DE TUBOS HORIZONTAIS DE PVC ÁGUA, PVC ESGOTO, PVC ÁGUA PLUVIAL, CPVC, PPR, COBRE OU AÇO, DIÂMETROS MAIORES QUE 40 MM E MENORES OU IGUAIS A 75 MM, COM ABRAÇADEIRA METÁLICA FLEXÍVEL 18 MM, FIXADA DIRETAMENTE NA LAJE. AF_09/2023</t>
  </si>
  <si>
    <t>FIXAÇÃO DE TUBOS HORIZONTAIS DE PVC ÁGUA, PVC ESGOTO, PVC ÁGUA PLUVIAL, CPVC, PPR, COBRE OU AÇO, DIÂMETROS MAIORES QUE 40 MM E MENORES OU IGUAIS A 75 MM, COM ABRAÇADEIRA METÁLICA RÍGIDA TIPO U PERFIL 2 1/2", FIXADA EM PERFILADO EM LAJE. AF_09/2023_PS</t>
  </si>
  <si>
    <t>FIXAÇÃO DE TUBOS HORIZONTAIS DE PVC ÁGUA, PVC ESGOTO, PVC ÁGUA PLUVIAL, CPVC, PPR, COBRE OU AÇO, DIÂMETROS MAIORES QUE 75 MM E MENORES OU IGUAIS A 100 MM, COM ABRAÇADEIRA METÁLICA FLEXÍVEL 18 MM, FIXADA DIRETAMENTE NA LAJE. AF_09/2023</t>
  </si>
  <si>
    <t>FIXAÇÃO DE TUBOS HORIZONTAIS DE PVC ÁGUA, PVC ESGOTO, PVC ÁGUA PLUVIAL, CPVC, PPR, COBRE OU AÇO, DIÂMETROS MAIORES QUE 75 MM E MENORES OU IGUAIS A 100 MM, COM ABRAÇADEIRA METÁLICA RÍGIDA TIPO U PERFIL 4", FIXADA EM PERFILADO EM LAJE. AF_09/2023_PS</t>
  </si>
  <si>
    <t>FIXAÇÃO DE TUBOS HORIZONTAIS DE PVC ÁGUA, PVC ESGOTO, PVC ÁGUA PLUVIAL, CPVC, PPR, COBRE OU AÇO, DIÂMETROS MENORES OU IGUAIS A 40 MM, COM ABRAÇADEIRA METÁLICA FLEXÍVEL 18 MM, FIXADA DIRETAMENTE NA LAJE. AF_09/2023</t>
  </si>
  <si>
    <t>FIXAÇÃO DE TUBOS HORIZONTAIS DE PVC ÁGUA/PVC ESGOTO/PVC PLUVIAL/CPVC/PPR/COBRE OU AÇO, DIÂMETROS MAIORES QUE 40 MM E MENORES OU IGUAIS A 75 MM, COM ABRAÇADEIRA TIPO D COM PARAFUSO DE FIXAÇÃO 2 1/2", FIXADA DIRETAMENTE NA LAJE OU PAREDE. AF_09/2023</t>
  </si>
  <si>
    <t>FIXAÇÃO DE TUBOS HORIZONTAIS DE PVC ÁGUA/PVC ESGOTO/PVC PLUVIAL/CPVC/PPR/COBRE OU AÇO, DIÂMETROS MAIORES QUE 75 MM E MENORES OU IGUAIS A 100 MM, COM ABRAÇADEIRA TIPO D COM PARAFUSO DE FIXAÇÃO 4", FIXADA DIRETAMENTE NA LAJE OU PAREDE. AF_09/2023</t>
  </si>
  <si>
    <t>FIXAÇÃO DE TUBOS HORIZONTAIS DE PVC ÁGUA/PVC ESGOTO/PVC PLUVIAL/CPVC/PPR/COBRE OU AÇO, DIÂMETROS MENORES OU IGUAIS A 40 MM, COM ABRAÇADEIRA METÁLICA RÍGIDA TIPO D COM PARAFUSO DE FIXAÇÃO 1 1/4", FIXADA DIRETAMENTE NA LAJE OU PAREDE. AF_09/2023</t>
  </si>
  <si>
    <t>FIXAÇÃO DE TUBOS VERTICAIS DE PVC ÁGUA, PVC ESGOTO, PVC ÁGUA PLUVIAL, CPVC, PPR, COBRE OU AÇO, DIÂMETROS MAIORES QUE 40 MM E MENORES OU IGUAIS A 75 MM, COM ABRAÇADEIRA METÁLICA RÍGIDA TIPO U PERFIL 2 1/2", FIXADA EM PERFILADO EM PAREDE. AF_09/2023_PS</t>
  </si>
  <si>
    <t>FIXAÇÃO DE TUBOS VERTICAIS DE PVC ÁGUA, PVC ESGOTO, PVC ÁGUA PLUVIAL, CPVC, PPR, COBRE OU AÇO, DIÂMETROS MAIORES QUE 75 MM E MENORES OU IGUAIS A 100 MM, COM ABRAÇADEIRA METÁLICA RÍGIDA TIPO U PERFIL 4", FIXADA EM PERFILADO EM PAREDE. AF_09/2023_PS</t>
  </si>
  <si>
    <t>FIXAÇÃO DE TUBOS VERTICAIS DE PVC ÁGUA, PVC ESGOTO, PVC ÁGUA PLUVIAL, CPVC, PPR, COBRE OU AÇO, DIÂMETROS MENORES OU IGUAIS A 40 MM, COM ABRAÇADEIRA METÁLICA RÍGIDA TIPO U PERFIL 1 1/4", FIXADA EM PERFILADO EM PAREDE. AF_09/2023_PS</t>
  </si>
  <si>
    <t>FURO MANUAL EM ALVENARIA, PARA INSTALAÇÕES ELÉTRICAS, DIÂMETROS MAIORES QUE 40 MM E MENORES OU IGUAIS A 75 MM. AF_09/2023</t>
  </si>
  <si>
    <t>FURO MANUAL EM ALVENARIA, PARA INSTALAÇÕES ELÉTRICAS, DIÂMETROS MAIORES QUE 75 MM E MENORES OU IGUAIS A 100 MM. AF_09/2023</t>
  </si>
  <si>
    <t>FURO MANUAL EM ALVENARIA, PARA INSTALAÇÕES ELÉTRICAS, DIÂMETROS MENORES OU IGUAIS A 40 MM. AF_09/2023</t>
  </si>
  <si>
    <t>FURO MANUAL EM ALVENARIA, PARA INSTALAÇÕES HIDRÁULICAS, DIÂMETROS MAIORES QUE 40 MM E MENORES OU IGUAIS A 75 MM. AF_09/2023</t>
  </si>
  <si>
    <t>FURO MANUAL EM ALVENARIA, PARA INSTALAÇÕES HIDRÁULICAS, DIÂMETROS MAIORES QUE 75 MM E MENORES OU IGUAIS A 100 MM. AF_09/2023</t>
  </si>
  <si>
    <t>FURO MANUAL EM ALVENARIA, PARA INSTALAÇÕES HIDRÁULICAS, DIÂMETROS MENORES OU IGUAIS A 40 MM. AF_09/2023</t>
  </si>
  <si>
    <t>FURO MECANIZADO EM ALVENARIA, PARA INSTALAÇÕES ELÉTRICAS, DIÂMETROS MAIORES QUE 40 MM E MENORES OU IGUAIS A 75 MM. AF_09/2023</t>
  </si>
  <si>
    <t>FURO MECANIZADO EM ALVENARIA, PARA INSTALAÇÕES ELÉTRICAS, DIÂMETROS MAIORES QUE 75 MM E MENORES OU IGUAIS A 100 MM. AF_09/2023</t>
  </si>
  <si>
    <t>FURO MECANIZADO EM ALVENARIA, PARA INSTALAÇÕES ELÉTRICAS, DIÂMETROS MENORES OU IGUAIS A 40 MM. AF_09/2023</t>
  </si>
  <si>
    <t>FURO MECANIZADO EM ALVENARIA, PARA INSTALAÇÕES HIDRÁULICAS, DIÂMETROS MAIORES QUE 40 MM E MENORES OU IGUAIS A 75 MM. AF_09/2023</t>
  </si>
  <si>
    <t>FURO MECANIZADO EM ALVENARIA, PARA INSTALAÇÕES HIDRÁULICAS, DIÂMETROS MAIORES QUE 75 MM E MENORES OU IGUAIS A 100 MM. AF_09/2023</t>
  </si>
  <si>
    <t>FURO MECANIZADO EM ALVENARIA, PARA INSTALAÇÕES HIDRÁULICAS, DIÂMETROS MENORES OU IGUAIS A 40 MM. AF_09/2023</t>
  </si>
  <si>
    <t>FURO MECANIZADO EM CONCRETO, COM MARTELO DEMOLIDOR, PARA INSTALAÇÕES ELÉTRICAS, DIÂMETROS MAIORES QUE 40 MM E MENORES OU IGUAIS A 75 MM. AF_09/2023</t>
  </si>
  <si>
    <t>FURO MECANIZADO EM CONCRETO, COM MARTELO DEMOLIDOR, PARA INSTALAÇÕES ELÉTRICAS, DIÂMETROS MAIORES QUE 75 MM E MENORES OU IGUAIS A 150 MM. AF_09/2023</t>
  </si>
  <si>
    <t>FURO MECANIZADO EM CONCRETO, COM MARTELO DEMOLIDOR, PARA INSTALAÇÕES ELÉTRICAS, DIÂMETROS MENORES OU IGUAIS A 40 MM. AF_09/2023</t>
  </si>
  <si>
    <t>FURO MECANIZADO EM CONCRETO, COM MARTELO DEMOLIDOR, PARA INSTALAÇÕES HIDRÁULICAS, DIÂMETROS MAIORES QUE 40 MM E MENORES OU IGUAIS A 75 MM. AF_09/2023</t>
  </si>
  <si>
    <t>FURO MECANIZADO EM CONCRETO, COM MARTELO DEMOLIDOR, PARA INSTALAÇÕES HIDRÁULICAS, DIÂMETROS MAIORES QUE 75 MM E MENORES OU IGUAIS A 150 MM. AF_09/2023</t>
  </si>
  <si>
    <t>FURO MECANIZADO EM CONCRETO, COM MARTELO DEMOLIDOR, PARA INSTALAÇÕES HIDRÁULICAS, DIÂMETROS MENORES OU IGUAIS A 40 MM. AF_09/2023</t>
  </si>
  <si>
    <t>FURO MECANIZADO EM CONCRETO, COM PERFURATRIZ, PARA INSTALAÇÕES ELÉTRICAS, DIÂMETROS MAIORES QUE 40 MM E MENORES OU IGUAIS A 75 MM. AF_09/2023</t>
  </si>
  <si>
    <t>FURO MECANIZADO EM CONCRETO, COM PERFURATRIZ, PARA INSTALAÇÕES ELÉTRICAS, DIÂMETROS MAIORES QUE 75 MM E MENORES OU IGUAIS A 150 MM. AF_09/2023</t>
  </si>
  <si>
    <t>FURO MECANIZADO EM CONCRETO, COM PERFURATRIZ, PARA INSTALAÇÕES ELÉTRICAS, DIÂMETROS MENORES OU IGUAIS A 40 MM. AF_09/2023</t>
  </si>
  <si>
    <t>FURO MECANIZADO EM CONCRETO, COM PERFURATRIZ, PARA INSTALAÇÕES HIDRÁULICAS, DIÂMETROS MAIORES QUE 40 MM E MENORES OU IGUAIS A 75 MM. AF_09/2023</t>
  </si>
  <si>
    <t>FURO MECANIZADO EM CONCRETO, COM PERFURATRIZ, PARA INSTALAÇÕES HIDRÁULICAS, DIÂMETROS MAIORES QUE 75 MM E MENORES OU IGUAIS A 150 MM. AF_09/2023</t>
  </si>
  <si>
    <t>FURO MECANIZADO EM CONCRETO, COM PERFURATRIZ, PARA INSTALAÇÕES HIDRÁULICAS, DIÂMETROS MENORES OU IGUAIS A 40 MM. AF_09/2023</t>
  </si>
  <si>
    <t>PASSANTE TIPO PEÇA EM FÔRMA DE MADEIRA, FIXADO EM LAJE, PARA PASSAGEM DE NO MÁXIMO 5 TUBOS DE 50 MM DE DIÂMETRO. AF_09/2023</t>
  </si>
  <si>
    <t>PASSANTE TIPO PEÇA EM POLIESTIRENO (ISOPOR), FIXADO EM LAJE, PARA ABERTURA PARA PASSAGEM DE 1 TUBO DE ATÉ 50 MM DE DIÂMETRO. AF_09/2023</t>
  </si>
  <si>
    <t>PASSANTE TIPO PEÇA EM POLIESTIRENO (ISOPOR), FIXADO EM LAJE, PARA PASSAGEM DE NO MÁXIMO 5 TUBOS DE 50 MM DE DIÂMETRO. AF_09/2023</t>
  </si>
  <si>
    <t>PASSANTE TIPO TUBO COM DIÂMETRO DE 100 MM, FIXADO EM LAJE, PARA PASSAGEM DE TUBULAÇÕES COM NO MÁXIMO 75 MM DE DIÂMETRO. AF_09/2023</t>
  </si>
  <si>
    <t>PASSANTE TIPO TUBO COM DIÂMETRO DE 150 MM, FIXADO EM LAJE, PARA PASSAGEM DE TUBULAÇÕES COM NO MÁXIMO 100 MM DE DIÂMETRO. AF_09/2023</t>
  </si>
  <si>
    <t>PASSANTE TIPO TUBO COM DIÂMETRO DE 40 MM, FIXADO EM LAJE, PARA PASSAGEM DE TUBULAÇÕES COM NO MÁXIMO 32 MM DE DIÂMETRO. AF_09/2023</t>
  </si>
  <si>
    <t>PASSANTE TIPO TUBO COM DIÂMETRO DE 50 MM, FIXADO EM LAJE, PARA PASSAGEM DE TUBULAÇÕES COM NO MÁXIMO 40 MM DE DIÂMETRO. AF_09/2023</t>
  </si>
  <si>
    <t>PASSANTE TIPO TUBO COM DIÂMETRO DE 75 MM, FIXADO EM LAJE, PARA PASSAGEM DE TUBULAÇÕES COM NO MÁXIMO 50 MM DE DIÂMETRO. AF_09/2023</t>
  </si>
  <si>
    <t>QUEBRA EM ALVENARIA PARA INSTALAÇÃO DE ABRIGO PARA MANGUEIRAS (90X60 CM). AF_09/2023</t>
  </si>
  <si>
    <t>QUEBRA EM ALVENARIA PARA INSTALAÇÃO DE CAIXA DE TOMADA (4X4 OU 4X2). AF_09/2023</t>
  </si>
  <si>
    <t>QUEBRA EM ALVENARIA PARA INSTALAÇÃO DE QUADRO DISTRIBUIÇÃO GRANDE (76X40 CM). AF_09/2023</t>
  </si>
  <si>
    <t>QUEBRA EM ALVENARIA PARA INSTALAÇÃO DE QUADRO DISTRIBUIÇÃO PEQUENO (19X25 CM). AF_09/2023</t>
  </si>
  <si>
    <t>RASGO LINEAR MANUAL EM ALVENARIA, PARA ELETRODUTOS, DIÂMETROS MENORES OU IGUAIS A 40 MM. AF_09/2023</t>
  </si>
  <si>
    <t>RASGO LINEAR MANUAL EM ALVENARIA, PARA RAMAIS/ DISTRIBUIÇÃO DE INSTALAÇÕES HIDRÁULICAS, DIÂMETROS MAIORES QUE 40 MM E MENORES OU IGUAIS A 75 MM. AF_09/2023</t>
  </si>
  <si>
    <t>RASGO LINEAR MECANIZADO EM ALVENARIA, PARA ELETRODUTOS, DIÂMETROS MENORES OU IGUAIS A 40 MM. AF_09/2023</t>
  </si>
  <si>
    <t>RASGO LINEAR MECANIZADO EM ALVENARIA, PARA RAMAIS/ DISTRIBUIÇÃO DE INSTALAÇÕES HIDRÁULICAS, DIÂMETROS MAIORES QUE 40 MM E MENORES OU IGUAIS A 75 MM. AF_09/2023</t>
  </si>
  <si>
    <t>RASGO LINEAR MECANIZADO EM ALVENARIA, PARA RAMAIS/ DISTRIBUIÇÃO DE INSTALAÇÕES HIDRÁULICAS, DIÂMETROS MENORES OU IGUAIS A 40 MM. AF_09/2023</t>
  </si>
  <si>
    <t>RASGO LINEAR MECANIZADO EM CONCRETO, PARA RAMAIS/ DISTRIBUIÇÃO DE INSTALAÇÕES HIDRÁULICAS, DIÂMETROS MAIORES QUE 40 MM E MENORES OU IGUAIS A 75 MM. AF_09/2023</t>
  </si>
  <si>
    <t>RASGO LINEAR MECANIZADO EM CONCRETO, PARA RAMAIS/ DISTRIBUIÇÃO DE INSTALAÇÕES HIDRÁULICAS, DIÂMETROS MAIORES QUE 75 MM E MENORES OU IGUAIS A 100 MM. AF_09/2023</t>
  </si>
  <si>
    <t>RASGO LINEAR MECANIZADO EM CONCRETO, PARA RAMAIS/ DISTRIBUIÇÃO DE INSTALAÇÕES HIDRÁULICAS, DIÂMETROS MENORES OU IGUAIS A 40 MM. AF_09/2023</t>
  </si>
  <si>
    <t>RASGO LINEAR MECANIZADO EM CONTRAPISO, PARA RAMAIS/ DISTRIBUIÇÃO DE INSTALAÇÕES HIDRÁULICAS, DIÂMETROS MAIORES QUE 40 MM E MENORES OU IGUAIS A 75 MM. AF_09/2023_PS</t>
  </si>
  <si>
    <t>RASGO LINEAR MECANIZADO EM CONTRAPISO, PARA RAMAIS/ DISTRIBUIÇÃO DE INSTALAÇÕES HIDRÁULICAS, DIÂMETROS MAIORES QUE 75 MM E MENORES OU IGUAIS A 100 MM. AF_09/2023_PS</t>
  </si>
  <si>
    <t>RASGO LINEAR MECANIZADO EM CONTRAPISO, PARA RAMAIS/ DISTRIBUIÇÃO DE INSTALAÇÕES HIDRÁULICAS, DIÂMETROS MENORES OU IGUAIS A 40 MM. AF_09/2023_PS</t>
  </si>
  <si>
    <t>SUPORTE PARA 2 ELETRODUTOS, ESPAÇADO A CADA 80 CM, EM PERFILADO COM COMPRIMENTO DE 25 CM FIXADO EM LAJE, POR METRO DE ELETRODUTO FIXADO. AF_09/2023</t>
  </si>
  <si>
    <t>SUPORTE PARA 2 TUBOS VERTICAIS, ESPAÇADO A CADA 150 CM, EM PERFILADO COM COMPRIMENTO DE 25 CM FIXADO EM PAREDE, POR METRO DE TUBULAÇÃO FIXADA. AF_09/2023</t>
  </si>
  <si>
    <t>SUPORTE PARA 4 ELETRODUTOS, ESPAÇADO A CADA 80 CM, EM PERFILADO COM COMPRIMENTO DE 42 CM FIXADO EM LAJE, POR METRO DE ELETRODUTO FIXADO. AF_09/2023</t>
  </si>
  <si>
    <t>SUPORTE PARA 4 TUBOS HORIZONTAIS, ESPAÇADO A CADA 56 CM, EM PERFILADO COM COMPRIMENTO DE 42 CM FIXADO EM LAJE, POR METRO DE TUBULAÇÃO FIXADA. AF_09/2023</t>
  </si>
  <si>
    <t>SUPORTE PARA 4 TUBOS VERTICAIS, ESPAÇADO A CADA 150 CM, EM PERFILADO COM COMPRIMENTO DE 42 CM FIXADO EM PAREDE, POR METRO DE TUBULAÇÃO FIXADA. AF_09/2023</t>
  </si>
  <si>
    <t>EXECUÇÃO DE IMPRIMAÇÃO IMPERMEABILIZANTE COM ASFALTO DILUÍDO CM-30, PARA O FECHAMENTO DE VALAS. AF_05/2021</t>
  </si>
  <si>
    <t>EXECUÇÃO DE PINTURA DE LIGAÇÃO COM EMULSÃO ASFÁLTICA RR-2C, PARA O FECHAMENTO DE VALAS. AF_12/2020</t>
  </si>
  <si>
    <t>EXECUÇÃO DE TAPA BURACO COM APLICAÇÃO DE CONCRETO ASFÁLTICO (AQUISIÇÃO EM USINA) E PINTURA DE LIGAÇÃO. AF_12/2020</t>
  </si>
  <si>
    <t>EXECUÇÃO DE TAPA BURACO COM APLICAÇÃO DE CONCRETO ASFÁLTICO (USINAGEM PRÓPRIA) E PINTURA DE LIGAÇÃO. AF_12/2020</t>
  </si>
  <si>
    <t>USINAGEM DE CONCRETO ASFÁLTICO COM CAP 50/70, PARA CAMADA DE ROLAMENTO, PADRÃO DNIT FAIXA C, EM USINA DE ASFALTO CONTÍNUA DE 140 TON/H. AF_09/2025</t>
  </si>
  <si>
    <t>EXECUÇÃO DE TAPA BURACO COM APLICAÇÃO DE PRÉ MISTURADO A FRIO (AQUISIÇÃO EM USINA) E PINTURA DE LIGAÇÃO. AF_12/2020</t>
  </si>
  <si>
    <t>EXECUÇÃO DE TAPA BURACO COM APLICAÇÃO DE PRÉ MISTURADO A FRIO (USINAGEM PRÓPRIA) E PINTURA DE LIGAÇÃO. AF_12/2020</t>
  </si>
  <si>
    <t>REASSENTAMENTO DE BLOCOS 16 FACES PARA PISO INTERTRAVADO, ESPESSURA DE 10 CM, EM VIA/ESTACIONAMENTO, COM REAPROVEITAMENTO DOS BLOCOS 16 FACES - INCLUSO RETIRADA E COLOCAÇÃO DO MATERIAL. AF_12/2020</t>
  </si>
  <si>
    <t>REASSENTAMENTO DE BLOCOS 16 FACES PARA PISO INTERTRAVADO, ESPESSURA DE 4 CM, EM CALÇADA, COM REAPROVEITAMENTO DOS BLOCOS 16 FACES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PISOGRAMA PARA PISO INTERTRAVADO, COM REAPROVEITAMENTO DOS BLOCOS PISOGRAMA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RETANGULAR PARA PISO INTERTRAVADO, ESPESSURA DE 4 CM, EM CALÇADA, COM REAPROVEITAMENTO DOS BLOCOS RETANGULAR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PARALELEPÍPEDOS, REJUNTAMENTO COM ARGAMASSA, COM REAPROVEITAMENTO DOS PARALELEPÍPEDOS - INCLUSO RETIRADA E COLOCAÇÃO DO MATERIAL. AF_12/2020</t>
  </si>
  <si>
    <t>REASSENTAMENTO DE PARALELEPÍPEDOS, REJUNTAMENTO COM PEDRISCO E EMULSÃO ASFÁLTICA, COM REAPROVEITAMENTO DOS PARALELEPÍPEDOS - INCLUSO RETIRADA E COLOCAÇÃO DO MATERIAL. AF_12/2020</t>
  </si>
  <si>
    <t>REASSENTAMENTO DE PARALELEPÍPEDOS, REJUNTAMENTO COM PÓ DE PEDRA, COM REAPROVEITAMENTO DOS PARALELEPÍPEDOS - INCLUSO RETIRADA E COLOCAÇÃO DO MATERIAL. AF_12/2020</t>
  </si>
  <si>
    <t>REASSENTAMENTO DE PEDRAS POLIÉDRICAS, REJUNTAMENTO COM ARGAMASSA, COM REAPROVEITAMENTO DAS PEDRAS POLIÉDRICAS - INCLUSO RETIRADA E COLOCAÇÃO DO MATERIAL. AF_12/2020</t>
  </si>
  <si>
    <t>REASSENTAMENTO DE PEDRAS POLIÉDRICAS, REJUNTAMENTO COM PEDRISCO E EMULSÃO ASFÁLTICA, COM REAPROVEITAMENTO DAS PEDRAS POLIÉDRICAS - INCLUSO RETIRADA E COLOCAÇÃO DO MATERIAL. AF_12/2020</t>
  </si>
  <si>
    <t>REASSENTAMENTO DE PEDRAS POLIÉDRICAS, REJUNTAMENTO COM PÓ DE PEDRA, COM REAPROVEITAMENTO DAS PEDRAS POLIÉDRICAS - INCLUSO RETIRADA E COLOCAÇÃO DO MATERIAL. AF_12/2020</t>
  </si>
  <si>
    <t>RECOMPOSIÇÃO DE BASE E OU SUB-BASE PARA FECHAMENTO DE VALAS DE BRITA GRADUADA SIMPLES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S DE COMPORTAMENTO LATERÍTICO (ARENOSO) - INCLUSO RETIRADA E COLOCAÇÃO DO MATERIAL. AF_12/2020</t>
  </si>
  <si>
    <t>RECOMPOSIÇÃO DE BASE E OU SUB-BASE PARA REMENDO PROFUNDO DE BRITA GRADUADA SIMPLES - INCLUSO RETIRADA E COLOCAÇÃO DO MATERIAL. AF_12/2020</t>
  </si>
  <si>
    <t>RECOMPOSIÇÃO DE BASE E OU SUB-BASE PARA REMENDO PROFUNDO DE SOLO BRITA (40/6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S DE COMPORTAMENTO LATERÍTICO (ARENOSO)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ARALELEPÍPEDOS, REJUNTAMENTO COM PEDRISCO E EMULSÃO ASFÁLTICA, COM REAPROVEITAMENTO DOS PARALELEPÍPEDO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EDRAS POLIÉDRICAS, REJUNTAMENTO COM PEDRISCO E EMULSÃO ASFÁLTICA COM REAPROVEITAMENTO DAS PEDRAS POLIÉDRICA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PAVIMENTO EM PISO INTERTRAVADO, COM REAPROVEITAMENTO DOS BLOCOS INTERTRAVADOS, PARA FECHAMENTO DE VALAS - INCLUSO RETIRADA E COLOCAÇÃO DO MATERIAL. AF_12/2020</t>
  </si>
  <si>
    <t>RECOMPOSIÇÃO DE PAVIMENTOS EM PEDRA POLIÉDRICA, REJUNTAMENTO COM PÓ DE PEDRA, COM REAPROVEITAMENTO DAS PEDRAS POLIÉDRICAS PARA O FECHAMENTO DE VALAS - INCLUSO RETIRADA E COLOCAÇÃO DO MATERIAL. AF_12/2020</t>
  </si>
  <si>
    <t>RECOMPOSIÇÃO DE REVESTIMENTO EM CONCRETO ASFÁLTICO (AQUISIÇÃO EM USINA), PARA O FECHAMENTO DE VALAS - INCLUSO DEMOLIÇÃO DO PAVIMENTO. AF_12/2020</t>
  </si>
  <si>
    <t>RECOMPOSIÇÃO DE REVESTIMENTO EM CONCRETO ASFÁLTICO (USINAGEM PRÓPRIA), PARA O FECHAMENTO DE VALAS - INCLUSO DEMOLIÇÃO DO PAVIMENTO. AF_12/2020</t>
  </si>
  <si>
    <t>RECOMPOSIÇÃO DE REVESTIMENTO EM PRÉ MISTURADO A FRIO (AQUISIÇÃO EM USINA), PARA FECHAMENTO DE VALAS - INCLUSO DEMOLIÇÃO DO PAVIMENTO. AF_12/2020</t>
  </si>
  <si>
    <t>RECOMPOSIÇÃO DE REVESTIMENTO EM PRÉ MISTURADO A FRIO (USINAGEM PRÓPRIA), PARA FECHAMENTO DE VALAS - INCLUSO DEMOLIÇÃO DO PAVIMENTO. AF_12/2020</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ONCRETAGEM COMO PROTEÇÃO MECÂNICA ADICIONAL NO REATERRO PARA REDE ENTERRADA DE DISTRIBUIÇÃO DE ENERGIA ELÉTRICA - FORNECIMENTO E INSTALAÇÃO. AF_12/2021</t>
  </si>
  <si>
    <t>CURVA 90 GRAUS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ELETRODUTO FLEXÍVEL CORRUGADO, PEAD, DN 100 (4"), PARA REDE ENTERRADA DE DISTRIBUIÇÃO DE ENERGIA ELÉTRICA - FORNECIMENTO E INSTALAÇÃO. AF_12/2021</t>
  </si>
  <si>
    <t>ELETRODUTO FLEXÍVEL CORRUGADO, PEAD, DN 125 (5"), PARA REDE ENTERRADA DE DISTRIBUIÇÃO DE ENERGIA ELÉTRICA - FORNECIMENTO E INSTALAÇÃO. AF_12/2021</t>
  </si>
  <si>
    <t>ELETRODUTO FLEXÍVEL CORRUGADO, PEAD, DN 150 (6"), PARA REDE ENTERRADA DE DISTRIBUIÇÃO DE ENERGIA ELÉTRICA - FORNECIMENTO E INSTALAÇÃO. AF_12/2021</t>
  </si>
  <si>
    <t>ELETRODUTO FLEXÍVEL CORRUGADO, PEAD, DN 175 (7"), PARA REDE ENTERRADA DE DISTRIBUIÇÃO DE ENERGIA ELÉTRICA - FORNECIMENTO E INSTALAÇÃO. AF_12/2021</t>
  </si>
  <si>
    <t>ELETRODUTO FLEXÍVEL CORRUGADO, PEAD, DN 200 (8"), PARA REDE ENTERRADA DE DISTRIBUIÇÃO DE ENERGIA ELÉTRICA - FORNECIMENTO E INSTALAÇÃO. AF_12/2021</t>
  </si>
  <si>
    <t>ELETRODUTO FLEXÍVEL CORRUGADO, PEAD, DN 50 (1 1/2"), PARA REDE ENTERRADA DE DISTRIBUIÇÃO DE ENERGIA ELÉTRICA - FORNECIMENTO E INSTALAÇÃO. AF_12/2021</t>
  </si>
  <si>
    <t>ELETRODUTO FLEXÍVEL CORRUGADO, PEAD, DN 90 (3"),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FITA DE SINALIZAÇÃO SUBTERRÂNEA PARA REDE ENTERRADA DE DISTRIBUIÇÃO DE ENERGIA ELÉTRICA - FORNECIMENTO E INSTALAÇÃO. AF_12/2021</t>
  </si>
  <si>
    <t>LUVA PARA ELETRODUTO, PVC, ROSCÁVEL, DN 110 MM (4"), PARA REDE ENTERRADA DE DISTRIBUIÇÃO DE ENERGIA ELÉTRICA - FORNECIMENTO E INSTALAÇÃO. AF_12/2021</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PLACA DE CONCRETO PRÉ-MOLDADO COMO PROTEÇÃO MECÂNICA ADICIONAL NO REATERRO PARA REDE ENTERRADA DE DISTRIBUIÇÃO DE ENERGIA ELÉTRICA - FORNECIMENTO E INSTALAÇÃO. AF_12/2021</t>
  </si>
  <si>
    <t>BASTIDOR PARA BLOCO M10 - FORNECIMENTO E INSTALAÇÃO. AF_08/2025</t>
  </si>
  <si>
    <t>BLOCO DE ENGATE RÁPIDO PARA BASTIDOR TIPO M10 - FORNECIMENTO E INSTALAÇÃO. AF_08/2025</t>
  </si>
  <si>
    <t>CABO COAXIAL RG11 95% - FORNECIMENTO E INSTALAÇÃO. AF_08/2025</t>
  </si>
  <si>
    <t>CABO COAXIAL RG59 95% - FORNECIMENTO E INSTALAÇÃO. AF_08/2025</t>
  </si>
  <si>
    <t>CABO COAXIAL RG6 95% - FORNECIMENTO E INSTALAÇÃO. AF_08/2025</t>
  </si>
  <si>
    <t>CABO ELETRÔNICO CATEGORIA 5E, INSTALADO EM EDIFICAÇÃO INSTITUCIONAL - FORNECIMENTO E INSTALAÇÃO. AF_08/2025</t>
  </si>
  <si>
    <t>CABO ELETRÔNICO CATEGORIA 5E, INSTALADO EM EDIFICAÇÃO RESIDENCIAL - FORNECIMENTO E INSTALAÇÃO. AF_08/2025</t>
  </si>
  <si>
    <t>CABO ELETRÔNICO CATEGORIA 6, INSTALADO EM EDIFICAÇÃO INSTITUCIONAL - FORNECIMENTO E INSTALAÇÃO. AF_08/2025</t>
  </si>
  <si>
    <t>CABO ELETRÔNICO CATEGORIA 6, INSTALADO EM EDIFICAÇÃO RESIDENCIAL - FORNECIMENTO E INSTALAÇÃO. AF_08/2025</t>
  </si>
  <si>
    <t>CABO ELETRÔNICO CATEGORIA 6A, INSTALADO EM EDIFICAÇÃO INSTITUCIONAL - FORNECIMENTO E INSTALAÇÃO. AF_08/2025</t>
  </si>
  <si>
    <t>CABO ELETRÔNICO CATEGORIA 6A, INSTALADO EM EDIFICAÇÃO RESIDENCIAL - FORNECIMENTO E INSTALAÇÃO. AF_08/2025</t>
  </si>
  <si>
    <t>CABO TELEFÔNICO CCI-50 1 PAR, INSTALADO EM ENTRADA DE EDIFICAÇÃO - FORNECIMENTO E INSTALAÇÃO. AF_08/2025</t>
  </si>
  <si>
    <t>CABO TELEFÔNICO CCI-50 1 PAR, SEM BLINDAGEM, INSTALADO EM DISTRIBUIÇÃO DE EDIFICAÇÃO INSTITUCIONAL - FORNECIMENTO E INSTALAÇÃO. AF_08/2025</t>
  </si>
  <si>
    <t>CABO TELEFÔNICO CCI-50 1 PAR, SEM BLINDAGEM, INSTALADO EM DISTRIBUIÇÃO DE EDIFICAÇÃO RESIDENCIAL - FORNECIMENTO E INSTALAÇÃO. AF_08/2025</t>
  </si>
  <si>
    <t>CABO TELEFÔNICO CCI-50 2 PARES, SEM BLINDAGEM, INSTALADO EM DISTRIBUIÇÃO DE EDIFICAÇÃO INSTITUCIONAL - FORNECIMENTO E INSTALAÇÃO. AF_08/2025</t>
  </si>
  <si>
    <t>CABO TELEFÔNICO CCI-50 2 PARES, SEM BLINDAGEM, INSTALADO EM DISTRIBUIÇÃO DE EDIFICAÇÃO RESIDENCIAL - FORNECIMENTO E INSTALAÇÃO. AF_08/2025</t>
  </si>
  <si>
    <t>CABO TELEFÔNICO CCI-50 2 PARES, SEM BLINDAGEM, INSTALADO EM ENTRADA DE EDIFICAÇÃO - FORNECIMENTO E INSTALAÇÃO. AF_08/2025</t>
  </si>
  <si>
    <t>CABO TELEFÔNICO CCI-50 3 PARES, SEM BLINDAGEM, INSTALADO EM DISTRIBUIÇÃO DE EDIFICAÇÃO INSTITUCIONAL - FORNECIMENTO E INSTALAÇÃO. AF_08/2025</t>
  </si>
  <si>
    <t>CABO TELEFÔNICO CCI-50 3 PARES, SEM BLINDAGEM, INSTALADO EM DISTRIBUIÇÃO DE EDIFICAÇÃO RESIDENCIAL - FORNECIMENTO E INSTALAÇÃO. AF_08/2025</t>
  </si>
  <si>
    <t>CABO TELEFÔNICO CCI-50 3 PARES, SEM BLINDAGEM, INSTALADO EM ENTRADA DE EDIFICAÇÃO - FORNECIMENTO E INSTALAÇÃO. AF_08/2025</t>
  </si>
  <si>
    <t>CABO TELEFÔNICO CCI-50 4 PARES, SEM BLINDAGEM, INSTALADO EM DISTRIBUIÇÃO DE EDIFICAÇÃO INSTITUCIONAL - FORNECIMENTO E INSTALAÇÃO. AF_08/2025</t>
  </si>
  <si>
    <t>CABO TELEFÔNICO CCI-50 4 PARES, SEM BLINDAGEM, INSTALADO EM DISTRIBUIÇÃO DE EDIFICAÇÃO RESIDENCIAL - FORNECIMENTO E INSTALAÇÃO. AF_08/2025</t>
  </si>
  <si>
    <t>CABO TELEFÔNICO CCI-50 4 PARES, SEM BLINDAGEM, INSTALADO EM ENTRADA DE EDIFICAÇÃO - FORNECIMENTO E INSTALAÇÃO. AF_08/2025</t>
  </si>
  <si>
    <t>CABO TELEFÔNICO CCI-50 4 PARES, SEM BLINDAGEM, INSTALADO EM PRUMADA - FORNECIMENTO E INSTALAÇÃO. AF_08/2025</t>
  </si>
  <si>
    <t>CABO TELEFÔNICO CCI-50 5 PARES, SEM BLINDAGEM, INSTALADO EM DISTRIBUIÇÃO DE EDIFICAÇÃO INSTITUCIONAL - FORNECIMENTO E INSTALAÇÃO. AF_08/2025</t>
  </si>
  <si>
    <t>CABO TELEFÔNICO CCI-50 5 PARES, SEM BLINDAGEM, INSTALADO EM DISTRIBUIÇÃO DE EDIFICAÇÃO RESIDENCIAL - FORNECIMENTO E INSTALAÇÃO. AF_08/2025</t>
  </si>
  <si>
    <t>CABO TELEFÔNICO CCI-50 5 PARES, SEM BLINDAGEM, INSTALADO EM ENTRADA DE EDIFICAÇÃO - FORNECIMENTO E INSTALAÇÃO. AF_08/2025</t>
  </si>
  <si>
    <t>CABO TELEFÔNICO CCI-50 5 PARES, SEM BLINDAGEM, INSTALADO EM PRUMADA - FORNECIMENTO E INSTALAÇÃO. AF_08/2025</t>
  </si>
  <si>
    <t>CABO TELEFÔNICO CCI-50 6 PARES, SEM BLINDAGEM, INSTALADO EM DISTRIBUIÇÃO DE EDIFICAÇÃO INSTITUCIONAL - FORNECIMENTO E INSTALAÇÃO. AF_08/2025</t>
  </si>
  <si>
    <t>CABO TELEFÔNICO CCI-50 6 PARES, SEM BLINDAGEM, INSTALADO EM DISTRIBUIÇÃO DE EDIFICAÇÃO RESIDENCIAL - FORNECIMENTO E INSTALAÇÃO. AF_08/2025</t>
  </si>
  <si>
    <t>CABO TELEFÔNICO CCI-50 6 PARES, SEM BLINDAGEM, INSTALADO EM ENTRADA DE EDIFICAÇÃO - FORNECIMENTO E INSTALAÇÃO. AF_08/2025</t>
  </si>
  <si>
    <t>CABO TELEFÔNICO CCI-50 6 PARES, SEM BLINDAGEM, INSTALADO EM PRUMADA - FORNECIMENTO E INSTALAÇÃO. AF_08/2025</t>
  </si>
  <si>
    <t>CABO TELEFÔNICO CI-50 10 PARES INSTALADO EM DISTRIBUIÇÃO DE EDIFICAÇÃO INSTITUCIONAL - FORNECIMENTO E INSTALAÇÃO. AF_08/2025</t>
  </si>
  <si>
    <t>CABO TELEFÔNICO CI-50 10 PARES INSTALADO EM DISTRIBUIÇÃO DE EDIFICAÇÃO RESIDENCIAL - FORNECIMENTO E INSTALAÇÃO. AF_08/2025</t>
  </si>
  <si>
    <t>CABO TELEFÔNICO CI-50 10 PARES INSTALADO EM ENTRADA DE EDIFICAÇÃO - FORNECIMENTO E INSTALAÇÃO. AF_08/2025</t>
  </si>
  <si>
    <t>CABO TELEFÔNICO CI-50 10 PARES INSTALADO EM PRUMADA - FORNECIMENTO E INSTALAÇÃO. AF_08/2025</t>
  </si>
  <si>
    <t>CABO TELEFÔNICO CI-50 20 PARES INSTALADO EM ENTRADA DE EDIFICAÇÃO - FORNECIMENTO E INSTALAÇÃO. AF_08/2025</t>
  </si>
  <si>
    <t>CABO TELEFÔNICO CI-50 20 PARES INSTALADO EM PRUMADA - FORNECIMENTO E INSTALAÇÃO. AF_08/2025</t>
  </si>
  <si>
    <t>CABO TELEFÔNICO CI-50 200 PARES INSTALADO EM ENTRADA DE EDIFICAÇÃO - FORNECIMENTO E INSTALAÇÃO. AF_08/2025</t>
  </si>
  <si>
    <t>CABO TELEFÔNICO CI-50 30 PARES INSTALADO EM ENTRADA DE EDIFICAÇÃO - FORNECIMENTO E INSTALAÇÃO. AF_08/2025</t>
  </si>
  <si>
    <t>CABO TELEFÔNICO CI-50 30 PARES INSTALADO EM PRUMADA - FORNECIMENTO E INSTALAÇÃO. AF_08/2025</t>
  </si>
  <si>
    <t>CABO TELEFÔNICO CI-50 50 PARES INSTALADO EM ENTRADA DE EDIFICAÇÃO - FORNECIMENTO E INSTALAÇÃO. AF_08/2025</t>
  </si>
  <si>
    <t>CABO TELEFÔNICO CI-50 50 PARES INSTALADO EM PRUMADA - FORNECIMENTO E INSTALAÇÃO. AF_08/2025</t>
  </si>
  <si>
    <t>CABO TELEFÔNICO CI-50 75 PARES INSTALADO EM ENTRADA DE EDIFICAÇÃO - FORNECIMENTO E INSTALAÇÃO. AF_08/2025</t>
  </si>
  <si>
    <t>CABO TELEFÔNICO CTP-APL-50 10 PARES INSTALADO EM ENTRADA DE EDIFICAÇÃO - FORNECIMENTO E INSTALAÇÃO. AF_08/2025</t>
  </si>
  <si>
    <t>CABO TELEFÔNICO CTP-APL-50 20 PARES INSTALADO EM ENTRADA DE EDIFICAÇÃO - FORNECIMENTO E INSTALAÇÃO. AF_08/2025</t>
  </si>
  <si>
    <t>CABO TELEFÔNICO CTP-APL-50 30 PARES INSTALADO EM ENTRADA DE EDIFICAÇÃO - FORNECIMENTO E INSTALAÇÃO. AF_08/2025</t>
  </si>
  <si>
    <t>CAIXA DE PASSAGEM PARA TELEFONE 15X15X10CM (SOBREPOR) - FORNECIMENTO E INSTALAÇÃO. AF_08/2025</t>
  </si>
  <si>
    <t>CAIXA DE PASSAGEM PARA TELEFONE 20X20X10CM (SOBREPOR) - FORNECIMENTO E INSTALAÇÃO. AF_08/2025</t>
  </si>
  <si>
    <t>CAIXA DE PASSAGEM PARA TELEFONE 80X80X15CM (SOBREPOR) - FORNECIMENTO E INSTALAÇÃO. AF_08/2025</t>
  </si>
  <si>
    <t>CAIXA DE PISO DUPLA PARA 2 TOMADAS RJ45 E 2 TOMADAS ELÉTRICAS - FORNECIMENTO E INSTALAÇÃO. AF_08/2025</t>
  </si>
  <si>
    <t>INTERFONE COLETIVO COM 16 MONOFONES, BIVOLT(INCLUI TAG'S) - FORNECIMENTO E INSTALAÇÃO. AF_08/2025</t>
  </si>
  <si>
    <t>INTERFONE COLETIVO COM 16 MONOFONES, BIVOLT(NÃO INCLUI TAG'S) - FORNECIMENTO E INSTALAÇÃO. AF_08/2025</t>
  </si>
  <si>
    <t>PATCH PANEL 24 PORTAS, CATEGORIA 5E - FORNECIMENTO E INSTALAÇÃO. AF_08/2025</t>
  </si>
  <si>
    <t>PATCH PANEL 24 PORTAS, CATEGORIA 6 - FORNECIMENTO E INSTALAÇÃO. AF_08/2025</t>
  </si>
  <si>
    <t>PATCH PANEL 48 PORTAS, CATEGORIA 5E - FORNECIMENTO E INSTALAÇÃO. AF_08/2025</t>
  </si>
  <si>
    <t>PATCH PANEL 48 PORTAS, CATEGORIA 6 - FORNECIMENTO E INSTALAÇÃO. AF_08/2025</t>
  </si>
  <si>
    <t>PORTEIRO ELETRÔNICO/INTERFONE DE SOBREPOR, COM MONOFONE, BIVOLT - FORNECIMENTO E INSTALAÇÃO. AF_08/2025</t>
  </si>
  <si>
    <t>QUADRO DE DISTRIBUICÃO PARA TELEFONE N.3, 40X40X12CM EM CHAPA METÁLICA, DE EMBUTIR, SEM ACESSÓRIOS, PADRÃO TELEBRAS - FORNECIMENTO E INSTALAÇÃO. AF_08/2025</t>
  </si>
  <si>
    <t>QUADRO DE DISTRIBUICÃO PARA TELEFONE N.4, 60X60X12CM EM CHAPA METÁLICA, DE EMBUTIR, SEM ACESSÓRIOS, PADRÃO TELEBRAS - FORNECIMENTO E INSTALAÇÃO. AF_08/2025</t>
  </si>
  <si>
    <t>QUADRO DE DISTRIBUIÇÃO PARA TELEFONE N.2, 20X20X12CM EM CHAPA METÁLICA, DE EMBUTIR, SEM ACESSÓRIOS, PADRÃO TELEBRAS - FORNECIMENTO E INSTALAÇÃO. AF_08/2025</t>
  </si>
  <si>
    <t>QUADRO DE DISTRIBUIÇÃO PARA TELEFONE N.5, 80X80X12CM EM CHAPA METÁLICA, DE EMBUTIR, SEM ACESSÓRIOS, PADRÃO TELEBRAS - FORNECIMENTO E INSTALAÇÃO. AF_08/2025</t>
  </si>
  <si>
    <t>RACK ABERTO EM COLUNA 44U PARA SERVIDOR - FORNECIMENTO E INSTALAÇÃO. AF_08/2025</t>
  </si>
  <si>
    <t>RACK DE PAREDE FECHADO DE 12 U EM CHAPA DE AÇO, 19", *570*MM - FORNECIMENTO E INSTALAÇÃO. AF_08/2025</t>
  </si>
  <si>
    <t>RACK DE PISO FECHADO DE 20U EM CHAPA DE AÇO, 19", *670*MM - FORNECIMENTO E INSTALAÇÃO. AF_08/2025</t>
  </si>
  <si>
    <t>RACK DE PISO FECHADO DE 24 U EM CHAPA DE AÇO, 19", *570*MM - FORNECIMENTO E INSTALAÇÃO. AF_08/2025</t>
  </si>
  <si>
    <t>RACK DE PISO FECHADO DE 36 U EM CHAPA DE AÇO, 19", *570*MM - FORNECIMENTO E INSTALAÇÃO. AF_08/2025</t>
  </si>
  <si>
    <t>RACK FECHADO 44U PARA SERVIDOR - FORNECIMENTO E INSTALAÇÃO. AF_08/2025</t>
  </si>
  <si>
    <t>TOMADA PARA TELEFONE RJ11 - FORNECIMENTO E INSTALAÇÃO. AF_08/2025</t>
  </si>
  <si>
    <t>TOMADA RJ45 CAT 6E (COMPLETA) - FORNECIMENTO E INSTALAÇÃO. AF_08/2025</t>
  </si>
  <si>
    <t>TOMADA RJ45 CAT 6E (MÓDULO) - FORNECIMENTO E INSTALAÇÃO. AF_08/2025</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COTOVELO 45 GRAUS, EM PEAD LISO PARA REDE DE ÁGUA OU ESGOTO, DIÂMETRO DE 2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EXECUÇÃO DE JUNTA SOLDADA POR ELETROFUSÃO, DE TUBO OU CONEXÃO EM PEAD LISO PARA REDE DE ÁGUA OU ESGOTO, DIÂMETRO DE 1000 MM (NÃO INCLUI O FORNECIMENTO DE TUBO E CONEXÃO). AF_12/2021</t>
  </si>
  <si>
    <t>EXECUÇÃO DE JUNTA SOLDADA POR ELETROFUSÃO, DE TUBO OU CONEXÃO EM PEAD LISO PARA REDE DE ÁGUA OU ESGOTO, DIÂMETRO DE 110 MM (NÃO INCLUI O FORNECIMENTO DE TUBO E CONEXÃO). AF_12/2021</t>
  </si>
  <si>
    <t>EXECUÇÃO DE JUNTA SOLDADA POR ELETROFUSÃO, DE TUBO OU CONEXÃO EM PEAD LISO PARA REDE DE ÁGUA OU ESGOTO, DIÂMETRO DE 1200 MM (NÃO INCLUI O FORNECIMENTO DE TUBO E CONEXÃO). AF_12/2021</t>
  </si>
  <si>
    <t>EXECUÇÃO DE JUNTA SOLDADA POR ELETROFUSÃO, DE TUBO OU CONEXÃO EM PEAD LISO PARA REDE DE ÁGUA OU ESGOTO, DIÂMETRO DE 1400 MM (NÃO INCLUI O FORNECIMENTO DE TUBO E CONEXÃO). AF_12/2021</t>
  </si>
  <si>
    <t>EXECUÇÃO DE JUNTA SOLDADA POR ELETROFUSÃO, DE TUBO OU CONEXÃO EM PEAD LISO PARA REDE DE ÁGUA OU ESGOTO, DIÂMETRO DE 160 MM (NÃO INCLUI O FORNECIMENTO DE TUBO E CONEXÃO). AF_12/2021</t>
  </si>
  <si>
    <t>EXECUÇÃO DE JUNTA SOLDADA POR ELETROFUSÃO, DE TUBO OU CONEXÃO EM PEAD LISO PARA REDE DE ÁGUA OU ESGOTO, DIÂMETRO DE 1600 MM (NÃO INCLUI O FORNECIMENTO DE TUBO E CONEXÃO). AF_12/2021</t>
  </si>
  <si>
    <t>EXECUÇÃO DE JUNTA SOLDADA POR ELETROFUSÃO, DE TUBO OU CONEXÃO EM PEAD LISO PARA REDE DE ÁGUA OU ESGOTO, DIÂMETRO DE 180 MM (NÃO INCLUI O FORNECIMENTO DE TUBO E CONEXÃO). AF_12/2021</t>
  </si>
  <si>
    <t>EXECUÇÃO DE JUNTA SOLDADA POR ELETROFUSÃO, DE TUBO OU CONEXÃO EM PEAD LISO PARA REDE DE ÁGUA OU ESGOTO, DIÂMETRO DE 20 MM (NÃO INCLUI O FORNECIMENTO DE TUBO E CONEXÃO). AF_12/2021</t>
  </si>
  <si>
    <t>EXECUÇÃO DE JUNTA SOLDADA POR ELETROFUSÃO, DE TUBO OU CONEXÃO EM PEAD LISO PARA REDE DE ÁGUA OU ESGOTO, DIÂMETRO DE 200 MM (NÃO INCLUI O FORNECIMENTO DE TUBO E CONEXÃO). AF_12/2021</t>
  </si>
  <si>
    <t>EXECUÇÃO DE JUNTA SOLDADA POR ELETROFUSÃO, DE TUBO OU CONEXÃO EM PEAD LISO PARA REDE DE ÁGUA OU ESGOTO, DIÂMETRO DE 225 MM (NÃO INCLUI O FORNECIMENTO DE TUBO E CONEXÃO). AF_12/2021</t>
  </si>
  <si>
    <t>EXECUÇÃO DE JUNTA SOLDADA POR ELETROFUSÃO, DE TUBO OU CONEXÃO EM PEAD LISO PARA REDE DE ÁGUA OU ESGOTO, DIÂMETRO DE 250 MM (NÃO INCLUI O FORNECIMENTO DE TUBO E CONEXÃO). AF_12/2021</t>
  </si>
  <si>
    <t>EXECUÇÃO DE JUNTA SOLDADA POR ELETROFUSÃO, DE TUBO OU CONEXÃO EM PEAD LISO PARA REDE DE ÁGUA OU ESGOTO, DIÂMETRO DE 280 MM (NÃO INCLUI O FORNECIMENTO DE TUBO E CONEXÃO). AF_12/2021</t>
  </si>
  <si>
    <t>EXECUÇÃO DE JUNTA SOLDADA POR ELETROFUSÃO, DE TUBO OU CONEXÃO EM PEAD LISO PARA REDE DE ÁGUA OU ESGOTO, DIÂMETRO DE 315 MM (NÃO INCLUI O FORNECIMENTO DE TUBO E CONEXÃO). AF_12/2021</t>
  </si>
  <si>
    <t>EXECUÇÃO DE JUNTA SOLDADA POR ELETROFUSÃO, DE TUBO OU CONEXÃO EM PEAD LISO PARA REDE DE ÁGUA OU ESGOTO, DIÂMETRO DE 32 MM (NÃO INCLUI O FORNECIMENTO DE TUBO E CONEXÃO). AF_12/2021</t>
  </si>
  <si>
    <t>EXECUÇÃO DE JUNTA SOLDADA POR ELETROFUSÃO, DE TUBO OU CONEXÃO EM PEAD LISO PARA REDE DE ÁGUA OU ESGOTO, DIÂMETRO DE 355 MM (NÃO INCLUI O FORNECIMENTO DE TUBO E CONEXÃO). AF_12/2021</t>
  </si>
  <si>
    <t>EXECUÇÃO DE JUNTA SOLDADA POR ELETROFUSÃO, DE TUBO OU CONEXÃO EM PEAD LISO PARA REDE DE ÁGUA OU ESGOTO, DIÂMETRO DE 400 MM (NÃO INCLUI O FORNECIMENTO DE TUBO E CONEXÃO). AF_12/2021</t>
  </si>
  <si>
    <t>EXECUÇÃO DE JUNTA SOLDADA POR ELETROFUSÃO, DE TUBO OU CONEXÃO EM PEAD LISO PARA REDE DE ÁGUA OU ESGOTO, DIÂMETRO DE 450 MM (NÃO INCLUI O FORNECIMENTO DE TUBO E CONEXÃO). AF_12/2021</t>
  </si>
  <si>
    <t>EXECUÇÃO DE JUNTA SOLDADA POR ELETROFUSÃO, DE TUBO OU CONEXÃO EM PEAD LISO PARA REDE DE ÁGUA OU ESGOTO, DIÂMETRO DE 500 MM (NÃO INCLUI O FORNECIMENTO DE TUBO E CONEXÃO). AF_12/2021</t>
  </si>
  <si>
    <t>EXECUÇÃO DE JUNTA SOLDADA POR ELETROFUSÃO, DE TUBO OU CONEXÃO EM PEAD LISO PARA REDE DE ÁGUA OU ESGOTO, DIÂMETRO DE 560 MM (NÃO INCLUI O FORNECIMENTO DE TUBO E CONEXÃO). AF_12/2021</t>
  </si>
  <si>
    <t>EXECUÇÃO DE JUNTA SOLDADA POR ELETROFUSÃO, DE TUBO OU CONEXÃO EM PEAD LISO PARA REDE DE ÁGUA OU ESGOTO, DIÂMETRO DE 63 MM (NÃO INCLUI O FORNECIMENTO DE TUBO E CONEXÃO). AF_12/2021</t>
  </si>
  <si>
    <t>EXECUÇÃO DE JUNTA SOLDADA POR ELETROFUSÃO, DE TUBO OU CONEXÃO EM PEAD LISO PARA REDE DE ÁGUA OU ESGOTO, DIÂMETRO DE 630 MM (NÃO INCLUI O FORNECIMENTO DE TUBO E CONEXÃO). AF_12/2021</t>
  </si>
  <si>
    <t>EXECUÇÃO DE JUNTA SOLDADA POR ELETROFUSÃO, DE TUBO OU CONEXÃO EM PEAD LISO PARA REDE DE ÁGUA OU ESGOTO, DIÂMETRO DE 710 MM (NÃO INCLUI O FORNECIMENTO DE TUBO E CONEXÃO). AF_12/2021</t>
  </si>
  <si>
    <t>EXECUÇÃO DE JUNTA SOLDADA POR ELETROFUSÃO, DE TUBO OU CONEXÃO EM PEAD LISO PARA REDE DE ÁGUA OU ESGOTO, DIÂMETRO DE 800 MM (NÃO INCLUI O FORNECIMENTO DE TUBO E CONEXÃO). AF_12/2021</t>
  </si>
  <si>
    <t>EXECUÇÃO DE JUNTA SOLDADA POR ELETROFUSÃO, DE TUBO OU CONEXÃO EM PEAD LISO PARA REDE DE ÁGUA OU ESGOTO, DIÂMETRO DE 90 MM (NÃO INCLUI O FORNECIMENTO DE TUBO E CONEXÃO). AF_12/2021</t>
  </si>
  <si>
    <t>EXECUÇÃO DE JUNTA SOLDADA POR ELETROFUSÃO, DE TUBO OU CONEXÃO EM PEAD LISO PARA REDE DE ÁGUA OU ESGOTO, DIÂMETRO DE 900 MM (NÃO INCLUI O FORNECIMENTO DE TUBO E CONEXÃO). AF_12/2021</t>
  </si>
  <si>
    <t>EXECUÇÃO DE JUNTA SOLDADA POR TERMOFUSÃO, DE TUBO OU CONEXÃO EM PEAD LISO PARA REDE DE ÁGUA OU ESGOTO, DIÂMETRO DE 1000 MM (NÃO INCLUI O FORNECIMENTO DE TUBO E CONEXÃO). AF_12/2021</t>
  </si>
  <si>
    <t>EXECUÇÃO DE JUNTA SOLDADA POR TERMOFUSÃO, DE TUBO OU CONEXÃO EM PEAD LISO PARA REDE DE ÁGUA OU ESGOTO, DIÂMETRO DE 1200 MM (NÃO INCLUI O FORNECIMENTO DE TUBO E CONEXÃO). AF_12/2021</t>
  </si>
  <si>
    <t>EXECUÇÃO DE JUNTA SOLDADA POR TERMOFUSÃO, DE TUBO OU CONEXÃO EM PEAD LISO PARA REDE DE ÁGUA OU ESGOTO, DIÂMETRO DE 160 MM (NÃO INCLUI O FORNECIMENTO DE TUBO E CONEXÃO). AF_12/2021</t>
  </si>
  <si>
    <t>EXECUÇÃO DE JUNTA SOLDADA POR TERMOFUSÃO, DE TUBO OU CONEXÃO EM PEAD LISO PARA REDE DE ÁGUA OU ESGOTO, DIÂMETRO DE 180 MM (NÃO INCLUI O FORNECIMENTO DE TUBO E CONEXÃO). AF_12/2021</t>
  </si>
  <si>
    <t>EXECUÇÃO DE JUNTA SOLDADA POR TERMOFUSÃO, DE TUBO OU CONEXÃO EM PEAD LISO PARA REDE DE ÁGUA OU ESGOTO, DIÂMETRO DE 200 MM (NÃO INCLUI O FORNECIMENTO DE TUBO E CONEXÃO). AF_12/2021</t>
  </si>
  <si>
    <t>EXECUÇÃO DE JUNTA SOLDADA POR TERMOFUSÃO, DE TUBO OU CONEXÃO EM PEAD LISO PARA REDE DE ÁGUA OU ESGOTO, DIÂMETRO DE 225 MM (NÃO INCLUI O FORNECIMENTO DE TUBO E CONEXÃO). AF_12/2021</t>
  </si>
  <si>
    <t>EXECUÇÃO DE JUNTA SOLDADA POR TERMOFUSÃO, DE TUBO OU CONEXÃO EM PEAD LISO PARA REDE DE ÁGUA OU ESGOTO, DIÂMETRO DE 250 MM (NÃO INCLUI O FORNECIMENTO DE TUBO E CONEXÃO). AF_12/2021</t>
  </si>
  <si>
    <t>EXECUÇÃO DE JUNTA SOLDADA POR TERMOFUSÃO, DE TUBO OU CONEXÃO EM PEAD LISO PARA REDE DE ÁGUA OU ESGOTO, DIÂMETRO DE 280 MM (NÃO INCLUI O FORNECIMENTO DE TUBO E CONEXÃO). AF_12/2021</t>
  </si>
  <si>
    <t>EXECUÇÃO DE JUNTA SOLDADA POR TERMOFUSÃO, DE TUBO OU CONEXÃO EM PEAD LISO PARA REDE DE ÁGUA OU ESGOTO, DIÂMETRO DE 315 MM (NÃO INCLUI O FORNECIMENTO DE TUBO E CONEXÃO). AF_12/2021</t>
  </si>
  <si>
    <t>EXECUÇÃO DE JUNTA SOLDADA POR TERMOFUSÃO, DE TUBO OU CONEXÃO EM PEAD LISO PARA REDE DE ÁGUA OU ESGOTO, DIÂMETRO DE 355 MM (NÃO INCLUI O FORNECIMENTO DE TUBO E CONEXÃO). AF_12/2021</t>
  </si>
  <si>
    <t>EXECUÇÃO DE JUNTA SOLDADA POR TERMOFUSÃO, DE TUBO OU CONEXÃO EM PEAD LISO PARA REDE DE ÁGUA OU ESGOTO, DIÂMETRO DE 400 MM (NÃO INCLUI O FORNECIMENTO DE TUBO E CONEXÃO). AF_12/2021</t>
  </si>
  <si>
    <t>EXECUÇÃO DE JUNTA SOLDADA POR TERMOFUSÃO, DE TUBO OU CONEXÃO EM PEAD LISO PARA REDE DE ÁGUA OU ESGOTO, DIÂMETRO DE 450 MM (NÃO INCLUI O FORNECIMENTO DE TUBO E CONEXÃO). AF_12/2021</t>
  </si>
  <si>
    <t>EXECUÇÃO DE JUNTA SOLDADA POR TERMOFUSÃO, DE TUBO OU CONEXÃO EM PEAD LISO PARA REDE DE ÁGUA OU ESGOTO, DIÂMETRO DE 500 MM (NÃO INCLUI O FORNECIMENTO DE TUBO E CONEXÃO). AF_12/2021</t>
  </si>
  <si>
    <t>EXECUÇÃO DE JUNTA SOLDADA POR TERMOFUSÃO, DE TUBO OU CONEXÃO EM PEAD LISO PARA REDE DE ÁGUA OU ESGOTO, DIÂMETRO DE 560 MM (NÃO INCLUI O FORNECIMENTO DE TUBO E CONEXÃO). AF_12/2021</t>
  </si>
  <si>
    <t>EXECUÇÃO DE JUNTA SOLDADA POR TERMOFUSÃO, DE TUBO OU CONEXÃO EM PEAD LISO PARA REDE DE ÁGUA OU ESGOTO, DIÂMETRO DE 630 MM (NÃO INCLUI O FORNECIMENTO DE TUBO E CONEXÃO). AF_12/2021</t>
  </si>
  <si>
    <t>EXECUÇÃO DE JUNTA SOLDADA POR TERMOFUSÃO, DE TUBO OU CONEXÃO EM PEAD LISO PARA REDE DE ÁGUA OU ESGOTO, DIÂMETRO DE 710 MM (NÃO INCLUI O FORNECIMENTO DE TUBO E CONEXÃO). AF_12/2021</t>
  </si>
  <si>
    <t>EXECUÇÃO DE JUNTA SOLDADA POR TERMOFUSÃO, DE TUBO OU CONEXÃO EM PEAD LISO PARA REDE DE ÁGUA OU ESGOTO, DIÂMETRO DE 800 MM (NÃO INCLUI O FORNECIMENTO DE TUBO E CONEXÃO). AF_12/2021</t>
  </si>
  <si>
    <t>EXECUÇÃO DE JUNTA SOLDADA POR TERMOFUSÃO, DE TUBO OU CONEXÃO EM PEAD LISO PARA REDE DE ÁGUA OU ESGOTO, DIÂMETRO DE 900 MM (NÃO INCLUI O FORNECIMENTO DE TUBO E CONEXÃO). AF_12/2021</t>
  </si>
  <si>
    <t>LUVA, EM PEAD LISO PARA REDE DE ÁGUA OU ESGOTO, DIÂMETRO DE 20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400 MM, JUNTA SOLDADA POR ELETROFUSÃO (NÃO INCLUI A EXECUÇÃO DE SOLDA). AF_12/2021</t>
  </si>
  <si>
    <t>LUVA, EM PEAD LISO PARA REDE DE ÁGUA OU ESGOTO, DIÂMETRO DE 63 MM, JUNTA SOLDADA POR ELETROFUSÃO (NÃO INCLUI A EXECUÇÃO DE SOLDA). AF_12/2021</t>
  </si>
  <si>
    <t>TUBO PEAD LISO PARA REDE DE ÁGUA OU ESGOTO, DIÂMETRO DE 1000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200 MM, JUNTA SOLDADA (NÃO INCLUI A EXECUÇÃO DE SOLDA) - FORNECIMENTO E ASSENTAMENTO. AF_12/2021</t>
  </si>
  <si>
    <t>TUBO PEAD LISO PARA REDE DE ÁGUA OU ESGOTO, DIÂMETRO DE 140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1600 MM, JUNTA SOLDADA (NÃO INCLUI A EXECUÇÃO DE SOLDA) - FORNECIMENTO E ASSENTAMENTO. AF_12/2021</t>
  </si>
  <si>
    <t>TUBO PEAD LISO PARA REDE DE ÁGUA OU ESGOTO, DIÂMETRO DE 180 MM, JUNTA SOLDADA (NÃO INCLUI A EXECUÇÃO DE SOLDA) - FORNECIMENTO E ASSENTAMENTO. AF_12/2021</t>
  </si>
  <si>
    <t>TUBO PEAD LISO PARA REDE DE ÁGUA OU ESGOTO, DIÂMETRO DE 2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225 MM, JUNTA SOLDADA (NÃO INCLUI A EXECUÇÃO DE SOLDA) - FORNECIMENTO E ASSENTAMENTO. AF_12/2021</t>
  </si>
  <si>
    <t>TUBO PEAD LISO PARA REDE DE ÁGUA OU ESGOTO, DIÂMETRO DE 250 MM, JUNTA SOLDADA (NÃO INCLUI A EXECUÇÃO DE SOLDA) - FORNECIMENTO E ASSENTAMENTO. AF_12/2021</t>
  </si>
  <si>
    <t>TUBO PEAD LISO PARA REDE DE ÁGUA OU ESGOTO, DIÂMETRO DE 28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35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45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560 MM, JUNTA SOLDADA (NÃO INCLUI A EXECUÇÃO DE SOLDA) - FORNECIMENTO E ASSENTAMENTO. AF_12/2021</t>
  </si>
  <si>
    <t>TUBO PEAD LISO PARA REDE DE ÁGUA OU ESGOTO, DIÂMETRO DE 63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71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 MM, JUNTA SOLDADA (NÃO INCLUI A EXECUÇÃO DE SOLDA) - FORNECIMENTO E ASSENTAMENTO. AF_12/2021</t>
  </si>
  <si>
    <t>TUBO PEAD LISO PARA REDE DE ÁGUA OU ESGOTO, DIÂMETRO DE 900 MM, JUNTA SOLDADA (NÃO INCLUI A EXECUÇÃO DE SOLDA) - FORNECIMENTO E ASSENTAMENTO.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REMOÇÃO DE ENTULHO CLASSE A (ALVENARIA, CONCRETO, ARGAMASSAS E CERÂMICOS) POR DUTO DE ENTULHO E ACONDICIONAMENTO FINAL EM CAÇAMBA ESTACIONÁRIA. EXCLUSO FRETE. AF_09/2025</t>
  </si>
  <si>
    <t>REMOÇÃO DE ENTULHO CLASSE B (BALDES VAZIOS NÃO CONTAMINADOS DE 29 LITROS) TRANSPORTADAS POR CREMALHEIRA. ACONDICIONAMENTO FINAL EM BAIAS. EXCLUSO FRETE. AF_09/2025</t>
  </si>
  <si>
    <t>REMOÇÃO DE ENTULHO CLASSE B (FRAGMENTOS DE MADEIRA) TRANSPORTADOS POR CREMALHEIRA. ACONDICIONAMENTO FINAL CAÇAMBA ESTACIONÁRIA. EXCLUSO FRETE. AF_09/2025</t>
  </si>
  <si>
    <t>REMOÇÃO DE ENTULHO CLASSE B (FRAGMENTOS DE MADEIRA) TRANSPORTADOS POR GRUA. ACONDICIONAMENTO FINAL CAÇAMBA ESTACIONÁRIA. EXCLUSO FRETE. AF_09/2025</t>
  </si>
  <si>
    <t>REMOÇÃO DE ENTULHO CLASSE B (FRAGMENTOS E RESÍDUOS DE GESSO) TRANSPORTADOS POR CREMALHEIRA. ACONDICIONAMENTO FINAL CAÇAMBA ESTACIONÁRIA. EXCLUSO FRETE. AF_09/2025</t>
  </si>
  <si>
    <t>REMOÇÃO DE ENTULHO CLASSE B (LATAS OU BALDES VAZIOS NÃO CONTAMINADOS DE 18 LITROS) TRANSPORTADAS POR CREMALHEIRA. ACONDICIONAMENTO FINAL EM BAIAS. EXCLUSO FRETE. AF_09/2025</t>
  </si>
  <si>
    <t>REMOÇÃO DE ENTULHO CLASSE B (PEÇAS MAIORES DE GESSO ACARTONADO) TRANSPORTADOS POR CREMALHEIRA. ACONDICIONAMENTO FINAL CAÇAMBA ESTACIONÁRIA. EXCLUSO FRETE. AF_09/2025</t>
  </si>
  <si>
    <t>REMOÇÃO DE ENTULHO CLASSE B (PEÇAS MAIORES DE MADEIRA) TRANSPORTADOS POR CREMALHEIRA. ACONDICIONAMENTO FINAL EM CAIXA ROLL ON/ ROLL OFF. EXCLUSO FRETE. AF_09/2025</t>
  </si>
  <si>
    <t>REMOÇÃO DE ENTULHO CLASSE B (PEÇAS MAIORES DE MADEIRA) TRANSPORTADOS POR GRUA. ACONDICIONAMENTO FINAL EM CAIXA ROLL ON/ ROLL OFF. EXCLUSO FRETE. AF_09/2025</t>
  </si>
  <si>
    <t>REMOÇÃO DE ENTULHO CLASSE B (PLASTICO/ PAPEL/ METAL) ARMAZENADO INICIALMENTE EM BOMBONAS E ACONDICIONAMENTO FINAL EM ABRIGOS COBERTOS. EXCLUSO FRETE. AF_09/2025</t>
  </si>
  <si>
    <t>RESERVATÓRIO DE CONCRETO PRÉ-FABRICADO, DIÂMETRO IGUAL A 2,5 M E ALTURA TOTAL IGUAL A 10,5 M - FORNECIMENTO E INSTALAÇÃO. AF_12/2025</t>
  </si>
  <si>
    <t>RESERVATÓRIO DE CONCRETO PRÉ-FABRICADO, DIÂMETRO IGUAL A 2,5 M E ALTURA TOTAL IGUAL A 15,0 M - FORNECIMENTO E INSTALAÇÃO. AF_12/2025</t>
  </si>
  <si>
    <t>RESERVATÓRIO DE CONCRETO PRÉ-FABRICADO, DIÂMETRO IGUAL A 2,5 M E ALTURA TOTAL IGUAL A 20,0 M - FORNECIMENTO E INSTALAÇÃO. AF_12/2025</t>
  </si>
  <si>
    <t>RESERVATÓRIO DE CONCRETO PRÉ-FABRICADO, DIÂMETRO IGUAL A 2,5 M E ALTURA TOTAL IGUAL A 25,0 M - FORNECIMENTO E INSTALAÇÃO. AF_12/2025</t>
  </si>
  <si>
    <t>RESERVATÓRIO DE CONCRETO PRÉ-FABRICADO, DIÂMETRO IGUAL A 2,5 M E ALTURA TOTAL IGUAL A 30,5 M - FORNECIMENTO E INSTALAÇÃO. AF_12/2025</t>
  </si>
  <si>
    <t>RESERVATÓRIO DE CONCRETO PRÉ-FABRICADO, DIÂMETRO IGUAL A 2,5 M E ALTURA TOTAL MENOR OU IGUAL A 30,5 M - SOMENTE INSTALAÇÃO, SEM FORNECIMENTO. AF_12/2025</t>
  </si>
  <si>
    <t>RESERVATÓRIO DE CONCRETO PRÉ-FABRICADO, DIÂMETRO IGUAL A 3,0 M E ALTURA TOTAL IGUAL A 10,5 M - FORNECIMENTO E INSTALAÇÃO. AF_12/2025</t>
  </si>
  <si>
    <t>RESERVATÓRIO DE CONCRETO PRÉ-FABRICADO, DIÂMETRO IGUAL A 3,0 M E ALTURA TOTAL IGUAL A 15,0 M - FORNECIMENTO E INSTALAÇÃO. AF_12/2025</t>
  </si>
  <si>
    <t>RESERVATÓRIO DE CONCRETO PRÉ-FABRICADO, DIÂMETRO IGUAL A 3,0 M E ALTURA TOTAL IGUAL A 20,0 M - FORNECIMENTO E INSTALAÇÃO. AF_12/2025</t>
  </si>
  <si>
    <t>RESERVATÓRIO DE CONCRETO PRÉ-FABRICADO, DIÂMETRO IGUAL A 3,0 M E ALTURA TOTAL IGUAL A 25,0 M - FORNECIMENTO E INSTALAÇÃO. AF_12/2025</t>
  </si>
  <si>
    <t>RESERVATÓRIO DE CONCRETO PRÉ-FABRICADO, DIÂMETRO IGUAL A 3,0 M E ALTURA TOTAL IGUAL A 30,5 M - FORNECIMENTO E INSTALAÇÃO. AF_12/2025</t>
  </si>
  <si>
    <t>RESERVATÓRIO DE CONCRETO PRÉ-FABRICADO, DIÂMETRO IGUAL A 3,0 M E ALTURA TOTAL MENOR OU IGUAL A 30,5 M - SOMENTE INSTALAÇÃO, SEM FORNECIMENTO. AF_12/2025</t>
  </si>
  <si>
    <t>RESERVATÓRIO METÁLICO, TIPO TAÇA COM COLUNA SECA E CAPACIDADE IGUAL A 10.000 L - FORNECIMENTO E INSTALAÇÃO. AF_12/2025</t>
  </si>
  <si>
    <t>RESERVATÓRIO METÁLICO, TIPO TAÇA COM COLUNA SECA E CAPACIDADE IGUAL A 100.000 L - FORNECIMENTO E INSTALAÇÃO. AF_12/2025</t>
  </si>
  <si>
    <t>RESERVATÓRIO METÁLICO, TIPO TAÇA COM COLUNA SECA E CAPACIDADE IGUAL A 15.000 L - FORNECIMENTO E INSTALAÇÃO. AF_12/2025</t>
  </si>
  <si>
    <t>RESERVATÓRIO METÁLICO, TIPO TAÇA COM COLUNA SECA E CAPACIDADE IGUAL A 20.000 L - FORNECIMENTO E INSTALAÇÃO. AF_12/2025</t>
  </si>
  <si>
    <t>RESERVATÓRIO METÁLICO, TIPO TAÇA COM COLUNA SECA E CAPACIDADE IGUAL A 30.000 L - FORNECIMENTO E INSTALAÇÃO. AF_12/2025</t>
  </si>
  <si>
    <t>RESERVATÓRIO METÁLICO, TIPO TAÇA COM COLUNA SECA E CAPACIDADE IGUAL A 40.000 L - FORNECIMENTO E INSTALAÇÃO. AF_12/2025</t>
  </si>
  <si>
    <t>RESERVATÓRIO METÁLICO, TIPO TAÇA COM COLUNA SECA E CAPACIDADE IGUAL A 5.000 L - FORNECIMENTO E INSTALAÇÃO. AF_12/2025</t>
  </si>
  <si>
    <t>RESERVATÓRIO METÁLICO, TIPO TAÇA COM COLUNA SECA E CAPACIDADE IGUAL A 50.000 L - FORNECIMENTO E INSTALAÇÃO. AF_12/2025</t>
  </si>
  <si>
    <t>RESERVATÓRIO METÁLICO, TIPO TAÇA COM COLUNA SECA E CAPACIDADE IGUAL A 75.000 L - FORNECIMENTO E INSTALAÇÃO. AF_12/2025</t>
  </si>
  <si>
    <t>RESERVATÓRIO METÁLICO, TIPO TAÇA COM ÁGUA NA COLUNA E CAPACIDADE IGUAL A 10.000 L - FORNECIMENTO E INSTALAÇÃO. AF_12/2025</t>
  </si>
  <si>
    <t>RESERVATÓRIO METÁLICO, TIPO TAÇA COM ÁGUA NA COLUNA E CAPACIDADE IGUAL A 100.000 L - FORNECIMENTO E INSTALAÇÃO. AF_12/2025</t>
  </si>
  <si>
    <t>RESERVATÓRIO METÁLICO, TIPO TAÇA COM ÁGUA NA COLUNA E CAPACIDADE IGUAL A 15.000 L - FORNECIMENTO E INSTALAÇÃO. AF_12/2025</t>
  </si>
  <si>
    <t>RESERVATÓRIO METÁLICO, TIPO TAÇA COM ÁGUA NA COLUNA E CAPACIDADE IGUAL A 20.000 L - FORNECIMENTO E INSTALAÇÃO. AF_12/2025</t>
  </si>
  <si>
    <t>RESERVATÓRIO METÁLICO, TIPO TAÇA COM ÁGUA NA COLUNA E CAPACIDADE IGUAL A 30.000 L - FORNECIMENTO E INSTALAÇÃO. AF_12/2025</t>
  </si>
  <si>
    <t>RESERVATÓRIO METÁLICO, TIPO TAÇA COM ÁGUA NA COLUNA E CAPACIDADE IGUAL A 40.000 L - FORNECIMENTO E INSTALAÇÃO. AF_12/2025</t>
  </si>
  <si>
    <t>RESERVATÓRIO METÁLICO, TIPO TAÇA COM ÁGUA NA COLUNA E CAPACIDADE IGUAL A 5.000 L - FORNECIMENTO E INSTALAÇÃO. AF_12/2025</t>
  </si>
  <si>
    <t>RESERVATÓRIO METÁLICO, TIPO TAÇA COM ÁGUA NA COLUNA E CAPACIDADE IGUAL A 50.000 L - FORNECIMENTO E INSTALAÇÃO. AF_12/2025</t>
  </si>
  <si>
    <t>RESERVATÓRIO METÁLICO, TIPO TAÇA COM ÁGUA NA COLUNA E CAPACIDADE IGUAL A 75.000 L - FORNECIMENTO E INSTALAÇÃO. AF_12/2025</t>
  </si>
  <si>
    <t>RESERVATÓRIO METÁLICO, TIPO TUBULAR E CAPACIDADE IGUAL A 10.000 L - FORNECIMENTO E INSTALAÇÃO. AF_12/2025</t>
  </si>
  <si>
    <t>RESERVATÓRIO METÁLICO, TIPO TUBULAR E CAPACIDADE IGUAL A 100.000 L - FORNECIMENTO E INSTALAÇÃO. AF_12/2025</t>
  </si>
  <si>
    <t>RESERVATÓRIO METÁLICO, TIPO TUBULAR E CAPACIDADE IGUAL A 15.000 L - FORNECIMENTO E INSTALAÇÃO. AF_12/2025</t>
  </si>
  <si>
    <t>RESERVATÓRIO METÁLICO, TIPO TUBULAR E CAPACIDADE IGUAL A 20.000 L - FORNECIMENTO E INSTALAÇÃO. AF_12/2025</t>
  </si>
  <si>
    <t>RESERVATÓRIO METÁLICO, TIPO TUBULAR E CAPACIDADE IGUAL A 30.000 L - FORNECIMENTO E INSTALAÇÃO. AF_12/2025</t>
  </si>
  <si>
    <t>RESERVATÓRIO METÁLICO, TIPO TUBULAR E CAPACIDADE IGUAL A 40.000 L - FORNECIMENTO E INSTALAÇÃO. AF_12/2025</t>
  </si>
  <si>
    <t>RESERVATÓRIO METÁLICO, TIPO TUBULAR E CAPACIDADE IGUAL A 5.000 L - FORNECIMENTO E INSTALAÇÃO. AF_12/2025</t>
  </si>
  <si>
    <t>RESERVATÓRIO METÁLICO, TIPO TUBULAR E CAPACIDADE IGUAL A 50.000 L - FORNECIMENTO E INSTALAÇÃO. AF_12/2025</t>
  </si>
  <si>
    <t>RESERVATÓRIO METÁLICO, TIPO TUBULAR E CAPACIDADE IGUAL A 75.000 L - FORNECIMENTO E INSTALAÇÃO. AF_12/2025</t>
  </si>
  <si>
    <t>REVESTIMENTO CERÂMICO PARA PAREDES EXTERNAS EM PASTILHAS DE PORCELANA 2,5 X 2,5 CM (PLACAS DE 30 X 30 CM), ALINHADAS A PRUMO, APLICADO EM SUPERFÍCIES INTERNAS DE SACADA. AF_02/2023</t>
  </si>
  <si>
    <t>REVESTIMENTO CERÂMICO PARA PAREDES EXTERNAS EM PASTILHAS DE PORCELANA 2,5 X 2,5 CM (PLACAS DE 30 X 30 CM), ALINHADAS A PRUMO. AF_02/2023</t>
  </si>
  <si>
    <t>REVESTIMENTO CERÂMICO PARA PAREDES EXTERNAS EM PASTILHAS DE PORCELANA 5 X 5 CM (PLACAS DE 30 X 30 CM), ALINHADAS A PRUMO, APLICADO EM SUPERFÍCIES INTERNAS DE SACADA. AF_02/2023</t>
  </si>
  <si>
    <t>REVESTIMENTO CERÂMICO PARA PAREDES EXTERNAS EM PASTILHAS DE PORCELANA 5 X 5 CM (PLACAS DE 30 X 30 CM), ALINHADAS A PRUMO. AF_02/2023</t>
  </si>
  <si>
    <t>REVESTIMENTO CERÂMICO PARA PAREDES EXTERNAS, COM PLACAS TIPO GRÊS OU SEMIGRÊS, FORMATO MENOR OU IGUAL A 200 CM2, ALINHADAS A PRUMO, APLICADO EM SUPERFÍCIES INTERNAS DE SACADA. AF_02/2023</t>
  </si>
  <si>
    <t>REVESTIMENTO CERÂMICO PARA PAREDES EXTERNAS, COM PLACAS TIPO GRÊS OU SEMIGRÊS, FORMATO MENOR OU IGUAL A 200 CM2, ALINHADAS A PRUMO. AF_02/2023</t>
  </si>
  <si>
    <t>REVESTIMENTO CERÂMICO PARA PAREDES EXTERNAS, COM PLACAS TIPO GRÊS OU SEMIGRÊS, FORMATO MENOR OU IGUAL A 200 CM2, DISPOSTAS EM AMARRAÇÃO, APLICADO EM SUPERFÍCIES INTERNAS DE SACADA. AF_02/2023</t>
  </si>
  <si>
    <t>REVESTIMENTO CERÂMICO PARA PAREDES EXTERNAS, COM PLACAS TIPO GRÊS OU SEMIGRÊS, FORMATO MENOR OU IGUAL A 200 CM2, DISPOSTAS EM AMARRAÇÃO. AF_02/2023</t>
  </si>
  <si>
    <t>REVESTIMENTO CERÂMICO PARA PAREDES INTERNAS COM PLACAS TIPO ESMALTADA DE DIMENSÕES 20X20 CM APLICADAS A MEIA ALTURA DAS PAREDES. AF_02/2023_PE</t>
  </si>
  <si>
    <t>REVESTIMENTO CERÂMICO PARA PAREDES INTERNAS COM PLACAS TIPO ESMALTADA DE DIMENSÕES 20X20 CM APLICADAS EM DIAGONAL, A MEIA ALTURA DAS PAREDES. AF_02/2023_PE</t>
  </si>
  <si>
    <t>REVESTIMENTO CERÂMICO PARA PAREDES INTERNAS COM PLACAS TIPO ESMALTADA DE DIMENSÕES 20X20 CM APLICADAS EM DIAGONAL, NA ALTURA INTEIRA DAS PAREDES. AF_02/2023_PE</t>
  </si>
  <si>
    <t>REVESTIMENTO CERÂMICO PARA PAREDES INTERNAS COM PLACAS TIPO ESMALTADA DE DIMENSÕES 20X20 CM APLICADAS NA ALTURA INTEIRA DAS PAREDES. AF_02/2023_PE</t>
  </si>
  <si>
    <t>REVESTIMENTO CERÂMICO PARA PAREDES INTERNAS COM PLACAS TIPO ESMALTADA DE DIMENSÕES 25X35 CM APLICADAS A MEIA ALTURA DAS PAREDES. AF_02/2023_PE</t>
  </si>
  <si>
    <t>REVESTIMENTO CERÂMICO PARA PAREDES INTERNAS COM PLACAS TIPO ESMALTADA DE DIMENSÕES 25X35 CM APLICADAS NA ALTURA INTEIRA DAS PAREDES. AF_02/2023_PE</t>
  </si>
  <si>
    <t>REVESTIMENTO CERÂMICO PARA PAREDES INTERNAS COM PLACAS TIPO ESMALTADA DE DIMENSÕES 33X45 CM APLICADAS A MEIA ALTURA DAS PAREDES. AF_02/2023_PE</t>
  </si>
  <si>
    <t>REVESTIMENTO CERÂMICO PARA PAREDES INTERNAS COM PLACAS TIPO ESMALTADA DE DIMENSÕES 33X45 CM APLICADAS NA ALTURA INTEIRA DAS PAREDES. AF_02/2023_PE</t>
  </si>
  <si>
    <t>REVESTIMENTO CERÂMICO PARA PAREDES INTERNAS COM PLACAS TIPO ESMALTADA DE DIMENSÕES 60X60 CM APLICADAS A MEIA ALTURA DAS PAREDES. AF_02/2023_PE</t>
  </si>
  <si>
    <t>REVESTIMENTO CERÂMICO PARA PAREDES INTERNAS COM PLACAS TIPO ESMALTADA DE DIMENSÕES 60X60 CM APLICADAS NA ALTURA INTEIRA DAS PAREDES. AF_02/2023_PE</t>
  </si>
  <si>
    <t>REVESTIMENTO CERÂMICO PARA PAREDES INTERNAS COM PLACAS TIPO PASTILHA DE DIMENSÕES 2,5 X 2,5 CM (PLACAS DE 30 X 30 CM) CM APLICADAS A MEIA ALTURA DAS PAREDES. AF_02/2023</t>
  </si>
  <si>
    <t>REVESTIMENTO CERÂMICO PARA PAREDES INTERNAS COM PLACAS TIPO PASTILHA DE DIMENSÕES 2,5 X 2,5 CM (PLACAS DE 30 X 30 CM) CM APLICADAS NA ALTURA INTEIRA DAS PAREDES. AF_02/2023</t>
  </si>
  <si>
    <t>REVESTIMENTO CERÂMICO PARA PAREDES INTERNAS COM PLACAS TIPO PASTILHA DE DIMENSÕES 5 X 5 CM (PLACAS DE 30 X 30 CM) CM APLICADAS A MEIA ALTURA DAS PAREDES. AF_02/2023</t>
  </si>
  <si>
    <t>REVESTIMENTO CERÂMICO PARA PAREDES INTERNAS COM PLACAS TIPO PASTILHA DE DIMENSÕES 5 X 5 CM (PLACAS DE 30 X 30 CM) CM APLICADAS NA ALTURA INTEIRA DAS PAREDES. AF_02/2023</t>
  </si>
  <si>
    <t>REVESTIMENTO CERÂMICO PARA PISO COM PLACAS TIPO ESMALTADA DE DIMENSÕES 35X35 CM APLICADA EM AMBIENTES DE ÁREA ENTRE 5 M2 E 10 M2. AF_02/2023_PE</t>
  </si>
  <si>
    <t>REVESTIMENTO CERÂMICO PARA PISO COM PLACAS TIPO ESMALTADA DE DIMENSÕES 35X35 CM APLICADA EM AMBIENTES DE ÁREA MAIOR QUE 10 M2. AF_02/2023_PE</t>
  </si>
  <si>
    <t>REVESTIMENTO CERÂMICO PARA PISO COM PLACAS TIPO ESMALTADA DE DIMENSÕES 35X35 CM APLICADA EM AMBIENTES DE ÁREA MENOR QUE 5 M2. AF_02/2023_PE</t>
  </si>
  <si>
    <t>REVESTIMENTO CERÂMICO PARA PISO COM PLACAS TIPO ESMALTADA DE DIMENSÕES 35X35 CM APLICADA EM DIAGONAL EM AMBIENTES DE ÁREA ENTRE 5 M² E 10 M². AF_02/2023_PE</t>
  </si>
  <si>
    <t>REVESTIMENTO CERÂMICO PARA PISO COM PLACAS TIPO ESMALTADA DE DIMENSÕES 35X35 CM APLICADA EM DIAGONAL EM AMBIENTES DE ÁREA MAIOR QUE 10 M². AF_02/2023_PE</t>
  </si>
  <si>
    <t>REVESTIMENTO CERÂMICO PARA PISO COM PLACAS TIPO ESMALTADA DE DIMENSÕES 35X35 CM APLICADA EM DIAGONAL EM AMBIENTES DE ÁREA MENOR QUE 5 M². AF_02/2023_PE</t>
  </si>
  <si>
    <t>REVESTIMENTO CERÂMICO PARA PISO COM PLACAS TIPO ESMALTADA DE DIMENSÕES 45X45 CM APLICADA EM AMBIENTES DE ÁREA ENTRE 5 M2 E 10 M2. AF_02/2023_PE</t>
  </si>
  <si>
    <t>REVESTIMENTO CERÂMICO PARA PISO COM PLACAS TIPO ESMALTADA DE DIMENSÕES 45X45 CM APLICADA EM AMBIENTES DE ÁREA MAIOR QUE 10 M2. AF_02/2023_PE</t>
  </si>
  <si>
    <t>REVESTIMENTO CERÂMICO PARA PISO COM PLACAS TIPO ESMALTADA DE DIMENSÕES 45X45 CM APLICADA EM AMBIENTES DE ÁREA MENOR QUE 5 M2. AF_02/2023_PE</t>
  </si>
  <si>
    <t>REVESTIMENTO CERÂMICO PARA PISO COM PLACAS TIPO ESMALTADA DE DIMENSÕES 45X45 CM APLICADA EM DIAGONAL EM AMBIENTES DE ÁREA ENTRE 5 M² E 10 M². AF_02/2023_PE</t>
  </si>
  <si>
    <t>REVESTIMENTO CERÂMICO PARA PISO COM PLACAS TIPO ESMALTADA DE DIMENSÕES 45X45 CM APLICADA EM DIAGONAL EM AMBIENTES DE ÁREA MAIOR QUE 10 M². AF_02/2023_PE</t>
  </si>
  <si>
    <t>REVESTIMENTO CERÂMICO PARA PISO COM PLACAS TIPO ESMALTADA DE DIMENSÕES 45X45 CM APLICADA EM DIAGONAL EM AMBIENTES DE ÁREA MENOR QUE 5 M². AF_02/2023_PE</t>
  </si>
  <si>
    <t>REVESTIMENTO CERÂMICO PARA PISO COM PLACAS TIPO ESMALTADA DE DIMENSÕES 60X60 CM APLICADA EM AMBIENTES DE ÁREA ENTRE 5 M2 E 10 M2. AF_02/2023_PE</t>
  </si>
  <si>
    <t>REVESTIMENTO CERÂMICO PARA PISO COM PLACAS TIPO ESMALTADA DE DIMENSÕES 60X60 CM APLICADA EM AMBIENTES DE ÁREA MAIOR QUE 10 M2. AF_02/2023_PE</t>
  </si>
  <si>
    <t>REVESTIMENTO CERÂMICO PARA PISO COM PLACAS TIPO ESMALTADA DE DIMENSÕES 60X60 CM APLICADA EM AMBIENTES DE ÁREA MENOR QUE 5 M2. AF_02/2023_PE</t>
  </si>
  <si>
    <t>REVESTIMENTO CERÂMICO PARA PISO COM PLACAS TIPO ESMALTADA DE DIMENSÕES 80X80 CM APLICADA EM AMBIENTES DE ÁREA ENTRE 5 M² E 10 M². AF_02/2023_PE</t>
  </si>
  <si>
    <t>REVESTIMENTO CERÂMICO PARA PISO COM PLACAS TIPO ESMALTADA DE DIMENSÕES 80X80 CM APLICADA EM AMBIENTES DE ÁREA MAIOR QUE 10 M². AF_02/2023_PE</t>
  </si>
  <si>
    <t>REVESTIMENTO CERÂMICO PARA PISO COM PLACAS TIPO ESMALTADA DE DIMENSÕES 80X80 CM APLICADA EM AMBIENTES DE ÁREA MENOR QUE 5 M². AF_02/2023_PE</t>
  </si>
  <si>
    <t>REVESTIMENTO CERÂMICO PARA PISO COM PLACAS TIPO PORCELANATO DE DIMENSÕES 60X60 CM APLICADA EM AMBIENTES DE ÁREA ENTRE 5 M² E 10 M². AF_02/2023_PE</t>
  </si>
  <si>
    <t>REVESTIMENTO CERÂMICO PARA PISO COM PLACAS TIPO PORCELANATO DE DIMENSÕES 60X60 CM APLICADA EM AMBIENTES DE ÁREA MAIOR QUE 10 M². AF_02/2023_PE</t>
  </si>
  <si>
    <t>REVESTIMENTO CERÂMICO PARA PISO COM PLACAS TIPO PORCELANATO DE DIMENSÕES 60X60 CM APLICADA EM AMBIENTES DE ÁREA MENOR QUE 5 M². AF_02/2023_PE</t>
  </si>
  <si>
    <t>REVESTIMENTO CERÂMICO PARA PISO COM PLACAS TIPO PORCELANATO DE DIMENSÕES 80X80 CM APLICADA EM AMBIENTES DE ÁREA ENTRE 5 M² E 10 M². AF_02/2023_PE</t>
  </si>
  <si>
    <t>RODAPÉ CERÂMICO DE 7CM DE ALTURA COM PLACAS TIPO ESMALTADA DE DIMENSÕES 35X35CM. AF_02/2023</t>
  </si>
  <si>
    <t>RODAPÉ CERÂMICO DE 7CM DE ALTURA COM PLACAS TIPO ESMALTADA DE DIMENSÕES 45X45CM. AF_02/2023</t>
  </si>
  <si>
    <t>RODAPÉ CERÂMICO DE 7CM DE ALTURA COM PLACAS TIPO ESMALTADA DE DIMENSÕES 60X60CM. AF_02/2023</t>
  </si>
  <si>
    <t>RODAPÉ CERÂMICO DE 7CM DE ALTURA COM PLACAS TIPO ESMALTADA DE DIMENSÕES 80X80CM. AF_02/2023</t>
  </si>
  <si>
    <t>FORNECIMENTO E INSTALAÇÃO DE BALIZADOR SOBRE ASFALTO. AF_03/2022</t>
  </si>
  <si>
    <t>FORNECIMENTO E INSTALAÇÃO DE BARREIRA DE CONCRETO PERFIL NEW JERSEY DUPLA - 1070 MM. AF_03/2022</t>
  </si>
  <si>
    <t>FORNECIMENTO E INSTALAÇÃO DE BARREIRA DE CONCRETO PERFIL NEW JERSEY DUPLA - 810 MM. AF_03/2022</t>
  </si>
  <si>
    <t>FORNECIMENTO E INSTALAÇÃO DE BARREIRA DE CONCRETO PERFIL NEW JERSEY SIMPLES - 1070 MM. AF_03/2022</t>
  </si>
  <si>
    <t>FORNECIMENTO E INSTALAÇÃO DE BARREIRA DE CONCRETO PERFIL NEW JERSEY SIMPLES - 810 MM. AF_03/2022</t>
  </si>
  <si>
    <t>FORNECIMENTO E INSTALAÇÃO DE BARREIRA DE CONCRETO PERFIL TIPO F DUPLA - 1070 MM. AF_03/2022</t>
  </si>
  <si>
    <t>FORNECIMENTO E INSTALAÇÃO DE BARREIRA DE CONCRETO PERFIL TIPO F DUPLA - 810 MM. AF_03/2022</t>
  </si>
  <si>
    <t>FORNECIMENTO E INSTALAÇÃO DE BARREIRA DE CONCRETO PERFIL TIPO F SIMPLES - 1070 MM. AF_03/2022</t>
  </si>
  <si>
    <t>FORNECIMENTO E INSTALAÇÃO DE BARREIRA DE CONCRETO PERFIL TIPO F SIMPLES - 810 MM. AF_03/2022</t>
  </si>
  <si>
    <t>FORNECIMENTO E INSTALAÇÃO DE BATE RODAS SOBRE ASFALTO. AF_03/2022</t>
  </si>
  <si>
    <t>FORNECIMENTO E INSTALAÇÃO DE CALOTA SOBRE ASFALTO. AF_03/2022</t>
  </si>
  <si>
    <t>FORNECIMENTO E INSTALAÇÃO DE DEFENSA METÁLICA MALEÁVEL DUPLA, SOBRE SOLO. AF_03/2022</t>
  </si>
  <si>
    <t>FORNECIMENTO E INSTALAÇÃO DE DEFENSA METÁLICA MALEÁVEL SIMPLES, SOBRE SOLO. AF_03/2022</t>
  </si>
  <si>
    <t>FORNECIMENTO E INSTALAÇÃO DE DEFENSA METÁLICA SEMI MALEÁVEL DUPLA, SOBRE SOLO. AF_03/2022</t>
  </si>
  <si>
    <t>FORNECIMENTO E INSTALAÇÃO DE DEFENSA METÁLICA SEMI MALEÁVEL SIMPLES (ANCORAGEM), SOBRE SOLO. AF_03/2022</t>
  </si>
  <si>
    <t>FORNECIMENTO E INSTALAÇÃO DE DEFENSA METÁLICA SEMI MALEÁVEL SIMPLES, SOBRE SOLO. AF_03/2022</t>
  </si>
  <si>
    <t>FORNECIMENTO E INSTALAÇÃO DE DEFENSA METÁLICA SEMI-MALEAVEL DUPLA (ANCORAGEM), SOBRE SOLO. AF_03/2022</t>
  </si>
  <si>
    <t>FORNECIMENTO E INSTALAÇÃO DE DEFENSA METÁLICA TRIPLA ONDA DUPLA, SOBRE SOLO. AF_03/2022</t>
  </si>
  <si>
    <t>FORNECIMENTO E INSTALAÇÃO DE DEFENSA METÁLICA TRIPLA ONDA SIMPLES, SOBRE SOLO. AF_03/2022</t>
  </si>
  <si>
    <t>FORNECIMENTO E INSTALAÇÃO DE LOMBADA SOBRE ASFALTO. AF_03/2022</t>
  </si>
  <si>
    <t>FORNECIMENTO E INSTALAÇÃO DE PRISMA SOBRE ASFALTO. AF_03/2022</t>
  </si>
  <si>
    <t>FORNECIMENTO E INSTALAÇÃO DE SEGREGADOR SOBRE ASFALTO. AF_03/2022</t>
  </si>
  <si>
    <t>FORNECIMENTO E INSTALAÇÃO DE TACHA SOBRE ASFALTO. AF_03/2022</t>
  </si>
  <si>
    <t>FORNECIMENTO E INSTALAÇÃO DE TACHÃO SOBRE ASFALTO. AF_03/2022</t>
  </si>
  <si>
    <t>FORNECIMENTO E INSTALAÇÃO DE TERMINAL DE ANCORAGEM DE DEFENSA METÁLICA, EM BARREIRA DE CONCRETO. AF_03/2022</t>
  </si>
  <si>
    <t>FORNECIMENTO E INSTALAÇÃO DE PLACA DE SINALIZAÇÃO EM CHAPA DE ALUMÍNIO EM SUPORTE DE CONCRETO. AF_03/2022</t>
  </si>
  <si>
    <t>FORNECIMENTO E INSTALAÇÃO DE PLACA DE SINALIZAÇÃO EM CHAPA DE ALUMÍNIO EM SUPORTE DE MADEIRA. AF_03/2022</t>
  </si>
  <si>
    <t>FORNECIMENTO E INSTALAÇÃO DE PLACA DE SINALIZAÇÃO EM CHAPA DE ALUMÍNIO EM SUPORTE METÁLICO. AF_03/2022</t>
  </si>
  <si>
    <t>FORNECIMENTO E INSTALAÇÃO DE PLACA DE SINALIZAÇÃO EM CHAPA DE AÇO EM SUPORTE DE CONCRETO. AF_03/2022</t>
  </si>
  <si>
    <t>FORNECIMENTO E INSTALAÇÃO DE PLACA DE SINALIZAÇÃO EM CHAPA DE AÇO EM SUPORTE DE MADEIRA. AF_03/2022</t>
  </si>
  <si>
    <t>FORNECIMENTO E INSTALAÇÃO DE PLACA DE SINALIZAÇÃO EM CHAPA DE AÇO EM SUPORTE METÁLICO. AF_03/2022</t>
  </si>
  <si>
    <t>FORNECIMENTO E INSTALAÇÃO DE PLACA DE SINALIZAÇÃO EM PÓRTICO E SEMI-PÓRTICO. AF_03/2022</t>
  </si>
  <si>
    <t>FORNECIMENTO E INSTALAÇÃO DE PÓRTICO METÁLICO COM VÃO DE 10,3 M. AF_03/2022</t>
  </si>
  <si>
    <t>FORNECIMENTO E INSTALAÇÃO DE PÓRTICO METÁLICO COM VÃO DE 11,4 M. AF_03/2022</t>
  </si>
  <si>
    <t>FORNECIMENTO E INSTALAÇÃO DE PÓRTICO METÁLICO COM VÃO DE 12,5 M. AF_03/2022</t>
  </si>
  <si>
    <t>FORNECIMENTO E INSTALAÇÃO DE PÓRTICO METÁLICO COM VÃO DE 13,6 M. AF_03/2022</t>
  </si>
  <si>
    <t>FORNECIMENTO E INSTALAÇÃO DE PÓRTICO METÁLICO COM VÃO DE 14,8 M. AF_03/2022</t>
  </si>
  <si>
    <t>FORNECIMENTO E INSTALAÇÃO DE PÓRTICO METÁLICO COM VÃO DE 15,9 M. AF_03/2022</t>
  </si>
  <si>
    <t>FORNECIMENTO E INSTALAÇÃO DE PÓRTICO METÁLICO COM VÃO DE 17 M. AF_03/2022</t>
  </si>
  <si>
    <t>FORNECIMENTO E INSTALAÇÃO DE PÓRTICO METÁLICO COM VÃO DE 18,1 M. AF_03/2022</t>
  </si>
  <si>
    <t>FORNECIMENTO E INSTALAÇÃO DE PÓRTICO METÁLICO COM VÃO DE 19,2 M. AF_03/2022</t>
  </si>
  <si>
    <t>FORNECIMENTO E INSTALAÇÃO DE PÓRTICO METÁLICO COM VÃO DE 20,3 M. AF_03/2022</t>
  </si>
  <si>
    <t>FORNECIMENTO E INSTALAÇÃO DE PÓRTICO METÁLICO COM VÃO DE 21,5 M. AF_03/2022</t>
  </si>
  <si>
    <t>FORNECIMENTO E INSTALAÇÃO DE PÓRTICO METÁLICO COM VÃO DE 22,6 M. AF_03/2022</t>
  </si>
  <si>
    <t>FORNECIMENTO E INSTALAÇÃO DE PÓRTICO METÁLICO COM VÃO DE 23,7 M. AF_03/2022</t>
  </si>
  <si>
    <t>FORNECIMENTO E INSTALAÇÃO DE PÓRTICO METÁLICO COM VÃO DE 24,8 M. AF_03/2022</t>
  </si>
  <si>
    <t>FORNECIMENTO E INSTALAÇÃO DE PÓRTICO METÁLICO COM VÃO DE 26 M. AF_03/2022</t>
  </si>
  <si>
    <t>FORNECIMENTO E INSTALAÇÃO DE PÓRTICO METÁLICO COM VÃO DE 27,1 M. AF_03/2022</t>
  </si>
  <si>
    <t>FORNECIMENTO E INSTALAÇÃO DE PÓRTICO METÁLICO COM VÃO DE 9,2 M. AF_03/2022</t>
  </si>
  <si>
    <t>FORNECIMENTO E INSTALAÇÃO DE SEMI PÓRTICO DUPLO METÁLICO COM VÃO DE 2,7 M. AF_03/2022</t>
  </si>
  <si>
    <t>FORNECIMENTO E INSTALAÇÃO DE SEMI PÓRTICO DUPLO METÁLICO COM VÃO DE 3,8 M. AF_03/2022</t>
  </si>
  <si>
    <t>FORNECIMENTO E INSTALAÇÃO DE SEMI PÓRTICO DUPLO METÁLICO COM VÃO DE 4,9 M. AF_03/2022</t>
  </si>
  <si>
    <t>FORNECIMENTO E INSTALAÇÃO DE SEMI PÓRTICO DUPLO METÁLICO COM VÃO DE 6 M. AF_03/2022</t>
  </si>
  <si>
    <t>FORNECIMENTO E INSTALAÇÃO DE SEMI PÓRTICO DUPLO METÁLICO COM VÃO DE 7,2 M. AF_03/2022</t>
  </si>
  <si>
    <t>FORNECIMENTO E INSTALAÇÃO DE SEMI PÓRTICO DUPLO METÁLICO COM VÃO DE 8,3 M. AF_03/2022</t>
  </si>
  <si>
    <t>FORNECIMENTO E INSTALAÇÃO DE SEMI PÓRTICO METÁLICO COM VÃO DE 2,7 M. AF_03/2022</t>
  </si>
  <si>
    <t>FORNECIMENTO E INSTALAÇÃO DE SEMI PÓRTICO METÁLICO COM VÃO DE 3,8 M. AF_03/2022</t>
  </si>
  <si>
    <t>FORNECIMENTO E INSTALAÇÃO DE SEMI PÓRTICO METÁLICO COM VÃO DE 4,9 M. AF_03/2022</t>
  </si>
  <si>
    <t>FORNECIMENTO E INSTALAÇÃO DE SEMI PÓRTICO METÁLICO COM VÃO DE 6 M. AF_03/2022</t>
  </si>
  <si>
    <t>FORNECIMENTO E INSTALAÇÃO DE SEMI PÓRTICO METÁLICO COM VÃO DE 7,2 M. AF_03/2022</t>
  </si>
  <si>
    <t>FORNECIMENTO E INSTALAÇÃO DE SEMI PÓRTICO METÁLICO COM VÃO DE 8,3 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FORNECIMENTO E INSTALAÇÃO DE SUPORTE DE MADEIRA PARA PLACAS DE SINALIZAÇÃO, EM SOLO, COM H= DE 2,0 M E SEÇÃO DE 7,5 X 7,5 CM. AF_03/2022</t>
  </si>
  <si>
    <t>FORNECIMENTO E INSTALAÇÃO DE SUPORTE DE MADEIRA PARA PLACAS DE SINALIZAÇÃO, EM SOLO, COM H= DE 2,5 M E SEÇÃO DE 7,5 X 7,5 CM. AF_03/2022</t>
  </si>
  <si>
    <t>FORNECIMENTO E INSTALAÇÃO DE SUPORTE METÁLICO GALVANIZADO PARA PLACAS DE SINALIZAÇÃO EM SOLO, COM H= DE 2,5 M E DIÂMETRO DE 2''. AF_03/2022</t>
  </si>
  <si>
    <t>FORNECIMENTO E INSTALAÇÃO DE SUPORTE METÁLICO GALVANIZADO PARA PLACAS DE SINALIZAÇÃO, EM BASE DE CONCRETO, COM H= DE 2,0 M E DIÂMETRO DE 2''. AF_03/2022</t>
  </si>
  <si>
    <t>FORNECIMENTO E INSTALAÇÃO DE SUPORTE METÁLICO GALVANIZADO PARA PLACAS DE SINALIZAÇÃO, EM BASE DE CONCRETO, COM H= DE 2,5 M E DIÂMETRO DE 2''. AF_03/2022</t>
  </si>
  <si>
    <t>FORNECIMENTO E INSTALAÇÃO DE SUPORTE METÁLICO GALVANIZADO PARA PLACAS DE SINALIZAÇÃO, EM SOLO, COM H= DE 2,0 M E DIÂMETRO DE 2''. AF_03/2022</t>
  </si>
  <si>
    <t>CONECTOR GRAMPO METÁLICO TIPO OLHAL, PARA SPDA, PARA HASTE DE ATERRAMENTO DE 5/8'' E CABOS DE 10 A 50 MM2 - FORNECIMENTO E INSTALAÇÃO. AF_08/2023</t>
  </si>
  <si>
    <t>CONECTOR GRAMPO PARALELO METÁLICO, PARA SPDA, PARA CABOS DE 6 A 50 MM2 - FORNECIMENTO E INSTALAÇÃO. AF_08/2023</t>
  </si>
  <si>
    <t>CONECTOR SPLIT-BOLT, PARA SPDA, PARA CABOS ATÉ 35 MM2 - FORNECIMENTO E INSTALAÇÃO. AF_08/2023</t>
  </si>
  <si>
    <t>CONECTOR SPLIT-BOLT, PARA SPDA, PARA CABOS ATÉ 50 MM2 - FORNECIMENTO E INSTALAÇÃO. AF_08/2023</t>
  </si>
  <si>
    <t>CONECTOR SPLIT-BOLT, PARA SPDA, PARA CABOS ATÉ 70 MM2 - FORNECIMENTO E INSTALAÇÃO. AF_08/2023</t>
  </si>
  <si>
    <t>CONECTOR SPLIT-BOLT, PARA SPDA, PARA CABOS ATÉ 95 MM2 - FORNECIMENTO E INSTALAÇÃO. AF_08/2023</t>
  </si>
  <si>
    <t>CONECTOR SPLIT-BOLT, PARA SPDA, PARA CABOS DE 16 A 70 MM2 - FORNECIMENTO E INSTALAÇÃO. AF_08/2023</t>
  </si>
  <si>
    <t>CONJUNTO DE ESTAIAMENTO PARA MASTRO DE SPDA (COMPRIMENTO DOS ESTAIS = 12 M) - FORNECIMENTO E INSTALAÇÃO. AF_08/2023</t>
  </si>
  <si>
    <t>CONJUNTO DE ESTAIAMENTO PARA MASTRO DE SPDA (COMPRIMENTO DOS ESTAIS = 2 M) - FORNECIMENTO E INSTALAÇÃO. AF_08/2023</t>
  </si>
  <si>
    <t>CONJUNTO DE ESTAIAMENTO PARA MASTRO DE SPDA (COMPRIMENTO DOS ESTAIS = 4 M) - FORNECIMENTO E INSTALAÇÃO. AF_08/2023</t>
  </si>
  <si>
    <t>CONJUNTO DE ESTAIAMENTO PARA MASTRO DE SPDA (COMPRIMENTO DOS ESTAIS = 8 M) - FORNECIMENTO E INSTALAÇÃO. AF_08/2023</t>
  </si>
  <si>
    <t>CONJUNTO PARA-RAIOS TIPO FRANKLIN PARA SPDA (INCLUSO BASE METÁLICA, MASTRO COM 6 M, CAPTOR FRANKLIN E CONJUNTO DE ESTAIAMENTO COM 3 ESTAIS FLEXÍVEIS DE 4 M) - FORNECIMENTO E INSTALAÇÃO. AF_08/2023</t>
  </si>
  <si>
    <t>CORDOALHA DE COBRE NU 35 MM², NÃO ENTERRADA, COM ISOLADOR - FORNECIMENTO E INSTALAÇÃO. AF_08/2023</t>
  </si>
  <si>
    <t>SUPORTE ISOLADOR PARA FIXAÇÃO DA CORDOALHA DE COBRE EM ALVENARIA OU CONCRETO - FORNECIMENTO E INSTALAÇÃO. AF_08/2023</t>
  </si>
  <si>
    <t>CORDOALHA DE COBRE NU 35 MM², NÃO ENTERRADA, COM PRESILHA - FORNECIMENTO E INSTALAÇÃO. AF_08/2023</t>
  </si>
  <si>
    <t>CORDOALHA DE COBRE NU 50 MM², NÃO ENTERRADA, COM ISOLADOR - FORNECIMENTO E INSTALAÇÃO. AF_08/2023</t>
  </si>
  <si>
    <t>CORDOALHA DE COBRE NU 50 MM², NÃO ENTERRADA, COM PRESILHA - FORNECIMENTO E INSTALAÇÃO. AF_08/2023</t>
  </si>
  <si>
    <t>CORDOALHA DE COBRE NU 70 MM², ENTERRADA - FORNECIMENTO E INSTALAÇÃO. AF_08/2023</t>
  </si>
  <si>
    <t>CORDOALHA DE COBRE NU 70 MM², NÃO ENTERRADA, COM ISOLADOR - FORNECIMENTO E INSTALAÇÃO. AF_08/2023</t>
  </si>
  <si>
    <t>CORDOALHA DE COBRE NU 70 MM², NÃO ENTERRADA, COM PRESILHA - FORNECIMENTO E INSTALAÇÃO. AF_08/2023</t>
  </si>
  <si>
    <t>CORDOALHA DE COBRE NU 95 MM², ENTERRADA - FORNECIMENTO E INSTALAÇÃO. AF_08/2023</t>
  </si>
  <si>
    <t>CORDOALHA DE COBRE NU 95 MM², NÃO ENTERRADA, COM ISOLADOR - FORNECIMENTO E INSTALAÇÃO. AF_08/2023</t>
  </si>
  <si>
    <t>FITA DE ALUMÍNIO 70 MM² PARA SPDA - FORNECIMENTO E INSTALAÇÃO. AF_08/2023</t>
  </si>
  <si>
    <t>PRESILHA PARA FIXAÇÃO DE CORDOALHA NÃO ENTERRADA PARA SPDA - FORNECIMENTO E INSTALAÇÃO. AF_08/2023</t>
  </si>
  <si>
    <t>SOLDA EXOTÉRMICA PARA SPDA - FORNECIMENTO E INSTALAÇÃO. AF_08/2023</t>
  </si>
  <si>
    <t>SUPORTE ISOLADOR 2 DESCIDAS PARA FIXAÇÃO DA CORDOALHA DE COBRE EM MASTRO 1 1/2" DE SPDA - FORNECIMENTO E INSTALAÇÃO. AF_08/2023</t>
  </si>
  <si>
    <t>INSTALAÇÃO E FORNECIMENTO DE PAINEL FIXO NA PAREDE COM TOMADAS E SAÍDAS PARA GASES MEDICINAIS. AF_11/2023</t>
  </si>
  <si>
    <t>INSTALAÇÃO E FORNECIMENTO DE PAINEL SUSPENSO COM TOMADAS E SAÍDAS PARA GASES MEDICINAIS. AF_11/2023</t>
  </si>
  <si>
    <t>INSTALAÇÃO E FORNECIMENTO DE POSTO PAREDE, INTERNO OU EXTERNO, PARA REDE DE GASES HOSPITALARES, COM VÁLVULA DE IMPACTO P/ESTANQUEIDADE, PRESSÃO MÁX. TRAB. 8,0 KGF/CM2, CONEXÕES, COM CANOPLA PLÁSTICA COM INDICAÇÃO DO TIPO DE GÁS, COMPLETO. AF_11/2023</t>
  </si>
  <si>
    <t>INSTALAÇÃO E FORNECIMENTO DE RÉGUA DE INALOTERAPIA DE PAREDE PARA REDE DE GÁS COMPRIMIDO, COM 3 PONTOS DE CONSUMO DE GASES IDENTIFICADOS, EM PERFIL DE ALUMÍNIO, APROX. 40 CM, INCLUI VÁLVULA DE IMPACTO E CONEXÕES EM LATÃO, COMPLETO. AF_11/2023</t>
  </si>
  <si>
    <t>INSTALAÇÃO E FORNECIMENTO DE RÉGUA DE INALOTERAPIA DE PAREDE PARA REDE DE GÁS OXIGÊNIO, COM 3 PONTOS DE CONSUMO DE GASES IDENTIFICADOS, EM PERFIL DE ALUMÍNIO ANODIZ., APROX. 40 CM, INCLUI VÁLVULA DE IMPACTO E CONEXÕES EM LATÃO, COMPLETO. AF_11/2023</t>
  </si>
  <si>
    <t>CAIXA DE EMBUTIR EM AÇO GALVANIZADO PARA ABRIGO DE HIDRÔMETRO - FORNECIMENTO E INSTALAÇÃO (EXCLUSIVE HIDRÔMETRO). AF_03/2024</t>
  </si>
  <si>
    <t>CAIXA DE EMBUTIR EM POLIPROPILENO PARA ABRIGO DE HIDRÔMETRO - FORNECIMENTO E INSTALAÇÃO (EXCLUSIVE HIDRÔMETRO). AF_03/2024</t>
  </si>
  <si>
    <t>CAIXA DE SOBREPOR EM AÇO GALVANIZADO PARA ABRIGO DE HIDRÔMETRO - FORNECIMENTO E INSTALAÇÃO (EXCLUSIVE HIDRÔMETRO). AF_03/2024</t>
  </si>
  <si>
    <t>CAIXA EM CONCRETO PRÉ-MOLDADO PARA ABRIGO DE HIDRÔMETRO COM DN 20 MM - FORNECIMENTO E INSTALAÇÃO. AF_03/2024</t>
  </si>
  <si>
    <t>CAIXA EM CONCRETO PRÉ-MOLDADO PARA ABRIGO DE HIDRÔMETRO COM DN 25 MM - FORNECIMENTO E INSTALAÇÃO (EXCLUSIVE HIDRÔMETRO). AF_03/2024</t>
  </si>
  <si>
    <t>HIDRÔMETRO DN 1 1/2", 20 M³/H - FORNECIMENTO E INSTALAÇÃO. AF_03/2024</t>
  </si>
  <si>
    <t>HIDRÔMETRO DN 1", 10 M³/H - FORNECIMENTO E INSTALAÇÃO. AF_03/2024</t>
  </si>
  <si>
    <t>HIDRÔMETRO DN 1", 7 M³/H - FORNECIMENTO E INSTALAÇÃO. AF_03/2024</t>
  </si>
  <si>
    <t>HIDRÔMETRO DN 1/2", 3,0 M3/H - FORNECIMENTO E INSTALAÇÃO. AF_03/2024</t>
  </si>
  <si>
    <t>HIDRÔMETRO DN 2", 30 M³/H - FORNECIMENTO E INSTALAÇÃO. AF_03/2024</t>
  </si>
  <si>
    <t>HIDRÔMETRO DN 3/4", 5,0 M3/H - FORNECIMENTO E INSTALAÇÃO. AF_03/2024</t>
  </si>
  <si>
    <t>KIT CAVALETE PARA MEDIÇÃO DE ÁGUA - ENTRADA INDIVIDUALIZADA, EM CPVC DN 28 MM (1"), PARA 2 MEDIDORES - FORNECIMENTO E INSTALAÇÃO (EXCLUSIVE HIDRÔMETRO). AF_03/2024</t>
  </si>
  <si>
    <t>KIT CAVALETE PARA MEDIÇÃO DE ÁGUA - ENTRADA INDIVIDUALIZADA, EM CPVC DN 28 MM (1"), PARA 3 MEDIDORES - FORNECIMENTO E INSTALAÇÃO (EXCLUSIVE HIDRÔMETRO). AF_03/2024</t>
  </si>
  <si>
    <t>KIT CAVALETE PARA MEDIÇÃO DE ÁGUA - ENTRADA INDIVIDUALIZADA, EM CPVC DN 28 MM (1"), PARA 4 MEDIDORES - FORNECIMENTO E INSTALAÇÃO (EXCLUSIVE HIDRÔMETRO). AF_03/2024</t>
  </si>
  <si>
    <t>KIT CAVALETE PARA MEDIÇÃO DE ÁGUA - ENTRADA INDIVIDUALIZADA, EM CPVC DN 35 MM (1 1/4"), PARA 1 MEDIDOR - FORNECIMENTO E INSTALAÇÃO (EXCLUSIVE HIDRÔMETRO). AF_03/2024</t>
  </si>
  <si>
    <t>KIT CAVALETE PARA MEDIÇÃO DE ÁGUA - ENTRADA INDIVIDUALIZADA, EM CPVC DN 35 MM (1 1/4"), PARA 2 MEDIDORES - FORNECIMENTO E INSTALAÇÃO (EXCLUSIVE HIDRÔMETRO). AF_03/2024</t>
  </si>
  <si>
    <t>KIT CAVALETE PARA MEDIÇÃO DE ÁGUA - ENTRADA INDIVIDUALIZADA, EM CPVC DN 35 MM (1 1/4"), PARA 3 MEDIDORES - FORNECIMENTO E INSTALAÇÃO (EXCLUSIVE HIDRÔMETRO). AF_03/2024</t>
  </si>
  <si>
    <t>KIT CAVALETE PARA MEDIÇÃO DE ÁGUA - ENTRADA INDIVIDUALIZADA, EM CPVC DN 35 MM (1 1/4"), PARA 4 MEDIDORES - FORNECIMENTO E INSTALAÇÃO (EXCLUSIVE HIDRÔMETRO). AF_03/2024</t>
  </si>
  <si>
    <t>KIT CAVALETE PARA MEDIÇÃO DE ÁGUA - ENTRADA INDIVIDUALIZADA, EM PPR PN20 DN 25 MM (3/4") PARA 1 MEDIDOR - FORNECIMENTO E INSTALAÇÃO (EXCLUSIVE HIDRÔMETRO). AF_03/2024</t>
  </si>
  <si>
    <t>KIT CAVALETE PARA MEDIÇÃO DE ÁGUA - ENTRADA INDIVIDUALIZADA, EM PPR PN20 DN 25 MM (3/4") PARA 2 MEDIDORES - FORNECIMENTO E INSTALAÇÃO (EXCLUSIVE HIDRÔMETRO). AF_03/2024</t>
  </si>
  <si>
    <t>KIT CAVALETE PARA MEDIÇÃO DE ÁGUA - ENTRADA INDIVIDUALIZADA, EM PPR PN20 DN 25 MM (3/4") PARA 3 MEDIDORES - FORNECIMENTO E INSTALAÇÃO (EXCLUSIVE HIDRÔMETRO). AF_03/2024</t>
  </si>
  <si>
    <t>KIT CAVALETE PARA MEDIÇÃO DE ÁGUA - ENTRADA INDIVIDUALIZADA, EM PPR PN20 DN 25 MM (3/4") PARA 4 MEDIDORES - FORNECIMENTO E INSTALAÇÃO (EXCLUSIVE HIDRÔMETRO). AF_03/2024</t>
  </si>
  <si>
    <t>KIT CAVALETE PARA MEDIÇÃO DE ÁGUA - ENTRADA INDIVIDUALIZADA, EM PPR PN20 DN 32 MM (1") PARA 1 MEDIDOR - FORNECIMENTO E INSTALAÇÃO (EXCLUSIVE HIDRÔMETRO). AF_03/2024</t>
  </si>
  <si>
    <t>KIT CAVALETE PARA MEDIÇÃO DE ÁGUA - ENTRADA INDIVIDUALIZADA, EM PPR PN20 DN 32 MM (1") PARA 2 MEDIDORES - FORNECIMENTO E INSTALAÇÃO (EXCLUSIVE HIDRÔMETRO). AF_03/2024</t>
  </si>
  <si>
    <t>KIT CAVALETE PARA MEDIÇÃO DE ÁGUA - ENTRADA INDIVIDUALIZADA, EM PPR PN20 DN 32 MM (1") PARA 3 MEDIDORES - FORNECIMENTO E INSTALAÇÃO (EXCLUSIVE HIDRÔMETRO). AF_03/2024</t>
  </si>
  <si>
    <t>KIT CAVALETE PARA MEDIÇÃO DE ÁGUA - ENTRADA INDIVIDUALIZADA, EM PPR PN20 DN 32 MM (1") PARA 4 MEDIDORES - FORNECIMENTO E INSTALAÇÃO (EXCLUSIVE HIDRÔMETRO). AF_03/2024</t>
  </si>
  <si>
    <t>KIT CAVALETE PARA MEDIÇÃO DE ÁGUA - ENTRADA INDIVIDUALIZADA, EM PPR PN25 DN 25 MM (3/4") PARA 1 MEDIDOR - FORNECIMENTO E INSTALAÇÃO (EXCLUSIVE HIDRÔMETRO). AF_03/2024</t>
  </si>
  <si>
    <t>KIT CAVALETE PARA MEDIÇÃO DE ÁGUA - ENTRADA INDIVIDUALIZADA, EM PPR PN25 DN 25 MM (3/4") PARA 2 MEDIDORES - FORNECIMENTO E INSTALAÇÃO (EXCLUSIVE HIDRÔMETRO). AF_03/2024</t>
  </si>
  <si>
    <t>KIT CAVALETE PARA MEDIÇÃO DE ÁGUA - ENTRADA INDIVIDUALIZADA, EM PPR PN25 DN 25 MM (3/4") PARA 3 MEDIDORES - FORNECIMENTO E INSTALAÇÃO (EXCLUSIVE HIDRÔMETRO). AF_03/2024</t>
  </si>
  <si>
    <t>KIT CAVALETE PARA MEDIÇÃO DE ÁGUA - ENTRADA INDIVIDUALIZADA, EM PPR PN25 DN 25 MM (3/4") PARA 4 MEDIDORES - FORNECIMENTO E INSTALAÇÃO (EXCLUSIVE HIDRÔMETRO). AF_03/2024</t>
  </si>
  <si>
    <t>KIT CAVALETE PARA MEDIÇÃO DE ÁGUA - ENTRADA INDIVIDUALIZADA, EM PPR PN25 DN 32 MM (1") PARA 1 MEDIDOR - FORNECIMENTO E INSTALAÇÃO (EXCLUSIVE HIDRÔMETRO). AF_03/2024</t>
  </si>
  <si>
    <t>KIT CAVALETE PARA MEDIÇÃO DE ÁGUA - ENTRADA INDIVIDUALIZADA, EM PPR PN25 DN 32 MM (1") PARA 2 MEDIDORES - FORNECIMENTO E INSTALAÇÃO (EXCLUSIVE HIDRÔMETRO). AF_03/2024</t>
  </si>
  <si>
    <t>KIT CAVALETE PARA MEDIÇÃO DE ÁGUA - ENTRADA INDIVIDUALIZADA, EM PPR PN25 DN 32 MM (1") PARA 3 MEDIDORES - FORNECIMENTO E INSTALAÇÃO (EXCLUSIVE HIDRÔMETRO). AF_03/2024</t>
  </si>
  <si>
    <t>KIT CAVALETE PARA MEDIÇÃO DE ÁGUA - ENTRADA INDIVIDUALIZADA, EM PPR PN25 DN 32 MM (1") PARA 4 MEDIDORES - FORNECIMENTO E INSTALAÇÃO (EXCLUSIVE HIDRÔMETRO). AF_03/2024</t>
  </si>
  <si>
    <t>KIT CAVALETE PARA MEDIÇÃO DE ÁGUA - ENTRADA INDIVIDUALIZADA, EM PVC 25 MM (3/4"), PARA 1 MEDIDOR - FORNECIMENTO E INSTALAÇÃO (EXCLUSIVE HIDRÔMETRO). AF_03/2024</t>
  </si>
  <si>
    <t>KIT CAVALETE PARA MEDIÇÃO DE ÁGUA - ENTRADA INDIVIDUALIZADA, EM PVC 25 MM (3/4"), PARA 2 MEDIDORES - FORNECIMENTO E INSTALAÇÃO (EXCLUSIVE HIDRÔMETRO). AF_03/2024</t>
  </si>
  <si>
    <t>KIT CAVALETE PARA MEDIÇÃO DE ÁGUA - ENTRADA INDIVIDUALIZADA, EM PVC 25 MM (3/4"), PARA 3 MEDIDORES - FORNECIMENTO E INSTALAÇÃO (EXCLUSIVE HIDRÔMETRO). AF_03/2024</t>
  </si>
  <si>
    <t>KIT CAVALETE PARA MEDIÇÃO DE ÁGUA - ENTRADA INDIVIDUALIZADA, EM PVC 25 MM (3/4"), PARA 4 MEDIDORES - FORNECIMENTO E INSTALAÇÃO (EXCLUSIVE HIDRÔMETRO). AF_03/2024</t>
  </si>
  <si>
    <t>KIT CAVALETE PARA MEDIÇÃO DE ÁGUA - ENTRADA INDIVIDUALIZADA, EM PVC 32 MM (1"), PARA 1 MEDIDOR - FORNECIMENTO E INSTALAÇÃO (EXCLUSIVE HIDRÔMETRO). AF_03/2024</t>
  </si>
  <si>
    <t>KIT CAVALETE PARA MEDIÇÃO DE ÁGUA - ENTRADA INDIVIDUALIZADA, EM PVC 32 MM (1"), PARA 2 MEDIDORES - FORNECIMENTO E INSTALAÇÃO (EXCLUSIVE HIDRÔMETRO). AF_03/2024</t>
  </si>
  <si>
    <t>KIT CAVALETE PARA MEDIÇÃO DE ÁGUA - ENTRADA INDIVIDUALIZADA, EM PVC 32 MM (1"), PARA 3 MEDIDORES - FORNECIMENTO E INSTALAÇÃO (EXCLUSIVE HIDRÔMETRO). AF_03/2024</t>
  </si>
  <si>
    <t>KIT CAVALETE PARA MEDIÇÃO DE ÁGUA - ENTRADA INDIVIDUALIZADA, EM PVC 32 MM (1"), PARA 4 MEDIDORES - FORNECIMENTO E INSTALAÇÃO (EXCLUSIVE HIDRÔMETRO). AF_03/2024</t>
  </si>
  <si>
    <t>KIT CAVALETE PARA MEDIÇÃO DE ÁGUA - ENTRADA PRINCIPAL, EM AÇO GALVANIZADO DN 25 MM (1") - FORNECIMENTO E INSTALAÇÃO (EXCLUSIVE HIDRÔMETRO). AF_03/2024</t>
  </si>
  <si>
    <t>KIT CAVALETE PARA MEDIÇÃO DE ÁGUA - ENTRADA PRINCIPAL, EM AÇO GALVANIZADO DN 32 MM (1 1/4") - FORNECIMENTO E INSTALAÇÃO (EXCLUSIVE HIDRÔMETRO). AF_03/2024</t>
  </si>
  <si>
    <t>KIT CAVALETE PARA MEDIÇÃO DE ÁGUA - ENTRADA PRINCIPAL, EM AÇO GALVANIZADO DN 40 MM (1 1/2") - FORNECIMENTO E INSTALAÇÃO (EXCLUSIVE HIDRÔMETRO). AF_03/2024</t>
  </si>
  <si>
    <t>KIT CAVALETE PARA MEDIÇÃO DE ÁGUA - ENTRADA PRINCIPAL, EM AÇO GALVANIZADO DN 50 MM (2") - FORNECIMENTO E INSTALAÇÃO (EXCLUSIVE HIDRÔMETRO). AF_03/2024</t>
  </si>
  <si>
    <t>KIT CAVALETE PARA MEDIÇÃO DE ÁGUA - ENTRADA PRINCIPAL, EM PVC 20 MM (1/2") - FORNECIMENTO E INSTALAÇÃO (EXCLUSIVE HIDRÔMETRO). AF_03/2024</t>
  </si>
  <si>
    <t>KIT CAVALETE PARA MEDIÇÃO DE ÁGUA - ENTRADA PRINCIPAL, EM PVC 25 MM (3/4") - FORNECIMENTO E INSTALAÇÃO (EXCLUSIVE HIDRÔMETRO). AF_03/2024</t>
  </si>
  <si>
    <t>SOLDA DE TOPO EM CHAPA/PERFIL/TUBO DE AÇO CHANFRADO, ESPESSURA=1/2''. AF_06/2018</t>
  </si>
  <si>
    <t>SOLDA DE TOPO EM CHAPA/PERFIL/TUBO DE AÇO CHANFRADO, ESPESSURA=3/4''. AF_06/2018</t>
  </si>
  <si>
    <t>SOLDA DE TOPO EM CHAPA/PERFIL/TUBO DE AÇO CHANFRADO, ESPESSURA=3/8''. AF_06/2018</t>
  </si>
  <si>
    <t>SOLDA DE TOPO EM CHAPA/PERFIL/TUBO DE AÇO CHANFRADO, ESPESSURA=5/16''. AF_06/2018</t>
  </si>
  <si>
    <t>SOLDA DE TOPO EM CHAPA/PERFIL/TUBO DE AÇO CHANFRADO, ESPESSURA=5/8''. AF_06/2018</t>
  </si>
  <si>
    <t>CORTE RASO E RECORTE DE ÁRVORE COM DIÂMETRO DE TRONCO MAIOR OU IGUAL A 0,20 M E MENOR QUE 0,40 M. AF_03/2024</t>
  </si>
  <si>
    <t>CORTE RASO E RECORTE DE ÁRVORE COM DIÂMETRO DE TRONCO MAIOR OU IGUAL A 0,40 M E MENOR QUE 0,60 M. AF_03/2024</t>
  </si>
  <si>
    <t>CORTE RASO E RECORTE DE ÁRVORE COM DIÂMETRO DE TRONCO MAIOR OU IGUAL A 0,60 M. AF_03/2024</t>
  </si>
  <si>
    <t>LIMPEZA MANUAL DE VEGETAÇÃO EM TERRENO COM ENXADA. AF_03/2024</t>
  </si>
  <si>
    <t>LIMPEZA MECANIZADA DE CAMADA VEGETAL, VEGETAÇÃO E PEQUENAS ÁRVORES (DIÂMETRO DE TRONCO MENOR QUE 0,20 M), COM TRATOR DE ESTEIRAS. AF_03/2024</t>
  </si>
  <si>
    <t>PODA EM ALTURA DE ÁRVORE COM DIÂMETRO DE TRONCO MAIOR OU IGUAL A 0,20 M E MENOR QUE 0,40 M. AF_03/2024</t>
  </si>
  <si>
    <t>PODA EM ALTURA DE ÁRVORE COM DIÂMETRO DE TRONCO MAIOR OU IGUAL A 0,40 M E MENOR QUE 0,60 M. AF_03/2024</t>
  </si>
  <si>
    <t>PODA EM ALTURA DE ÁRVORE COM DIÂMETRO DE TRONCO MAIOR OU IGUAL A 0,60 M. AF_03/2024</t>
  </si>
  <si>
    <t>PODA EM ALTURA DE ÁRVORE COM DIÂMETRO DE TRONCO MENOR QUE 0,20 M. AF_03/2024</t>
  </si>
  <si>
    <t>REMOÇÃO DE RAÍZES REMANESCENTES DE TRONCO DE ÁRVORE COM DIÂMETRO MAIOR OU IGUAL A 0,20 M E MENOR QUE 0,40 M. AF_03/2024</t>
  </si>
  <si>
    <t>REMOÇÃO DE RAÍZES REMANESCENTES DE TRONCO DE ÁRVORE COM DIÂMETRO MAIOR OU IGUAL A 0,40 M E MENOR QUE 0,60 M. AF_03/2024</t>
  </si>
  <si>
    <t>REMOÇÃO DE RAÍZES REMANESCENTES DE TRONCO DE ÁRVORE COM DIÂMETRO MAIOR OU IGUAL A 0,60 M. AF_03/2024</t>
  </si>
  <si>
    <t>AMARRAÇÃO DE TELHAS CERÂMICAS OU DE CONCRETO. AF_07/2019</t>
  </si>
  <si>
    <t>CALHA DE BEIRAL, SEMICIRCULAR DE PVC, DIAMETRO 125 MM, INCLUINDO CABECEIRAS, EMENDAS, BOCAIS, SUPORTES E VEDAÇÕES, EXCLUINDO CONDUTORES, INCLUSO TRANSPORTE VERTICAL. AF_07/2019</t>
  </si>
  <si>
    <t>CALHA EM CHAPA DE AÇO GALVANIZADO NÚMERO 24, DESENVOLVIMENTO DE 33 CM, INCLUSO TRANSPORTE VERTICAL. AF_07/2019</t>
  </si>
  <si>
    <t>CALHA EM CHAPA DE AÇO GALVANIZADO NÚMERO 24, DESENVOLVIMENTO DE 50 CM, INCLUSO TRANSPORTE VERTICAL. AF_07/2019</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NORMAL PARA TELHA TRAPEZOIDAL DE AÇO, E = 0,5 MM, INCLUSO ACESSÓRIOS DE FIXAÇÃO E IÇAMENTO.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SHED PARA TELHA ONDULADA DE FIBROCIMENTO, E = 6 MM, INCLUSO ACESSÓRIOS DE FIXAÇÃO E IÇAMENTO. AF_07/2019</t>
  </si>
  <si>
    <t>EMBOÇAMENTO COM ARGAMASSA TRAÇO 1:2:9 (CIMENTO, CAL E AREIA). AF_07/2019</t>
  </si>
  <si>
    <t>ISOLAMENTO TERMOACÚSTICO COM LÃ MINERAL NA SUBCOBERTURA, INCLUSO TRANSPORTE VERTICAL. AF_07/2019</t>
  </si>
  <si>
    <t>RETIRADA E RECOLOCAÇÃO DE TELHA CERÂMICA CAPA-CANAL, COM ATÉ DUAS ÁGUAS, INCLUSO IÇAMENTO. AF_07/2019</t>
  </si>
  <si>
    <t>RETIRADA E RECOLOCAÇÃO DE TELHA CERÂMICA CAPA-CANAL, COM MAIS DE DUAS ÁGUAS, INCLUSO IÇAMENTO. AF_07/2019</t>
  </si>
  <si>
    <t>RETIRADA E RECOLOCAÇÃO DE TELHA CERÂMICA DE ENCAIXE, COM ATÉ DUAS ÁGUAS, INCLUSO IÇAMENTO. AF_07/2019</t>
  </si>
  <si>
    <t>RETIRADA E RECOLOCAÇÃO DE TELHA CERÂMICA DE ENCAIXE, COM MAIS DE DUAS ÁGUAS, INCLUSO IÇAMENTO. AF_07/2019</t>
  </si>
  <si>
    <t>RUFO EM FIBROCIMENTO PARA TELHA ONDULADA E = 6 MM, ABA DE 26 CM, INCLUSO TRANSPORTE VERTICAL, EXCETO CONTRARRUFO. AF_07/2019</t>
  </si>
  <si>
    <t>RUFO EXTERNO/INTERNO EM CHAPA DE AÇO GALVANIZADO NÚMERO 26, CORTE DE 33 CM, INCLUSO IÇAMENTO. AF_07/2019</t>
  </si>
  <si>
    <t>SUBCOBERTURA COM MANTA PLÁSTICA REVESTIDA POR PELÍCULA DE ALUMÍNO,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DE ENCAIXE, TIPO FRANCESA DE VIDRO, COM ATÉ 2 ÁGUAS, INCLUSO TRANSPORTE VERTICAL. AF_07/2019</t>
  </si>
  <si>
    <t>TELHAMENTO COM TELHA ESTRUTURAL DE FIBROCIMENTO E= 8 MM, COM ATÉ 2 ÁGUAS, INCLUSO IÇAMENTO. AF_07/2019_PS</t>
  </si>
  <si>
    <t>TELHAMENTO COM TELHA METÁLICA TERMOACÚSTICA E = 30 MM, COM ATÉ 2 ÁGUAS, INCLUSO IÇAMENTO. AF_07/2019</t>
  </si>
  <si>
    <t>TELHAMENTO COM TELHA ONDULADA DE FIBRA DE VIDRO E = 0,6 MM,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SUPORTE PARA TRANSFORMADOR EM POSTE DE CONCRETO CIRCULAR - FORNECIMENTO E INSTALAÇÃO. AF_12/2020</t>
  </si>
  <si>
    <t>SUPORTE PARA TRANSFORMADOR EM POSTE DE CONCRETO DUPLO T - FORNECIMENTO E INSTALAÇÃO. AF_12/2020</t>
  </si>
  <si>
    <t>TRANSFORMADOR DE DISTRIBUIÇÃO, 1000 KVA, TRIFÁSICO, 60 HZ, CLASSE 15 KV, IMERSO EM ÓLEO MINERAL, INSTALAÇÃO EM SOLO (NÃO INCLUSO ABRIGO) - FORNECIMENTO E INSTALAÇÃO. AF_02/2022</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500KVA, TRIFÁSICO, 60 HZ, CLASSE 15 KV, IMERSO EM ÓLEO MINERAL, INSTALAÇÃO EM SOLO (NÃO INCLUSO ABRIGO) - FORNECIMENTO E INSTALAÇÃO. AF_02/2022</t>
  </si>
  <si>
    <t>TRANSFORMADOR DE DISTRIBUIÇÃO, 75 KVA, TRIFÁSICO, 60 HZ, CLASSE 15 KV, IMERSO EM ÓLEO MINERAL, INSTALAÇÃO EM POSTE (NÃO INCLUSO SUPORTE) - FORNECIMENTO E INSTALAÇÃO. AF_12/2020</t>
  </si>
  <si>
    <t>TRANSFORMADOR DE DISTRIBUIÇÃO, 750 KVA, TRIFÁSICO, 60 HZ, CLASSE 15 KV, IMERSO EM ÓLEO MINERAL, INSTALAÇÃO EM SOLO (NÃO INCLUSO ABRIGO) - FORNECIMENTO E INSTALAÇÃO. AF_02/2022</t>
  </si>
  <si>
    <t>CARGA E DESCARGA COM CARRINHO PLATAFORMA, DE BANCADA DE MÁRMORE OU GRANITO PARA COZINHA/LAVATÓRIO OU MÁRMORE SINTÉTICO COM CUBA INTEGRADA, EM BALSA DE 1000 TONELADAS. AF_05/2024</t>
  </si>
  <si>
    <t>CARGA E DESCARGA COM CARRINHO PLATAFORMA, DE BANCADA DE MÁRMORE OU GRANITO PARA COZINHA/LAVATÓRIO OU MÁRMORE SINTÉTICO COM CUBA INTEGRADA, EM BALSA DE 1500 TONELADAS. AF_05/2024</t>
  </si>
  <si>
    <t>CARGA E DESCARGA COM CARRINHO PLATAFORMA, DE BANCADA DE MÁRMORE OU GRANITO PARA COZINHA/LAVATÓRIO OU MÁRMORE SINTÉTICO COM CUBA INTEGRADA, EM BALSA DE 2000 TONELADAS. AF_05/2024</t>
  </si>
  <si>
    <t>CARGA E DESCARGA COM CARRINHO PLATAFORMA, DE BANCADA DE MÁRMORE OU GRANITO PARA COZINHA/LAVATÓRIO OU MÁRMORE SINTÉTICO COM CUBA INTEGRADA, EM BALSA DE 600 TONELADAS. AF_05/2024</t>
  </si>
  <si>
    <t>CARGA E DESCARGA COM MANIPULADOR TELESCÓPICO, DE PÁLETE DE BACIA SANITÁRIA, CAIXA ACOPLADA, TANQUE OU PIA, EM BALSA DE 1000 TONELADAS. AF_05/2024</t>
  </si>
  <si>
    <t>CARGA E DESCARGA COM MANIPULADOR TELESCÓPICO, DE PÁLETE DE BACIA SANITÁRIA, CAIXA ACOPLADA, TANQUE OU PIA, EM BALSA DE 1500 TONELADAS. AF_05/2024</t>
  </si>
  <si>
    <t>CARGA E DESCARGA COM MANIPULADOR TELESCÓPICO, DE PÁLETE DE BACIA SANITÁRIA, CAIXA ACOPLADA, TANQUE OU PIA, EM BALSA DE 2000 TONELADAS. AF_05/2024</t>
  </si>
  <si>
    <t>CARGA E DESCARGA COM MANIPULADOR TELESCÓPICO, DE PÁLETE DE BACIA SANITÁRIA, CAIXA ACOPLADA, TANQUE OU PIA, EM BALSA DE 600 TONELADAS. AF_05/2024</t>
  </si>
  <si>
    <t>CARGA E DESCARGA COM MANIPULADOR TELESCÓPICO, DE PÁLETE DE BLOCOS VAZADOS DE CONCRETO OU CERÂMICO, EM BALSA DE 1000 TONELADAS. AF_05/2024</t>
  </si>
  <si>
    <t>CARGA E DESCARGA COM MANIPULADOR TELESCÓPICO, DE PÁLETE DE BLOCOS VAZADOS DE CONCRETO OU CERÂMICO, EM BALSA DE 1500 TONELADAS. AF_05/2024</t>
  </si>
  <si>
    <t>CARGA E DESCARGA COM MANIPULADOR TELESCÓPICO, DE PÁLETE DE BLOCOS VAZADOS DE CONCRETO OU CERÂMICO, EM BALSA DE 2000 TONELADAS. AF_05/2024</t>
  </si>
  <si>
    <t>CARGA E DESCARGA COM MANIPULADOR TELESCÓPICO, DE PÁLETE DE BLOCOS VAZADOS DE CONCRETO OU CERÂMICO, EM BALSA DE 600 TONELADAS. AF_05/2024</t>
  </si>
  <si>
    <t>CARGA E DESCARGA COM MANIPULADOR TELESCÓPICO, DE PÁLETE DE CAIXAS COM REVESTIMENTO CERÂMICO, EM BALSA DE 1000 TONELADAS. AF_05/2024</t>
  </si>
  <si>
    <t>CARGA E DESCARGA COM MANIPULADOR TELESCÓPICO, DE PÁLETE DE CAIXAS COM REVESTIMENTO CERÂMICO, EM BALSA DE 1500 TONELADAS. AF_05/2024</t>
  </si>
  <si>
    <t>CARGA E DESCARGA COM MANIPULADOR TELESCÓPICO, DE PÁLETE DE CAIXAS COM REVESTIMENTO CERÂMICO, EM BALSA DE 2000 TONELADAS. AF_05/2024</t>
  </si>
  <si>
    <t>CARGA E DESCARGA COM MANIPULADOR TELESCÓPICO, DE PÁLETE DE CAIXAS COM REVESTIMENTO CERÂMICO, EM BALSA DE 600 TONELADAS. AF_05/2024</t>
  </si>
  <si>
    <t>CARGA E DESCARGA COM MANIPULADOR TELESCÓPICO, DE PÁLETE DE LATAS 18 LITROS, EM BALSA DE 1000 TONELADAS. AF_05/2024</t>
  </si>
  <si>
    <t>CARGA E DESCARGA COM MANIPULADOR TELESCÓPICO, DE PÁLETE DE LATAS 18 LITROS, EM BALSA DE 1500 TONELADAS. AF_05/2024</t>
  </si>
  <si>
    <t>CARGA E DESCARGA COM MANIPULADOR TELESCÓPICO, DE PÁLETE DE LATAS 18 LITROS, EM BALSA DE 2000 TONELADAS. AF_05/2024</t>
  </si>
  <si>
    <t>CARGA E DESCARGA COM MANIPULADOR TELESCÓPICO, DE PÁLETE DE LATAS 18 LITROS, EM BALSA DE 600 TONELADAS. AF_05/2024</t>
  </si>
  <si>
    <t>CARGA E DESCARGA COM MANIPULADOR TELESCÓPICO, DE PÁLETE DE SACOS, EM BALSA DE 1000 TONELADAS. AF_05/2024</t>
  </si>
  <si>
    <t>CARGA E DESCARGA COM MANIPULADOR TELESCÓPICO, DE PÁLETE DE SACOS, EM BALSA DE 1500 TONELADAS. AF_05/2024</t>
  </si>
  <si>
    <t>CARGA E DESCARGA COM MANIPULADOR TELESCÓPICO, DE PÁLETE DE SACOS, EM BALSA DE 2000 TONELADAS. AF_05/2024</t>
  </si>
  <si>
    <t>CARGA E DESCARGA COM MANIPULADOR TELESCÓPICO, DE PÁLETE DE SACOS, EM BALSA DE 600 TONELADAS. AF_05/2024</t>
  </si>
  <si>
    <t>CARGA E DESCARGA COM MANIPULADOR TELESCÓPICO, DE PÁLETE DE TELHA DE CONCRETO OU CERÂMICA, EM BALSA DE 1000 TONELADAS. AF_05/2024</t>
  </si>
  <si>
    <t>CARGA E DESCARGA COM MANIPULADOR TELESCÓPICO, DE PÁLETE DE TELHA DE CONCRETO OU CERÂMICA, EM BALSA DE 1500 TONELADAS. AF_05/2024</t>
  </si>
  <si>
    <t>CARGA E DESCARGA COM MANIPULADOR TELESCÓPICO, DE PÁLETE DE TELHA DE CONCRETO OU CERÂMICA, EM BALSA DE 2000 TONELADAS. AF_05/2024</t>
  </si>
  <si>
    <t>CARGA E DESCARGA COM MANIPULADOR TELESCÓPICO, DE PÁLETE DE TELHA DE CONCRETO OU CERÂMICA, EM BALSA DE 600 TONELADAS. AF_05/2024</t>
  </si>
  <si>
    <t>CARGA E DESCARGA COM MANIPULADOR TELESCÓPICO, DE TELHAS TERMOACÚSTICAS, FIBROCIMENTO, AÇO ZINCADO, FIBROCIMENTO ESTRUTURAL, CANALETE 90 OU KALHETÃO, EM BALSA DE 1000 TONELADAS. AF_05/2024</t>
  </si>
  <si>
    <t>CARGA E DESCARGA COM MANIPULADOR TELESCÓPICO, DE TELHAS TERMOACÚSTICAS, FIBROCIMENTO, AÇO ZINCADO, FIBROCIMENTO ESTRUTURAL, CANALETE 90 OU KALHETÃO, EM BALSA DE 1500 TONELADAS. AF_05/2024</t>
  </si>
  <si>
    <t>CARGA E DESCARGA COM MANIPULADOR TELESCÓPICO, DE TELHAS TERMOACÚSTICAS, FIBROCIMENTO, AÇO ZINCADO, FIBROCIMENTO ESTRUTURAL, CANALETE 90 OU KALHETÃO, EM BALSA DE 2000 TONELADAS. AF_05/2024</t>
  </si>
  <si>
    <t>CARGA E DESCARGA COM MANIPULADOR TELESCÓPICO, DE TELHAS TERMOACÚSTICAS, FIBROCIMENTO, AÇO ZINCADO, FIBROCIMENTO ESTRUTURAL, CANALETE 90 OU KALHETÃO, EM BALSA DE 600 TONELADAS. AF_05/2024</t>
  </si>
  <si>
    <t>CARGA E DESCARGA DE BETONEIRA, COM CAMINHÃO CARROCERIA COM GUINDAUTO (MUNCK) 11,7 TM, EM BALSA DE 1000 TONELADAS. AF_05/2024</t>
  </si>
  <si>
    <t>CARGA E DESCARGA DE BETONEIRA, COM CAMINHÃO CARROCERIA COM GUINDAUTO (MUNCK) 11,7 TM, EM BALSA DE 1500 TONELADAS. AF_05/2024</t>
  </si>
  <si>
    <t>CARGA E DESCARGA DE BETONEIRA, COM CAMINHÃO CARROCERIA COM GUINDAUTO (MUNCK) 11,7 TM, EM BALSA DE 2000 TONELADAS. AF_05/2024</t>
  </si>
  <si>
    <t>CARGA E DESCARGA DE BETONEIRA, COM CAMINHÃO CARROCERIA COM GUINDAUTO (MUNCK) 11,7 TM, EM BALSA DE 600 TONELADAS. AF_05/2024</t>
  </si>
  <si>
    <t>CARGA E DESCARGA DE CAMINHÃO DE 10 M³, EM BALSA DE 1000 TONELADAS. AF_05/2024</t>
  </si>
  <si>
    <t>CARGA E DESCARGA DE CAMINHÃO DE 10 M³, EM BALSA DE 1500 TONELADAS. AF_05/2024</t>
  </si>
  <si>
    <t>CARGA E DESCARGA DE CAMINHÃO DE 10 M³, EM BALSA DE 2000 TONELADAS. AF_05/2024</t>
  </si>
  <si>
    <t>CARGA E DESCARGA DE CAMINHÃO DE 10 M³, EM BALSA DE 600 TONELADAS. AF_05/2024</t>
  </si>
  <si>
    <t>CARGA E DESCARGA DE CAMINHÃO DE 14 M³, EM BALSA DE 1000 TONELADAS. AF_05/2024</t>
  </si>
  <si>
    <t>CARGA E DESCARGA DE CAMINHÃO DE 14 M³, EM BALSA DE 1500 TONELADAS. AF_05/2024</t>
  </si>
  <si>
    <t>CARGA E DESCARGA DE CAMINHÃO DE 14 M³, EM BALSA DE 2000 TONELADAS. AF_05/2024</t>
  </si>
  <si>
    <t>CARGA E DESCARGA DE CAMINHÃO DE 14 M³, EM BALSA DE 600 TONELADAS. AF_05/2024</t>
  </si>
  <si>
    <t>CARGA E DESCARGA DE CAMINHÃO DE 6 M³, EM BALSA DE 1000 TONELADAS. AF_05/2024</t>
  </si>
  <si>
    <t>CARGA E DESCARGA DE CAMINHÃO DE 6 M³, EM BALSA DE 1500 TONELADAS. AF_05/2024</t>
  </si>
  <si>
    <t>CARGA E DESCARGA DE CAMINHÃO DE 6 M³, EM BALSA DE 2000 TONELADAS. AF_05/2024</t>
  </si>
  <si>
    <t>CARGA E DESCARGA DE CAMINHÃO DE 6 M³, EM BALSA DE 600 TONELADAS. AF_05/2024</t>
  </si>
  <si>
    <t>CARGA E DESCARGA DE PERFIL METÁLICO E VERGALHÕES DE AÇO E VERGALHÕES DE AÇO, COM CAMINHÃO CARROCERIA COM GUINDAUTO (MUNCK) 11,7 TM, EM BALSA DE 1500 TONELADAS. AF_05/2024</t>
  </si>
  <si>
    <t>CARGA E DESCARGA DE PERFIL METÁLICO E VERGALHÕES DE AÇO, COM CAMINHÃO CARROCERIA COM GUINDAUTO (MUNCK) 11,7 TM, EM BALSA DE 1000 TONELADAS. AF_05/2024</t>
  </si>
  <si>
    <t>CARGA E DESCARGA DE PERFIL METÁLICO E VERGALHÕES DE AÇO, COM CAMINHÃO CARROCERIA COM GUINDAUTO (MUNCK) 11,7 TM, EM BALSA DE 2000 TONELADAS. AF_05/2024</t>
  </si>
  <si>
    <t>CARGA E DESCARGA DE PERFIL METÁLICO E VERGALHÕES DE AÇO, COM CAMINHÃO CARROCERIA COM GUINDAUTO (MUNCK) 11,7 TM, EM BALSA DE 600 TONELADAS. AF_05/2024</t>
  </si>
  <si>
    <t>CARGA E DESCARGA DE POSTES DE CONCRETO, COM CAMINHÃO CARROCERIA COM GUINDAUTO (MUNCK) 11,7 TM, EM BALSA DE 1000 TONELADAS. AF_05/2024</t>
  </si>
  <si>
    <t>CARGA E DESCARGA DE POSTES DE CONCRETO, COM CAMINHÃO CARROCERIA COM GUINDAUTO (MUNCK) 11,7 TM, EM BALSA DE 1500 TONELADAS. AF_05/2024</t>
  </si>
  <si>
    <t>CARGA E DESCARGA DE POSTES DE CONCRETO, COM CAMINHÃO CARROCERIA COM GUINDAUTO (MUNCK) 11,7 TM, EM BALSA DE 2000 TONELADAS. AF_05/2024</t>
  </si>
  <si>
    <t>CARGA E DESCARGA DE POSTES DE CONCRETO, COM CAMINHÃO CARROCERIA COM GUINDAUTO (MUNCK) 11,7 TM, EM BALSA DE 600 TONELADAS. AF_05/2024</t>
  </si>
  <si>
    <t>CARGA E DESCARGA DE RETROESCAVADEIRA, EM BALSA DE 1000 TONELADAS. AF_05/2024</t>
  </si>
  <si>
    <t>CARGA E DESCARGA DE RETROESCAVADEIRA, EM BALSA DE 1500 TONELADAS. AF_05/2024</t>
  </si>
  <si>
    <t>CARGA E DESCARGA DE RETROESCAVADEIRA, EM BALSA DE 2000 TONELADAS. AF_05/2024</t>
  </si>
  <si>
    <t>CARGA E DESCARGA DE RETROESCAVADEIRA, EM BALSA DE 600 TONELADAS. AF_05/2024</t>
  </si>
  <si>
    <t>CARGA E DESCARGA DE SOLOS E MATERIAIS GRANULARES, COM CAMINHÃO DE 10 M³ E ESCAVADEIRA HIDRÁULICA, EM BALSA DE 1000 TONELADAS. AF_05/2024</t>
  </si>
  <si>
    <t>CARGA E DESCARGA DE SOLOS E MATERIAIS GRANULARES, COM CAMINHÃO DE 10 M³ E ESCAVADEIRA HIDRÁULICA, EM BALSA DE 1500 TONELADAS. AF_05/2024</t>
  </si>
  <si>
    <t>CARGA E DESCARGA DE SOLOS E MATERIAIS GRANULARES, COM CAMINHÃO DE 10 M³ E ESCAVADEIRA HIDRÁULICA, EM BALSA DE 2000 TONELADAS. AF_05/2024</t>
  </si>
  <si>
    <t>CARGA E DESCARGA DE SOLOS E MATERIAIS GRANULARES, COM CAMINHÃO DE 10 M³ E ESCAVADEIRA HIDRÁULICA, EM BALSA DE 600 TONELADAS. AF_05/2024</t>
  </si>
  <si>
    <t>CARGA E DESCARGA DE SOLOS E MATERIAIS GRANULARES, COM CAMINHÃO DE 14 M³ E ESCAVADEIRA HIDRÁULICA, EM BALSA DE 1000 TONELADAS. AF_05/2024</t>
  </si>
  <si>
    <t>CARGA E DESCARGA DE SOLOS E MATERIAIS GRANULARES, COM CAMINHÃO DE 14 M³ E ESCAVADEIRA HIDRÁULICA, EM BALSA DE 1500 TONELADAS. AF_05/2024</t>
  </si>
  <si>
    <t>CARGA E DESCARGA DE SOLOS E MATERIAIS GRANULARES, COM CAMINHÃO DE 14 M³ E ESCAVADEIRA HIDRÁULICA, EM BALSA DE 2000 TONELADAS. AF_05/2024</t>
  </si>
  <si>
    <t>CARGA E DESCARGA DE SOLOS E MATERIAIS GRANULARES, COM CAMINHÃO DE 14 M³ E ESCAVADEIRA HIDRÁULICA, EM BALSA DE 600 TONELADAS. AF_05/2024</t>
  </si>
  <si>
    <t>CARGA E DESCARGA DE SOLOS E MATERIAIS GRANULARES, COM CAMINHÃO DE 6 M³ E ESCAVADEIRA HIDRÁULICA, EM BALSA DE 1000 TONELADAS. AF_05/2024</t>
  </si>
  <si>
    <t>CARGA E DESCARGA DE SOLOS E MATERIAIS GRANULARES, COM CAMINHÃO DE 6 M³ E ESCAVADEIRA HIDRÁULICA, EM BALSA DE 1500 TONELADAS. AF_05/2024</t>
  </si>
  <si>
    <t>CARGA E DESCARGA DE SOLOS E MATERIAIS GRANULARES, COM CAMINHÃO DE 6 M³ E ESCAVADEIRA HIDRÁULICA, EM BALSA DE 2000 TONELADAS. AF_05/2024</t>
  </si>
  <si>
    <t>CARGA E DESCARGA DE SOLOS E MATERIAIS GRANULARES, COM CAMINHÃO DE 6 M³ E ESCAVADEIRA HIDRÁULICA, EM BALSA DE 600 TONELADAS. AF_05/2024</t>
  </si>
  <si>
    <t>CARGA E DESCARGA DE TELA DE AÇO, COM CAMINHÃO CARROCERIA COM GUINDAUTO (MUNCK) 11,7 TM, EM BALSA DE 1000 TONELADAS. AF_05/2024</t>
  </si>
  <si>
    <t>CARGA E DESCARGA DE TELA DE AÇO, COM CAMINHÃO CARROCERIA COM GUINDAUTO (MUNCK) 11,7 TM, EM BALSA DE 1500 TONELADAS. AF_05/2024</t>
  </si>
  <si>
    <t>CARGA E DESCARGA DE TELA DE AÇO, COM CAMINHÃO CARROCERIA COM GUINDAUTO (MUNCK) 11,7 TM, EM BALSA DE 2000 TONELADAS. AF_05/2024</t>
  </si>
  <si>
    <t>CARGA E DESCARGA DE TELA DE AÇO, COM CAMINHÃO CARROCERIA COM GUINDAUTO (MUNCK) 11,7 TM, EM BALSA DE 600 TONELADAS. AF_05/2024</t>
  </si>
  <si>
    <t>CARGA E DESCARGA DE TUBOS DE CONCRETO, COM CAMINHÃO CARROCERIA COM GUINDAUTO (MUNCK) 11,7 TM, EM BALSA DE 1000 TONELADAS. AF_05/2024</t>
  </si>
  <si>
    <t>CARGA E DESCARGA DE TUBOS DE CONCRETO, COM CAMINHÃO CARROCERIA COM GUINDAUTO (MUNCK) 11,7 TM, EM BALSA DE 1500 TONELADAS. AF_05/2024</t>
  </si>
  <si>
    <t>CARGA E DESCARGA DE TUBOS DE CONCRETO, COM CAMINHÃO CARROCERIA COM GUINDAUTO (MUNCK) 11,7 TM, EM BALSA DE 2000 TONELADAS. AF_05/2024</t>
  </si>
  <si>
    <t>CARGA E DESCARGA DE TUBOS DE CONCRETO, COM CAMINHÃO CARROCERIA COM GUINDAUTO (MUNCK) 11,7 TM, EM BALSA DE 600 TONELADAS. AF_05/2024</t>
  </si>
  <si>
    <t>CARGA E DESCARGA DE TUBOS METÁLICOS, COM CAMINHÃO CARROCERIA COM GUINDAUTO (MUNCK) 11,7 TM, EM BALSA DE 1000 TONELADAS. AF_05/2024</t>
  </si>
  <si>
    <t>CARGA E DESCARGA DE TUBOS METÁLICOS, COM CAMINHÃO CARROCERIA COM GUINDAUTO (MUNCK) 11,7 TM, EM BALSA DE 1500 TONELADAS. AF_05/2024</t>
  </si>
  <si>
    <t>CARGA E DESCARGA DE TUBOS METÁLICOS, COM CAMINHÃO CARROCERIA COM GUINDAUTO (MUNCK) 11,7 TM, EM BALSA DE 2000 TONELADAS. AF_05/2024</t>
  </si>
  <si>
    <t>CARGA E DESCARGA DE TUBOS METÁLICOS, COM CAMINHÃO CARROCERIA COM GUINDAUTO (MUNCK) 11,7 TM, EM BALSA DE 600 TONELADAS. AF_05/2024</t>
  </si>
  <si>
    <t>CARGA E DESCARGA DE TUBOS PLÁSTICOS, COM CAMINHÃO CARROCERIA COM GUINDAUTO (MUNCK) 11,7 TM, EM BALSA DE 1000 TONELADAS. AF_05/2024</t>
  </si>
  <si>
    <t>CARGA E DESCARGA DE TUBOS PLÁSTICOS, COM CAMINHÃO CARROCERIA COM GUINDAUTO (MUNCK) 11,7 TM, EM BALSA DE 1500 TONELADAS. AF_05/2024</t>
  </si>
  <si>
    <t>CARGA E DESCARGA DE TUBOS PLÁSTICOS, COM CAMINHÃO CARROCERIA COM GUINDAUTO (MUNCK) 11,7 TM, EM BALSA DE 2000 TONELADAS. AF_05/2024</t>
  </si>
  <si>
    <t>CARGA E DESCARGA DE TUBOS PLÁSTICOS, COM CAMINHÃO CARROCERIA COM GUINDAUTO (MUNCK) 11,7 TM, EM BALSA DE 600 TONELADAS. AF_05/2024</t>
  </si>
  <si>
    <t>CARGA E DESCARGA MANUAL, DE JANELA, KIT PORTA-PRONTA OU PORTA DE MADEIRA, PORTA DE AÇO E PORTA DE ALUMÍNIO, EM BALSA DE 1000 TONELADAS. AF_05/2024</t>
  </si>
  <si>
    <t>CARGA E DESCARGA MANUAL, DE JANELA, KIT PORTA-PRONTA OU PORTA DE MADEIRA, PORTA DE AÇO E PORTA DE ALUMÍNIO, EM BALSA DE 1500 TONELADAS. AF_05/2024</t>
  </si>
  <si>
    <t>CARGA E DESCARGA MANUAL, DE JANELA, KIT PORTA-PRONTA OU PORTA DE MADEIRA, PORTA DE AÇO E PORTA DE ALUMÍNIO, EM BALSA DE 2000 TONELADAS. AF_05/2024</t>
  </si>
  <si>
    <t>CARGA E DESCARGA MANUAL, DE JANELA, KIT PORTA-PRONTA OU PORTA DE MADEIRA, PORTA DE AÇO E PORTA DE ALUMÍNIO, EM BALSA DE 600 TONELADAS. AF_05/2024</t>
  </si>
  <si>
    <t>CARGA E DESCARGA MANUAL, DE PEÇAS DE MADEIRA (CAIBROS, TÁBUAS, RIPAS, VIGAS E COMPENSADOS), EM BALSA DE 1000 TONELADAS. AF_05/2024</t>
  </si>
  <si>
    <t>CARGA E DESCARGA MANUAL, DE PEÇAS DE MADEIRA (CAIBROS, TÁBUAS, RIPAS, VIGAS E COMPENSADOS), EM BALSA DE 1500 TONELADAS. AF_05/2024</t>
  </si>
  <si>
    <t>CARGA E DESCARGA MANUAL, DE PEÇAS DE MADEIRA (CAIBROS, TÁBUAS, RIPAS, VIGAS E COMPENSADOS), EM BALSA DE 2000 TONELADAS. AF_05/2024</t>
  </si>
  <si>
    <t>CARGA E DESCARGA MANUAL, DE PEÇAS DE MADEIRA (CAIBROS, TÁBUAS, RIPAS, VIGAS E COMPENSADOS), EM BALSA DE 600 TONELADAS. AF_05/2024</t>
  </si>
  <si>
    <t>CARGA E DESCARGA MANUAL, DE VIDRO, EM BALSA DE 1000 TONELADAS. AF_05/2024</t>
  </si>
  <si>
    <t>CARGA E DESCARGA MANUAL, DE VIDRO, EM BALSA DE 1500 TONELADAS. AF_05/2024</t>
  </si>
  <si>
    <t>CARGA E DESCARGA MANUAL, DE VIDRO, EM BALSA DE 2000 TONELADAS. AF_05/2024</t>
  </si>
  <si>
    <t>CARGA E DESCARGA MANUAL, DE VIDRO, EM BALSA DE 600 TONELADAS. AF_05/2024</t>
  </si>
  <si>
    <t>TRANSPORTE FLUVIAL COM CONJUNTO EMPURRADOR DE 250 HP E BALSA DE 200 A 600 TONELADAS, EM VIA NAVEGÁVEL NO SENTIDO A JUSANTE (DESCENDO O RIO). AF_05/2024</t>
  </si>
  <si>
    <t>TXKM</t>
  </si>
  <si>
    <t>TRANSPORTE FLUVIAL COM CONJUNTO EMPURRADOR DE 250 HP E BALSA DE 200 A 600 TONELADAS, EM VIA NAVEGÁVEL NO SENTIDO A MONTANTE (SUBINDO O RIO). AF_05/2024</t>
  </si>
  <si>
    <t>TRANSPORTE FLUVIAL COM CONJUNTO EMPURRADOR DE 315 HP E BALSA 600 A 1000 TONELADAS, EM VIA NAVEGÁVEL NO SENTIDO A JUSANTE (DESCENDO O RIO). AF_05/2024</t>
  </si>
  <si>
    <t>TRANSPORTE FLUVIAL COM CONJUNTO EMPURRADOR DE 315 HP E BALSA 600 A 1000 TONELADAS, EM VIA NAVEGÁVEL NO SENTIDO A MONTANTE (SUBINDO O RIO). AF_05/2024</t>
  </si>
  <si>
    <t>TRANSPORTE FLUVIAL COM CONJUNTO EMPURRADOR DE 475 HP E BALSA DE 1.000 A 1.500 TONELADAS, EM VIA NAVEGÁVEL NO SENTIDO A JUSANTE (DESCENDO O RIO). AF_05/2024</t>
  </si>
  <si>
    <t>TRANSPORTE FLUVIAL COM CONJUNTO EMPURRADOR DE 475 HP E BALSA DE 1.000 A 1.500 TONELADAS, EM VIA NAVEGÁVEL NO SENTIDO A MONTANTE (SUBINDO O RIO). AF_05/2024</t>
  </si>
  <si>
    <t>TRANSPORTE FLUVIAL COM CONJUNTO EMPURRADOR DE 600 HP E BALSA DE 1.500 A 2.000 TONELADAS, EM VIA NAVEGÁVEL NO SENTIDO A JUSANTE (DESCENDO O RIO). AF_05/2024</t>
  </si>
  <si>
    <t>TRANSPORTE FLUVIAL COM CONJUNTO EMPURRADOR DE 600 HP E BALSA DE 1.500 A 2.000 TONELADAS, EM VIA NAVEGÁVEL NO SENTIDO A MONTANTE (SUBINDO O RIO). AF_05/2024</t>
  </si>
  <si>
    <t>TRANSPORTE HORIZONTAL COM CARREGADEIRA, DE MASSA/ GRANEL (UNIDADE: M3XKM). AF_07/2019</t>
  </si>
  <si>
    <t>TRANSPORTE HORIZONTAL COM CARRINHO DE MÃO, DE BLOCOS CERÂMICOS FURADOS NA HORIZONTAL DE 9X19X19CM (UNIDADE: BLOCOXKM). AF_07/2019</t>
  </si>
  <si>
    <t>TRANSPORTE HORIZONTAL COM CARRINHO DE MÃO, DE BLOCOS VAZADOS DE CONCRETO OU CERÂMICO DE 19X19X39CM (UNIDADE: BLOCOXKM). AF_07/2019</t>
  </si>
  <si>
    <t>TRANSPORTE HORIZONTAL COM CARRINHO DE MÃO, DE CAIXA COM REVESTIMENTO CERÂMICO (UNIDADE: M2XKM). AF_07/2019</t>
  </si>
  <si>
    <t>M2XKM</t>
  </si>
  <si>
    <t>TRANSPORTE HORIZONTAL COM CARRINHO DE MÃO, DE SACOS DE 20 KG (UNIDADE: KGXKM). AF_07/2019</t>
  </si>
  <si>
    <t>KGXKM</t>
  </si>
  <si>
    <t>TRANSPORTE HORIZONTAL COM CARRINHO DE MÃO, DE SACOS DE 30 KG (UNIDADE: KGXKM). AF_07/2019</t>
  </si>
  <si>
    <t>TRANSPORTE HORIZONTAL COM CARRINHO DE MÃO, DE SACOS DE 50 KG (UNIDADE: KGXKM). AF_07/2019</t>
  </si>
  <si>
    <t>TRANSPORTE HORIZONTAL COM CARRINHO MINI PÁLETES, DE BLOCOS CERÂMICOS FURADOS NA HORIZONTAL DE 9X19X19CM (UNIDADE: BLOCOXKM). AF_07/2019</t>
  </si>
  <si>
    <t>TRANSPORTE HORIZONTAL COM CARRINHO MINI PÁLETES, DE BLOCOS CERÂMICOS FURADOS NA VERTICAL DE 19X19X39CM (UNIDADE: BLOCOXKM). AF_07/2019</t>
  </si>
  <si>
    <t>TRANSPORTE HORIZONTAL COM CARRINHO MINI PÁLETES, DE BLOCOS VAZADOS DE CONCRETO DE 19X19X39CM (UNIDADE: BLOCOXKM). AF_07/2019</t>
  </si>
  <si>
    <t>TRANSPORTE HORIZONTAL COM CARRINHO MINI PÁLETES, DE CAIXA COM REVESTIMENTO CERÂMICO (UNIDADE: M2XKM). AF_07/2019</t>
  </si>
  <si>
    <t>TRANSPORTE HORIZONTAL COM CARRINHO PLATAFORMA, DE BACIA SANITÁRIA, CAIXA ACOPLADA, TANQUE OU PIA (UNIDADE: UNIDXKM). AF_07/2019</t>
  </si>
  <si>
    <t>TRANSPORTE HORIZONTAL COM CARRINHO PLATAFORMA, DE BANCADA DE MÁRMORE OU GRANITO PARA COZINHA/LAVATÓRIO OU MÁRMORE SINTÉTICO COM CUBA INTEGRADA (UNIDADE: UNIDXKM). AF_07/2019</t>
  </si>
  <si>
    <t>TRANSPORTE HORIZONTAL COM CARRINHO PLATAFORMA, DE BARRAMENTO BLINDADO (UNIDADE: MXKM). AF_07/2019</t>
  </si>
  <si>
    <t>TRANSPORTE HORIZONTAL COM CARRINHO PLATAFORMA, DE BLOCOS CERÂMICOS FURADOS NA HORIZONTAL DE 9X19X19CM (UNIDADE: BLOCOXKM). AF_07/2019</t>
  </si>
  <si>
    <t>TRANSPORTE HORIZONTAL COM CARRINHO PLATAFORMA, DE BLOCOS VAZADOS DE CONCRETO OU CERÂMICO DE 19X19X39CM (UNIDADE: BLOCOXKM). AF_07/2019</t>
  </si>
  <si>
    <t>TRANSPORTE HORIZONTAL COM CARRINHO PLATAFORMA, DE CAIXA COM REVESTIMENTO CERÂMICO (UNIDADE: M2XKM). AF_07/2019</t>
  </si>
  <si>
    <t>TRANSPORTE HORIZONTAL COM CARRINHO PLATAFORMA, DE LATA DE 18 LITROS (UNIDADE: LXKM). AF_07/2019</t>
  </si>
  <si>
    <t>LXKM</t>
  </si>
  <si>
    <t>TRANSPORTE HORIZONTAL COM CARRINHO PLATAFORMA, DE SACOS DE 20 KG (UNIDADE: KGXKM). AF_07/2019</t>
  </si>
  <si>
    <t>TRANSPORTE HORIZONTAL COM CARRINHO PLATAFORMA, DE SACOS DE 30 KG (UNIDADE: KGXKM). AF_07/2019</t>
  </si>
  <si>
    <t>TRANSPORTE HORIZONTAL COM CARRINHO PLATAFORMA, DE SACOS DE 50 KG (UNIDADE: KGXKM). AF_07/2019</t>
  </si>
  <si>
    <t>TRANSPORTE HORIZONTAL COM CARRINHO PLATAFORMA, DE TELHA DE CONCRETO OU CERÂMICA (UNIDADE: M2XKM). AF_07/2019</t>
  </si>
  <si>
    <t>TRANSPORTE HORIZONTAL COM CARRINHO RACIONAL, DE LATA DE 18 LITROS (UNIDADE: LXKM). AF_07/2019</t>
  </si>
  <si>
    <t>TRANSPORTE HORIZONTAL COM JERICA DE 90 L, DE MASSA/ GRANEL (UNIDADE: M3XKM). AF_07/2019</t>
  </si>
  <si>
    <t>TRANSPORTE HORIZONTAL COM MANIPULADOR TELESCÓPICO, DE BACIA SANITÁRIA, CAIXA ACOPLADA, TANQUE OU PIA (UNIDADE: UNIDXKM). AF_07/2019</t>
  </si>
  <si>
    <t>TRANSPORTE HORIZONTAL COM MANIPULADOR TELESCÓPICO, DE BLOCOS CERÂMICOS FURADOS NA HORIZONTAL DE 9X19X19CM (UNIDADE: BLOCOXKM). AF_07/2019</t>
  </si>
  <si>
    <t>TRANSPORTE HORIZONTAL COM MANIPULADOR TELESCÓPICO, DE BLOCOS CERÂMICOS FURADOS NA VERTICAL DE 19X19X39CM (UNIDADE: BLOCOXKM). AF_07/2019</t>
  </si>
  <si>
    <t>TRANSPORTE HORIZONTAL COM MANIPULADOR TELESCÓPICO, DE BLOCOS VAZADOS DE CONCRETO DE 19X19X39CM (UNIDADE: BLOCOXKM). AF_07/2019</t>
  </si>
  <si>
    <t>TRANSPORTE HORIZONTAL COM MANIPULADOR TELESCÓPICO, DE CAIXA COM REVESTIMENTO CERÂMICO (UNIDADE: M2XKM). AF_07/2019</t>
  </si>
  <si>
    <t>TRANSPORTE HORIZONTAL COM MANIPULADOR TELESCÓPICO, DE LATA DE 18 LITROS (UNIDADE: LXKM). AF_07/2019</t>
  </si>
  <si>
    <t>TRANSPORTE HORIZONTAL COM MANIPULADOR TELESCÓPICO, DE PÁLETE DE SACOS (UNIDADE: KGXKM). AF_07/2019</t>
  </si>
  <si>
    <t>TRANSPORTE HORIZONTAL COM MANIPULADOR TELESCÓPICO, DE TELHA DE CONCRETO OU CERÂMICA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HORIZONTAL MANUAL, DE BANCADA DE MÁRMORE OU GRANITO PARA COZINHA/LAVATÓRIO OU MÁRMORE SINTÉTICO COM CUBA INTEGRADA (UNIDADE: UNIDXKM). AF_07/2019</t>
  </si>
  <si>
    <t>TRANSPORTE HORIZONTAL MANUAL, DE BARRAMENTO BLINDADO (UNIDADE: MXKM). AF_07/2019</t>
  </si>
  <si>
    <t>TRANSPORTE HORIZONTAL MANUAL, DE BLOCOS CERÂMICOS FURADOS NA HORIZONTAL DE 9X19X19CM (UNIDADE: BLOCOXKM). AF_07/2019</t>
  </si>
  <si>
    <t>TRANSPORTE HORIZONTAL MANUAL, DE BLOCOS VAZADOS DE CONCRETO OU CERÂMICO DE 19X19X39CM (UNIDADE: BLOCOXKM). AF_07/2019</t>
  </si>
  <si>
    <t>TRANSPORTE HORIZONTAL MANUAL, DE CAIBROS DE MADEIRA COM SEÇÃO TRANSVERSAL DE 7,5 X 6 CM E 6 X 8 CM (UNIDADE: MXKM). AF_07/2019</t>
  </si>
  <si>
    <t>TRANSPORTE HORIZONTAL MANUAL, DE CAIXA COM REVESTIMENTO CERÂMICO (UNIDADE: M2XKM). AF_07/2019</t>
  </si>
  <si>
    <t>TRANSPORTE HORIZONTAL MANUAL, DE CALHA QUADRADA NÚMERO 24 - CORTE 33 (UNIDADE: MXKM). AF_07/2019</t>
  </si>
  <si>
    <t>TRANSPORTE HORIZONTAL MANUAL, DE COMPENSADO DE MADEIRA (UNIDADE: M2XKM). AF_07/2019</t>
  </si>
  <si>
    <t>TRANSPORTE HORIZONTAL MANUAL, DE JANELA (UNIDADE: M2XKM). AF_07/2019</t>
  </si>
  <si>
    <t>TRANSPORTE HORIZONTAL MANUAL, DE LATA DE 18 LITROS (UNIDADE: LXKM). AF_07/2019</t>
  </si>
  <si>
    <t>TRANSPORTE HORIZONTAL MANUAL, DE PORTA (UNIDADE: UNIDXKM). AF_07/2019</t>
  </si>
  <si>
    <t>TRANSPORTE HORIZONTAL MANUAL, DE RIPAS DE MADEIRA COM SEÇÃO TRANSVERSAL DE 1 X 5 CM E 2 X 5 CM (UNIDADE: MXKM). AF_07/2019</t>
  </si>
  <si>
    <t>TRANSPORTE HORIZONTAL MANUAL, DE SACOS DE 20 KG (UNIDADE: KGXKM). AF_07/2019</t>
  </si>
  <si>
    <t>TRANSPORTE HORIZONTAL MANUAL, DE SACOS DE 30 KG (UNIDADE: KGXKM). AF_07/2019</t>
  </si>
  <si>
    <t>TRANSPORTE HORIZONTAL MANUAL, DE SACOS DE 50 KG (UNIDADE: KGXKM). AF_07/2019</t>
  </si>
  <si>
    <t>TRANSPORTE HORIZONTAL MANUAL, DE TELA DE AÇO (UNIDADE: KGXKM). AF_07/2019</t>
  </si>
  <si>
    <t>TRANSPORTE HORIZONTAL MANUAL, DE TELHA DE CONCRETO OU CERÂMICA (UNIDADE: M2XKM). AF_07/2019</t>
  </si>
  <si>
    <t>TRANSPORTE HORIZONTAL MANUAL, DE TELHA DE FIBROCIMENTO OU TELHA ESTRUTURAL DE FIBROCIMENTO, CANALETE 90 OU KALHETÃO (UNIDADE: M2XKM). AF_07/2019</t>
  </si>
  <si>
    <t>TRANSPORTE HORIZONTAL MANUAL, DE TELHA TERMOACÚSTICA OU TELHA DE AÇO ZINCADO (UNIDADE: M2XKM). AF_07/2019</t>
  </si>
  <si>
    <t>TRANSPORTE HORIZONTAL MANUAL, DE TUBO DE AÇO CARBONO LEVE OU MÉDIO, PRETO OU GALVANIZADO, COM DIÂMETRO MAIOR QUE 125 MM E MENOR OU IGUAL A 15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ENOR OU IGUAL A 20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COBRE - CLASSE E - COM DIÂMETRO MENOR OU IGUAL A 54 MM (UNIDADE: MXKM). AF_07/2019</t>
  </si>
  <si>
    <t>TRANSPORTE HORIZONTAL MANUAL, DE TUBO DE CPVC COM DIÂMETRO MAIOR QUE 73 MM E MENOR OU IGUAL A 89 MM (UNIDADE: MXKM). AF_07/2019</t>
  </si>
  <si>
    <t>TRANSPORTE HORIZONTAL MANUAL, DE TUBO DE CPVC COM DIÂMETRO MENOR OU IGUAL A 73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PPR - PN12 OU PN25 - COM DIÂMETRO MENOR OU IGUAL A 50 MM (UNIDADE: MXKM). AF_07/2019</t>
  </si>
  <si>
    <t>TRANSPORTE HORIZONTAL MANUAL, DE TUBO DE PVC SOLDÁVEL COM DIÂMETRO MAIOR QUE 60 MM E MENOR OU IGUAL A 85 MM (UNIDADE: MXKM). AF_07/2019</t>
  </si>
  <si>
    <t>TRANSPORTE HORIZONTAL MANUAL, DE TUBO DE PVC SOLDÁVEL COM DIÂMETRO MENOR OU IGUAL A 6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ENOR OU IGUAL A 75 MM (UNIDADE: MXKM). AF_07/2019</t>
  </si>
  <si>
    <t>TRANSPORTE HORIZONTAL MANUAL, DE TÁBUAS DE MADEIRA COM SEÇÃO TRANSVERSAL DE 2,5 X 25 CM E 2,5 X 30 CM (UNIDADE: MXKM). AF_07/2019</t>
  </si>
  <si>
    <t>TRANSPORTE HORIZONTAL MANUAL, DE VERGALHÕES DE AÇO COM DIÂMETRO DE 10 MM, 12,5 MM, 16 MM, 20 MM, 25 MM OU 32 MM (UNIDADE: KG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IDRO (UNIDADE: M2XKM). AF_07/2019</t>
  </si>
  <si>
    <t>TRANSPORTE HORIZONTAL MANUAL, DE VIGAS DE MADEIRA COM SEÇÃO TRANSVERSAL DE 5 X 12 CM (UNIDADE: MXKM). AF_07/2019</t>
  </si>
  <si>
    <t>TRANSPORTE HORIZONTAL MANUAL, DE VIGAS DE MADEIRA COM SEÇÃO TRANSVERSAL DE 6 X 16 CM (UNIDADE: MXKM). AF_07/2019</t>
  </si>
  <si>
    <t>TRANSPORTE VERTICAL MANUAL, 1 PAVIMENTO, DE BACIA SANITÁRIA, CAIXA ACOPLADA, TANQUE OU PIA (UNIDADE: UNID). AF_07/2019</t>
  </si>
  <si>
    <t>TRANSPORTE VERTICAL MANUAL, 1 PAVIMENTO, DE BLOCOS CERÂMICOS FURADOS NA HORIZONTAL DE 9X19X19CM (UNIDADE: BLOCO). AF_07/2019</t>
  </si>
  <si>
    <t>TRANSPORTE VERTICAL MANUAL, 1 PAVIMENTO, DE BLOCOS VAZADOS DE CONCRETO OU CERÂMICO DE 19X19X39CM (UNIDADE: BLOCO). AF_07/2019</t>
  </si>
  <si>
    <t>TRANSPORTE VERTICAL MANUAL, 1 PAVIMENTO, DE CAIXA COM REVESTIMENTO CERÂMICO (UNIDADE: M2). AF_07/2019</t>
  </si>
  <si>
    <t>TRANSPORTE VERTICAL MANUAL, 1 PAVIMENTO, DE JANELA (UNIDADE: M2). AF_07/2019</t>
  </si>
  <si>
    <t>TRANSPORTE VERTICAL MANUAL, 1 PAVIMENTO, DE LATA DE 18 LITROS (UNIDADE: L). AF_07/2019</t>
  </si>
  <si>
    <t>TRANSPORTE VERTICAL MANUAL, 1 PAVIMENTO, DE PORTA (UNIDADE: UNID). AF_07/2019</t>
  </si>
  <si>
    <t>TRANSPORTE VERTICAL MANUAL, 1 PAVIMENTO, DE SACOS DE 20 KG (UNIDADE: KG). AF_07/2019</t>
  </si>
  <si>
    <t>TRANSPORTE VERTICAL MANUAL, 1 PAVIMENTO, DE SACOS DE 30 KG (UNIDADE: KG). AF_07/2019</t>
  </si>
  <si>
    <t>TRANSPORTE VERTICAL MANUAL, 1 PAVIMENTO, DE SACOS DE 50 KG (UNIDADE: KG). AF_07/2019</t>
  </si>
  <si>
    <t>TRANSPORTE VERTICAL MANUAL, 1 PAVIMENTO, DE VIDRO (UNIDADE: M2). AF_07/2019</t>
  </si>
  <si>
    <t>TRANSPORTE VERTICAL, BANCADA DE MÁRMORE OU GRANITO PARA COZINHA/LAVATÓRIO OU MÁRMORE SINTÉTICO COM CUBA INTEGRADA, MANUAL, 1 PAVIMENTO, (UNIDADE: UNID). AF_07/2019</t>
  </si>
  <si>
    <t>CARGA DE MISTURA ASFÁLTICA EM CAMINHÃO BASCULANTE 10 M³ (UNIDADE: M3). AF_07/2020</t>
  </si>
  <si>
    <t>CARGA DE MISTURA ASFÁLTICA EM CAMINHÃO BASCULANTE 10 M³ (UNIDADE: T). AF_07/2020</t>
  </si>
  <si>
    <t>CARGA DE MISTURA ASFÁLTICA EM CAMINHÃO BASCULANTE 14 M³ (UNIDADE: M3). AF_07/2020</t>
  </si>
  <si>
    <t>CARGA DE MISTURA ASFÁLTICA EM CAMINHÃO BASCULANTE 14 M³ (UNIDADE: T). AF_07/2020</t>
  </si>
  <si>
    <t>CARGA DE MISTURA ASFÁLTICA EM CAMINHÃO BASCULANTE 18 M³ (UNIDADE: M3). AF_07/2020</t>
  </si>
  <si>
    <t>CARGA DE MISTURA ASFÁLTICA EM CAMINHÃO BASCULANTE 18 M³ (UNIDADE: T). AF_07/2020</t>
  </si>
  <si>
    <t>CARGA DE MISTURA ASFÁLTICA EM CAMINHÃO BASCULANTE 6 M³ (UNIDADE: M3). AF_07/2020</t>
  </si>
  <si>
    <t>CARGA DE MISTURA ASFÁLTICA EM CAMINHÃO BASCULANTE 6 M³ (UNIDADE: T). AF_07/2020</t>
  </si>
  <si>
    <t>CARGA DE ÁGUA EM CAMINHÃO PIPA 10 M³. AF_07/2020</t>
  </si>
  <si>
    <t>CARGA, MANOBRA E DESCARGA DE ENTULHO EM CAMINHÃO BASCULANTE 10 M³ - CARGA COM ESCAVADEIRA HIDRÁULICA (CAÇAMBA DE 0,80 M³ / 111 HP) E DESCARGA LIVRE (UNIDADE: M3).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M3).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M3). AF_07/2020</t>
  </si>
  <si>
    <t>CARGA, MANOBRA E DESCARGA DE ENTULHO EM CAMINHÃO BASCULANTE 18 M³ - CARGA COM ESCAVADEIRA HIDRÁULICA (CAÇAMBA DE 0,80 M³ / 111 HP) E DESCARGA LIVRE (UNIDADE: T). AF_07/2020</t>
  </si>
  <si>
    <t>CARGA, MANOBRA E DESCARGA DE ENTULHO EM CAMINHÃO BASCULANTE 6 M³ - CARGA COM ESCAVADEIRA HIDRÁULICA (CAÇAMBA DE 0,80 M³ / 111 HP) E DESCARGA LIVRE (UNIDADE: T). AF_07/2020</t>
  </si>
  <si>
    <t>CARGA, MANOBRA E DESCARGA DE PERFIL METÁLICO EM CAMINHÃO CARROCERIA COM GUINDAUTO (MUNCK) 11,7 TM. AF_07/2020</t>
  </si>
  <si>
    <t>CARGA, MANOBRA E DESCARGA DE POSTE DE CONCRETO EM CAMINHÃO CARROCERIA COM GUINDAUTO (MUNCK) 11,7 TM.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T). AF_07/2020</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6 M³ - CARGA COM PÁ CARREGADEIRA (CAÇAMBA DE 1,7 A 2,8 M³ / 128 HP) E DESCARGA LIVRE (UNIDADE: T).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MENOR OU IGUAL A 3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MENOR OU IGUAL A 15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ÁGUA EM CAMINHÃO PIPA 10 M³. AF_07/2020</t>
  </si>
  <si>
    <t>CARGA, MANOBRA E DESCARGA DE ÁGUA EM CAMINHÃO PIPA 6 M³. AF_07/2020</t>
  </si>
  <si>
    <t>CARGA, MANOBRA E DESCARGA MANUAL DE TUBOS PLÁSTICOS, DN 150 MM, EM CAMINHÃO CARROCERIA 9T. AF_06/2021</t>
  </si>
  <si>
    <t>CARGA, MANOBRA E DESCARGA MANUAL DE TUBOS PLÁSTICOS, DN 200 MM, EM CAMINHÃO CARROCERIA 9T. AF_07/2020</t>
  </si>
  <si>
    <t>CARGA, MANOBRA E DESCARGA MANUAL DE TUBOS PLÁSTICOS, DN MENOR OU IGUAL A 100 MM, EM CAMINHÃO CARROCERIA 9T. AF_07/2020</t>
  </si>
  <si>
    <t>TRANSPORTE COM CAMINHÃO BASCULANTE DE 10 M³, EM VIA INTERNA (DENTRO DO CANTEIRO - UNIDADE: M3XKM). AF_07/2020</t>
  </si>
  <si>
    <t>TRANSPORTE COM CAMINHÃO BASCULANTE DE 10 M³, EM VIA INTERNA A OBRA (UNIDADE: TXKM). AF_07/2020</t>
  </si>
  <si>
    <t>TRANSPORTE COM CAMINHÃO BASCULANTE DE 10 M³, EM VIA URBANA EM LEITO NATURAL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M3XKM). AF_07/2020</t>
  </si>
  <si>
    <t>TRANSPORTE COM CAMINHÃO BASCULANTE DE 10 M³, EM VIA URBANA PAVIMENTADA, ADICIONAL PARA DMT EXCEDENTE A 30 KM (UNIDADE: TXKM). AF_07/2020</t>
  </si>
  <si>
    <t>TRANSPORTE COM CAMINHÃO BASCULANTE DE 10 M³, EM VIA URBANA PAVIMENTADA, DMT ATÉ 30 KM (UNIDADE: M3XKM). AF_07/2020</t>
  </si>
  <si>
    <t>TRANSPORTE COM CAMINHÃO BASCULANTE DE 10 M³, EM VIA URBANA PAVIMENTADA, DMT ATÉ 30 KM (UNIDADE: TXKM). AF_07/2020</t>
  </si>
  <si>
    <t>TRANSPORTE COM CAMINHÃO BASCULANTE DE 14 M³, EM VIA INTERNA (DENTRO DO CANTEIRO - UNIDADE: TXKM). AF_07/2020</t>
  </si>
  <si>
    <t>TRANSPORTE COM CAMINHÃO BASCULANTE DE 14 M³, EM VIA INTERNA (DENTRO DO CANTEIRO - UNIDADE:M3XKM). AF_07/2020</t>
  </si>
  <si>
    <t>TRANSPORTE COM CAMINHÃO BASCULANTE DE 14 M³, EM VIA URBANA EM LEITO NATURAL (UNIDADE: M3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M3XKM). AF_07/2020</t>
  </si>
  <si>
    <t>TRANSPORTE COM CAMINHÃO BASCULANTE DE 14 M³, EM VIA URBANA PAVIMENTADA, ADICIONAL PARA DMT EXCEDENTE A 30 KM (UNIDADE: TXKM). AF_07/2020</t>
  </si>
  <si>
    <t>TRANSPORTE COM CAMINHÃO BASCULANTE DE 14 M³, EM VIA URBANA PAVIMENTADA, DMT ATÉ 30 KM (UNIDADE: M3XKM). AF_07/2020</t>
  </si>
  <si>
    <t>TRANSPORTE COM CAMINHÃO BASCULANTE DE 14 M³, EM VIA URBANA PAVIMENTADA, DMT ATÉ 30 KM (UNIDADE: TXKM). AF_07/2020</t>
  </si>
  <si>
    <t>TRANSPORTE COM CAMINHÃO BASCULANTE DE 18 M³, EM VIA INTERNA (DENTRO DO CANTEIRO - UNIDADE: M3XKM). AF_07/2020</t>
  </si>
  <si>
    <t>TRANSPORTE COM CAMINHÃO BASCULANTE DE 18 M³, EM VIA INTERNA (DENTRO DO CANTEIRO - UNIDADE: TXKM). AF_07/2020</t>
  </si>
  <si>
    <t>TRANSPORTE COM CAMINHÃO BASCULANTE DE 18 M³, EM VIA URBANA EM LEITO NATURAL (UNIDADE: M3XKM). AF_07/2020</t>
  </si>
  <si>
    <t>TRANSPORTE COM CAMINHÃO BASCULANTE DE 18 M³, EM VIA URBANA EM LEITO NATURAL (UNIDADE: TXKM). AF_07/2020</t>
  </si>
  <si>
    <t>TRANSPORTE COM CAMINHÃO BASCULANTE DE 18 M³, EM VIA URBANA EM REVESTIMENTO PRIMÁRIO (UNIDADE: M3XKM). AF_07/2020</t>
  </si>
  <si>
    <t>TRANSPORTE COM CAMINHÃO BASCULANTE DE 18 M³, EM VIA URBANA EM REVESTIMENTO PRIMÁRIO (UNIDADE: TXKM). AF_07/2020</t>
  </si>
  <si>
    <t>TRANSPORTE COM CAMINHÃO BASCULANTE DE 18 M³, EM VIA URBANA PAVIMENTADA, ADICIONAL PARA DMT EXCEDENTE A 30 KM (UNIDADE: M3XKM). AF_07/2020</t>
  </si>
  <si>
    <t>TRANSPORTE COM CAMINHÃO BASCULANTE DE 18 M³, EM VIA URBANA PAVIMENTADA, ADICIONAL PARA DMT EXCEDENTE A 30 KM (UNIDADE: TXKM). AF_07/2020</t>
  </si>
  <si>
    <t>TRANSPORTE COM CAMINHÃO BASCULANTE DE 18 M³, EM VIA URBANA PAVIMENTADA, DMT ATÉ 30 KM (UNIDADE: M3XKM). AF_07/2020</t>
  </si>
  <si>
    <t>TRANSPORTE COM CAMINHÃO BASCULANTE DE 18 M³, EM VIA URBANA PAVIMENTADA, DMT ATÉ 30 KM (UNIDADE: TXKM). AF_07/2020</t>
  </si>
  <si>
    <t>TRANSPORTE COM CAMINHÃO BASCULANTE DE 6 M³, EM VIA INTERNA (DENTRO DO CANTEIRO - UNIDADE: M3XKM). AF_07/2020</t>
  </si>
  <si>
    <t>TRANSPORTE COM CAMINHÃO BASCULANTE DE 6 M³, EM VIA INTERNA (DENTRO DO CANTEIRO - UNIDADE: TXKM). AF_07/2020</t>
  </si>
  <si>
    <t>TRANSPORTE COM CAMINHÃO BASCULANTE DE 6 M³, EM VIA URBANA EM LEITO NATURAL (UNIDADE: M3XKM). AF_07/2020</t>
  </si>
  <si>
    <t>TRANSPORTE COM CAMINHÃO BASCULANTE DE 6 M³, EM VIA URBANA EM LEITO NATURAL (UNIDADE: TXKM). AF_07/2020</t>
  </si>
  <si>
    <t>TRANSPORTE COM CAMINHÃO BASCULANTE DE 6 M³, EM VIA URBANA EM REVESTIMENTO PRIMÁRIO (UNIDADE: TXKM). AF_07/2020</t>
  </si>
  <si>
    <t>TRANSPORTE COM CAMINHÃO BASCULANTE DE 6 M³, EM VIA URBANA PAVIMENTADA, ADICIONAL PARA DMT EXCEDENTE A 30 KM (UNIDADE: M3XKM). AF_07/2020</t>
  </si>
  <si>
    <t>TRANSPORTE COM CAMINHÃO BASCULANTE DE 6 M³, EM VIA URBANA PAVIMENTADA, ADICIONAL PARA DMT EXCEDENTE A 30 KM (UNIDADE: TXKM). AF_07/2020</t>
  </si>
  <si>
    <t>TRANSPORTE COM CAMINHÃO BASCULANTE DE 6 M³, EM VIA URBANA PAVIMENTADA, DMT ATÉ 30 KM (UNIDADE: M3XKM). AF_07/2020</t>
  </si>
  <si>
    <t>TRANSPORTE COM CAMINHÃO BASCULANTE DE 6 M³, EM VIA URBANA PAVIMENTADA, DMT ATÉ 30 KM (UNIDADE: TXKM). AF_07/2020</t>
  </si>
  <si>
    <t>TRANSPORTE COM CAMINHÃO CARROCERIA 9T,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ADICIONAL PARA DMT EXCEDENTE A 30 KM (UNIDADE: TXKM). AF_07/2020</t>
  </si>
  <si>
    <t>TRANSPORTE COM CAMINHÃO CARROCERIA 9T, EM VIA URBANA PAVIMENTADA, DMT ATÉ 30KM (UNIDADE: TXKM). AF_07/2020</t>
  </si>
  <si>
    <t>TRANSPORTE COM CAMINHÃO CARROCERIA COM GUINDAUTO (MUNCK), MOMENTO MÁXIMO DE CARGA 11,7 TM,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URBANA PAVIMENTADA, DMT ATÉ 30KM (UNIDADE: TXKM). AF_07/2020</t>
  </si>
  <si>
    <t>TRANSPORTE COM CAMINHÃO PIPA DE 10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ADICIONAL PARA DMT EXCEDENTE A 30 KM (UNIDADE: M3XKM). AF_07/2020</t>
  </si>
  <si>
    <t>TRANSPORTE COM CAMINHÃO PIPA DE 10 M³, EM VIA URBANA PAVIMENTADA, DMT ATÉ 30KM (UNIDADE: M3XKM). AF_07/2020</t>
  </si>
  <si>
    <t>TRANSPORTE COM CAMINHÃO PIPA DE 6 M³, EM VIA INTERNA (DENTRO DO CANTEIRO - UNIDADE: M3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ADICIONAL PARA DMT EXCEDENTE A 30 KM (UNIDADE: M3XKM). AF_07/2020</t>
  </si>
  <si>
    <t>TRANSPORTE COM CAMINHÃO PIPA DE 6 M³, EM VIA URBANA PAVIMENTADA, DMT ATÉ 30KM (UNIDADE: M3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20000 L, EM VIA URBANA PAVIMENTADA, ADICIONAL PARA DMT EXCEDENTE A 30 KM (UNIDADE: TXKM). AF_07/2020</t>
  </si>
  <si>
    <t>TRANSPORTE COM CAMINHÃO TANQUE DE TRANSPORTE DE MATERIAL ASFÁLTICO DE 20000 L, EM VIA URBANA PAVIMENTADA, DMT ATÉ 30KM (UNIDADE: TXKM).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30000 L, EM VIA URBANA PAVIMENTADA, ADICIONAL PARA DMT EXCEDENTE A 30 KM (UNIDADE: TXKM). AF_07/2020</t>
  </si>
  <si>
    <t>TRANSPORTE COM CAMINHÃO TANQUE DE TRANSPORTE DE MATERIAL ASFÁLTICO DE 30000 L, EM VIA URBANA PAVIMENTADA, DMT ATÉ 30KM (UNIDADE: TXKM). AF_07/2020</t>
  </si>
  <si>
    <t>PAVIMENTO COM TRATAMENTO SUPERFICIAL DUPLO, COM CAP 150/200 E ROLO COMPACTADOR DE PNEUS. AF_11/2025</t>
  </si>
  <si>
    <t>PAVIMENTO COM TRATAMENTO SUPERFICIAL DUPLO, COM CAP 150/200 E ROLO COMPACTADOR TANDEM. AF_11/2025</t>
  </si>
  <si>
    <t>PAVIMENTO COM TRATAMENTO SUPERFICIAL DUPLO, COM EMULSÃO ASFÁLTICA RR-2C E ROLO COMPACTADOR DE PNEUS. AF_11/2025</t>
  </si>
  <si>
    <t>PAVIMENTO COM TRATAMENTO SUPERFICIAL DUPLO, COM EMULSÃO ASFÁLTICA RR-2C E ROLO COMPACTADOR TANDEM. AF_11/2025</t>
  </si>
  <si>
    <t>PAVIMENTO COM TRATAMENTO SUPERFICIAL DUPLO, COM EMULSÃO ASFÁLTICA RR-2C, COM BANHO DILUÍDO E ROLO COMPACTADOR DE PNEUS. AF_11/2025</t>
  </si>
  <si>
    <t>PAVIMENTO COM TRATAMENTO SUPERFICIAL DUPLO, COM EMULSÃO ASFÁLTICA RR-2C, COM BANHO DILUÍDO E ROLO COMPACTADOR TANDEM. AF_11/2025</t>
  </si>
  <si>
    <t>PAVIMENTO COM TRATAMENTO SUPERFICIAL DUPLO, COM EMULSÃO ASFÁLTICA RR-2C, COM CAPA SELANTE E ROLO COMPACTADOR DE PNEUS. AF_11/2025</t>
  </si>
  <si>
    <t>PAVIMENTO COM TRATAMENTO SUPERFICIAL DUPLO, COM EMULSÃO ASFÁLTICA RR-2C, COM CAPA SELANTE E ROLO COMPACTADOR TANDEM. AF_11/2025</t>
  </si>
  <si>
    <t>PAVIMENTO COM TRATAMENTO SUPERFICIAL SIMPLES, COM CAP 150/200 E ROLO COMPACTADOR DE PNEUS. AF_11/2025</t>
  </si>
  <si>
    <t>PAVIMENTO COM TRATAMENTO SUPERFICIAL SIMPLES, COM CAP 150/200 E ROLO COMPACTADOR TANDEM. AF_11/2025</t>
  </si>
  <si>
    <t>PAVIMENTO COM TRATAMENTO SUPERFICIAL SIMPLES, COM EMULSÃO ASFÁLTICA RR-2C E ROLO COMPACTADOR DE PNEUS. AF_11/2025</t>
  </si>
  <si>
    <t>PAVIMENTO COM TRATAMENTO SUPERFICIAL SIMPLES, COM EMULSÃO ASFÁLTICA RR-2C E ROLO COMPACTADOR TANDEM. AF_11/2025</t>
  </si>
  <si>
    <t>PAVIMENTO COM TRATAMENTO SUPERFICIAL SIMPLES, COM EMULSÃO ASFÁLTICA RR-2C, COM BANHO DILUÍDO E ROLO COMPACTADOR DE PNEUS. AF_11/2025</t>
  </si>
  <si>
    <t>PAVIMENTO COM TRATAMENTO SUPERFICIAL SIMPLES, COM EMULSÃO ASFÁLTICAA RR-2C, COM BANHO DILUÍDO E ROLO COMPACTADOR TANDEM. AF_11/2025</t>
  </si>
  <si>
    <t>PAVIMENTO COM TRATAMENTO SUPERFICIAL TRIPLO, COM CAP 150/200 E ROLO COMPACTADOR DE PNEUS. AF_11/2025</t>
  </si>
  <si>
    <t>PAVIMENTO COM TRATAMENTO SUPERFICIAL TRIPLO, COM CAP 150/200 E ROLO COMPACTADOR TANDEM. AF_11/2025</t>
  </si>
  <si>
    <t>PAVIMENTO COM TRATAMENTO SUPERFICIAL TRIPLO, COM EMULSÃO ASFÁLTICA RR-2C E ROLO COMPACTADOR DE PNEUS. AF_11/2025</t>
  </si>
  <si>
    <t>PAVIMENTO COM TRATAMENTO SUPERFICIAL TRIPLO, COM EMULSÃO ASFÁLTICA RR-2C E ROLO COMPACTADOR TANDEM. AF_11/2025</t>
  </si>
  <si>
    <t>PAVIMENTO COM TRATAMENTO SUPERFICIAL TRIPLO, COM EMULSÃO ASFÁLTICA RR-2C, COM BANHO DILUÍDO E ROLO COMPACTADOR DE PNEUS. AF_11/2025</t>
  </si>
  <si>
    <t>PAVIMENTO COM TRATAMENTO SUPERFICIAL TRIPLO, COM EMULSÃO ASFÁLTICA RR-2C, COM BANHO DILUÍDO E ROLO COMPACTADOR TANDEM. AF_11/2025</t>
  </si>
  <si>
    <t>PAVIMENTO COM TRATAMENTO SUPERFICIAL TRIPLO, COM EMULSÃO ASFÁLTICA RR-2C, COM CAPA SELANTE E ROLO COMPACTADOR DE PNEUS. AF_11/2025</t>
  </si>
  <si>
    <t>PAVIMENTO COM TRATAMENTO SUPERFICIAL TRIPLO, COM EMULSÃO ASFÁLTICA RR-2C, COM CAPA SELANTE E ROLO COMPACTADOR TANDEM. AF_11/2025</t>
  </si>
  <si>
    <t>ASSENTAMENTO DE CONEXÃO COM 1 ACESSO, FERRO FUNDIDO PARA REDE DE ÁGUA, DN 1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ASSENTAMENTO DE TUBO DE FERRO FUNDIDO PARA REDE DE ÁGUA, DN 1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LARGAMENTO DE BASE DE TUBULÃO A CÉU ABERTO, ESCAVAÇÃO MANUAL, CONCRETO FEITO EM OBRA E LANÇADO COM JERICA. AF_05/2020</t>
  </si>
  <si>
    <t>ALARGAMENTO DE BASE DE TUBULÃO A CÉU ABERTO, ESCAVAÇÃO MANUAL, CONCRETO USINADO E LANÇADO COM BOMBA OU DIRETAMENTE DO CAMINHÃO (EXCLUSIVE BOMBEAMENTO). AF_05/2020</t>
  </si>
  <si>
    <t>TUBULÃO A CÉU ABERTO, DIÂMETRO DO FUSTE DE 100CM, ESCAVAÇÃO MANUAL, SEM ALARGAMENTO DE BASE, CONCRETO FEITO EM OBRA E LANÇADO COM JERICA. AF_05/2020</t>
  </si>
  <si>
    <t>TUBULÃO A CÉU ABERTO, DIÂMETRO DO FUSTE DE 100CM, ESCAVAÇÃO MANUAL, SEM ALARGAMENTO DE BASE, CONCRETO USINADO E LANÇADO COM BOMBA OU DIRETAMENTE DO CAMINHÃO (EXCLUSIVE BOMBEAMENTO). AF_05/2020</t>
  </si>
  <si>
    <t>TUBULÃO A CÉU ABERTO, DIÂMETRO DO FUSTE DE 100CM, ESCAVAÇÃO MECÂNICA, SEM ALARGAMENTO DE BASE, CONCRETO FEITO EM OBRA E LANÇADO COM JERICA (EXCLUSIVE MOBILIZAÇÃO E DESMOBILIZAÇÃO). AF_05/2020</t>
  </si>
  <si>
    <t>TUBULÃO A CÉU ABERTO, DIÂMETRO DO FUSTE DE 100CM, ESCAVAÇÃO MECÂNICA, SEM ALARGAMENTO DE BASE, CONCRETO USINADO E LANÇADO COM BOMBA OU DIRETAMENTE DO CAMINHÃO (EXCLUSIVE BOMBEAMENTO, MOBILIZAÇÃO E DESMOBILIZAÇÃO). AF_05/2020</t>
  </si>
  <si>
    <t>TUBULÃO A CÉU ABERTO, DIÂMETRO DO FUSTE DE 120CM, ESCAVAÇÃO MANUAL, SEM ALARGAMENTO DE BASE, CONCRETO FEITO EM OBRA E LANÇADO COM JERICA. AF_05/2020</t>
  </si>
  <si>
    <t>TUBULÃO A CÉU ABERTO, DIÂMETRO DO FUSTE DE 120CM, ESCAVAÇÃO MANUAL, SEM ALARGAMENTO DE BASE, CONCRETO USINADO E LANÇADO COM BOMBA OU DIRETAMENTE DO CAMINHÃO (EXCLUSIVE BOMBEAMENTO). AF_05/2020</t>
  </si>
  <si>
    <t>TUBULÃO A CÉU ABERTO, DIÂMETRO DO FUSTE DE 120CM, ESCAVAÇÃO MECÂNICA, SEM ALARGAMENTO DE BASE, CONCRETO FEITO EM OBRA E LANÇADO COM JERICA (EXCLUSIVE MOBILIZAÇÃO E DESMOBILIZAÇÃO). AF_05/2020</t>
  </si>
  <si>
    <t>TUBULÃO A CÉU ABERTO, DIÂMETRO DO FUSTE DE 120CM, ESCAVAÇÃO MECÂNICA, SEM ALARGAMENTO DE BASE, CONCRETO USINADO E LANÇADO COM BOMBA OU DIRETAMENTE DO CAMINHÃO (EXCLUSIVE BOMBEAMENTO, MOBILIZAÇÃO E DESMOBILIZAÇÃO). AF_05/2020</t>
  </si>
  <si>
    <t>TUBULÃO A CÉU ABERTO, DIÂMETRO DO FUSTE DE 70CM, ESCAVAÇÃO MANUAL, SEM ALARGAMENTO DE BASE, CONCRETO FEITO EM OBRA E LANÇADO COM JERICA. AF_05/2020</t>
  </si>
  <si>
    <t>TUBULÃO A CÉU ABERTO, DIÂMETRO DO FUSTE DE 70CM, ESCAVAÇÃO MANUAL, SEM ALARGAMENTO DE BASE, CONCRETO USINADO E LANÇADO COM BOMBA OU DIRETAMENTE DO CAMINHÃO (EXCLUSIVE BOMBEAMENTO). AF_05/2020</t>
  </si>
  <si>
    <t>TUBULÃO A CÉU ABERTO, DIÂMETRO DO FUSTE DE 70CM, ESCAVAÇÃO MECÂNICA, SEM ALARGAMENTO DE BASE, CONCRETO FEITO EM OBRA E LANÇADO COM JERICA. AF_05/2020</t>
  </si>
  <si>
    <t>TUBULÃO A CÉU ABERTO, DIÂMETRO DO FUSTE DE 70CM, ESCAVAÇÃO MECÂNICA, SEM ALARGAMENTO DE BASE, CONCRETO USINADO E LANÇADO COM BOMBA OU DIRETAMENTE DO CAMINHÃO (EXCLUSIVE BOMBEAMENTO, MOBILIZAÇÃO E DESMOBILIZAÇÃO). AF_05/2020</t>
  </si>
  <si>
    <t>TUBULÃO A CÉU ABERTO, DIÂMETRO DO FUSTE DE 80CM, ESCAVAÇÃO MANUAL, SEM ALARGAMENTO DE BASE, CONCRETO FEITO EM OBRA E LANÇADO COM JERICA. AF_05/2020</t>
  </si>
  <si>
    <t>TUBULÃO A CÉU ABERTO, DIÂMETRO DO FUSTE DE 80CM, ESCAVAÇÃO MANUAL, SEM ALARGAMENTO DE BASE, CONCRETO USINADO E LANÇADO COM BOMBA OU DIRETAMENTE DO CAMINHÃO (EXCLUSIVE BOMBEAMENTO). AF_05/2020</t>
  </si>
  <si>
    <t>TUBULÃO A CÉU ABERTO, DIÂMETRO DO FUSTE DE 80CM, ESCAVAÇÃO MECÂNICA, SEM ALARGAMENTO DE BASE, CONCRETO FEITO EM OBRA E LANÇADO COM JERICA (EXCLUSIVE MOBILIZAÇÃO E DESMOBILIZAÇÃO). AF_05/2020</t>
  </si>
  <si>
    <t>TUBULÃO A CÉU ABERTO, DIÂMETRO DO FUSTE DE 80CM, ESCAVAÇÃO MECÂNICA, SEM ALARGAMENTO DE BASE, CONCRETO USINADO E LANÇADO COM BOMBA OU DIRETAMENTE DO CAMINHÃO (EXCLUSIVE BOMBEAMENTO, MOBILIZAÇÃO E DESMOBILIZAÇÃO). AF_05/2020</t>
  </si>
  <si>
    <t>ACOMPANHAMENTO TOPOGRAFICO PARA EXECUÇÃO DE TUNNEL LINER EM CHAPA GALVANIZADA. AF_10/2025</t>
  </si>
  <si>
    <t>CHAPA GALVANIZADA COM OU SEM REVESTIMENTO EPÓXI, DIÂMETRO 1,4 M, ESPESSURA DE 2,2 MM, PARA TUNNEL LINER HORIZONTAL - FORNECIMENTO E INSTALAÇÃO. AF_10/2025</t>
  </si>
  <si>
    <t>CHAPA GALVANIZADA COM OU SEM REVESTIMENTO EPÓXI, DIÂMETRO 1,4 M, ESPESSURA DE 2,7 MM, PARA TUNNEL LINER HORIZONTAL - FORNECIMENTO E INSTALAÇÃO. AF_10/2025</t>
  </si>
  <si>
    <t>CHAPA GALVANIZADA COM OU SEM REVESTIMENTO EPÓXI, DIÂMETRO 1,6 M, ESPESSURA DE 2,2 MM, PARA TUNNEL LINER HORIZONTAL - FORNECIMENTO E INSTALAÇÃO. AF_10/2025</t>
  </si>
  <si>
    <t>CHAPA GALVANIZADA COM OU SEM REVESTIMENTO EPÓXI, DIÂMETRO 1,6 M, ESPESSURA DE 2,7 MM, PARA TUNNEL LINER HORIZONTAL - FORNECIMENTO E INSTALAÇÃO. AF_10/2025</t>
  </si>
  <si>
    <t>CHAPA GALVANIZADA COM OU SEM REVESTIMENTO EPÓXI, DIÂMETRO 1,8 M, ESPESSURA DE 2,2 MM, PARA TUNNEL LINER HORIZONTAL - FORNECIMENTO E INSTALAÇÃO. AF_10/2025</t>
  </si>
  <si>
    <t>CHAPA GALVANIZADA COM OU SEM REVESTIMENTO EPÓXI, DIÂMETRO 1,8 M, ESPESSURA DE 2,7 MM, PARA TUNNEL LINER HORIZONTAL - FORNECIMENTO E INSTALAÇÃO. AF_10/2025</t>
  </si>
  <si>
    <t>CHAPA GALVANIZADA COM OU SEM REVESTIMENTO EPÓXI, DIÂMETRO 1,8 M, ESPESSURA DE 3,4 MM, PARA TUNNEL LINER HORIZONTAL - FORNECIMENTO E INSTALAÇÃO. AF_10/2025</t>
  </si>
  <si>
    <t>CHAPA GALVANIZADA COM OU SEM REVESTIMENTO EPÓXI, DIÂMETRO 2 M, ESPESSURA DE 2,2 MM, PARA TUNNEL LINER HORIZONTAL - FORNECIMENTO E INSTALAÇÃO. AF_10/2025</t>
  </si>
  <si>
    <t>CHAPA GALVANIZADA COM OU SEM REVESTIMENTO EPÓXI, DIÂMETRO 2 M, ESPESSURA DE 2,7 MM, PARA TUNNEL LINER HORIZONTAL - FORNECIMENTO E INSTALAÇÃO. AF_10/2025</t>
  </si>
  <si>
    <t>CHAPA GALVANIZADA COM OU SEM REVESTIMENTO EPÓXI, DIÂMETRO 2 M, ESPESSURA DE 3,4 MM, PARA TUNNEL LINER HORIZONTAL - FORNECIMENTO E INSTALAÇÃO. AF_10/2025</t>
  </si>
  <si>
    <t>CHAPA GALVANIZADA COM OU SEM REVESTIMENTO EPÓXI, DIÂMETRO 2,2 M, ESPESSURA DE 2,2 MM, PARA TUNNEL LINER HORIZONTAL - FORNECIMENTO E INSTALAÇÃO. AF_10/2025</t>
  </si>
  <si>
    <t>CHAPA GALVANIZADA COM OU SEM REVESTIMENTO EPÓXI, DIÂMETRO 2,2 M, ESPESSURA DE 2,7 MM, PARA TUNNEL LINER HORIZONTAL - FORNECIMENTO E INSTALAÇÃO. AF_10/2025</t>
  </si>
  <si>
    <t>CHAPA GALVANIZADA COM OU SEM REVESTIMENTO EPÓXI, DIÂMETRO 2,2 M, ESPESSURA DE 3,4 MM, PARA TUNNEL LINER HORIZONTAL - FORNECIMENTO E INSTALAÇÃO. AF_10/2025</t>
  </si>
  <si>
    <t>CHAPA GALVANIZADA COM OU SEM REVESTIMENTO EPÓXI, DIÂMETRO 2,4 M, ESPESSURA DE 2,2 MM, PARA TUNNEL LINER HORIZONTAL - FORNECIMENTO E INSTALAÇÃO. AF_10/2025</t>
  </si>
  <si>
    <t>CHAPA GALVANIZADA COM OU SEM REVESTIMENTO EPÓXI, DIÂMETRO 2,4 M, ESPESSURA DE 2,7 MM, PARA TUNNEL LINER HORIZONTAL - FORNECIMENTO E INSTALAÇÃO. AF_10/2025</t>
  </si>
  <si>
    <t>CHAPA GALVANIZADA COM OU SEM REVESTIMENTO EPÓXI, DIÂMETRO 2,4 M, ESPESSURA DE 3,4 MM, PARA TUNNEL LINER HORIZONTAL - FORNECIMENTO E INSTALAÇÃO. AF_10/2025</t>
  </si>
  <si>
    <t>CHAPA GALVANIZADA COM OU SEM REVESTIMENTO EPÓXI, DIÂMETRO 2,4 M, ESPESSURA DE 3,9 MM, PARA TUNNEL LINER HORIZONTAL - FORNECIMENTO E INSTALAÇÃO. AF_10/2025</t>
  </si>
  <si>
    <t>CHAPA GALVANIZADA COM OU SEM REVESTIMENTO EPÓXI, DIÂMETRO 2,6 M, ESPESSURA DE 2,2 MM, PARA TUNNEL LINER HORIZONTAL - FORNECIMENTO E INSTALAÇÃO. AF_10/2025</t>
  </si>
  <si>
    <t>CHAPA GALVANIZADA COM OU SEM REVESTIMENTO EPÓXI, DIÂMETRO 2,6 M, ESPESSURA DE 2,7 MM, PARA TUNNEL LINER HORIZONTAL - FORNECIMENTO E INSTALAÇÃO. AF_10/2025</t>
  </si>
  <si>
    <t>CHAPA GALVANIZADA COM OU SEM REVESTIMENTO EPÓXI, DIÂMETRO 2,6 M, ESPESSURA DE 3,4 MM, PARA TUNNEL LINER HORIZONTAL - FORNECIMENTO E INSTALAÇÃO. AF_10/2025</t>
  </si>
  <si>
    <t>CHAPA GALVANIZADA COM OU SEM REVESTIMENTO EPÓXI, DIÂMETRO 2,6 M, ESPESSURA DE 3,9 MM, PARA TUNNEL LINER HORIZONTAL - FORNECIMENTO E INSTALAÇÃO. AF_10/2025</t>
  </si>
  <si>
    <t>CHAPA GALVANIZADA COM OU SEM REVESTIMENTO EPÓXI, DIÂMETRO 2,8 M, ESPESSURA DE 2,2 MM, PARA TUNNEL LINER HORIZONTAL - FORNECIMENTO E INSTALAÇÃO. AF_10/2025</t>
  </si>
  <si>
    <t>CHAPA GALVANIZADA COM OU SEM REVESTIMENTO EPÓXI, DIÂMETRO 2,8 M, ESPESSURA DE 2,7 MM, PARA TUNNEL LINER HORIZONTAL - FORNECIMENTO E INSTALAÇÃO. AF_10/2025</t>
  </si>
  <si>
    <t>CHAPA GALVANIZADA COM OU SEM REVESTIMENTO EPÓXI, DIÂMETRO 2,8 M, ESPESSURA DE 3,4 MM, PARA TUNNEL LINER HORIZONTAL - FORNECIMENTO E INSTALAÇÃO. AF_10/2025</t>
  </si>
  <si>
    <t>CHAPA GALVANIZADA COM OU SEM REVESTIMENTO EPÓXI, DIÂMETRO 2,8 M, ESPESSURA DE 3,9 MM, PARA TUNNEL LINER HORIZONTAL - FORNECIMENTO E INSTALAÇÃO. AF_10/2025</t>
  </si>
  <si>
    <t>CHAPA GALVANIZADA COM OU SEM REVESTIMENTO EPÓXI, DIÂMETRO 3 M, ESPESSURA DE 2,2 MM, PARA TUNNEL LINER HORIZONTAL - FORNECIMENTO E INSTALAÇÃO. AF_10/2025</t>
  </si>
  <si>
    <t>CHAPA GALVANIZADA COM OU SEM REVESTIMENTO EPÓXI, DIÂMETRO 3 M, ESPESSURA DE 2,7 MM, PARA TUNNEL LINER HORIZONTAL OU VERTICAL - FORNECIMENTO E INSTALAÇÃO. AF_10/2025</t>
  </si>
  <si>
    <t>CHAPA GALVANIZADA COM OU SEM REVESTIMENTO EPÓXI, DIÂMETRO 3 M, ESPESSURA DE 3,4 MM, PARA TUNNEL LINER HORIZONTAL - FORNECIMENTO E INSTALAÇÃO. AF_10/2025</t>
  </si>
  <si>
    <t>CHAPA GALVANIZADA COM OU SEM REVESTIMENTO EPÓXI, DIÂMETRO 3 M, ESPESSURA DE 3,9 MM, PARA TUNNEL LINER HORIZONTAL - FORNECIMENTO E INSTALAÇÃO. AF_10/2025</t>
  </si>
  <si>
    <t>CHAPA GALVANIZADA COM OU SEM REVESTIMENTO EPÓXI, DIÂMETRO 3,2 M, ESPESSURA DE 2,7 MM, PARA TUNNEL LINER VERTICAL - FORNECIMENTO E INSTALAÇÃO. AF_10/2025</t>
  </si>
  <si>
    <t>CHAPA GALVANIZADA COM OU SEM REVESTIMENTO EPÓXI, DIÂMETRO 3,4 M, ESPESSURA DE 2,7 MM, PARA TUNNEL LINER VERTICAL - FORNECIMENTO E INSTALAÇÃO. AF_10/2025</t>
  </si>
  <si>
    <t>CHAPA GALVANIZADA COM OU SEM REVESTIMENTO EPÓXI, DIÂMETRO 3,6 M, ESPESSURA DE 2,7 MM, PARA TUNNEL LINER VERTICAL - FORNECIMENTO E INSTALAÇÃO. AF_10/2025</t>
  </si>
  <si>
    <t>CHAPA GALVANIZADA COM OU SEM REVESTIMENTO EPÓXI, DIÂMETRO 3,8 M, ESPESSURA DE 2,7 MM, PARA TUNNEL LINER VERTICAL - FORNECIMENTO E INSTALAÇÃO. AF_10/2025</t>
  </si>
  <si>
    <t>ESCAVAÇÃO MANUAL DE TUNNEL LINER EM SOLO DE PRIMEIRA CATEGORIA. AF_10/2025</t>
  </si>
  <si>
    <t>ESCAVAÇÃO MANUAL DE TUNNEL LINER EM SOLO DE SEGUNDA CATEGORIA. AF_10/2025</t>
  </si>
  <si>
    <t>INJEÇÃO DE ARGAMASSA FLUIDA SOLO CIMENTO NA EXECUÇÃO DE TUNNEL LINER - EXCLUSIVE ARGAMASSA. AF_10/2025</t>
  </si>
  <si>
    <t>VEDAÇÃO COM ESPUMA DURA OU PRODUTO SIMILAR NAS JUNTAS OU EMENDAS DAS CHAPAS DE TUNNEL LINER. AF_10/2025</t>
  </si>
  <si>
    <t>USINAGEM DE CONCRETO ASFÁLTICO COM CAP 50/70 PARA CAMADA DE ROLAMENTO, PADRÃO DNIT FAIXA C, EM USINA DE ASFALTO GRAVIMÉTRICA DE 150 TON/H. AF_09/2025</t>
  </si>
  <si>
    <t>USINAGEM DE CONCRETO ASFÁLTICO COM CAP 50/70, PARA CAMADA DE BINDER, PADRÃO DNIT FAIXA B, EM USINA DE ASFALTO CONTÍNUA DE 140 TON/H. AF_09/2025</t>
  </si>
  <si>
    <t>USINAGEM DE CONCRETO ASFÁLTICO COM CAP 50/70, PARA CAMADA DE BINDER, PADRÃO DNIT FAIXA B, EM USINA DE ASFALTO CONTÍNUA DE 80 TON/H. AF_09/2025</t>
  </si>
  <si>
    <t>USINAGEM DE CONCRETO ASFÁLTICO COM CAP 50/70, PARA CAMADA DE BINDER, PADRÃO DNIT FAIXA B, EM USINA DE ASFALTO GRAVIMÉTRICA DE 150 TON/H. AF_09/2025</t>
  </si>
  <si>
    <t>USINAGEM DE CONCRETO ASFÁLTICO COM CAP 50/70, PARA CAMADA DE ROLAMENTO, PADRÃO DNIT FAIXA C, EM USINA DE ASFALTO CONTÍNUA DE 80 TON/H. AF_09/2025</t>
  </si>
  <si>
    <t>CINTA DE AMARRAÇÃO DE ALVENARIA MOLDADA IN LOCO COM UTILIZAÇÃO DE BLOCOS CANALETA, ESPESSURA DE *10* CM. AF_03/2024</t>
  </si>
  <si>
    <t>CINTA DE AMARRAÇÃO DE ALVENARIA MOLDADA IN LOCO COM UTILIZAÇÃO DE BLOCOS CANALETA, ESPESSURA DE *15* CM. AF_03/2024</t>
  </si>
  <si>
    <t>CINTA DE AMARRAÇÃO DE ALVENARIA MOLDADA IN LOCO COM UTILIZAÇÃO DE BLOCOS CANALETA, ESPESSURA DE *20* CM. AF_03/2024</t>
  </si>
  <si>
    <t>CONTRAVERGA MOLDADA IN LOCO COM UTILIZAÇÃO DE BLOCOS CANALETA, ESPESSURA DE *10* CM. AF_03/2024</t>
  </si>
  <si>
    <t>CONTRAVERGA MOLDADA IN LOCO COM UTILIZAÇÃO DE BLOCOS CANALETA, ESPESSURA DE *15* CM. AF_03/2024</t>
  </si>
  <si>
    <t>CONTRAVERGA MOLDADA IN LOCO EM CONCRETO, ESPESSURA DE *10* CM. AF_03/2024</t>
  </si>
  <si>
    <t>CONTRAVERGA MOLDADA IN LOCO EM CONCRETO, ESPESSURA DE *15* CM. AF_03/2024</t>
  </si>
  <si>
    <t>CONTRAVERGA MOLDADA IN LOCO EM CONCRETO, ESPESSURA DE *20* CM. AF_03/2024</t>
  </si>
  <si>
    <t>CONTRAVERGA PRÉ-FABRICADA, ESPESSURA DE *10* CM. AF_03/2024</t>
  </si>
  <si>
    <t>CONTRAVERGA PRÉ-FABRICADA, ESPESSURA DE *15* CM. AF_03/2024</t>
  </si>
  <si>
    <t>CONTRAVERGA PRÉ-FABRICADA, ESPESSURA DE *20* CM. AF_03/2024</t>
  </si>
  <si>
    <t>CONTRAVERGA PRÉ-MOLDADA, ESPESSURA DE *10* CM. AF_03/2024</t>
  </si>
  <si>
    <t>CONTRAVERGA PRÉ-MOLDADA, ESPESSURA DE *15* CM. AF_03/2024</t>
  </si>
  <si>
    <t>CONTRAVERGA PRÉ-MOLDADA, ESPESSURA DE *20* CM. AF_03/2024</t>
  </si>
  <si>
    <t>FIXAÇÃO (ENCUNHAMENTO) DE ALVENARIA DE VEDAÇÃO COM ESPUMA DE POLIURETANO EXPANSIVA. AF_03/2024</t>
  </si>
  <si>
    <t>FIXAÇÃO (ENCUNHAMENTO) DE ALVENARIA DE VEDAÇÃO COM TIJOLO MACIÇO. AF_03/2024</t>
  </si>
  <si>
    <t>VERGA MOLDADA IN LOCO COM UTILIZAÇÃO DE BLOCOS CANALETA, ESPESSURA DE *10* CM. AF_03/2024</t>
  </si>
  <si>
    <t>VERGA MOLDADA IN LOCO COM UTILIZAÇÃO DE BLOCOS CANALETA, ESPESSURA DE *15* CM. AF_03/2024</t>
  </si>
  <si>
    <t>VERGA MOLDADA IN LOCO EM CONCRETO, ESPESSURA DE *10* CM. AF_03/2024</t>
  </si>
  <si>
    <t>VERGA MOLDADA IN LOCO EM CONCRETO, ESPESSURA DE *15* CM. AF_03/2024</t>
  </si>
  <si>
    <t>VERGA MOLDADA IN LOCO EM CONCRETO, ESPESSURA DE *20* CM. AF_03/2024</t>
  </si>
  <si>
    <t>VERGA PRÉ-FABRICADA COM ATÉ 1,5 M DE VÃO, ESPESSURA DE *10* CM. AF_03/2024</t>
  </si>
  <si>
    <t>VERGA PRÉ-FABRICADA COM ATÉ 1,5 M DE VÃO, ESPESSURA DE *15* CM. AF_03/2024</t>
  </si>
  <si>
    <t>VERGA PRÉ-FABRICADA COM ATÉ 1,5 M DE VÃO, ESPESSURA DE *20* CM. AF_03/2024</t>
  </si>
  <si>
    <t>VERGA PRÉ-MOLDADA COM ATÉ 1,5 M DE VÃO, ESPESSURA DE *10* CM. AF_03/2024</t>
  </si>
  <si>
    <t>VERGA PRÉ-MOLDADA COM ATÉ 1,5 M DE VÃO, ESPESSURA DE *15* CM. AF_03/2024</t>
  </si>
  <si>
    <t>VERGA PRÉ-MOLDADA COM ATÉ 1,5 M DE VÃO, ESPESSURA DE *20* CM. AF_03/2024</t>
  </si>
  <si>
    <t>BOX EM L DE CORRER, COM VIDRO TEMPERADO 8 MM, 90X90X190 CM, 2 FOLHAS FIXAS, 2 FOLHAS MÓVEIS, PERFIS E FERRAGENS EM ALUMÍNIO. AF_11/2025</t>
  </si>
  <si>
    <t>BOX FRONTAL DE CORRER, COM VIDRO TEMPERADO 8 MM, 190X100CM, 1 FOLHA FIXA, 1 FOLHA MÓVEL, PERFIS E FERRAGENS EM ALUMÍNIO. AF_11/2025</t>
  </si>
  <si>
    <t>ESPELHO CRISTAL, ESPESSURA 4 MM, ADERIDO COM ADESIVO FIXA ESPELHO E FITA DUPLA-FACE, COM MOLDURA DE MADEIRA APARAFUSADA NA PAREDE, COM ÁREA MAIOR QUE 1,0 M2. AF_11/2025</t>
  </si>
  <si>
    <t>ESPELHO CRISTAL, ESPESSURA 4 MM, ADERIDO COM ADESIVO FIXA ESPELHO FITA DUPLA-FACE, COM MOLDURA DE MADEIRA APARAFUSADA NA PAREDE, COM ÁREA MENOR OU IGUAL A 1,0 M2. AF_11/2025</t>
  </si>
  <si>
    <t>ESPELHO CRISTAL, ESPESSURA 4 MM, ADERIDO COM ADESIVO FIXA ESPELHO, COM MOLDURA DE MADEIRA APARAFUSADA NA PAREDE, COM ÁREA MAIOR QUE 1,0 M2. AF_11/2025</t>
  </si>
  <si>
    <t>ESPELHO CRISTAL, ESPESSURA 4 MM, ADERIDO COM ADESIVO FIXA ESPELHO, COM MOLDURA DE MADEIRA APARAFUSADA NA PAREDE, COM ÁREA MENOR OU IGUAL A 1,0 M2. AF_11/2025</t>
  </si>
  <si>
    <t>ESPELHO CRISTAL, ESPESSURA 4 MM, SEM MOLDURA, ADERIDO COM ADESIVO FIXA ESPELHO E FITA DUPLA-FACE. AF_11/2025</t>
  </si>
  <si>
    <t>ESPELHO CRISTAL, ESPESSURA 4 MM, SEM MOLDURA, ADERIDO COM ADESIVO FIXA ESPELHO. AF_11/2025</t>
  </si>
  <si>
    <t>ESPELHO CRISTAL, ESPESSURA 4 MM, SEM MOLDURA, APARAFUSADO COM BOTÃO DE ROSCA INTERNA, COM ÁREA MAIOR QUE 1,0 M2.. AF_11/2025</t>
  </si>
  <si>
    <t>INSTALAÇÃO DE VIDRO ARAMADO, E = 6 MM, EM ESQUADRIA DE ALUMÍNIO OU PVC, FIXADO COM BAGUETE. AF_11/2025</t>
  </si>
  <si>
    <t>INSTALAÇÃO DE VIDRO ARAMADO, E = 7 MM, EM ESQUADRIA DE ALUMÍNIO OU PVC, FIXADO COM BAGUETE. AF_11/2025</t>
  </si>
  <si>
    <t>INSTALAÇÃO DE VIDRO IMPRESSO, E = 4 MM, EM ESQUADRIA DE ALUMÍNIO OU PVC, FIXADO COM BAGUETE. AF_11/2025</t>
  </si>
  <si>
    <t>INSTALAÇÃO DE VIDRO IMPRESSO, E = 4 MM, EM ESQUADRIA DE MADEIRA, FIXADO COM BAGUETE. AF_11/2025</t>
  </si>
  <si>
    <t>INSTALAÇÃO DE VIDRO LAMINADO, E = 12 MM (4+4+4), ENCAIXADO EM PERFIL U. AF_11/2025</t>
  </si>
  <si>
    <t>INSTALAÇÃO DE VIDRO LAMINADO, E = 12 MM (4+4+4), FIXADO COM SILICONE ESTRUTURAL. AF_11/2025</t>
  </si>
  <si>
    <t>INSTALAÇÃO DE VIDRO LAMINADO, E = 15 MM (5+5+5), ENCAIXADO EM PERFIL U. AF_11/2025</t>
  </si>
  <si>
    <t>INSTALAÇÃO DE VIDRO LAMINADO, E = 15 MM (5+5+5), FIXADO COM SILICONE ESTRUTURAL. AF_11/2025</t>
  </si>
  <si>
    <t>INSTALAÇÃO DE VIDRO LAMINADO, E = 8 MM (4+4), ENCAIXADO EM PERFIL U. AF_11/2025</t>
  </si>
  <si>
    <t>INSTALAÇÃO DE VIDRO LAMINADO, E = 8 MM (4+4), FIXADO COM SILICONE ESTRUTURAL. AF_11/2025</t>
  </si>
  <si>
    <t>INSTALAÇÃO DE VIDRO LISO FUMÊ, E = 4 MM, EM ESQUADRIA DE ALUMÍNIO OU PVC, FIXADO COM BAGUETE. AF_11/2025</t>
  </si>
  <si>
    <t>INSTALAÇÃO DE VIDRO LISO FUMÊ, E = 4 MM, EM ESQUADRIA DE MADEIRA, FIXADO COM BAGUETE. AF_11/2025</t>
  </si>
  <si>
    <t>INSTALAÇÃO DE VIDRO LISO FUMÊ, E = 5 MM, EM ESQUADRIA DE ALUMÍNIO OU PVC, FIXADO COM BAGUETE. AF_11/2025</t>
  </si>
  <si>
    <t>INSTALAÇÃO DE VIDRO LISO FUMÊ, E = 5 MM, EM ESQUADRIA DE MADEIRA, FIXADO COM BAGUETE. AF_11/2025</t>
  </si>
  <si>
    <t>INSTALAÇÃO DE VIDRO LISO FUMÊ, E = 6 MM, EM ESQUADRIA DE ALUMÍNIO OU PVC, FIXADO COM BAGUETE. AF_11/2025</t>
  </si>
  <si>
    <t>INSTALAÇÃO DE VIDRO LISO FUMÊ, E = 6 MM, EM ESQUADRIA DE MADEIRA, FIXADO COM BAGUETE. AF_11/2025</t>
  </si>
  <si>
    <t>INSTALAÇÃO DE VIDRO LISO INCOLOR, E = 10 MM, EM ESQUADRIA DE ALUMÍNIO OU PVC, FIXADO COM BAGUETE. AF_11/2025</t>
  </si>
  <si>
    <t>INSTALAÇÃO DE VIDRO LISO INCOLOR, E = 10 MM, EM ESQUADRIA DE MADEIRA, FIXADO COM BAGUETE. AF_11/2025</t>
  </si>
  <si>
    <t>INSTALAÇÃO DE VIDRO LISO INCOLOR, E = 3 MM, EM ESQUADRIA DE ALUMÍNIO OU PVC, FIXADO COM BAGUETE. AF_11/2025</t>
  </si>
  <si>
    <t>INSTALAÇÃO DE VIDRO LISO INCOLOR, E = 3 MM, EM ESQUADRIA DE MADEIRA, FIXADO COM BAGUETE. AF_11/2025</t>
  </si>
  <si>
    <t>INSTALAÇÃO DE VIDRO LISO INCOLOR, E = 4 MM, EM ESQUADRIA DE ALUMÍNIO OU PVC, FIXADO COM BAGUETE. AF_11/2025</t>
  </si>
  <si>
    <t>INSTALAÇÃO DE VIDRO LISO INCOLOR, E = 4 MM, EM ESQUADRIA DE MADEIRA, FIXADO COM BAGUETE. AF_11/2025</t>
  </si>
  <si>
    <t>INSTALAÇÃO DE VIDRO LISO INCOLOR, E = 5 MM, EM ESQUADRIA DE ALUMÍNIO OU PVC, FIXADO COM BAGUETE. AF_11/2025</t>
  </si>
  <si>
    <t>INSTALAÇÃO DE VIDRO LISO INCOLOR, E = 5 MM, EM ESQUADRIA DE MADEIRA, FIXADO COM BAGUETE. AF_11/2025</t>
  </si>
  <si>
    <t>INSTALAÇÃO DE VIDRO LISO INCOLOR, E = 6 MM, EM ESQUADRIA DE ALUMÍNIO OU PVC, FIXADO COM BAGUETE. AF_11/2025</t>
  </si>
  <si>
    <t>INSTALAÇÃO DE VIDRO LISO INCOLOR, E = 6 MM, EM ESQUADRIA DE MADEIRA, FIXADO COM BAGUETE. AF_11/2025</t>
  </si>
  <si>
    <t>INSTALAÇÃO DE VIDRO LISO INCOLOR, E = 8 MM, EM ESQUADRIA DE ALUMÍNIO OU PVC, FIXADO COM BAGUETE. AF_11/2025</t>
  </si>
  <si>
    <t>INSTALAÇÃO DE VIDRO LISO INCOLOR, E = 8 MM, EM ESQUADRIA DE MADEIRA, FIXADO COM BAGUETE. AF_11/2025</t>
  </si>
  <si>
    <t>INSTALAÇÃO DE VIDRO TEMPERADO, E = 10 MM, ENCAIXADO EM PERFIL U. AF_11/2025</t>
  </si>
  <si>
    <t>INSTALAÇÃO DE VIDRO TEMPERADO, E = 6 MM, ENCAIXADO EM PERFIL U. AF_11/2025</t>
  </si>
  <si>
    <t>INSTALAÇÃO DE VIDRO TEMPERADO, E = 8 MM, ENCAIXADO EM PERFIL U. AF_11/2025</t>
  </si>
  <si>
    <t>JOGO DE FERRAGENS CROMADAS PARA PORTA DE VIDRO TEMPERADO, UMA FOLHA COMPOSTO DE DOBRADICAS SUPERIOR E INFERIOR, TRINCO, FECHADURA, CONTRA FECHADURA COM CAPUCHINHO SEM MOLA E PUXADOR. AF_11/2025</t>
  </si>
  <si>
    <t>MOLA HIDRAULICA DE PISO PARA PORTA DE VIDRO TEMPERADO. AF_11/2025</t>
  </si>
  <si>
    <t>PORTA DE ABRIR COM MOLA HIDRÁULICA, EM VIDRO TEMPERADO, 120X210 CM, ESPESSURA 10 MM, INCLUSIVE ACESSÓRIOS. AF_11/2025</t>
  </si>
  <si>
    <t>PORTA DE ABRIR COM MOLA HIDRÁULICA, EM VIDRO TEMPERADO, 2 FOLHAS DE 90X210 CM, ESPESSURA DE 10 MM, INCLUSIVE ACESSÓRIOS. AF_11/2025</t>
  </si>
  <si>
    <t>PORTA DE ABRIR COM MOLA HIDRÁULICA, EM VIDRO TEMPERADO, 70X210 CM, ESPESSURA 10 MM, INCLUSIVE ACESSÓRIOS. AF_11/2025</t>
  </si>
  <si>
    <t>PORTA DE ABRIR COM MOLA HIDRÁULICA, EM VIDRO TEMPERADO, 80X210 CM, ESPESSURA 10 MM, INCLUSIVE ACESSÓRIOS. AF_11/2025</t>
  </si>
  <si>
    <t>PORTA DE ABRIR COM MOLA HIDRÁULICA, EM VIDRO TEMPERADO, 90X210 CM, ESPESSURA 10 MM, INCLUSIVE ACESSÓRIOS. AF_11/2025</t>
  </si>
  <si>
    <t>PORTA DE CORRER EM VIDRO TEMPERADO, 2 FOLHAS DE 90X210 CM, ESPESSURA 10 MM, INCLUSIVE ACESSÓRIOS. AF_11/2025</t>
  </si>
  <si>
    <t>PORTA DE CORRER EM VIDRO TEMPERADO, 90X210 CM, ESPESSURA 10 MM, INCLUSIVE ACESSÓRIOS. AF_11/2025</t>
  </si>
  <si>
    <t>PORTA PIVOTANTE DE VIDRO TEMPERADO, 2 FOLHAS DE 90X210 CM, ESPESSURA DE 10 MM, INCLUSIVE ACESSÓRIOS. AF_11/2025</t>
  </si>
  <si>
    <t>PORTA PIVOTANTE DE VIDRO TEMPERADO, 90X210 CM, ESPESSURA 10 MM, INCLUSIVE ACESSÓRIOS. AF_11/2025</t>
  </si>
  <si>
    <t>REMOÇÃO DE VIDRO LISO COMUM DE ESQUADRIA COM BAGUETE DE ALUMÍNIO OU PVC. AF_11/2025</t>
  </si>
  <si>
    <t>REMOÇÃO DE VIDRO LISO COMUM DE ESQUADRIA COM BAGUETE DE MADEIRA. AF_11/2025</t>
  </si>
  <si>
    <t>REMOÇÃO DE VIDRO TEMPERADO FIXADO EM PERFIL U. AF_11/2025</t>
  </si>
  <si>
    <t>MISTURADOR MONOCOMANDO PARA CHUVEIRO, BASE BRUTA E ACABAMENTO CROMADO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ESFERA, PVC, ROSCÁVEL, COM VOLANTE, 1 1/4" - FORNECIMENTO E INSTALAÇÃO. AF_08/2021</t>
  </si>
  <si>
    <t>REGISTRO DE ESFERA, PVC, ROSCÁVEL, COM VOLANTE, 1" - FORNECIMENTO E INSTALAÇÃO. AF_08/2021</t>
  </si>
  <si>
    <t>REGISTRO DE ESFERA, PVC, ROSCÁVEL, COM VOLANTE, 1/2" - FORNECIMENTO E INSTALAÇÃO. AF_08/2021</t>
  </si>
  <si>
    <t>REGISTRO DE ESFERA, PVC, ROSCÁVEL, COM VOLANTE, 2" - FORNECIMENTO E INSTALAÇÃO. AF_08/2021</t>
  </si>
  <si>
    <t>REGISTRO DE ESFERA, PVC, ROSCÁVEL, COM VOLANTE, 3/4" - FORNECIMENTO E INSTALAÇÃO. AF_08/2021</t>
  </si>
  <si>
    <t>REGISTRO DE ESFERA, PVC, SOLDÁVEL, COM VOLANTE, DN 20 MM - FORNECIMENTO E INSTALAÇÃO. AF_08/2021</t>
  </si>
  <si>
    <t>REGISTRO DE ESFERA, PVC, SOLDÁVEL, COM VOLANTE, DN 60 MM - FORNECIMENTO E INSTALAÇÃO. AF_08/2021</t>
  </si>
  <si>
    <t>REGISTRO DE GAVETA BRUTO, LATÃO, ROSCÁVEL, 1 1/2" - FORNECIMENTO E INSTALAÇÃO. AF_08/2021</t>
  </si>
  <si>
    <t>REGISTRO DE GAVETA BRUTO, LATÃO, ROSCÁVEL, 1 1/4" - FORNECIMENTO E INSTALAÇÃO. AF_08/2021</t>
  </si>
  <si>
    <t>REGISTRO DE GAVETA BRUTO, LATÃO, ROSCÁVEL, 1 1/4", COM ACABAMENTO E CANOPLA CROMADOS - FORNECIMENTO E INSTALAÇÃO. AF_08/2021</t>
  </si>
  <si>
    <t>REGISTRO DE GAVETA BRUTO, LATÃO, ROSCÁVEL, 1" - FORNECIMENTO E INSTALAÇÃO. AF_08/2021</t>
  </si>
  <si>
    <t>REGISTRO DE GAVETA BRUTO, LATÃO, ROSCÁVEL, 1", COM ACABAMENTO E CANOPLA CROMADOS - FORNECIMENTO E INSTALAÇÃO. AF_08/2021</t>
  </si>
  <si>
    <t>REGISTRO DE GAVETA BRUTO, LATÃO, ROSCÁVEL, 1/2" - FORNECIMENTO E INSTALAÇÃO. AF_08/2021</t>
  </si>
  <si>
    <t>REGISTRO DE GAVETA BRUTO, LATÃO, ROSCÁVEL, 1/2", COM ACABAMENTO E CANOPLA CROMADOS - FORNECIMENTO E INSTALAÇÃO. AF_08/2021</t>
  </si>
  <si>
    <t>REGISTRO DE GAVETA BRUTO, LATÃO, ROSCÁVEL, 2" - FORNECIMENTO E INSTALAÇÃO. AF_08/2021</t>
  </si>
  <si>
    <t>REGISTRO DE GAVETA BRUTO, LATÃO, ROSCÁVEL, 3" - FORNECIMENTO E INSTALAÇÃO. AF_08/2021</t>
  </si>
  <si>
    <t>REGISTRO DE GAVETA BRUTO, LATÃO, ROSCÁVEL, 4" - FORNECIMENTO E INSTALAÇÃO. AF_08/2021</t>
  </si>
  <si>
    <t>REGISTRO DE PRESSÃO BRUTO, LATÃO, ROSCÁVEL, 1/2" - FORNECIMENTO E INSTALAÇÃO. AF_08/2021</t>
  </si>
  <si>
    <t>REGISTRO DE PRESSÃO BRUTO, LATÃO, ROSCÁVEL, 1/2", COM ACABAMENTO E CANOPLA CROMADOS - FORNECIMENTO E INSTALAÇÃO. AF_08/2021</t>
  </si>
  <si>
    <t>REGISTRO DE PRESSÃO BRUTO, LATÃO, ROSCÁVEL, 3/4'' - FORNECIMENTO E INSTALAÇÃO. AF_08/2021</t>
  </si>
  <si>
    <t>REGISTRO DE PRESSÃO, PVC, ROSCÁVEL, VOLANTE SIMPLES, 1/2" - FORNECIMENTO E INSTALAÇÃO. AF_08/2021</t>
  </si>
  <si>
    <t>REGISTRO DE PRESSÃO, PVC, ROSCÁVEL, VOLANTE SIMPLES, 3/4" - FORNECIMENTO E INSTALAÇÃO. AF_08/2021</t>
  </si>
  <si>
    <t>REGISTRO DE PRESSÃO, PVC, SOLDÁVEL, VOLANTE SIMPLES, DN 20 MM - FORNECIMENTO E INSTALAÇÃO. AF_08/2021</t>
  </si>
  <si>
    <t>REGISTRO DE PRESSÃO, PVC, SOLDÁVEL, VOLANTE SIMPLES, DN 25 MM - FORNECIMENTO E INSTALAÇÃO. AF_08/2021</t>
  </si>
  <si>
    <t>REGISTRO OU REGULADOR DE GÁS DE COZINHA - FORNECIMENTO E INSTALAÇÃO. AF_08/2021</t>
  </si>
  <si>
    <t>REGISTRO OU VÁLVULA GLOBO ANGULAR EM LATÃO, PARA HIDRANTES EM INSTALAÇÃO PREDIAL DE INCÊNDIO, 45 GRAUS, 2 1/2" - FORNECIMENTO E INSTALAÇÃO. AF_08/2021</t>
  </si>
  <si>
    <t>SUBSTITUIÇÃO DE REGISTRO OU VÁLVULA, ROSCÁVEL, DN 20 MM. AF_08/2021</t>
  </si>
  <si>
    <t>SUBSTITUIÇÃO DE REGISTRO OU VÁLVULA, ROSCÁVEL, DN 25 MM. AF_08/2021</t>
  </si>
  <si>
    <t>SUBSTITUIÇÃO DE REGISTRO OU VÁLVULA, ROSCÁVEL, DN 32 MM. AF_08/2021</t>
  </si>
  <si>
    <t>TORNEIRA DE BOIA PARA CAIXA D'ÁGUA, ROSCÁVEL, 1 1/2" - FORNECIMENTO E INSTALAÇÃO. AF_08/2021</t>
  </si>
  <si>
    <t>TORNEIRA DE BOIA PARA CAIXA D'ÁGUA, ROSCÁVEL, 1 1/4" - FORNECIMENTO E INSTALAÇÃO. AF_08/2021</t>
  </si>
  <si>
    <t>TORNEIRA DE BOIA PARA CAIXA D'ÁGUA, ROSCÁVEL, 1" - FORNECIMENTO E INSTALAÇÃO. AF_08/2021</t>
  </si>
  <si>
    <t>TORNEIRA DE BOIA PARA CAIXA D'ÁGUA, ROSCÁVEL, 1/2" - FORNECIMENTO E INSTALAÇÃO. AF_08/2021</t>
  </si>
  <si>
    <t>TORNEIRA DE BOIA PARA CAIXA D'ÁGUA, ROSCÁVEL, 2" - FORNECIMENTO E INSTALAÇÃO. AF_08/2021</t>
  </si>
  <si>
    <t>VÁLVULA DE DESCARGA METÁLICA, BASE 1 1/2", ACABAMENTO METALICO CROMADO - FORNECIMENTO E INSTALAÇÃO. AF_08/2021</t>
  </si>
  <si>
    <t>VÁLVULA DE DESCARGA METÁLICA, BASE 1 1/4", ACABAMENTO METALICO CROMADO - FORNECIMENTO E INSTALAÇÃO. AF_08/2021</t>
  </si>
  <si>
    <t>VÁLVULA DE ESFERA BRUTA, BRONZE, ROSCÁVEL, 1 1/2'' - FORNECIMENTO E INSTALAÇÃO. AF_08/2021</t>
  </si>
  <si>
    <t>VÁLVULA DE ESFERA BRUTA, BRONZE, ROSCÁVEL, 1 1/4'' - FORNECIMENTO E INSTALAÇÃO. AF_08/2021</t>
  </si>
  <si>
    <t>VÁLVULA DE ESFERA BRUTA, BRONZE, ROSCÁVEL, 1'' - FORNECIMENTO E INSTALAÇÃO. AF_08/2021</t>
  </si>
  <si>
    <t>VÁLVULA DE ESFERA BRUTA, BRONZE, ROSCÁVEL, 1/2" - FORNECIMENTO E INSTALAÇÃO. AF_08/2021</t>
  </si>
  <si>
    <t>VÁLVULA DE ESFERA BRUTA, BRONZE, ROSCÁVEL, 2'' - FORNECIMENTO E INSTALAÇÃO. AF_08/2021</t>
  </si>
  <si>
    <t>VÁLVULA DE ESFERA BRUTA, BRONZE, ROSCÁVEL, 3/4'' - FORNECIMENTO E INSTALAÇÃO. AF_08/2021</t>
  </si>
  <si>
    <t>VÁLVULA DE RETENÇÃO HORIZONTAL, DE BRONZE, ROSCÁVEL, 1 1/2" - FORNECIMENTO E INSTALAÇÃO. AF_08/2021</t>
  </si>
  <si>
    <t>VÁLVULA DE RETENÇÃO HORIZONTAL, DE BRONZE, ROSCÁVEL, 1 1/4" - FORNECIMENTO E INSTALAÇÃO. AF_08/2021</t>
  </si>
  <si>
    <t>VÁLVULA DE RETENÇÃO HORIZONTAL, DE BRONZE, ROSCÁVEL, 1" - FORNECIMENTO E INSTALAÇÃO. AF_08/2021</t>
  </si>
  <si>
    <t>VÁLVULA DE RETENÇÃO HORIZONTAL, DE BRONZE, ROSCÁVEL, 1/2" - FORNECIMENTO E INSTALAÇÃO. AF_08/2021</t>
  </si>
  <si>
    <t>VÁLVULA DE RETENÇÃO HORIZONTAL, DE BRONZE, ROSCÁVEL, 2" - FORNECIMENTO E INSTALAÇÃO. AF_08/2021</t>
  </si>
  <si>
    <t>VÁLVULA DE RETENÇÃO HORIZONTAL, DE BRONZE, ROSCÁVEL, 3" - FORNECIMENTO E INSTALAÇÃO. AF_08/2021</t>
  </si>
  <si>
    <t>VÁLVULA DE RETENÇÃO HORIZONTAL, DE BRONZE, ROSCÁVEL, 3/4" - FORNECIMENTO E INSTALAÇÃO. AF_08/2021</t>
  </si>
  <si>
    <t>VÁLVULA DE RETENÇÃO HORIZONTAL, DE BRONZE, ROSCÁVEL, 4" - FORNECIMENTO E INSTALAÇÃO. AF_08/2021</t>
  </si>
  <si>
    <t>VÁLVULA DE RETENÇÃO VERTICAL, DE BRONZE, ROSCÁVEL, 1 1/2" - FORNECIMENTO E INSTALAÇÃO. AF_08/2021</t>
  </si>
  <si>
    <t>VÁLVULA DE RETENÇÃO VERTICAL, DE BRONZE, ROSCÁVEL, 1 1/4" - FORNECIMENTO E INSTALAÇÃO. AF_08/2021</t>
  </si>
  <si>
    <t>VÁLVULA DE RETENÇÃO VERTICAL, DE BRONZE, ROSCÁVEL, 1" - FORNECIMENTO E INSTALAÇÃO. AF_08/2021</t>
  </si>
  <si>
    <t>VÁLVULA DE RETENÇÃO VERTICAL, DE BRONZE, ROSCÁVEL, 1/2" - FORNECIMENTO E INSTALAÇÃO. AF_08/2021</t>
  </si>
  <si>
    <t>VÁLVULA DE RETENÇÃO VERTICAL, DE BRONZE, ROSCÁVEL, 2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3/4" - FORNECIMENTO E INSTALAÇÃO. AF_08/2021</t>
  </si>
  <si>
    <t>VÁLVULA DE RETENÇÃO VERTICAL, DE BRONZE, ROSCÁVEL, 4" - FORNECIMENTO E INSTALAÇÃO. AF_08/2021</t>
  </si>
  <si>
    <t>VÁLVULA DE RETENÇÃO, DE BRONZE, PÉ COM CRIVOS, ROSCÁVEL, 1 1/2" - FORNECIMENTO E INSTALAÇÃO. AF_08/2021</t>
  </si>
  <si>
    <t>VÁLVULA DE RETENÇÃO, DE BRONZE, PÉ COM CRIVOS, ROSCÁVEL, 1 1/4" - FORNECIMENTO E INSTALAÇÃO. AF_08/2021</t>
  </si>
  <si>
    <t>VÁLVULA DE RETENÇÃO, DE BRONZE, PÉ COM CRIVOS, ROSCÁVEL, 1" - FORNECIMENTO E INSTALAÇÃO. AF_08/2021</t>
  </si>
  <si>
    <t>VÁLVULA DE RETENÇÃO, DE BRONZE, PÉ COM CRIVOS, ROSCÁVEL, 2 1/2" - FORNECIMENTO E INSTALAÇÃO. AF_08/2021</t>
  </si>
  <si>
    <t>VÁLVULA DE RETENÇÃO, DE BRONZE, PÉ COM CRIVOS, ROSCÁVEL, 2" - FORNECIMENTO E INSTALAÇÃO. AF_08/2021</t>
  </si>
  <si>
    <t>VÁLVULA DE RETENÇÃO, DE BRONZE, PÉ COM CRIVOS, ROSCÁVEL, 3" - FORNECIMENTO E INSTALAÇÃO. AF_08/2021</t>
  </si>
  <si>
    <t>VÁLVULA DE RETENÇÃO, DE BRONZE, PÉ COM CRIVOS, ROSCÁVEL, 3/4" - FORNECIMENTO E INSTALAÇÃO. AF_08/2021</t>
  </si>
  <si>
    <t>VÁLVULA DE RETENÇÃO, DE BRONZE, PÉ COM CRIVOS, ROSCÁVEL, 4" - FORNECIMENTO E INSTALAÇÃO. AF_08/2021</t>
  </si>
  <si>
    <t>VÁLVULA DE SEGURANÇA À TEMPERATURA, 1/2" - FORNECIMENTO E INSTALAÇÃO. AF_08/2021</t>
  </si>
  <si>
    <t>VÁLVULA ESFERA PARA GÁS, 1" - FORNECIMENTO E INSTALAÇÃO. AF_08/2021</t>
  </si>
  <si>
    <t>VÁLVULA ESFERA PARA GÁS, 1/2" - FORNECIMENTO E INSTALAÇÃO. AF_08/2021</t>
  </si>
  <si>
    <t>VÁLVULA ESFERA PARA GÁS, 3/4" - FORNECIMENTO E INSTALAÇÃO. AF_08/2021</t>
  </si>
  <si>
    <t>VÁLVULA ESTABILIZADORA DE VAZÃO/ AUTOFLOW, 1" - FORNECIMENTO E INSTALAÇÃO. AF_08/2021</t>
  </si>
  <si>
    <t>VÁLVULA ESTABILIZADORA DE VAZÃO/ AUTOFLOW, 3/4" - FORNECIMENTO E INSTALAÇÃO. AF_08/2021</t>
  </si>
  <si>
    <t>VÁLVULA REDUTORA DE PRESSÃO PARA SISTEMAS PREDIAIS, 1 1/2" - FORNECIMENTO E INSTALAÇÃO. AF_08/2021</t>
  </si>
  <si>
    <t>VÁLVULA REDUTORA DE PRESSÃO PARA SISTEMAS PREDIAIS, 1 1/4" - FORNECIMENTO E INSTALAÇÃO. AF_08/2021</t>
  </si>
  <si>
    <t>VÁLVULA REDUTORA DE PRESSÃO PARA SISTEMAS PREDIAIS, 1" - FORNECIMENTO E INSTALAÇÃO. AF_08/2021</t>
  </si>
  <si>
    <t>VÁLVULA REDUTORA DE PRESSÃO PARA SISTEMAS PREDIAIS, 1/2" - FORNECIMENTO E INSTALAÇÃO. AF_08/2021</t>
  </si>
  <si>
    <t>VÁLVULA REDUTORA DE PRESSÃO PARA SISTEMAS PREDIAIS, 2 1/2" - FORNECIMENTO E INSTALAÇÃO. AF_08/2021</t>
  </si>
  <si>
    <t>VÁLVULA REDUTORA DE PRESSÃO PARA SISTEMAS PREDIAIS, 2" - FORNECIMENTO E INSTALAÇÃO. AF_08/2021</t>
  </si>
  <si>
    <t>VÁLVULA REDUTORA DE PRESSÃO PARA SISTEMAS PREDIAIS, 3/4" - FORNECIMENTO E INSTALAÇÃO. AF_08/2021</t>
  </si>
  <si>
    <t>VÁLVULA VENTOSA ELIMINADORA DE AR, PARA SISTEMAS PREDIAIS, 1/2" - FORNECIMENTO E INSTALAÇÃO. AF_08/2021</t>
  </si>
  <si>
    <t>VÁLVULA VENTOSA ELIMINADORA DE AR, PARA SISTEMAS PREDIAIS, 3/4" - FORNECIMENTO E INSTALAÇÃO. AF_08/2021</t>
  </si>
  <si>
    <t>JUNTA DE DESMONTAGEM TRAVADA AXIALMENTE DE FERRO FUNDIDO PARA REDE DE ÁGUA OU ESGOTO, DN 100 MM. AF_12/2021</t>
  </si>
  <si>
    <t>JUNTA DE DESMONTAGEM TRAVADA AXIALMENTE DE FERRO FUNDIDO PARA REDE DE ÁGUA OU ESGOTO, DN 150 MM. AF_12/2021</t>
  </si>
  <si>
    <t>JUNTA DE DESMONTAGEM TRAVADA AXIALMENTE DE FERRO FUNDIDO PARA REDE DE ÁGUA OU ESGOTO, DN 200 MM. AF_12/2021</t>
  </si>
  <si>
    <t>JUNTA DE DESMONTAGEM TRAVADA AXIALMENTE DE FERRO FUNDIDO PARA REDE DE ÁGUA OU ESGOTO, DN 250 MM. AF_12/2021</t>
  </si>
  <si>
    <t>JUNTA DE DESMONTAGEM TRAVADA AXIALMENTE DE FERRO FUNDIDO PARA REDE DE ÁGUA OU ESGOTO, DN 300 MM. AF_12/2021</t>
  </si>
  <si>
    <t>JUNTA DE DESMONTAGEM TRAVADA AXIALMENTE DE FERRO FUNDIDO PARA REDE DE ÁGUA OU ESGOTO, DN 350 MM. AF_12/2021</t>
  </si>
  <si>
    <t>JUNTA DE DESMONTAGEM TRAVADA AXIALMENTE DE FERRO FUNDIDO PARA REDE DE ÁGUA OU ESGOTO, DN 400 MM. AF_12/2021</t>
  </si>
  <si>
    <t>JUNTA DE DESMONTAGEM TRAVADA AXIALMENTE DE FERRO FUNDIDO PARA REDE DE ÁGUA OU ESGOTO, DN 500 MM. AF_12/2021</t>
  </si>
  <si>
    <t>JUNTA DE DESMONTAGEM TRAVADA AXIALMENTE DE FERRO FUNDIDO PARA REDE DE ÁGUA OU ESGOTO, DN 600 MM. AF_12/2021</t>
  </si>
  <si>
    <t>JUNTA DE DESMONTAGEM TRAVADA AXIALMENTE DE FERRO FUNDIDO PARA REDE DE ÁGUA OU ESGOTO, DN 80 MM. AF_12/2021</t>
  </si>
  <si>
    <t>JUNTA MECÂNICA (LUVA DE CORRER COM BOLSA JUNTA MECÂNICA) DE FERRO FUNDIDO PARA REDE DE ÁGUA OU ESGOTO, DN 100 MM. AF_12/2021</t>
  </si>
  <si>
    <t>JUNTA MECÂNICA (LUVA DE CORRER COM BOLSA JUNTA MECÂNICA) DE FERRO FUNDIDO PARA REDE DE ÁGUA OU ESGOTO, DN 1000 MM. AF_12/2021</t>
  </si>
  <si>
    <t>JUNTA MECÂNICA (LUVA DE CORRER COM BOLSA JUNTA MECÂNICA) DE FERRO FUNDIDO PARA REDE DE ÁGUA OU ESGOTO, DN 1200 MM. AF_12/2021</t>
  </si>
  <si>
    <t>JUNTA MECÂNICA (LUVA DE CORRER COM BOLSA JUNTA MECÂNICA) DE FERRO FUNDIDO PARA REDE DE ÁGUA OU ESGOTO, DN 150 MM. AF_12/2021</t>
  </si>
  <si>
    <t>JUNTA MECÂNICA (LUVA DE CORRER COM BOLSA JUNTA MECÂNICA) DE FERRO FUNDIDO PARA REDE DE ÁGUA OU ESGOTO, DN 200 MM. AF_12/2021</t>
  </si>
  <si>
    <t>JUNTA MECÂNICA (LUVA DE CORRER COM BOLSA JUNTA MECÂNICA) DE FERRO FUNDIDO PARA REDE DE ÁGUA OU ESGOTO, DN 250 MM. AF_12/2021</t>
  </si>
  <si>
    <t>JUNTA MECÂNICA (LUVA DE CORRER COM BOLSA JUNTA MECÂNICA) DE FERRO FUNDIDO PARA REDE DE ÁGUA OU ESGOTO, DN 300 MM. AF_12/2021</t>
  </si>
  <si>
    <t>JUNTA MECÂNICA (LUVA DE CORRER COM BOLSA JUNTA MECÂNICA) DE FERRO FUNDIDO PARA REDE DE ÁGUA OU ESGOTO, DN 350 MM. AF_12/2021</t>
  </si>
  <si>
    <t>JUNTA MECÂNICA (LUVA DE CORRER COM BOLSA JUNTA MECÂNICA) DE FERRO FUNDIDO PARA REDE DE ÁGUA OU ESGOTO, DN 400 MM. AF_12/2021</t>
  </si>
  <si>
    <t>JUNTA MECÂNICA (LUVA DE CORRER COM BOLSA JUNTA MECÂNICA) DE FERRO FUNDIDO PARA REDE DE ÁGUA OU ESGOTO, DN 500 MM. AF_12/2021</t>
  </si>
  <si>
    <t>JUNTA MECÂNICA (LUVA DE CORRER COM BOLSA JUNTA MECÂNICA) DE FERRO FUNDIDO PARA REDE DE ÁGUA OU ESGOTO, DN 600 MM. AF_12/2021</t>
  </si>
  <si>
    <t>JUNTA MECÂNICA (LUVA DE CORRER COM BOLSA JUNTA MECÂNICA) DE FERRO FUNDIDO PARA REDE DE ÁGUA OU ESGOTO, DN 700 MM. AF_12/2021</t>
  </si>
  <si>
    <t>JUNTA MECÂNICA (LUVA DE CORRER COM BOLSA JUNTA MECÂNICA) DE FERRO FUNDIDO PARA REDE DE ÁGUA OU ESGOTO, DN 80 MM. AF_12/2021</t>
  </si>
  <si>
    <t>JUNTA MECÂNICA (LUVA DE CORRER COM BOLSA JUNTA MECÂNICA) DE FERRO FUNDIDO PARA REDE DE ÁGUA OU ESGOTO, DN 800 MM. AF_12/2021</t>
  </si>
  <si>
    <t>JUNTA MECÂNICA (LUVA DE CORRER COM BOLSA JUNTA MECÂNICA) DE FERRO FUNDIDO PARA REDE DE ÁGUA OU ESGOTO, DN 900 MM. AF_12/2021</t>
  </si>
  <si>
    <t>MEDIDOR DE VAZÃO ELETROMAGNÉTICO DE AÇO CARBONO PARA REDE DE ÁGUA OU ESGOTO, DN 100 MM, JUNTA FLANGEADA. AF_12/2021</t>
  </si>
  <si>
    <t>MEDIDOR DE VAZÃO ELETROMAGNÉTICO DE AÇO CARBONO PARA REDE DE ÁGUA OU ESGOTO, DN 200 MM, JUNTA FLANGEADA. AF_12/2021</t>
  </si>
  <si>
    <t>MEDIDOR DE VAZÃO ELETROMAGNÉTICO DE AÇO CARBONO PARA REDE DE ÁGUA OU ESGOTO, DN 300 MM, JUNTA FLANGEADA. AF_12/2021</t>
  </si>
  <si>
    <t>MEDIDOR DE VAZÃO ELETROMAGNÉTICO DE AÇO CARBONO PARA REDE DE ÁGUA OU ESGOTO, DN 400 MM, JUNTA FLANGEADA. AF_12/2021</t>
  </si>
  <si>
    <t>MEDIDOR DE VAZÃO ELETROMAGNÉTICO DE AÇO CARBONO PARA REDE DE ÁGUA OU ESGOTO, DN 500 MM, JUNTA FLANGEADA. AF_12/2021</t>
  </si>
  <si>
    <t>REGISTRO DE GAVETA DE FERRO FUNDIDO PARA REDE DE ÁGUA OU ESGOTO, DN 100 MM, JUNTA FLANGEADA. AF_12/2021</t>
  </si>
  <si>
    <t>REGISTRO DE GAVETA DE FERRO FUNDIDO PARA REDE DE ÁGUA OU ESGOTO, DN 150 MM, JUNTA FLANGEADA. AF_01/2021</t>
  </si>
  <si>
    <t>REGISTRO DE GAVETA DE FERRO FUNDIDO PARA REDE DE ÁGUA OU ESGOTO, DN 200 MM, JUNTA FLANGEADA. AF_12/2021</t>
  </si>
  <si>
    <t>REGISTRO DE GAVETA DE FERRO FUNDIDO PARA REDE DE ÁGUA OU ESGOTO, DN 250 MM, JUNTA FLANGEADA. AF_12/2021</t>
  </si>
  <si>
    <t>REGISTRO DE GAVETA DE FERRO FUNDIDO PARA REDE DE ÁGUA OU ESGOTO, DN 300 MM, JUNTA FLANGEADA. AF_12/2021</t>
  </si>
  <si>
    <t>REGISTRO DE GAVETA DE FERRO FUNDIDO PARA REDE DE ÁGUA OU ESGOTO, DN 350 MM, JUNTA FLANGEADA. AF_12/2021</t>
  </si>
  <si>
    <t>REGISTRO DE GAVETA DE FERRO FUNDIDO PARA REDE DE ÁGUA OU ESGOTO, DN 400 MM, JUNTA FLANGEADA. AF_12/2021</t>
  </si>
  <si>
    <t>REGISTRO DE GAVETA DE FERRO FUNDIDO PARA REDE DE ÁGUA OU ESGOTO, DN 50 MM, JUNTA FLANGEADA. AF_12/2021</t>
  </si>
  <si>
    <t>REGISTRO DE GAVETA DE FERRO FUNDIDO PARA REDE DE ÁGUA OU ESGOTO, DN 500 MM, JUNTA FLANGEADA. AF_12/2021</t>
  </si>
  <si>
    <t>REGISTRO DE GAVETA DE FERRO FUNDIDO PARA REDE DE ÁGUA OU ESGOTO, DN 80 MM, JUNTA FLANGEADA. AF_12/2021</t>
  </si>
  <si>
    <t>VÁLVULA DE RETENÇÃO DE FERRO FUNDIDO PARA REDE DE ÁGUA OU ESGOTO, COM FLANGES, DN 200 MM, JUNTA FLANGEADA. AF_12/2021</t>
  </si>
  <si>
    <t>VÁLVULA DE RETENÇÃO DE FERRO FUNDIDO PARA REDE DE ÁGUA OU ESGOTO, DN 100 MM, JUNTA FLANGEADA. AF_12/2021</t>
  </si>
  <si>
    <t>VÁLVULA DE RETENÇÃO DE FERRO FUNDIDO PARA REDE DE ÁGUA OU ESGOTO, DN 150 MM, JUNTA FLANGEADA. AF_12/2021</t>
  </si>
  <si>
    <t>VÁLVULA DE RETENÇÃO DE FERRO FUNDIDO PARA REDE DE ÁGUA OU ESGOTO, DN 250 MM, JUNTA FLANGEADA. AF_12/2021</t>
  </si>
  <si>
    <t>VÁLVULA DE RETENÇÃO DE FERRO FUNDIDO PARA REDE DE ÁGUA OU ESGOTO, DN 300 MM, JUNTA FLANGEADA. AF_12/2021</t>
  </si>
  <si>
    <t>VÁLVULA DE RETENÇÃO DE FERRO FUNDIDO PARA REDE DE ÁGUA OU ESGOTO, DN 350 MM, JUNTA FLANGEADA. AF_12/2021</t>
  </si>
  <si>
    <t>VÁLVULA DE RETENÇÃO DE FERRO FUNDIDO PARA REDE DE ÁGUA OU ESGOTO, DN 400 MM, JUNTA FLANGEADA. AF_12/2021</t>
  </si>
  <si>
    <t>VÁLVULA DE RETENÇÃO DE FERRO FUNDIDO PARA REDE DE ÁGUA OU ESGOTO, DN 50 MM, JUNTA FLANGEADA. AF_12/2021</t>
  </si>
  <si>
    <t>VÁLVULA DE RETENÇÃO DE FERRO FUNDIDO PARA REDE DE ÁGUA OU ESGOTO, DN 500 MM, JUNTA FLANGEADA. AF_12/2021</t>
  </si>
  <si>
    <t>VÁLVULA DE RETENÇÃO DE FERRO FUNDIDO PARA REDE DE ÁGUA OU ESGOTO, DN 80 MM, JUNTA FLANGEADA. AF_12/2021</t>
  </si>
  <si>
    <t>VÁLVULA REDUTORA DE PRESSÃO DE FERRO FUNDIDO PARA REDE DE ÁGUA, DN 100 MM, JUNTA FLANGEADA. AF_12/2021</t>
  </si>
  <si>
    <t>VÁLVULA REDUTORA DE PRESSÃO DE FERRO FUNDIDO PARA REDE DE ÁGUA, DN 150 MM, JUNTA FLANGEADA. AF_12/2021</t>
  </si>
  <si>
    <t>VÁLVULA REDUTORA DE PRESSÃO DE FERRO FUNDIDO PARA REDE DE ÁGUA, DN 200 MM, JUNTA FLANGEADA. AF_12/2021</t>
  </si>
  <si>
    <t>VÁLVULA REDUTORA DE PRESSÃO DE FERRO FUNDIDO PARA REDE DE ÁGUA, DN 250 MM, JUNTA FLANGEADA. AF_12/2021</t>
  </si>
  <si>
    <t>VÁLVULA REDUTORA DE PRESSÃO DE FERRO FUNDIDO PARA REDE DE ÁGUA, DN 300 MM, JUNTA FLANGEADA. AF_12/2021</t>
  </si>
  <si>
    <t>VÁLVULA REDUTORA DE PRESSÃO DE FERRO FUNDIDO PARA REDE DE ÁGUA, DN 350 MM, JUNTA FLANGEADA. AF_12/2021</t>
  </si>
  <si>
    <t>VÁLVULA REDUTORA DE PRESSÃO DE FERRO FUNDIDO PARA REDE DE ÁGUA, DN 400 MM, JUNTA FLANGEADA. AF_12/2021</t>
  </si>
  <si>
    <t>VÁLVULA REDUTORA DE PRESSÃO DE FERRO FUNDIDO PARA REDE DE ÁGUA, DN 50 MM, JUNTA FLANGEADA. AF_12/2021</t>
  </si>
  <si>
    <t>VÁLVULA REDUTORA DE PRESSÃO DE FERRO FUNDIDO PARA REDE DE ÁGUA, DN 500 MM, JUNTA FLANGEADA. AF_12/2021</t>
  </si>
  <si>
    <t>VÁLVULA REDUTORA DE PRESSÃO DE FERRO FUNDIDO PARA REDE DE ÁGUA, DN 80 MM, JUNTA FLANGEADA. AF_12/2021</t>
  </si>
  <si>
    <t>-</t>
  </si>
  <si>
    <t>CPU2890</t>
  </si>
  <si>
    <t xml:space="preserve">CABO FLEXÍVEL EPR/XLPE (90°C), 0,6/1 KV, 16 MM2 </t>
  </si>
  <si>
    <t>CABO FLEXÍVEL EPR/XLPE (90°C), 0,6/1 KV, 120 MM2</t>
  </si>
  <si>
    <t xml:space="preserve">CABO FLEXÍVEL EPR/XLPE (90°C), 0,6/1 KV, 10 MM2 </t>
  </si>
  <si>
    <t>Composição de Referência: AGETOP CIVIL.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AGETOP CIVIL CPOS/CDHU 39.21.12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P.04.000.062171 </t>
  </si>
  <si>
    <t>,</t>
  </si>
  <si>
    <t xml:space="preserve"> 1.1.9</t>
  </si>
  <si>
    <t xml:space="preserve"> 1.1.10</t>
  </si>
  <si>
    <t>01.003.0001-a</t>
  </si>
  <si>
    <t>SONDAGEM A PERCUSSAO,EM TERRENO COMUM,COM ENSAIO DE PENETRACAO,DIAMETRO 3,INCLUSIVE SONDAGEM A PERCUSSAO,EM TERRENO COMUM,COM ENSAIO DE PENETRACAO,DIAMETRO 3,INCLUSIVE DESLOCAMENTO DENTRO DO CANTEIRO E INSTALACAO DA SONDA EM CADA</t>
  </si>
  <si>
    <t xml:space="preserve"> 1.1.11</t>
  </si>
  <si>
    <t>010080050-A</t>
  </si>
  <si>
    <t>MOBILIZACAO E DESMOBILIZACAO DE EQUIPAMENTO E EQUIPE DE SONDAGEM E PERFURACAO A PERCUSSAO,COM TRANSPORTE ATE 50KM</t>
  </si>
  <si>
    <t xml:space="preserve"> 1.1.7</t>
  </si>
  <si>
    <t xml:space="preserve"> 1.1.8</t>
  </si>
  <si>
    <t xml:space="preserve">UN </t>
  </si>
  <si>
    <t>2.1.2</t>
  </si>
  <si>
    <t xml:space="preserve"> 2.1.3</t>
  </si>
  <si>
    <t xml:space="preserve"> 2.1.4</t>
  </si>
  <si>
    <t xml:space="preserve"> 2.1.5</t>
  </si>
  <si>
    <t xml:space="preserve"> 2.1.6</t>
  </si>
  <si>
    <t xml:space="preserve"> 2.1.7</t>
  </si>
  <si>
    <t xml:space="preserve"> 2.1.8</t>
  </si>
  <si>
    <t xml:space="preserve"> 2.1.9</t>
  </si>
  <si>
    <t xml:space="preserve"> 2.1.10</t>
  </si>
  <si>
    <t xml:space="preserve"> 2.1.11</t>
  </si>
  <si>
    <t xml:space="preserve"> 2.1.12</t>
  </si>
  <si>
    <t xml:space="preserve"> 2.1.13</t>
  </si>
  <si>
    <t xml:space="preserve"> 2.1.14</t>
  </si>
  <si>
    <t xml:space="preserve"> 2.1.15</t>
  </si>
  <si>
    <t xml:space="preserve"> 2.1.16</t>
  </si>
  <si>
    <t xml:space="preserve"> 2.1.17</t>
  </si>
  <si>
    <t xml:space="preserve"> 2.1.18</t>
  </si>
  <si>
    <t>01.050.0553-A</t>
  </si>
  <si>
    <t>PROJETO EXECUTIVO ESTRUTURAL PARA PREDIOS ESCOLARES E/OU ADMINISTRATIVOS DE 501 ATE
3000M2,CONSIDERANDO O PROJETO BASICOEXISTENTE,APRESENTADO EM AUTOCAD NOS PADROES DA
CONTRATANTE,CONSTANDO DE PLANTAS DE FORMA,ARMACAO E DETALHES,DE ACORDOCOM A ABNT</t>
  </si>
  <si>
    <t>M²</t>
  </si>
  <si>
    <t>CPU2808</t>
  </si>
  <si>
    <t>CPU3117</t>
  </si>
  <si>
    <t>CPU2568</t>
  </si>
  <si>
    <t>SINAPI (01/2026) - CPOS/CDHU (06/2025) - SBC (12/2025) - ORSE (09/2025) - IOPES (05/2025) - EMOP (08/2025) - SETOP (04/2025) - SEINFRA (028) - AGETOP CIVIL (10/2025) - FDE (04/2025) - SICRO3 (04/2025) - SIURB (01/2025) - AGESUL (06/2025)</t>
  </si>
  <si>
    <t>CODIGO</t>
  </si>
  <si>
    <t>UND</t>
  </si>
  <si>
    <t>VALOR</t>
  </si>
  <si>
    <t>Eletrocalha metálica perfurada 100 x 50 x 3000 mm (ref. mopa ou similar)</t>
  </si>
  <si>
    <t>Estopa limpeza</t>
  </si>
  <si>
    <t>Porca zincada, sextavada, diametro 3/8"</t>
  </si>
  <si>
    <t>CPU3120</t>
  </si>
  <si>
    <t>CPU2906</t>
  </si>
  <si>
    <t>CPU2570</t>
  </si>
  <si>
    <t>CPU2573</t>
  </si>
  <si>
    <t>CPU2688</t>
  </si>
  <si>
    <t>CPU2574</t>
  </si>
  <si>
    <t>CPU2576</t>
  </si>
  <si>
    <t>CPU2578</t>
  </si>
  <si>
    <t>CPU2586</t>
  </si>
  <si>
    <t>CPU2579</t>
  </si>
  <si>
    <t>CPU2588</t>
  </si>
  <si>
    <t>CPU2590</t>
  </si>
  <si>
    <t>CPU2587</t>
  </si>
  <si>
    <t>CPU2591</t>
  </si>
  <si>
    <t>CPU2839</t>
  </si>
  <si>
    <t>CPU2096</t>
  </si>
  <si>
    <t>CPU2577</t>
  </si>
  <si>
    <t>MAT045550</t>
  </si>
  <si>
    <t>DISCRIMINAÇÃO</t>
  </si>
  <si>
    <t>TOTAL ACUMULADO</t>
  </si>
  <si>
    <t>% ACUMULADO</t>
  </si>
  <si>
    <t>CONCEDENTE</t>
  </si>
  <si>
    <t>PROPONENTE</t>
  </si>
  <si>
    <t>MÊS</t>
  </si>
  <si>
    <t>CRONOGRAMA FÍSICO FINANCEIRO</t>
  </si>
  <si>
    <t xml:space="preserve"> 16.1.2.54</t>
  </si>
  <si>
    <t xml:space="preserve"> 16.1.2.55</t>
  </si>
  <si>
    <t>20.4</t>
  </si>
  <si>
    <t>20.4.1</t>
  </si>
  <si>
    <t>TERRAPLANAGEM</t>
  </si>
  <si>
    <t>PCRJ     SCO-Sistema de Custos de Obras e Serviços de Engenharia     FGV</t>
  </si>
  <si>
    <t>Relação de Itens Elementares (Desonerado)</t>
  </si>
  <si>
    <t>REFERÊNCIA: Janeiro/2026</t>
  </si>
  <si>
    <t>Unidade</t>
  </si>
  <si>
    <t>Reutilizado</t>
  </si>
  <si>
    <t>Preço</t>
  </si>
  <si>
    <t>Materiais(Desonerado)</t>
  </si>
  <si>
    <t xml:space="preserve"> </t>
  </si>
  <si>
    <t>MAT000050</t>
  </si>
  <si>
    <t>Acetileno, em garrafas de 9Kg</t>
  </si>
  <si>
    <t>MAT000100</t>
  </si>
  <si>
    <t>Ácido cítrico monohidratado PA</t>
  </si>
  <si>
    <t>MAT000150</t>
  </si>
  <si>
    <t>Ácido muriático</t>
  </si>
  <si>
    <t>MAT000200</t>
  </si>
  <si>
    <t>Ácido tártarico L+PA ACS, embalagem com 250g</t>
  </si>
  <si>
    <t>MAT000250</t>
  </si>
  <si>
    <t>Aço CA-25, liso, de: Aço CA-25, liso, de: 1/4"</t>
  </si>
  <si>
    <t>MAT000300</t>
  </si>
  <si>
    <t>Aço CA-25, liso, de: Aço CA-25, liso, de: 5/16"</t>
  </si>
  <si>
    <t>MAT000350</t>
  </si>
  <si>
    <t>Aço CA-25, liso, de: Aço CA-25, liso, de: 3/8"</t>
  </si>
  <si>
    <t>MAT000400</t>
  </si>
  <si>
    <t>Aço CA-25, liso, de: Aço CA-25, liso, de: 1/2"</t>
  </si>
  <si>
    <t>MAT000450</t>
  </si>
  <si>
    <t>Aço CA-25, liso, de: Aço CA-25, liso, de: 5/8"</t>
  </si>
  <si>
    <t>MAT000500</t>
  </si>
  <si>
    <t>Aço CA-25, liso, de: Aço CA-25, liso, de: 3/4"</t>
  </si>
  <si>
    <t>MAT000550</t>
  </si>
  <si>
    <t>Aço CA-25, liso, de: Aço CA-25, liso, de: 1"</t>
  </si>
  <si>
    <t>MAT000650</t>
  </si>
  <si>
    <t>Aço CA-50, de: Aço CA-50, de: 6,30mm</t>
  </si>
  <si>
    <t>MAT000700</t>
  </si>
  <si>
    <t>Aço CA-50, de: Aço CA-50, de: 8mm</t>
  </si>
  <si>
    <t>MAT000750</t>
  </si>
  <si>
    <t>Aço CA-50, de: Aço CA-50, de: 10mm</t>
  </si>
  <si>
    <t>MAT000800</t>
  </si>
  <si>
    <t>Aço CA-50, de: Aço CA-50, de: 12,50mm</t>
  </si>
  <si>
    <t>MAT000850</t>
  </si>
  <si>
    <t>Aço CA-50, de: Aço CA-50, de: 16mm</t>
  </si>
  <si>
    <t>MAT000900</t>
  </si>
  <si>
    <t>Aço CA-50, de: Aço CA-50, de: 20mm</t>
  </si>
  <si>
    <t>MAT000950</t>
  </si>
  <si>
    <t>Aço CA-50, de: Aço CA-50, de: 25mm</t>
  </si>
  <si>
    <t>MAT001000</t>
  </si>
  <si>
    <t>Aço CA-50, de: Aço CA-50, de: 32mm</t>
  </si>
  <si>
    <t>MAT001050</t>
  </si>
  <si>
    <t>Aço CA-60, de: Aço CA-60, de: 4,20mm</t>
  </si>
  <si>
    <t>MAT001100</t>
  </si>
  <si>
    <t>Aço CA-60, de: Aço CA-60, de: 5mm</t>
  </si>
  <si>
    <t>MAT001150</t>
  </si>
  <si>
    <t>Aço CA-60, de: Aço CA-60, de: 6mm</t>
  </si>
  <si>
    <t>MAT001200</t>
  </si>
  <si>
    <t>Aço CA-60, de: Aço CA-60, de: 7mm</t>
  </si>
  <si>
    <t>MAT001250</t>
  </si>
  <si>
    <t>Aço CA-60, de: Aço CA-60, de: 8mm</t>
  </si>
  <si>
    <t>MAT001300</t>
  </si>
  <si>
    <t>Aço Gewi ou similar, 50/55 diâmetro de 32mm</t>
  </si>
  <si>
    <t>MAT001350</t>
  </si>
  <si>
    <t>Aço ST 85/105, de 32mm</t>
  </si>
  <si>
    <t>MAT001400</t>
  </si>
  <si>
    <t>Adaptador de PVC rígido, roscável, com anel de vedação para caixa d'água, de 1"</t>
  </si>
  <si>
    <t>MAT001450</t>
  </si>
  <si>
    <t>Adaptador de PVC rígido, curto, na cor azul, com bolsa soldável e rosca macho, diâmetro nominal de 50mmx2", Linha Irriga LF, Tigre ou similar</t>
  </si>
  <si>
    <t>MAT001500</t>
  </si>
  <si>
    <t>Adaptador de PVC rígido, PB, JE, para coletor de esgoto sanitário, tubo cerâmico para PVC rígido, diâmetro nominal de 100mm</t>
  </si>
  <si>
    <t>MAT001550</t>
  </si>
  <si>
    <t>Adaptador de PVC rígido, PBA, para ferro fundido, JE, diâmetro nominal medindo: Adaptador de PVC rígido, PBA, para ferro fundido, JE, diâmetro nominal medindo: 50mm</t>
  </si>
  <si>
    <t>MAT001600</t>
  </si>
  <si>
    <t>Adaptador de PVC rígido, PBA, para ferro fundido, JE, diâmetro nominal medindo: Adaptador de PVC rígido, PBA, para ferro fundido, JE, diâmetro nominal medindo: 75mm</t>
  </si>
  <si>
    <t>MAT001650</t>
  </si>
  <si>
    <t>Adaptador de PVC rígido, PBA, para ferro fundido, JE, diâmetro nominal medindo: Adaptador de PVC rígido, PBA, para ferro fundido, JE, diâmetro nominal medindo: 100mm</t>
  </si>
  <si>
    <t>MAT001700</t>
  </si>
  <si>
    <t>Adaptador de PVC rígido, PBA, BR, diâmetro nominal de: Adaptador de PVC rígido, PBA, BR, diâmetro nominal de: 50mm</t>
  </si>
  <si>
    <t>MAT001750</t>
  </si>
  <si>
    <t>Adaptador de PVC rígido, PBA, BR, diâmetro nominal de: Adaptador de PVC rígido, PBA, BR, diâmetro nominal de: 75mm</t>
  </si>
  <si>
    <t>MAT001800</t>
  </si>
  <si>
    <t>Adaptador de PVC rígido, PBA, BR, diâmetro nominal de: Adaptador de PVC rígido, PBA, BR, diâmetro nominal de: 100mm</t>
  </si>
  <si>
    <t>MAT001850</t>
  </si>
  <si>
    <t>Adaptador de PVC rígido, PBA, PR, diâmetro nominal de: Adaptador de PVC rígido, PBA, PR, diâmetro nominal de: 50mm</t>
  </si>
  <si>
    <t>MAT001900</t>
  </si>
  <si>
    <t>Adaptador de PVC rígido, PBA, PR, diâmetro nominal de: Adaptador de PVC rígido, PBA, PR, diâmetro nominal de: 75mm</t>
  </si>
  <si>
    <t>MAT001950</t>
  </si>
  <si>
    <t>Adaptador para válvula de pia e lavatório, diâmetro nominal de 40mm</t>
  </si>
  <si>
    <t>MAT002000</t>
  </si>
  <si>
    <t>Adaptador soldável, curto, bolsa e rosca, diâmetro nominal de 20mm, para registro de 1/2"</t>
  </si>
  <si>
    <t>MAT002050</t>
  </si>
  <si>
    <t>Adesivo de contato à base de policloroprene, Brascoplast 888, com 15 Kg, Brascola ou similar</t>
  </si>
  <si>
    <t>lata</t>
  </si>
  <si>
    <t>MAT002150</t>
  </si>
  <si>
    <t>Adesivo plástico para PVC: Adesivo plástico para PVC: 75gr</t>
  </si>
  <si>
    <t>MAT002200</t>
  </si>
  <si>
    <t>Aditivo à base de sílica ativa, dosado sobre o peso de cimento, na proporção média de 10%, Silmix, Camargo Corrêa ou similar</t>
  </si>
  <si>
    <t>MAT002300</t>
  </si>
  <si>
    <t>Aditivo controlador de ruptura de emulsão asfáltica, Adilarc, Probitec ou similar</t>
  </si>
  <si>
    <t>MAT002350</t>
  </si>
  <si>
    <t>Aditivo de reciclagem para mistura asfáltica à quente AR-5</t>
  </si>
  <si>
    <t>t</t>
  </si>
  <si>
    <t>MAT002400</t>
  </si>
  <si>
    <t>Aditivo modificador de argamassa e concreto à base de resina acrílica, Denverfix Acrílico ou similar</t>
  </si>
  <si>
    <t>MAT002450</t>
  </si>
  <si>
    <t>Aditivo plastificante, saco com 300ml, Sikanol ou similar</t>
  </si>
  <si>
    <t>saco</t>
  </si>
  <si>
    <t>MAT002500</t>
  </si>
  <si>
    <t>Adubo húmico (húmus de minhoca)</t>
  </si>
  <si>
    <t>MAT002550</t>
  </si>
  <si>
    <t>Adubo orgânico</t>
  </si>
  <si>
    <t>m3</t>
  </si>
  <si>
    <t>MAT002600</t>
  </si>
  <si>
    <t>Adubo químico, para grama, tipo NPK-04-14-08 (essas percentagens referem-se ao elemento N e aos radicais P2O5 e K2O, contidos respectivamente em salitre do Chile, superfosfato de cálcio e cloreto de potássio)</t>
  </si>
  <si>
    <t>MAT002650</t>
  </si>
  <si>
    <t>Adubo químico, para grama, tipo NPK-10-10-10</t>
  </si>
  <si>
    <t>MAT002700</t>
  </si>
  <si>
    <t>Afastador para telha tipo canalete 90 ou similar</t>
  </si>
  <si>
    <t>MAT002705</t>
  </si>
  <si>
    <t>Agente de cura MSET CURE BAUTECH ou similar</t>
  </si>
  <si>
    <t>MAT002708</t>
  </si>
  <si>
    <t>Agregado de Bauxita calcinada (#6/16)</t>
  </si>
  <si>
    <t>MAT002710</t>
  </si>
  <si>
    <t>Agregado reciclado de resíduo da construção civil - equivalente a 0,7 vezes ao elementar MAT018400</t>
  </si>
  <si>
    <t>MAT002711</t>
  </si>
  <si>
    <t>Agregado reciclado de resíduo da construção civil - equivalente a 0,8 vezes ao elementar MAT018400</t>
  </si>
  <si>
    <t>MAT002730</t>
  </si>
  <si>
    <t>Alavanca de punho cromada para esquadria de ferro - equivalente ao elementar MAT011200</t>
  </si>
  <si>
    <t>MAT002750</t>
  </si>
  <si>
    <t>Alça pré-formada de arame de aço, para cabos de aço (cordoalha), de 5/16", na cor preta</t>
  </si>
  <si>
    <t>MAT002800</t>
  </si>
  <si>
    <t>Alça pré-formada de distribuição para condutores de alumínio nu (CA ou CAA): Alça pré-formada de distribuição para condutores de alumínio nu (CA ou CAA): 1/0AWG</t>
  </si>
  <si>
    <t>MAT002850</t>
  </si>
  <si>
    <t>Alça pré-formada de distribuição para condutores de alumínio nu (CA ou CAA): Alça pré-formada de distribuição para condutores de alumínio nu (CA ou CAA): 2AWG</t>
  </si>
  <si>
    <t>MAT002900</t>
  </si>
  <si>
    <t>Alça pré-formada de serviço para condutores de alumínio nu (CA ou CAA): Alça pré-formada de serviço para condutores de alumínio nu (CA ou CAA): 4AWG</t>
  </si>
  <si>
    <t>MAT002950</t>
  </si>
  <si>
    <t>Alça pré-formada de serviço para condutores de alumínio nu (CA ou CAA): Alça pré-formada de serviço para condutores de alumínio nu (CA ou CAA): 6AWG</t>
  </si>
  <si>
    <t>MAT003000</t>
  </si>
  <si>
    <t>Álcool etílico hidratado</t>
  </si>
  <si>
    <t>MAT003050</t>
  </si>
  <si>
    <t>Alumilack, referência 98010, Ypiranga ou similar</t>
  </si>
  <si>
    <t>gl</t>
  </si>
  <si>
    <t>MAT003060</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t>
  </si>
  <si>
    <t>MAT003100</t>
  </si>
  <si>
    <t>Análise laboratorial fitossanitária de folhagens</t>
  </si>
  <si>
    <t>MAT003150</t>
  </si>
  <si>
    <t>Análise laboratorial fitossanitária de solos</t>
  </si>
  <si>
    <t>MAT003170</t>
  </si>
  <si>
    <t>Andaime suspenso, tipo balancin, cadeirinha ou similar, inclusive acessórios de montagem e equipamentos - equivalente ao elementar MAT029800</t>
  </si>
  <si>
    <t>MAT003200</t>
  </si>
  <si>
    <t>Anel de borracha para ferro fundido, tipo SBB, Barbará ou similar, diâmetro nominal de Anel de borracha para ferro fundido, tipo SBB, Barbará ou similar, diâmetro nominal de 50mm</t>
  </si>
  <si>
    <t>MAT003250</t>
  </si>
  <si>
    <t>Anel de borracha para ferro fundido, tipo TSB, diâmetro de 100mm, Saint-Gobain ou similar</t>
  </si>
  <si>
    <t>MAT003300</t>
  </si>
  <si>
    <t>Anel de borracha para tubulação de PVC rígido, diâmetro nominal de Anel de borracha para tubulação de PVC rígido, diâmetro nominal de 50mm</t>
  </si>
  <si>
    <t>MAT003350</t>
  </si>
  <si>
    <t>Anel de borracha para tubulação de PVC rígido, diâmetro nominal de Anel de borracha para tubulação de PVC rígido, diâmetro nominal de 75mm</t>
  </si>
  <si>
    <t>MAT003400</t>
  </si>
  <si>
    <t>Anel de borracha para tubulação de PVC rígido, diâmetro nominal de Anel de borracha para tubulação de PVC rígido, diâmetro nominal de 100mm</t>
  </si>
  <si>
    <t>MAT003450</t>
  </si>
  <si>
    <t>Anel de borracha para PVC, Série R, diâmetro nominal de 150mm</t>
  </si>
  <si>
    <t>MAT003500</t>
  </si>
  <si>
    <t>Anel de borracha para tubos coletor de esgoto, diâmetro nominal de Anel de borracha para tubos coletor de esgoto, diâmetro nominal de 150mm</t>
  </si>
  <si>
    <t>MAT003550</t>
  </si>
  <si>
    <t>Anel de borracha para tubos coletor de esgoto, diâmetro nominal de Anel de borracha para tubos coletor de esgoto, diâmetro nominal de 200mm</t>
  </si>
  <si>
    <t>MAT003600</t>
  </si>
  <si>
    <t>Anel de borracha para tubos coletor de esgoto, diâmetro nominal de Anel de borracha para tubos coletor de esgoto, diâmetro nominal de 250mm</t>
  </si>
  <si>
    <t>MAT003650</t>
  </si>
  <si>
    <t>Anel de borracha para tubos coletor de esgoto, diâmetro nominal de Anel de borracha para tubos coletor de esgoto, diâmetro nominal de 300mm</t>
  </si>
  <si>
    <t>MAT003700</t>
  </si>
  <si>
    <t>Anel de borracha para tubos DEFoFo, diâmetro nominal de Anel de borracha para tubos DEFoFo, diâmetro nominal de 150mm</t>
  </si>
  <si>
    <t>MAT003750</t>
  </si>
  <si>
    <t>Anel de borracha para tubos DEFoFo, diâmetro nominal de Anel de borracha para tubos DEFoFo, diâmetro nominal de 200mm</t>
  </si>
  <si>
    <t>MAT003800</t>
  </si>
  <si>
    <t>Anel de borracha para tubos DEFoFo, diâmetro nominal de Anel de borracha para tubos DEFoFo, diâmetro nominal de 250mm</t>
  </si>
  <si>
    <t>MAT003850</t>
  </si>
  <si>
    <t>Anel de borracha para tubos DEFoFo, diâmetro nominal de Anel de borracha para tubos DEFoFo, diâmetro nominal de 300mm</t>
  </si>
  <si>
    <t>MAT003900</t>
  </si>
  <si>
    <t>Anel de borracha, linha PBA, de 60mm</t>
  </si>
  <si>
    <t>MAT003950</t>
  </si>
  <si>
    <t>Anel de borracha, linha PBA, de 85mm</t>
  </si>
  <si>
    <t>MAT004000</t>
  </si>
  <si>
    <t>Anel de borracha, linha PBA, de 110mm</t>
  </si>
  <si>
    <t>MAT004050</t>
  </si>
  <si>
    <t>Anel de borracha, linha PBA, de 160mm</t>
  </si>
  <si>
    <t>MAT004100</t>
  </si>
  <si>
    <t>Anel de borracha, linha PBA, de 200mm</t>
  </si>
  <si>
    <t>MAT004150</t>
  </si>
  <si>
    <t>Anel de concreto simples pré-moldado, medindo: Anel de concreto simples pré-moldado, medindo: (30x20x3)cm</t>
  </si>
  <si>
    <t>MAT004200</t>
  </si>
  <si>
    <t>Anel de concreto armado pré-moldado, medindo: Anel de concreto armado pré-moldado, medindo: (30x30x5)cm, para caixa de inspeção</t>
  </si>
  <si>
    <t>MAT004250</t>
  </si>
  <si>
    <t>Anel de concreto armado pré-moldado, medindo: Anel de concreto armado pré-moldado, medindo: (60x7,5x5)cm, para caixa de inspeção</t>
  </si>
  <si>
    <t>MAT004300</t>
  </si>
  <si>
    <t>Anel de concreto armado pré-moldado, medindo: Anel de concreto armado pré-moldado, medindo: (60x15x5)cm, para caixa de inspeção</t>
  </si>
  <si>
    <t>MAT004350</t>
  </si>
  <si>
    <t>Anel de concreto armado pré-moldado, medindo: Anel de concreto armado pré-moldado, medindo: (60x30x5)cm, para caixa de inspeção</t>
  </si>
  <si>
    <t>MAT004400</t>
  </si>
  <si>
    <t>Anel de concreto simples pré-moldado, medindo: Anel de concreto simples pré-moldado, medindo: (60x40x5)cm</t>
  </si>
  <si>
    <t>MAT004450</t>
  </si>
  <si>
    <t>Anel de concreto armado pré-moldado, medindo: Anel de concreto armado pré-moldado, medindo: (110x30x8)cm, para poço de visita</t>
  </si>
  <si>
    <t>MAT004500</t>
  </si>
  <si>
    <t>Anel de concreto armado pré-moldado, medindo: Anel de concreto armado pré-moldado, medindo: (120x50x5)cm, para poço de visita</t>
  </si>
  <si>
    <t>MAT004550</t>
  </si>
  <si>
    <t>Anel de concreto armado pré-moldado, medindo: Anel de concreto armado pré-moldado, medindo: (150x40x5)cm, para poço de visita</t>
  </si>
  <si>
    <t>MAT004600</t>
  </si>
  <si>
    <t>Anel de concreto-Círculo de fundo de concreto pré-moldado, com diâmetro de 600mm, para caixa de inspeção</t>
  </si>
  <si>
    <t>MAT004650</t>
  </si>
  <si>
    <t>Anel GEWI, para compensação angular, de 15°</t>
  </si>
  <si>
    <t>MAT004665</t>
  </si>
  <si>
    <t>Anel de compensação angular de 15graus ou mais, para tirante de aço de diâmetro nominal de até 40mm e carga de trabalho permanente mínima de 20tf.</t>
  </si>
  <si>
    <t>MAT004700</t>
  </si>
  <si>
    <t>Anel de borracha para vedação, diâmetro nominal 100, linha Kanasan da Kanaflex ou similar</t>
  </si>
  <si>
    <t>MAT004750</t>
  </si>
  <si>
    <t>Anel de borracha para vedação, diâmetro nominal 150, linha Kanasan da Kanaflex ou similar</t>
  </si>
  <si>
    <t>MAT004800</t>
  </si>
  <si>
    <t>Anilha de nylon, referência RG10, Reimold ou similar, para identificação de condutores XLPE: Anilha de nylon, referência RG10, Reimold ou similar, para identificação de condutores XLPE: 25 a 35mm2</t>
  </si>
  <si>
    <t>MAT004850</t>
  </si>
  <si>
    <t>Anilha de nylon, referência RG10, Reimold ou similar, para identificação de condutores XLPE: Anilha de nylon, referência RG10, Reimold ou similar, para identificação de condutores XLPE: 50 a 70mm2</t>
  </si>
  <si>
    <t>MAT004900</t>
  </si>
  <si>
    <t>Anilha plástica de vedação, Onduline ou similar</t>
  </si>
  <si>
    <t>MAT004950</t>
  </si>
  <si>
    <t>Anueto de ferro fundido, de Anueto de ferro fundido, de 3/4"</t>
  </si>
  <si>
    <t>MAT005000</t>
  </si>
  <si>
    <t>Anueto de ferro fundido, de Anueto de ferro fundido, de 1 1/4"</t>
  </si>
  <si>
    <t>MAT005050</t>
  </si>
  <si>
    <t>Aplicação de faixas de laminado elastoplástico Aplicação de faixas de laminado elastoplástico entre 150 e 500m2</t>
  </si>
  <si>
    <t>m2</t>
  </si>
  <si>
    <t>MAT005100</t>
  </si>
  <si>
    <t>Aplicação de faixas de laminado elastoplástico Aplicação de faixas de laminado elastoplástico entre 500 e 1000m2</t>
  </si>
  <si>
    <t>MAT005150</t>
  </si>
  <si>
    <t>Aplicação de faixas de laminado elastoplástico Aplicação de faixas de laminado elastoplástico acima de 1000m2</t>
  </si>
  <si>
    <t>MAT005200</t>
  </si>
  <si>
    <t>Aplicação de símbolos de laminado elastoplástico Aplicação de símbolos de laminado elastoplástico entre 150 e 500m2</t>
  </si>
  <si>
    <t>MAT005250</t>
  </si>
  <si>
    <t>Aplicação de símbolos de laminado elastoplástico Aplicação de símbolos de laminado elastoplástico entre 500 e 1000m2</t>
  </si>
  <si>
    <t>MAT005300</t>
  </si>
  <si>
    <t>Aplicação de símbolos de laminado elastoplástico Aplicação de símbolos de laminado elastoplástico acima de 1000m2</t>
  </si>
  <si>
    <t>MAT005350</t>
  </si>
  <si>
    <t>Aplicação de Synteco ou similar, com raspagem, calafetagem e 3 demãos de Synteco</t>
  </si>
  <si>
    <t>MAT005375</t>
  </si>
  <si>
    <t>Aplicação manual de termoplástico pré-formado, autocolante, refletivo e termossensível, com espessura de 2,00mm, conforme ABNT NBR 16039 (faixas de pedestres, setas, símbolos e dizeres). Fornecimento e aplicação</t>
  </si>
  <si>
    <t>MAT005450</t>
  </si>
  <si>
    <t>Arame galvanizado Arame galvanizado nº 18</t>
  </si>
  <si>
    <t>MAT005500</t>
  </si>
  <si>
    <t>Arame galvanizado Arame galvanizado nº 16</t>
  </si>
  <si>
    <t>MAT005550</t>
  </si>
  <si>
    <t>Arame galvanizado Arame galvanizado nº 14</t>
  </si>
  <si>
    <t>MAT005600</t>
  </si>
  <si>
    <t>Arame galvanizado Arame galvanizado nº 12</t>
  </si>
  <si>
    <t>MAT005650</t>
  </si>
  <si>
    <t>Arame galvanizado Arame galvanizado nº 6</t>
  </si>
  <si>
    <t>MAT005700</t>
  </si>
  <si>
    <t>Arame recozido Arame recozido nº 18</t>
  </si>
  <si>
    <t>MAT005750</t>
  </si>
  <si>
    <t>Arandela de sobrepor, para lâmpada incandescente de 60W, com prato e canopla em termoplástico com aditivo anti-UV, braço curvo em alumínio anodizado e porta lâmpada cerâmico ref. 1570 com bornes embutidos, modelo 1670-1, Lorenzetti ou similar.</t>
  </si>
  <si>
    <t>MAT005800</t>
  </si>
  <si>
    <t>Arandela de sobrepor, leitosa, referência A-005, Lumini ou similar.</t>
  </si>
  <si>
    <t>MAT005850</t>
  </si>
  <si>
    <t>Arandela em alumínio fundido pintado (Epoxi), com grade de proteção e vidro óptico, sendo: Arandela em alumínio fundido pintado (Epoxi), com grade de proteção e vidro óptico, sendo: pequena, para lâmpada de 60W, modelo RPI-3016/Pq, Raphael Paci ou similar</t>
  </si>
  <si>
    <t>MAT005900</t>
  </si>
  <si>
    <t>Arandela em alumínio fundido pintado (Epoxi), com grade de proteção e vidro óptico, sendo: Arandela em alumínio fundido pintado (Epóxi), com grade de proteção e vidro óptico, modelo RPI-3016/Gr, Raphael Paci ou similar.</t>
  </si>
  <si>
    <t>MAT005950</t>
  </si>
  <si>
    <t>Arandela em alumínio fundido pintado (Epoxi), com grade de proteção e vidro óptico, sendo: Arandela em alumínio fundido pintado (Epóxi), com grade de proteção e vidro óptico, modelo RPI-3017/Gr, Raphael Paci ou similar.</t>
  </si>
  <si>
    <t>MAT006000</t>
  </si>
  <si>
    <t>Ardósia, cor ferrugem</t>
  </si>
  <si>
    <t>MAT006050</t>
  </si>
  <si>
    <t>Ardósia, placas de (40x40)cm</t>
  </si>
  <si>
    <t>MAT006100</t>
  </si>
  <si>
    <t>Areia grossa lavada, com transporte</t>
  </si>
  <si>
    <t>MAT006200</t>
  </si>
  <si>
    <t>Argamassa Superliga Interiores Portokoll, Portobello ou similar</t>
  </si>
  <si>
    <t>MAT006210</t>
  </si>
  <si>
    <t>Argamassa Ligamax Performance ou similar</t>
  </si>
  <si>
    <t>MAT006220</t>
  </si>
  <si>
    <t>Argamassa expansiva para demolição e corte de rochas</t>
  </si>
  <si>
    <t>MAT006250</t>
  </si>
  <si>
    <t>Argila expandida com granulometria fina: Argila expandida com granulometria fina: 2215</t>
  </si>
  <si>
    <t>MAT006300</t>
  </si>
  <si>
    <t>Argila expandida com granulometria fina: Argila expandida com granulometria fina: 3222</t>
  </si>
  <si>
    <t>MAT006350</t>
  </si>
  <si>
    <t>Armação Secundária ou Rex para Armação Secundária ou Rex para 1 linha</t>
  </si>
  <si>
    <t>MAT006450</t>
  </si>
  <si>
    <t>Armação Secundária ou Rex para Armação Secundária ou Rex para 3 linhas</t>
  </si>
  <si>
    <t>MAT006500</t>
  </si>
  <si>
    <t>Armação Secundária ou Rex para Armação Secundária ou Rex para 4 linhas</t>
  </si>
  <si>
    <t>MAT006550</t>
  </si>
  <si>
    <t>Arruela de alumínio, de Arruela de alumínio, de 1/2"</t>
  </si>
  <si>
    <t>MAT006600</t>
  </si>
  <si>
    <t>Arruela de alumínio, de Arruela de alumínio, de 3/4"</t>
  </si>
  <si>
    <t>MAT006650</t>
  </si>
  <si>
    <t>Arruela de alumínio, de Arruela de alumínio, de 1"</t>
  </si>
  <si>
    <t>MAT006750</t>
  </si>
  <si>
    <t>Arruela de alumínio, de Arruela de alumínio, de 1 1/2"</t>
  </si>
  <si>
    <t>MAT006800</t>
  </si>
  <si>
    <t>Arruela de alumínio, de Arruela de alumínio, de 2 1/2"</t>
  </si>
  <si>
    <t>MAT006850</t>
  </si>
  <si>
    <t>Arruela de alumínio, de Arruela de alumínio, de 3"</t>
  </si>
  <si>
    <t>MAT006900</t>
  </si>
  <si>
    <t>Arruela de borracha natural ou sintética, PN-10, diâmetro nominal de Arruela de borracha natural ou sintética, PN-10, diâmetro nominal de 50mm</t>
  </si>
  <si>
    <t>MAT006950</t>
  </si>
  <si>
    <t>Arruela de borracha natural ou sintética, PN-10, diâmetro nominal de Arruela de borracha natural ou sintética, PN-10, diâmetro nominal de 75mm</t>
  </si>
  <si>
    <t>MAT007000</t>
  </si>
  <si>
    <t>Arruela de borracha natural ou sintética, PN-10, diâmetro nominal de Arruela de borracha natural ou sintética, PN-10, diâmetro nominal de 100mm</t>
  </si>
  <si>
    <t>MAT007050</t>
  </si>
  <si>
    <t>Arruela de borracha natural ou sintética, PN-10, diâmetro nominal de Arruela de borracha natural ou sintética, PN-10, diâmetro nominal de 150mm</t>
  </si>
  <si>
    <t>MAT007100</t>
  </si>
  <si>
    <t>Arruela de borracha natural ou sintética, PN-10, diâmetro nominal de Arruela de borracha natural ou sintética, PN-10, diâmetro nominal de 200mm</t>
  </si>
  <si>
    <t>MAT007150</t>
  </si>
  <si>
    <t>Arruela de borracha natural ou sintética, PN-10, diâmetro nominal de Arruela de borracha natural ou sintética, PN-10, diâmetro nominal de 250mm</t>
  </si>
  <si>
    <t>MAT007200</t>
  </si>
  <si>
    <t>Arruela de borracha natural ou sintética, PN-10, diâmetro nominal de Arruela de borracha natural ou sintética, PN-10, diâmetro nominal de 300mm</t>
  </si>
  <si>
    <t>MAT007250</t>
  </si>
  <si>
    <t>Arruela de borracha para flange, diâmetro nominal de 400mm</t>
  </si>
  <si>
    <t>MAT007300</t>
  </si>
  <si>
    <t>Arruela de pressão, de Arruela de pressão, de 5/16"</t>
  </si>
  <si>
    <t>MAT007350</t>
  </si>
  <si>
    <t>Arruela de pressão, de Arruela de pressão, de 3/8"</t>
  </si>
  <si>
    <t>MAT007400</t>
  </si>
  <si>
    <t>Arruela de pressão, de Arruela de pressão, de 1 1/2"</t>
  </si>
  <si>
    <t>MAT007450</t>
  </si>
  <si>
    <t>Arruela de pressão, de Arruela de pressão, de 18mm</t>
  </si>
  <si>
    <t>MAT007500</t>
  </si>
  <si>
    <t>Arruela de pressão, de Arruela de pressão, de (12,70x2,50)mm, pesada</t>
  </si>
  <si>
    <t>MAT007550</t>
  </si>
  <si>
    <t>Arruela lisa de aço galvanizado, de Arruela lisa de aço galvanizado, de 1/4"</t>
  </si>
  <si>
    <t>MAT007600</t>
  </si>
  <si>
    <t>Arruela lisa de aço galvanizado, de Arruela lisa de aço galvanizado, de 5/16"</t>
  </si>
  <si>
    <t>MAT007650</t>
  </si>
  <si>
    <t>Arruela lisa de aço galvanizado, de Arruela lisa de aço galvanizado, de 3/8"</t>
  </si>
  <si>
    <t>MAT007700</t>
  </si>
  <si>
    <t>Arruela lisa de aço galvanizado, de Arruela lisa de aço galvanizado, de 5/8"</t>
  </si>
  <si>
    <t>MAT007750</t>
  </si>
  <si>
    <t>Arruela lisa de aço galvanizado, de Arruela lisa de aço galvanizado, de 2"</t>
  </si>
  <si>
    <t>MAT007800</t>
  </si>
  <si>
    <t>Arruela lisa de aço inox, de 1/2"</t>
  </si>
  <si>
    <t>MAT007850</t>
  </si>
  <si>
    <t>Arruela quadrada, de 18mm</t>
  </si>
  <si>
    <t>MAT007880</t>
  </si>
  <si>
    <t>Asfalto ecológico, modificado por borracha granulada, tipo Ecoflex B, Greca ou similar</t>
  </si>
  <si>
    <t>MAT007900</t>
  </si>
  <si>
    <t>Asfalto diluído tipo cura rápida CR-250</t>
  </si>
  <si>
    <t>MAT007950</t>
  </si>
  <si>
    <t>Asfalto diluído a granel CM-30</t>
  </si>
  <si>
    <t>MAT007960</t>
  </si>
  <si>
    <t>Asfalto aditivado com polímero ponto de amolecimento superior a 80ºC, com aditivo de mistura morna estocável</t>
  </si>
  <si>
    <t>MAT008000</t>
  </si>
  <si>
    <t>Asfalto modificado com polímero tipo SBS, Betuflex B - 80/60</t>
  </si>
  <si>
    <t>MAT008050</t>
  </si>
  <si>
    <t>Asfalto oxidado tipo III-25, saco com 50Kg</t>
  </si>
  <si>
    <t>MAT008100</t>
  </si>
  <si>
    <t>Asfalto para fixar tacos de assoalho</t>
  </si>
  <si>
    <t>MAT008150</t>
  </si>
  <si>
    <t>Aspersor em latão e termoplástico, para irrigação de gramados, entrada de 1/2", referência SVG 360° PL, Sempreverde, Fabrimar ou similar</t>
  </si>
  <si>
    <t>MAT008200</t>
  </si>
  <si>
    <t>Assento em polietileno, para vaso sanitário, tipo exportação, Tupan ou similar</t>
  </si>
  <si>
    <t>MAT008250</t>
  </si>
  <si>
    <t>Assento em polipropileno, para vaso sanitário, modelo 500-100, Celite ou similar</t>
  </si>
  <si>
    <t>MAT008300</t>
  </si>
  <si>
    <t>Assento em polietileno, para vaso sanitário infantil</t>
  </si>
  <si>
    <t>MAT008310</t>
  </si>
  <si>
    <t>Assento em poliéster, para vaso sanitário(Def. Físico), ref. AP-52 Linha Vogue Plus Conforto Deca ou similar</t>
  </si>
  <si>
    <t>MAT008350</t>
  </si>
  <si>
    <t>Azulejo branco, de primeira, medindo: (15x15)cm, Klabin ou similar</t>
  </si>
  <si>
    <t>MAT008400</t>
  </si>
  <si>
    <t>Azulejo branco, brilhante, extra, medindo: (15x15)cm, Klabin ou similar</t>
  </si>
  <si>
    <t>MAT008450</t>
  </si>
  <si>
    <t>Azulejo cores diversas, de primeira, medindo: (15x15)cm, Klabin ou similar</t>
  </si>
  <si>
    <t>MAT008500</t>
  </si>
  <si>
    <t>Azulejo cores diversas, extra, medindo: (15x15)cm, Klabin ou similar</t>
  </si>
  <si>
    <t>MAT008520</t>
  </si>
  <si>
    <t>Bacia sanitária de louça para deficiente físico ref. P-51 Linha Vogue Plus Conforto Deca ou similar</t>
  </si>
  <si>
    <t>MAT008550</t>
  </si>
  <si>
    <t>Bainha metálica preta, diâmetro de 75mm</t>
  </si>
  <si>
    <t>MAT008600</t>
  </si>
  <si>
    <t>Bainha plástica de polietileno, diâmetro interno de 39mm e espessura de 15mm</t>
  </si>
  <si>
    <t>MAT008650</t>
  </si>
  <si>
    <t>Balde de plástico, cor vermelha, de 9 litros</t>
  </si>
  <si>
    <t>MAT008700</t>
  </si>
  <si>
    <t>Balizador cilíndrico, liso, de concreto pré-fabricado FCK18MPa com reforço interno de malha de vergalhão curvado de 1/2", modelo Copacabana, com diâmetro de 40cm, Engemolde ou similar</t>
  </si>
  <si>
    <t>MAT008720</t>
  </si>
  <si>
    <t>Balizador tipo "Rio Cidade Olegário Maciel" com 830mm de altura em tubo galvanizado com diâmetro de 3", com 3 a 3,2mm de espessura. Tampa torneada fixada com pino prisioneiro. Acabamento em pintura eletrostática e tampa vermelha. Fixado por vergalhão estriado de 1/2" soldado na parte inferior</t>
  </si>
  <si>
    <t>MAT008800</t>
  </si>
  <si>
    <t>Balizador vagalume em polietileno, equipado com fitas refletivas de alta densidade e 1 pisca-alerta com célula fotoelétrica, alimentado por 2 baterias de 6V, aluguel</t>
  </si>
  <si>
    <t>mês</t>
  </si>
  <si>
    <t>MAT008900</t>
  </si>
  <si>
    <t>Banca de aço inoxidável, em chapa 20/304, medindo: (200x55)cm, com Banca de aço inoxidável, em chapa 20/304, medindo: (200x55)cm, com 1 cuba, medindo: (50x40x20)cm</t>
  </si>
  <si>
    <t>MAT008950</t>
  </si>
  <si>
    <t>Banca de aço inoxidável, em chapa 20/304, medindo: (200x55)cm, com Banca de aço inoxidável, em chapa 20/304, medindo: (200x55)cm, com 2 cubas, medindo: (50x40x20)cm</t>
  </si>
  <si>
    <t>MAT009000</t>
  </si>
  <si>
    <t>Banca de aço inoxidável, seca, em chapa 18/304, medindo: (lx55)cm, sendo l até 300cm</t>
  </si>
  <si>
    <t>MAT009050</t>
  </si>
  <si>
    <t>Banca de granito Cinza Andorinha, com abertura para 1 cuba, medindo: (lx60x3)cm</t>
  </si>
  <si>
    <t>MAT009100</t>
  </si>
  <si>
    <t>Banca de mármore Branco Nacional, com abertura para 1 cuba, medindo: (lx60x3)cm</t>
  </si>
  <si>
    <t>MAT009150</t>
  </si>
  <si>
    <t>Banca de mármore Branco Cintilante, com abertura para 1 cuba, medindo: (lx60x3)cm</t>
  </si>
  <si>
    <t>MAT009200</t>
  </si>
  <si>
    <t>Banca de mármore sintético, com 1 cuba, medindo: Banca de mármore sintético, com 1 cuba, medindo: (100x50)cm</t>
  </si>
  <si>
    <t>MAT009250</t>
  </si>
  <si>
    <t>Banca de mármore sintético, com 1 cuba, medindo: Banca de mármore sintético, com 1 cuba, medindo: (120x50)cm</t>
  </si>
  <si>
    <t>MAT009300</t>
  </si>
  <si>
    <t>Banca de mármore sintético, com 1 cuba, medindo: Banca de mármore sintético, com 1 cuba, medindo: (140x55)cm</t>
  </si>
  <si>
    <t>MAT009350</t>
  </si>
  <si>
    <t>Banca de mármore sintético, com 1 cuba, medindo: Banca de mármore sintético, com 1 cuba, medindo: (150x55)cm</t>
  </si>
  <si>
    <t>MAT009400</t>
  </si>
  <si>
    <t>Banca de mármore sintético, com 1 cuba, medindo: Banca de mármore sintético, com 1 cuba, medindo: (160x55)cm</t>
  </si>
  <si>
    <t>MAT009450</t>
  </si>
  <si>
    <t>Banca de granito Cinza Andorinha, seca, medindo: (lx60x3)cm</t>
  </si>
  <si>
    <t>MAT009500</t>
  </si>
  <si>
    <t>Banca de granito Preto, seca, medindo: (lx60x3)cm</t>
  </si>
  <si>
    <t>MAT009550</t>
  </si>
  <si>
    <t>Banca de mármore Branco Nacional, seca, medindo: (lx60x3)cm</t>
  </si>
  <si>
    <t>MAT009575</t>
  </si>
  <si>
    <t>Banco articulado, com cantos arredondados e superfície antiderrapante impermeável, dimensões mínimas 0,45x0,70m, em aço inoxidável AISI 304, tubo de 1 1/4", conforme ABNT NBR 9050 para acessibilidade.</t>
  </si>
  <si>
    <t>MAT009600</t>
  </si>
  <si>
    <t>Banco de concreto armado, sem encosto, cantos arredondados, com 522K, medindo (225x50x50)cm, modelo B-7, Neorex</t>
  </si>
  <si>
    <t>MAT009700</t>
  </si>
  <si>
    <t>Banco rústico em madeira aparelhada, referência M-25, Pactaplayground ou similar</t>
  </si>
  <si>
    <t>MAT009750</t>
  </si>
  <si>
    <t>Bandeja em chapa de ferro galvanizado, medindo (15x15)cm, com espessura de 1mm, fixada com uma inclinação de 30°, sobre um tubo de ferro galvanizado de 1 1/2" com altura de 100cm, pintado de preto fosco</t>
  </si>
  <si>
    <t>MAT009800</t>
  </si>
  <si>
    <t>Barra de madeira aparelhada, seção (2,5 x 20)cm - grupo I da Tabela Classificatória de Especificações de Produtos Madeireiros</t>
  </si>
  <si>
    <t>MAT009850</t>
  </si>
  <si>
    <t>Barra chata de aço, de Barra chata de aço, de 3/8"x1 1/4"</t>
  </si>
  <si>
    <t>MAT009900</t>
  </si>
  <si>
    <t>Barra chata de aço, de Barra chata de aço, de 1/2"x1/8"</t>
  </si>
  <si>
    <t>MAT009950</t>
  </si>
  <si>
    <t>Barra chata de aço, de Barra chata de aço, de 3/4"x1/8"</t>
  </si>
  <si>
    <t>MAT010000</t>
  </si>
  <si>
    <t>Barra chata de aço, de Barra chata de aço, de 1" x 3/16"</t>
  </si>
  <si>
    <t>MAT010050</t>
  </si>
  <si>
    <t>Barra chata de aço, de Barra chata de aço, de 1" x 1/8"</t>
  </si>
  <si>
    <t>MAT010100</t>
  </si>
  <si>
    <t>Barra chata de aço, de Barra chata de aço, de 1"x1/4"</t>
  </si>
  <si>
    <t>MAT010150</t>
  </si>
  <si>
    <t>Barra chata de aço, de Barra chata de aço, de 1.1/4"x1/4"</t>
  </si>
  <si>
    <t>MAT010200</t>
  </si>
  <si>
    <t>Barra chata de aço, de Barra chata de aço, de 1.1/2" x 1/4"</t>
  </si>
  <si>
    <t>MAT010250</t>
  </si>
  <si>
    <t>Barra chata de aço, de Barra chata de aço, de 1.1/2" x 3/8"</t>
  </si>
  <si>
    <t>MAT010300</t>
  </si>
  <si>
    <t>Barra chata de aço, de Barra chata de aço, de 1.1/2"x1/2"</t>
  </si>
  <si>
    <t>MAT010350</t>
  </si>
  <si>
    <t>Barra chata de aço, de Barra chata de aço, de 2" x 3/8"</t>
  </si>
  <si>
    <t>MAT010400</t>
  </si>
  <si>
    <t>Barra chata de aço, de Barra chata de aço, de 2" x 1/4"</t>
  </si>
  <si>
    <t>MAT010450</t>
  </si>
  <si>
    <t>Barra chata de aço, de Barra chata de aço, de 2"x 5/8"</t>
  </si>
  <si>
    <t>MAT010500</t>
  </si>
  <si>
    <t>Barra chata de aço, de Barra chata de aço, de 2"x 1/2"</t>
  </si>
  <si>
    <t>MAT010550</t>
  </si>
  <si>
    <t>Barra chata de aço, de Barra chata de aço, de 2"x3/4"</t>
  </si>
  <si>
    <t>MAT010600</t>
  </si>
  <si>
    <t>Barra chata de aço, de Barra chata de aço, de 2.1/2"x5/8"</t>
  </si>
  <si>
    <t>MAT010650</t>
  </si>
  <si>
    <t>Barra chata de aço, de Barra chata de aço, de 3" x 3/8"</t>
  </si>
  <si>
    <t>MAT010700</t>
  </si>
  <si>
    <t>Barra chata de aço, de Barra chata de aço, de 3"x1/2"</t>
  </si>
  <si>
    <t>MAT010750</t>
  </si>
  <si>
    <t>Barra de apoio angular em aço inoxidável AISI 304, de 1 1/4", inclusive material de fixação, tubonox ou similar</t>
  </si>
  <si>
    <t>MAT010800</t>
  </si>
  <si>
    <t>Barra de apoio 90º, modelo "L", (60x60)cm, em aço inoxidável AISI 304, de 1 1/4", inclusive material de fixação, Tubonox ou similar</t>
  </si>
  <si>
    <t>MAT010850</t>
  </si>
  <si>
    <t>Barra chata de aço ASTM 588, de 3"x1/4"</t>
  </si>
  <si>
    <t>MAT010900</t>
  </si>
  <si>
    <t>Barra de apoio reta, com 50cm, em aço inoxidável AISI 304, de 1 1/4", inclusive material de fixação, Tubonox ou similar</t>
  </si>
  <si>
    <t>MAT010950</t>
  </si>
  <si>
    <t>Barra de apoio para pia/lavatório, em aço inoxidável AISI 304, tubo de 1 1/4", inclusive material de fixação, Tubonox ou similar</t>
  </si>
  <si>
    <t>MAT011000</t>
  </si>
  <si>
    <t>Barra de apoio lateral de vaso sanitário, modelo "P", em aço inoxidável AISI 304, de 1 1/4", inclusive material de fixação, Tubonox ou similar</t>
  </si>
  <si>
    <t>MAT011050</t>
  </si>
  <si>
    <t>Barra de re-galvanização, referência T-319, Erico ou similar</t>
  </si>
  <si>
    <t>MAT011100</t>
  </si>
  <si>
    <t>Barra em cobre estanhado, tipo Z, para 600A</t>
  </si>
  <si>
    <t>MAT011150</t>
  </si>
  <si>
    <t>Barra quadrada de aço, de Barra quadrada de aço, de 3/8"</t>
  </si>
  <si>
    <t>MAT011200</t>
  </si>
  <si>
    <t>Barra quadrada de aço, de Barra quadrada de aço, de 1/2"</t>
  </si>
  <si>
    <t>MAT011250</t>
  </si>
  <si>
    <t>Barra quadrada de aço, de Barra quadrada de aço, de 5/8"</t>
  </si>
  <si>
    <t>MAT011300</t>
  </si>
  <si>
    <t>Barra quadrada de aço, de Barra quadrada de aço, de 1"</t>
  </si>
  <si>
    <t>MAT011350</t>
  </si>
  <si>
    <t>Barra quadrada de aço, de Barra quadrada de aço, de 1 1/2"</t>
  </si>
  <si>
    <t>MAT011400</t>
  </si>
  <si>
    <t>Barra quadrada de aço, de Barra quadrada de aço, de 2"</t>
  </si>
  <si>
    <t>MAT011450</t>
  </si>
  <si>
    <t>Barra redonda de aço, de Barra redonda de aço, de 1 1/4"</t>
  </si>
  <si>
    <t>MAT011500</t>
  </si>
  <si>
    <t>Barra redonda de aço, de Barra redonda de aço, de 2"</t>
  </si>
  <si>
    <t>MAT011550</t>
  </si>
  <si>
    <t>Barra rosqueada em aço inox, de 1,00mx1/2"</t>
  </si>
  <si>
    <t>MAT011600</t>
  </si>
  <si>
    <t>Base de ferro retangular, para caixa subterrânea, modelo QC-43, padrão TELERJ</t>
  </si>
  <si>
    <t>MAT011650</t>
  </si>
  <si>
    <t>Base para fusível NH de 630A</t>
  </si>
  <si>
    <t>MAT011900</t>
  </si>
  <si>
    <t>Base E-40</t>
  </si>
  <si>
    <t>MAT012050</t>
  </si>
  <si>
    <t>Base para relé fotoelétrico, Universal</t>
  </si>
  <si>
    <t>MAT012600</t>
  </si>
  <si>
    <t>Bebedouro AC-080, de 80 l/h, Elegê ou similar</t>
  </si>
  <si>
    <t>MAT012650</t>
  </si>
  <si>
    <t>Bicarbonato de amônia</t>
  </si>
  <si>
    <t>MAT012700</t>
  </si>
  <si>
    <t>Bico Sprinkler Side Wall GB de 1/2"</t>
  </si>
  <si>
    <t>MAT012725</t>
  </si>
  <si>
    <t>Biomanta vegetal e insumos para adubação</t>
  </si>
  <si>
    <t>MAT012750</t>
  </si>
  <si>
    <t>Blindagem para salas radiológicas em chapas de chumbo, com espessura de Blindagem para salas radiológicas em chapas de chumbo, com espessura de 1mm</t>
  </si>
  <si>
    <t>MAT012800</t>
  </si>
  <si>
    <t>Blindagem para salas radiológicas em chapas de chumbo, com espessura de Blindagem para salas radiológicas em chapas de chumbo, com espessura de 2mm</t>
  </si>
  <si>
    <t>MAT012850</t>
  </si>
  <si>
    <t>Blindagem para salas radiológicas em chapas de chumbo, com espessura de Blindagem para salas radiológicas em chapas de chumbo, com espessura de 3mm</t>
  </si>
  <si>
    <t>MAT012900</t>
  </si>
  <si>
    <t>Blin-Massa, composta de barita, catalizadores, aceleradores e aglomerantes</t>
  </si>
  <si>
    <t>MAT012950</t>
  </si>
  <si>
    <t>Bloco cerâmico estrutural, medindo: Bloco cerâmico estrutural, medindo: (14x19x29)cm</t>
  </si>
  <si>
    <t>MAT013000</t>
  </si>
  <si>
    <t>Bloco cerâmico estrutural, medindo: Bloco cerâmico estrutural, medindo: (14x19x29)cm, tipo "L"</t>
  </si>
  <si>
    <t>MAT013050</t>
  </si>
  <si>
    <t>Bloco cerâmico estrutural, medindo: Bloco cerâmico estrutural, medindo: (14x19x29)cm, tipo "U"</t>
  </si>
  <si>
    <t>MAT013100</t>
  </si>
  <si>
    <t>Bloco de concreto celular, medindo: (10x30x60)cm</t>
  </si>
  <si>
    <t>MAT013150</t>
  </si>
  <si>
    <t>Bloco de concreto estrutural, medindo: Bloco de concreto estrutural, medindo: (15x20x40)cm</t>
  </si>
  <si>
    <t>MAT013200</t>
  </si>
  <si>
    <t>Bloco de concreto estrutural, medindo: Bloco de concreto estrutural, medindo: (19x19x39)cm</t>
  </si>
  <si>
    <t>MAT013250</t>
  </si>
  <si>
    <t>Bloco de concreto, intertravado, medindo: (40x40x20)cm, modelo Terrae W, sem jardineira, Terrae ou similar, exclusive transporte</t>
  </si>
  <si>
    <t>MAT013300</t>
  </si>
  <si>
    <t>Bloco de concreto para pavimento intertravado, colorido; nas cores vermelho, amarelo, preto e variações, com resistência à compressão de 35MPa, vibro-prensado, pré-moldado com 16 faces, retangular, tipo raquete ou similar, com espessura de 6cm</t>
  </si>
  <si>
    <t>MAT013350</t>
  </si>
  <si>
    <t>Bloco de concreto para pavimento intertravado, colorido; nas cores vermelho, amarelo, preto e variações, com resistência à compressão de 35MPa, vibro-prensado, pré-moldado com 16 faces, retangular, tipo raquete ou similar, com espessura de 8cm</t>
  </si>
  <si>
    <t>MAT013400</t>
  </si>
  <si>
    <t>Bloco de concreto para pavimento intertravado, colorido; nas cores vermelho, amarelo, preto e variações, com resistência à compressão de 35MPa, vibro-prensado, pré-moldado com 16 faces, retangular, tipo raquete ou similar, com espessura de 10cm</t>
  </si>
  <si>
    <t>MAT013450</t>
  </si>
  <si>
    <t>Bloco de concreto para pavimento intertravado, cor natural, com resistência à compressão de 35MPa, vibro-prensado, pré-moldado com 16 faces, retangular, tipo raquete ou similar, com espessura de 6cm</t>
  </si>
  <si>
    <t>MAT013500</t>
  </si>
  <si>
    <t>Bloco de concreto para pavimento intertravado, cor natural, com resistência à compressão de 35MPa, vibro-prensado, pré-moldado com 16 faces, retangular, tipo raquete ou similar, com espessura de 8cm</t>
  </si>
  <si>
    <t>MAT013550</t>
  </si>
  <si>
    <t>Bloco de concreto para pavimento intertravado, cor natural, com resistência à compressão de 35MPa, vibro-prensado, pré-moldado com 16 faces, retangular, tipo raquete ou similar, com espessura de 10cm</t>
  </si>
  <si>
    <t>MAT013600</t>
  </si>
  <si>
    <t>Bloco de concreto para pavimento intertravado, cor natural, com resistência à compressão de 50MPa, vibro-prensado, pré-moldado com 16 faces, retangular, tipo raquete ou similar, com espessura de 10cm</t>
  </si>
  <si>
    <t>MAT013650</t>
  </si>
  <si>
    <t>Bloco de concreto, intertravado, medindo: (40x40x20)cm, modelo Terrae F, com jardineira, Terrae ou similar, exclusive transporte</t>
  </si>
  <si>
    <t>MAT013700</t>
  </si>
  <si>
    <t>Bloco de concreto prensado para alvenaria, medindo: Bloco de concreto prensado para alvenaria, medindo: (10x20x40)cm</t>
  </si>
  <si>
    <t>MAT013750</t>
  </si>
  <si>
    <t>Bloco de concreto prensado para alvenaria, medindo: Bloco de concreto prensado para alvenaria, medindo: (15x20x40)cm</t>
  </si>
  <si>
    <t>MAT013800</t>
  </si>
  <si>
    <t>Bloco de concreto prensado para alvenaria, medindo: Bloco de concreto prensado para alvenaria, medindo: (20x20x40)cm</t>
  </si>
  <si>
    <t>MAT013850</t>
  </si>
  <si>
    <t>Bloco de concreto vazado, Neo-Rex ou similar, medindo: Bloco de concreto vazado, Neo-Rex ou similar, medindo: (50x50x10)cm, Concregrama CGD</t>
  </si>
  <si>
    <t>MAT013900</t>
  </si>
  <si>
    <t>Bloco de concreto vazado, Neo-Rex ou similar, medindo: Bloco de concreto vazado, Neo-Rex ou similar, medindo: (60x45x7,5)cm, Concregrama CG7</t>
  </si>
  <si>
    <t>MAT013950</t>
  </si>
  <si>
    <t>Bloco de ventilação vazado, de vidro prensado, liso, medindo: (19x8x9,5)cm</t>
  </si>
  <si>
    <t>MAT014000</t>
  </si>
  <si>
    <t>Bloco de vidro nacional, medindo: Bloco de vidro nacional, medindo: (19x19x8)cm, canelado</t>
  </si>
  <si>
    <t>MAT014050</t>
  </si>
  <si>
    <t>Bloco de vidro nacional, medindo: Bloco de vidro nacional, incolor, de (19x19x8)cm.</t>
  </si>
  <si>
    <t>MAT014110</t>
  </si>
  <si>
    <t>Bloco semafórico para pedestre com 2 (dois) módulos focais de 200mm de diâmetro à led, compreendendo foco verde "Siga" (boneco) e foco vermelho "Pare", sem temporizador, inclusive suportes de fixação, conforme especificação CET-RIO</t>
  </si>
  <si>
    <t>MAT014115</t>
  </si>
  <si>
    <t>Bloco semafórico repetidor com 3 (três) módulos focais de 200mm de diâmetro à led, cobre-focos, anteparo borrachas de vedação e suportes de fixação, conforme especificação CET-RIO</t>
  </si>
  <si>
    <t>MAT014130</t>
  </si>
  <si>
    <t>Bloco semafórico principal com 3 (três) módulos focais de 300mm de diâmetro à led, cobre-focos, anteparo borrachas de vedação e suportes de fixação, conforme especificação CET-RIO</t>
  </si>
  <si>
    <t>MAT014250</t>
  </si>
  <si>
    <t>Bloco trifásico, em base de mármore, para fusíveis de 600A, padrão RIOLUZ</t>
  </si>
  <si>
    <t>MAT014400</t>
  </si>
  <si>
    <t>Bobina corrugada de alumínio para isolamento térmico com dupla barreira de vapor, alumínio e Kraft, com 910mm de largura e 0,15mm de espessura</t>
  </si>
  <si>
    <t>MAT014450</t>
  </si>
  <si>
    <t>Boca de lobo de ferro fundido, de 80Kg</t>
  </si>
  <si>
    <t>MAT014500</t>
  </si>
  <si>
    <t>Bocal Aquapluv Beiral ou similar, diâmetro nominal de (125x88)mm</t>
  </si>
  <si>
    <t>MAT014550</t>
  </si>
  <si>
    <t>Bolsa de ligação para vaso</t>
  </si>
  <si>
    <t>MAT014600</t>
  </si>
  <si>
    <t>Bombona plástica, de 50l</t>
  </si>
  <si>
    <t>MAT014650</t>
  </si>
  <si>
    <t>Borboleta fundida em latão, referência 2041, Voltamp ou similar</t>
  </si>
  <si>
    <t>MAT014700</t>
  </si>
  <si>
    <t>Botão de comando, modelo Rafix K3-01, Siemens ou similar</t>
  </si>
  <si>
    <t>MAT014750</t>
  </si>
  <si>
    <t>Botijão de gás com: Botijão de gás com: 13Kg, exclusive o vasilhame</t>
  </si>
  <si>
    <t>MAT014800</t>
  </si>
  <si>
    <t>Botijão de gás com: Botijão de gás com: 45Kg, exclusive o vasilhame</t>
  </si>
  <si>
    <t>MAT014850</t>
  </si>
  <si>
    <t>Botijão para gás com 13 Kg, exclusive o gás</t>
  </si>
  <si>
    <t>MAT014900</t>
  </si>
  <si>
    <t>Botijão para gás com 45 Kg, exclusive o gás</t>
  </si>
  <si>
    <t>MAT014950</t>
  </si>
  <si>
    <t>Botoeira para acionamento de controlador semafórico para atuação de pedestre</t>
  </si>
  <si>
    <t>MAT014951</t>
  </si>
  <si>
    <t>Botoeira sonora para travessia de pedestres com deficiência visual, que atenda à norma vigente.</t>
  </si>
  <si>
    <t>MAT015050</t>
  </si>
  <si>
    <t>Box reto de alumínio, de Box reto de alumínio, de 1"</t>
  </si>
  <si>
    <t>MAT015150</t>
  </si>
  <si>
    <t>Box curvo de alumínio, de Box curvo de alumínio, de 1 1/2"</t>
  </si>
  <si>
    <t>MAT015200</t>
  </si>
  <si>
    <t>Box curvo de alumínio, de Box curvo de alumínio, de 2"</t>
  </si>
  <si>
    <t>MAT015250</t>
  </si>
  <si>
    <t>Box curvo de alumínio, de Box curvo de alumínio, de 2 1/2"</t>
  </si>
  <si>
    <t>MAT015300</t>
  </si>
  <si>
    <t>Box curvo de alumínio, de Box curvo de alumínio, de 3"</t>
  </si>
  <si>
    <t>MAT015350</t>
  </si>
  <si>
    <t>Box curvo de alumínio, de Box curvo de alumínio, de 4"</t>
  </si>
  <si>
    <t>MAT015400</t>
  </si>
  <si>
    <t>Box reto de alumínio, de Box reto de alumínio, de 4"</t>
  </si>
  <si>
    <t>MAT015450</t>
  </si>
  <si>
    <t>Braçadeira Aquapluv Beiral ou similar, de 88</t>
  </si>
  <si>
    <t>MAT015500</t>
  </si>
  <si>
    <t>Braçadeira de aço galvanizado, tipo barra chata, de 1 1/2"x3/16"</t>
  </si>
  <si>
    <t>MAT015550</t>
  </si>
  <si>
    <t>Braçadeira de aço galvanizado, tipo copo, para tubo de Braçadeira de aço galvanizado, tipo copo, para tubo de 1/2"</t>
  </si>
  <si>
    <t>MAT015600</t>
  </si>
  <si>
    <t>Braçadeira de aço galvanizado, tipo copo, para tubo de Braçadeira de aço galvanizado, tipo copo, para tubo de 3/4"</t>
  </si>
  <si>
    <t>MAT015650</t>
  </si>
  <si>
    <t>Braçadeira de aço galvanizado, tipo copo, para tubo de Braçadeira de aço galvanizado, tipo copo, para tubo de 1"</t>
  </si>
  <si>
    <t>MAT015700</t>
  </si>
  <si>
    <t>Braçadeira de aço galvanizado, tipo copo, para tubo de Braçadeira de aço galvanizado, tipo copo, para tubo de 1 1/2"</t>
  </si>
  <si>
    <t>MAT015750</t>
  </si>
  <si>
    <t>Braçadeira de aço galvanizado, tipo copo, para tubo de Braçadeira de aço galvanizado, tipo copo, para tubo de 2"</t>
  </si>
  <si>
    <t>MAT015800</t>
  </si>
  <si>
    <t>Braçadeira de aço galvanizado, tipo copo, para tubo de Braçadeira de aço galvanizado, tipo copo, para tubo de 3"</t>
  </si>
  <si>
    <t>MAT015850</t>
  </si>
  <si>
    <t>Braçadeira de aço galvanizado, tipo rosca sem fim, de 1/2"x9mm</t>
  </si>
  <si>
    <t>MAT015900</t>
  </si>
  <si>
    <t>Braçadeira de aço galvanizado, simples, tipo "U", para tubo de 1 1/2"</t>
  </si>
  <si>
    <t>MAT016000</t>
  </si>
  <si>
    <t>Braçadeira de aço inoxidável, tipo rosca sem fim, de 1/2"x9mm</t>
  </si>
  <si>
    <t>MAT016050</t>
  </si>
  <si>
    <t>Braçadeira de nylon, Junta-Cabo, medindo: (200x4,5)mm, modelo BN, Fischer ou similar</t>
  </si>
  <si>
    <t>MAT016100</t>
  </si>
  <si>
    <t>Braço cromado de 1/2" para chuveiro elétrico</t>
  </si>
  <si>
    <t>MAT016200</t>
  </si>
  <si>
    <t>Braço de aço galvanizado, diâmetro externo de Braço de aço galvanizado, diâmetro externo de 48mm, projeção horizontal 1770mm, curvo</t>
  </si>
  <si>
    <t>MAT016250</t>
  </si>
  <si>
    <t>Braço curvo de aço galvanizado, diâmetro externo de 48,30mm, projeção horizontal de 2500mm</t>
  </si>
  <si>
    <t>MAT016300</t>
  </si>
  <si>
    <t>Braço de aço galvanizado, diâmetro externo de Braço de aço galvanizado, diâmetro externo de 60,30mm, projeção horizontal 2500mm, curvo</t>
  </si>
  <si>
    <t>MAT016350</t>
  </si>
  <si>
    <t>Braço de aço galvanizado, diâmetro externo de Braço de aço galvanizado, diâmetro externo de 60,30mm, projeção horizontal 3500mm, curvo</t>
  </si>
  <si>
    <t>MAT016400</t>
  </si>
  <si>
    <t>Braço de aço galvanizado, para câmera de TV, com projeção de 1,20m</t>
  </si>
  <si>
    <t>MAT016650</t>
  </si>
  <si>
    <t>Braço em tubo de aço carbono, SAE 1010/1020, galvanizado a fogo, interna e externamente, (NBR 6323, 7399 e 7400 da ABNT), para sinalização vertical, com diâmetro de 88,9mm, espessura de 3,35mm e projeção horizontal de 4,37mm</t>
  </si>
  <si>
    <t>MAT016675</t>
  </si>
  <si>
    <t>Braço reto em aço de baixo teor de carbono SAE 1010/1020 com 0,20 de projeção horizontal, diâmetro externo de 48mm, conforme especificação EM-RIOLUZ nº 17</t>
  </si>
  <si>
    <t>MAT016680</t>
  </si>
  <si>
    <t>Braço reto em aço de baixo teor de carbono SAE 1010/1020 com 0,57 de projeção horizontal, diâmetro externo de 48mm, conforme especificação EM-RIOLUZ nº 17</t>
  </si>
  <si>
    <t>MAT016690</t>
  </si>
  <si>
    <t>Braço projetado de aço para sustentação de semáforo e placa até 3m2 (três metros quadrados), galvanizado a fogo; para fixação em coluna cilíndrica giratória, projeção de 2,70m (dois metros e setenta centímetros); diâmetro de 101,6mm (cento e um virgula seis milimetros); espessura de 4,75mm (quatro vírgula setenta e cinco milímetros); conforme especificação CET-RIO. Fornecimento</t>
  </si>
  <si>
    <t>MAT016700</t>
  </si>
  <si>
    <t>Braço projetado de aço para sustentação de semáforo e placa até 3m2, galvanizado a fogo e pintado, para fixação em coluna cônico contínua, conforme especificação CET-RIO, projeção de 2,80m</t>
  </si>
  <si>
    <t>MAT016740</t>
  </si>
  <si>
    <t>Braço projetado de aço para sustentação de semáforo e placa até 3m2 (três metros quadrados), galvanizado a fogo; para fixação em coluna cilíndrica giratória, projeção de 3,70m (três metros e setenta centímetros); diâmetro de 101,6mm (cento e um virgula seis milimetros); espessura de 4,75mm (quatro vírgula setenta e cinco milímetros); conforme especificação CET-RIO. Fornecimento</t>
  </si>
  <si>
    <t>MAT016750</t>
  </si>
  <si>
    <t>Braço projetado de aço para sustentação de semáforo e placa até 3m2, galvanizado a fogo e pintado, para fixação em coluna cônico contínua, conforme especificação CET-RIO, projeção de 3,70m</t>
  </si>
  <si>
    <t>MAT016790</t>
  </si>
  <si>
    <t>Braço projetado de aço para sustentação de semáforo e placa até 3m2 (três metros quadrados), galvanizado a fogo; para fixação em coluna cilíndrica giratória, projeção de 4,70m (quatro metros e setenta centímetros); diâmetro de 101,6mm (cento e um virgula seis milimetros); espessura de 4,75mm (quatro vírgula setenta e cinco milímetros); conforme especificação CET-RIO. Fornecimento</t>
  </si>
  <si>
    <t>MAT016800</t>
  </si>
  <si>
    <t>Braço projetado de aço para sustentação de semáforo e placa até 3m2, galvanizado a fogo e pintado, para fixação em coluna cônico contínua, conforme especificação CET-RIO, projeção de 4,70m</t>
  </si>
  <si>
    <t>MAT016851</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t>
  </si>
  <si>
    <t>MAT016860</t>
  </si>
  <si>
    <t>Braço projetado de aço para sustentação de semáforo e placa até 4,50m2, galvanizado a fogo, para fixação em coluna cônico tipo II, projeção 6m, 173mm de diâmetro junto à flange</t>
  </si>
  <si>
    <t>MAT017550</t>
  </si>
  <si>
    <t>Brinquedo-Escada árvore, em madeira aparelhada, referência M-07, Pactaplayground ou similar</t>
  </si>
  <si>
    <t>MAT018400</t>
  </si>
  <si>
    <t>Brita corrida, com transporte</t>
  </si>
  <si>
    <t>MAT018450</t>
  </si>
  <si>
    <t>Brita nº 0, com transporte</t>
  </si>
  <si>
    <t>MAT018500</t>
  </si>
  <si>
    <t>Brita nº 1, com transporte</t>
  </si>
  <si>
    <t>MAT018550</t>
  </si>
  <si>
    <t>Brita nº 2, com transporte</t>
  </si>
  <si>
    <t>MAT018600</t>
  </si>
  <si>
    <t>Brita nº 3, com transporte</t>
  </si>
  <si>
    <t>MAT018650</t>
  </si>
  <si>
    <t>Broca com ponta de metal duro Wídia ou similar, série 12, com haste de 7/8", medindo: Broca com ponta de metal duro Wídia ou similar, série 12, com haste de 7/8", medindo: (400x41)mm</t>
  </si>
  <si>
    <t>MAT018700</t>
  </si>
  <si>
    <t>Broca com ponta de metal duro Wídia ou similar, série 12, com haste de 7/8", medindo: Broca com ponta de metal duro Wídia ou similar, série 12, com haste de 7/8", medindo: (800x40)mm</t>
  </si>
  <si>
    <t>MAT018750</t>
  </si>
  <si>
    <t>Broca com ponta de metal duro Wídia ou similar, série 12, com haste de 7/8", medindo: Broca com ponta de metal duro Wídia ou similar, série 12, com haste de 7/8", medindo: (1600x39)mm</t>
  </si>
  <si>
    <t>MAT018800</t>
  </si>
  <si>
    <t>Broca com ponta de metal duro Wídia ou similar, série 12, com haste de 7/8", medindo: Broca com ponta de metal duro Wídia ou similar, série 12, com haste de 7/8", medindo: (2400x38)mm</t>
  </si>
  <si>
    <t>MAT018850</t>
  </si>
  <si>
    <t>Broca com ponta de metal duro Wídia ou similar, série 12, com haste de 7/8", medindo: Broca com ponta de metal duro Wídia ou similar, série 12, com haste de 7/8", medindo: (3200x37)mm</t>
  </si>
  <si>
    <t>MAT018900</t>
  </si>
  <si>
    <t>Bucha de alumínio, de Bucha de alumínio, de 1/2"</t>
  </si>
  <si>
    <t>MAT018950</t>
  </si>
  <si>
    <t>Bucha de alumínio, de Bucha de alumínio, de 3/4"</t>
  </si>
  <si>
    <t>MAT019000</t>
  </si>
  <si>
    <t>Bucha de alumínio, de Bucha de alumínio, de 1"</t>
  </si>
  <si>
    <t>MAT019100</t>
  </si>
  <si>
    <t>Bucha de alumínio, de Bucha de alumínio, de 1 1/2"</t>
  </si>
  <si>
    <t>MAT019150</t>
  </si>
  <si>
    <t>Bucha de alumínio, de Bucha de alumínio, de 2 1/2"</t>
  </si>
  <si>
    <t>MAT019200</t>
  </si>
  <si>
    <t>Bucha de alumínio, de Bucha de alumínio, de 3"</t>
  </si>
  <si>
    <t>MAT019250</t>
  </si>
  <si>
    <t>Bucha de nylon, tamanho Bucha de nylon, tamanho S-04</t>
  </si>
  <si>
    <t>MAT019300</t>
  </si>
  <si>
    <t>Bucha de nylon, tamanho Bucha de nylon, tamanho S-05</t>
  </si>
  <si>
    <t>MAT019350</t>
  </si>
  <si>
    <t>Bucha de nylon, tamanho Bucha de nylon, tamanho S-06</t>
  </si>
  <si>
    <t>MAT019400</t>
  </si>
  <si>
    <t>Bucha de nylon, tamanho Bucha de nylon, tamanho S-08</t>
  </si>
  <si>
    <t>MAT019450</t>
  </si>
  <si>
    <t>Bucha de nylon, tamanho Bucha de nylon, tamanho S-12</t>
  </si>
  <si>
    <t>MAT019550</t>
  </si>
  <si>
    <t>Bucha galvanizada de redução, diâmetro nominal de Bucha galvanizada de redução, diâmetro nominal de (2"x1")</t>
  </si>
  <si>
    <t>MAT019600</t>
  </si>
  <si>
    <t>Bucha galvanizada de redução, diâmetro nominal de Bucha galvanizada de redução, diâmetro nominal de (2 1/2"x1 1/2")</t>
  </si>
  <si>
    <t>MAT019650</t>
  </si>
  <si>
    <t>Bucha de redução de ferro fundido, medindo (75x50)mm, referência BRSBB, Barbará ou similar</t>
  </si>
  <si>
    <t>MAT019700</t>
  </si>
  <si>
    <t>Bucha de redução de latão, diâmetro nominal de 3/4"x1/2"</t>
  </si>
  <si>
    <t>MAT019750</t>
  </si>
  <si>
    <t>Bucha de redução de PVC rígido, roscável, diâmetro nominal de: Bucha de redução de PVC rígido, roscável, diâmetro nominal de: 3/4"x1/2"</t>
  </si>
  <si>
    <t>MAT019800</t>
  </si>
  <si>
    <t>Bucha de redução de PVC rígido, longa, soldável, diâmetro nominal de (50x32)mm</t>
  </si>
  <si>
    <t>MAT019850</t>
  </si>
  <si>
    <t>Cabeceira de PVC com saída de 40mm, modelo TBC 130, Supra ou similar</t>
  </si>
  <si>
    <t>MAT019900</t>
  </si>
  <si>
    <t>Cabeceira direita Aquapluv Beiral ou similar, diâmetro nominal de 125mm</t>
  </si>
  <si>
    <t>MAT019950</t>
  </si>
  <si>
    <t>Cabeceira esquerda Aquapluv Beiral ou similar, diâmetro nominal de 125mm</t>
  </si>
  <si>
    <t>MAT020000</t>
  </si>
  <si>
    <t>Cabide de louça, de 4"x2", cor branca, simples</t>
  </si>
  <si>
    <t>MAT020050</t>
  </si>
  <si>
    <t>Cabine em resina de poliester reforçada com fibra de vidro, acabamento em gel-coat isoftálico, cor branca, medindo: (2,80x2,16x2,32)m, compostas de janelas de alumínio, formado por tampa de segurança para guichet grande e pequeno, porta cega, sistema elétrico formado por luminária fluorescente e interruptor com 3 pontos de tomada, piso revestido com borracha pastilhada, balcão interno com gaveta, de compensado revestido de fórmica branca, dobradiças e fechadura de latão cromado</t>
  </si>
  <si>
    <t>MAT020060</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t>
  </si>
  <si>
    <t>MAT020070</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t>
  </si>
  <si>
    <t>MAT020100</t>
  </si>
  <si>
    <t>Cabo de aço galvanizado com alma de fibra, 6 pernas de 19 fios, com diâmetro de Cabo de aço galvanizado com alma de fibra, 6 pernas de 19 fios, com diâmetro de 3/16"</t>
  </si>
  <si>
    <t>MAT020150</t>
  </si>
  <si>
    <t>Cabo de aço galvanizado com alma de fibra, 6 pernas de 19 fios, com diâmetro de Cabo de aço galvanizado com alma de fibra, 6 pernas de 19 fios, com diâmetro de 3/8"</t>
  </si>
  <si>
    <t>MAT020200</t>
  </si>
  <si>
    <t>Cabo de aço galvanizado com alma de fibra, 6 pernas de 19 fios, com diâmetro de Cabo de aço galvanizado com alma de fibra, 6 pernas de 19 fios, com diâmetro de 1/2"</t>
  </si>
  <si>
    <t>MAT020250</t>
  </si>
  <si>
    <t>Cabo de aço galvanizado com alma de fibra, 6 pernas de 19 fios, com diâmetro de Cabo de aço galvanizado com alma de fibra, 6 pernas de 19 fios, com diâmetro de 5/8"</t>
  </si>
  <si>
    <t>MAT020300</t>
  </si>
  <si>
    <t>Cabo de aço polido com alma de fibra, 6 pernas de 19 fios, com diâmetro de Cabo de aço polido com alma de fibra, 6 pernas de 19 fios, com diâmetro de 1/2"</t>
  </si>
  <si>
    <t>MAT020350</t>
  </si>
  <si>
    <t>Cabo de aço polido com alma de fibra, 6 pernas de 19 fios, com diâmetro de Cabo de aço polido com alma de fibra, 6 pernas de 19 fios, com diâmetro de 3/4"</t>
  </si>
  <si>
    <t>MAT020400</t>
  </si>
  <si>
    <t>Cabo de aço polido com alma de fibra, 6 pernas de 19 fios, com diâmetro de Cabo de aço polido com alma de fibra, 6 pernas de 19 fios, com diâmetro de 3/8"</t>
  </si>
  <si>
    <t>MAT020450</t>
  </si>
  <si>
    <t>Cabo de aço polido com alma de fibra, 6 pernas de 19 fios, com diâmetro de Cabo de aço polido com alma de fibra, 6 pernas de 19 fios, com diâmetro de 5/8"</t>
  </si>
  <si>
    <t>MAT020460</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t>
  </si>
  <si>
    <t>MAT020466</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t>
  </si>
  <si>
    <t>MAT020500</t>
  </si>
  <si>
    <t>Cabo de alumínio nu, com alma de aço (CAA), de 1/0AWG</t>
  </si>
  <si>
    <t>MAT020550</t>
  </si>
  <si>
    <t>Cabo de alumínio nu, sem alma de aço (CA), de 2AWG</t>
  </si>
  <si>
    <t>MAT020553</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t>
  </si>
  <si>
    <t>MAT020560</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t>
  </si>
  <si>
    <t>MAT020600</t>
  </si>
  <si>
    <t>Cabo de alumínio, 1Kv, WPP, 1/0AWG</t>
  </si>
  <si>
    <t>MAT020651</t>
  </si>
  <si>
    <t>Cabo de alumínio, seção de 50mm2, formado por condutores em fios de alumínio nu, encordoamento classe 2, isolamento para 1KV, em polietileno reticulado (XLPE) ou etileno propileno (EPR), com capa de cobertura em PVC na cor preta, NBR 7286 e NBR 7287</t>
  </si>
  <si>
    <t>MAT020700</t>
  </si>
  <si>
    <t>Cabo de alumínio, seção de 16mm2, formado por condutores em fios de alumínio nu, encordoamento classe 2, isolamento para 1KV, em polietileno reticulado (XLPE) ou etileno propileno (EPR), com capa de cobertura em PVC na cor preta, NBR 7286, NBR 7287 e especificação RIOLUZ EM-RIOLUZ-74</t>
  </si>
  <si>
    <t>MAT020750</t>
  </si>
  <si>
    <t>Cabo de alumínio, seção de 35mm2, formado por condutores em fios de alumínio nu, encordoamento classe 2, isolamento para 1KV, em polietileno reticulado (XLPE) ou etileno propileno (EPR), com capa de cobertura em PVC na cor preta, NBR 7286, NBR 7287 e especificação RIOLUZ EM-RIOLUZ-74</t>
  </si>
  <si>
    <t>MAT020800</t>
  </si>
  <si>
    <t>Cabo de alumínio, WPP, 2AWG</t>
  </si>
  <si>
    <t>MAT020850</t>
  </si>
  <si>
    <t>Cabo de cobre estanhado, múltiplo para comando, 1Kv, XLPE/90ºC, composto de Cabo de cobre estanhado, múltiplo para comando, 1Kv, XLPE/90ºC, composto de 9 fios com seção de 1,5mm2</t>
  </si>
  <si>
    <t>MAT020900</t>
  </si>
  <si>
    <t>Cabo de cobre estanhado, múltiplo para comando, 1Kv, XLPE/90ºC, composto de Cabo de cobre estanhado, múltiplo para comando, 1Kv, XLPE/90ºC, composto de 7 fios com seção de 2,5mm2</t>
  </si>
  <si>
    <t>MAT020950</t>
  </si>
  <si>
    <t>Cabo de cobre estanhado, múltiplo para comando, 1Kv, XLPE/90ºC, composto de Cabo de cobre estanhado, múltiplo para comando, 1Kv, XLPE/90ºC, composto de 4 fios com seção de 6mm2</t>
  </si>
  <si>
    <t>MAT021000</t>
  </si>
  <si>
    <t>Cabo de cobre estanhado, múltiplo para comando, 1Kv, XLPE/90ºC, composto de Cabo de cobre estanhado, múltiplo para comando, 1Kv, XLPE/90ºC, composto de 4 fios com seção de 10mm2</t>
  </si>
  <si>
    <t>MAT021050</t>
  </si>
  <si>
    <t>Cabo de cobre flexível, 750V, PVC/70°C, de Cabo de cobre flexível, 750V, PVC/70°C, de 0,75mm2</t>
  </si>
  <si>
    <t>MAT021100</t>
  </si>
  <si>
    <t>Cabo de cobre flexível, 750V, PVC/70°C, de Cabo de cobre flexível, 750V, PVC/70°C, de 1,5mm2</t>
  </si>
  <si>
    <t>MAT021110</t>
  </si>
  <si>
    <t>Cabo de cobre flexível, com isolamento termoplástico, de 450/750V, de 1,5mm².</t>
  </si>
  <si>
    <t>MAT021115</t>
  </si>
  <si>
    <t>Cabo de cobre flexível, com isolamento termoplástico, de 450/750V, de 2,5mm².</t>
  </si>
  <si>
    <t>MAT021120</t>
  </si>
  <si>
    <t>Cabo de cobre flexível, com isolamento termoplástico, de 450/750V, de 4mm².</t>
  </si>
  <si>
    <t>MAT021125</t>
  </si>
  <si>
    <t>Cabo de cobre flexível, com isolamento termoplástico, de 450/750V, de 6mm².</t>
  </si>
  <si>
    <t>MAT021130</t>
  </si>
  <si>
    <t>Cabo de cobre flexível, com isolamento termoplástico, de 450/750V, de 10mm².</t>
  </si>
  <si>
    <t>MAT021135</t>
  </si>
  <si>
    <t>Cabo de cobre flexível, com isolamento termoplástico, de 450/750V, de 16mm².</t>
  </si>
  <si>
    <t>MAT021150</t>
  </si>
  <si>
    <t>Cabo de cobre flexível, 750V, PVC/70°C, de Cabo de cobre flexível, 750V, PVC/70°C, de 16mm2</t>
  </si>
  <si>
    <t>MAT021160</t>
  </si>
  <si>
    <t>Cabo de cobre flexível, com isolamento termoplástico, de 0,6/1Kv, de 35mm2.</t>
  </si>
  <si>
    <t>MAT021165</t>
  </si>
  <si>
    <t>Cabo de cobre flexível, com isolamento termoplástico, de 0,6/1Kv, de 50mm2.</t>
  </si>
  <si>
    <t>MAT021170</t>
  </si>
  <si>
    <t>Cabo de cobre flexível, com isolamento termoplástico, de 0,6/1Kv, de 70mm2.</t>
  </si>
  <si>
    <t>MAT021175</t>
  </si>
  <si>
    <t>Cabo de cobre flexível, com isolamento termoplástico, de 0,6/1Kv, de 95mm2.</t>
  </si>
  <si>
    <t>MAT021180</t>
  </si>
  <si>
    <t>Cabo de cobre flexível, com isolamento termoplástico, de 0,6/1Kv, de 120mm2.</t>
  </si>
  <si>
    <t>MAT021185</t>
  </si>
  <si>
    <t>Cabo de cobre flexível, com isolamento termoplástico, de 0,6/1Kv, de 150mm2.</t>
  </si>
  <si>
    <t>MAT021200</t>
  </si>
  <si>
    <t>Cabo de cobre flexível, 750V, PVC/70°C, de: Cabo de cobre flexível, 750V, PVC/70°C, de: (2 x 1,50mm2)</t>
  </si>
  <si>
    <t>MAT021250</t>
  </si>
  <si>
    <t>Cabo de cobre flexível, 750V, PVC/70°C, de: Cabo de cobre flexível, 750V, PVC/70°C, de: (2 x 4mm2)</t>
  </si>
  <si>
    <t>MAT021300</t>
  </si>
  <si>
    <t>Cabo de cobre flexível, 750V, PVC/70°C, de: Cabo de cobre flexível, 750V, PVC/70°C, de: (2 x 6mm2)</t>
  </si>
  <si>
    <t>MAT021350</t>
  </si>
  <si>
    <t>Cabo de cobre flexível, 750V, PVC/70°C, de: Cabo de cobre flexível, 750V, PVC/70°C, de: (2x10mm2)</t>
  </si>
  <si>
    <t>MAT021400</t>
  </si>
  <si>
    <t>Cabo de cobre flexível, 750V, PVC/70°C, de: Cabo de cobre flexível, 750V, PVC/70°C, de: (3 x 1mm2)</t>
  </si>
  <si>
    <t>MAT021450</t>
  </si>
  <si>
    <t>Cabo de cobre flexível, 750V, PVC/70°C, de: Cabo de cobre flexível, 750V, PVC/70°C, de: (3 x 1,50mm2)</t>
  </si>
  <si>
    <t>MAT021500</t>
  </si>
  <si>
    <t>Cabo de cobre flexível, 750V, PVC/70°C, de: Cabo de cobre flexível, 750V, PVC/70°C, de: (3 x 2,50mm2)</t>
  </si>
  <si>
    <t>MAT021550</t>
  </si>
  <si>
    <t>Cabo de cobre flexível, 750V, PVC/70°C, de: Cabo de cobre flexível, 750V, PVC/70°C, de: (3 x 4mm2)</t>
  </si>
  <si>
    <t>MAT021600</t>
  </si>
  <si>
    <t>Cabo de cobre flexível, 750V, PVC/70°C, de: Cabo de cobre flexível, 750V, PVC/70°C, de: (3 x 6mm2)</t>
  </si>
  <si>
    <t>MAT021650</t>
  </si>
  <si>
    <t>Cabo de cobre flexível, 750V, PVC/70°C, de: Cabo de cobre flexível, 750V, PVC/70°C, de: (3x10mm2)</t>
  </si>
  <si>
    <t>MAT021700</t>
  </si>
  <si>
    <t>Cabo de cobre flexível, 750V, PVC/70°C, de: Cabo de cobre flexível, 750V, PVC/70°C, de: (3x16mm2)</t>
  </si>
  <si>
    <t>MAT021750</t>
  </si>
  <si>
    <t>Cabo de cobre flexível, 750V, PVC/70°C, de: Cabo de cobre flexível, 750V, PVC/70°C, de: (4 x 4mm2)</t>
  </si>
  <si>
    <t>MAT021800</t>
  </si>
  <si>
    <t>Cabo de cobre flexível, 750V, PVC/70°C, de: Cabo de cobre flexível, 750V, PVC/70°C, de: (4x10mm2)</t>
  </si>
  <si>
    <t>MAT021850</t>
  </si>
  <si>
    <t>Cabo de cobre flexível, PVC/70°C, categoria 5, PE (0,95mm), blindado, 4 pares, 8 vias, 24AWG, KMP ou similar</t>
  </si>
  <si>
    <t>MAT021900</t>
  </si>
  <si>
    <t>Cabo de cobre nu, de Cabo de cobre nu, de 6mm2 (1kg = 18,87 metros)</t>
  </si>
  <si>
    <t>MAT021950</t>
  </si>
  <si>
    <t>Cabo de cobre nu, de Cabo de cobre nu, seção nominal de 16mm2, classe 2A</t>
  </si>
  <si>
    <t>MAT022000</t>
  </si>
  <si>
    <t>Cabo de cobre nu, de Cabo de cobre nu, seção nominal de 25mm2, classe 2A</t>
  </si>
  <si>
    <t>MAT022050</t>
  </si>
  <si>
    <t>Cabo de cobre nu, de Cabo de cobre nu, seção nominal de 35mm2, classe 2A</t>
  </si>
  <si>
    <t>MAT022100</t>
  </si>
  <si>
    <t>Cabo de cobre nu, de Cabo de cobre nu, seção nominal de 50mm2, classe 2A</t>
  </si>
  <si>
    <t>MAT022150</t>
  </si>
  <si>
    <t>Cabo de cobre nu, de Cabo de cobre nu, seção nominal de 240mm2, classe 3A</t>
  </si>
  <si>
    <t>MAT022200</t>
  </si>
  <si>
    <t>Cabo de cobre rígido, 15Kv, EPR/XLPE, de 25mm2</t>
  </si>
  <si>
    <t>MAT022250</t>
  </si>
  <si>
    <t>Cabo de cobre rígido, 15Kv, EPR/90ºC, de 50mm2</t>
  </si>
  <si>
    <t>MAT022300</t>
  </si>
  <si>
    <t>Cabo de cobre rígido, 1Kv, PVC/70°C, de Cabo de cobre rígido, 1Kv, PVC/70°C, de 1,50mm2</t>
  </si>
  <si>
    <t>MAT022350</t>
  </si>
  <si>
    <t>Cabo de cobre rígido, 1Kv, PVC/70°C, de Cabo de cobre rígido, 1Kv, PVC/70°C, de 2,50mm2</t>
  </si>
  <si>
    <t>MAT022400</t>
  </si>
  <si>
    <t>Cabo de cobre rígido, 1Kv, PVC/70°C, de Cabo de cobre rígido, 1Kv, PVC/70°C, de 4mm2</t>
  </si>
  <si>
    <t>MAT022450</t>
  </si>
  <si>
    <t>Cabo de cobre rígido, 1Kv, PVC/70°C, de Cabo de cobre rígido, 1Kv, PVC/70°C, de 6mm2</t>
  </si>
  <si>
    <t>MAT022500</t>
  </si>
  <si>
    <t>Cabo de cobre rígido, 1Kv, PVC/70°C, de Cabo de cobre rígido, 1Kv, PVC/70°C, de 10mm2</t>
  </si>
  <si>
    <t>MAT022550</t>
  </si>
  <si>
    <t>Cabo de cobre rígido, 1Kv, PVC/70°C, de Cabo de cobre rígido, 1Kv, PVC/70°C, de 16mm2</t>
  </si>
  <si>
    <t>MAT022600</t>
  </si>
  <si>
    <t>Cabo de cobre rígido, 1Kv, PVC/70°C, de Cabo de cobre rígido, 1Kv, PVC/70°C, de 25mm2</t>
  </si>
  <si>
    <t>MAT022650</t>
  </si>
  <si>
    <t>Cabo de cobre rígido, 1Kv, PVC/70°C, de Cabo de cobre rígido, 1Kv, PVC/70°C, de 35mm2</t>
  </si>
  <si>
    <t>MAT022700</t>
  </si>
  <si>
    <t>Cabo de cobre rígido, 1Kv, PVC/70°C, de Cabo de cobre rígido, 1Kv, PVC/70°C, de 50mm2</t>
  </si>
  <si>
    <t>MAT022750</t>
  </si>
  <si>
    <t>Cabo de cobre rígido, 1Kv, PVC/70°C, de Cabo de cobre rígido, 1Kv, PVC/70°C, de 70mm2</t>
  </si>
  <si>
    <t>MAT022800</t>
  </si>
  <si>
    <t>Cabo de cobre rígido, 1Kv, PVC/70°C, de Cabo de cobre rígido, 1Kv, PVC/70°C, de 95mm2</t>
  </si>
  <si>
    <t>MAT022850</t>
  </si>
  <si>
    <t>Cabo de cobre rígido, 1Kv, PVC/70°C, de Cabo de cobre rígido, 1Kv, PVC/70°C, de 120mm2</t>
  </si>
  <si>
    <t>MAT022900</t>
  </si>
  <si>
    <t>Cabo de cobre rígido, 1Kv, PVC/70°C, de Cabo de cobre rígido, 1Kv, PVC/70°C, de 150mm2</t>
  </si>
  <si>
    <t>MAT022950</t>
  </si>
  <si>
    <t>Cabo de cobre rígido, 1Kv, PVC/70°C, de Cabo de cobre rígido, 1Kv, PVC/70°C, de 240mm2</t>
  </si>
  <si>
    <t>MAT023050</t>
  </si>
  <si>
    <t>Cabo de cobre rígido, 1Kv, PVC/70°C, de: (3x25mm2)</t>
  </si>
  <si>
    <t>MAT023100</t>
  </si>
  <si>
    <t>Cabo de cobre rígido, 1Kv, PVC/PVC 70°C, Classe 1, de: (4x1,50mm2), com separador em celofane ou polyester, nas cores vermelha, amarela, verde e branca</t>
  </si>
  <si>
    <t>MAT023150</t>
  </si>
  <si>
    <t>Cabo de cobre rígido, 1Kv, PVC/PVC 70°C, Classe 1, de: (7x1,50mm2), com separador em celofane ou polyester, nas cores vermelha, amarela, verde, branca, marron, preta e azul</t>
  </si>
  <si>
    <t>MAT023200</t>
  </si>
  <si>
    <t>Cabo de cobre rígido, seção de 10mm2, formado por condutores em fios de cobre nu, encordoamento classe 2, isolamento para 1KV, em polietileno reticulado (XLPE) ou etileno propileno (EPR), com capa de cobertura em PVC na cor preta, NBR 7286, NBR 7287 e especificação RIOLUZ EM-RIOLUZ-74</t>
  </si>
  <si>
    <t>MAT023250</t>
  </si>
  <si>
    <t>Cabo de cobre rígido, seção de 25mm2, formado por condutores em fios de cobre nu, encordoamento classe 2, isolamento para 1KV, em polietileno reticulado (XLPE) ou etileno propileno (EPR), com capa de cobertura em PVC na cor preta, NBR 7286, NBR 7287 e especificação RIOLUZ EM-RIOLUZ-74</t>
  </si>
  <si>
    <t>MAT023300</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t>
  </si>
  <si>
    <t>MAT023350</t>
  </si>
  <si>
    <t>Cabo de cobre rígido, seção de 50mm2, formado por condutores em fios de cobre nu, encordoamento classe 2, isolamento para 1KV, em polietileno reticulado (XLPE) ou etileno propileno (EPR), com capa de cobertura em PVC na cor preta, NBR 7286, NBR 7287 e especificação RIOLUZ EM-RIOLUZ-74</t>
  </si>
  <si>
    <t>MAT023400</t>
  </si>
  <si>
    <t>Cabo de cobre rígido, seção de 70mm2, formado por condutores em fios de cobre nu, encordoamento classe 2, isolamento para 1KV, em polietileno reticulado (XLPE) ou etileno propileno (EPR), com capa de cobertura em PVC na cor preta, NBR 7286, NBR 7287 e especificação RIOLUZ EM-RIOLUZ-74</t>
  </si>
  <si>
    <t>MAT023450</t>
  </si>
  <si>
    <t>Cabo de cobre rígido, 20Kv, EPR/XLPE, de: (3x1x50mm2), triplexado</t>
  </si>
  <si>
    <t>MAT023500</t>
  </si>
  <si>
    <t>Cabo de cobre rígido, 750V, PVC/70°C, de Cabo de cobre rígido, 750V, PVC/70°C, de 1,50mm2</t>
  </si>
  <si>
    <t>MAT023550</t>
  </si>
  <si>
    <t>Cabo de cobre rígido, 750V, PVC/70°C, de Cabo de cobre rígido, 750V, PVC/70°C, de 2,50mm2</t>
  </si>
  <si>
    <t>MAT023600</t>
  </si>
  <si>
    <t>Cabo de cobre rígido, 750V, PVC/70°C, de Cabo de cobre rígido, 750V, PVC/70°C, de 4mm2</t>
  </si>
  <si>
    <t>MAT023650</t>
  </si>
  <si>
    <t>Cabo de cobre rígido, 750V, PVC/70°C, de Cabo de cobre rígido, 750V, PVC/70°C, de 6mm2</t>
  </si>
  <si>
    <t>MAT023700</t>
  </si>
  <si>
    <t>Cabo de cobre rígido, 750V, PVC/70°C, de Cabo de cobre rígido, 750V, PVC/70°C, de 10mm2</t>
  </si>
  <si>
    <t>MAT023750</t>
  </si>
  <si>
    <t>Cabo de cobre rígido, 750V, PVC/70°C, de Cabo de cobre rígido, 750V, PVC/70°C, de 16mm2</t>
  </si>
  <si>
    <t>MAT023800</t>
  </si>
  <si>
    <t>Cabo de cobre rígido, 750V, PVC/70°C, de Cabo de cobre rígido, 750V, PVC/70°C, de 50mm2</t>
  </si>
  <si>
    <t>MAT023850</t>
  </si>
  <si>
    <t>Cabo de cobre rígido, 750V, PVC/70°C, de Cabo de cobre rígido, 750V, PVC/70°C, de 95mm2</t>
  </si>
  <si>
    <t>MAT023900</t>
  </si>
  <si>
    <t>Cabo de cobre rígido, 750V, PVC/70°C, de Cabo de cobre rígido, 750V, PVC/70°C, de 120mm2</t>
  </si>
  <si>
    <t>MAT023950</t>
  </si>
  <si>
    <t>Cabo de cobre rígido, 750V, PVC/70°C, de Cabo de cobre rígido, 750V, PVC/70°C, de 150mm2</t>
  </si>
  <si>
    <t>MAT024000</t>
  </si>
  <si>
    <t>Cabo de cobre rígido, 750V, PVC/70°C, de Cabo de cobre rígido, 750V, PVC/70°C, de 185mm2</t>
  </si>
  <si>
    <t>MAT024050</t>
  </si>
  <si>
    <t>Cabo de cobre rígido, 750V, PVC/70°C, de Cabo de cobre rígido, 750V, PVC/70°C, de 240mm2</t>
  </si>
  <si>
    <t>MAT024100</t>
  </si>
  <si>
    <t>Cabo de cobre rígido, 750V, PVC/70°C, de Cabo de cobre rígido, 750V, PVC/70°C, de 300mm2</t>
  </si>
  <si>
    <t>MAT024200</t>
  </si>
  <si>
    <t>Cabo de fibra óptica, monomodo, metálico, geleado, de 18 fibras</t>
  </si>
  <si>
    <t>MAT024235</t>
  </si>
  <si>
    <t>Cabo telefônico de cobre estanhado, CCE-APL-50, diâmetro nominal de 0,50mm, com 3 pares</t>
  </si>
  <si>
    <t>MAT024250</t>
  </si>
  <si>
    <t>Cabo telefônico de cobre estanhado, CCI-50, de 0,50mm2, com Cabo telefônico de cobre estanhado, CCI-50, diâmetro nominal de 0,50mm, com 2 pares</t>
  </si>
  <si>
    <t>MAT024300</t>
  </si>
  <si>
    <t>Cabo telefônico de cobre estanhado, CCI-50, de 0,50mm2, com Cabo telefônico de cobre estanhado, CCI-50, diâmetro nominal de 0,50mm, com 4 pares</t>
  </si>
  <si>
    <t>MAT024350</t>
  </si>
  <si>
    <t>Cabo telefônico de cobre estanhado, CCI-50, de 0,50mm2, com Cabo telefônico de cobre estanhado, CCI-50, diâmetro nominal de 0,50mm, com 6 pares</t>
  </si>
  <si>
    <t>MAT024400</t>
  </si>
  <si>
    <t>Cabo telefônico de cobre recozido estanhado, CI-40, de 0,40mm2, com Cabo telefônico de cobre recozido estanhado, CI-40, de diâmetro nominal de 0,40mm, com 10 pares</t>
  </si>
  <si>
    <t>MAT024450</t>
  </si>
  <si>
    <t>Cabo telefônico de cobre recozido estanhado, CI-40, de 0,40mm2, com Cabo telefônico de cobre recozido estanhado, CI-40, de diâmetro nominal de 0,40mm, com 20 pares</t>
  </si>
  <si>
    <t>MAT024550</t>
  </si>
  <si>
    <t>Cabo telefônico de cobre, CTP-APL-50, de 0,50mm2, com Cabo telefônico de cobre, CTP-APL-50, diâmetro nominal de 0,50mm, com 10 pares</t>
  </si>
  <si>
    <t>MAT024600</t>
  </si>
  <si>
    <t>Cabo telefônico de cobre, CTP-APL-50, de 0,50mm2, com Cabo telefônico de cobre, CTP-APL-50, de diâmetro nominal de 0,50mm, com 20 pares</t>
  </si>
  <si>
    <t>MAT024650</t>
  </si>
  <si>
    <t>Cabo telefônico de cobre, CTP-APL-50, de 0,50mm2, com Cabo telefônico de cobre, CTP-APL-50, de diâmetro nominal de 0,50mm, com 50 pares</t>
  </si>
  <si>
    <t>MAT024700</t>
  </si>
  <si>
    <t>Cabo telefônico de cobre, CTP-APL-50, de 0,50mm2, com Cabo telefônico de cobre, CTP-APL-50, diâmetro nominal de 0,50mm, com 100 pares</t>
  </si>
  <si>
    <t>MAT024750</t>
  </si>
  <si>
    <t>Cadeado com 30mm</t>
  </si>
  <si>
    <t>MAT024800</t>
  </si>
  <si>
    <t>Cadeado com 50mm</t>
  </si>
  <si>
    <t>MAT024850</t>
  </si>
  <si>
    <t>Caixa d'água em fibra de vidro, redonda, capacidade de 1000l</t>
  </si>
  <si>
    <t>MAT024950</t>
  </si>
  <si>
    <t>Caixa d'água em polietileno, capacidade para 500l, com alças de ancoragem e transporte, tampa com fechameno por meio de travas, diâmetro de 131cm e altura de 72cm, modelo Aqualev ou similar</t>
  </si>
  <si>
    <t>MAT025000</t>
  </si>
  <si>
    <t>Caixa d'água em polietileno, capacidade para 1000l, com alças de ancoragem e transporte, tampa com fechameno por meio de travas, diâmetro de 163cm e altura de 93cm, modelo Aqualev ou similar</t>
  </si>
  <si>
    <t>MAT025100</t>
  </si>
  <si>
    <t>Caixa de descarga plástica, externa, Cipla ou similar</t>
  </si>
  <si>
    <t>MAT025150</t>
  </si>
  <si>
    <t>Caixa de ferro fundido, com caixilho articulado, padrão CEDAE, medindo: Caixa de ferro fundido, com caixilho articulado, padrão CEDAE, medindo: (30x30x20)cm, de 28Kg</t>
  </si>
  <si>
    <t>MAT025200</t>
  </si>
  <si>
    <t>Caixa de ferro fundido, com caixilho articulado, padrão CEDAE, medindo: Caixa de ferro fundido, com caixilho articulado, padrão CEDAE, medindo: (35x35x25)cm, de 59Kg</t>
  </si>
  <si>
    <t>MAT025250</t>
  </si>
  <si>
    <t>Caixa de gordura sifonada, de concreto, medindo: (40x60)cm, com tampa</t>
  </si>
  <si>
    <t>MAT025300</t>
  </si>
  <si>
    <t>Caixa de gordura simples, de concreto, medindo: (42x60)cm, com tampa</t>
  </si>
  <si>
    <t>MAT025350</t>
  </si>
  <si>
    <t>Caixa de gordura dupla, de concreto, padrão CEDAE, medindo: (60x70)cm, com tampa</t>
  </si>
  <si>
    <t>MAT025400</t>
  </si>
  <si>
    <t>Caixa de incêndio de embutir, medindo: (70x50x25)cm, constituída por 1 lance de mangueira de 1 1/2" com 15m; 1 adaptador Storz de 2 1/2"; 1 esguicho de 1 1/2" e registro</t>
  </si>
  <si>
    <t>MAT025450</t>
  </si>
  <si>
    <t>Caixa de incêndio de embutir, medindo: (70x50x25)cm, constituída por 2 lances de mangueira de 15m</t>
  </si>
  <si>
    <t>MAT025500</t>
  </si>
  <si>
    <t>Caixa de inspeção de concreto, medindo: Caixa de inspeção de concreto, medindo: (30x37)cm</t>
  </si>
  <si>
    <t>MAT025550</t>
  </si>
  <si>
    <t>Caixa de inspeção em concreto, com diâmetro de 400mm</t>
  </si>
  <si>
    <t>MAT025600</t>
  </si>
  <si>
    <t>Caixa de passagem em aço, de embutir, padrão Telebrás, medindo: Caixa de passagem em aço, de embutir, padrão Telebrás, medindo: (20x20x13,5)cm</t>
  </si>
  <si>
    <t>MAT025650</t>
  </si>
  <si>
    <t>Caixa de passagem em aço, de embutir, padrão Telebrás, medindo: Caixa de passagem em aço, de embutir, padrão Telebrás, medindo: (40x40x13,5)cm</t>
  </si>
  <si>
    <t>MAT025700</t>
  </si>
  <si>
    <t>Caixa de passagem em aço, de embutir, padrão Telebrás, medindo: Caixa de passagem em aço, de embutir, padrão Telebrás, medindo: (60x60x13,5)cm</t>
  </si>
  <si>
    <t>MAT025750</t>
  </si>
  <si>
    <t>Caixa de passagem em aço, de embutir, padrão Telebrás, medindo: Caixa de passagem em aço, de embutir, padrão Telebrás, medindo: (80x80x13,5)cm</t>
  </si>
  <si>
    <t>MAT025800</t>
  </si>
  <si>
    <t>Caixa de passagem em aço, de embutir, padrão Telebrás, medindo: Caixa de passagem em aço, de embutir, padrão Telebrás, medindo: (120x120x13,5)cm</t>
  </si>
  <si>
    <t>MAT025850</t>
  </si>
  <si>
    <t>Caixa de passagem em aço, de embutir, padrão Telebrás, medindo: Caixa de passagem em aço, de embutir, padrão Telebrás, medindo: (150x150x13,5)cm</t>
  </si>
  <si>
    <t>MAT025900</t>
  </si>
  <si>
    <t>Caixa de passagem em alumínio, de 1/2", tipo Wetzel R-15/LB-22 ou similar</t>
  </si>
  <si>
    <t>MAT025950</t>
  </si>
  <si>
    <t>Caixa de passagem em ferro esmaltado, chapa 20, medindo 5"x5", com 2 orelhas e furação de 3/4" e 1"</t>
  </si>
  <si>
    <t>MAT026000</t>
  </si>
  <si>
    <t>Caixa de passagem em liga de alumínio silício fundido, medindo (144x144x100)mm, com 3 entradas rosqueadas de 3/4"x3/4", tampa lisa e chassis removível, referência CP-1515-10, Wetzel ou similar</t>
  </si>
  <si>
    <t>MAT026050</t>
  </si>
  <si>
    <t>Caixa de passagem, medindo (20x20x10)cm, com tampa aparafusada</t>
  </si>
  <si>
    <t>MAT026100</t>
  </si>
  <si>
    <t>Caixa de PVC rígido, de: (4"x2")</t>
  </si>
  <si>
    <t>MAT026150</t>
  </si>
  <si>
    <t>Caixa de PVC rígido, de: (4"x4")</t>
  </si>
  <si>
    <t>MAT026200</t>
  </si>
  <si>
    <t>Caixa de ralo pré-moldada em concreto, medindo: (30x60x90)cm, para águas pluviais</t>
  </si>
  <si>
    <t>MAT026250</t>
  </si>
  <si>
    <t>Caixa de sobrepor em chapa de aço esmaltado, de: (15x15)cm</t>
  </si>
  <si>
    <t>MAT026300</t>
  </si>
  <si>
    <t>Caixa em noryl e policarbonato, para medidor trifásico, padrão Light</t>
  </si>
  <si>
    <t>MAT026350</t>
  </si>
  <si>
    <t>Caixa estampada de chapa nº 18, de: Caixa estampada de chapa nº 18, de: (3"x3"), com 2 orelhas</t>
  </si>
  <si>
    <t>MAT026400</t>
  </si>
  <si>
    <t>Caixa estampada de chapa nº 18, de: Caixa estampada de chapa nº 18, de: (4"x2"), com 2 orelhas</t>
  </si>
  <si>
    <t>MAT026450</t>
  </si>
  <si>
    <t>Caixa estampada de chapa nº 18, de: Caixa estampada de chapa nº 18, de: (4"x4"), com 4 orellhas</t>
  </si>
  <si>
    <t>MAT026500</t>
  </si>
  <si>
    <t>Caixa passa filmes de 4 portas, em chapa de aço pintado, de 50mm, blindado com chumbo de 1mm na face interna da sala de Raio-X</t>
  </si>
  <si>
    <t>MAT026550</t>
  </si>
  <si>
    <t>Caixa seca redonda de PVC rígido, de altura regulável, para cozinha, box e terraço, nº 142, com saída de 40mm</t>
  </si>
  <si>
    <t>MAT026600</t>
  </si>
  <si>
    <t>Caixa sifonada de PVC rígido, montada com grelha e porta-grelha redondos, de (100x100x50)mm</t>
  </si>
  <si>
    <t>MAT026650</t>
  </si>
  <si>
    <t>Caixilho fixo de alumínio anodizado em veneziana para vidro, em perfís Série 25</t>
  </si>
  <si>
    <t>MAT026700</t>
  </si>
  <si>
    <t>Cal hidratada</t>
  </si>
  <si>
    <t>MAT026750</t>
  </si>
  <si>
    <t>Calcáreo Dolomítico</t>
  </si>
  <si>
    <t>MAT026800</t>
  </si>
  <si>
    <t>Calço duplo nº 4, conjunto com 2 unidades</t>
  </si>
  <si>
    <t>MAT026850</t>
  </si>
  <si>
    <t>Calha Aquapluv Beiral ou similar, diâmetro nominal de 125mm, comprimento de 3m</t>
  </si>
  <si>
    <t>MAT026900</t>
  </si>
  <si>
    <t>Calha de concreto simples, PB, para escoamento de águas pluviais, de Calha de concreto simples, PB, para escoamento de águas pluviais, de 300mm</t>
  </si>
  <si>
    <t>MAT026950</t>
  </si>
  <si>
    <t>Calha de concreto simples, PB, para escoamento de águas pluviais, de Calha de concreto simples, PB, para escoamento de águas pluviais, de 400mm</t>
  </si>
  <si>
    <t>MAT027000</t>
  </si>
  <si>
    <t>Calha de concreto simples, PB, para escoamento de águas pluviais, de Calha de concreto simples, PB, para escoamento de águas pluviais, de 600mm</t>
  </si>
  <si>
    <t>MAT027050</t>
  </si>
  <si>
    <t>Calha de isolamento com espessura de 1", para tubulação de Calha de isolamento com espessura de 1", para tubulação de 1"</t>
  </si>
  <si>
    <t>MAT027100</t>
  </si>
  <si>
    <t>Calha de isolamento com espessura de 1", para tubulação de Calha de isolamento com espessura de 1", para tubulação de 1 1/4"</t>
  </si>
  <si>
    <t>MAT027150</t>
  </si>
  <si>
    <t>Calha de isolamento com espessura de 1", para tubulação de Calha de isolamento com espessura de 1", para tubulação de 1 1/2"</t>
  </si>
  <si>
    <t>MAT027200</t>
  </si>
  <si>
    <t>Calha de piso em PVC, medindo: (130x75x500)mm, Perfil Modular Baixo, modelo CSB 130, Supra ou similar</t>
  </si>
  <si>
    <t>MAT027250</t>
  </si>
  <si>
    <t>Calha de sobrepor, chapa de aço para lâmpada fluorescente, de: Calha de sobrepor, chapa de aço para lâmpada fluorescente, de: (1x20W)</t>
  </si>
  <si>
    <t>MAT027300</t>
  </si>
  <si>
    <t>Calha de sobrepor, chapa de aço para lâmpada fluorescente, de: Calha de sobrepor, chapa de aço para lâmpada fluorescente, de: (2x20W)</t>
  </si>
  <si>
    <t>MAT027350</t>
  </si>
  <si>
    <t>Calha de sobrepor, chapa de aço para lâmpada fluorescente, de: Calha de sobrepor, chapa de aço para lâmpada fluorescente, de: (2x40W)</t>
  </si>
  <si>
    <t>MAT027400</t>
  </si>
  <si>
    <t>Calha de sobrepor, chapa de aço para lâmpada fluorescente, de: Calha de sobrepor, chapa de aço para lâmpada fluorescente, de: (3x40W)</t>
  </si>
  <si>
    <t>MAT027450</t>
  </si>
  <si>
    <t>Calha de sobrepor, chapa de aço para lâmpada fluorescente, de: Calha de sobrepor, chapa de aço para lâmpada fluorescente, de: (4x40W)</t>
  </si>
  <si>
    <t>MAT027500</t>
  </si>
  <si>
    <t>Calha de sobrepor, trapézio, para lâmpada fluorescente, de: (4x20W)</t>
  </si>
  <si>
    <t>MAT027550</t>
  </si>
  <si>
    <t>Camada amortecedora de partículas de borracha reciclada de pneus, aglutinados com adesivo especial de poliuretano mono-componente, moldadas no local com espessura constante de 10mm, da Recoma ou similar. Fornecimento e assentamento</t>
  </si>
  <si>
    <t>MAT027610</t>
  </si>
  <si>
    <t>Campainha de embutir tipo cigarra 110 V Perlex ou similar</t>
  </si>
  <si>
    <t>MAT027620</t>
  </si>
  <si>
    <t>Campainha de alta potência tipo sincronizada, para escola, de 8', 110 V da Sincron ou similar</t>
  </si>
  <si>
    <t>MAT027650</t>
  </si>
  <si>
    <t>Canaleta de alumínio 3/4", La Fonte ou similar</t>
  </si>
  <si>
    <t>MAT027670</t>
  </si>
  <si>
    <t>Canaleta em PVC tipo evolutiva DLP 80x35mm, em peça de 2,00m, com tampa flexível, fabricação Pial Legrand ou similar</t>
  </si>
  <si>
    <t>MAT027700</t>
  </si>
  <si>
    <t>Cantoneira de aço, com abas iguais, de: Cantoneira de aço, com abas iguais, de: (1/2"x1/8")</t>
  </si>
  <si>
    <t>MAT027750</t>
  </si>
  <si>
    <t>Cantoneira de aço, com abas iguais, de: Cantoneira de aço, com abas iguais, de: (5/8"x1/8")</t>
  </si>
  <si>
    <t>MAT027800</t>
  </si>
  <si>
    <t>Cantoneira de aço, com abas iguais, de: Cantoneira de aço, com abas iguais, de: (3/4"x1/8")</t>
  </si>
  <si>
    <t>MAT027850</t>
  </si>
  <si>
    <t>Cantoneira de aço, com abas iguais, de: Cantoneira de aço, com abas iguais, de: (1"x1/8")</t>
  </si>
  <si>
    <t>MAT027900</t>
  </si>
  <si>
    <t>Cantoneira de aço, com abas iguais, de: Cantoneira de aço, com abas iguais, de: (1"x3/16")</t>
  </si>
  <si>
    <t>MAT027910</t>
  </si>
  <si>
    <t>Caixa de concreto pré-moldado (30x30x30)cm, com fundo</t>
  </si>
  <si>
    <t>MAT027950</t>
  </si>
  <si>
    <t>Cantoneira de aço, com abas iguais, de: Cantoneira de aço, com abas iguais, de: (1 1/2"x3/16")</t>
  </si>
  <si>
    <t>MAT028000</t>
  </si>
  <si>
    <t>Cantoneira de aço, com abas iguais, de: Cantoneira de aço, com abas iguais, de: (2"x3/16")</t>
  </si>
  <si>
    <t>MAT028050</t>
  </si>
  <si>
    <t>Cantoneira de aço, com abas iguais, de: Cantoneira de aço, com abas iguais, de: (2"x3/8")</t>
  </si>
  <si>
    <t>MAT028100</t>
  </si>
  <si>
    <t>Cantoneira de aço, com abas iguais, de: Cantoneira de aço, com abas iguais, de: (2 1/2"x1/4")</t>
  </si>
  <si>
    <t>MAT028150</t>
  </si>
  <si>
    <t>Cantoneira em latão fundido, de (70x70)mm, referência 367, Maffei ou similar</t>
  </si>
  <si>
    <t>MAT028200</t>
  </si>
  <si>
    <t>Cap de ferro fundido ductil, JGS, diâmetro nominal de Cap de ferro fundido ductil, JGS, diâmetro nominal de 80mm</t>
  </si>
  <si>
    <t>MAT028250</t>
  </si>
  <si>
    <t>Cap de ferro fundido ductil, JGS, diâmetro nominal de Cap de ferro fundido ductil, JGS, diâmetro nominal de 100mm</t>
  </si>
  <si>
    <t>MAT028300</t>
  </si>
  <si>
    <t>Cap de ferro fundido ductil, JGS, diâmetro nominal de Cap de ferro fundido ductil, JGS, diâmetro nominal de 150mm</t>
  </si>
  <si>
    <t>MAT028350</t>
  </si>
  <si>
    <t>Cap de PVC rígido, PBA, diâmetro nominal de Cap de PVC rígido, PBA, diâmetro nominal de 50mm</t>
  </si>
  <si>
    <t>MAT028400</t>
  </si>
  <si>
    <t>Cap de PVC rígido, PBA, diâmetro nominal de Cap de PVC rígido, PBA, diâmetro nominal de 75mm</t>
  </si>
  <si>
    <t>MAT028450</t>
  </si>
  <si>
    <t>Cap de PVC rígido, PBA, diâmetro nominal de Cap de PVC rígido, PBA, diâmetro nominal de 100mm</t>
  </si>
  <si>
    <t>MAT028500</t>
  </si>
  <si>
    <t>Cap de PVC rígido, roscável, diâmetro nominal de 1/2"</t>
  </si>
  <si>
    <t>MAT028550</t>
  </si>
  <si>
    <t>Capa isolante em polipropileno, subterrânea, geleada, AMP ou similar</t>
  </si>
  <si>
    <t>MAT028600</t>
  </si>
  <si>
    <t>Capacitor trifásico, de baixa potência, tipo CLMD, 220V/60Hz, para uso interno, de polipropileno metalizado auto regenerativo, acondicionado num invólucro de plástico com tratamento à vácuo, encapsulado com resina para obtenção de um elemento perfeitamente selado, provido de resistores de descarga, dissipadores de calor e condicionados numa caixa metálica (chapa de aço zincado), cheia de granulado inorgânico vermiculita inerte e não inflamável, ABB ou similar, de: Capacitor trifásico, de baixa potência, tipo CLMD, 220V/60Hz, para uso interno, de polipropileno metalizado auto regenerativo, acondicionado num invólucro de plástico com tratamento à vácuo, encapsulado com resina para obtenção de um elemento perfeitamente selado, provido de resistores de descarga, dissipadores de calor e condicionados numa caixa metálica (chapa de aço zincado), cheia de granulado inorgânico vermiculita inerte e não inflamável, ABB ou similar, de: 10Kvar</t>
  </si>
  <si>
    <t>MAT028650</t>
  </si>
  <si>
    <t>Capacitor trifásico, de baixa potência, tipo CLMD, 220V/60Hz, para uso interno, de polipropileno metalizado auto regenerativo, acondicionado num invólucro de plástico com tratamento à vácuo, encapsulado com resina para obtenção de um elemento perfeitamente selado, provido de resistores de descarga, dissipadores de calor e condicionados numa caixa metálica (chapa de aço zincado), cheia de granulado inorgânico vermiculita inerte e não inflamável, ABB ou similar, de: Capacitor trifásico, de baixa potência, tipo CLMD, 220V/60Hz, para uso interno, de polipropileno metalizado auto regenerativo, acondicionado num invólucro de plástico com tratamento à vácuo, encapsulado com resina para obtenção de um elemento perfeitamente selado, provido de resistores de descarga, dissipadores de calor e condicionados numa caixa metálica (chapa de aço zincado), cheia de granulado inorgânico vermiculita inerte e não inflamável, ABB ou similar, de: 15Kvar</t>
  </si>
  <si>
    <t>MAT028700</t>
  </si>
  <si>
    <t>Carpete de fibra artificial sintética, com espessura de 4,5mm, Durafelti, São Carlos ou similar. Colocado</t>
  </si>
  <si>
    <t>MAT028750</t>
  </si>
  <si>
    <t>Carpete de nylon, com espessura de 6mm</t>
  </si>
  <si>
    <t>MAT028800</t>
  </si>
  <si>
    <t>Carpete de polipropileno, com filamento contínuo, construção Tufting, espessura total de 5mm, textura Bouclê Mescla, modelo Austin, na cor Sand 250, Tabacow ou similar</t>
  </si>
  <si>
    <t>MAT028850</t>
  </si>
  <si>
    <t>Carpete de fibra de polipropileno e resina sintética, tipo Evolution Desire da Fademac ou similar, 700g, espessura de 5mm, colocado</t>
  </si>
  <si>
    <t>MAT028900</t>
  </si>
  <si>
    <t>Carpete de polipropileno, com superfície em nylon Rhodianyl, construção Tufting, espessura total de 8mm, textura aveludada, modelo Grand Nylon Plus, na cor bege rosado 243, Tabacow ou similar</t>
  </si>
  <si>
    <t>MAT028950</t>
  </si>
  <si>
    <t>Carranca referência 567, La Fonte ou similar</t>
  </si>
  <si>
    <t>MAT029000</t>
  </si>
  <si>
    <t>Cartucho de plástico, Erico ou similar, com pó de solda na quantidade de Cartucho de plástico, Erico ou similar, com pó de solda na quantidade de 25gr</t>
  </si>
  <si>
    <t>MAT029050</t>
  </si>
  <si>
    <t>Cartucho de plástico, Erico ou similar, com pó de solda na quantidade de Cartucho de plástico, Erico ou similar, com pó de solda na quantidade de 45gr</t>
  </si>
  <si>
    <t>MAT029100</t>
  </si>
  <si>
    <t>Cartucho de plástico, Erico ou similar, com pó de solda na quantidade de Cartucho de plástico, Erico ou similar, com pó de solda na quantidade de 65gr</t>
  </si>
  <si>
    <t>MAT029150</t>
  </si>
  <si>
    <t>Catalizador de wash primer</t>
  </si>
  <si>
    <t>MAT029200</t>
  </si>
  <si>
    <t>Cavalete Minicade, equipado com painéis refletivos, padrão Engenharia e um pisca-alerta com célula foto-elétrica, alimentada por duas baterias de 6V, aluguel</t>
  </si>
  <si>
    <t>MAT029250</t>
  </si>
  <si>
    <t>Cavalete plástico universal, equipado com painéis refletivos de alta densidade e 1 pisca-alerta com célula fotoelétrica, alimentado por 2 baterias de 6V, aluguel</t>
  </si>
  <si>
    <t>MAT029300</t>
  </si>
  <si>
    <t>Centro de distribuição externo, de (231x158x60)mm, com previsão para 6 disjuntores, Dutoplast ou similar</t>
  </si>
  <si>
    <t>MAT029350</t>
  </si>
  <si>
    <t>Cera de carnaúba</t>
  </si>
  <si>
    <t>MAT029400</t>
  </si>
  <si>
    <t>Cera virgem</t>
  </si>
  <si>
    <t>MAT029406</t>
  </si>
  <si>
    <t>Cerâmica para parede, linha colors girassol (4,50 x 4,50)cm, Portobello ou similar</t>
  </si>
  <si>
    <t>MAT029410</t>
  </si>
  <si>
    <t>Cerâmica para parede, linha plural fog (4,50 x 4,50)cm, Portobello ou similar</t>
  </si>
  <si>
    <t>MAT029435</t>
  </si>
  <si>
    <t>Cerâmica para parede, linha Arquiteto Design, de (9,5x9,5)cm cor neve, Portobello ou similar</t>
  </si>
  <si>
    <t>MAT029440</t>
  </si>
  <si>
    <t>Cerâmica para parede, linha Arquiteto Design, de (9,5x9,5)cm cores ocre, azul ou verde, Portobello ou similar</t>
  </si>
  <si>
    <t>MAT029450</t>
  </si>
  <si>
    <t>Cerâmica Cecrisa ou similar, cor branca, medindo: (10x10)cm</t>
  </si>
  <si>
    <t>MAT029500</t>
  </si>
  <si>
    <t>Cerâmica Gail ou similar, coleção natural, cores diversas, medindo: Cerâmica Gail ou similar, coleção natural, cores diversas, medindo: (11,60x11,60x0,09)cm</t>
  </si>
  <si>
    <t>MAT029550</t>
  </si>
  <si>
    <t>Cerâmica Gail ou similar, coleção natural, cores diversas, medindo: Cerâmica Gail ou similar, coleção natural, cores diversas, medindo: (24x11,60x0,09)cm</t>
  </si>
  <si>
    <t>MAT029610</t>
  </si>
  <si>
    <t>Cerâmica para piso, linha Laser, de (30x30)cm cor gelo, Portobello ou similar</t>
  </si>
  <si>
    <t>MAT029630</t>
  </si>
  <si>
    <t>Cerâmica Eliane ou similar, Cargo Plus (White, gray ou bone) 45x45cm</t>
  </si>
  <si>
    <t>MAT029650</t>
  </si>
  <si>
    <t>Cerâmica Portobello ou similar, medindo: Cerâmica Portobello ou similar, medindo: (7,5x7,5)cm, linha Vitreaux</t>
  </si>
  <si>
    <t>MAT029670</t>
  </si>
  <si>
    <t>Cerâmica tipo porcelanato, linha Essencial Granilite cinza STR 45 x 45cm</t>
  </si>
  <si>
    <t>MAT029680</t>
  </si>
  <si>
    <t>Cerâmica tipo porcelanato, linha Progetto Dolmen Nat 45 x 45cm</t>
  </si>
  <si>
    <t>MAT029700</t>
  </si>
  <si>
    <t>Chapa circular de aço corrugado, com espessura de 2,7mm, revestimento em Epóxi, linha MP-152, Armco ou similar</t>
  </si>
  <si>
    <t>MAT029750</t>
  </si>
  <si>
    <t>Chapa de aço carbono, qualidade comum, para uso geral, tamanho padrão, borda Universal, espessura de Chapa de aço carbono, qualidade comum, para uso geral, tamanho padrão, borda Universal, espessura de 1,50mm, tipo fina, laminada a frio</t>
  </si>
  <si>
    <t>MAT029800</t>
  </si>
  <si>
    <t>Chapa de aço carbono, qualidade comum, para uso geral, tamanho padrão, borda Universal, espessura de Chapa de aço carbono, qualidade comum, para uso geral, tamanho padrão, borda Universal, espessura de 4,75mm, tipo fina, laminada a quente</t>
  </si>
  <si>
    <t>MAT029850</t>
  </si>
  <si>
    <t>Chapa de aço carbono, qualidade comum, para uso geral, tamanho padrão, borda Universal, espessura de Chapa de aço carbono, qualidade comum, para uso geral, tamanho padrão, borda Universal, espessura de 8,00mm, tipo grossa</t>
  </si>
  <si>
    <t>MAT029900</t>
  </si>
  <si>
    <t>Chapa de aço carbono, qualidade comum, para uso geral, tamanho padrão, borda Universal, espessura de Chapa de aço carbono, qualidade comum, para uso geral, tamanho padrão, borda Universal, espessura de 9,50mm, tipo grossa</t>
  </si>
  <si>
    <t>MAT029950</t>
  </si>
  <si>
    <t>Chapa de aço carbono, qualidade comum, para uso geral, tamanho padrão, borda Universal, espessura de Chapa de aço carbono, qualidade comum, para uso geral, tamanho padrão, borda Universal, espessura de 12,5mm, tipo grossa</t>
  </si>
  <si>
    <t>MAT030000</t>
  </si>
  <si>
    <t>Chapa de aço carbono, qualidade comum, para uso geral, tamanho padrão, borda Universal, espessura de Chapa de aço carbono, qualidade comum, para uso geral, tamanho padrão, borda Universal, espessura de 19,00mm, tipo grossa</t>
  </si>
  <si>
    <t>MAT030050</t>
  </si>
  <si>
    <t>Chapa de aço corrugado, espessura de 2mm, revestimento em Epóxi, linha MP-100, Armco ou similar</t>
  </si>
  <si>
    <t>MAT030150</t>
  </si>
  <si>
    <t>Chapa de aço galvanizado, nº: Chapa de aço galvanizado, nº: 11 (3,00mm)</t>
  </si>
  <si>
    <t>MAT030200</t>
  </si>
  <si>
    <t>Chapa de aço galvanizado, nº: Chapa de aço galvanizado, nº: 14 (1,95mm)</t>
  </si>
  <si>
    <t>MAT030250</t>
  </si>
  <si>
    <t>Chapa de aço galvanizado, nº: Chapa de aço galvanizado, nº: 16 (1,55)mm</t>
  </si>
  <si>
    <t>MAT030300</t>
  </si>
  <si>
    <t>Chapa de aço galvanizado, nº: Chapa de aço galvanizado, nº: 18 (1,25mm)</t>
  </si>
  <si>
    <t>MAT030350</t>
  </si>
  <si>
    <t>Chapa de aço galvanizado, nº: Chapa de aço galvanizado, nº: 24 (0,65mm)</t>
  </si>
  <si>
    <t>MAT030400</t>
  </si>
  <si>
    <t>Chapa de aço galvanizado, nº: Chapa de aço galvanizado, nº: 26 (0,50mm)</t>
  </si>
  <si>
    <t>MAT030450</t>
  </si>
  <si>
    <t>Chapa de aço USI-SAC 350, de (2,44x6)m, com espessura de 1/2"</t>
  </si>
  <si>
    <t>MAT030500</t>
  </si>
  <si>
    <t>Chapa de aço SAE 1006/10-LF, perfurada, furos redondos de 1,80mm, longitudinalmente, distância entre furos de 2,55mm (de centro), medindo: (2000x1000x1,00)mm</t>
  </si>
  <si>
    <t>pc</t>
  </si>
  <si>
    <t>MAT030550</t>
  </si>
  <si>
    <t>Chapa de aço SAE 1006/10-LF, perfurada, furos redondos, de 6,35mm longitudinalmente, distância entre furos de 9,00mm (de centro), medindo: (2000x1000x1,50)mm</t>
  </si>
  <si>
    <t>MAT030600</t>
  </si>
  <si>
    <t>Chapa de acrílico, translúcida, espessura de 6mm</t>
  </si>
  <si>
    <t>MAT030650</t>
  </si>
  <si>
    <t>Chapa de alumínio, medindo: (2000x1000x1,2)mm</t>
  </si>
  <si>
    <t>MAT030700</t>
  </si>
  <si>
    <t>Chapa de Celotex ou similar, medindo: (1,22x2,44x0,012)m, chapa isolante natural</t>
  </si>
  <si>
    <t>MAT030750</t>
  </si>
  <si>
    <t>Chapa de cobre eletrolítico laminado, com espessura de 1,0mm</t>
  </si>
  <si>
    <t>MAT030800</t>
  </si>
  <si>
    <t>Chapa de fibra de madeira, dura, acabamento mate, medindo: (1220x2750x3)mm, Duraplac, Eucaplac ou similar</t>
  </si>
  <si>
    <t>MAT030950</t>
  </si>
  <si>
    <t>Chapa de fibra de madeira, lisa, medindo: (1220x2750x3,2)mm, Duratex ou similar</t>
  </si>
  <si>
    <t>MAT031000</t>
  </si>
  <si>
    <t>Chapa de fibra de madeira, perfurada, medindo: (1220x2750x3)mm, Duratex ou similar</t>
  </si>
  <si>
    <t>MAT031050</t>
  </si>
  <si>
    <t>Chapa de laminado melamínico, medindo: (1250x3080x1)mm, Formiplac ou similar</t>
  </si>
  <si>
    <t>folha</t>
  </si>
  <si>
    <t>MAT031100</t>
  </si>
  <si>
    <t>Chapa de madeira mineralizada, prensada com cimento, termoacústica, medindo: (1250x1250x25)mm</t>
  </si>
  <si>
    <t>MAT031150</t>
  </si>
  <si>
    <t>Chapa de madeira plastificada, medindo: (2200 x 1100 x 10)mm, Madeirit ou similar - grupo II da Tabela Classificatória de Especificações de Produtos Madeireiros</t>
  </si>
  <si>
    <t>MAT031200</t>
  </si>
  <si>
    <t>Chapa de madeira plastificada, medindo: (2200x1100x17)mm, Madeirit ou similar - grupo II da Tabela Classificatória de Especificações de Produtos Madeireiros</t>
  </si>
  <si>
    <t>MAT031250</t>
  </si>
  <si>
    <t>Chapa de madeira plastificada, medindo: (2200 x 1100 x 20)mm, Madeirit ou similar - grupo II da Tabela Classificatória de Especificações de Produtos Madeireiros</t>
  </si>
  <si>
    <t>MAT031300</t>
  </si>
  <si>
    <t>Chapa de madeira resinada, medindo: (2200 x 1100 x 06)mm, Madeirit ou similar - grupo II da Tabela Classificatória de Especificações de Produtos Madeireiros</t>
  </si>
  <si>
    <t>MAT031350</t>
  </si>
  <si>
    <t>Chapa de madeira resinada, medindo: (2200 x 1100 x 10)mm, Madeirit ou similar - grupo II da Tabela Classificatória de Especificações de Produtos Madeireiros</t>
  </si>
  <si>
    <t>MAT031400</t>
  </si>
  <si>
    <t>Chapa de madeira resinada, medindo: (2200 x 1100 x 14)mm, Madeirit ou similar - grupo II da Tabela Classificatória de Especificações de Produtos Madeireiros</t>
  </si>
  <si>
    <t>MAT031450</t>
  </si>
  <si>
    <t>Chapa de fibrocimento, sem amianto, com espessura de 12mm</t>
  </si>
  <si>
    <t>MAT031460</t>
  </si>
  <si>
    <t>Chapa em MDF, na cor branca, uma face, medindo 2750 x 1840 x 6mm</t>
  </si>
  <si>
    <t>MAT031475</t>
  </si>
  <si>
    <t>Placa de identificação de obra pública, confeccionada em chapa de Pet 2,0mm, fundo, textos e símbolos em vinil auto-adesivo com 2 anos de garantia e estrutura (requadro) em madeira</t>
  </si>
  <si>
    <t>MAT031480</t>
  </si>
  <si>
    <t>Placa de sinalização para obra em via pública tipo cavalete articulado, confeccionada em chapa de Pet 2,4mm, fundo, textos e símbolos em vinil auto-adesivo com 5 anos de garantia, estrutura em aço tratado à base de wash primer, pintado pelo processo eletrostático, dimensão 0,60 x 1,00m</t>
  </si>
  <si>
    <t>MAT031485</t>
  </si>
  <si>
    <t>Placa de sinalização, confeccionada em chapa de Pet 2,4mm, fundo, textos e tarjas em película refletiva, esferas inclusas, tipo 1-A da NBR 14.644, conforme especificação da CET-RIO</t>
  </si>
  <si>
    <t>MAT031500</t>
  </si>
  <si>
    <t>Chapa Armco ou similar, revestida com Epóxi, com espessura de 2,65mm</t>
  </si>
  <si>
    <t>MAT031600</t>
  </si>
  <si>
    <t>Chave blindada, tripolar, 250V, de Chave blindada, tripolar, 250V, de 100A</t>
  </si>
  <si>
    <t>MAT031650</t>
  </si>
  <si>
    <t>Chave blindada, tripolar, 250V, de Chave blindada, tripolar, 250V, de 200A</t>
  </si>
  <si>
    <t>MAT031700</t>
  </si>
  <si>
    <t>Chave blindada, tripolar, 250V, de Chave blindada, tripolar, 250V, de 400A</t>
  </si>
  <si>
    <t>MAT031750</t>
  </si>
  <si>
    <t>Chave blindada, tripolar, de 400A, modelo S364FC, Schak ou similar</t>
  </si>
  <si>
    <t>MAT031800</t>
  </si>
  <si>
    <t>Chave bóia automática de mercúrio unipolar, de 30A</t>
  </si>
  <si>
    <t>MAT031850</t>
  </si>
  <si>
    <t>Chave comutadora com botão, modelo XB2 BD21, Telemecanique ou similar</t>
  </si>
  <si>
    <t>MAT031900</t>
  </si>
  <si>
    <t>Chave comutadora tripolar, composta por duas S32-250/3 e um acionamento intertravado U-200, chassi para facilitar a montagem FU-200 e barramento de interligação dos terminais BU-251/3, Holec ou similar (kit completo)</t>
  </si>
  <si>
    <t>MAT031950</t>
  </si>
  <si>
    <t>Chave comutadora tripolar, composta por duas S32-630/3 e um acionamento intertravado U-400, chassi para facilitar a montagem FU-400 e barramento de interligação dos terminais BU-631/3, Holec ou similar (kit completo)</t>
  </si>
  <si>
    <t>MAT032000</t>
  </si>
  <si>
    <t>Chave corta-circuito, com fusível de cartucho, tipo S1, de 15Kv, exclusive elos fusíveis, de 100A</t>
  </si>
  <si>
    <t>MAT032050</t>
  </si>
  <si>
    <t>Chave de reversão, base mármore, sem porta fusível, 250V, bipolar, de 30A</t>
  </si>
  <si>
    <t>MAT032100</t>
  </si>
  <si>
    <t>Chave de reversão, base mármore, sem porta fusível, 250V, bipolar, de 60A</t>
  </si>
  <si>
    <t>MAT032150</t>
  </si>
  <si>
    <t>Chave de reversão, base mármore, sem porta fusível, 250V, tripolar, de 60A</t>
  </si>
  <si>
    <t>MAT032151</t>
  </si>
  <si>
    <t>Tela em arame galvanizado hexagonal - zinagem pesada, inclusive arame de amarração, em fio 2mm, revestido em PVC, para gabião - manta med: 4,00 x 2,00 x 0,30m, malha med: 6 x 8cm</t>
  </si>
  <si>
    <t>MAT032200</t>
  </si>
  <si>
    <t>Chave faca blindada, bipolar, de 60A/250V</t>
  </si>
  <si>
    <t>MAT032250</t>
  </si>
  <si>
    <t>Chave faca blindada, completa, de 80A, modelo 3NP 40, Siemens ou similar</t>
  </si>
  <si>
    <t>MAT032300</t>
  </si>
  <si>
    <t>Chave faca, base ardósia, 250V, com porta fusíveis, tripolar, de Chave faca, base ardósia, 250V, com porta fusíveis, tripolar, de 30A</t>
  </si>
  <si>
    <t>MAT032350</t>
  </si>
  <si>
    <t>Chave faca, base ardósia, 250V, com porta fusíveis, tripolar, de Chave faca, base ardósia, 250V, com porta fusíveis, tripolar, de 100A</t>
  </si>
  <si>
    <t>MAT032400</t>
  </si>
  <si>
    <t>Chave faca, base ardósia, 250V, com porta fusíveis, tripolar, de Chave faca, base ardósia, 250V, com porta fusíveis, tripolar, de 400A</t>
  </si>
  <si>
    <t>MAT032450</t>
  </si>
  <si>
    <t>Chave para proteção de motores (guarda-motor), com botoeira liga-desliga, 220V, de Chave para proteção de motores (guarda-motor), com botoeira liga-desliga, 220V, de 3CV</t>
  </si>
  <si>
    <t>MAT032500</t>
  </si>
  <si>
    <t>Chave para proteção de motores (guarda-motor), com botoeira liga-desliga, 220V, de Chave para proteção de motores (guarda-motor), com botoeira liga-desliga, 220V, de 5CV</t>
  </si>
  <si>
    <t>MAT032550</t>
  </si>
  <si>
    <t>Chave para proteção de motores (guarda-motor), com botoeira liga-desliga, 220V, de Chave para proteção de motores (guarda-motor), com botoeira liga-desliga, 220V, de 7 1/2CV</t>
  </si>
  <si>
    <t>MAT032601</t>
  </si>
  <si>
    <t>Chave seccionadora média tensão, tipo NAL-17,5, 630A, 17,50Kv, com contatos auxiliares 2NA-2NF e bloqueio Kirk simples, para operação sob carga e instalação abrigada, sem base fusível, até 36Kv, ABB ou similar</t>
  </si>
  <si>
    <t>MAT032650</t>
  </si>
  <si>
    <t>Chave seccionadora média tensão, tipo NTL-2, 630A, 17,50Kv, com contatos auxiliares 2NA-2NF e bloqueio Kirk simples, para operação sem carga e instalação abrigada, comando manual CQ3 com alavanca de ferro fundido, acionamento simultâneo nas 3 fases, até 38Kv, ABB ou similar</t>
  </si>
  <si>
    <t>MAT032700</t>
  </si>
  <si>
    <t>Chave seccionadora rotativa, de 63A, modelo ACE-P63 113HS ou similar</t>
  </si>
  <si>
    <t>MAT032750</t>
  </si>
  <si>
    <t>Chave seccionadora rotativa, de 100A, modelo ACE-P100 113HS ou similar</t>
  </si>
  <si>
    <t>MAT032800</t>
  </si>
  <si>
    <t>Chave seccionadora trifásica, operação sem carga, de 400A, 15Kv, acionamento simultâneo, para uso interno, com comando por Chave seccionadora trifásica, operação sem carga, de 400A, 15Kv, acionamento simultâneo, para uso interno, com comando por punho</t>
  </si>
  <si>
    <t>MAT032850</t>
  </si>
  <si>
    <t>Chave seccionadora trifásica, operação sem carga, de 400A, 15Kv, acionamento simultâneo, para uso interno, com comando por Chave seccionadora trifásica, operação sem carga, de 400A, 15Kv, acionamento simultâneo, para uso interno, com comando por punho, com base para fusível</t>
  </si>
  <si>
    <t>MAT032900</t>
  </si>
  <si>
    <t>Chave seccionadora trifásica, operação sem carga, de 400A, 15Kv, acionamento simultâneo, para uso interno, com comando por Chave seccionadora trifásica, operação sem carga, de 400A, 15Kv, acionamento simultâneo, para uso interno, com comando por vara de manobra</t>
  </si>
  <si>
    <t>MAT032950</t>
  </si>
  <si>
    <t>Chave seccionadora trifásica, operação sem carga, de 400A, 15Kv, acionamento simultâneo, para uso interno, com comando por Chave seccionadora trifásica, operação sem carga, de 400A, 15Kv, acionamento simultâneo, para uso interno, com comando por vara de manobra, com base para fusível</t>
  </si>
  <si>
    <t>MAT033100</t>
  </si>
  <si>
    <t>Chumbador de aço galvanizado de 5/8"x2 1/2"</t>
  </si>
  <si>
    <t>MAT033150</t>
  </si>
  <si>
    <t>Chumbador de aço inoxidável 304, tipo Tec Bolt-TBM 12.100, com comprimento de 96mm e diâmetro de 1/2", com arruela lisa de pressão e porca, Tecnart ou similar</t>
  </si>
  <si>
    <t>MAT033200</t>
  </si>
  <si>
    <t>Chumbador de aço UR, de 1/2"</t>
  </si>
  <si>
    <t>MAT033250</t>
  </si>
  <si>
    <t>Chumbo em lençol com espessura de 2mm</t>
  </si>
  <si>
    <t>MAT033300</t>
  </si>
  <si>
    <t>Chumbo em lingote, nacional</t>
  </si>
  <si>
    <t>MAT033350</t>
  </si>
  <si>
    <t>Chuveiro: Chuveiro: articulado, cromado, com braço, referência 1993 Fabrimar ou similar</t>
  </si>
  <si>
    <t>MAT033400</t>
  </si>
  <si>
    <t>Chuveiro: Chuveiro: de plástico branco, com saída no diâmetro de 4"</t>
  </si>
  <si>
    <t>MAT033450</t>
  </si>
  <si>
    <t>Chuveiro: Chuveiro: elétrico 110/220V, Maxi-ducha, Lorenzetti ou similar</t>
  </si>
  <si>
    <t>MAT033500</t>
  </si>
  <si>
    <t>Cimento Asfáltico de Petróleo, a granel, CAP-50/70, com transporte</t>
  </si>
  <si>
    <t>MAT033550</t>
  </si>
  <si>
    <t>Cimento Asfáltico de Petróleo, a granel, CAP-30/45, com transporte</t>
  </si>
  <si>
    <t>MAT033600</t>
  </si>
  <si>
    <t>Cimento branco Irajá ou similar, saco de 50Kg</t>
  </si>
  <si>
    <t>MAT033650</t>
  </si>
  <si>
    <t>Cimento impermeabilizante K-11SR Hey'di ou similar</t>
  </si>
  <si>
    <t>MAT033700</t>
  </si>
  <si>
    <t>Cimento Portland, tipo 320, saco de 50Kg</t>
  </si>
  <si>
    <t>MAT033750</t>
  </si>
  <si>
    <t>Cinta de aço galvanizado, de Cinta de aço galvanizado, de 90mm</t>
  </si>
  <si>
    <t>MAT033800</t>
  </si>
  <si>
    <t>Cinta de aço galvanizado, de Cinta de aço galvanizado, de 150mm</t>
  </si>
  <si>
    <t>MAT033850</t>
  </si>
  <si>
    <t>Cinta de aço galvanizado, de Cinta de aço galvanizado, de 200mm</t>
  </si>
  <si>
    <t>par</t>
  </si>
  <si>
    <t>MAT033900</t>
  </si>
  <si>
    <t>Cinta de aço galvanizado, de Cinta de aço galvanizado, de 240mm</t>
  </si>
  <si>
    <t>MAT034000</t>
  </si>
  <si>
    <t>Cinta de aço galvanizado, de Cinta de aço galvanizado, de 5 1/2"</t>
  </si>
  <si>
    <t>MAT034050</t>
  </si>
  <si>
    <t>Cinta de alumínio de 1/2"</t>
  </si>
  <si>
    <t>MAT034100</t>
  </si>
  <si>
    <t>Cinta simples para fixação do conjunto de sustentação de sinalização vertical (semáforos e placas)</t>
  </si>
  <si>
    <t>MAT034150</t>
  </si>
  <si>
    <t>Cinta dupla para fixação do conjunto de sustentação de sinalização vertical (semáforos e placas)</t>
  </si>
  <si>
    <t>MAT034200</t>
  </si>
  <si>
    <t>Cloreto de Potássio</t>
  </si>
  <si>
    <t>MAT034250</t>
  </si>
  <si>
    <t>Cloro Líquido</t>
  </si>
  <si>
    <t>MAT034300</t>
  </si>
  <si>
    <t>Cobogó cerâmico, vazado, medindo (10x10x10)cm</t>
  </si>
  <si>
    <t>MAT034400</t>
  </si>
  <si>
    <t>Cobogó de concreto, com 16 furos quadrados, medindo (33x33x10)cm, modelo nº 22-B, Neo-Rex ou similar</t>
  </si>
  <si>
    <t>MAT034450</t>
  </si>
  <si>
    <t>Cobogó de concreto, 16 furos quadrados, de (51x51x7)cm, modelo n° 18, Neo-Rex ou similar</t>
  </si>
  <si>
    <t>MAT034500</t>
  </si>
  <si>
    <t>Cobogó de concreto tipo veneziana, medindo: (39x10x10)cm, modelo nº 59-B, Neo-Rex ou similar</t>
  </si>
  <si>
    <t>MAT034550</t>
  </si>
  <si>
    <t>Coifa de aço inoxidável, medindo: (2,10x1,20)m</t>
  </si>
  <si>
    <t>MAT034600</t>
  </si>
  <si>
    <t>Cola branca para madeira</t>
  </si>
  <si>
    <t>MAT034650</t>
  </si>
  <si>
    <t>Cola de poliuretano referência AD-19, tipo Altro, Fademac ou similar</t>
  </si>
  <si>
    <t>MAT034700</t>
  </si>
  <si>
    <t>Cola Maxicol, Nobel Química ou similar, bisnaga de 90gr</t>
  </si>
  <si>
    <t>MAT034750</t>
  </si>
  <si>
    <t>Cola para Formiplac ou similar</t>
  </si>
  <si>
    <t>MAT034770</t>
  </si>
  <si>
    <t>Cola para fixação de revestimento acustico, sonex ou similar</t>
  </si>
  <si>
    <t>MAT034800</t>
  </si>
  <si>
    <t>Cola Rhodopás nº 504-D ou similar</t>
  </si>
  <si>
    <t>MAT034850</t>
  </si>
  <si>
    <t>Colar de tomada de PVC rígido, diâmetro nominal de Colar de tomada de PVC rígido, diâmetro nominal de 50mmx1/2"</t>
  </si>
  <si>
    <t>MAT034900</t>
  </si>
  <si>
    <t>Colar de tomada de PVC rígido, diâmetro nominal de Colar de tomada de PVC rígido, diâmetro nominal de 75mmx1/2", com travas e saída roscável</t>
  </si>
  <si>
    <t>MAT034950</t>
  </si>
  <si>
    <t>Colchão pré-fabricado VSL, com espessura de 15cm, moldado In loco</t>
  </si>
  <si>
    <t>MAT035050</t>
  </si>
  <si>
    <t>Colocação de tapete com espessura de 6mm</t>
  </si>
  <si>
    <t>MAT035100</t>
  </si>
  <si>
    <t>Coluna de aço, cônica contínua, para instalação de até 4 braços projetados para sinalização, para sustentação de semáforo e placa até 3m2, galvanizada a fogo e pintada, conforme especificação CET-RIO</t>
  </si>
  <si>
    <t>MAT035105</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t>
  </si>
  <si>
    <t>MAT035110</t>
  </si>
  <si>
    <t>Coluna de aço cônica contínua tip II para um braço projetado capaz de sustentar semáforo e placa de até 4,50m2, galvanizada a fogo, altura útil total de 5m, 300mm de diâmetro na base</t>
  </si>
  <si>
    <t>MAT035120</t>
  </si>
  <si>
    <t>Coluna de aço cônica contínua tip II para dois braços projetados capazes de sustentar, cada um, semáforo e placa de até 4,50m2, galvanizada a fogo, altura útil total de 5m, 300mm de diâmetro na base</t>
  </si>
  <si>
    <t>MAT035129</t>
  </si>
  <si>
    <t>Coluna de aço, cilíndrica para até 2 (dois) braços projetados capazes de sustentar, cada um, semáforo e placa de 3m2 (três metros quadrados); coluna galvanizada a fogo; altura útil total de 5,00m (cinco metros); diâmetro igual a 114,3mm (cento e quatorze vírgula três milímetros); espessura de 4,75mm (quatro virgula setenta e cinco milímetros); com janela de inspeção para passagem de cabos; conforme especificação CET-RIO. Fornecimento</t>
  </si>
  <si>
    <t>MAT035130</t>
  </si>
  <si>
    <t>Coluna de aço, cilíndrica para até 2 (dois) braços projetados capazes de sustentar, cada um, semáforo e placa de 3m2 (três metros quadrados); coluna galvanizada a fogo; altura util total de 5,00m (cinco metros); diâmetro igual a 114,3mm (centro e quatorze vírgula três milímetros); espessura de 4,75mm (quatro virgula setenta e cinco milimetros); com janela de inspeção para passagem de cabos, com caixa de nó para fixação dos braços giratórios; conforme especificação CET-RIO. Fornecimento</t>
  </si>
  <si>
    <t>MAT035150</t>
  </si>
  <si>
    <t>Coluna de louça, gelo polar, para lavatório, Linha Azálea, código 86.9120, Celite ou similar</t>
  </si>
  <si>
    <t>MAT035160</t>
  </si>
  <si>
    <t>Coluna de louça, cor gelo universal ref. C1, Linha Vogue Plus Deca ou similar, para lavatório ref. L51 Deca</t>
  </si>
  <si>
    <t>MAT035200</t>
  </si>
  <si>
    <t>Coluna para tanque</t>
  </si>
  <si>
    <t>MAT035250</t>
  </si>
  <si>
    <t>Comando para IP, trifásico, 220/127V, capacidade de Comando para IP, trifásico, 220/127V, capacidade de 45A, CRJ-07</t>
  </si>
  <si>
    <t>MAT035300</t>
  </si>
  <si>
    <t>Comando para IP, trifásico, 220/127V, capacidade de Comando para IP, trifásico, 220/127V, capacidade de 85A</t>
  </si>
  <si>
    <t>MAT035350</t>
  </si>
  <si>
    <t>Comando para IP, trifásico, 220/127V, capacidade de Comando para IP, trifásico, 220/127V, capacidade de 140A</t>
  </si>
  <si>
    <t>MAT035400</t>
  </si>
  <si>
    <t>Chapa de madeira compensada, medindo: (2200 x 1100 x 06)mm - grupo IV da Tabela Classificatória de Especificações de Prdutos Madeireiros</t>
  </si>
  <si>
    <t>MAT035450</t>
  </si>
  <si>
    <t>Chapa de madeira compensada, medindo: (2200 x 1100 x 10)mm - grupo IV da Tabela Classificatória de Especificações de Prdutos Madeireiros</t>
  </si>
  <si>
    <t>MAT035500</t>
  </si>
  <si>
    <t>Chapa de madeira compensada, medindo: (2200 x 1100 x 15)mm - grupo IV da Tabela Classificatória de Especificações de Produtos Madeireiros</t>
  </si>
  <si>
    <t>MAT035550</t>
  </si>
  <si>
    <t>Chapa de madeira compensada, medindo: (2200 x 1100 x 20)mm - grupo IV da Tabela Classificatória de Especificações de Produtos Madeireiros</t>
  </si>
  <si>
    <t>MAT035600</t>
  </si>
  <si>
    <t>Chapa de madeira compensada, medindo: (2200 x 1100 x 25)mm - grupo IV da Tabela Classificatória de Especificações de Produtos Madeireiros</t>
  </si>
  <si>
    <t>MAT035650</t>
  </si>
  <si>
    <t>Compensado naval, de Compensado naval, de 10mm</t>
  </si>
  <si>
    <t>MAT035700</t>
  </si>
  <si>
    <t>Compensado naval, de Compensado naval, de 15mm</t>
  </si>
  <si>
    <t>MAT035750</t>
  </si>
  <si>
    <t>Composto orgânico, Ribumin ou similar</t>
  </si>
  <si>
    <t>MAT035800</t>
  </si>
  <si>
    <t>Concha com furo, referência 364, La Fonte ou similar</t>
  </si>
  <si>
    <t>MAT035850</t>
  </si>
  <si>
    <t>Concha de latão cromado com diâmetro de 30mm, referência 210, Datti ou similar</t>
  </si>
  <si>
    <t>MAT035950</t>
  </si>
  <si>
    <t>Concreto bombeado, aditivo e transporte, com resistência característica à compressão de Concreto bombeado, aditivo e transporte, com resistência característica à compressão de 15MPa</t>
  </si>
  <si>
    <t>MAT036000</t>
  </si>
  <si>
    <t>Concreto bombeado, aditivo e transporte, com resistência característica à compressão de Concreto bombeado, aditivo e transporte, com resistência característica à compressão de 18MPa</t>
  </si>
  <si>
    <t>MAT036050</t>
  </si>
  <si>
    <t>Concreto bombeado, aditivo e transporte, com resistência característica à compressão de Concreto bombeado, aditivo e transporte, com resistência característica à compressão de 20MPa</t>
  </si>
  <si>
    <t>MAT036100</t>
  </si>
  <si>
    <t>Concreto bombeado, aditivo e transporte, com resistência característica à compressão de Concreto bombeado, aditivo e transporte, com resistência característica à compressão de 22,5MPa</t>
  </si>
  <si>
    <t>MAT036150</t>
  </si>
  <si>
    <t>Concreto bombeado, aditivo e transporte, com resistência característica à compressão de Concreto bombeado, aditivo e transporte, com resistência característica à compressão de 25MPa</t>
  </si>
  <si>
    <t>MAT036200</t>
  </si>
  <si>
    <t>Concreto bombeado, aditivo e transporte, com resistência característica à compressão de Concreto bombeado, aditivo e transporte, com resistência característica à compressão de 28MPa</t>
  </si>
  <si>
    <t>MAT036250</t>
  </si>
  <si>
    <t>Concreto bombeado, aditivo e transporte, com resistência característica à compressão de Concreto bombeado, aditivo e transporte, com resistência característica à compressão de 30MPa</t>
  </si>
  <si>
    <t>MAT036300</t>
  </si>
  <si>
    <t>Concreto bombeado, aditivo e transporte, com resistência característica à compressão de Concreto bombeado, aditivo e transporte, com resistência característica à compressão de 35MPa</t>
  </si>
  <si>
    <t>MAT036350</t>
  </si>
  <si>
    <t>Concreto bombeado, aditivo e transporte, com resistência característica à compressão de Concreto bombeado, aditivo e transporte, com resistência característica à compressão de 40MPa</t>
  </si>
  <si>
    <t>MAT036400</t>
  </si>
  <si>
    <t>Concreto com brita 1 e 2, fck 35MPa, com cimento CP-V</t>
  </si>
  <si>
    <t>MAT036450</t>
  </si>
  <si>
    <t>Concreto com brita 1 e 2, com cimento de resistência a sulfatos com baixo teor de C3A, fator água e cimento menor ou igual a 0,50, fck 40MPa</t>
  </si>
  <si>
    <t>MAT036550</t>
  </si>
  <si>
    <t>Concreto convencional importado de usina, brita 1 e 2, com 8% de microssílica, resistência característica à compressão de: Concreto convencional importado de usina, brita 1 e 2, com 8% de microssílica, resistência característica à compressão de: 24MPa</t>
  </si>
  <si>
    <t>MAT036600</t>
  </si>
  <si>
    <t>Concreto importado de usina, dosado racionalmente, compreendendo apenas o fornecimento de materiais, com resistência característica à compressão de Concreto importado de usina, dosado racionalmente, compreendendo apenas o fornecimento de materiais, com resistência característica à compressão de 9MPa</t>
  </si>
  <si>
    <t>MAT036650</t>
  </si>
  <si>
    <t>Concreto importado de usina, dosado racionalmente, compreendendo apenas o fornecimento de materiais, com resistência característica à compressão de Concreto importado de usina, dosado racionalmente, compreendendo apenas o fornecimento de materiais, com resistência característica à compressão de 10MPa</t>
  </si>
  <si>
    <t>MAT036700</t>
  </si>
  <si>
    <t>Concreto importado de usina, dosado racionalmente, compreendendo apenas o fornecimento de materiais, com resistência característica à compressão de Concreto importado de usina, dosado racionalmente, compreendendo apenas o fornecimento de materiais, com resistência característica à compressão de 11MPa</t>
  </si>
  <si>
    <t>MAT036750</t>
  </si>
  <si>
    <t>Concreto importado de usina, dosado racionalmente, compreendendo apenas o fornecimento de materiais, com resistência característica à compressão de Concreto importado de usina, dosado racionalmente, compreendendo apenas o fornecimento de materiais, com resistência característica à compressão de 15MPa</t>
  </si>
  <si>
    <t>MAT036800</t>
  </si>
  <si>
    <t>Concreto importado de usina, dosado racionalmente, compreendendo apenas o fornecimento de materiais, com resistência característica à compressão de Concreto importado de usina, dosado racionalmente, compreendendo apenas o fornecimento de materiais, com resistência característica à compressão de 18MPa</t>
  </si>
  <si>
    <t>MAT036850</t>
  </si>
  <si>
    <t>Concreto importado de usina, dosado racionalmente, compreendendo apenas o fornecimento de materiais, com resistência característica à compressão de Concreto importado de usina, dosado racionalmente, compreendendo apenas o fornecimento de materiais, com resistência característica à compressão de 20MPa</t>
  </si>
  <si>
    <t>MAT036900</t>
  </si>
  <si>
    <t>Concreto importado de usina, dosado racionalmente, compreendendo apenas o fornecimento de materiais, com resistência característica à compressão de Concreto importado de usina, dosado racionalmente, compreendendo apenas o fornecimento de materiais, com resistência característica à compressão de 22,5MPa</t>
  </si>
  <si>
    <t>MAT036950</t>
  </si>
  <si>
    <t>Concreto importado de usina, dosado racionalmente, compreendendo apenas o fornecimento de materiais, com resistência característica à compressão de Concreto importado de usina, dosado racionalmente, compreendendo apenas o fornecimento de materiais, com resistência característica à compressão de 25MPa</t>
  </si>
  <si>
    <t>MAT037000</t>
  </si>
  <si>
    <t>Concreto importado de usina, dosado racionalmente, compreendendo apenas o fornecimento de materiais, com resistência característica à compressão de Concreto importado de usina, dosado racionalmente, compreendendo apenas o fornecimento de materiais, com resistência característica à compressão de 30MPa</t>
  </si>
  <si>
    <t>MAT037050</t>
  </si>
  <si>
    <t>Concreto importado de usina, dosado racionalmente, compreendendo apenas o fornecimento de materiais, com resistência característica à compressão de Concreto importado de usina, dosado racionalmente, compreendendo apenas o fornecimento de materiais, com resistência característica à compressão de 35MPa</t>
  </si>
  <si>
    <t>MAT037100</t>
  </si>
  <si>
    <t>Concreto importado de usina, dosado racionalmente, compreendendo apenas o fornecimento de materiais, com resistência característica à compressão de Concreto importado de usina, dosado racionalmente, compreendendo apenas o fornecimento de materiais, com resistência característica à compressão de 40MPa</t>
  </si>
  <si>
    <t>MAT037150</t>
  </si>
  <si>
    <t>Concreto importado de usina, dosado racionalmente para resistência característica a compressão de 30 Mpa, fator água cimento 0,30 a 0,40, incluindo fluidificar Sika ou similar, microssílica e transporte</t>
  </si>
  <si>
    <t>MAT037200</t>
  </si>
  <si>
    <t>Concreto importado de usina, dosado racionalmente para resistência característica a compressão de 50 Mpa, fator água cimento 0,30 a 0,40, incluindo fluidificar Sika ou similar, microssílica e transporte</t>
  </si>
  <si>
    <t>MAT037350</t>
  </si>
  <si>
    <t>Conduite flexível galvanizado, diâmetro nominal de 3/4"</t>
  </si>
  <si>
    <t>MAT037400</t>
  </si>
  <si>
    <t>Condulete de alumínio sílico, sendo tipo e diâmetro nominal respectivamente, Condulete de alumínio sílico, sendo tipo e diâmetro nominal respectivamente, tipo LL, de 3/4"</t>
  </si>
  <si>
    <t>MAT037450</t>
  </si>
  <si>
    <t>Condulete de alumínio sílico, sendo tipo e diâmetro nominal respectivamente, Condulete de alumínio sílico, sendo tipo e diâmetro nominal respectivamente, tipo LR, de 3/4"</t>
  </si>
  <si>
    <t>MAT037500</t>
  </si>
  <si>
    <t>Condulete de alumínio sílico, sendo tipo e diâmetro nominal respectivamente, Condulete de alumínio sílico, sendo tipo e diâmetro nominal respectivamente, tipo T, de 3/4"</t>
  </si>
  <si>
    <t>MAT037550</t>
  </si>
  <si>
    <t>Condulete de alumínio sílico, sendo tipo e diâmetro nominal respectivamente, Condulete de alumínio sílico, sendo tipo e diâmetro nominal respectivamente, tipo B, de 1"</t>
  </si>
  <si>
    <t>MAT037600</t>
  </si>
  <si>
    <t>Condulete de alumínio sílico, sendo tipo e diâmetro nominal respectivamente, Condulete de alumínio sílico, sendo tipo e diâmetro nominal respectivamente, tipo C, de 1"</t>
  </si>
  <si>
    <t>MAT037650</t>
  </si>
  <si>
    <t>Condulete de alumínio sílico, sendo tipo e diâmetro nominal respectivamente, Condulete de alumínio sílico, sendo tipo e diâmetro nominal respectivamente, tipo E, de 1"</t>
  </si>
  <si>
    <t>MAT037700</t>
  </si>
  <si>
    <t>Condulete de alumínio sílico, sendo tipo e diâmetro nominal respectivamente, Condulete de alumínio sílico, sendo tipo e diâmetro nominal respectivamente, tipo LB, de 1"</t>
  </si>
  <si>
    <t>MAT037750</t>
  </si>
  <si>
    <t>Condulete de alumínio sílico, sendo tipo e diâmetro nominal respectivamente, Condulete de alumínio sílico, sendo tipo e diâmetro nominal respectivamente, tipo LL, de 1"</t>
  </si>
  <si>
    <t>MAT037800</t>
  </si>
  <si>
    <t>Condulete de alumínio sílico, sendo tipo e diâmetro nominal respectivamente, Condulete de alumínio sílico, sendo tipo e diâmetro nominal respectivamente, tipo T, de 1"</t>
  </si>
  <si>
    <t>MAT037850</t>
  </si>
  <si>
    <t>Condulete de alumínio sílico, sendo tipo e diâmetro nominal respectivamente, Condulete de alumínio sílico, sendo tipo e diâmetro nominal respectivamente, tipo T, de 3"</t>
  </si>
  <si>
    <t>MAT037900</t>
  </si>
  <si>
    <t>Condulete de alumínio sílico, sendo tipo e diâmetro nominal respectivamente, Condulete de alumínio sílico, sendo tipo e diâmetro nominal respectivamente, tipo Petrolets R-15/TB-33, de 1", Peterco ou similar</t>
  </si>
  <si>
    <t>MAT037950</t>
  </si>
  <si>
    <t>Condulete de alumínio sílico, sendo tipo e diâmetro nominal respectivamente, Condulete de alumínio sílico, sendo tipo e diâmetro nominal respectivamente, tipo Petrolets R-15/TB-66, de 2", Peterco ou similar</t>
  </si>
  <si>
    <t>MAT038000</t>
  </si>
  <si>
    <t>Condulete de alumínio sílico, sendo tipo e diâmetro nominal respectivamente, Condulete de alumínio sílico, sendo tipo e diâmetro nominal respectivamente, tipo X, de 1"</t>
  </si>
  <si>
    <t>MAT038050</t>
  </si>
  <si>
    <t>Condutor Aquapluv Beiral ou similar, de 88mm</t>
  </si>
  <si>
    <t>MAT038100</t>
  </si>
  <si>
    <t>Cone canalizador T-Top em polietileno, com 1,10m de altura, 33cm de fita refletiva e base removível - aluguel</t>
  </si>
  <si>
    <t>MAT038110</t>
  </si>
  <si>
    <t>Cone canalizador T-Top em polietileno, com 1,14m de altura, duas faixas refletivas e base de borracha removível. Fornecimento.</t>
  </si>
  <si>
    <t>MAT038150</t>
  </si>
  <si>
    <t>Cone de ancoragem completo, para cabos de Cone de ancoragem completo, para cabos de 6 cordoalhas de 1/2"</t>
  </si>
  <si>
    <t>MAT038200</t>
  </si>
  <si>
    <t>Cone de ancoragem completo, para cabos de Cone de ancoragem completo, para cabos de 12 cordoalhas de 1/2"</t>
  </si>
  <si>
    <t>MAT038250</t>
  </si>
  <si>
    <t>Cone de ancoragem completo, para cabos de Cone de ancoragem completo, para cabos de 19 cordoalhas de 1/2"</t>
  </si>
  <si>
    <t>MAT038300</t>
  </si>
  <si>
    <t>Cone de sinalização, refletivo, com altura de 500mm</t>
  </si>
  <si>
    <t>MAT038350</t>
  </si>
  <si>
    <t>Cone de sinalização, refletivo, com altura de: Cone de sinalização, refletivo, com altura de: 750mm, base quadrada de lado medindo 390mm , de polietileno, pintado com tarjas horizontais de 100mm na cor laranja, com faixas na cor branca, impressão em letras na cor azul com logotipo escrito em cada cone (na frente e atrás).</t>
  </si>
  <si>
    <t>MAT038400</t>
  </si>
  <si>
    <t>Cone de sinalização, refletivo, com altura de 900mm</t>
  </si>
  <si>
    <t>MAT038450</t>
  </si>
  <si>
    <t>Conector com estribos, aparafusado, para cabos de 2 a 1/0AWG</t>
  </si>
  <si>
    <t>MAT038500</t>
  </si>
  <si>
    <t>Conector de aterramento, tipo KC-22H, Burndy ou similar</t>
  </si>
  <si>
    <t>MAT038550</t>
  </si>
  <si>
    <t>Conector de parafuso fendido, KS-17, Burndy ou similar</t>
  </si>
  <si>
    <t>MAT038600</t>
  </si>
  <si>
    <t>Conector de parafuso fendido, KS-26, para cabo de 35 a 70mm2, Burndy ou similar</t>
  </si>
  <si>
    <t>MAT038650</t>
  </si>
  <si>
    <t>Conector de parafuso fendido, KSU-20, em liga de cobre, com separador, Burndy ou similar</t>
  </si>
  <si>
    <t>MAT038700</t>
  </si>
  <si>
    <t>Conector derivador, simples, tipo Split-Bolt ou similar, para cabo de 240mm2</t>
  </si>
  <si>
    <t>MAT038750</t>
  </si>
  <si>
    <t>Conector em liga de cobre estanhado, tipo C e cunha, integrados, removíveis, dupla ação de mola, modelo UDC, Ampactinho da marca AMP ou similar, do tipo: Conector em liga de cobre estanhado, tipo C e cunha, integrados, removíveis, dupla ação de mola, modelo UDC, Ampactinho da marca AMP ou similar, do tipo: A</t>
  </si>
  <si>
    <t>MAT038800</t>
  </si>
  <si>
    <t>Conector em liga de cobre estanhado, tipo C e cunha, integrados, removíveis, dupla ação de mola, modelo UDC, Ampactinho da marca AMP ou similar, do tipo: Conector em liga de cobre estanhado, tipo C e cunha, integrados, removíveis, dupla ação de mola, modelo UDC, Ampactinho da marca AMP ou similar, do tipo: B</t>
  </si>
  <si>
    <t>MAT038850</t>
  </si>
  <si>
    <t>Conector em liga de cobre estanhado, tipo C e cunha, integrados, removíveis, dupla ação de mola, modelo UDC, Ampactinho da marca AMP ou similar, do tipo: Conector em liga de cobre estanhado, tipo C e cunha, integrados, removíveis, dupla ação de mola, modelo UDC, Ampactinho da marca AMP ou similar, do tipo: C</t>
  </si>
  <si>
    <t>MAT038900</t>
  </si>
  <si>
    <t>Conector em liga de cobre estanhado, tipo C e cunha, integrados, removíveis, dupla ação de mola, modelo UDC, Ampactinho da marca AMP ou similar, do tipo: Conector em liga de cobre estanhado, tipo C e cunha, integrados, removíveis, dupla ação de mola, modelo UDC, Ampactinho da marca AMP ou similar, do tipo: D</t>
  </si>
  <si>
    <t>MAT038950</t>
  </si>
  <si>
    <t>Conector em liga de cobre estanhado, tipo C e cunha, integrados, removíveis, dupla ação de mola, modelo UDC, Ampactinho da marca AMP ou similar, do tipo: Conector em liga de cobre estanhado, tipo C e cunha, integrados, removíveis, dupla ação de mola, modelo UDC, Ampactinho da marca AMP ou similar, do tipo: F</t>
  </si>
  <si>
    <t>MAT039000</t>
  </si>
  <si>
    <t>Conector em liga de cobre estanhado, tipo C e cunha, integrados, removíveis, dupla ação de mola, modelo UDC, Ampactinho da marca AMP ou similar, do tipo: Conector em liga de cobre estanhado, tipo C e cunha, integrados, removíveis, dupla ação de mola, modelo UDC, Ampactinho da marca AMP ou similar, do tipo: G</t>
  </si>
  <si>
    <t>MAT039050</t>
  </si>
  <si>
    <t>Conector em liga de cobre estanhado, tipo C e cunha, integrados, removíveis, dupla ação de mola, modelo UDC, Ampactinho da marca AMP ou similar, do tipo: Conector em liga de cobre estanhado, tipo C e cunha, integrados, removíveis, dupla ação de mola, modelo UDC, Ampactinho da marca AMP ou similar, do tipo: H</t>
  </si>
  <si>
    <t>MAT039100</t>
  </si>
  <si>
    <t>Conector em liga de cobre estanhado, tipo C e cunha, integrados, removíveis, dupla ação de mola, modelo UDC, Ampactinho da marca AMP ou similar, do tipo: Conector em liga de cobre estanhado, tipo C e cunha, integrados, removíveis, dupla ação de mola, modelo UDC, Ampactinho da marca AMP ou similar, do tipo: I</t>
  </si>
  <si>
    <t>MAT039150</t>
  </si>
  <si>
    <t>Conector em liga de cobre estanhado, tipo C e cunha, integrados, removíveis, dupla ação de mola, modelo UDC, Ampactinho da marca AMP ou similar, do tipo: Conector em liga de cobre estanhado, tipo C e cunha, integrados, removíveis, dupla ação de mola, modelo UDC, Ampactinho da marca AMP ou similar, do tipo: J</t>
  </si>
  <si>
    <t>MAT039200</t>
  </si>
  <si>
    <t>Conector em liga de cobre estanhado, tipo C e cunha, integrados, removíveis, dupla ação de mola, modelo UDC, Ampactinho da marca AMP ou similar, do tipo: Conector em liga de cobre estanhado, tipo C e cunha, integrados, removíveis, dupla ação de mola, modelo UDC, Ampactinho da marca AMP ou similar, do tipo: K</t>
  </si>
  <si>
    <t>MAT039250</t>
  </si>
  <si>
    <t>Conector em liga de cobre estanhado, tipo C e cunha, integrados, removíveis, dupla ação de mola, modelo UDC, Ampactinho da marca AMP ou similar, do tipo: Conector em liga de cobre estanhado, tipo C e cunha, integrados, removíveis, dupla ação de mola, modelo UDC, Ampactinho da marca AMP ou similar, do tipo: IV</t>
  </si>
  <si>
    <t>MAT039300</t>
  </si>
  <si>
    <t>Conector em liga de cobre estanhado, tipo C e cunha, integrados, removíveis, dupla ação de mola, modelo UDC, Ampactinho da marca AMP ou similar, do tipo: Conector em liga de cobre estanhado, tipo C e cunha, integrados, removíveis, dupla ação de mola, modelo UDC, Ampactinho da marca AMP ou similar, do tipo: V</t>
  </si>
  <si>
    <t>MAT039350</t>
  </si>
  <si>
    <t>Conector em liga de cobre estanhado, tipo C e cunha, integrados, removíveis, dupla ação de mola, modelo UDC, Ampactinho da marca AMP ou similar, do tipo: Conector em liga de cobre estanhado, tipo C e cunha, integrados, removíveis, dupla ação de mola, modelo UDC, Ampactinho da marca AMP ou similar, do tipo: VI</t>
  </si>
  <si>
    <t>MAT039400</t>
  </si>
  <si>
    <t>Conector em liga de cobre estanhado, tipo C e cunha, integrados, removíveis, dupla ação de mola, modelo UDC, Ampactinho da marca AMP ou similar, do tipo: Conector em liga de cobre estanhado, tipo C e cunha, integrados, removíveis, dupla ação de mola, modelo UDC, Ampactinho da marca AMP ou similar, do tipo: VII</t>
  </si>
  <si>
    <t>MAT039450</t>
  </si>
  <si>
    <t>Conector macho, modelo RJ45, TE Connectivity ou similar</t>
  </si>
  <si>
    <t>MAT039500</t>
  </si>
  <si>
    <t>Conector para derivação, Burndy ou similar: Conector para derivação, Burndy ou similar: CP-25A-1 ou similar</t>
  </si>
  <si>
    <t>MAT039550</t>
  </si>
  <si>
    <t>Conector para haste de aterramento com 1 descida de 5/8"</t>
  </si>
  <si>
    <t>MAT039600</t>
  </si>
  <si>
    <t>Conector para haste de aterramento com 1 descida de 3/4"</t>
  </si>
  <si>
    <t>MAT039605</t>
  </si>
  <si>
    <t>Conector perfurante para rede aérea, tensão de aplicação: 0,6/1Kv, grau de proteção: IP-65, principal: 6mm2 - 185mm2 e derivação: 1,5mm2 - 6mm2</t>
  </si>
  <si>
    <t>MAT039610</t>
  </si>
  <si>
    <t>Conector perfurante para rede subterrânea, tensão de aplicação: 0,6/1Kv, grau de proteção: IP-68, principal: 6mm2 - 70mm2 e derivação: 1,5mm2 - 6mm2</t>
  </si>
  <si>
    <t>MAT039616</t>
  </si>
  <si>
    <t>Conector perfurante para rede subterrânea, tensão de aplicação: 0,6/1Kv, grau de proteção: IP-68, principal: 6mm2 - 70mm2 e derivação: 6mm2 - 10mm2</t>
  </si>
  <si>
    <t>MAT039625</t>
  </si>
  <si>
    <t>Conector perfurante para rede subterrânea, tensão de aplicação: 0,6/1Kv, grau de proteção: IP-68, principal: 35mm2 - 120mm2 e derivação: 25mm2 - 50mm2</t>
  </si>
  <si>
    <t>MAT039650</t>
  </si>
  <si>
    <t>Conector simples, tipo Split-Bolt, para cabo de 16mm2</t>
  </si>
  <si>
    <t>MAT039700</t>
  </si>
  <si>
    <t>Conector terminal, em liga de cobre estanhado, bimetálico, a barramento com 1 furo, para cabo de 16mm2, referência YAL16-6-T32, Burndy ou similar</t>
  </si>
  <si>
    <t>MAT039750</t>
  </si>
  <si>
    <t>Conjunto de cola para 5 tachões, 10 mini, 15 tachas</t>
  </si>
  <si>
    <t>MAT039800</t>
  </si>
  <si>
    <t>Conjunto de fixação para lavatório, referência 885116</t>
  </si>
  <si>
    <t>MAT039900</t>
  </si>
  <si>
    <t>Conjunto de vedação para telha ondulada (arruela galvanizada com borracha)</t>
  </si>
  <si>
    <t>MAT039950</t>
  </si>
  <si>
    <t>Conjunto flutuante de sucção/recalque, para AAC (Aproveitamente de Água de Chuva), de 1"</t>
  </si>
  <si>
    <t>MAT040000</t>
  </si>
  <si>
    <t>Conjunto flutuante de sucção/recalque, para AAC (Aproveitamente de Água de Chuva), de 2"</t>
  </si>
  <si>
    <t>MAT040050</t>
  </si>
  <si>
    <t>Conjunto Hércules ou similar, nº 4</t>
  </si>
  <si>
    <t>MAT040100</t>
  </si>
  <si>
    <t>Conjunto M3-TR5 (desenho LIGHT 17 e 15) compreendendo: conjunto T5 (painel (760x1260)mm) e caixa TR5 (painel (760x1260)mm, com painel para medidor com (350x650)mm, painel para chave com (800x500)mm, com 6 barras de cobre e 6 parafusos de latão, com porcas e arruelas para fixação das barras, para ligação aérea, com bloco e chave-faca tripolar de 400A</t>
  </si>
  <si>
    <t>MAT040151</t>
  </si>
  <si>
    <t>Conjunto de chicotes para controlador de tráfego local, compatível com o Sistema CET-RIO/CTA por cabo, modelo DP40, Dataprom ou similar.</t>
  </si>
  <si>
    <t>MAT040350</t>
  </si>
  <si>
    <t>Contactor com bobina de 220V, Siemens ou similar, modelo Contactor com bobina de 220V, Siemens ou similar, modelo 3TB-40</t>
  </si>
  <si>
    <t>MAT040400</t>
  </si>
  <si>
    <t>Contactor com bobina de 220V, Siemens ou similar, modelo Contactor com bobina de 220V, Siemens ou similar, modelo 3TB-43</t>
  </si>
  <si>
    <t>MAT040450</t>
  </si>
  <si>
    <t>Contactor com bobina de 220V, Siemens ou similar, modelo Contactor com bobina de 220V, Siemens ou similar, modelo 3TB-44, de 32A, para bomba de 10CV</t>
  </si>
  <si>
    <t>MAT040500</t>
  </si>
  <si>
    <t>Contactor com bobina de 220V, Siemens ou similar, modelo Contactor com bobina de 220V, Siemens ou similar, modelo 3TB-46</t>
  </si>
  <si>
    <t>MAT040550</t>
  </si>
  <si>
    <t>Contactor com bobina de 220V, Siemens ou similar, modelo Contactor com bobina de 220V, Siemens ou similar, modelo 3TB-47, de 63A, para bomba de 20CV</t>
  </si>
  <si>
    <t>MAT040600</t>
  </si>
  <si>
    <t>Contactor com bobina de 220V, Siemens ou similar, modelo Contactor com bobina de 220V, Siemens ou similar, modelo 3TB-48</t>
  </si>
  <si>
    <t>MAT040650</t>
  </si>
  <si>
    <t>Contactor com bobina de 220V, Siemens ou similar, modelo Contactor com bobina de 220V, Siemens ou similar, modelo 3TB-50, de 110A, para bomba de 30CV</t>
  </si>
  <si>
    <t>MAT040700</t>
  </si>
  <si>
    <t>Contator 3RT10 17-1AN11 220V/60Hz, Siemens ou similar, com bobina de 220V</t>
  </si>
  <si>
    <t>MAT040750</t>
  </si>
  <si>
    <t>Contator 3RT10 25-1AN10 220V/60Hz, Siemens ou similar, com bobina de 220V</t>
  </si>
  <si>
    <t>MAT040800</t>
  </si>
  <si>
    <t>Contactor magnético com bobina de 220V, Telemecanique ou similar, modelo Contactor magnético com bobina de 220V, Telemecanique ou similar, modelo CA2 DN40</t>
  </si>
  <si>
    <t>MAT040850</t>
  </si>
  <si>
    <t>Contactor magnético com bobina de 220V, Telemecanique ou similar, modelo Contactor magnético com bobina de 220V, Telemecanique ou similar, modelo LC1 D0910</t>
  </si>
  <si>
    <t>MAT040900</t>
  </si>
  <si>
    <t>Contactor magnético com bobina de 220V, Telemecanique ou similar, modelo Contactor magnético com bobina de 220V, Telemecanique ou similar, modelo LC1 D2510</t>
  </si>
  <si>
    <t>MAT040950</t>
  </si>
  <si>
    <t>Contactor magnético com bobina de 220V, Telemecanique ou similar, modelo Contactor magnético com bobina de 220V, Telemecanique ou similar, modelo LC1 D4011</t>
  </si>
  <si>
    <t>MAT041000</t>
  </si>
  <si>
    <t>Contactor magnético com bobina de 220V, Telemecanique ou similar, modelo Contactor magnético com bobina de 220V, Telemecanique ou similar, modelo LC1 D5011</t>
  </si>
  <si>
    <t>MAT041050</t>
  </si>
  <si>
    <t>Contactor, modelo E-111, Rafix Siemens ou similar</t>
  </si>
  <si>
    <t>MAT041100</t>
  </si>
  <si>
    <t>Contentor de polietileno de alta densidade, com capacidade de 500l, para coleta de lixo domiciliar</t>
  </si>
  <si>
    <t>MAT041150</t>
  </si>
  <si>
    <t>Contentor de polietileno, com capacidade de 240l, com duas rodas maciças de borracha, Citec ou similar</t>
  </si>
  <si>
    <t>MAT041175</t>
  </si>
  <si>
    <t>Contra porca de ancoragem em aço.</t>
  </si>
  <si>
    <t>MAT041180</t>
  </si>
  <si>
    <t>Contra porca de ancoragem para protensão para tirante de aço de diâmetro nominal de até 40mm e carga de trabalho permanente mínima de 20tf.</t>
  </si>
  <si>
    <t>MAT041200</t>
  </si>
  <si>
    <t>Contra-porca de ancoragem, sextavada, GEWI, para protensão, com altura de 35mm</t>
  </si>
  <si>
    <t>MAT041400</t>
  </si>
  <si>
    <t>Contra-rufo de aço zincado, trapezoidal, medindo (1500x562)mm, espessura de 0,8mm, sendo o acabamento em verniz em uma face e pintura líquida na outra, Alcoa ou similar</t>
  </si>
  <si>
    <t>MAT041450</t>
  </si>
  <si>
    <t>Contra-rufo de aço zincado, trapezoidal, medindo (1500x562)mm, espessura de 0,8mm, sendo o acabamento com verniz em ambas as faces, Alcoa ou similar</t>
  </si>
  <si>
    <t>MAT041500</t>
  </si>
  <si>
    <t>Contra-rufo de alumínio, trapezoidal, largura de 1,50m, 2 abas de 30cm, espessura de 0,8mm, Bernini ou similar</t>
  </si>
  <si>
    <t>MAT041550</t>
  </si>
  <si>
    <t>Cópia de Plotter, papel A-1, colorida</t>
  </si>
  <si>
    <t>MAT041600</t>
  </si>
  <si>
    <t>Cópia xerográfica</t>
  </si>
  <si>
    <t>MAT041650</t>
  </si>
  <si>
    <t>Corante preto</t>
  </si>
  <si>
    <t>MAT041700</t>
  </si>
  <si>
    <t>Corda de Polipropileno, trançada, com diâmetro de 8mm</t>
  </si>
  <si>
    <t>MAT041750</t>
  </si>
  <si>
    <t>Cordoalha de aço de 5/16"</t>
  </si>
  <si>
    <t>MAT041800</t>
  </si>
  <si>
    <t>Cordoalha de aço de 1/2", CP-190</t>
  </si>
  <si>
    <t>MAT041850</t>
  </si>
  <si>
    <t>Corrente de aço galvanizado de 3/16"</t>
  </si>
  <si>
    <t>MAT041900</t>
  </si>
  <si>
    <t>Cortina vertical de PVC, acabamento liso, com altura até 2,50m</t>
  </si>
  <si>
    <t>MAT041910</t>
  </si>
  <si>
    <t>Cotovelo 90º para canaleta evolutiva DLP 80x35mm, fabricação Pial Legrand ou similar</t>
  </si>
  <si>
    <t>MAT042100</t>
  </si>
  <si>
    <t>Cremone em latão cromado, referência 640F, La Fonte ou similar</t>
  </si>
  <si>
    <t>MAT042150</t>
  </si>
  <si>
    <t>Creolina, Pearson ou similar</t>
  </si>
  <si>
    <t>MAT042200</t>
  </si>
  <si>
    <t>Cruzeta de aço galvanizado, diâmetro nominal de Cruzeta de aço galvanizado, diâmetro nominal de 2"</t>
  </si>
  <si>
    <t>MAT042250</t>
  </si>
  <si>
    <t>Cruzeta de aço galvanizado, diâmetro nominal de Cruzeta de aço galvanizado, diâmetro nominal de 2 1/2"</t>
  </si>
  <si>
    <t>MAT042300</t>
  </si>
  <si>
    <t>Cruzeta de madeira, de (90x115x2000)mm</t>
  </si>
  <si>
    <t>MAT042350</t>
  </si>
  <si>
    <t>Cruzeta de PVC rígido, PBA, BBBB, para adução e distribuição de água, diâmetro nominal de 75mm</t>
  </si>
  <si>
    <t>MAT042400</t>
  </si>
  <si>
    <t>Cruzeta de PVC rígido, PBA, BBBB, diâmetro nominal de : Cruzeta de PVC rígido, PBA, BBBB, diâmetro nominal de : (75x50)mm, de redução</t>
  </si>
  <si>
    <t>MAT042450</t>
  </si>
  <si>
    <t>Cruzeta: Cruzeta: nº 1, de 2 pinos</t>
  </si>
  <si>
    <t>MAT042500</t>
  </si>
  <si>
    <t>Cruzeta: Cruzeta: nº 2, de 2 pinos</t>
  </si>
  <si>
    <t>MAT042550</t>
  </si>
  <si>
    <t>Cruzeta: Cruzeta: nº 3, de 4 pinos</t>
  </si>
  <si>
    <t>MAT042600</t>
  </si>
  <si>
    <t>Cruzeta Q3, de 6 pinos</t>
  </si>
  <si>
    <t>MAT042650</t>
  </si>
  <si>
    <t>Cuba de aço inoxidável, chapa 20/304 AISI, medindo: (500x400x200)mm</t>
  </si>
  <si>
    <t>MAT042700</t>
  </si>
  <si>
    <t>Cuba de louça para lavatório, cor branca, medindo: (490x360)mm</t>
  </si>
  <si>
    <t>MAT042750</t>
  </si>
  <si>
    <t>Cubículo "Metal Clad", tipo Unilamp, de 17,5Kv/2500A, sem disjuntor, ABB ou similar: Cubículo "Metal Clad", tipo Unilamp, de 17,5Kv/2500A, sem disjuntor, ABB ou similar: versão 1</t>
  </si>
  <si>
    <t>MAT042800</t>
  </si>
  <si>
    <t>Cubículo de medição, para alta tensão, padrão RIOLUZ</t>
  </si>
  <si>
    <t>MAT042850</t>
  </si>
  <si>
    <t>Cumeeira de aço galvanizado, trapezoidal, estampada, com 2 abas de 0,30m, sem pintura</t>
  </si>
  <si>
    <t>MAT042900</t>
  </si>
  <si>
    <t>Cumeeira de aço galvanizado, trapezoidal, estampada, com 2 abas de 0,30m, com pintura eletrostática em 1 só face</t>
  </si>
  <si>
    <t>MAT042950</t>
  </si>
  <si>
    <t>Cumeeira de aço galvanizado, trapezoidal, estampada, com 2 abas de 0,30m, com pintura eletrostática nas 2 faces</t>
  </si>
  <si>
    <t>MAT043000</t>
  </si>
  <si>
    <t>Cumeeira de concreto, vermelha, de 335mm de comprimento, linha Tégula Tradição Clássica, Lafarge Braas ou similar</t>
  </si>
  <si>
    <t>MAT043050</t>
  </si>
  <si>
    <t>Cumeeira em alumínio, trapezoidal, medindo: (1265x2x300x0,8)mm, Bernini ou similar</t>
  </si>
  <si>
    <t>MAT043100</t>
  </si>
  <si>
    <t>Cumeeira em alumínio, trapezoidal, com acabamento em verniz em uma face e pintura líquida na outra, medindo: (1265x2x300x0,8)mm, Alcoa ou similar</t>
  </si>
  <si>
    <t>MAT043225</t>
  </si>
  <si>
    <t>Cumeeira central P.V.C. cerâmica nas dimensões (1 x 56 x 90)cm.Fornecimento</t>
  </si>
  <si>
    <t>MAT043250</t>
  </si>
  <si>
    <t>Cumeeira normal sem amianto, com Cumeeira normal sem amianto, com inclinação de 5º, com aba de 300mm, para telha ondulada</t>
  </si>
  <si>
    <t>MAT043300</t>
  </si>
  <si>
    <t>Cumeeira normal sem amianto, com Cumeeira normal sem amianto, com inclinação de 5º, para telha Maxiplac ou similar</t>
  </si>
  <si>
    <t>MAT043350</t>
  </si>
  <si>
    <t>Cumeeira normal sem amianto, com Cumeeira normal sem amianto, com inclinação de 9%, de terminal, para telha Canalete 90 ou similar</t>
  </si>
  <si>
    <t>MAT043400</t>
  </si>
  <si>
    <t>Cumeeira normal sem amianto, com Cumeeira normal sem amianto, com inclinação de 9%, para telha Canalete 90 ou similar</t>
  </si>
  <si>
    <t>MAT043550</t>
  </si>
  <si>
    <t>Cumeeira para telha tipo Marselha (Francesa), de 1ª comum</t>
  </si>
  <si>
    <t>MAT043600</t>
  </si>
  <si>
    <t>Cumeeira Shed sem amianto, com ângulo de 90º, para telha ondulada</t>
  </si>
  <si>
    <t>MAT043650</t>
  </si>
  <si>
    <t>Cumeeira Shed terminal sem amianto, com ângulo de 90º, para telha ondulada</t>
  </si>
  <si>
    <t>MAT043700</t>
  </si>
  <si>
    <t>Cumeeira ou Rufo de Topo translúcido, trapezoidal, de resina de poliéster reforçada com fibra de vidro, com aditivo de proteção contra a degradação dos raios U.V., medindo: (2x300x1,5)mm</t>
  </si>
  <si>
    <t>MAT043800</t>
  </si>
  <si>
    <t>Cupim-Cupinicida para tratamento fitossanitário em árvores</t>
  </si>
  <si>
    <t>MAT043850</t>
  </si>
  <si>
    <t>Cupim-Imunizante para madeira bruta, contra cupim</t>
  </si>
  <si>
    <t>MAT043893</t>
  </si>
  <si>
    <t>Curva de aço galvanizado, eletrolítico, para eletroduto, diâmetro nominal de 3/4"</t>
  </si>
  <si>
    <t>MAT043900</t>
  </si>
  <si>
    <t>Curva de aço galvanizado, eletrolítico, para eletroduto, diâmetro nominal de Curva de aço galvanizado, eletrolítico, para eletroduto, diâmetro nominal de 1"</t>
  </si>
  <si>
    <t>MAT043950</t>
  </si>
  <si>
    <t>Curva de aço galvanizado, eletrolítico, para eletroduto, diâmetro nominal de Curva de aço galvanizado, eletrolítico, para eletroduto, diâmetro nominal de 2"</t>
  </si>
  <si>
    <t>MAT044000</t>
  </si>
  <si>
    <t>Curva de aço galvanizado, eletrolítico, para eletroduto, diâmetro nominal de Curva de aço galvanizado, eletrolítico, para eletroduto, diâmetro nominal de 3"</t>
  </si>
  <si>
    <t>MAT044050</t>
  </si>
  <si>
    <t>Curva de cerâmica vidrada, 45°, diâmetro nominal de 150mm</t>
  </si>
  <si>
    <t>MAT044100</t>
  </si>
  <si>
    <t>Curva de cerâmica vidrada, 90°, diâmetro nominal de Curva de cerâmica vidrada, 90°, diâmetro nominal de 100mm</t>
  </si>
  <si>
    <t>MAT044150</t>
  </si>
  <si>
    <t>Curva de cerâmica vidrada, 90°, diâmetro nominal de Curva de cerâmica vidrada, 90°, diâmetro nominal de 200mm</t>
  </si>
  <si>
    <t>MAT044175</t>
  </si>
  <si>
    <t>Curva de ferro fundido ductil, 22° 30', FF, PN-25, diâmetro nominal de Curva de ferro fundido ductil, 22° 30', FF, PN-25, diâmetro nominal de 80mm</t>
  </si>
  <si>
    <t>MAT044178</t>
  </si>
  <si>
    <t>Curva de ferro fundido ductil, 22° 30', FF, PN-25, diâmetro nominal de Curva de ferro fundido ductil, 22° 30', FF, PN-25, diâmetro nominal de 100mm</t>
  </si>
  <si>
    <t>MAT044181</t>
  </si>
  <si>
    <t>Curva de ferro fundido ductil, 22° 30', FF, PN-25, diâmetro nominal de Curva de ferro fundido ductil, 22° 30', FF, PN-25, diâmetro nominal de 150mm</t>
  </si>
  <si>
    <t>MAT044184</t>
  </si>
  <si>
    <t>Curva de ferro fundido ductil, 22° 30', FF, PN-25, diâmetro nominal de Curva de ferro fundido ductil, 22° 30', FF, PN-25, diâmetro nominal de 200mm</t>
  </si>
  <si>
    <t>MAT044187</t>
  </si>
  <si>
    <t>Curva de ferro fundido ductil, 22° 30', FF, PN-25, diâmetro nominal de Curva de ferro fundido ductil, 22° 30', FF, PN-25, diâmetro nominal de 250mm</t>
  </si>
  <si>
    <t>MAT044190</t>
  </si>
  <si>
    <t>Curva de ferro fundido ductil, 22° 30', FF, PN-25, diâmetro nominal de Curva de ferro fundido ductil, 22° 30', FF, PN-25, diâmetro nominal de 300mm</t>
  </si>
  <si>
    <t>MAT044200</t>
  </si>
  <si>
    <t>Curva de ferro fundido, 45°, FF, PN-10, diâmetro nominal de Curva de ferro fundido, 45°, FF, PN-10, diâmetro nominal de 80mm</t>
  </si>
  <si>
    <t>MAT044250</t>
  </si>
  <si>
    <t>Curva de ferro fundido, 45°, FF, PN-10, diâmetro nominal de Curva de ferro fundido, 45°, FF, PN-10, diâmetro nominal de 100mm</t>
  </si>
  <si>
    <t>MAT044300</t>
  </si>
  <si>
    <t>Curva de ferro fundido, 45°, FF, PN-10, diâmetro nominal de Curva de ferro fundido, 45°, FF, PN-10, diâmetro nominal de 150mm</t>
  </si>
  <si>
    <t>MAT044350</t>
  </si>
  <si>
    <t>Curva de ferro fundido, 45°, FF, PN-10, diâmetro nominal de Curva de ferro fundido, 45°, FF, PN-10, diâmetro nominal de 200mm</t>
  </si>
  <si>
    <t>MAT044400</t>
  </si>
  <si>
    <t>Curva de ferro fundido, 45°, FF, PN-10, diâmetro nominal de Curva de ferro fundido, 45°, FF, PN-10, diâmetro nominal de 250mm</t>
  </si>
  <si>
    <t>MAT044450</t>
  </si>
  <si>
    <t>Curva de ferro fundido, 45°, FF, PN-10, diâmetro nominal de Curva de ferro fundido, 45°, FF, PN-10, diâmetro nominal de 300mm</t>
  </si>
  <si>
    <t>MAT044500</t>
  </si>
  <si>
    <t>Curva de ferro fundido, 90°, FF, PN-10, diâmetro nominal de Curva de ferro fundido, 90°, FF, PN-10, diâmetro nominal de 50mm</t>
  </si>
  <si>
    <t>MAT044550</t>
  </si>
  <si>
    <t>Curva de ferro fundido, 90°, FF, PN-10, diâmetro nominal de Curva de ferro fundido, 90°, FF, PN-10, diâmetro nominal de 80mm</t>
  </si>
  <si>
    <t>MAT044600</t>
  </si>
  <si>
    <t>Curva de ferro fundido, 90°, FF, PN-10, diâmetro nominal de Curva de ferro fundido, 90°, FF, PN-10, diâmetro nominal de 100mm</t>
  </si>
  <si>
    <t>MAT044650</t>
  </si>
  <si>
    <t>Curva de ferro fundido, 90°, FF, PN-10, diâmetro nominal de Curva de ferro fundido, 90°, FF, PN-10, diâmetro nominal de 150mm</t>
  </si>
  <si>
    <t>MAT044700</t>
  </si>
  <si>
    <t>Curva de ferro fundido, 90°, FF, PN-10, diâmetro nominal de Curva de ferro fundido, 90°, FF, PN-10, diâmetro nominal de 200mm</t>
  </si>
  <si>
    <t>MAT044750</t>
  </si>
  <si>
    <t>Curva de ferro fundido, 90°, FF, PN-10, diâmetro nominal de Curva de ferro fundido, 90°, FF, PN-10, diâmetro nominal de 250mm</t>
  </si>
  <si>
    <t>MAT044760</t>
  </si>
  <si>
    <t>Curva de ferro fundido, 90°, FF, PN-25, diâmetro nominal de 300mm</t>
  </si>
  <si>
    <t>MAT044800</t>
  </si>
  <si>
    <t>Curva de PVC rígido, 90°, curta, PB, para esgoto predial, diâmetro nominal de Curva de PVC rígido, 90°, curta, PB, para esgoto predial, diâmetro nominal de 40mm</t>
  </si>
  <si>
    <t>MAT044850</t>
  </si>
  <si>
    <t>Curva de PVC rígido, 22° 30', PBA, PB, diâmetro nominal de Curva de PVC rígido, 22° 30', PBA, PB, diâmetro nominal de 50mm</t>
  </si>
  <si>
    <t>MAT044900</t>
  </si>
  <si>
    <t>Curva de PVC rígido, 22° 30', PBA, PB, diâmetro nominal de Curva de PVC rígido, 22° 30', PBA, PB, diâmetro nominal de 75mm</t>
  </si>
  <si>
    <t>MAT044950</t>
  </si>
  <si>
    <t>Curva de PVC rígido, 22° 30', PBA, PB, diâmetro nominal de Curva de PVC rígido, 22° 30', PBA, PB, diâmetro nominal de 100mm</t>
  </si>
  <si>
    <t>MAT045000</t>
  </si>
  <si>
    <t>Curva de PVC rígido, 45°, PBA, PB, diâmetro nominal de Curva de PVC rígido, 45°, PBA, PB, diâmetro nominal de 50mm</t>
  </si>
  <si>
    <t>MAT045050</t>
  </si>
  <si>
    <t>Curva de PVC rígido, 45°, PBA, PB, diâmetro nominal de Curva de PVC rígido, 45°, PBA, PB, diâmetro nominal de 75mm</t>
  </si>
  <si>
    <t>MAT045100</t>
  </si>
  <si>
    <t>Curva de PVC rígido, 45°, PBA, PB, diâmetro nominal de Curva de PVC rígido, 45°, PBA, PB, diâmetro nominal de 100mm</t>
  </si>
  <si>
    <t>MAT045150</t>
  </si>
  <si>
    <t>Curva de PVC rígido, 90°, PBA, PB, diâmetro nominal de Curva de PVC rígido, 90°, PBA, PB, diâmetro nominal de 50mm</t>
  </si>
  <si>
    <t>MAT045200</t>
  </si>
  <si>
    <t>Curva de PVC rígido, 90°, PBA, PB, diâmetro nominal de Curva de PVC rígido, 90°, PBA, PB, diâmetro nominal de 75mm</t>
  </si>
  <si>
    <t>MAT045250</t>
  </si>
  <si>
    <t>Curva de PVC rígido, 90°, PBA, PB, diâmetro nominal de Curva de PVC rígido, 90°, PBA, PB, diâmetro nominal de 100mm</t>
  </si>
  <si>
    <t>MAT045300</t>
  </si>
  <si>
    <t>Curva de PVC rígido, 45º, curta, PB, JE, para coletor de esgoto, diâmetro nominal de 100mm</t>
  </si>
  <si>
    <t>MAT045350</t>
  </si>
  <si>
    <t>Curva de PVC rígido, 90°, curta, PB, JE, para coletor de esgoto, diâmetro nominal de 100mm</t>
  </si>
  <si>
    <t>MAT045400</t>
  </si>
  <si>
    <t>Curva de PVC rígido, 45º, longa, PB, JE, para coletor de esgoto, diâmetro nominal de Curva de PVC rígido, 45º, longa, PB, JE, para coletor de esgoto, diâmetro nominal de 100mm</t>
  </si>
  <si>
    <t>MAT045450</t>
  </si>
  <si>
    <t>Curva de PVC rígido, 45º, longa, PB, JE, para coletor de esgoto, diâmetro nominal de Curva de PVC rígido, 45º, longa, PB, JE, para coletor de esgoto, diâmetro nominal de 150mm</t>
  </si>
  <si>
    <t>MAT045500</t>
  </si>
  <si>
    <t>Curva de PVC rígido, 45º, longa, PB, JE, para coletor de esgoto, diâmetro nominal de Curva de PVC rígido, 45º, longa, PB, JE, para coletor de esgoto, diâmetro nominal de 200mm</t>
  </si>
  <si>
    <t>Curva de PVC rígido, 45º, longa, PB, JE, para coletor de esgoto, diâmetro nominal de Curva de PVC rígido, 45º, longa, PB, JE, para coletor de esgoto, diâmetro nominal de 250mm</t>
  </si>
  <si>
    <t>MAT045600</t>
  </si>
  <si>
    <t>Curva de PVC rígido, 45º, longa, PB, JE, para coletor de esgoto, diâmetro nominal de Curva de PVC rígido, 45º, longa, PB, JE, para coletor de esgoto, diâmetro nominal de 300mm</t>
  </si>
  <si>
    <t>MAT045650</t>
  </si>
  <si>
    <t>Curva de PVC rígido, 90º, longa, PB, JE, para coletor de esgoto, diâmetro nominal de Curva de PVC rígido, 90º, longa, PB, JE, para coletor de esgoto, diâmetro nominal de 100mm</t>
  </si>
  <si>
    <t>MAT045700</t>
  </si>
  <si>
    <t>Curva de PVC rígido, 90º, longa, PB, JE, para coletor de esgoto, diâmetro nominal de Curva de PVC rígido, 90º, longa, PB, JE, para coletor de esgoto, diâmetro nominal de 150mm</t>
  </si>
  <si>
    <t>MAT045750</t>
  </si>
  <si>
    <t>Curva de PVC rígido, 45º, soldável, diâmetro nominal de 32mm</t>
  </si>
  <si>
    <t>MAT045800</t>
  </si>
  <si>
    <t>Curva de PVC rígido, 87° 30', curta, Série R, diâmetro nominal de 75mm</t>
  </si>
  <si>
    <t>MAT045850</t>
  </si>
  <si>
    <t>Curva de PVC rígido, 90°, curta, PB, para esgoto predial, diâmetro nominal de Curva de PVC rígido, 90°, curta, PB, para esgoto predial, diâmetro nominal de 50mm</t>
  </si>
  <si>
    <t>MAT045900</t>
  </si>
  <si>
    <t>Curva de PVC rígido, 90°, curta, PB, para esgoto predial, diâmetro nominal de Curva de PVC rígido, 90°, curta, PB, para esgoto predial, diâmetro nominal de 100mm</t>
  </si>
  <si>
    <t>MAT045950</t>
  </si>
  <si>
    <t>Curva de PVC rígido, 90°, leve, PB, lisa, diâmetro nominal de 300mm</t>
  </si>
  <si>
    <t>MAT046000</t>
  </si>
  <si>
    <t>Curva de PVC rígido, 90°, longa, com bolsa lisa, para esgoto primário, diâmetro nominal de 40mm</t>
  </si>
  <si>
    <t>MAT046050</t>
  </si>
  <si>
    <t>Curva de PVC rígido, 90°, curta, para eletroduto, diâmetro nominal de 1/2"</t>
  </si>
  <si>
    <t>MAT046100</t>
  </si>
  <si>
    <t>Curva de PVC rígido, 90°, para eletroduto, diâmetro nominal de Curva de PVC rígido, 90°, para eletroduto, diâmetro nominal de 1/2"</t>
  </si>
  <si>
    <t>MAT046150</t>
  </si>
  <si>
    <t>Curva de PVC rígido, 90°, para eletroduto, diâmetro nominal de Curva de PVC rígido, 90°, para eletroduto, diâmetro nominal de 3/4"</t>
  </si>
  <si>
    <t>MAT046200</t>
  </si>
  <si>
    <t>Curva de PVC rígido, 90°, para eletroduto, diâmetro nominal de Curva de PVC rígido, 90°, para eletroduto, diâmetro nominal de 1"</t>
  </si>
  <si>
    <t>MAT046250</t>
  </si>
  <si>
    <t>Curva de PVC rígido, 90°, para eletroduto, diâmetro nominal de Curva de PVC rígido, 90°, para eletroduto, diâmetro nominal de 1 1/4"</t>
  </si>
  <si>
    <t>MAT046300</t>
  </si>
  <si>
    <t>Curva de PVC rígido, 90°, para eletroduto, diâmetro nominal de Curva de PVC rígido, 90°, para eletroduto, diâmetro nominal de 1 1/2"</t>
  </si>
  <si>
    <t>MAT046350</t>
  </si>
  <si>
    <t>Curva de PVC rígido, 90°, para eletroduto, diâmetro nominal de Curva de PVC rígido, 90°, para eletroduto, diâmetro nominal de 2"</t>
  </si>
  <si>
    <t>MAT046400</t>
  </si>
  <si>
    <t>Curva de PVC rígido, 90°, para eletroduto, diâmetro nominal de Curva de PVC rígido, 90°, para eletroduto, diâmetro nominal de 2 1/2"</t>
  </si>
  <si>
    <t>MAT046450</t>
  </si>
  <si>
    <t>Curva de PVC rígido, 90°, para eletroduto, diâmetro nominal de Curva de PVC rígido, 90°, para eletroduto, diâmetro nominal de 3"</t>
  </si>
  <si>
    <t>MAT046500</t>
  </si>
  <si>
    <t>Curva de PVC rígido, 90°, raio longo, para eletroduto, diâmetro nominal de 4"</t>
  </si>
  <si>
    <t>MAT046550</t>
  </si>
  <si>
    <t>Curva de PVC, rígido, 45°, classe 12, linha PBA, de 160mm</t>
  </si>
  <si>
    <t>MAT046600</t>
  </si>
  <si>
    <t>Curva de PVC, rígido, 90°, classe 12, linha PBA, de 200mm</t>
  </si>
  <si>
    <t>MAT046650</t>
  </si>
  <si>
    <t>Curva de PVC rígido, 90°, roscável, de 3/4"</t>
  </si>
  <si>
    <t>MAT046665</t>
  </si>
  <si>
    <t>Anel de compensação angular de até 20º em aço.</t>
  </si>
  <si>
    <t>MAT046700</t>
  </si>
  <si>
    <t>Curva de PVC rígido, 90°, roscável, de 1"</t>
  </si>
  <si>
    <t>MAT046750</t>
  </si>
  <si>
    <t>Curva de PVC rígido, 90º, roscável, diâmetro nominal de Curva de PVC rígido, 90º, roscável, diâmetro nominal de 1 1/2"</t>
  </si>
  <si>
    <t>MAT046800</t>
  </si>
  <si>
    <t>Curva de PVC rígido, 90º, roscável, diâmetro nominal de Curva de PVC rígido, 90º, roscável, diâmetro nominal de 2"</t>
  </si>
  <si>
    <t>MAT046850</t>
  </si>
  <si>
    <t>Curva de PVC rígido, 90º, na cor azul, com bolsa soldável, diâmetro nominal de 50mm, Linha Irriga LF, Tigre ou similar</t>
  </si>
  <si>
    <t>MAT046900</t>
  </si>
  <si>
    <t>Curva de PVC rígido, 90º, soldável, diâmetro nominal de 32mm</t>
  </si>
  <si>
    <t>MAT046950</t>
  </si>
  <si>
    <t>Curva de transposição de cobre, classe A, diâmetro nominal de 22mm</t>
  </si>
  <si>
    <t>MAT047000</t>
  </si>
  <si>
    <t>Curva dissimétrica de ferro fundido, FF, para hidrante, de: Curva dissimétrica de ferro fundido, FF, para hidrante, de: (100x100)mm</t>
  </si>
  <si>
    <t>MAT047050</t>
  </si>
  <si>
    <t>Curva fêmea de aço galvanizado, rosca BSP, de 2"</t>
  </si>
  <si>
    <t>MAT047075</t>
  </si>
  <si>
    <t>Damper corta fogo 35 x 45 cm, acionamento automático, pela ação de elemento fusível, modelo DCF com fusível de disparo (com atestado UL) com rompimento em 72ºC ou 141ºC, com chave fim de curso.</t>
  </si>
  <si>
    <t>MAT047100</t>
  </si>
  <si>
    <t>Defensa semi-maleável simples, compreendendo lâmina, poste, espaçador, calço, plaqueta e material de fixação</t>
  </si>
  <si>
    <t>MAT047150</t>
  </si>
  <si>
    <t>Defensa semi-maleável dupla, compreendendo lâmina, poste, espaçador, calço, plaqueta e material de fixação</t>
  </si>
  <si>
    <t>MAT047200</t>
  </si>
  <si>
    <t>Degrau nº 1 de ferro fundido, medindo: (229x140x32)mm, padrão CEDAE</t>
  </si>
  <si>
    <t>MAT047250</t>
  </si>
  <si>
    <t>Detergente líquido biodegradável concentrado, desengordurante, frasco de 500ml</t>
  </si>
  <si>
    <t>MAT047350</t>
  </si>
  <si>
    <t>Diamante de 1ª qualidade com 60-80PPQ, com 12 quilates</t>
  </si>
  <si>
    <t>quilat</t>
  </si>
  <si>
    <t>MAT047400</t>
  </si>
  <si>
    <t>Diluente à base de hidrocarboneto alifático, tipo DR-3, Imperbrás ou similar</t>
  </si>
  <si>
    <t>MAT047450</t>
  </si>
  <si>
    <t>Diluente à base de hidrocarboneto aromático, tipo DR-4, Imperbrás ou similar</t>
  </si>
  <si>
    <t>MAT047500</t>
  </si>
  <si>
    <t>Disco de corte, com diâmetro de 7"</t>
  </si>
  <si>
    <t>MAT047550</t>
  </si>
  <si>
    <t>Disco de desbaste, com diâmetro de 7"</t>
  </si>
  <si>
    <t>MAT047600</t>
  </si>
  <si>
    <t>Disco de lixa 7", para ferro, grão 80, Carborundum ou similar</t>
  </si>
  <si>
    <t>MAT047650</t>
  </si>
  <si>
    <t>Disco de lixa SIC, carbureto de silício, diâmetro de 7" e furo de 7/8"</t>
  </si>
  <si>
    <t>MAT047700</t>
  </si>
  <si>
    <t>Disjuntor bifásico, tipo C, Eletromar ou similar de: Disjuntor bifásico, tipo C, Eletromar ou similar de: 20A</t>
  </si>
  <si>
    <t>MAT047750</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ABB ou similar</t>
  </si>
  <si>
    <t>MAT047800</t>
  </si>
  <si>
    <t>Disjuntor monofásico, Quick-Lag, de Disjuntor monofásico, Quick-Lag, de 20A</t>
  </si>
  <si>
    <t>MAT047850</t>
  </si>
  <si>
    <t>Disjuntor monofásico, Quick-Lag, de Disjuntor monofásico, Quick-Lag, de 30A</t>
  </si>
  <si>
    <t>MAT047900</t>
  </si>
  <si>
    <t>Disjuntor monofásico, Quick-Lag, de Disjuntor monofásico, Quick-Lag, de 35A</t>
  </si>
  <si>
    <t>MAT047950</t>
  </si>
  <si>
    <t>Disjuntor monofásico, Quick-Lag, de Disjuntor monofásico, Quick-Lag, de 40A</t>
  </si>
  <si>
    <t>MAT048000</t>
  </si>
  <si>
    <t>Disjuntor monofásico, Quick-Lag, de Disjuntor monofásico, Quick-Lag, de 70A</t>
  </si>
  <si>
    <t>MAT048100</t>
  </si>
  <si>
    <t>Disjuntor trifásico, de 30A, tipo C, Eletromar ou similar</t>
  </si>
  <si>
    <t>MAT048150</t>
  </si>
  <si>
    <t>Disjuntor trifásico, de 40A, tipo C, Eletromar ou similar</t>
  </si>
  <si>
    <t>MAT048200</t>
  </si>
  <si>
    <t>Disjuntor trifásico, de 50A, tipo C, Eletromar ou similar</t>
  </si>
  <si>
    <t>MAT048250</t>
  </si>
  <si>
    <t>Disjuntor trifásico, de 60A, tipo C, Eletromar ou similar</t>
  </si>
  <si>
    <t>MAT048300</t>
  </si>
  <si>
    <t>Disjuntor trifásico, de 100A, tipo C, Eletromar ou similar</t>
  </si>
  <si>
    <t>MAT048350</t>
  </si>
  <si>
    <t>Disjuntor trifásico, de 125A, tipo CA, Eletromar ou similar</t>
  </si>
  <si>
    <t>MAT048375</t>
  </si>
  <si>
    <t>Disjuntor trifásico, de 30/100A, 50KA/220V, XS100NS, Terasaki ou similar</t>
  </si>
  <si>
    <t>MAT048400</t>
  </si>
  <si>
    <t>Disjuntor trifásico, de 125A, 50KA/220V, XS225NS, Terasaki ou similar</t>
  </si>
  <si>
    <t>MAT048450</t>
  </si>
  <si>
    <t>Disjuntor trifásico, de 200A, 25KA/220V, XE225NC, Terasaki ou similar</t>
  </si>
  <si>
    <t>MAT048500</t>
  </si>
  <si>
    <t>Disjuntor trifásico, de 225A, 50KA/220V, XS225NS, Terasaki ou similar</t>
  </si>
  <si>
    <t>MAT048550</t>
  </si>
  <si>
    <t>Disjuntor trifásico, de 250A, tipo JI, Eletromar ou similar</t>
  </si>
  <si>
    <t>MAT048600</t>
  </si>
  <si>
    <t>Disjuntor trifásico, de 400A, tipo KI, Eletromar ou similar</t>
  </si>
  <si>
    <t>MAT048650</t>
  </si>
  <si>
    <t>Disjuntor trifásico de 700A, com capacidade mínima de interrupção de 23KA/220V</t>
  </si>
  <si>
    <t>MAT048700</t>
  </si>
  <si>
    <t>Disjuntor trifásico, de 800A, tipo PVO, 15Kv/550MVA, com pequeno volume de óleo, carregador de mola motorizado, relés de abertura e fechamento primários OCD1L, Beghim ou similar</t>
  </si>
  <si>
    <t>MAT048725</t>
  </si>
  <si>
    <t>Dispositivo antifurto tipo cone para coluna S5, conforme especificação CET-Rio.</t>
  </si>
  <si>
    <t>MAT048751</t>
  </si>
  <si>
    <t>Dispositivo de proteção contra surto (DPS), classe II, 1 polo, tensão 175V, correntes aproximadas de descarga nominal e máxima de 20kA e 45kA.</t>
  </si>
  <si>
    <t>MAT048760</t>
  </si>
  <si>
    <t>Dispositivo de proteção contra surto (DPS), classe II, 1 polo, tensão 275V, correntes aproximadas de descarga nominal e máxima de 20kA e 45kA.</t>
  </si>
  <si>
    <t>MAT048800</t>
  </si>
  <si>
    <t>Divisória tipo painel-bandeira de vidro, com espessura de 35mm, considerando uma área superior a 100m2, constituída de painel e vidro na parte superior (inclusive este), com miolo semi-oco, revestido em Divisória tipo painel-bandeira de vidro, com espessura de 35mm,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t>
  </si>
  <si>
    <t>MAT048850</t>
  </si>
  <si>
    <t>Divisória tipo painel-bandeira de vidro, com espessura de 35mm, considerando uma área superior a 100m2, constituída de painel e vidro na parte superior (inclusive este), com miolo semi-oco, revestido em Divisória tipo painel-bandeira de vidro, com espessura de 35mm,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t>
  </si>
  <si>
    <t>MAT048900</t>
  </si>
  <si>
    <t>Divisória tipo painel-bandeira de vidro, com espessura de 35mm, considerando uma área superior a 100m2, constituída de painel e vidro na parte superior (inclusive este), com miolo semi-oco, revestido em Divisória tipo painel-bandeira de vidro, com espessura de 35mm,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t>
  </si>
  <si>
    <t>MAT048950</t>
  </si>
  <si>
    <t>Divisória tipo painel-bandeira de vidro, com espessura de 35mm, considerando uma área superior a 100m2, constituída de painel e vidro na parte superior (inclusive este), com miolo semi-oco, revestido em Divisória tipo painel-bandeira de vidro, com espessura de 35mm, considerando uma área superior a 100m2, constituída de painel e vidro na parte superior (inclusive este), com miolo semi-oco, revestido em chapa dura de alta densidade com laminado melamínico de baixa pressão, estruturado em perfis de aço galvanizado pintado, inclusive portas e exclusive suas ferragens. Fornecimento e colocação</t>
  </si>
  <si>
    <t>MAT049000</t>
  </si>
  <si>
    <t>Divisória tipo painel-painel, com espessura de 35mm, considerando uma área superior a 100m2, constituída de painel cego, com miolo semi-oco, revestido em Divisória tipo painel-painel, com espessura de 35mm, considerando uma área superior a 100m2, constituída de painel cego, com miolo semi-oco, revestido em chapa dura de alta densidade pintado, estruturado em perfis de aço galvanizado pintado, inclusive portas e exclusive suas ferragens. Fornecimento e colocação</t>
  </si>
  <si>
    <t>MAT049050</t>
  </si>
  <si>
    <t>Divisória tipo painel-painel, com espessura de 35mm, considerando uma área superior a 100m2, constituída de painel cego, com miolo semi-oco, revestido em Divisória tipo painel-painel, com espessura de 35mm, considerando uma área superior a 100m2, constituída de painel cego, com miolo semi-oco, revestido em chapa dura de alta densidade pintado, estruturado em perfis de alumínio anodizado natural, inclusive portas e exclusive suas ferragens. Fornecimento e colocação</t>
  </si>
  <si>
    <t>MAT049100</t>
  </si>
  <si>
    <t>Divisória tipo painel-painel, com espessura de 35mm, considerando uma área superior a 100m2, constituída de painel cego, com miolo semi-oco, revestido em Divisória tipo painel-painel, com espessura de 35mm,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t>
  </si>
  <si>
    <t>MAT049150</t>
  </si>
  <si>
    <t>Divisória tipo painel-painel, com espessura de 35mm, considerando uma área superior a 100m2, constituída de painel cego, com miolo semi-oco, revestido em Divisória tipo painel-painel, com espessura de 35mm,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t>
  </si>
  <si>
    <t>MAT049200</t>
  </si>
  <si>
    <t>Divisória tipo painel-vidro-painel, com espessura de 35mm, considerando uma área superior de 100m2, constituída de painel cego até a altura de 1,10m e acima de 2,10m, com vidro entre 1,10m e 2,10m (inclusive este), com miolo maciço, retardante de fogo, à base mineral de vermiculita expandida, revestido em Divisória tipo painel-vidro-painel, com espessura de 35mm, considerando uma área superior de 100m2, constituída de painel cego até a altura de 1,10m e acima de 2,10m, com vidro entre 1,10m e 2,10m (inclusive este), com miolo maciço, retardante de fogo, à base mineral de vermiculita expandida, revestido em chapa dura de alta densidade pintado, estruturado em perfis de aço galvanizado pintado, inclusive portas e exclusive suas ferragens. Fornecimento e colocação</t>
  </si>
  <si>
    <t>MAT049250</t>
  </si>
  <si>
    <t>Divisória tipo painel-vidro-painel, com espessura de 35mm, considerando uma área superior de 100m2, constituída de painel cego até a altura de 1,10m e acima de 2,10m, com vidro entre 1,10m e 2,10m (inclusive este), com miolo semi-oco, revestido em Divisória tipo painel-vidro-painel, com espessura de 35mm, considerando uma área superior de 100m2, constituída de painel cego até a altura de 1,10m e acima de 2,10m, com vidro entre 1,10m e 2,10m (inclusive este), com miolo semi-oco, revestido em chapa dura de alta densidade pintada, estruturado em perfis de aço galvanizado pintado, inclusive portas e exclusive suas ferragens. Fornecimento e colocação</t>
  </si>
  <si>
    <t>MAT049300</t>
  </si>
  <si>
    <t>Divisória tipo painel-vidro-painel, com espessura de 35mm, considerando uma área superior de 100m2, constituída de painel cego até a altura de 1,10m e acima de 2,10m, com vidro entre 1,10m e 2,10m (inclusive este), com miolo semi-oco, revestido em Divisória tipo painel-vidro-painel, com espessura de 35mm, considerando uma área superior de 100m2, constituída de painel cego até a altura de 1,10m e acima de 2,10m, com vidro entre 1,10m e 2,10m (inclusive este), com miolo semi-oco, revestido em chapa dura de alta densidade pintada, estruturado em perfis de alumínio anodizado natural, inclusive portas e exclusive suas ferragens. Fornecimento e colocação</t>
  </si>
  <si>
    <t>MAT049350</t>
  </si>
  <si>
    <t>Divisória tipo painel-vidro-painel, com espessura de 35mm, considerando uma área superior de 100m2, constituída de painel cego até a altura de 1,10m e acima de 2,10m, com vidro entre 1,10m e 2,10m (inclusive este), com miolo semi-oco, revestido em Divisória tipo painel-vidro-painel, com espessura de 35mm, considerando uma área superior de 100m2, constituída de painel cego até a altura de 1,10m e acima de 2,10m, com vidro entre 1,10m e 2,10m (inclusive este), com miolo semi-oco, revestido em chapa dura de alta densidade com laminado melamínico de baixa pressão, estruturado em perfis de aço galvanizado pintado, inclusive portas e exclusive suas ferragens. Fornecimento e colocação</t>
  </si>
  <si>
    <t>MAT049400</t>
  </si>
  <si>
    <t>Divisória tipo painel-vidro-painel, com espessura de 35mm, considerando uma área superior de 100m2, constituída de painel cego até a altura de 1,10m e acima de 2,10m, com vidro entre 1,10m e 2,10m (inclusive este), com miolo semi-oco, revestido em Divisória tipo painel-vidro-painel, com espessura de 35mm, considerando uma área superior de 100m2, constituída de painel cego até a altura de 1,10m e acima de 2,10m, com vidro entre 1,10m e 2,10m (inclusive este), com miolo semi-oco, revestido em chapa dura de alta densidade com laminado melamínico de baixa pressão, estruturado em perfis de alumínio anodizado natural, inclusive portas e exclusive suas ferragens. Fornecimento e colocação</t>
  </si>
  <si>
    <t>MAT049450</t>
  </si>
  <si>
    <t>Dobradiça com mola, medindo: (70x100)mm, referência 521, La Fonte ou similar</t>
  </si>
  <si>
    <t>MAT049500</t>
  </si>
  <si>
    <t>Dobradiça cromada, de 2 1/2", com pino bola de latão, para móveis, referência 343, Pagé ou similar</t>
  </si>
  <si>
    <t>MAT049550</t>
  </si>
  <si>
    <t>Dobradiça de ferro, tipo média, medindo: (2 1/2"x2"), com cabeça e bola de latão</t>
  </si>
  <si>
    <t>MAT049600</t>
  </si>
  <si>
    <t>Dobradiça de aço galvanizado, medindo: Dobradiça de aço galvanizado, medindo: (3"x2 1/2"), com pino e bola de latão, referência 246-G, Pagé ou similar</t>
  </si>
  <si>
    <t>MAT049650</t>
  </si>
  <si>
    <t>Dobradiça de latão cromado, reforçado com anéis, medindo: Dobradiça de latão cromado, reforçado com anéis, medindo: (3"x2 1/2"), referência 85, La Fonte ou similar</t>
  </si>
  <si>
    <t>MAT049700</t>
  </si>
  <si>
    <t>Dobradiça de aço laminado, medindo: (3"x2 1/2"x5/64"), com eixo e bolas de ferro, referência 1410, La Fonte ou similar</t>
  </si>
  <si>
    <t>MAT049750</t>
  </si>
  <si>
    <t>Dobradiça de ferro cromado, medindo: (3"x3"), referência 1410, La Fonte ou similar</t>
  </si>
  <si>
    <t>MAT049800</t>
  </si>
  <si>
    <t>Dobradiça de latão cromado, reforçado com anéis, medindo: Dobradiça de latão cromado, reforçado com anéis, medindo: (3"x3"), referência 344, Pagé ou similar</t>
  </si>
  <si>
    <t>MAT049850</t>
  </si>
  <si>
    <t>Dobradiça de latão cromado, reforçado com anéis, medindo: Dobradiça de latão cromado, reforçado com anéis, medindo: (3"x3"), referência 85, La Fonte ou similar</t>
  </si>
  <si>
    <t>MAT049900</t>
  </si>
  <si>
    <t>Dobradiça de latão cromado, reforçado com anéis, medindo: Dobradiça de latão cromado, reforçado com anéis, medindo: (3 1/2"x3"), tipo Forte, com pino cabeça bola latão, referência 344, Pagé ou similar</t>
  </si>
  <si>
    <t>MAT049950</t>
  </si>
  <si>
    <t>Dobradiça de aço laminado, medindo: (3"x3"), com pino reversível, referência 1249-X, Pagé ou similar</t>
  </si>
  <si>
    <t>MAT050000</t>
  </si>
  <si>
    <t>Dobradiça de aço galvanizado, medindo: Dobradiça de aço galvanizado, medindo: (4"x3"), referência 1244G, Pagé ou similar</t>
  </si>
  <si>
    <t>MAT050050</t>
  </si>
  <si>
    <t>Dobradiça para chumbar, em ferro, de 10", para portão, referência 214, Pagé ou similar</t>
  </si>
  <si>
    <t>MAT050100</t>
  </si>
  <si>
    <t>Dobradiça inferior, para porta de vidro, tipo Blindex ou similar</t>
  </si>
  <si>
    <t>MAT050150</t>
  </si>
  <si>
    <t>Dobradiça superior, para porta de vidro, tipo Blindex ou similar</t>
  </si>
  <si>
    <t>MAT050200</t>
  </si>
  <si>
    <t>Duchinha manual</t>
  </si>
  <si>
    <t>MAT050250</t>
  </si>
  <si>
    <t>Duto de aço inoxidável, em chapa 18/304, medindo: (3000x500x500)mm</t>
  </si>
  <si>
    <t>MAT050300</t>
  </si>
  <si>
    <t>Eletrocalha pré-zincada, perfurada, tipo "U", sem tampa, medindo: Eletrocalha pré-zincada, perfurada, tipo "U", sem tampa, medindo: (100x100x3000)mm</t>
  </si>
  <si>
    <t>MAT050350</t>
  </si>
  <si>
    <t>Eletrocalha pré-zincada, perfurada, tipo "U", sem tampa, medindo: Eletrocalha pré-zincada, perfurada, tipo "U", sem tampa, medindo: (300x150x3000)mm</t>
  </si>
  <si>
    <t>MAT050400</t>
  </si>
  <si>
    <t>Eletrocalha perfurada com virola, acabamento eletrolítico, referência 4600, medindo: (200x75x3000)mm, Marvitec ou similar</t>
  </si>
  <si>
    <t>MAT050450</t>
  </si>
  <si>
    <t>Eletrocalha perfurada com virola, acabamento eletrolítico, referência 4600, medindo: (500x75x3000)mm, Marvitec ou similar</t>
  </si>
  <si>
    <t>MAT050500</t>
  </si>
  <si>
    <t>Eletrodo com diâmetro de Eletrodo com diâmetro de 2,5mm, OK 46.00</t>
  </si>
  <si>
    <t>MAT050550</t>
  </si>
  <si>
    <t>Eletrodo com diâmetro de Eletrodo com diâmetro de 3,25mm (1/8"), Awse E-6010</t>
  </si>
  <si>
    <t>MAT050600</t>
  </si>
  <si>
    <t>Eletrodo com diâmetro de Eletrodo com diâmetro de 4mm (5/32"), Awse E-6013</t>
  </si>
  <si>
    <t>MAT050650</t>
  </si>
  <si>
    <t>Eletrodo com diâmetro de Eletrodo com diâmetro de 4mm (5/32"), Awse E-7018</t>
  </si>
  <si>
    <t>MAT050700</t>
  </si>
  <si>
    <t>Eletrodo com diâmetro de Eletrodo com diâmetro de 5mm (3/16"), E-7018-6 G</t>
  </si>
  <si>
    <t>MAT050750</t>
  </si>
  <si>
    <t>Eletroduto de aço galvanizado, a fogo, em varas de 3m, diâmetro nominal de Eletroduto de aço galvanizado, a fogo, em varas de 3m, diâmetro nominal de 3/4"</t>
  </si>
  <si>
    <t>vara</t>
  </si>
  <si>
    <t>MAT050800</t>
  </si>
  <si>
    <t>Eletroduto de aço galvanizado, a fogo, em varas de 3m, diâmetro nominal de Eletroduto de aço galvanizado, a fogo, em varas de 3m, diâmetro nominal de 1"</t>
  </si>
  <si>
    <t>MAT050850</t>
  </si>
  <si>
    <t>Eletroduto de aço galvanizado, a fogo, em varas de 3m, diâmetro nominal de Eletroduto de aço galvanizado, a fogo, em varas de 3m, diâmetro nominal de 1 1/4"</t>
  </si>
  <si>
    <t>MAT050900</t>
  </si>
  <si>
    <t>Eletroduto de aço galvanizado, eletrolítico, em varas de 3m, diâmetro nominal de Eletroduto de aço galvanizado, eletrolítico, em varas de 3m, diâmetro nominal de 3/4"</t>
  </si>
  <si>
    <t>MAT050950</t>
  </si>
  <si>
    <t>Eletroduto de aço galvanizado, eletrolítico, em varas de 3m, diâmetro nominal de Eletroduto de aço galvanizado, eletrolítico, em varas de 3m, diâmetro nominal de 1"</t>
  </si>
  <si>
    <t>MAT051000</t>
  </si>
  <si>
    <t>Eletroduto de aço galvanizado, eletrolítico, em varas de 3m, diâmetro nominal de Eletroduto de aço galvanizado, eletrolítico, em varas de 3m, diâmetro nominal de 1 1/2"</t>
  </si>
  <si>
    <t>MAT051050</t>
  </si>
  <si>
    <t>Eletroduto de aço galvanizado, eletrolítico, em varas de 3m, diâmetro nominal de Eletroduto de aço galvanizado, eletrolítico, em varas de 3m, diâmetro nominal de 2"</t>
  </si>
  <si>
    <t>MAT051100</t>
  </si>
  <si>
    <t>Eletroduto de aço galvanizado, eletrolítico, em varas de 3m, diâmetro nominal de Eletroduto de aço galvanizado, eletrolítico, em varas de 3m, diâmetro nominal de 2 1/2"</t>
  </si>
  <si>
    <t>MAT051150</t>
  </si>
  <si>
    <t>Eletroduto de aço galvanizado, eletrolítico, em varas de 3m, diâmetro nominal de Eletroduto de aço galvanizado, eletrolítico, em varas de 3m, diâmetro nominal de 3"</t>
  </si>
  <si>
    <t>MAT051200</t>
  </si>
  <si>
    <t>Eletroduto de aço galvanizado, eletrolítico, em varas de 3m, diâmetro nominal de Eletroduto de aço galvanizado, eletrolítico, em varas de 3m, diâmetro nominal de 4"</t>
  </si>
  <si>
    <t>MAT051250</t>
  </si>
  <si>
    <t>Eletroduto de PVC rígido, em varas de 3m, com rosca em ambas as extremidades, diâmetro nominal de Eletroduto de PVC rígido, em varas de 3m, com rosca em ambas as extremidades, diâmetro nominal de 1/2"</t>
  </si>
  <si>
    <t>MAT051300</t>
  </si>
  <si>
    <t>Eletroduto de PVC rígido, em varas de 3m, com rosca em ambas as extremidades, diâmetro nominal de Eletroduto de PVC rígido, em varas de 3m, com rosca em ambas as extremidades, diâmetro nominal de 3/4"</t>
  </si>
  <si>
    <t>MAT051350</t>
  </si>
  <si>
    <t>Eletroduto de PVC rígido, em varas de 3m, com rosca em ambas as extremidades, diâmetro nominal de Eletroduto de PVC rígido, em varas de 3m, com rosca em ambas as extremidades, diâmetro nominal de 1"</t>
  </si>
  <si>
    <t>MAT051400</t>
  </si>
  <si>
    <t>Eletroduto de PVC rígido, em varas de 3m, com rosca em ambas as extremidades, diâmetro nominal de Eletroduto de PVC rígido, em varas de 3m, com rosca em ambas as extremidades, diâmetro nominal de 1 1/4"</t>
  </si>
  <si>
    <t>MAT051450</t>
  </si>
  <si>
    <t>Eletroduto de PVC rígido, em varas de 3m, com rosca em ambas as extremidades, diâmetro nominal de Eletroduto de PVC rígido, em varas de 3m, com rosca em ambas as extremidades, diâmetro nominal de 1 1/2"</t>
  </si>
  <si>
    <t>MAT051500</t>
  </si>
  <si>
    <t>Eletroduto de PVC rígido, em varas de 3m, com rosca em ambas as extremidades, diâmetro nominal de Eletroduto de PVC rígido, em varas de 3m, com rosca em ambas as extremidades, diâmetro nominal de 2"</t>
  </si>
  <si>
    <t>MAT051550</t>
  </si>
  <si>
    <t>Eletroduto de PVC rígido, em varas de 3m, com rosca em ambas as extremidades, diâmetro nominal de Eletroduto de PVC rígido, em varas de 3m, com rosca em ambas as extremidades, diâmetro nominal de 2 1/2"</t>
  </si>
  <si>
    <t>MAT051600</t>
  </si>
  <si>
    <t>Eletroduto de PVC rígido, em varas de 3m, com rosca em ambas as extremidades, diâmetro nominal de Eletroduto de PVC rígido, em varas de 3m, com rosca em ambas as extremidades, diâmetro nominal de 3"</t>
  </si>
  <si>
    <t>MAT051650</t>
  </si>
  <si>
    <t>Eletroduto de PVC rígido, em varas de 3m, com rosca em ambas as extremidades, diâmetro nominal de Eletroduto de PVC rígido, em varas de 3m, com rosca em ambas as extremidades, diâmetro nominal de 4"</t>
  </si>
  <si>
    <t>MAT051700</t>
  </si>
  <si>
    <t>Eletroduto de PVC flexível corrugado, diâmetro de 16mm</t>
  </si>
  <si>
    <t>MAT051750</t>
  </si>
  <si>
    <t>Eletroduto de PVC flexível corrugado, diâmetro de 20mm</t>
  </si>
  <si>
    <t>MAT051800</t>
  </si>
  <si>
    <t>Eletroduto de PVC flexível corrugado, diâmetro de 25mm</t>
  </si>
  <si>
    <t>MAT051850</t>
  </si>
  <si>
    <t>Eletroduto espiral, flexível, de polietileno, linha Kanalex, Kanaflex ou similar, diâmetro nominal de Eletroduto espiral, flexível, de polietileno, linha Kanalex, Kanaflex ou similar, diâmetro nominal de 30mm (1 1/4")</t>
  </si>
  <si>
    <t>MAT051900</t>
  </si>
  <si>
    <t>Eletroduto espiral, flexível, de polietileno, linha Kanalex, Kanaflex ou similar, diâmetro nominal de Eletroduto espiral, flexível, de polietileno, linha Kanalex, Kanaflex ou similar, diâmetro nominal de 50mm (2")</t>
  </si>
  <si>
    <t>MAT051950</t>
  </si>
  <si>
    <t>Eletroduto espiral, flexível, de polietileno, linha Kanalex, Kanaflex ou similar, diâmetro nominal de Eletroduto espiral, flexível, de polietileno, linha Kanalex, Kanaflex ou similar, diâmetro nominal de 75mm (3")</t>
  </si>
  <si>
    <t>MAT052000</t>
  </si>
  <si>
    <t>Eletroduto espiral, flexível, de polietileno, linha Kanalex, Kanaflex ou similar, diâmetro nominal de Eletroduto espiral, flexível, de polietileno, linha Kanalex, Kanaflex ou similar, diâmetro nominal de 100mm (4")</t>
  </si>
  <si>
    <t>MAT052050</t>
  </si>
  <si>
    <t>Eletroduto espiral, flexível, de polietileno, linha Kanalex, Kanaflex ou similar, diâmetro nominal de Eletroduto espiral, flexível, de polietileno, linha Kanalex, Kanaflex ou similar, diâmetro nominal de 125mm (5")</t>
  </si>
  <si>
    <t>MAT052100</t>
  </si>
  <si>
    <t>Elo fusível, tipo H, de 1A</t>
  </si>
  <si>
    <t>MAT052150</t>
  </si>
  <si>
    <t>Elo fusível, tipo K, de Elo fusível, tipo K, de 100A - 15Kv</t>
  </si>
  <si>
    <t>MAT052200</t>
  </si>
  <si>
    <t>Elo fusível, tipo K, de Elo fusível, tipo K, de 200A - 15Kv</t>
  </si>
  <si>
    <t>MAT052250</t>
  </si>
  <si>
    <t>Emenda Aquapluv Beiral ou similar, diâmetro nominal de 125mm</t>
  </si>
  <si>
    <t>MAT052300</t>
  </si>
  <si>
    <t>Emenda de estaca pré-moldada, de concreto armado, tipo POE-XR ou similar, com diâmetro nominal de Emenda de estaca pré-moldada, de concreto armado, tipo POE-XR ou similar, com diâmetro nominal de 455mm</t>
  </si>
  <si>
    <t>MAT052400</t>
  </si>
  <si>
    <t>Emenda reta, composta de molde R1, resina A+B de 100cc, fita adesiva plástica de (19mmx55m) e cola de silicone, para cabos com tensão até 1Kv e sessão nominal de 35mm2</t>
  </si>
  <si>
    <t>MAT052450</t>
  </si>
  <si>
    <t>Emulsão acrílica, Reaxcril ou similar</t>
  </si>
  <si>
    <t>MAT052500</t>
  </si>
  <si>
    <t>Emulsão adesiva K-Z, Hey'di ou similar</t>
  </si>
  <si>
    <t>MAT052550</t>
  </si>
  <si>
    <t>Emulsão asfáltica catiônica, a granel Emulsão asfáltica catiônica, a granel RM-1C</t>
  </si>
  <si>
    <t>MAT052600</t>
  </si>
  <si>
    <t>Emulsão asfáltica catiônica, a granel Emulsão asfáltica catiônica, a granel RR-1C</t>
  </si>
  <si>
    <t>MAT052650</t>
  </si>
  <si>
    <t>Emulsão asfáltica de ruptura controlada, modificada por polímero tipo SBR, teor de 3% de polímero, LARC-SBR, Probitec ou similar</t>
  </si>
  <si>
    <t>MAT052700</t>
  </si>
  <si>
    <t>Emulsão explosiva, encartuchada, aditivada, aluminizada, Premium, de 7/8", Órica do Brasil ou similar</t>
  </si>
  <si>
    <t>MAT052750</t>
  </si>
  <si>
    <t>Emulsão oleosa Separol ou similar, tambor de 200Kg</t>
  </si>
  <si>
    <t>MAT052800</t>
  </si>
  <si>
    <t>Encadernação até 100 folhas</t>
  </si>
  <si>
    <t>MAT052840</t>
  </si>
  <si>
    <t>Ensaio tecnológico para avaliação de espessura de carbonatação, por ponto, em estruturas de concreto armado ou protendido, através de aspersão de solução de fenolftaleína, inclusive coleta da amostra</t>
  </si>
  <si>
    <t>MAT052900</t>
  </si>
  <si>
    <t>Ensaio tecnológico para determinação de índice de vazios, massa específica e capacidade de absorção do concreto, por corpo de prova retirado em estruturas de concreto armado ou protendido, conforme NBR 9778, inclusive coleta da amostra</t>
  </si>
  <si>
    <t>MAT052950</t>
  </si>
  <si>
    <t>Ensaio tecnológico para determinação de teor de cloretos, por amostra, em estruturas de concreto armado ou protendido, conforme norma ACI-318/31-BR36, inclusive coleta da amostra</t>
  </si>
  <si>
    <t>MAT053000</t>
  </si>
  <si>
    <t>Ensaio tecnológico para determinação de teor de sulfatos, por amostra, em estruturas de concreto armado ou protendido, conforme boletim n° 25 do IPT, inclusive coleta da amostra</t>
  </si>
  <si>
    <t>MAT053050</t>
  </si>
  <si>
    <t>Ensaio tecnológico para reconstituição do traço de concreto, por amostra, através de corpos de provas retirados em estruturas de concreto armado ou protendido, conforme boletim n° 25 do IPT, inclusive coleta da amostra</t>
  </si>
  <si>
    <t>MAT053060</t>
  </si>
  <si>
    <t>Ensaio tecnológico para verificação do potencial de corrosão da armadura, por ensaio, em estruturas de concreto armado ou protendido, conforme norma ASTM-C-876/87, inclusive coleta da amostra</t>
  </si>
  <si>
    <t>MAT053100</t>
  </si>
  <si>
    <t>Ensaio tecnológico por extração de corpo de prova de concreto, diâmetro de 4", com corte, preparo e ensaios de compressão axial para determinação da resistência do concreto em estruturas de concreto armado ou protendido, conforme NBR-7680 e NBR-5739, inclusive coleta da amostra</t>
  </si>
  <si>
    <t>MAT053200</t>
  </si>
  <si>
    <t>Escada extensível, em duralumínio, com 13 degraus, alcance de 6,95m</t>
  </si>
  <si>
    <t>MAT053250</t>
  </si>
  <si>
    <t>Escada marinheiro, com largura de 0,40m, executadas em barras verticais de ferro de (1 1/2"x1/4"), sendo os degraus em ferro redondo de 5/8"</t>
  </si>
  <si>
    <t>MAT053350</t>
  </si>
  <si>
    <t>Escamas pré moldadas de concreto estrutural fck 21MPa, inclusive fornecimento, lançamento e moldagem do concreto, com 50Kg/m3 de aço CA-50, formas metálica de múltiplo uso (100 vezes), desmoldagem, carga, transporte até 100m e estocagem</t>
  </si>
  <si>
    <t>MAT053360</t>
  </si>
  <si>
    <t>Escova de aço, de 30cm com cabo</t>
  </si>
  <si>
    <t>MAT053400</t>
  </si>
  <si>
    <t>Escova de aço, de (18x6)cm sem cabo e sem alça</t>
  </si>
  <si>
    <t>MAT053450</t>
  </si>
  <si>
    <t>Escova oval com cerdas de nylon</t>
  </si>
  <si>
    <t>MAT053500</t>
  </si>
  <si>
    <t>Escovário em aço inoxidável, padrão Saúde, medindo: Escovário em aço inoxidável, padrão Saúde, medindo: (150x50)cm, para 3 torneiras</t>
  </si>
  <si>
    <t>MAT053550</t>
  </si>
  <si>
    <t>Escovário em aço inoxidável, padrão Saúde, medindo: Escovário em aço inoxidável, padrão Saúde, medindo: (260x50)cm, para 4 torneiras</t>
  </si>
  <si>
    <t>MAT053560</t>
  </si>
  <si>
    <t>Espaçador para fixação de forração de PEAD 100% reciclável</t>
  </si>
  <si>
    <t>MAT053580</t>
  </si>
  <si>
    <t>Espaçador circular plástico para cobrimento de armadura de 4,2 à 12,5mm, para concreto armado</t>
  </si>
  <si>
    <t>MAT053600</t>
  </si>
  <si>
    <t>Espelho cristal, com espessura de 4mm</t>
  </si>
  <si>
    <t>MAT053650</t>
  </si>
  <si>
    <t>Espelho em latão cromado, referência 134, La Fonte ou similar</t>
  </si>
  <si>
    <t>MAT053660</t>
  </si>
  <si>
    <t>Espelho para caixa 4 x 4", linha Pialplus, fabricação Pial Legrand ou similar</t>
  </si>
  <si>
    <t>MAT053663</t>
  </si>
  <si>
    <t>Espelho suporte para caixa 4 x 4", linha Pialplus, fabricação Pial Legrand ou similar</t>
  </si>
  <si>
    <t>MAT053700</t>
  </si>
  <si>
    <t>Espelho para fechadura de centro</t>
  </si>
  <si>
    <t>MAT053750</t>
  </si>
  <si>
    <t>Espigão sem amianto, normal</t>
  </si>
  <si>
    <t>MAT053850</t>
  </si>
  <si>
    <t>Esporte-Rede de nylon, para futebol de salão</t>
  </si>
  <si>
    <t>MAT053900</t>
  </si>
  <si>
    <t>Esporte-Rede de vôlei oficial, com cabo de aço</t>
  </si>
  <si>
    <t>MAT053950</t>
  </si>
  <si>
    <t>Esporte-Tabela de basquete em compensado naval, com aro e rede</t>
  </si>
  <si>
    <t>MAT054000</t>
  </si>
  <si>
    <t>Esporte-Estrutura metálica para basquete com tabela</t>
  </si>
  <si>
    <t>MAT054050</t>
  </si>
  <si>
    <t>Esporte-Trave para futebol de salão, de tubo galvanizado, inclusive buchas</t>
  </si>
  <si>
    <t>MAT054100</t>
  </si>
  <si>
    <t>Espuma de poliuretano em spray, de 500ml</t>
  </si>
  <si>
    <t>MAT054150</t>
  </si>
  <si>
    <t>Estacas de concreto centrifugado, emendável, tipo SCAC ou similar, posta no canteiro, diâmetro 20cm - 25 a 30t de carga</t>
  </si>
  <si>
    <t>MAT054200</t>
  </si>
  <si>
    <t>Estacas de concreto centrifugado, emendável, tipo Scac ou similar, colocado no canteiro, diâmetro de Estacas de concreto centrifugado, emendável, tipo Scac ou similar, colocado no canteiro, diâmetro de 26cm - 40t de carga</t>
  </si>
  <si>
    <t>MAT054250</t>
  </si>
  <si>
    <t>Estacas de concreto centrifugado, emendável, tipo Scac ou similar, colocado no canteiro, diâmetro de Estacas de concreto centrifugado, emendável, tipo Scac ou similar, colocado no canteiro, diâmetro de 33cm - 60t de carga</t>
  </si>
  <si>
    <t>MAT054400</t>
  </si>
  <si>
    <t>Estacas-prancha Armco USG-7 ou similar, sem pintura, do tipo encaixe, com comprimento de Estacas-prancha Armco USG-7 ou similar, sem pintura, do tipo encaixe, com comprimento de 12 pés</t>
  </si>
  <si>
    <t>MAT054450</t>
  </si>
  <si>
    <t>Estacas-prancha Armco USG-7 ou similar, sem pintura, do tipo flange, com comprimento de Estacas-prancha Armco USG-7 ou similar, sem pintura, do tipo flange, com comprimento de 12 pés</t>
  </si>
  <si>
    <t>MAT054500</t>
  </si>
  <si>
    <t>Estaca raiz, perfurada em solo, incluindo todo o fornecimento do material e injeção, diâmetro de Estaca raiz, perfurada em solo, incluindo todo o fornecimento do material e injeção, diâmetro de 6"</t>
  </si>
  <si>
    <t>MAT054550</t>
  </si>
  <si>
    <t>Estaca raiz, perfurada em solo, incluindo todo o fornecimento do material e injeção, diâmetro de Estaca raiz, perfurada em solo, incluindo todo o fornecimento do material e injeção, diâmetro de 8"</t>
  </si>
  <si>
    <t>MAT054600</t>
  </si>
  <si>
    <t>Estaca raiz, perfurada em solo, incluindo todo o fornecimento do material e injeção, diâmetro de Estaca raiz, perfurada em solo, incluindo todo o fornecimento do material e injeção, diâmetro de 10"</t>
  </si>
  <si>
    <t>MAT054650</t>
  </si>
  <si>
    <t>Estaca raiz, perfurada em solo, incluindo todo o fornecimento do material e injeção, diâmetro de Estaca raiz, perfurada em solo, incluindo todo o fornecimento do material e injeção, diâmetro de 12"</t>
  </si>
  <si>
    <t>MAT054700</t>
  </si>
  <si>
    <t>Estanho em barra</t>
  </si>
  <si>
    <t>MAT054750</t>
  </si>
  <si>
    <t>Estopa</t>
  </si>
  <si>
    <t>MAT054800</t>
  </si>
  <si>
    <t>Execução de junta serrada com 5cm de profundidade em concreto, com disco diamantado refrigerado a água e movidos por máquina portátil a gasolina, exclusive a mobilização e desmobilização da máquina</t>
  </si>
  <si>
    <t>MAT054850</t>
  </si>
  <si>
    <t>Exel-HTD ou similar, com metragem de 4m e espera de 200 ms</t>
  </si>
  <si>
    <t>MAT054900</t>
  </si>
  <si>
    <t>Exel-CA ou similar, com metragem de 6m e espera de 275 ms</t>
  </si>
  <si>
    <t>MAT054950</t>
  </si>
  <si>
    <t>Extintor de água pressurizada (AP) - 10l</t>
  </si>
  <si>
    <t>MAT055000</t>
  </si>
  <si>
    <t>Extintor de gás carbônico (CO2), de Extintor de gás carbônico (CO2), de 4Kg</t>
  </si>
  <si>
    <t>MAT055050</t>
  </si>
  <si>
    <t>Extintor de gás carbônico (CO2), de Extintor de gás carbônico (CO2), de 6Kg</t>
  </si>
  <si>
    <t>MAT055100</t>
  </si>
  <si>
    <t>Extintor de gás carbônico (CO2), de Extintor de gás carbônico (CO2), de 10Kg</t>
  </si>
  <si>
    <t>MAT055150</t>
  </si>
  <si>
    <t>Extintor de pó químico seco (PQS), de Extintor de pó químico seco (PQS), de 4Kg</t>
  </si>
  <si>
    <t>MAT055200</t>
  </si>
  <si>
    <t>Extintor de pó químico seco (PQS), de Extintor de pó químico seco (PQS), de 6Kg</t>
  </si>
  <si>
    <t>MAT055250</t>
  </si>
  <si>
    <t>Extintor de pó químico seco (PQS), de Extintor de pó químico seco (PQS), de 12Kg</t>
  </si>
  <si>
    <t>MAT055300</t>
  </si>
  <si>
    <t>Extintor de pó químico seco (PQS), de Extintor de pó químico seco (PQS), de 30Kg, com carreta</t>
  </si>
  <si>
    <t>MAT055350</t>
  </si>
  <si>
    <t>Extravasor sifão/ladrão, para AAC (Aproveitamento de Água de Chuva), de Extravasor sifão/ladrão, para AAC (Aproveitamento de Água de Chuva), de 100mm</t>
  </si>
  <si>
    <t>MAT055400</t>
  </si>
  <si>
    <t>Extravasor sifão/ladrão, para AAC (Aproveitamento de Água de Chuva), de Extravasor sifão/ladrão, para AAC (Aproveitamento de Água de Chuva), de 200mm</t>
  </si>
  <si>
    <t>MAT055450</t>
  </si>
  <si>
    <t>Extravasor sifão/ladrão, para AAC (Aproveitamento de Água de Chuva), de Extravasor sifão/ladrão, para AAC (Aproveitamento de Água de Chuva), de 400mm</t>
  </si>
  <si>
    <t>MAT055500</t>
  </si>
  <si>
    <t>Extremidade de ferro fundido, FB, JE, PN-10, diâmetro nominal de Extremidade de ferro fundido, FB, JE, PN-10, diâmetro nominal de 80mm</t>
  </si>
  <si>
    <t>MAT055550</t>
  </si>
  <si>
    <t>Extremidade de ferro fundido, FB, JE, PN-10, diâmetro nominal de Extremidade de ferro fundido, FB, JE, PN-10, diâmetro nominal de 100mm</t>
  </si>
  <si>
    <t>MAT055600</t>
  </si>
  <si>
    <t>Extremidade de ferro fundido, FB, JE, PN-10, diâmetro nominal de Extremidade de ferro fundido, FB, JE, PN-10, diâmetro nominal de 150mm</t>
  </si>
  <si>
    <t>MAT055650</t>
  </si>
  <si>
    <t>Extremidade de ferro fundido, FB, JE, PN-10, diâmetro nominal de Extremidade de ferro fundido, FB, JE, PN-10, diâmetro nominal de 200mm</t>
  </si>
  <si>
    <t>MAT055700</t>
  </si>
  <si>
    <t>Extremidade de ferro fundido, FB, JE, PN-10, diâmetro nominal de Extremidade de ferro fundido, FB, JE, PN-10, diâmetro nominal de 250mm</t>
  </si>
  <si>
    <t>MAT055750</t>
  </si>
  <si>
    <t>Extremidade de ferro fundido, FB, JE, PN-10, diâmetro nominal de Extremidade de ferro fundido, FB, JE, PN-10, diâmetro nominal de 300mm</t>
  </si>
  <si>
    <t>MAT055850</t>
  </si>
  <si>
    <t>Extremidade de ferro fundido, FP, JE, PN-10, diâmetro nominal de Extremidade de ferro fundido, FP, JE, PN-10, diâmetro nominal de 80mm</t>
  </si>
  <si>
    <t>MAT055900</t>
  </si>
  <si>
    <t>Extremidade de ferro fundido, FP, JE, PN-10, diâmetro nominal de Extremidade de ferro fundido, FP, JE, PN-10, diâmetro nominal de 100mm</t>
  </si>
  <si>
    <t>MAT055950</t>
  </si>
  <si>
    <t>Extremidade de ferro fundido, PF, PN-10, com aba de vedação, diâmetro nominal de Extremidade de ferro fundido, PF, PN-10, com aba de vedação, diâmetro nominal de 100mm</t>
  </si>
  <si>
    <t>MAT056000</t>
  </si>
  <si>
    <t>Extremidade de ferro fundido, PF, PN-10, com aba de vedação, diâmetro nominal de Extremidade de ferro fundido, PF, PN-10, com aba de vedação, diâmetro nominal de 150mm</t>
  </si>
  <si>
    <t>MAT056050</t>
  </si>
  <si>
    <t>Extremidade de ferro fundido, PF, PN-10, com aba de vedação, diâmetro nominal de Extremidade de ferro fundido, PF, PN-10, com aba de vedação, diâmetro nominal de 200mm</t>
  </si>
  <si>
    <t>MAT056100</t>
  </si>
  <si>
    <t>Extremidade de ferro fundido, PF, PN-10, com aba de vedação, diâmetro nominal de Extremidade de ferro fundido, PF, PN-10, com aba de vedação, diâmetro nominal de 250mm</t>
  </si>
  <si>
    <t>MAT056150</t>
  </si>
  <si>
    <t>Extremidade de ferro fundido, PF, PN-10, com aba de vedação, diâmetro nominal de Extremidade de ferro fundido, PF, PN-10, com aba de vedação, diâmetro nominal de 300mm</t>
  </si>
  <si>
    <t>MAT056200</t>
  </si>
  <si>
    <t>Extremidade de PVC rígido, PBA, BF, diâmetro nominal de Extremidade de PVC rígido, PBA, BF, diâmetro nominal de 50mm</t>
  </si>
  <si>
    <t>MAT056250</t>
  </si>
  <si>
    <t>Extremidade de PVC rígido, PBA, BF, diâmetro nominal de Extremidade de PVC rígido, PBA, BF, diâmetro nominal de 75mm</t>
  </si>
  <si>
    <t>MAT056300</t>
  </si>
  <si>
    <t>Extremidade de PVC rígido, PBA, BF, diâmetro nominal de Extremidade de PVC rígido, PBA, BF, diâmetro nominal de 100mm</t>
  </si>
  <si>
    <t>MAT056350</t>
  </si>
  <si>
    <t>Extremidade de PVC rígido, PBA, PF, diâmetro nominal de Extremidade de PVC rígido, PBA, PF, diâmetro nominal de 50mm</t>
  </si>
  <si>
    <t>MAT056400</t>
  </si>
  <si>
    <t>Extremidade de PVC rígido, PBA, PF, diâmetro nominal de Extremidade de PVC rígido, PBA, PF, diâmetro nominal de 75mm</t>
  </si>
  <si>
    <t>MAT056450</t>
  </si>
  <si>
    <t>Extremidade de PVC rígido, PBA, PF, diâmetro nominal de Extremidade de PVC rígido, PBA, PF, diâmetro nominal de 100mm</t>
  </si>
  <si>
    <t>MAT056500</t>
  </si>
  <si>
    <t>Faixa de laminado elastoplástico, com espessura de 1,50mm, largura até 50cm, com micro esferas de vidro, fornecimento de 150 até 500m2, na cor Faixa de laminado elastoplástico, com espessura de 1,50mm, largura até 50cm, com micro esferas de vidro, fornecimento de 150 até 500m2, na cor amarela</t>
  </si>
  <si>
    <t>MAT056550</t>
  </si>
  <si>
    <t>Faixa de laminado elastoplástico, com espessura de 1,50mm, largura até 50cm, com micro esferas de vidro, fornecimento de 500 até 1000m2, na cor Faixa de laminado elastoplástico, com espessura de 1,50mm, largura até 50cm, com micro esferas de vidro, fornecimento de 500 até 1000m2, na cor amarela</t>
  </si>
  <si>
    <t>MAT056600</t>
  </si>
  <si>
    <t>Faixa de laminado elastoplástico, com espessura de 1,50mm, largura até 50cm, com micro esferas de vidro, fornecimento acima de 1000m2, na cor Faixa de laminado elastoplástico, com espessura de 1,50mm, largura até 50cm, com micro esferas de vidro, fornecimento acima de 1000m2, na cor amarela</t>
  </si>
  <si>
    <t>MAT056650</t>
  </si>
  <si>
    <t>Faixa de laminado elastoplástico, com espessura de 1,50mm, largura até 50cm, com micro esferas de vidro, fornecimento de 150 até 500m2, na cor Faixa de laminado elastoplástico, com espessura de 1,50mm, largura até 50cm, com micro esferas de vidro, fornecimento de 150 até 500m2, na cor colorido (exceto branco e amarelo)</t>
  </si>
  <si>
    <t>MAT056700</t>
  </si>
  <si>
    <t>Faixa de laminado elastoplástico, com espessura de 1,50mm, largura até 50cm, com micro esferas de vidro, fornecimento de 500 até 1000m2, na cor Faixa de laminado elastoplástico, com espessura de 1,50mm, largura até 50cm, com micro esferas de vidro, fornecimento de 500 até 1000m2, na cor colorido (exceto branco e amarelo)</t>
  </si>
  <si>
    <t>MAT056750</t>
  </si>
  <si>
    <t>Faixa de laminado elastoplástico, com espessura de 1,50mm, largura até 50cm, com micro esferas de vidro, fornecimento acima de 1000m2, na cor Faixa de laminado elastoplástico, com espessura de 1,50mm, largura até 50cm, com micro esferas de vidro, fornecimento acima de 1000m2, na cor colorido (exceto branco e amarelo)</t>
  </si>
  <si>
    <t>MAT056800</t>
  </si>
  <si>
    <t>Faixa de laminado elastoplástico, com espessura de 1,50mm, largura até 50cm, com micro esferas de vidro, fornecimento de 150 até 500m2, na cor Faixa de laminado elastoplástico, com espessura de 1,50mm, largura até 50cm, com micro esferas de vidro, fornecimento de 150 até 500m2, na cor branca</t>
  </si>
  <si>
    <t>MAT056850</t>
  </si>
  <si>
    <t>Faixa de laminado elastoplástico, com espessura de 1,50mm, largura até 50cm, com micro esferas de vidro, fornecimento de 500 até 1000m2, na cor Faixa de laminado elastoplástico, com espessura de 1,50mm, largura até 50cm, com micro esferas de vidro, fornecimento de 500 até 1000m2, na cor branca</t>
  </si>
  <si>
    <t>MAT056900</t>
  </si>
  <si>
    <t>Faixa de laminado elastoplástico, com espessura de 1,50mm, largura até 50cm, com micro esferas de vidro, fornecimento acima de 1000m2, na cor Faixa de laminado elastoplástico, com espessura de 1,50mm, largura até 50cm, com micro esferas de vidro, fornecimento acima de 1000m2, na cor branca</t>
  </si>
  <si>
    <t>MAT056950</t>
  </si>
  <si>
    <t>Fechadura caixão de sobrepor, em ferro pintado e verniz preto, referência 360/100, Haga ou similar, para porta de casa tipo popular, distância de 70mm e profundidade de 100mm, sem trinco, tipo George</t>
  </si>
  <si>
    <t>MAT057000</t>
  </si>
  <si>
    <t>Fechadura cromada de cilindro, para portas de correr externa, referência 1222, La Fonte ou similar</t>
  </si>
  <si>
    <t>MAT057050</t>
  </si>
  <si>
    <t>Fechadura cromada de cilindro, para portas de entrada, referência 330-ST2, La Fonte ou similar</t>
  </si>
  <si>
    <t>MAT057100</t>
  </si>
  <si>
    <t>Fechadura cromada de segurança para portas externas, referência 378, La Fonte ou similar</t>
  </si>
  <si>
    <t>MAT057150</t>
  </si>
  <si>
    <t>Fechadura em aço com acabamento cromado, com cilindro a cruz referência 142, Papaiz ou similar</t>
  </si>
  <si>
    <t>MAT057200</t>
  </si>
  <si>
    <t>Fechadura cromada, de cilindro de latão oval, utilizada em perfil estreito, monobloco passante, de 4 e 5 pinos segredo, molas dos pinos em bronze, 2 chaves de latão niquelado e trinco reversível, referência 1330, La Fonte ou similar</t>
  </si>
  <si>
    <t>MAT057250</t>
  </si>
  <si>
    <t>Fechadura cromada de embutir, tipo Gorge, para portas internas</t>
  </si>
  <si>
    <t>MAT057300</t>
  </si>
  <si>
    <t>Fechadura cromada, para armário, referência 1010, La Fonte ou similar</t>
  </si>
  <si>
    <t>MAT057350</t>
  </si>
  <si>
    <t>Fechadura cromada, para WC, referência 1070, La Fonte ou similar</t>
  </si>
  <si>
    <t>MAT057400</t>
  </si>
  <si>
    <t>Fechadura cromada, tipo bico de papagaio, com pino de segurança, chave bi-partida, aplicada em portas de correr internas, referência 4020, La Fonte ou similar</t>
  </si>
  <si>
    <t>MAT057450</t>
  </si>
  <si>
    <t>Fechadura cromada, tipo traqueta, para portas de banheiros, referência 7070-ST2, La Fonte ou similar</t>
  </si>
  <si>
    <t>MAT057500</t>
  </si>
  <si>
    <t>Fechadura cromada, tipo tubular, de cilindro central, para escritórios, referência 030, La Fonte ou similar</t>
  </si>
  <si>
    <t>MAT057550</t>
  </si>
  <si>
    <t>Fechadura de centro, para porta de Blindex ou similar</t>
  </si>
  <si>
    <t>MAT057600</t>
  </si>
  <si>
    <t>Fechadura em ferro cromado, de sobrepor, com cilindro, para portão, referência 032, Haga ou similar</t>
  </si>
  <si>
    <t>MAT057650</t>
  </si>
  <si>
    <t>Fecho de sobrepor livre-ocupado, referência CR-719 AZ, La Fonte ou similar, em latão fundido cromado, de (62x64)mm 325</t>
  </si>
  <si>
    <t>MAT057700</t>
  </si>
  <si>
    <t>Fecho em latão cromado, de embutir, de (40cm x3/4"), referência 400, La Fonte ou similar</t>
  </si>
  <si>
    <t>MAT057750</t>
  </si>
  <si>
    <t>Fecho fixador de aço inoxidável, AISI 304, para fita de 12,70mm</t>
  </si>
  <si>
    <t>MAT057800</t>
  </si>
  <si>
    <t>Feltro com espessura de 1mm, para quadro mural</t>
  </si>
  <si>
    <t>MAT057880</t>
  </si>
  <si>
    <t>Fibra de celulose para misturas asfálticas</t>
  </si>
  <si>
    <t>MAT057900</t>
  </si>
  <si>
    <t>Filler de calcário para concreto asfáltico</t>
  </si>
  <si>
    <t>MAT058050</t>
  </si>
  <si>
    <t>Filtro autolimpante, para AAC (Aproveitamento de Água de Chuva), para áreas até Filtro autolimpante, para AAC (Aproveitamento de Água de Chuva), para áreas até 200m², modelo VF1</t>
  </si>
  <si>
    <t>MAT058100</t>
  </si>
  <si>
    <t>Filtro autolimpante, para AAC (Aproveitamento de Água de Chuva), para áreas até Filtro autolimpante, para AAC (Aproveitamento de Água de Chuva), para áreas até 1500m², modelo VF6</t>
  </si>
  <si>
    <t>MAT058105</t>
  </si>
  <si>
    <t>Filtro eletrostático para exaustão mecânica de fogões com difusor de entrada e saída, modelo FET 21H3 ou similar</t>
  </si>
  <si>
    <t>MAT058110</t>
  </si>
  <si>
    <t>Filtro industrial, com vazão de 1000l/h, Líder ou similar</t>
  </si>
  <si>
    <t>MAT058120</t>
  </si>
  <si>
    <t>Filtro residencial, de metal, esmaltado, com 1 vela e registro</t>
  </si>
  <si>
    <t>MAT058130</t>
  </si>
  <si>
    <t>Filtro termoplástico com areia, modelo 19TP-2, Jacuzzi ou similar</t>
  </si>
  <si>
    <t>MAT058150</t>
  </si>
  <si>
    <t>Finca pino de aço cravado, calibre 22, longo</t>
  </si>
  <si>
    <t>MAT058200</t>
  </si>
  <si>
    <t>Fio de cobre de espinar, encapado</t>
  </si>
  <si>
    <t>MAT058250</t>
  </si>
  <si>
    <t>Fio de cobre flexível, paralelo, 300V, PVC/70°C, de Fio de cobre flexível, paralelo, 300V, PVC/70°C, de (2x1,50mm2)</t>
  </si>
  <si>
    <t>MAT058300</t>
  </si>
  <si>
    <t>Fio de cobre flexível, paralelo, 300V, PVC/70°C, de Fio de cobre flexível, paralelo, 300V, PVC/70°C, de (2x2,5mm2)</t>
  </si>
  <si>
    <t>MAT058350</t>
  </si>
  <si>
    <t>Fio de cobre flexível, paralelo, 300V, PVC/70°C, de Fio de cobre flexível, paralelo, 300V, PVC/70°C, de (2x4mm2)</t>
  </si>
  <si>
    <t>MAT058400</t>
  </si>
  <si>
    <t>Fio de cobre nu, de Fio de cobre nu, de 1mm2</t>
  </si>
  <si>
    <t>MAT058450</t>
  </si>
  <si>
    <t>Fio de cobre nu, de Fio de cobre nu, de 1,50mm2</t>
  </si>
  <si>
    <t>MAT058500</t>
  </si>
  <si>
    <t>Fio de cobre nu, de Fio de cobre nu, de 2,50mm2</t>
  </si>
  <si>
    <t>MAT058550</t>
  </si>
  <si>
    <t>Fio de cobre nu, de Fio de cobre nu, de 4mm2</t>
  </si>
  <si>
    <t>MAT058600</t>
  </si>
  <si>
    <t>Fio de cobre nu, de Fio de cobre nu, de 6mm2</t>
  </si>
  <si>
    <t>MAT058650</t>
  </si>
  <si>
    <t>Fio de cobre nu, de Fio de cobre nu, de 10mm2</t>
  </si>
  <si>
    <t>MAT058700</t>
  </si>
  <si>
    <t>Fio de cobre nu, de Fio de cobre nu, de 16mm2</t>
  </si>
  <si>
    <t>MAT058750</t>
  </si>
  <si>
    <t>Fio de cobre rígido, 750V, PVC/70°C, de Fio de cobre rígido, 750V, PVC/70°C, de 1mm2</t>
  </si>
  <si>
    <t>MAT058800</t>
  </si>
  <si>
    <t>Fio de cobre rígido, 750V, PVC/70°C, de Fio de cobre rígido, 750V, PVC/70°C, de 1,50mm2</t>
  </si>
  <si>
    <t>MAT058850</t>
  </si>
  <si>
    <t>Fio de cobre rígido, 750V, PVC/70°C, de Fio de cobre rígido, 750V, PVC/70°C, de 2,50mm2</t>
  </si>
  <si>
    <t>MAT058900</t>
  </si>
  <si>
    <t>Fio de cobre rígido, 750V, PVC/70°C, de Fio de cobre rígido, 750V, PVC/70°C, de 4mm2</t>
  </si>
  <si>
    <t>MAT058950</t>
  </si>
  <si>
    <t>Fio de cobre rígido, 750V, PVC/70°C, de Fio de cobre rígido, 750V, PVC/70°C, de 6mm2</t>
  </si>
  <si>
    <t>MAT059000</t>
  </si>
  <si>
    <t>Fio de cobre rígido, 750V, PVC/70°C, de Fio de cobre rígido, 750V, PVC/70°C, de 10mm2</t>
  </si>
  <si>
    <t>MAT059050</t>
  </si>
  <si>
    <t>Fio de nylon para pedreiro, rolo com 100m, Monofil ou similar</t>
  </si>
  <si>
    <t>MAT059100</t>
  </si>
  <si>
    <t>Fio telefônico de cobre, tipo FE-100, de 1mm2</t>
  </si>
  <si>
    <t>MAT059150</t>
  </si>
  <si>
    <t>Fita crepe em rolo de Fita crepe em rolo de (19mmx50m)</t>
  </si>
  <si>
    <t>MAT059200</t>
  </si>
  <si>
    <t>Fita de aço galvanizado, de (19x0,50)mm</t>
  </si>
  <si>
    <t>MAT059250</t>
  </si>
  <si>
    <t>Fita de aço inoxidável, AISI 304, medindo (12,70x0,70)mm</t>
  </si>
  <si>
    <t>MAT059300</t>
  </si>
  <si>
    <t>Fita de amarração em alumínio, de (10x1)mm</t>
  </si>
  <si>
    <t>MAT059350</t>
  </si>
  <si>
    <t>Fita de vedação em PVC expandido, na cor preta, medindo (15x3)mm, para sobreposição de telha, código PRO-101, Proespuma ou similar</t>
  </si>
  <si>
    <t>MAT059400</t>
  </si>
  <si>
    <t>Fita de vedação/isolamento em PVC expandido, na cor preta, medindo (40x3)mm, para sobreposição de telha, código PRO-101, Proespuma ou similar</t>
  </si>
  <si>
    <t>MAT059450</t>
  </si>
  <si>
    <t>Fita isolante de Fita isolante de (19mmx20m)</t>
  </si>
  <si>
    <t>MAT059500</t>
  </si>
  <si>
    <t>Fita isolante de Fita isolante de (19mmx10m), auto fusão</t>
  </si>
  <si>
    <t>MAT059550</t>
  </si>
  <si>
    <t>Fita metálica perfurada de (17mmx30m) com espessura de 1,9mm</t>
  </si>
  <si>
    <t>rolo</t>
  </si>
  <si>
    <t>MAT059600</t>
  </si>
  <si>
    <t>Fita plástica, zebrada, amarela e preta, rolo de 200m</t>
  </si>
  <si>
    <t>MAT059650</t>
  </si>
  <si>
    <t>Fita teflon, veda rosca, em rolo de Fita teflon, veda rosca, em rolo de (1/2"x50m)</t>
  </si>
  <si>
    <t>MAT059700</t>
  </si>
  <si>
    <t>Fita teflon, veda rosca, em rolo de Fita teflon, veda rosca, em rolo de (3/4"x50m)</t>
  </si>
  <si>
    <t>MAT059750</t>
  </si>
  <si>
    <t>Fita teflon, veda rosca, em rolo de Fita teflon, veda rosca, em rolo de (24mmx50m)</t>
  </si>
  <si>
    <t>MAT059800</t>
  </si>
  <si>
    <t>Fitilho de nylon, redondo, na cor branca</t>
  </si>
  <si>
    <t>MAT059850</t>
  </si>
  <si>
    <t>Fixação - Barra de tirante rosqueada galvanizada, de 1/4"</t>
  </si>
  <si>
    <t>MAT059900</t>
  </si>
  <si>
    <t>Fixação - Conjunto de vedação elástica, para telha trapezoidal, de 5/16"</t>
  </si>
  <si>
    <t>MAT059950</t>
  </si>
  <si>
    <t>Fixação - Gancho de alumínio para fixação de telha de (250mm x 1/4") com porca e arruela</t>
  </si>
  <si>
    <t>MAT060000</t>
  </si>
  <si>
    <t>Fixação - Gancho de suspensão</t>
  </si>
  <si>
    <t>MAT060050</t>
  </si>
  <si>
    <t>Fixação - Gancho em aço galvanizado de (1/4" x 150mm), com porca e arruelas</t>
  </si>
  <si>
    <t>MAT060150</t>
  </si>
  <si>
    <t>Fixação - Goiva trapezoidal de ferro galvanizado, de 5/16"</t>
  </si>
  <si>
    <t>MAT060200</t>
  </si>
  <si>
    <t>Fixação - Grampo de linha viva em bronze fundido, acabamento estanhado, para cabo de 16 a 120mm</t>
  </si>
  <si>
    <t>MAT060250</t>
  </si>
  <si>
    <t>Fixação - Grampo em aço carbono zincado, tipo "U", rosca de 76mm, de 5/8", nº 5</t>
  </si>
  <si>
    <t>MAT060300</t>
  </si>
  <si>
    <t>Fixação - Grampo para arame farpado bitola 9BWG, em caixa de 25Kg com cerca de 250 grampos por Kg</t>
  </si>
  <si>
    <t>MAT060350</t>
  </si>
  <si>
    <t>Fixação - Pino reto de ferro galvanizado, com porca , de (5/16" x 300mm)</t>
  </si>
  <si>
    <t>MAT060400</t>
  </si>
  <si>
    <t>Fixação - Telha de aço galvanizado (goiva, arruelas, haste, parafuso, porca e calço) - equivalente ao elementar MAT030400</t>
  </si>
  <si>
    <t>MAT060450</t>
  </si>
  <si>
    <t>Fixação - Telha de alumínio (goiva, arruelas, haste, parafuso, porca e calço) - equivalente ao elementar MAT095700</t>
  </si>
  <si>
    <t>MAT060500</t>
  </si>
  <si>
    <t>Fixação para bacias e bidês de louça composta de parafuso de latão de (48x65)mm, bucha de nylon S-08 e arruela de nylon branca.</t>
  </si>
  <si>
    <t>MAT060550</t>
  </si>
  <si>
    <t>Fixação para tanque de louça de 22 e 30 litros, referência 88510200, Celite ou similar.</t>
  </si>
  <si>
    <t>MAT060600</t>
  </si>
  <si>
    <t>Flange cego de ferro fundido ductil, PN-10, diâmetro nominal de Flange cego de ferro fundido ductil, PN-10, diâmetro nominal de 80mm</t>
  </si>
  <si>
    <t>MAT060650</t>
  </si>
  <si>
    <t>Flange cego de ferro fundido ductil, PN-10, diâmetro nominal de Flange cego de ferro fundido ductil, PN-10, diâmetro nominal de 100mm</t>
  </si>
  <si>
    <t>MAT060700</t>
  </si>
  <si>
    <t>Flange cego de ferro fundido ductil, PN-10, diâmetro nominal de Flange cego de ferro fundido ductil, PN-10, diâmetro nominal de 150mm</t>
  </si>
  <si>
    <t>MAT060750</t>
  </si>
  <si>
    <t>Flange cego de ferro fundido ductil, PN-10, diâmetro nominal de Flange cego de ferro fundido ductil, PN-10, diâmetro nominal de 200mm</t>
  </si>
  <si>
    <t>MAT060800</t>
  </si>
  <si>
    <t>Flange cego de ferro fundido ductil, PN-10, diâmetro nominal de Flange cego de ferro fundido ductil, PN-10, diâmetro nominal de 250mm</t>
  </si>
  <si>
    <t>MAT060850</t>
  </si>
  <si>
    <t>Flange de aço galvanizado, padrão ANSI 16.5, classe 150 libras, roscável, diâmetro nominal de Flange de aço galvanizado, padrão ANSI 16.5, classe 150 libras, roscável, diâmetro nominal de 1/2"</t>
  </si>
  <si>
    <t>MAT060900</t>
  </si>
  <si>
    <t>Flange de aço galvanizado, padrão ANSI 16.5, classe 150 libras, roscável, diâmetro nominal de Flange de aço galvanizado, padrão ANSI 16.5, classe 150 libras, roscável, diâmetro nominal de 1"</t>
  </si>
  <si>
    <t>MAT060950</t>
  </si>
  <si>
    <t>Flange de aço galvanizado, padrão ANSI 16.5, classe 150 libras, roscável, diâmetro nominal de Flange de aço galvanizado, padrão ANSI 16.5, classe 150 libras, roscável, diâmetro nominal de 2"</t>
  </si>
  <si>
    <t>MAT061000</t>
  </si>
  <si>
    <t>Flange de aço galvanizado, padrão ANSI 16.5, classe 150 libras, roscável, diâmetro nominal de Flange de aço galvanizado, padrão ANSI 16.5, classe 150 libras, roscável, diâmetro nominal de 2 1/2"</t>
  </si>
  <si>
    <t>MAT061050</t>
  </si>
  <si>
    <t>Flange de aço galvanizado, padrão ANSI 16.5, classe 150 libras, roscável, diâmetro nominal de Flange de aço galvanizado, padrão ANSI 16.5, classe 150 libras, roscável, diâmetro nominal de 3"</t>
  </si>
  <si>
    <t>MAT061100</t>
  </si>
  <si>
    <t>Flange de aço galvanizado, padrão ANSI 16.5, classe 150 libras, roscável, diâmetro nominal de Flange de aço galvanizado, padrão ANSI 16.5, classe 150 libras, roscável, diâmetro nominal de 4"</t>
  </si>
  <si>
    <t>MAT061150</t>
  </si>
  <si>
    <t>Flange de aço galvanizado, padrão ANSI 16.5, classe 150 libras, roscável, diâmetro nominal de Flange de aço galvanizado, padrão ANSI 16.5, classe 150 libras, roscável, diâmetro nominal de 6"</t>
  </si>
  <si>
    <t>MAT061200</t>
  </si>
  <si>
    <t>Flange de ferro fundido dúctil, classe PN-10, diâmetro nominal de Flange de ferro fundido dúctil, classe PN-10, diâmetro nominal de 75mm</t>
  </si>
  <si>
    <t>MAT061250</t>
  </si>
  <si>
    <t>Flange de ferro fundido dúctil, classe PN-10, diâmetro nominal de Flange de ferro fundido dúctil, classe PN-10, diâmetro nominal de 100mm</t>
  </si>
  <si>
    <t>MAT061300</t>
  </si>
  <si>
    <t>Flange de ferro fundido dúctil, classe PN-10, diâmetro nominal de Flange de ferro fundido dúctil, classe PN-10, diâmetro nominal de 150mm</t>
  </si>
  <si>
    <t>MAT061350</t>
  </si>
  <si>
    <t>Flange de ferro fundido dúctil, classe PN-10, diâmetro nominal de Flange de ferro fundido dúctil, classe PN-10, diâmetro nominal de 200mm</t>
  </si>
  <si>
    <t>MAT061400</t>
  </si>
  <si>
    <t>Flange de ferro fundido dúctil, classe PN-10, diâmetro nominal de Flange de ferro fundido dúctil, classe PN-10, diâmetro nominal de 250mm</t>
  </si>
  <si>
    <t>MAT061450</t>
  </si>
  <si>
    <t>Flange de PVC rígido, roscável, sextavado e sem furos, diâmetro nominal de Flange de PVC rígido, roscável, sextavado e sem furos, diâmetro nominal de 3/4"</t>
  </si>
  <si>
    <t>MAT061500</t>
  </si>
  <si>
    <t>Forma em aço especial galvanizado ASTM A 653 Grau 40, para laje, com largura útil de 820mm, espessura de 0,80mm e vãos até 4,40m, Steel Deck MF-75, MetForm ou similar</t>
  </si>
  <si>
    <t>MAT061550</t>
  </si>
  <si>
    <t>Forma em aço especial galvanizado ASTM A 653 Grau 40, para laje, com largura útil de 820mm, espessura de 0,95mm e vãos até 3,75m, Steel Deck MF-75, MetForm ou similar</t>
  </si>
  <si>
    <t>MAT061600</t>
  </si>
  <si>
    <t>Forma em aço especial galvanizado ASTM A 653 Grau 40, para laje, com largura útil de 820mm, espessura de 1,25mm e vãos até 4,40m, Steel Deck MF-75, MetForm ou similar</t>
  </si>
  <si>
    <t>MAT061650</t>
  </si>
  <si>
    <t>Formicida granulada Mirex ou similar</t>
  </si>
  <si>
    <t>MAT061700</t>
  </si>
  <si>
    <t>Formiplac ou similar texturizado de (1,25x3,08)m, com espessura de 1,30mm</t>
  </si>
  <si>
    <t>MAT061750</t>
  </si>
  <si>
    <t>Fornecimento de vigotas, tijolos e armadura negativa, Beta 11, com sobrecarga de 100kgf/m2, para vão até 4,40m</t>
  </si>
  <si>
    <t>MAT061800</t>
  </si>
  <si>
    <t>Fornecimento de vigotas, tijolos e armadura negativa, para sobrecarga de 350kgf/m2, com vão de Fornecimento de vigotas, tijolos e armadura negativa, para sobrecarga de 350kgf/m2, com vão de 4,10m - B 12</t>
  </si>
  <si>
    <t>MAT061850</t>
  </si>
  <si>
    <t>Fornecimento de vigotas, tijolos e armadura negativa, para sobrecarga de 350kgf/m2, com vão de Fornecimento de vigotas, tijolos e armadura negativa, para sobrecarga de 350kgf/m2, com vão de 5,20m - B 16</t>
  </si>
  <si>
    <t>MAT061900</t>
  </si>
  <si>
    <t>Fornecimento de vigotas, tijolos e armadura negativa, para sobrecarga de 350kgf/m2, com vão de Fornecimento de vigotas, tijolos e armadura negativa, para sobrecarga de 350kgf/m2, com vão de 6,20m - B 20</t>
  </si>
  <si>
    <t>MAT061950</t>
  </si>
  <si>
    <t>Forro acústico, RH-90, perfil Javelim, Armstrong, Hunter Douglas ou similar, medindo: Forro acústico, RH-90, perfil Javelim, Armstrong, Hunter Douglas ou similar, medindo: (625x625x19)mm, tipo Cirrus</t>
  </si>
  <si>
    <t>MAT062000</t>
  </si>
  <si>
    <t>Forro acústico, RH-90, perfil Javelim, Armstrong, Hunter Douglas ou similar, medindo: Forro acústico, RH-90, perfil Javelim, Armstrong, Hunter Douglas ou similar, medindo: (625x625x16)mm, tipo Fine Fissured</t>
  </si>
  <si>
    <t>MAT062050</t>
  </si>
  <si>
    <t>Forro em madeira aparelhada, tipo colméia - grupo III da Tabela Classificatória de Especificações de Produtos Madeireiros</t>
  </si>
  <si>
    <t>MAT062100</t>
  </si>
  <si>
    <t>Forro em placas de PVC, na cor branca ou gelo, colocado</t>
  </si>
  <si>
    <t>MAT062150</t>
  </si>
  <si>
    <t>Forro em placas, com lã de rocha Fibraroc ou similar, com perfil de ferro branco, colocado</t>
  </si>
  <si>
    <t>MAT062250</t>
  </si>
  <si>
    <t>Fosfato natural, Araxá ou similar</t>
  </si>
  <si>
    <t>MAT062300</t>
  </si>
  <si>
    <t>Fossa Inhoff para Fossa Inhoff para 05 contribuintes</t>
  </si>
  <si>
    <t>MAT062350</t>
  </si>
  <si>
    <t>Fossa Inhoff para Fossa Inhoff para 10 contribuintes</t>
  </si>
  <si>
    <t>MAT062400</t>
  </si>
  <si>
    <t>Fossa Inhoff para Fossa Inhoff para 50 contribuintes</t>
  </si>
  <si>
    <t>MAT062450</t>
  </si>
  <si>
    <t>Fossa Inhoff para Fossa Inhoff para 100 contribuintes</t>
  </si>
  <si>
    <t>MAT062500</t>
  </si>
  <si>
    <t>Frade de ferro fundido, modelo GG-25, com altura de 800mm, Zanata ou similar</t>
  </si>
  <si>
    <t>MAT062550</t>
  </si>
  <si>
    <t>Freio hidráulico, para AAC (Aproveitamento de Água de Chuva), de Freio hidráulico, para AAC (Aproveitamento de Água de Chuva), de 100mm</t>
  </si>
  <si>
    <t>MAT062600</t>
  </si>
  <si>
    <t>Freio hidráulico, para AAC (Aproveitamento de Água de Chuva), de Freio hidráulico, para AAC (Aproveitamento de Água de Chuva), de 200mm</t>
  </si>
  <si>
    <t>MAT062650</t>
  </si>
  <si>
    <t>Freio hidráulico, para AAC (Aproveitamento de Água de Chuva), de Freio hidráulico, para AAC (Aproveitamento de Água de Chuva), de 400mm</t>
  </si>
  <si>
    <t>MAT062700</t>
  </si>
  <si>
    <t>Fungicida para tratamento fitossanitário em árvores, Captan ou similar</t>
  </si>
  <si>
    <t>MAT062750</t>
  </si>
  <si>
    <t>Fusível cartucho, fixo, de Fusível cartucho, fixo, de 30A e 250W</t>
  </si>
  <si>
    <t>MAT062800</t>
  </si>
  <si>
    <t>Fusível cartucho, fixo, de Fusível cartucho, fixo, de 60A e 250W</t>
  </si>
  <si>
    <t>MAT062850</t>
  </si>
  <si>
    <t>Fusível Diazed, com base, tampa, anel e parafuso de ajuste, de Fusível Diazed, com base, tampa, anel e parafuso de ajuste, de 2A Siemens ou similar</t>
  </si>
  <si>
    <t>MAT062900</t>
  </si>
  <si>
    <t>Fusível Diazed, com base, tampa, anel e parafuso de ajuste, de Fusível Diazed, com base, tampa, anel e parafuso de ajuste, de 10A Siemens ou similar</t>
  </si>
  <si>
    <t>MAT062950</t>
  </si>
  <si>
    <t>Fusível Diazed, com base, tampa, anel e parafuso de ajuste, de Fusível Diazed, com base, tampa, anel e parafuso de ajuste, de 16A Siemens ou similar</t>
  </si>
  <si>
    <t>MAT063000</t>
  </si>
  <si>
    <t>Fusível Diazed, com base, tampa, anel e parafuso de ajuste, de Fusível Diazed, com base, tampa, anel e parafuso de ajuste, de 35A Siemens ou similar</t>
  </si>
  <si>
    <t>MAT063050</t>
  </si>
  <si>
    <t>Fusível Diazed, com base, tampa e anel, de Fusível Diazed, com base, tampa e anel, de 63A Siemens ou similar</t>
  </si>
  <si>
    <t>MAT063100</t>
  </si>
  <si>
    <t>Fusível Diazed, com base, tampa, anel e parafuso de ajuste, de 100A, Siemens ou similar</t>
  </si>
  <si>
    <t>MAT063150</t>
  </si>
  <si>
    <t>Fusível NH, tamanho 00, de Fusível NH, tamanho 00, de 80A</t>
  </si>
  <si>
    <t>MAT063200</t>
  </si>
  <si>
    <t>Fusível NH, tamanho 00, de Fusível NH, tamanho 00, de 125A</t>
  </si>
  <si>
    <t>MAT063250</t>
  </si>
  <si>
    <t>Fusível NH, tamanho 00, de Fusível NH, tamanho 00, de 160A</t>
  </si>
  <si>
    <t>MAT063300</t>
  </si>
  <si>
    <t>Fusível NH, tamanho 1, de Fusível NH, tamanho 1, de 40A</t>
  </si>
  <si>
    <t>MAT063350</t>
  </si>
  <si>
    <t>Fusível NH, tamanho 1, de Fusível NH, tamanho 1, de 200A</t>
  </si>
  <si>
    <t>MAT063400</t>
  </si>
  <si>
    <t>Fusível NH, tamanho 1, de Fusível NH, tamanho 1, de 250A</t>
  </si>
  <si>
    <t>MAT063450</t>
  </si>
  <si>
    <t>Fusível NH, tamanho 3, de Fusível NH, tamanho 3, de 630A</t>
  </si>
  <si>
    <t>MAT063500</t>
  </si>
  <si>
    <t>Fusível faca, de 250V, fixo, de Fusível faca, de 250V, fixo, de 600A</t>
  </si>
  <si>
    <t>MAT063550</t>
  </si>
  <si>
    <t>Galpão Dinamic, com tecido de alta tenacidade, revestida em PVC em ambas as faces, confeccionado por solda eletrônica de alta frequência, com tratamento para resistir a intempéries, fungos, mofos, raios ultra-violeta e ser auto extinguível, medindo: Galpão Dinamic, com tecido de alta tenacidade, revestida em PVC em ambas as faces, confeccionado por solda eletrônica de alta frequência, com tratamento para resistir a intempéries, fungos, mofos, raios ultra-violeta e ser auto extinguível, medindo: (22x18)m, pé direito 5m, em aço galvanizado com fechamento abóboda</t>
  </si>
  <si>
    <t>MAT063650</t>
  </si>
  <si>
    <t>Galvanização por imersão à quente</t>
  </si>
  <si>
    <t>MAT063680</t>
  </si>
  <si>
    <t>Gel para plantio (polímero hidrorretentor)</t>
  </si>
  <si>
    <t>MAT063700</t>
  </si>
  <si>
    <t>Geogrelha de poliéster flexível, para reforço de concreto asfáltico, tipo C-40/17, Hatelit, Huesker ou similar</t>
  </si>
  <si>
    <t>MAT063750</t>
  </si>
  <si>
    <t>Geogrelha, flexível, de fios multifilamentos de poliéster de alta tenacidade em forma de grelha e revestidos por PVC, abertura da grelha de (20x20)mm, sendo a medida e o tipo, respectivamente: Geogrelha, flexível, de fios multifilamentos de poliéster de alta tenacidade em forma de grelha e revestidos por PVC, abertura da grelha de (20x20)mm, sendo a medida e o tipo, respectivamente: (3,70x100)m, tipo 80/30-20</t>
  </si>
  <si>
    <t>MAT063800</t>
  </si>
  <si>
    <t>Geogrelha, flexível, de fios multifilamentos de poliéster de alta tenacidade em forma de grelha e revestidos por PVC, abertura da grelha de (20x20)mm, sendo a medida e o tipo, respectivamente: Geogrelha, flexível, de fios multifilamentos de poliéster de alta tenacidade em forma de grelha e revestidos por PVC, abertura da grelha de (20x20)mm, sendo a medida e o tipo, respectivamente: (3,70x200)m, tipo 20/13-20</t>
  </si>
  <si>
    <t>MAT063850</t>
  </si>
  <si>
    <t>Geogrelha, flexível, de fios multifilamentos de poliéster de alta tenacidade em forma de grelha e revestidos por PVC, abertura da grelha de (20x20)mm, sendo a medida e o tipo, respectivamente: Geogrelha, flexível, de fios multifilamentos de poliéster de alta tenacidade em forma de grelha e revestidos por PVC, abertura da grelha de (20x20)mm, sendo a medida e o tipo, respectivamente: (3,70x200)m, tipo 35/20-20</t>
  </si>
  <si>
    <t>MAT063900</t>
  </si>
  <si>
    <t>Geogrelha flexível, em poliéster de (3,70x200)m, grelha (30x20)mm, tipo 55/30-20, Fortrac ou similar</t>
  </si>
  <si>
    <t>MAT063950</t>
  </si>
  <si>
    <t>Gesso acartonado para forro acústico</t>
  </si>
  <si>
    <t>MAT064000</t>
  </si>
  <si>
    <t>Gesso estuque</t>
  </si>
  <si>
    <t>MAT064010</t>
  </si>
  <si>
    <t>Alongador com três alturas conjugado, em tubo de aço carbono, pintura no processo eletrostático.</t>
  </si>
  <si>
    <t>MAT064013</t>
  </si>
  <si>
    <t>Esqui triplo conjugado, em tubo de aço arbono, pintura no processo eletrostático</t>
  </si>
  <si>
    <t>MAT064016</t>
  </si>
  <si>
    <t>Multi-exercitador conjugado com seis funções distintas, em tubo de aço arbono, pintura no processo eletrostático</t>
  </si>
  <si>
    <t>MAT064019</t>
  </si>
  <si>
    <t>Placa orientativa, em tubo de aço arbono, pintura no processo eletrostático</t>
  </si>
  <si>
    <t>MAT064022</t>
  </si>
  <si>
    <t>Pressão de pernas triplo conjugado, em tubo de aço arbono, pintura no processo eletrostático</t>
  </si>
  <si>
    <t>MAT064025</t>
  </si>
  <si>
    <t>Remada sentada, em tubo de aço arbono, pintura no processo eletrostático</t>
  </si>
  <si>
    <t>MAT064028</t>
  </si>
  <si>
    <t>Rotação diagonal dupla, aparelho triplo conjugado, em tubo de aço arbono, pintura no processo eletrostático</t>
  </si>
  <si>
    <t>MAT064031</t>
  </si>
  <si>
    <t>Rotação vertical, aparelho triplo conjugado, em tubo de aço arbono, pintura no processo eletrostático</t>
  </si>
  <si>
    <t>MAT064034</t>
  </si>
  <si>
    <t>Simulador de caminhada, triplo conjugado, em tubo de aço arbono, pintura no processo eletrostático</t>
  </si>
  <si>
    <t>MAT064040</t>
  </si>
  <si>
    <t>Surf duplo conjugado, em tubo de aço arbono, pintura no processo eletrostático</t>
  </si>
  <si>
    <t>MAT064050</t>
  </si>
  <si>
    <t>Globo esférico, plafonier repuxado de alumínio, com difusor em bacia de vidro leitoso, de Globo esférico, plafonier repuxado de alumínio, com difusor em bacia de vidro leitoso, de (4"x6")</t>
  </si>
  <si>
    <t>MAT064100</t>
  </si>
  <si>
    <t>Globo Fix ou similar, frasco com 200ml</t>
  </si>
  <si>
    <t>MAT064150</t>
  </si>
  <si>
    <t>Goma Laca ou similar</t>
  </si>
  <si>
    <t>MAT064200</t>
  </si>
  <si>
    <t>Grade de ferro para proteção de janela ou aparelhos de ar condicionado, formado de barras quadradas de 3/8", chumbadas em alvenaria, inclusive colocação</t>
  </si>
  <si>
    <t>MAT064250</t>
  </si>
  <si>
    <t>Grade metálica em aço carbono, galvanizada, tipo PS 253-70, com altura de 25mm, espessura de 3mm e malha de (35x70)mm, espessura média da malha de 86 micras, sem recortes, conforme normas ASTM-A-123, medindo: Grade metálica em aço carbono, galvanizada, tipo PS 253-70, com altura de 25mm, espessura de 3mm e malha de (35x70)mm, espessura média da malha de 86 micras, sem recortes, conforme normas ASTM-A-123, medindo: (1120x530)mm</t>
  </si>
  <si>
    <t>MAT064300</t>
  </si>
  <si>
    <t>Grade metálica em aço carbono, galvanizada, tipo PS 253-70, com altura de 25mm, espessura de 3mm e malha de (35x70)mm, espessura média da malha de 86 micras, sem recortes, conforme normas ASTM-A-123, medindo: Grade metálica em aço carbono, galvanizada, tipo PS 253-70, com altura de 25mm, espessura de 3mm e malha de (35x70)mm, espessura média da malha de 86 micras, sem recortes, conforme normas ASTM-A-123, medindo: (1120x570)mm</t>
  </si>
  <si>
    <t>MAT064350</t>
  </si>
  <si>
    <t>Grade metálica em aço carbono, galvanizada, tipo PS 253-70, com altura de 25mm, espessura de 3mm e malha de (35x70)mm, espessura média da malha de 86 micras, sem recortes, conforme normas ASTM-A-123, medindo: Grade metálica em aço carbono, galvanizada, tipo PS 253-70, com altura de 25mm, espessura de 3mm e malha de (35x70)mm, espessura média da malha de 86 micras, sem recortes, conforme normas ASTM-A-123, medindo: (1190x580)mm</t>
  </si>
  <si>
    <t>MAT064400</t>
  </si>
  <si>
    <t>Grade metálica em aço carbono, galvanizada, tipo PS 253-70, com altura de 25mm, espessura de 3mm e malha de (35x70)mm, espessura média da malha de 86 micras, sem recortes, conforme normas ASTM-A-123, medindo: Grade metálica em aço carbono, galvanizada, tipo PS 253-70, com altura de 25mm, espessura de 3mm e malha de (35x70)mm, espessura média da malha de 86 micras, sem recortes, conforme normas ASTM-A-123, medindo: (1195x530)mm</t>
  </si>
  <si>
    <t>MAT064450</t>
  </si>
  <si>
    <t>Grade pantográfica de ferro, para janelas ou portas, em perfís de 3/4", altura de 2,20m, correndo sobre canaletas e guias como fecho para colocação de cadeado</t>
  </si>
  <si>
    <t>MAT064500</t>
  </si>
  <si>
    <t>Gradil de ferro, altura de 1,20m com barras verticais quadradas de 5/8", espaçadas de 12,5cm, centro a centro, soldados em 2 barras, superior e inferior, de (3"x1/2") e (2"x3/8"), 21 barras de (1/2"x1/2"), soldadas no corrimão e na barra inferior de (2"x1/2") a 10cm do piso, inclusive colocação</t>
  </si>
  <si>
    <t>MAT064550</t>
  </si>
  <si>
    <t>Gradil eletrofundido, tipo Orsometal, malha de (65x132)mm, barra portante de (25x2)mm, fio 5, peças de (1718x1650)mm, montantes de (2120x76x8)mm, parafusos inox, pintura eletrostática nas cores verde ou cinza</t>
  </si>
  <si>
    <t>MAT064600</t>
  </si>
  <si>
    <t>Gradil em aço, confeccionado em barras redondas de 5/8", pintado com 1 demão de tinta alquídica anticorrosiva, brilhante, na cor cinza, fornecimento e colocação.</t>
  </si>
  <si>
    <t>MAT064650</t>
  </si>
  <si>
    <t>Gradil em módulos de (1454x1650)mm, malha de (60x132)mm, com pintura eletrostática em polyéster na cor cinza grafite, barra portante de (26x2)mm, fio 5, montantes de (2000x75x8)mm, ponta de lança em perfil "U", de (34x30x3x1640)mm e parafusos galvanizados à fogo, Metalgrade ou similar</t>
  </si>
  <si>
    <t>MAT064700</t>
  </si>
  <si>
    <t>Gradil com extensão de 6,15m, composto por painel de tela com largura de 1,50m e altura de 1m, formado por moldura tubular com diâmetro de 60mm e espessura de 2,65mm, qualidade do aço ASTM A 513, envolvendo uma tela de aço expandido Gradex ou similar, engastado no solo, para canalização e proteção de pedestres</t>
  </si>
  <si>
    <t>MAT064750</t>
  </si>
  <si>
    <t>Gradil com extensão de 6,15m, composto por painel para propaganda com largura de 1,50m e altura de 1m, formado por moldura tubular com diâmetro de 60mm e espessura de 2,65mm, qualidade do aço ASTM A 513, envolvendo envolvendo uma chapa de aço com espessura de 2mm e qualidade do aço SAE 1008/1010, engastado no solo, para canalização e proteção de pedestres</t>
  </si>
  <si>
    <t>MAT064800</t>
  </si>
  <si>
    <t>Gradil Nylofor 3D, com altura de 2,03m e comprimento de 2,50m, executado em painel de aço galvanizado, soldado (gramatura mínima 40g/m2), malha retangular de (200x50)mm em fio de aço com bitola de 5mm, revestidos em poliester por processo de pintura eletroestática, espessura mínima de 100 microns, nas cores verde ou branca</t>
  </si>
  <si>
    <t>MAT064811</t>
  </si>
  <si>
    <t>Gradil multiuso em painel de aço, galvanizado a quente, malha retangular (200 x 50)mm Eurocerk ou similar, h= 2,03m e l=2,50m</t>
  </si>
  <si>
    <t>MAT064820</t>
  </si>
  <si>
    <t>Grama sintética, com fios de 50mm de altura, areia especial, grânulos de borracha. Fornecimento e instalação</t>
  </si>
  <si>
    <t>MAT064850</t>
  </si>
  <si>
    <t>Grana de granito n° 1 Grana de granito n° 1 preto</t>
  </si>
  <si>
    <t>MAT064900</t>
  </si>
  <si>
    <t>Grana de granito n° 1 Grana de granito n° 1 vermelho</t>
  </si>
  <si>
    <t>MAT064950</t>
  </si>
  <si>
    <t>Grana de mármore Branco Nacional nº 1, para marmorite</t>
  </si>
  <si>
    <t>MAT065000</t>
  </si>
  <si>
    <t>Granito Capão Bonito, apicoado, com espessura de 2cm</t>
  </si>
  <si>
    <t>MAT065050</t>
  </si>
  <si>
    <t>Granito em placas de (40x40)cm, sendo tipo e espessura respectivamente: Granito em placas de (40x40)cm, sendo tipo e espessura respectivamente: Cinza Andorinha, apicoado, de 3cm</t>
  </si>
  <si>
    <t>MAT065100</t>
  </si>
  <si>
    <t>Granito Cinza Andorinha, sem acabamento, com espessura de 2cm</t>
  </si>
  <si>
    <t>MAT065150</t>
  </si>
  <si>
    <t>Granito em placas de (40x40)cm, sendo tipo e espessura respectivamente: Granito em placas de (40x40)cm, sendo tipo e espessura respectivamente: Cinza Miracema, Flameado, de 3cm</t>
  </si>
  <si>
    <t>MAT065200</t>
  </si>
  <si>
    <t>Granito em placas de (40x40)cm, sendo tipo e espessura respectivamente: Granito em placas de (40x40)cm, sendo tipo e espessura respectivamente: Cinza Miracema, Levigado, de 3cm</t>
  </si>
  <si>
    <t>MAT065250</t>
  </si>
  <si>
    <t>Granito em placas de (40x40)cm, sendo tipo e espessura respectivamente: Granito em placas de (40x40)cm, sendo tipo e espessura respectivamente: Cinza Miracema, serrado e face natural, classificado, de 3cm</t>
  </si>
  <si>
    <t>MAT065300</t>
  </si>
  <si>
    <t>Granito em placas de (40x40)cm, sendo tipo e espessura respectivamente: Granito em placas de (40x40)cm, sendo tipo e espessura respectivamente: Juparaná Topázio, polido, de 2cm</t>
  </si>
  <si>
    <t>MAT065350</t>
  </si>
  <si>
    <t>Granito em placas de (40x40)cm, sendo tipo e espessura respectivamente: Granito em placas de (40x40)cm, sendo tipo e espessura respectivamente: Rosa Madeira, Flameado, de 3cm</t>
  </si>
  <si>
    <t>MAT065400</t>
  </si>
  <si>
    <t>Granito em placas de (40x40)cm, sendo tipo e espessura respectivamente: Granito em placas de (40x40)cm, sendo tipo e espessura respectivamente: Rosa Madeira, Levigado, de 3cm</t>
  </si>
  <si>
    <t>MAT065450</t>
  </si>
  <si>
    <t>Granito em placas de (40x40)cm, sendo tipo e espessura respectivamente: Granito em placas de (40x40)cm, sendo tipo e espessura respectivamente: Rosa Madeira, serrado e face natural, classificado, de 3cm</t>
  </si>
  <si>
    <t>MAT065500</t>
  </si>
  <si>
    <t>Granito rústico, corte manual, placas de (50x50)cm, com espessura de 3 a 4cm</t>
  </si>
  <si>
    <t>MAT065550</t>
  </si>
  <si>
    <t>Granito - Placa de granito Capão Bonito, polido, com espessura de 2cm</t>
  </si>
  <si>
    <t>MAT065600</t>
  </si>
  <si>
    <t>Granito - Placa de granito Cinza Andorinha, serrado, de (1,50x0,60)m, com espessura de 3cm</t>
  </si>
  <si>
    <t>MAT065650</t>
  </si>
  <si>
    <t>Granito - Rodapé em granito, Cinza Andorinha, medindo: Granito - Rodapé em granito, Cinza Andorinha, medindo: (2x7)cm, com canto reto</t>
  </si>
  <si>
    <t>MAT065700</t>
  </si>
  <si>
    <t>Granito - Rodapé em granito, Cinza Andorinha, medindo: Granito - Rodapé em granito, Cinza Andorinha, medindo: (2x10)cm, com canto boleado</t>
  </si>
  <si>
    <t>MAT065750</t>
  </si>
  <si>
    <t>Granito - Soleira medindo (3x15)cm, em: Granito - Soleira medindo (3x15)cm, em: granito Cinza Andorinha</t>
  </si>
  <si>
    <t>MAT065800</t>
  </si>
  <si>
    <t>Granito - Tento de granito, medindo: (1,00x0,10x0,25)m</t>
  </si>
  <si>
    <t>MAT065850</t>
  </si>
  <si>
    <t>Grelha de aço carbono, medindo: (2,40x0,70)m, em barra de (1/2"x1/4"), malha de (5x5)cm, pintura eletrostática azul, colocada</t>
  </si>
  <si>
    <t>MAT065870</t>
  </si>
  <si>
    <t>Grelha e caixilho de concreto armado C50</t>
  </si>
  <si>
    <t>MAT065880</t>
  </si>
  <si>
    <t>Grelha articulado de fibra plástica (100% plástico reciclado ou poliuretano) completa, com largura de 300mm, comprimento de 900mm, capacidade de carga de 250 kN, conforme Noram ABNT NBR 10.160, Calsse C 250</t>
  </si>
  <si>
    <t>MAT065900</t>
  </si>
  <si>
    <t>Grelha articulada em ferro fundido, de 13kg, medindo: (30x30x1,5)cm, com caixilho de (34x34x3,5)cm</t>
  </si>
  <si>
    <t>MAT065950</t>
  </si>
  <si>
    <t>Grelha de ferro fundido, de (300x900)mm, tipo pesada (135Kg), sendo Grelha de ferro fundido, de (300x900)mm, tipo pesada (135Kg), sendo comum</t>
  </si>
  <si>
    <t>MAT065960</t>
  </si>
  <si>
    <t>Granito branco Dallas polido, em placa de (50x50)cm com 2cm de espessura, acabamento polido, para piso, assentes sobre argamassa de cimento, saibro e areia no traço 1:2:2. Fornecimento e colocação.</t>
  </si>
  <si>
    <t>MAT066000</t>
  </si>
  <si>
    <t>Grelha de ferro fundido, de (300x900)mm, tipo pesada (135Kg), sendo Grelha de ferro fundido, de (300x900)mm, tipo pesada (135Kg), sendo articulada</t>
  </si>
  <si>
    <t>MAT066050</t>
  </si>
  <si>
    <t>Grelha de ferro fundido, medindo (500x150)mm, para canaletas 50mm</t>
  </si>
  <si>
    <t>MAT066100</t>
  </si>
  <si>
    <t>Grelha de ferro fundido para canaleta 20mm, medindo: Grelha de ferro fundido para canaleta 20mm, medindo: (1000x150)mm</t>
  </si>
  <si>
    <t>MAT066150</t>
  </si>
  <si>
    <t>Grelha de ferro fundido para canaleta 20mm, medindo: Grelha de ferro fundido para canaleta 20mm, medindo: (1000x300)mm</t>
  </si>
  <si>
    <t>MAT066200</t>
  </si>
  <si>
    <t>Grelha de ferro fundido para canaleta 20mm, medindo: Grelha de ferro fundido para canaleta 20mm, medindo: (1000x400)mm</t>
  </si>
  <si>
    <t>MAT066250</t>
  </si>
  <si>
    <t>Grelha de PVC, medindo: (130x500)mm, reforçada, modelo CGR 130, Supra ou similar</t>
  </si>
  <si>
    <t>MAT066300</t>
  </si>
  <si>
    <t>Grelha de PVC, medindo: (130x500)mm, simples, modelo SGR 130, Supra ou similar</t>
  </si>
  <si>
    <t>MAT066325</t>
  </si>
  <si>
    <t>Guarda corpo em material compósito (PRFV) montado com perfis estruturais fabricados em resina poliéster e placas moldadas, com no mínimo 5% de material reciclado, com altura de aproximadamente 1.080 mm, reforçado com fibra de vidro com acabamento na cor branca. Composto por montantes duplos distados a cada 1,50 m, 06 tubos horizontais, sendo dois com diâmetro externo de aproximadamente 76 mm e quatro com diâmetro externo de aproximadamente 48 mm. Os montantes são fabricados a partir de duas placas moldadas com espessura mínima de 8 mm, seis espaçadores circulares entre estas com o mesmo diâmetro dos tubos, duas cantoneiras de 3"x3/8" com placa de # 1/4" na base, exclusive chumbadores. Resistência mecânica mínima de 80 Kg/m², intempéries e a fogo. Conforme projeto básico (DE-GPV-16-EU-000000-0012_01.DWG). Fornecimento.</t>
  </si>
  <si>
    <t>MAT066350</t>
  </si>
  <si>
    <t>Guarita em Fiber-Glass ou similar, de: Guarita em Fiber-Glass ou similar, de: (1,00x1,00x2,20)m, modelo Kini, Glaspac ou similar</t>
  </si>
  <si>
    <t>MAT066400</t>
  </si>
  <si>
    <t>Guarita em Fiber-Glass ou similar, de: Guarita em Fiber-Glass ou similar, de: (1,20x1,20x2,30)m, modelo Kini, Glaspac ou similar</t>
  </si>
  <si>
    <t>MAT066450</t>
  </si>
  <si>
    <t>Guia de latão 3/4" com cantoneira, La Fonte ou similar</t>
  </si>
  <si>
    <t>MAT066500</t>
  </si>
  <si>
    <t>Guichê em alumínio anodizado fosco, tipo guilhotina, medindo (100x100)cm</t>
  </si>
  <si>
    <t>MAT066550</t>
  </si>
  <si>
    <t>Haste de aterramento cobreada, alta camada, de (5/8"x2,40m)</t>
  </si>
  <si>
    <t>MAT066600</t>
  </si>
  <si>
    <t>Haste de aterramento cobreada, alta camada, de (5/8"x3m)</t>
  </si>
  <si>
    <t>MAT066650</t>
  </si>
  <si>
    <t>Haste de aterramento cobreada, alta camada, de (3/4"x3m)</t>
  </si>
  <si>
    <t>MAT066700</t>
  </si>
  <si>
    <t>Haste de plástico, para chuveiro, cor branca, de 1/2"</t>
  </si>
  <si>
    <t>MAT066750</t>
  </si>
  <si>
    <t>Haste de prolongamento com quadrado e boca de chave em ferro trefilado, largura de 1m, diâmetro de 1 1/8"</t>
  </si>
  <si>
    <t>MAT066800</t>
  </si>
  <si>
    <t>Hidrante de coluna de 100mm, completo, com registro cunha de borracha</t>
  </si>
  <si>
    <t>MAT066900</t>
  </si>
  <si>
    <t>Hidrômetro com diâmetro de 1/2", vazão de 3m3/h</t>
  </si>
  <si>
    <t>MAT066950</t>
  </si>
  <si>
    <t>Hidrômetro com diâmetro de 3/4", vazão de 5m3/h</t>
  </si>
  <si>
    <t>MAT067000</t>
  </si>
  <si>
    <t>Hidrômetro com diâmetro de 1", vazão de 7m3/h</t>
  </si>
  <si>
    <t>MAT067050</t>
  </si>
  <si>
    <t>Igol 2 da Sika ou similar, embalagem de 18Kg</t>
  </si>
  <si>
    <t>MAT067151</t>
  </si>
  <si>
    <t>Impermeabilizante - manta Morter-Plas ou similar de 3mm tipo N/S (filme em polietileno)</t>
  </si>
  <si>
    <t>MAT067200</t>
  </si>
  <si>
    <t>Impermeabilização por cristalização, aplicação de 2 demãos</t>
  </si>
  <si>
    <t>MAT067250</t>
  </si>
  <si>
    <t>Impermeabilizante à base de asfalto modificado com polímeros elastoméricos, Denverpren SBS ou similar</t>
  </si>
  <si>
    <t>MAT067300</t>
  </si>
  <si>
    <t>Impermeabilizante polimérico impermeável, flexível, bi-componente, à base de cimento modificado com acrílico e aditivos minerais, Denvertec 540 ou similar</t>
  </si>
  <si>
    <t>MAT067350</t>
  </si>
  <si>
    <t>Impermeabilizante à base de cimentos especiais e aditivos minerais, Denver Lit Cinza ou similar</t>
  </si>
  <si>
    <t>MAT067400</t>
  </si>
  <si>
    <t>Impermeabilizante a frio, à base de emulsão asfáltica com látex, cor marron-escuro, Emuplástico Látex, Texsa ou similar</t>
  </si>
  <si>
    <t>MAT067450</t>
  </si>
  <si>
    <t>Impermeabilizante a frio, base acrílica, Tecryl-D3 da Marcryl ou similar</t>
  </si>
  <si>
    <t>MAT067500</t>
  </si>
  <si>
    <t>Impermeabilizante acrílico Hey'dicryl, Hey'di ou similar</t>
  </si>
  <si>
    <t>MAT067550</t>
  </si>
  <si>
    <t>Impermeabilizante bi-componente à base de asfalto modificado com poliuretano, Denverpren SBS Primer ou similar</t>
  </si>
  <si>
    <t>MAT067600</t>
  </si>
  <si>
    <t>Impermeabilizante bicomponente de poliuretano, na cor cinza claro, tipo IMP-C, Imperbrás ou similar</t>
  </si>
  <si>
    <t>MAT067650</t>
  </si>
  <si>
    <t>Impermeabilizante - Intraplast-N ou similar, lata de 20Kg</t>
  </si>
  <si>
    <t>MAT067700</t>
  </si>
  <si>
    <t>Impermeabilizante - Manta à base de asfalto, Torodin PL, de 4mm, Viapol ou similar</t>
  </si>
  <si>
    <t>MAT067750</t>
  </si>
  <si>
    <t>Impregnante aquoso, inibidor de corrosão, para estruturas de concreto armado, Ferrogard 903, Sika ou similar</t>
  </si>
  <si>
    <t>MAT067800</t>
  </si>
  <si>
    <t>Inseticida Malathion</t>
  </si>
  <si>
    <t>MAT067810</t>
  </si>
  <si>
    <t>Interruptor (pulsador) de embutir, para campainha, com placa de (4"x2"), linha Silentoque, Pial ou similar</t>
  </si>
  <si>
    <t>MAT067820</t>
  </si>
  <si>
    <t>Interruptor linha Pialplus, fabricação Pial Legrand ou similar</t>
  </si>
  <si>
    <t>MAT067850</t>
  </si>
  <si>
    <t>Interruptor de embutir, fosforescente, com placa de 1 tecla simples, ref. 1100, linha Silentoque, Pial ou similar</t>
  </si>
  <si>
    <t>MAT067900</t>
  </si>
  <si>
    <t>Interruptor de embutir, fosforescente, com placa de 2 teclas paralelas, ref. 2104, linha Silentoque, Pial ou similar</t>
  </si>
  <si>
    <t>MAT067950</t>
  </si>
  <si>
    <t>Interruptor de embutir, fosforescente, com placa de 3 teclas paralelas, ref. 3106, linha Silentoque, Pial ou similar</t>
  </si>
  <si>
    <t>MAT068000</t>
  </si>
  <si>
    <t>Interruptor simples conjugado com uma tomada 10A/250V, 2P Universal, referência 4103, Pial ou similar</t>
  </si>
  <si>
    <t>MAT068050</t>
  </si>
  <si>
    <t>Interruptor de sobrepor simples 4A/250W</t>
  </si>
  <si>
    <t>MAT068100</t>
  </si>
  <si>
    <t>Isolador de porcelana, branco, tipo roldana, com diâmetro de 50mm, altura de 30mm e furo de 13mm, REX ou similar</t>
  </si>
  <si>
    <t>MAT068150</t>
  </si>
  <si>
    <t>Isolador tipo carretilha marrom de (72x72)mm</t>
  </si>
  <si>
    <t>MAT068200</t>
  </si>
  <si>
    <t>Isolador tipo olhal, de suspensão, de 13,8Kv, de 6"</t>
  </si>
  <si>
    <t>MAT068250</t>
  </si>
  <si>
    <t>Isolador, tipo pino, para 13,8Kv</t>
  </si>
  <si>
    <t>MAT068300</t>
  </si>
  <si>
    <t>Janela - Basculante de ferro em caixilho de cantoneira de 3/4", básculas de cantoneira de 5/8", alavanca com punho cromado, fornecimento e montagem</t>
  </si>
  <si>
    <t>MAT068350</t>
  </si>
  <si>
    <t>Janela basculante de ferro, medindo: Janela basculante de ferro, medindo: (100x100)cm</t>
  </si>
  <si>
    <t>MAT068400</t>
  </si>
  <si>
    <t>Janela basculante de ferro, medindo: Janela basculante de ferro, medindo: (150x150)cm</t>
  </si>
  <si>
    <t>MAT068450</t>
  </si>
  <si>
    <t>Janela basculante de ferro, medindo: Janela basculante de ferro, medindo: (150x200)cm</t>
  </si>
  <si>
    <t>MAT068500</t>
  </si>
  <si>
    <t>Janela basculante, em aço laminado a frio com adição de cobre, sendo a medida de Janela basculante, em aço laminado a frio com adição de cobre, sendo a medida de (40x60)cm, batente de 2,5cm, com 1 báscula, código 64.51.100-9, modelo JB, linha Silenfort, Sasazaki ou similar</t>
  </si>
  <si>
    <t>MAT068550</t>
  </si>
  <si>
    <t>Janela basculante, em aço laminado a frio com adição de cobre, sendo a medida de Janela basculante, em aço laminado a frio com adição de cobre, sendo a medida de (60x60)cm, batente de 2,5cm, com 2 básculas, código 64.51.110-6, modelo JB, linha Silenfort, Sasazaki ou similar</t>
  </si>
  <si>
    <t>MAT068600</t>
  </si>
  <si>
    <t>Janela basculante, em aço laminado a frio com adição de cobre, sendo a medida de Janela basculante, em aço laminado a frio com adição de cobre, sendo a medida de (60x80)cm, batente de 2,5cm, com 2 básculas, código 64.51.111-4, modelo JB, linha Silenfort, Sasazaki ou similar</t>
  </si>
  <si>
    <t>MAT068650</t>
  </si>
  <si>
    <t>Janela basculante, em aço laminado a frio com adição de cobre, sendo a medida de Janela basculante, em aço laminado a frio com adição de cobre, sendo a medida de (60x100)cm, batente de 2,5cm, com 2 básculas, código 64.51.112-2, modelo JB, linha Silenfort, Sasazaki ou similar</t>
  </si>
  <si>
    <t>MAT068700</t>
  </si>
  <si>
    <t>Janela basculante, em aço laminado a frio com adição de cobre, sendo a medida de Janela basculante, em aço laminado a frio com adição de cobre, sendo a medida de (60x120)cm, batente de 2,5cm, com 2 básculas, código 64.51.113-0, modelo JB, linha Silenfort, Sasazaki ou similar</t>
  </si>
  <si>
    <t>MAT068750</t>
  </si>
  <si>
    <t>Janela basculante, em aço laminado a frio com adição de cobre, sendo a medida de Janela basculante, em aço laminado a frio com adição de cobre, sendo a medida de (60x150)cm, batente de 2,5cm, com 2 básculas, código 64.51.114-9, modelo JB, linha Silenfort, Sasazaki ou similar</t>
  </si>
  <si>
    <t>MAT068850</t>
  </si>
  <si>
    <t>Janela basculante, em aço laminado a frio com adição de cobre, sendo a medida de Janela basculante, em aço laminado a frio com adição de cobre, sendo a medida de (80x80)cm, batente de 2,5cm, com 3 básculas, código 64.51.121-1, modelo JB, linha Silenfort, Sasazaki ou similar</t>
  </si>
  <si>
    <t>MAT069150</t>
  </si>
  <si>
    <t>Janela basculante, em aço laminado a frio com adição de cobre, sendo a medida de Janela basculante, em aço laminado a frio com adição de cobre, sendo a medida de (100x150)cm, batente de 2,5cm, com 4 básculas, código 64.51.134-3, modelo JB, linha Silenfort, Sasazaki ou similar</t>
  </si>
  <si>
    <t>MAT069250</t>
  </si>
  <si>
    <t>Janela basculante, em aço laminado a frio com adição de cobre, sendo a medida de Janela basculante, em aço laminado a frio com adição de cobre, sendo a medida de (120x120)cm, batente de 2,5cm, com 5 básculas, código 64.51.143-2, modelo JB, linha Silenfort, Sasazaki ou similar</t>
  </si>
  <si>
    <t>MAT069301</t>
  </si>
  <si>
    <t>Janela basculante de alumínio anodizado brilhante, de 1 seção com 3 básculas, medindo (0,80 x 0,60) m, cada seção com 1 quadro fixo e 3 móveis. Fixação de vidros, inclusive estes.</t>
  </si>
  <si>
    <t>MAT069306</t>
  </si>
  <si>
    <t>Janela basculante de alumínio anodizado brilhante, de 2 seções com 3 básculas cada, medindo (0,80 x 1,20) m, cada seção com 1 quadro fixo e 3 móveis. Fixação de vidros, inclusive estes.</t>
  </si>
  <si>
    <t>MAT069320</t>
  </si>
  <si>
    <t>Janela basculante de alumínio anodizado pintura eletrostática branca, de 1 seção com 4 básculas, medindo (1,00 x 1,00) m, pré-pintada, completa, com 1 quadro fixo e 4 móveis. Fixação de vidros, inclusive estes.</t>
  </si>
  <si>
    <t>MAT069330</t>
  </si>
  <si>
    <t>Janela de correr de alumínio anodizado com pintura eletrostática branca, medindo (1,20 x 1,20) m, com 4 folhas sendo 2 fixas e 2 de correr com gradeamento. Inclusive os vidros.</t>
  </si>
  <si>
    <t>MAT069350</t>
  </si>
  <si>
    <t>Janela basculante em alumínio anodizado, série 28, com 1 báscula superior móvel e 1 báscula inferior fixa, colocada sem vidro</t>
  </si>
  <si>
    <t>MAT069400</t>
  </si>
  <si>
    <t>Janela basculante em alumínio anodizado, série 28, com 2 básculas superiores móveis e 1 báscula inferior fixa, colocada sem vidro</t>
  </si>
  <si>
    <t>MAT069420</t>
  </si>
  <si>
    <t>Janela basculante de alumínio com pintura eletrostática branca, de 1 seção com 4 básculas, medindo (1,00 x 1,20)m, 2 quadros fixos e 4 móveis. Fixação de vidros, inclusive estes.</t>
  </si>
  <si>
    <t>MAT069430</t>
  </si>
  <si>
    <t>Janela basculante em alumínio, de 1 seção com 3 básculas, medindo (0,60 x 0,80) m, com acabamento de pintura eletrostática a pó na cor branca, completa, com 1 quadro inferior fixo, 3 básculas móveis. Fixação de vidros, inclusive estes.</t>
  </si>
  <si>
    <t>MAT069450</t>
  </si>
  <si>
    <t>Janela basculante, em madeira aparelhada para pintura, medindo: (80 x 145)cm, com 3 folhas e guarnição completa - grupo V da Tabela Classificatória de Especificações de Produtos Madeireiros</t>
  </si>
  <si>
    <t>MAT069500</t>
  </si>
  <si>
    <t>Janela de abrir em madeira aparelhada, tipo VVP, vidro, veneziana e postigo, medindo: (120 x 150 x 3)cm - grupo V da Tabela Classificatória de Especificações de Produtos Madeireiros</t>
  </si>
  <si>
    <t>MAT069550</t>
  </si>
  <si>
    <t>Janela de correr, em aço laminado a frio com adição de cobre, com bandeira projetante, massa externa com divisão grade elo, sendo a medida de Janela de correr, em aço laminado a frio com adição de cobre, com bandeira projetante, massa externa com divisão grade elo, sendo a medida de (100x150)cm, batente de 8cm, com 4 folhas, código 63.41.311-9, modelo JCBBDGE, linha Belfort, Sasazaki ou similar</t>
  </si>
  <si>
    <t>MAT069600</t>
  </si>
  <si>
    <t>Janela de correr, em aço laminado a frio com adição de cobre, com bandeira projetante, massa externa com divisão, sendo a medida de Janela de correr, em aço laminado a frio com adição de cobre, com bandeira projetante, massa externa com divisão, sendo a medida de (100x200)cm, batente de 14cm, com 4 folhas, código 63.41.202-3, modelo JCBMD, linha Silenfort, Sasazaki ou similar</t>
  </si>
  <si>
    <t>MAT069750</t>
  </si>
  <si>
    <t>Janela de correr, em aço laminado a frio com adição de cobre, com bandeira projetante, massa externa sem divisão, sendo a medida de Janela de correr, em aço laminado a frio com adição de cobre, com bandeira projetante, massa externa sem divisão, sendo a medida de (120x150)cm, batente de 8cm, com 4 folhas, código 63.51.117-0, modelo JCBMS, linha Silenfort, Sasazaki ou similar</t>
  </si>
  <si>
    <t>MAT069850</t>
  </si>
  <si>
    <t>Janela de correr, em aço laminado a frio com adição de cobre, com bandeira projetante, massa externa com divisão grade elo, sendo a medida de Janela de correr, em aço laminado a frio com adição de cobre, com bandeira projetante, massa externa com divisão grade elo, sendo a medida de (120x200)cm, batente de 8cm, com 4 folhas, código 63.41.112-4, modelo JCBMDGE, linha Silenfort, Sasazaki ou similar</t>
  </si>
  <si>
    <t>MAT069900</t>
  </si>
  <si>
    <t>Janela de correr, em aço laminado a frio com adição de cobre, com bandeira projetante, massa externa sem divisão, sendo a medida de Janela de correr, em aço laminado a frio com adição de cobre, com bandeira projetante, massa externa sem divisão, sendo a medida de (120x200)cm, batente de 8cm, com 4 folhas, código 63.51.118-8, modelo JCBMS, linha Silenfort, Sasazaki ou similar</t>
  </si>
  <si>
    <t>MAT069950</t>
  </si>
  <si>
    <t>Janela de correr, em aço laminado a frio com adição de cobre, com bandeira projetante, massa externa quadriculada com grade, sendo a medida de Janela de correr, em aço laminado a frio com adição de cobre, com bandeira projetante, massa externa quadriculada com grade, sendo a medida de (120x200)cm, batente de 14cm, com 4 folhas, código 63.61.252-9, modelo JCBMQGQ, linha Silenfort, Sasazaki ou similar</t>
  </si>
  <si>
    <t>MAT070050</t>
  </si>
  <si>
    <t>Janela de correr, em aço laminado a frio com adição de cobre, com bandeira projetante, massa externa com divisão grade elo, sendo a medida de Janela de correr, em aço laminado a frio com adição de cobre, com bandeira projetante, massa externa com divisão grade elo, sendo a medida de (100x150)cm, batente de 8cm, com 4 folhas, código 63.41.104-3, modelo JCBMDGE, linha Silenfort, Sasazaki ou similar</t>
  </si>
  <si>
    <t>MAT070100</t>
  </si>
  <si>
    <t>Janela de correr em alumínio anodizado, perfís Série 28, com 2 folhas de correr, colocada, sem vidro</t>
  </si>
  <si>
    <t>MAT070150</t>
  </si>
  <si>
    <t>Janela de correr em alumínio anodizado, perfís Série 28, com 2 folhas fixas e 2 folhas de correr, colocada, sem vidro</t>
  </si>
  <si>
    <t>MAT070300</t>
  </si>
  <si>
    <t>Janela de correr em madeira aparelhada, medindo: (110 x 140 x 3)cm, com 2 folhas e guarnição completa - grupo V da Tabela Classificatória de Especificações de Produtos Madeireiros</t>
  </si>
  <si>
    <t>MAT070350</t>
  </si>
  <si>
    <t>Janela de correr em madeira aparelhada, medindo: (150 x 150 x 3)cm, com 2 folhas e guarnição completa - grupo V da Tabela Classificatória de Especificações de Produtos Madeireiros</t>
  </si>
  <si>
    <t>MAT070400</t>
  </si>
  <si>
    <t>Janela de correr em madeira aparelhada, medindo: (210 x 140 x 3)cm, com 4 folhas e guarnição completa - grupo V da Tabela Classificatória de Especificações de Produtos Madeireiros</t>
  </si>
  <si>
    <t>MAT070450</t>
  </si>
  <si>
    <t>Janela de correr em madeira aparelhada, medindo: (300 x 200 x 3)cm, com 2 folhas de correr, 2 fixas, 4 bandeiras em veneziana e guarnição completa - grupo V da Tabela Classificatória de Especificações de Produtos Madeireiros</t>
  </si>
  <si>
    <t>MAT070550</t>
  </si>
  <si>
    <t>Janela de correr em madeira aparelhada, veneziana, medindo: (230 x 80)cm, com 2 folhas de correr, 2 fixas e guarnição completa - grupo V da Tabela Classificatória de Especificações de Produtos Madeireiros</t>
  </si>
  <si>
    <t>MAT070600</t>
  </si>
  <si>
    <t>Janela em alumínio anodizado, com espessura mínima de camada anódica de 20 micras na cor preta, em perfís extrudados Série especial, todas as ferragens e gaxetas de primeira qualidade, medindo: Janela em alumínio anodizado, com espessura mínima de camada anódica de 20 micras na cor preta, em perfís extrudados Série especial, todas as ferragens e gaxetas de primeira qualidade, medindo: (1,70x0,40)m, tendo 2 folhas veneziana de topo fixa</t>
  </si>
  <si>
    <t>MAT070650</t>
  </si>
  <si>
    <t>Janela em alumínio anodizado, com espessura mínima de camada anódica de 20 micras na cor preta, em perfís extrudados Série especial, todas as ferragens e gaxetas de primeira qualidade, medindo: Janela em alumínio anodizado, com espessura mínima de camada anódica de 20 micras na cor preta, em perfís extrudados Série especial, todas as ferragens e gaxetas de primeira qualidade, medindo: (170x95)cm, Maxim-Ar, tendo 2 folhas, com vidro Blindex</t>
  </si>
  <si>
    <t>MAT070700</t>
  </si>
  <si>
    <t>Janela em alumínio anodizado, com espessura mínima de camada anódica de 20 micras na cor preta, em perfís extrudados Série especial, todas as ferragens e gaxetas de primeira qualidade, medindo: Janela em alumínio anodizado, com espessura mínima de camada anódica de 20 micras na cor preta, em perfís extrudados Série especial, todas as ferragens e gaxetas de primeira qualidade, medindo: (60x175)cm, Maxim-Ar, 2 folhas sendo 1 folha fixa, com vidro duplo a prova de som</t>
  </si>
  <si>
    <t>MAT070800</t>
  </si>
  <si>
    <t>Janela guilhotina em madeira aparelhada, medindo: (150 x 150 x 3)cm, com 2 folhas e guarnição completa - grupo V da Tabela Classificatória de Especificações de Produtos Madeireiros</t>
  </si>
  <si>
    <t>MAT070810</t>
  </si>
  <si>
    <t>Janela Maxim-Ar com grade quadriculada, pintura eletrostática branca, medindo (0,60 x 0,40)m, com baguete em aço. Inclusive vidro.</t>
  </si>
  <si>
    <t>MAT070820</t>
  </si>
  <si>
    <t>Janela Maxim-Ar Dupla com pintura eletrostática branca, medindo (0,60 x 1,18) m, com grade. Inclusive os vidros.</t>
  </si>
  <si>
    <t>MAT070830</t>
  </si>
  <si>
    <t>Janela Maxim-Ar com grade, pintura eletrostática branca, medindo (0,60 x 1,20)m, com 2 seções verticais e baguete em aço. Inclusive vidro.</t>
  </si>
  <si>
    <t>MAT070850</t>
  </si>
  <si>
    <t>Janela Maxim-ar- Junção vertical, em aço laminado a frio com adição de cobre, medindo Janela Maxim-ar- Junção vertical, em aço laminado a frio com adição de cobre, medindo 60cm, batente de 5cm, código 33.05.420-3, modelo JUV, linha Silenfort, Sasazaki ou similar</t>
  </si>
  <si>
    <t>MAT070900</t>
  </si>
  <si>
    <t>Janela Maxim-ar- Junção vertical, em aço laminado a frio com adição de cobre, medindo Janela Maxim-ar- Junção vertical, em aço laminado a frio com adição de cobre, medindo 140cm, batente de 6cm, código 33.05.460-2, modelo JUV, linha Silenfort, Sasazaki ou similar</t>
  </si>
  <si>
    <t>MAT071000</t>
  </si>
  <si>
    <t>Janela Maxim-ar, em aço laminado a frio com adição de cobre, com baguete externo grade elo, sendo a medida de Janela Maxim-ar, em aço laminado a frio com adição de cobre, com baguete externo grade elo, sendo a medida de (60x60)cm, batente de 5cm, com 1 folha, código 65.41.323-0, modelo JMGE, linha Silenfort, Sasazaki ou similar</t>
  </si>
  <si>
    <t>MAT071150</t>
  </si>
  <si>
    <t>Janela Maxim-ar, em aço laminado a frio com adição de cobre, com massa externa quadriculada com grade, sendo a medida de Janela Maxim-ar, em aço laminado a frio com adição de cobre, com massa externa quadriculada com grade, sendo a medida de (60x60)cm, batente de 5cm, com 1 folha, código 65.41.723-5, modelo JMQGQ, linha Silenfort, Sasazaki ou similar</t>
  </si>
  <si>
    <t>MAT071250</t>
  </si>
  <si>
    <t>Janela Maxim-ar, em aço laminado a frio com adição de cobre, com massa externa quadriculada com grade, sendo a medida de Janela Maxim-ar, em aço laminado a frio com adição de cobre, com massa externa quadriculada com grade, sendo a medida de (100x60)cm, batente de 5cm, com 1 folha, código 65.41.743-0, modelo JMQGQ, linha Silenfort, Sasazaki ou similar</t>
  </si>
  <si>
    <t>MAT071550</t>
  </si>
  <si>
    <t>Janela Maxim-Air, em alumínio anodizado fosco, com Janela Maxim-Air, em alumínio anodizado fosco, com 50cm de altura, em 4 módulos de 1m cada, com a parte inferior fixa, em perfís Série 25</t>
  </si>
  <si>
    <t>MAT071600</t>
  </si>
  <si>
    <t>Janela Maxim-Air, em alumínio anodizado fosco, com Janela Maxim-Air, em alumínio anodizado fosco, com 90cm de altura, em 4 módulos de 1m cada, com a parte inferior fixa, em perfís Série 25</t>
  </si>
  <si>
    <t>MAT071650</t>
  </si>
  <si>
    <t>Janela Maxim-Ar em alumínio anodizado, com 1 painel deslizante projetante, em perfís Série 25, colocada sem vidro</t>
  </si>
  <si>
    <t>MAT071700</t>
  </si>
  <si>
    <t>Janela Maxim-Ar em alumínio anodizado, com 1 painel deslizante projetante, provido de haste de comando, em perfís Série 25, medindo: Janela Maxim-Ar em alumínio anodizado, com 1 painel deslizante projetante, provido de haste de comando, em perfís Série 25, medindo: (0,60x0,90)m</t>
  </si>
  <si>
    <t>MAT071750</t>
  </si>
  <si>
    <t>Janela veneziana, em aço laminado a frio com adição de cobre, com grade quadriculada, sendo a medida de Janela veneziana, em aço laminado a frio com adição de cobre, com grade quadriculada, sendo a medida de (100x200)cm, batente de 14cm, com 6 folhas, código 62.31.142-8, modelo JVSGQ, linha Silenfort, Sasazaki ou similar</t>
  </si>
  <si>
    <t>MAT071850</t>
  </si>
  <si>
    <t>Janela veneziana, em aço laminado a frio com adição de cobre, sem grade, sendo a medida de Janela veneziana, em aço laminado a frio com adição de cobre, sem grade, sendo a medida de (150x120)cm, batente de 11cm, com 6 folhas, código 62.41.207-0, modelo JVS, linha Silenfort, Sasazaki ou similar</t>
  </si>
  <si>
    <t>MAT071900</t>
  </si>
  <si>
    <t>Janela veneziana, em aço laminado a frio com adição de cobre, sem grade, sendo a medida de Janela veneziana, em aço laminado a frio com adição de cobre, sem grade, sendo a medida de (120x200)cm, batente de 16cm, com 6 folhas, código 61.21.108-0, modelo JVM, linha Multiflex, Sasazaki ou similar</t>
  </si>
  <si>
    <t>MAT071950</t>
  </si>
  <si>
    <t>Janela VVP, vidro, veneziana e postigo, em madeira aparelhada, medindo: (100 x 100 x 3)cm, com 2 folhas - grupo V da Tabela Classificatória de Especificações de Produtos Madeireiros</t>
  </si>
  <si>
    <t>MAT071980</t>
  </si>
  <si>
    <t>Jardineira de segurança para saneamento.</t>
  </si>
  <si>
    <t>MAT072200</t>
  </si>
  <si>
    <t>Joelho de PVC, 60°, circular, diâmetro nominal de 88mm, linha Aquapluv, Tigre ou similar</t>
  </si>
  <si>
    <t>MAT072250</t>
  </si>
  <si>
    <t>Joelho de PVC, 90°, circular, diâmetro nominal de 88mm, linha Aquapluv, Tigre ou similar</t>
  </si>
  <si>
    <t>MAT072300</t>
  </si>
  <si>
    <t>Joelho de ferro fundido galvanizado, 45°, classe 150, rosca BSP. diâmetro nominal de 1"</t>
  </si>
  <si>
    <t>MAT072350</t>
  </si>
  <si>
    <t>Joelho de ferro fundido galvanizado, 45°, classe 150, rosca BSP, diâmetro nominal de 2 1/2"</t>
  </si>
  <si>
    <t>MAT072400</t>
  </si>
  <si>
    <t>Joelho de ferro fundido galvanizado, 90°, classe 150, rosca BSP, diâmetro nominal de 1/2"</t>
  </si>
  <si>
    <t>MAT072450</t>
  </si>
  <si>
    <t>Joelho de ferro fundido galvanizado, 90°, classe 150, rosca BSP, diâmetro nominal de 3/4"</t>
  </si>
  <si>
    <t>MAT072500</t>
  </si>
  <si>
    <t>Joelho de ferro fundido galvanizado, 90°, classe 150, rosca BSP, diâmetro nominal de 1"</t>
  </si>
  <si>
    <t>MAT072550</t>
  </si>
  <si>
    <t>Joelho de ferro fundido galvanizado, 90°, classe 150, rosca BSP, diâmetro nominal de 1 1/4"</t>
  </si>
  <si>
    <t>MAT072600</t>
  </si>
  <si>
    <t>Joelho de ferro fundido galvanizado, 90°, classe 150, rosca BSP, diâmetro nominal de 1 1/2"</t>
  </si>
  <si>
    <t>MAT072650</t>
  </si>
  <si>
    <t>Joelho de ferro fundido galvanizado, 90°, classe 150, rosca BSP, diâmetro nominal de 2"</t>
  </si>
  <si>
    <t>MAT072700</t>
  </si>
  <si>
    <t>Joelho de ferro fundido galvanizado, 90°, classe 150, rosca BSP, diâmetro nominal de 2 1/2"</t>
  </si>
  <si>
    <t>MAT072750</t>
  </si>
  <si>
    <t>Joelho de ferro fundido galvanizado, 90°, classe 150, rosca BSP, diâmetro nominal de 3"</t>
  </si>
  <si>
    <t>MAT072800</t>
  </si>
  <si>
    <t>Joelho de aço galvanizado, 90°, classe 10,  rosca BSP, diâmetro nominal de Joelho de aço galvanizado, 90°, classe 10, rosca BSP, diâmetro nominal de 4"</t>
  </si>
  <si>
    <t>MAT072850</t>
  </si>
  <si>
    <t>Joelho de cobre, 90º, bolsa-bolsa, sem anel, diâmetro nominal de 22mm</t>
  </si>
  <si>
    <t>MAT072900</t>
  </si>
  <si>
    <t>Joelho de cobre, 90º, bolsa-bolsa, sem anel, de 28mm</t>
  </si>
  <si>
    <t>MAT073050</t>
  </si>
  <si>
    <t>Joelho de ferro fundido, 87° 30', para esgoto, Linha Predial Tradicional, diâmetro nominal de 100mm, J87SBB, Saint-Gobain ou similar</t>
  </si>
  <si>
    <t>MAT073100</t>
  </si>
  <si>
    <t>Joelho de PVC rígido, 45°, diâmetro nominal de 40mm</t>
  </si>
  <si>
    <t>MAT073150</t>
  </si>
  <si>
    <t>Joelho de PVC rígido, 45°, diâmetro nominal de 50mm</t>
  </si>
  <si>
    <t>MAT073200</t>
  </si>
  <si>
    <t>Joelho de PVC rígido, 45°, Série R, diâmetro nominal de Joelho de PVC rígido, 45°, Série R, diâmetro nominal de 75mm</t>
  </si>
  <si>
    <t>MAT073250</t>
  </si>
  <si>
    <t>Joelho de PVC rígido, 45°, Série R, diâmetro nominal de Joelho de PVC rígido, 45°, Série R, diâmetro nominal de 100mm</t>
  </si>
  <si>
    <t>MAT073300</t>
  </si>
  <si>
    <t>Joelho de PVC rígido, 45°, Série R, diâmetro nominal de Joelho de PVC rígido, 45°, Série R, diâmetro nominal de 150mm</t>
  </si>
  <si>
    <t>MAT073350</t>
  </si>
  <si>
    <t>Joelho de PVC rígido, 90°, PB, para esgoto predial, diâmetro nominal de Joelho de PVC rígido, 90°, PB, para esgoto predial, diâmetro nominal de 50mm</t>
  </si>
  <si>
    <t>MAT073400</t>
  </si>
  <si>
    <t>Joelho de PVC rígido, 90°, leve, diâmetro nominal de 200mm</t>
  </si>
  <si>
    <t>MAT073450</t>
  </si>
  <si>
    <t>Joelho de PVC rígido, 90º, esgoto predial, Série Normal, diâmetro nominal de 150mm</t>
  </si>
  <si>
    <t>MAT073500</t>
  </si>
  <si>
    <t>Joelho de PVC rígido, 90°, roscável, diâmetro nominal de Joelho de PVC rígido, 90°, roscável, diâmetro nominal de 1/2"</t>
  </si>
  <si>
    <t>MAT073550</t>
  </si>
  <si>
    <t>Joelho de PVC rígido, 90°, roscável, diâmetro nominal de Joelho de PVC rígido, 90°, roscável, diâmetro nominal de 3/4"</t>
  </si>
  <si>
    <t>MAT073600</t>
  </si>
  <si>
    <t>Joelho de PVC rígido, 90°, roscável, diâmetro nominal de Joelho de PVC rígido, 90°, roscável, diâmetro nominal de 1"</t>
  </si>
  <si>
    <t>MAT073650</t>
  </si>
  <si>
    <t>Joelho de PVC rígido, 90°, roscável, diâmetro nominal de Joelho de PVC rígido, 90°, roscável, diâmetro nominal de 1 1/4"</t>
  </si>
  <si>
    <t>MAT073700</t>
  </si>
  <si>
    <t>Joelho de PVC rígido, 90°, roscável, diâmetro nominal de Joelho de PVC rígido, 90°, roscável, diâmetro nominal de 1 1/2"</t>
  </si>
  <si>
    <t>MAT073750</t>
  </si>
  <si>
    <t>Joelho de PVC rígido, 90°, roscável, diâmetro nominal de Joelho de PVC rígido, 90°, roscável, diâmetro nominal de 2"</t>
  </si>
  <si>
    <t>MAT073800</t>
  </si>
  <si>
    <t>Joelho de PVC rígido, 90°, roscável, diâmetro nominal de Joelho de PVC rígido, 90°, roscável, diâmetro nominal de 2 1/2"</t>
  </si>
  <si>
    <t>MAT073850</t>
  </si>
  <si>
    <t>Joelho de PVC rígido marrom, 90°, soldável, de 20mm</t>
  </si>
  <si>
    <t>MAT073900</t>
  </si>
  <si>
    <t>Joelho de PVC rígido marrom, 90°, soldável, de 25mm</t>
  </si>
  <si>
    <t>MAT073950</t>
  </si>
  <si>
    <t>Joelho de PVC rígido marrom, 90°, soldável, de 32mm</t>
  </si>
  <si>
    <t>MAT074000</t>
  </si>
  <si>
    <t>Joelho de PVC rígido, 90º, soldável, diâmetro externo de 40mm.</t>
  </si>
  <si>
    <t>MAT074050</t>
  </si>
  <si>
    <t>Joelho de PVC rígido marrom, 90°, soldável, de 60mm</t>
  </si>
  <si>
    <t>MAT074100</t>
  </si>
  <si>
    <t>Joelho de PVC rígido marrom, 90°, soldável, de 85mm</t>
  </si>
  <si>
    <t>MAT074150</t>
  </si>
  <si>
    <t>Joelho de PVC rígido marrom, 90°, soldável, de 110mm</t>
  </si>
  <si>
    <t>MAT074200</t>
  </si>
  <si>
    <t>Joelho de PVC rígido, 90°, Série R, diâmetro nominal de Joelho de PVC rígido, 90°, Série R, diâmetro nominal de 50mm</t>
  </si>
  <si>
    <t>MAT074250</t>
  </si>
  <si>
    <t>Joelho de PVC rígido, 90°, Série R, diâmetro nominal de Joelho de PVC rígido, 90°, Série R, diâmetro nominal de 75mm</t>
  </si>
  <si>
    <t>MAT074300</t>
  </si>
  <si>
    <t>Joelho de PVC rígido, 90°, Série R, diâmetro nominal de Joelho de PVC rígido, 90°, Série R, diâmetro nominal de 100mm</t>
  </si>
  <si>
    <t>MAT074350</t>
  </si>
  <si>
    <t>Joelho de PVC rígido, 90°, PB, para esgoto predial, diâmetro nominal de Joelho de PVC rígido, 90°, PB, para esgoto predial, diâmetro nominal de 40mm</t>
  </si>
  <si>
    <t>MAT074400</t>
  </si>
  <si>
    <t>Joelho de PVC rígido, 90°, para esgoto predial, diâmetro nominal de 75mm</t>
  </si>
  <si>
    <t>MAT074450</t>
  </si>
  <si>
    <t>Joelho de PVC rígido, 90°, PB, para esgoto predial, diâmetro nominal de Joelho de PVC rígido, 90°, PB, para esgoto predial, diâmetro nominal de 100mm</t>
  </si>
  <si>
    <t>MAT074500</t>
  </si>
  <si>
    <t>Junção de cerâmica vidrada, 45°, diâmetro nominal de Junção de cerâmica vidrada, 45°, diâmetro nominal de 100mm</t>
  </si>
  <si>
    <t>MAT074550</t>
  </si>
  <si>
    <t>Junção de cerâmica vidrada, 45°, diâmetro nominal de Junção de cerâmica vidrada, 45°, diâmetro nominal de 150mm</t>
  </si>
  <si>
    <t>MAT074600</t>
  </si>
  <si>
    <t>Junção de cerâmica vidrada, 45°, diâmetro nominal de Junção de cerâmica vidrada, 45°, diâmetro nominal de 200mm</t>
  </si>
  <si>
    <t>MAT074650</t>
  </si>
  <si>
    <t>Junção de ferro fundido, 45°, FFF, PN-10, diâmetro nominal de Junção de ferro fundido, 45°, FFF, PN-10, diâmetro nominal de (80x80)mm</t>
  </si>
  <si>
    <t>MAT074700</t>
  </si>
  <si>
    <t>Junção de redução de ferro fundido, 45º, FFF, PN-10, diâmetro nominal de (100x80)mm</t>
  </si>
  <si>
    <t>MAT074750</t>
  </si>
  <si>
    <t>Junção de ferro fundido, 45°, FFF, PN-10, diâmetro nominal de Junção de ferro fundido, 45°, FFF, PN-10, diâmetro nominal de (100x100)mm</t>
  </si>
  <si>
    <t>MAT074800</t>
  </si>
  <si>
    <t>Junção de ferro fundido, 45°, FFF, PN-10, diâmetro nominal de Junção de ferro fundido, 45°, FFF, PN-10, diâmetro nominal de (150x150)mm</t>
  </si>
  <si>
    <t>MAT074850</t>
  </si>
  <si>
    <t>Junção de ferro fundido, 45°, FFF, PN-10, diâmetro nominal de Junção de ferro fundido, 45°, FFF, PN-10, diâmetro nominal de (250x250)mm</t>
  </si>
  <si>
    <t>MAT074950</t>
  </si>
  <si>
    <t>Junção de PVC rígido, 45°, esgoto, de 40mm</t>
  </si>
  <si>
    <t>MAT075000</t>
  </si>
  <si>
    <t>Junção de PVC rígido, 45°, PBA, BB, diâmetro nominal de 50mm</t>
  </si>
  <si>
    <t>MAT075050</t>
  </si>
  <si>
    <t>Junção de PVC rígido, 45º, BBB, JE, diâmetro nominal de 100mm, para coletor de esgoto</t>
  </si>
  <si>
    <t>MAT075100</t>
  </si>
  <si>
    <t>Junção simples de PVC rígido, PB, para esgoto predial, diâmetro nominal de Junção simples de PVC rígido, PB, para esgoto predial, diâmetro nominal de (50x50)mm</t>
  </si>
  <si>
    <t>MAT075150</t>
  </si>
  <si>
    <t>Junção simples de PVC rígido, PB, para esgoto predial, diâmetro nominal de Junção simples de PVC rígido, PB, para esgoto predial, diâmetro nominal de (75x50)mm</t>
  </si>
  <si>
    <t>MAT075200</t>
  </si>
  <si>
    <t>Junção simples de PVC rígido, PB, para esgoto predial, diâmetro nominal de Junção simples de PVC rígido, PB, para esgoto predial, diâmetro nominal de (100x75)mm</t>
  </si>
  <si>
    <t>MAT075250</t>
  </si>
  <si>
    <t>Junção simples de PVC rígido, PB, para esgoto predial, diâmetro nominal de Junção simples de PVC rígido, PB, para esgoto predial, diâmetro nominal de (100x100)mm</t>
  </si>
  <si>
    <t>MAT075300</t>
  </si>
  <si>
    <t>Junção simples de PVC rígido, PBV, Série R, diâmetro nominal de Junção simples de PVC rígido, PBV, Série R, diâmetro nominal de (75x75)mm</t>
  </si>
  <si>
    <t>MAT075350</t>
  </si>
  <si>
    <t>Junção simples de PVC rígido, PBV, Série R, diâmetro nominal de Junção simples de PVC rígido, PBV, Série R, diâmetro nominal de (100x100)mm</t>
  </si>
  <si>
    <t>MAT075400</t>
  </si>
  <si>
    <t>Junção simples de PVC rígido, PBV, Série R, diâmetro nominal de Junção simples de PVC rígido, PBV, Série R, diâmetro nominal de (150x100)mm</t>
  </si>
  <si>
    <t>MAT075450</t>
  </si>
  <si>
    <t>Junção simples de PVC rígido, PBV, Série R, diâmetro nominal de Junção simples de PVC rígido, PBV, Série R, diâmetro nominal de (150x150)mm</t>
  </si>
  <si>
    <t>MAT075500</t>
  </si>
  <si>
    <t>Junta de dilatação e vedação em perfil elastomérico pré-formado para pontes e viadutos, inclusive lábios poliméricos, exclusive corte e remoção do pavimento, apicoamento de laje, formas e concretagem dos berços, para largura de 25mm. Colocado</t>
  </si>
  <si>
    <t>MAT075550</t>
  </si>
  <si>
    <t>Junta de dilatação e vedação em perfil elastomérico pré-formado para pontes e viadutos, inclusive lábios poliméricos, exclusive corte e remoção do pavimento, apicoamento de laje, formas e concretagem dos berços, para largura de 35mm. Colocado</t>
  </si>
  <si>
    <t>MAT075600</t>
  </si>
  <si>
    <t>Junta de dilatação e vedação em perfil elastomérico pré-formado para pontes e viadutos, inclusive lábios poliméricos, exclusive corte e remoção do pavimento, apicoamento de laje, formas e concretagem dos berços, para largura de 50mm. Colocado</t>
  </si>
  <si>
    <t>MAT075650</t>
  </si>
  <si>
    <t>Junta de dilatação e vedação em perfil elastomérico pré-formado para pontes e viadutos, inclusive lábios poliméricos, exclusive corte e remoção do pavimento, apicoamento de laje, formas e concretagem dos berços, para largura de 60mm. Colocado</t>
  </si>
  <si>
    <t>MAT075700</t>
  </si>
  <si>
    <t>Junta de dilatação e vedação em perfil elastomérico pré-formado para pontes e viadutos, inclusive lábios poliméricos, exclusive corte e remoção do pavimento, apicoamento de laje, formas e concretagem dos berços, para largura de 80mm. Colocado</t>
  </si>
  <si>
    <t>MAT075750</t>
  </si>
  <si>
    <t>Junta de dilatação e vedação em perfil elastomérico pré-formado para pontes e viadutos, inclusive lábios poliméricos, exclusive corte e remoção do pavimento, apicoamento de laje, formas e concretagem dos berços, para largura de 100mm. Colocado</t>
  </si>
  <si>
    <t>MAT075900</t>
  </si>
  <si>
    <t>Junta elástica pré-moldada, tipo O-22, Fungenband ou similar</t>
  </si>
  <si>
    <t>MAT075950</t>
  </si>
  <si>
    <t>Junta Gibault de ferro fundido, diâmetro nominal de Junta Gibault de ferro fundido, diâmetro nominal de 50mm</t>
  </si>
  <si>
    <t>MAT076000</t>
  </si>
  <si>
    <t>Junta Gibault de ferro fundido, diâmetro nominal de Junta Gibault de ferro fundido, diâmetro nominal de 75mm</t>
  </si>
  <si>
    <t>MAT076050</t>
  </si>
  <si>
    <t>Junta Gibault de ferro fundido, diâmetro nominal de Junta Gibault de ferro fundido, diâmetro nominal de 100mm</t>
  </si>
  <si>
    <t>MAT076100</t>
  </si>
  <si>
    <t>Junta Gibault de ferro fundido, diâmetro nominal de Junta Gibault de ferro fundido, diâmetro nominal de 150mm</t>
  </si>
  <si>
    <t>MAT076150</t>
  </si>
  <si>
    <t>Junta Gibault de ferro fundido, diâmetro nominal de Junta Gibault de ferro fundido, diâmetro nominal de 200mm</t>
  </si>
  <si>
    <t>MAT076200</t>
  </si>
  <si>
    <t>Junta Gibault de ferro fundido, diâmetro nominal de Junta Gibault de ferro fundido, diâmetro nominal de 250mm</t>
  </si>
  <si>
    <t>MAT076250</t>
  </si>
  <si>
    <t>Junta Gibault de ferro fundido, diâmetro nominal de Junta Gibault de ferro fundido, diâmetro nominal de 300mm</t>
  </si>
  <si>
    <t>MAT076300</t>
  </si>
  <si>
    <t>Junta plastificada para marmorite sendo a altura de 17mm e espessura de 3mm</t>
  </si>
  <si>
    <t>MAT076350</t>
  </si>
  <si>
    <t>Korodur para piso, com espessura de 0,8cm, na cor natural de cimento, incluindo colocação, junta plástica inclusive aplicação do contrapiso sem os materiais e 3 polimentos mecânicos</t>
  </si>
  <si>
    <t>MAT076400</t>
  </si>
  <si>
    <t>Korodur para piso, com espessura de 0,8cm, na cor preta, incluindo colocação, junta plástica inclusive aplicação do contrapiso sem os materiais e 3 polimentos mecânicos</t>
  </si>
  <si>
    <t>MAT076450</t>
  </si>
  <si>
    <t>Korodur para degrau de escada, na cor Korodur para degrau de escada, na cor cinza, aplicado, inclusive 3 polimentos</t>
  </si>
  <si>
    <t>MAT076500</t>
  </si>
  <si>
    <t>Korodur para degrau de escada, na cor Korodur para degrau de escada, na cor preta, aplicado, inclusive 3 polimentos</t>
  </si>
  <si>
    <t>MAT076550</t>
  </si>
  <si>
    <t>Korodur para rodapé, com altura de 10cm, na cor natural de cimento, com altura de 10cm, aplicado, inclusive 3 polimentos</t>
  </si>
  <si>
    <t>MAT076600</t>
  </si>
  <si>
    <t>Korodur para rodapé, com altura de 10cm, na cor preta, com altura de 10cm, aplicado, inclusive 3 polimentos</t>
  </si>
  <si>
    <t>MAT076650</t>
  </si>
  <si>
    <t>Korodur WH com acabamento antiderrapante, na cor natural do cimento, com espessura de 0,8cm, inclusive contrapiso de cimento e areia no traço 1:3 de 3,2cm</t>
  </si>
  <si>
    <t>MAT076700</t>
  </si>
  <si>
    <t>Korodur WH para rodapé, com altura de 10cm, na cor natural do cimento, com acabamento desempenado, colocado</t>
  </si>
  <si>
    <t>MAT076750</t>
  </si>
  <si>
    <t>Lã de vidro em manta, com espessura de 1", com densidade de 16kg/m3</t>
  </si>
  <si>
    <t>MAT076800</t>
  </si>
  <si>
    <t>Laço de roldana de aço, referência Laço de roldana de aço, referência SPL-1310-P</t>
  </si>
  <si>
    <t>MAT076850</t>
  </si>
  <si>
    <t>Laço de roldana de aço, referência Laço de roldana de aço, referência SPL-1316-T</t>
  </si>
  <si>
    <t>MAT076900</t>
  </si>
  <si>
    <t>Laço duplo pré-formado com coxim para amarração de condutores de AL (CAA), malha de 1/0AWG</t>
  </si>
  <si>
    <t>MAT077250</t>
  </si>
  <si>
    <t>Lâmina isolante refletiva, composta por "foil" de alumínio em ambas as faces, unidas a alma de papel kraft de alta densidade com adesivos especiais e uma malha protetora como reforço, modelo Multi/2, Gibwood ou similar</t>
  </si>
  <si>
    <t>MAT077300</t>
  </si>
  <si>
    <t>Lâmina isolante refletiva composta por "foil" de alumínio em somente uma face, unidas a alma de papel kraft de alta densidade com adesivos especiais e uma malha protetora como reforço, modelo básico Multi, Gibwood ou similar</t>
  </si>
  <si>
    <t>MAT077350</t>
  </si>
  <si>
    <t>Lâmina isolante refletiva composta por "foil" de alumínio em somente uma face, com um lado opaco, unidas a alma de papel kraft de alta densidade com adesivos especiais e uma malha protetora como reforço, modelo Residencial Branco, Gibwood ou similar</t>
  </si>
  <si>
    <t>MAT077400</t>
  </si>
  <si>
    <t>Laminado melamínico, medindo (3,08x1,25x0,001)m, para caneta, padrão Lousa, cor Brancoline F-608, Fórmica ou similar</t>
  </si>
  <si>
    <t>MAT077450</t>
  </si>
  <si>
    <t>Laminado melamínico, medindo (3,08x1,25x0,001)m, para giz, padrão Lousa, cor Lousaline F-208, Fórmica ou similar</t>
  </si>
  <si>
    <t>MAT077600</t>
  </si>
  <si>
    <t>Lâmpada de multivapor metálico (MVM), duplo contato, com bulbo externo e um tubo de descarga de quartzo, cor de 3000K, de 70W, referência MHW-TD, Philips ou similar</t>
  </si>
  <si>
    <t>MAT077650</t>
  </si>
  <si>
    <t>Lâmpada de multivapor metálica (MVM), base G-12, bulbo tubular, clara, de 150W, modelo Powerstar HQI-T, Osram ou similar</t>
  </si>
  <si>
    <t>MAT078400</t>
  </si>
  <si>
    <t>Lâmpada de vapor metálico, alta pressão, de 70W</t>
  </si>
  <si>
    <t>MAT078500</t>
  </si>
  <si>
    <t>Lâmpada halógena em baixa tensão com refletor dicróico de 50W, 12V, abertura no ângulo de 38°, referência 41870WFL, Decostar, Osram ou similar</t>
  </si>
  <si>
    <t>MAT078550</t>
  </si>
  <si>
    <t>Lâmpada dicróica de 75W, 110/130V, abertura no ângulo de 38°</t>
  </si>
  <si>
    <t>MAT078600</t>
  </si>
  <si>
    <t>Lâmpada fluorescente, de Lâmpada fluorescente, de 20W</t>
  </si>
  <si>
    <t>MAT078650</t>
  </si>
  <si>
    <t>Lâmpada fluorescente, de Lâmpada fluorescente, de 40W</t>
  </si>
  <si>
    <t>MAT078700</t>
  </si>
  <si>
    <t>Lâmpada fluorescente compacta, bulbo tubular no formato espiral, 15W, base E-27 em latão niquelado, tensão 127V, fluxo luminoso médio de 903 Lumens, reator eletrônico integrado a base da rosca, temperatura de cor 2.700 K, posição de funcionamento universal</t>
  </si>
  <si>
    <t>MAT078800</t>
  </si>
  <si>
    <t>Lâmpada fluorescente compacta eletrônica, de 23W, 120V, cor 41, modelo Dulux EL, Osram ou similar</t>
  </si>
  <si>
    <t>MAT078870</t>
  </si>
  <si>
    <t>Lâmpada fluorescente compacta, bulbo tubular no formato espiral, 58W, base E-27 em latão niquelado, tensão 220V, fluxo luminoso médio de 3.480 Lumens, reator eletrônico integrado a base da rosca, temperatura de cor 6.400 K, posição de funcionamento universal.</t>
  </si>
  <si>
    <t>MAT078880</t>
  </si>
  <si>
    <t>Lâmpada fluorescente compacta, bulbo tubular no formato espiral, 85W, base E-27 em latão niquelado, tensão 220V, fluxo luminoso médio de 5.100 Lumens, reator eletrônico integrado a base da rosca, temperatura de cor 6.400 K, posição de funcionamento universal.</t>
  </si>
  <si>
    <t>MAT078900</t>
  </si>
  <si>
    <t>Lâmpada fluorescente, tubular, de 16W, modelo Energy Saver L16/21-840, Osram ou similar</t>
  </si>
  <si>
    <t>MAT078950</t>
  </si>
  <si>
    <t>Lâmpada fluorescente, tubular, de 32W, modelo Energy Saver L32/21-840, Osram ou similar</t>
  </si>
  <si>
    <t>MAT079000</t>
  </si>
  <si>
    <t>Lâmpada fluorescente, tubular, de 32W, modelo TLD-RS, Super-84, Philips ou similar</t>
  </si>
  <si>
    <t>MAT079050</t>
  </si>
  <si>
    <t>Lâmpada fluorescente, tubular, de 36W, modelo Energy Saver L36/21-840, Osram ou similar</t>
  </si>
  <si>
    <t>MAT079100</t>
  </si>
  <si>
    <t>Lâmpada halógena de 300W, tipo lapiseira ou palito</t>
  </si>
  <si>
    <t>MAT079475</t>
  </si>
  <si>
    <t>Lâmpada LED, bulbo, A60, 9W, 100/240V, base E-27.</t>
  </si>
  <si>
    <t>MAT079485</t>
  </si>
  <si>
    <t>Lâmpada LED, bulbo, A60, 15W, 100/240V, base E-27.</t>
  </si>
  <si>
    <t>MAT079495</t>
  </si>
  <si>
    <t>Lâmpada LED, bulbo, A60, 20W, 100/240V, base E-27.</t>
  </si>
  <si>
    <t>MAT079505</t>
  </si>
  <si>
    <t>Lâmpada LED, bulbo, A60, 30W, 100/240V, base E-27.</t>
  </si>
  <si>
    <t>MAT079551</t>
  </si>
  <si>
    <t>Lâmpada LED, tubular, 600mm, T8, 9W, fluxo luminoso em torno de 900lm.</t>
  </si>
  <si>
    <t>MAT079560</t>
  </si>
  <si>
    <t>Lâmpada LED, tubular, 1200mm, T8, 18W, fluxo luminoso em torno de 1850lm.</t>
  </si>
  <si>
    <t>MAT079600</t>
  </si>
  <si>
    <t>Lâmpada mista, composta de vapor de mercúrio e filamento incandescente, de 250W, Peterco FR-115/205 ou similar</t>
  </si>
  <si>
    <t>MAT079700</t>
  </si>
  <si>
    <t>Lanterna de segurança giratória, com filtro vermelho, tipo Kodak 6B ou similar, em estrutura de aço pintado</t>
  </si>
  <si>
    <t>MAT079750</t>
  </si>
  <si>
    <t>Lava-olhos de emergência, com acionamento manual por alavanca, tubulação e conexões de entrada e saída de 1", rosca BSP, pintura anti-corrosiva em Epóxi, cor verde segurança, equipado com pedestal</t>
  </si>
  <si>
    <t>MAT079800</t>
  </si>
  <si>
    <t>Lavatório, cor branca, de (42x30)cm</t>
  </si>
  <si>
    <t>MAT079840</t>
  </si>
  <si>
    <t>Lavatório de louça para deficiente físico, cor gelo, Linha Vogue Plus Conforto ref. L51 Deca ou similar</t>
  </si>
  <si>
    <t>MAT079850</t>
  </si>
  <si>
    <t>Lavatório de louça, gelo polar, medindo: (52x42)cm, código 86.9100, Linha Azálea, Celite ou similar</t>
  </si>
  <si>
    <t>MAT079900</t>
  </si>
  <si>
    <t>Lavatório suspenso de louça, gelo polar, medindo: (41,50x30)cm, código 86.9102, Linha Azálea, Celite ou similar</t>
  </si>
  <si>
    <t>MAT079950</t>
  </si>
  <si>
    <t>Letra fundida em aço inoxidável, nº 22, com altura de 20cm</t>
  </si>
  <si>
    <t>MAT080150</t>
  </si>
  <si>
    <t>Ligação de água pela CEDAE, sem limitador de consumo e passeio cimentado (Tabelas III + IV), de 3/4"</t>
  </si>
  <si>
    <t>MAT080220</t>
  </si>
  <si>
    <t>Limitador de grama em polietileno - Linha com Borda</t>
  </si>
  <si>
    <t>MAT080270</t>
  </si>
  <si>
    <t>Limitador de grama em polietileno - Linha Plana</t>
  </si>
  <si>
    <t>MAT080300</t>
  </si>
  <si>
    <t>Lixa d'água nº 100</t>
  </si>
  <si>
    <t>MAT080350</t>
  </si>
  <si>
    <t>Lixa para madeira nº 120</t>
  </si>
  <si>
    <t>MAT080375</t>
  </si>
  <si>
    <t>Locação de estronca 3m para equipamento de blindagem.</t>
  </si>
  <si>
    <t>m.mês</t>
  </si>
  <si>
    <t>MAT080400</t>
  </si>
  <si>
    <t>Lona de polietileno (lona terreiro), espessura de 0,20mm</t>
  </si>
  <si>
    <t>MAT080450</t>
  </si>
  <si>
    <t>Lubrificante anti-corrosivo WD-40, lata de 300ml</t>
  </si>
  <si>
    <t>MAT080500</t>
  </si>
  <si>
    <t>Luminária à prova de explosão, referência LPE-751/3, Lumen ou similar</t>
  </si>
  <si>
    <t>MAT080551</t>
  </si>
  <si>
    <t>Luminaria articulável para lâmpada fluorescente de 15W</t>
  </si>
  <si>
    <t>MAT080650</t>
  </si>
  <si>
    <t>Luminária de embutir em alumínio injetado, completa, inclusive lâmpada dicróica de 50W/12V, referência ULD-50/12, Unilux ou similar</t>
  </si>
  <si>
    <t>MAT080700</t>
  </si>
  <si>
    <t>Luminária de embutir em alumínio injetado, pintado, nicho de 83mm, cor branca ou preta, para uma lâmpada dicróica de 50W, modelo C-2169, Lustres Projeto ou similar</t>
  </si>
  <si>
    <t>MAT080750</t>
  </si>
  <si>
    <t>Luminária de embutir, para iluminação comercial de interiores, com corpo em chapa de aço SAE 1010/20, fosfatizada e pintada com tinta epóxi na cor branca, aletas anti-ofuscantes, equipada com 02 (duas) lâmpadas fluorescentes tubulares de 32W e reator eletrônico (incorporado à lâmpada), de 220V, modelo TBS912/232CI REBAL, Philips ou similar</t>
  </si>
  <si>
    <t>MAT080900</t>
  </si>
  <si>
    <t>Luminária de embutir, com corpo em chapa de alumínio repuxado e anodizado fosco, para iluminação comercial ou residencial de interiores, equipada com 1 lâmpada fluorescente compacta de 23W e reator eletrônico (incorporado à lâmpada), de 220V, modelo FBN 190-PLE-00, Philips ou similar</t>
  </si>
  <si>
    <t>MAT080950</t>
  </si>
  <si>
    <t>Luminária para lâmpada de vapor metálico de 400W, sendo tipo e modelo: Luminária para lâmpada de vapor metálico de 400W, sendo tipo e modelo: embutir, referência E-2020/400, Lumini ou similar</t>
  </si>
  <si>
    <t>MAT081000</t>
  </si>
  <si>
    <t>Luminária de sobrepor em chapa de aço na cor branca, para lâmpada fluorescente tubular 2x32W, com refletor em alumínio alto brilho, modelo 332, Itaim ou similar</t>
  </si>
  <si>
    <t>MAT081050</t>
  </si>
  <si>
    <t>Luminária de sobrepor em chapa de aço carbono com pintura eletrostática, para lâmpada multivapor metálico (MVM) de 150W, com alojamento para reator, ignitor e capacitor, modelo RSMV 150, Lumicenter ou similar</t>
  </si>
  <si>
    <t>MAT081100</t>
  </si>
  <si>
    <t>Luminária de sobrepor em alumínio pintado, difusor em vidro fosco, na cor branca ou preta, modelo C-2044M, Lustres Projeto ou similar.</t>
  </si>
  <si>
    <t>MAT081150</t>
  </si>
  <si>
    <t>Luminária de sobrepor em alumínio fundido pintado, difusor em vidro transparente prismático com grade de proteção, na cor branca ou preta, modelo F-5011, Lustres Projeto ou similar.</t>
  </si>
  <si>
    <t>MAT081201</t>
  </si>
  <si>
    <t>Luminária de emergência de sobrepor, em plástico, equipada com bateria selada recarregável com 60 lâmpadas em LED.</t>
  </si>
  <si>
    <t>MAT081250</t>
  </si>
  <si>
    <t>Luminária de sobrepor, para iluminação comercial de interiores, com corpo em chapa de aço SAE 1010/20, fosfatizada e pintada com tinta epóxi na cor branca, aletas anti-ofuscantes, equipada com 02 (duas) lâmpadas fluorescentes tubulares de 32W e reator eletrônico (incorporado à lâmpada), de 220V, modelo TCS912 / 232CI REBL, Philips ou similar</t>
  </si>
  <si>
    <t>MAT081300</t>
  </si>
  <si>
    <t>Luminária de sobrepor, equipada com reator eletrônico, para 2 lâmpadas fluorescentes tubulares de 32W, para iluminação industrial ou comercial de interiores, modelo TMS-600/232 REBA, Philips ou similar</t>
  </si>
  <si>
    <t>MAT081350</t>
  </si>
  <si>
    <t>Luminária de sobrepor/embutir em chapa de aço tratada e pintada em Epóxi, refletor e alestas parabólicas em chapa de alumínio importado, alto brilho, nicho de (290x1250)mm, cor branca, para 2 lâmpadas fluorescentes de 40W, modelo C-2155, Lustres Projeto ou similar</t>
  </si>
  <si>
    <t>MAT081900</t>
  </si>
  <si>
    <t>Luminária elevada de média intensidade para circuíto paralelo ou similar com refrator prismático em borossilicato amarelo para lâmpada incandescente de 40W/220V, referência MM-100-AL/AM-HCP, Metrol &amp; C. Hinds ou similar</t>
  </si>
  <si>
    <t>MAT081950</t>
  </si>
  <si>
    <t>Luminária fechada, corpo e grade de proteção em liga de alumínio fundido, modelo DI-290, Repume ou similar.</t>
  </si>
  <si>
    <t>MAT082100</t>
  </si>
  <si>
    <t>Luminária hermética de embutir, de 2x40w, referência IHE, Guarilux ou similar</t>
  </si>
  <si>
    <t>MAT082150</t>
  </si>
  <si>
    <t>Luminária hermética de embutir, de 4x40w, referência IHE, Guarilux ou similar</t>
  </si>
  <si>
    <t>MAT082200</t>
  </si>
  <si>
    <t>Luminária Industrial, para quadra de esportes, em alumínio repuxado, para uma lâmpada mista de 250W, com vidro, modelo T-39/3, Peterco ou similar</t>
  </si>
  <si>
    <t>MAT082552</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t>
  </si>
  <si>
    <t>MAT082553</t>
  </si>
  <si>
    <t>Luminária a led, LEDRJ-01/01, corpo em alumínio injetado/extrudado, para instalação em ponta de braço/núcleo, potência máxima de 20 W, fluxo mínimo 1500 lm, facho frontal, temperatura de cor 4000/5500 K, IP 66, IK 08, resistente à UV, tensão de 100/240 V, eficiência mínima 90,6 lm/W, IRC maior ou igual à 70, temperatura de operação de -20/75° C. ESPECIFICAÇÃO: EM-RIOLUZ-094</t>
  </si>
  <si>
    <t>MAT082554</t>
  </si>
  <si>
    <t>Luminária a led, LEDRJ-02, corpo em alumínio injetado/extrudado, para instalação em ponta de braço/núcleo, potência máxima de 55 W, fluxo mínimo 4000 lm, temperatura de cor 4000/5500 K, IP 66, IK 08, resistente à UV, tensão de 100/240 V, eficiência mínima 90,6 lm/W, IRC maior ou igual à 70, temperatura de operação de -20/75° C. ESPECIFICAÇÃO: EM-RIOLUZ-094</t>
  </si>
  <si>
    <t>MAT082555</t>
  </si>
  <si>
    <t>Luminária a led, LEDRJ-03, corpo em alumínio injetado/extrudado, para instalação em ponta de braço/núcleo, potência máxima de 85 W, fluxo mínimo 6000 lm, temperatura de cor 4000/5500 K, IP 66, IK 08, resistente à UV, tensão de 100/240 V, eficiência mínima 90,6 lm/W, IRC maior ou igual à 70, temperatura de operação de -20/75° C. ESPECIFICAÇÃO: EM-RIOLUZ-094</t>
  </si>
  <si>
    <t>MAT082556</t>
  </si>
  <si>
    <t>Luminária a led, LEDRJ-04, corpo em alumínio injetado/extrudado, para instalação em ponta de braço/núcleo, potência máxima de 125 W, fluxo mínimo 8000 lm, temperatura de cor 4000/5500 K, IP 66, IK 08, resistente à UV, tensão de 100/240 V, eficiência mínima 90,6 lm/W, IRC maior ou igual à 70, temperatura de operação de -20/75° C. ESPECIFICAÇÃO: EM-RIOLUZ-094</t>
  </si>
  <si>
    <t>MAT082557</t>
  </si>
  <si>
    <t>Luminária a led, LEDRJ-05, corpo em alumínio injetado/extrudado, para instalação em ponta de braço/núcleo, potência máxima de 170 W, fluxo mínimo 9000 lm, temperatura de cor 4000/5500 K, IP 66, IK 08, resistente à UV, tensão de 100/240 V, eficiência mínima 90,6 lm/W, IRC maior ou igual à 70, temperatura de operação de -20/75° C. ESPECIFICAÇÃO: EM-RIOLUZ-094</t>
  </si>
  <si>
    <t>MAT082558</t>
  </si>
  <si>
    <t>Luminária a led, LEDRJ-06, corpo em alumínio injetado/extrudado, para instalação em ponta de braço/núcleo, potência máxima de 210 W, fluxo mínimo 10000 lm, temperatura de cor 4000/5500 K, IP 66, IK 08, resistente à UV, tensão de 100/240 V, eficiência mínima 90,6 lm/W, IRC maior ou igual à 70, temperatura de operação de -20/75° C. ESPECIFICAÇÃO: EM-RIOLUZ-094</t>
  </si>
  <si>
    <t>MAT082559</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t>
  </si>
  <si>
    <t>MAT082560</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t>
  </si>
  <si>
    <t>MAT082579</t>
  </si>
  <si>
    <t>Luminária decorativa LED, LEDDRJ-27/50V para iluminação pública, potência 69W, fixação em núcleo de 60,3mm,em alumínio injetado a alta pressão pintada, recoberta por uma tampa em alumínio repuxado pintado, suportada por 3 braços injetados a alta pressão e Pintados, IK 08, IP 66 no compartimento óptico e IP 44 para compartimento auxiliar. Temperatura de cor 4000 K, IP 66, IK 08, resistente a UV, tensão de 50 VAC, eficiência 130 lm/W, IRC maior ou igual a 70, temperatura de operação de - 20 a 75° C, depreciação máxima de 30 % (L70) a 60.000 horas, tanto para o fluxo quanto para cromaticidade. ESPECIFICAÇÃO: EM-RIOLUZ-109.</t>
  </si>
  <si>
    <t>MAT082700</t>
  </si>
  <si>
    <t>Luminária vedada de sobrepor LPT-100, Itaim ou similar, com corpo e refletor em chapa de aço tratado e pintura eletrostática cor branca, para 2 lâmpadas fluorescentes de 40W</t>
  </si>
  <si>
    <t>MAT082750</t>
  </si>
  <si>
    <t>Luva de aço galvanizado, para eletroduto, diâmetro nominal de Luva de aço galvanizado, para eletroduto, diâmetro nominal de 1/2"</t>
  </si>
  <si>
    <t>MAT082800</t>
  </si>
  <si>
    <t>Luva de aço galvanizado, para eletroduto, diâmetro nominal de Luva de aço galvanizado, para eletroduto, diâmetro nominal de 3/4"</t>
  </si>
  <si>
    <t>MAT082850</t>
  </si>
  <si>
    <t>Luva de aço galvanizado, para eletroduto, diâmetro nominal de Luva de aço galvanizado, para eletroduto, diâmetro nominal de 1"</t>
  </si>
  <si>
    <t>MAT082900</t>
  </si>
  <si>
    <t>Luva de aço galvanizado, para eletroduto, diâmetro nominal de Luva de aço galvanizado, para eletroduto, diâmetro nominal de 3"</t>
  </si>
  <si>
    <t>MAT082950</t>
  </si>
  <si>
    <t>Luva de aço galvanizado, rosca BSP, diâmetro nominal de Luva de aço galvanizado, rosca BSP, diâmetro nominal de 3/4"</t>
  </si>
  <si>
    <t>MAT083000</t>
  </si>
  <si>
    <t>Luva de aço galvanizado, rosca BSP, diâmetro nominal de Luva de aço galvanizado, rosca BSP, diâmetro nominal de 1"</t>
  </si>
  <si>
    <t>MAT083050</t>
  </si>
  <si>
    <t>Luva de aço galvanizado, rosca BSP, diâmetro nominal de Luva de aço galvanizado, rosca BSP, diâmetro nominal de 1 1/4'</t>
  </si>
  <si>
    <t>MAT083100</t>
  </si>
  <si>
    <t>Luva de aço galvanizado, rosca BSP, diâmetro nominal de Luva de aço galvanizado, rosca BSP, diâmetro nominal de 1 1/2"</t>
  </si>
  <si>
    <t>MAT083150</t>
  </si>
  <si>
    <t>Luva de aço galvanizado, rosca BSP, diâmetro nominal de Luva de aço galvanizado, rosca BSP, diâmetro nominal de 2"</t>
  </si>
  <si>
    <t>MAT083200</t>
  </si>
  <si>
    <t>Luva de alumínio, com diâmetro interno de 3"</t>
  </si>
  <si>
    <t>MAT083250</t>
  </si>
  <si>
    <t>Luva de correr de PVC rígido DEFoFo, para adução e distribuição de água, diâmetro nominal de Luva de correr de PVC rígido DEFoFo, para adução e distribuição de água, diâmetro nominal de 100mm</t>
  </si>
  <si>
    <t>MAT083300</t>
  </si>
  <si>
    <t>Luva de correr de PVC rígido DEFoFo, para adução e distribuição de água, diâmetro nominal de Luva de correr de PVC rígido DEFoFo, para adução e distribuição de água, diâmetro nominal de 150mm</t>
  </si>
  <si>
    <t>MAT083350</t>
  </si>
  <si>
    <t>Luva de correr de PVC rígido DEFoFo, para adução e distribuição de água, diâmetro nominal de Luva de correr de PVC rígido DEFoFo, para adução e distribuição de água, diâmetro nominal de 200mm</t>
  </si>
  <si>
    <t>MAT083400</t>
  </si>
  <si>
    <t>Luva de correr de PVC rígido DEFoFo, para adução e distribuição de água, diâmetro nominal de Luva de correr de PVC rígido DEFoFo, para adução e distribuição de água, diâmetro nominal de 250mm</t>
  </si>
  <si>
    <t>MAT083450</t>
  </si>
  <si>
    <t>Luva de correr de PVC rígido DEFoFo, para adução e distribuição de água, diâmetro nominal de Luva de correr de PVC rígido DEFoFo, para adução e distribuição de água, diâmetro nominal de 300mm</t>
  </si>
  <si>
    <t>MAT083500</t>
  </si>
  <si>
    <t>Luva de correr de PVC rígido, para coletor de esgoto, diâmetro nominal de Luva de correr de PVC rígido, para coletor de esgoto, diâmetro nominal de 100mm</t>
  </si>
  <si>
    <t>MAT083550</t>
  </si>
  <si>
    <t>Luva de correr de PVC rígido, para coletor de esgoto, diâmetro nominal de Luva de correr de PVC rígido, para coletor de esgoto, diâmetro nominal de 150mm</t>
  </si>
  <si>
    <t>MAT083600</t>
  </si>
  <si>
    <t>Luva de correr de PVC rígido, para coletor de esgoto, diâmetro nominal de Luva de correr de PVC rígido, para coletor de esgoto, diâmetro nominal de 200mm</t>
  </si>
  <si>
    <t>MAT083650</t>
  </si>
  <si>
    <t>Luva de correr de PVC rígido, para coletor de esgoto, diâmetro nominal de Luva de correr de PVC rígido, para coletor de esgoto, diâmetro nominal de 250mm</t>
  </si>
  <si>
    <t>MAT083700</t>
  </si>
  <si>
    <t>Luva de correr de PVC rígido, para coletor de esgoto, diâmetro nominal de Luva de correr de PVC rígido, para coletor de esgoto, diâmetro nominal de 300mm</t>
  </si>
  <si>
    <t>MAT083750</t>
  </si>
  <si>
    <t>Luva de correr de PVC rígido, PBA, diâmetro nominal de Luva de correr de PVC rígido, PBA, diâmetro nominal de 50mm</t>
  </si>
  <si>
    <t>MAT083800</t>
  </si>
  <si>
    <t>Luva de correr de PVC rígido, PBA, diâmetro nominal de Luva de correr de PVC rígido, PBA, diâmetro nominal de 75mm</t>
  </si>
  <si>
    <t>MAT083850</t>
  </si>
  <si>
    <t>Luva de correr de PVC rígido, PBA, diâmetro nominal de Luva de correr de PVC rígido, PBA, diâmetro nominal de 100mm</t>
  </si>
  <si>
    <t>MAT083870</t>
  </si>
  <si>
    <t>Luva de emenda em aço para tirante de diâmetro nominal de até 40mm e carga de trabalho permanente mínima de 20tf.</t>
  </si>
  <si>
    <t>MAT083875</t>
  </si>
  <si>
    <t>Luva de emenda de tirante monobarra em aço.</t>
  </si>
  <si>
    <t>MAT083900</t>
  </si>
  <si>
    <t>Luva de emenda, diâmetro nominal de 100, linha Kanasan da Kanaflex ou similar</t>
  </si>
  <si>
    <t>MAT083950</t>
  </si>
  <si>
    <t>Luva de emenda, diâmetro nominal de 150, linha Kanasan da Kanaflex ou similar</t>
  </si>
  <si>
    <t>MAT084000</t>
  </si>
  <si>
    <t>Luva de ferro fundido ductil, JGS, BB, diâmetro nominal de Luva de ferro fundido ductil, JGS, BB, diâmetro nominal de 100mm</t>
  </si>
  <si>
    <t>MAT084050</t>
  </si>
  <si>
    <t>Luva de ferro fundido ductil, JGS, BB, diâmetro nominal de Luva de ferro fundido ductil, JGS, BB, diâmetro nominal de 150mm</t>
  </si>
  <si>
    <t>MAT084100</t>
  </si>
  <si>
    <t>Luva de ferro fundido ductil, JGS, BB, diâmetro nominal de Luva de ferro fundido ductil, JGS, BB, diâmetro nominal de 200mm</t>
  </si>
  <si>
    <t>MAT084150</t>
  </si>
  <si>
    <t>Luva de PVC rígido, para eletroduto, diâmetro nominal de Luva de PVC rígido, para eletroduto, diâmetro nominal de 1/2"</t>
  </si>
  <si>
    <t>MAT084200</t>
  </si>
  <si>
    <t>Luva de PVC rígido, para eletroduto, diâmetro nominal de Luva de PVC rígido, para eletroduto, diâmetro nominal de 3/4"</t>
  </si>
  <si>
    <t>MAT084250</t>
  </si>
  <si>
    <t>Luva de PVC rígido, para eletroduto, diâmetro nominal de Luva de PVC rígido, para eletroduto, diâmetro nominal de 1"</t>
  </si>
  <si>
    <t>MAT084300</t>
  </si>
  <si>
    <t>Luva de PVC rígido, para eletroduto, diâmetro nominal de Luva de PVC rígido, para eletroduto, diâmetro nominal de 1 1/4"</t>
  </si>
  <si>
    <t>MAT084350</t>
  </si>
  <si>
    <t>Luva de PVC rígido, para eletroduto, diâmetro nominal de Luva de PVC rígido, para eletroduto, diâmetro nominal de 1 1/2"</t>
  </si>
  <si>
    <t>MAT084400</t>
  </si>
  <si>
    <t>Luva de PVC rígido, para eletroduto, diâmetro nominal de Luva de PVC rígido, para eletroduto, diâmetro nominal de 2"</t>
  </si>
  <si>
    <t>MAT084450</t>
  </si>
  <si>
    <t>Luva de PVC rígido, para eletroduto, diâmetro nominal de Luva de PVC rígido, para eletroduto, diâmetro nominal de 2 1/2"</t>
  </si>
  <si>
    <t>MAT084500</t>
  </si>
  <si>
    <t>Luva de PVC rígido, para eletroduto, diâmetro nominal de Luva de PVC rígido, para eletroduto, diâmetro nominal de 3"</t>
  </si>
  <si>
    <t>MAT084550</t>
  </si>
  <si>
    <t>Luva de PVC rígido, para eletroduto, diâmetro nominal de Luva de PVC rígido, para eletroduto, diâmetro nominal de 4"</t>
  </si>
  <si>
    <t>MAT084600</t>
  </si>
  <si>
    <t>Luva de PVC rígido, roscável, diâmetro nominal de Luva de PVC rígido, roscável, diâmetro nominal de 1/2"</t>
  </si>
  <si>
    <t>MAT084650</t>
  </si>
  <si>
    <t>Luva de PVC rígido, roscável, diâmetro nominal de Luva de PVC rígido, roscável, diâmetro nominal de 3/4"</t>
  </si>
  <si>
    <t>MAT084700</t>
  </si>
  <si>
    <t>Luva de PVC rígido, roscável, diâmetro nominal de Luva de PVC rígido, roscável, diâmetro nominal de 1"</t>
  </si>
  <si>
    <t>MAT084750</t>
  </si>
  <si>
    <t>Luva de PVC rígido, roscável, diâmetro nominal de Luva de PVC rígido, roscável, diâmetro nominal de 1 1/4"</t>
  </si>
  <si>
    <t>MAT084800</t>
  </si>
  <si>
    <t>Luva de PVC rígido, roscável, diâmetro nominal de Luva de PVC rígido, roscável, diâmetro nominal de 1 1/2"</t>
  </si>
  <si>
    <t>MAT084850</t>
  </si>
  <si>
    <t>Luva de PVC rígido, roscável, diâmetro nominal de Luva de PVC rígido, roscável, diâmetro nominal de 2"</t>
  </si>
  <si>
    <t>MAT084900</t>
  </si>
  <si>
    <t>Luva de PVC rígido, roscável, diâmetro nominal de Luva de PVC rígido, roscável, diâmetro nominal de 2 1/2"</t>
  </si>
  <si>
    <t>MAT084950</t>
  </si>
  <si>
    <t>Luva de PVC rígido, roscável, diâmetro nominal de Luva de PVC rígido, roscável, diâmetro nominal de 3"</t>
  </si>
  <si>
    <t>MAT085000</t>
  </si>
  <si>
    <t>Luva de PVC rígido, roscável, diâmetro nominal de Luva de PVC rígido, roscável, diâmetro nominal de 4"</t>
  </si>
  <si>
    <t>MAT085050</t>
  </si>
  <si>
    <t>Luva de PVC rígido, simples, Série R, diâmetro nominal de 100mm</t>
  </si>
  <si>
    <t>MAT085100</t>
  </si>
  <si>
    <t>Luva simples de PVC rígido, soldável, diâmetro nominal de 32mm</t>
  </si>
  <si>
    <t>MAT085150</t>
  </si>
  <si>
    <t>Luva de PVC rígido, soldável, na cor azul, diâmetro nominal de 50mm, Linha Irriga LF, Tigre ou similar</t>
  </si>
  <si>
    <t>MAT085200</t>
  </si>
  <si>
    <t>Luva de PVC rígido, solda e rosca (SR), de 25mmx1/2"</t>
  </si>
  <si>
    <t>MAT085250</t>
  </si>
  <si>
    <t>Luva de redução de aço galvanizado, diâmetro nominal de 1 1/2"x3/4", para sistema de irrigação</t>
  </si>
  <si>
    <t>MAT085300</t>
  </si>
  <si>
    <t>Luva dupla de PVC rígido, PB, para esgoto predial, diâmetro nominal de Luva dupla de PVC rígido, PB, para esgoto predial, diâmetro nominal de 50mm</t>
  </si>
  <si>
    <t>MAT085350</t>
  </si>
  <si>
    <t>Luva dupla de PVC rígido, PB, para esgoto predial, diâmetro nominal de Luva dupla de PVC rígido, PB, para esgoto predial, diâmetro nominal de 75mm</t>
  </si>
  <si>
    <t>MAT085400</t>
  </si>
  <si>
    <t>Luva metálica 130mm com diâmetro interno de 2"</t>
  </si>
  <si>
    <t>MAT085450</t>
  </si>
  <si>
    <t>Luva simples de PVC rígido, PBA, diâmetro nominal de Luva simples de PVC rígido, PBA, diâmetro nominal de 50mm</t>
  </si>
  <si>
    <t>MAT085500</t>
  </si>
  <si>
    <t>Luva simples de PVC rígido, PBA, diâmetro nominal de Luva simples de PVC rígido, PBA, diâmetro nominal de 75mm</t>
  </si>
  <si>
    <t>MAT085550</t>
  </si>
  <si>
    <t>Luva simples de PVC rígido, PBA, diâmetro nominal de Luva simples de PVC rígido, PBA, diâmetro nominal de 100mm</t>
  </si>
  <si>
    <t>MAT085600</t>
  </si>
  <si>
    <t>Maçaneta em Zamac, cromada, referência 205-Z, La Fonte ou similar</t>
  </si>
  <si>
    <t>MAT085650</t>
  </si>
  <si>
    <t>Maçaneta em latão fundido, acabamento cromado: Maçaneta em latão fundido, acabamento cromado: referência 204, La Fonte ou similar</t>
  </si>
  <si>
    <t>MAT085690</t>
  </si>
  <si>
    <t>Madeira - Assoalho em réguas de madeira aparelhada, seção (2 x 10)cm - grupo VI da Tabela Classificatória de Especificações de Produtos Madeireiros</t>
  </si>
  <si>
    <t>MAT085700</t>
  </si>
  <si>
    <t>Madeira - Assoalho em réguas de madeira aparelhada, seção (20 x 2)cm - grupo VI da Tabela Classificatória de Especificações de Produtos Madeireiros</t>
  </si>
  <si>
    <t>MAT085750</t>
  </si>
  <si>
    <t>Madeira em tora de até 06m de comprimento, com diâmetro médio de 12cm - grupo I da Tabela Classificatória de Especificações de Produtos Madeireiros</t>
  </si>
  <si>
    <t>MAT085800</t>
  </si>
  <si>
    <t>Madeira em tora de até 10m de comprimento, com diâmetro médio de 15cm - grupo I da Tabela Classificatória de Especificações de Produtos Madeireiros</t>
  </si>
  <si>
    <t>MAT085850</t>
  </si>
  <si>
    <t>Madeira em tora de até 10m de comprimento, com diâmetro médio de 25cm - grupo I da Tabela Classificatória de Especificações de Produtos Madeireiros</t>
  </si>
  <si>
    <t>MAT085900</t>
  </si>
  <si>
    <t>Madeira em tora, auto clavado, até 10m de comprimento, com diâmetro médio de 15cm - grupo I da Tabela Classificatória de Especificações de Produtos Madeireiros</t>
  </si>
  <si>
    <t>MAT086000</t>
  </si>
  <si>
    <t>Madeira - Sarrafo em madeira aparelhada, de (5 x 2,5)cm - grupo V da Tabela Classificatória de Especificações de Produtos Madeireiros</t>
  </si>
  <si>
    <t>MAT086050</t>
  </si>
  <si>
    <t>Madeira - Aduela em madeira aparelhada, de (13 x 3)cm - grupo V da Tabela Classificatória de Especificações de Produtos Madeireiros</t>
  </si>
  <si>
    <t>MAT086100</t>
  </si>
  <si>
    <t>Madeira - Aduela em madeira aparelhada, seção (14 x 3)cm - grupo V da Tabela Classificatória de Especificações de Produtos Madeireiros</t>
  </si>
  <si>
    <t>MAT086150</t>
  </si>
  <si>
    <t>Madeira - Alizar em madeira aparelhada, seção (5 x 1)cm - grupo V da Tabela Classificatória de Especificações de Produtos Madeireiros</t>
  </si>
  <si>
    <t>MAT086200</t>
  </si>
  <si>
    <t>Madeira - Marco em madeira aparelhada, seção (7 x 3)cm - grupo V da Tabela Classificatória de Especificações de Produtos Madeireiros</t>
  </si>
  <si>
    <t>MAT086300</t>
  </si>
  <si>
    <t>Madeira - Cordão em madeira aparelhada, seção (1 x 1)cm - grupo V da Tabela Classificatória de Especificações de Produtos Madeireiros</t>
  </si>
  <si>
    <t>MAT086350</t>
  </si>
  <si>
    <t>Madeira serrada, seção (5cm x 7,5cm / 2" x 3") - grupos I e II da Tabela Classificatória de Especificações de Produtos Madeireiros</t>
  </si>
  <si>
    <t>MAT086400</t>
  </si>
  <si>
    <t>Madeira aparelhada, espessura de (3,75cm / 1 1/2"), em tábuas para esquadrias - grupo V da Tabela Classificatória de Especificações de Produtos Madeireiros</t>
  </si>
  <si>
    <t>MAT086450</t>
  </si>
  <si>
    <t>Madeira aparelhada, seção (1 x 10)cm, réguas macho / fêmea para forro - grupos III e IV da Tabela Classificatória de Especificações de Produtos Madeireiros</t>
  </si>
  <si>
    <t>MAT086525</t>
  </si>
  <si>
    <t>Madeira aparelhada, seção (35 x 3)cm, com 120cm de comprimento, degrau de madeira - grupo III da Tabela Classificatória de Especificações de Produtos Madeireiros</t>
  </si>
  <si>
    <t>MAT086550</t>
  </si>
  <si>
    <t>Madeira aparelhada, seção (40 x 3)cm - grupo III da Tabela Classificatória de Especificações de Produtos Madeireiros</t>
  </si>
  <si>
    <t>MAT086600</t>
  </si>
  <si>
    <t>Madeira aparelhada, dimensões (300 x 10 x 1)cm - Lambri - grupo III da Tabela Classificatória de Especificações de Produtos Madeireiros</t>
  </si>
  <si>
    <t>MAT086650</t>
  </si>
  <si>
    <t>Madeira aparelhada, seção (2,5cm x 10cm / 1" x 4") - grupo I da Tabela Classificatória de Especificações de Produtos Madeireiros</t>
  </si>
  <si>
    <t>MAT086700</t>
  </si>
  <si>
    <t>Madeira aparelhada, seção (2,5 x 30)cm - grupo I da Tabela Classificatória de Especificações de Produtos Madeireiros</t>
  </si>
  <si>
    <t>MAT086750</t>
  </si>
  <si>
    <t>Madeira aparelhada, seção (7,5cm x 15cm / 3" x 6") - grupo I da Tabela Classificatória de Especificações de Produtos Madeireiros</t>
  </si>
  <si>
    <t>MAT086800</t>
  </si>
  <si>
    <t>Madeira aparelhada, seção (1,5 x 3)cm - grupo I da Tabela Classificatória de Especificações de Produtos Madeireiros</t>
  </si>
  <si>
    <t>MAT086850</t>
  </si>
  <si>
    <t>Madeira aparelhada, seção (1,5 x 5)cm - grupo I da Tabela Classificatória de Especificações de Produtos Madeireiros</t>
  </si>
  <si>
    <t>MAT086950</t>
  </si>
  <si>
    <t>Madeira - Pilar de madeira serrada, seção (15 x 10)cm - grupo I da Tabela Classificatória de Especificações de Produtos Madeireiros</t>
  </si>
  <si>
    <t>MAT087000</t>
  </si>
  <si>
    <t>Madeira - Pranchão de madeira aparelhada, seção (15 x 4,5)cm - grupo I da Tabela Classificatória de Especificações de Produtos Madeireiros</t>
  </si>
  <si>
    <t>MAT087050</t>
  </si>
  <si>
    <t>Madeira - Pilar de madeira serrada, seção (15 x 15)cm - grupo I da Tabela Classificatória de Especificações de Produtos Madeireiros</t>
  </si>
  <si>
    <t>MAT087100</t>
  </si>
  <si>
    <t>Madeira - Ripa de madeira serrada, seção (2 x 5)cm - grupo I da Tabela Classificatória de Especificações de Produtos Madeireiros</t>
  </si>
  <si>
    <t>MAT087150</t>
  </si>
  <si>
    <t>Madeira - Pranchão de madeira serrada, seção (7 x 20)cm - grupo I da Tabela Classificatória de Especificações de Produtos Madeireiros</t>
  </si>
  <si>
    <t>MAT087200</t>
  </si>
  <si>
    <t>Madeira serrada, seção (3,75cm x 7,5cm / 1 1/2" x 3") - grupos I e II da Tabela Classificatória de Especificações de Produtos Madeireiros</t>
  </si>
  <si>
    <t>MAT087250</t>
  </si>
  <si>
    <t>Madeira serrada, seção (7,5cm x 7,5cm / 3" x 3") - grupo I da Tabela Classificatória de Especificações de Produtos Madeireiros</t>
  </si>
  <si>
    <t>MAT087300</t>
  </si>
  <si>
    <t>Madeira serrada, seção (7,5cm x 11,25cm / 3" x 4 1/2") - grupo I da Tabela Classificatória de Especificações de Produtos Madeireiros</t>
  </si>
  <si>
    <t>MAT087350</t>
  </si>
  <si>
    <t>Madeira serrada, seção (7,5cm x 22,5cm / 3" x 9") - grupo I da Tabela Classificatória de Especificações de Produtos Madeireiros</t>
  </si>
  <si>
    <t>MAT087400</t>
  </si>
  <si>
    <t>Madeira serrada, seção (7,5cm x 30cm / 3" x 12") - grupo I da Tabela Classificatória de Especificações de Produtos Madeireiros</t>
  </si>
  <si>
    <t>MAT087450</t>
  </si>
  <si>
    <t>MAT087500</t>
  </si>
  <si>
    <t>Madeira serrada, seção (5cm x 20cm / 2" x 8"), pranchão - grupo I da Tabela Classificatória de Especificações de Produtos Madeireiros</t>
  </si>
  <si>
    <t>MAT087550</t>
  </si>
  <si>
    <t>Madeira serrada, seção (1,5 x 4)cm, ripa para telhado - grupo II da Tabela Classificatória de Especificações de Produtos Madeireiros</t>
  </si>
  <si>
    <t>MAT087600</t>
  </si>
  <si>
    <t>Madeira aparelhada, seção (2 x 10)cm - grupo III da Tabela Classificatória de Especificações de Produtos Madeireiros</t>
  </si>
  <si>
    <t>MAT087700</t>
  </si>
  <si>
    <t>Madeira serrada, seção (7,5cm x 15cm / 3" x 6") - grupo I da Tabela Classificatória de Especificações de Produtos Madeireiros</t>
  </si>
  <si>
    <t>MAT087750</t>
  </si>
  <si>
    <t>Madeira aparelhada, com canto boleado, seção (2 x 5)cm, rodapé - grupos III e IV da Tabela Classificatória de Especificações de Produtos Madeireiros</t>
  </si>
  <si>
    <t>MAT087800</t>
  </si>
  <si>
    <t>Madeira aparelhada, com canto boleado, seção (2 x 7)cm, rodapé - grupos III e IV da Tabela Classificatória de Especificações de Produtos Madeireiros</t>
  </si>
  <si>
    <t>MAT087820</t>
  </si>
  <si>
    <t>Madeira aparelhada, com canto boleado, seção (2 x 2)cm, sarrafo - grupos III e IV da Tabela Classificatória de Especificações de Produtos Madeireiros</t>
  </si>
  <si>
    <t>MAT087850</t>
  </si>
  <si>
    <t>Madeira maciça serrada - grupo V da Tabela Classificatória de Especificações de Produtos Madeireiros</t>
  </si>
  <si>
    <t>MAT087900</t>
  </si>
  <si>
    <t>Mancal superior, para porta Blindex ou similar</t>
  </si>
  <si>
    <t>MAT087950</t>
  </si>
  <si>
    <t>Mangueira cristal de PVC, flexível, diâmetro de Mangueira cristal de PVC, flexível, diâmetro de 1/2"</t>
  </si>
  <si>
    <t>MAT088000</t>
  </si>
  <si>
    <t>Mangueira cristal de PVC, flexível, diâmetro de Mangueira cristal de PVC, flexível, diâmetro de 3/4"</t>
  </si>
  <si>
    <t>MAT088050</t>
  </si>
  <si>
    <t>Mangueira cristal de PVC, flexível, diâmetro de Mangueira cristal de PVC, flexível, diâmetro de 1"</t>
  </si>
  <si>
    <t>MAT088100</t>
  </si>
  <si>
    <t>Manilha  para esgoto sanitário, classe B, diâmetro nominal de Manilha para esgoto sanitário, classe B, diâmetro nominal de 100mm</t>
  </si>
  <si>
    <t>MAT088150</t>
  </si>
  <si>
    <t>Manilha  para esgoto sanitário, classe B, diâmetro nominal de Manilha para esgoto sanitário, classe B, diâmetro nominal de 150mm</t>
  </si>
  <si>
    <t>MAT088200</t>
  </si>
  <si>
    <t>Manilha  para esgoto sanitário, classe B, diâmetro nominal de Manilha para esgoto sanitário, classe B, diâmetro nominal de 200mm</t>
  </si>
  <si>
    <t>MAT088250</t>
  </si>
  <si>
    <t>Manilha  para esgoto sanitário, classe B, diâmetro nominal de Manilha para esgoto sanitário, classe B, diâmetro nominal de 250mm</t>
  </si>
  <si>
    <t>MAT088300</t>
  </si>
  <si>
    <t>Manilha  para esgoto sanitário, classe B, diâmetro nominal de Manilha para esgoto sanitário, classe B, diâmetro nominal de 300mm</t>
  </si>
  <si>
    <t>MAT088350</t>
  </si>
  <si>
    <t>Manilha reta em aço forjado de 1/4"</t>
  </si>
  <si>
    <t>MAT088400</t>
  </si>
  <si>
    <t>Manta à base de asfalto plástico puro, sem cargas minerais, com prova de densidade, alma central de Polietileno de alta densidade biorientado e alumínio superior gofrado, com espessura de 3mm</t>
  </si>
  <si>
    <t>MAT088450</t>
  </si>
  <si>
    <t>Manta à base de asfalto plástico puro, sem cargas minerais, com prova de densidade, alma central de Polietileno de alta densidade biorientado e alumínio superior gofrado, com espessura de 4mm</t>
  </si>
  <si>
    <t>MAT088500</t>
  </si>
  <si>
    <t>Manta a base de asfalto plástico puro, sem cargas minerais, com prova de densidade, alma central de Polietileno de alta densidade biorientado, transitable, com proteção mecânica primária de Geotêxtil, (tecido no tecido de Poliester), com espessura de 4mm</t>
  </si>
  <si>
    <t>MAT088600</t>
  </si>
  <si>
    <t>Manta de PVC com espessura de 0,50mm</t>
  </si>
  <si>
    <t>MAT088700</t>
  </si>
  <si>
    <t>Manta em geotêxtil de poliéster, não-tecido, tipo Manta em geotêxtil de poliéster, não-tecido, tipo OP-20, Bidim ou similar</t>
  </si>
  <si>
    <t>MAT088750</t>
  </si>
  <si>
    <t>Manta em geotêxtil de poliéster, não-tecido, tipo Manta em geotêxtil de poliéster, não-tecido, tipo OP-30, Bidim ou similar</t>
  </si>
  <si>
    <t>MAT088800</t>
  </si>
  <si>
    <t>Manta em geotêxtil de poliéster, não-tecido, tipo Manta em geotêxtil de poliéster, não-tecido, tipo OP-40, Bidim ou similar</t>
  </si>
  <si>
    <t>MAT088850</t>
  </si>
  <si>
    <t>Manta em geotêxtil de poliéster, não-tecido, tipo Manta em geotêxtil de poliéster, não-tecido, tipo OP-60, Bidim ou similar</t>
  </si>
  <si>
    <t>MAT088900</t>
  </si>
  <si>
    <t>Manta em geotêxtil de poliéster, não-tecido, tipo Manta em geotêxtil de poliéster, não-tecido, tipo VP-75, Bidim ou similar</t>
  </si>
  <si>
    <t>MAT088950</t>
  </si>
  <si>
    <t>Manta em polipropileno, geotêxtil Tecido 4004, com largura de 4,40m</t>
  </si>
  <si>
    <t>MAT089000</t>
  </si>
  <si>
    <t>Manta Flex 4mm, medindo (1,10x10)m</t>
  </si>
  <si>
    <t>MAT089050</t>
  </si>
  <si>
    <t>Manta pré-fabricada de borracha, anti-derrapante, com poliuretano especial MDI, espessura de 10mm, Regupol PD 6510, Recoma ou similar</t>
  </si>
  <si>
    <t>MAT089100</t>
  </si>
  <si>
    <t>Manta pré-fabricada com partículas selecionadas de borracha, aglutinadas com poliuretano especial MDI, submetida a 40t de compressão e laminada com espessura constante e densidade controlada de 760Kg/m3, modelo Regupol 7608 da Recoma ou similar. Material</t>
  </si>
  <si>
    <t>MAT089150</t>
  </si>
  <si>
    <t>Manta pré-fabricada composta de partículas selecionadas de borracha SBR e grãos de espuma de poliuretano, aglutinadas com adesivo especial de poliuretano MDI bi-componente, submetida a 40t de compressão e laminadas com espessura constante de 8mm e densidade controlada, modelo Regupol 5410 Flat da Recoma ou similar. Material</t>
  </si>
  <si>
    <t>MAT089200</t>
  </si>
  <si>
    <t>Mantopim ou similar, com 1m</t>
  </si>
  <si>
    <t>MAT089250</t>
  </si>
  <si>
    <t>Mão francesa plana de (6,3x32x610)mm</t>
  </si>
  <si>
    <t>MAT089275</t>
  </si>
  <si>
    <t>Mapa tátil em acrílico, com textos, símbolos e Braille em relevo, medindo aproximadamente (54 x 39)cm, para sinalização e localização de ambientes, conforme ABNT NBR 9050, exclusive pedestal.</t>
  </si>
  <si>
    <t>MAT089301</t>
  </si>
  <si>
    <t>Marco topográfico de concreto simples, de (10x10x50)cm - equivalente ao elementar MAT036750</t>
  </si>
  <si>
    <t>MAT089350</t>
  </si>
  <si>
    <t>Mármore - Placa de mármore, branco Cintilante, com espessura de 3cm</t>
  </si>
  <si>
    <t>MAT089400</t>
  </si>
  <si>
    <t>Mármore - Placa de mármore branco Nacional, espessura de 2cm</t>
  </si>
  <si>
    <t>MAT089450</t>
  </si>
  <si>
    <t>Mármore - Placa de mármore branco Nacional, espessura de 3cm</t>
  </si>
  <si>
    <t>MAT089500</t>
  </si>
  <si>
    <t>Mármore - Pó de mármore</t>
  </si>
  <si>
    <t>MAT089550</t>
  </si>
  <si>
    <t>Massa de vedação para cimento amianto</t>
  </si>
  <si>
    <t>MAT089600</t>
  </si>
  <si>
    <t>Massa epóxi endurecedora para vedação Durepoxi ou similar</t>
  </si>
  <si>
    <t>MAT089650</t>
  </si>
  <si>
    <t>Massa a óleo nº 8711, Ypiranga ou similar</t>
  </si>
  <si>
    <t>MAT089700</t>
  </si>
  <si>
    <t>Massa acrílica a base de resina acrílica, Sherwin Willians ou similar.</t>
  </si>
  <si>
    <t>bld</t>
  </si>
  <si>
    <t>MAT089750</t>
  </si>
  <si>
    <t>Massa corrida a base de PVA, para interiores, Suvinil-Glasurit ou similar</t>
  </si>
  <si>
    <t>MAT089800</t>
  </si>
  <si>
    <t>Massa Epóxi, bi-componente, composto de solução e endurecedor</t>
  </si>
  <si>
    <t>MAT089850</t>
  </si>
  <si>
    <t>Massa plástica, com catalisador, em embalagem de 1Kg, Temperlack ou similar</t>
  </si>
  <si>
    <t>MAT089900</t>
  </si>
  <si>
    <t>Massa pronta, para revestimento, saco de 50Kg, Qualimassa ou similar</t>
  </si>
  <si>
    <t>MAT090050</t>
  </si>
  <si>
    <t>Meio-Fio em granito, com formato paralelogramo, ângulo de 83°, superfícies sem polimento, chanfro de 1cm na parte superior em uma das faces, medindo: (20x25)cm</t>
  </si>
  <si>
    <t>MAT090100</t>
  </si>
  <si>
    <t>Meio-Fio em granito, tipo reto, apicoado, com altura de 35cm</t>
  </si>
  <si>
    <t>MAT090200</t>
  </si>
  <si>
    <t>Micro-esfera de vidro, tipo Drop-On ou similar</t>
  </si>
  <si>
    <t>MAT090250</t>
  </si>
  <si>
    <t>Micro-esfera de vidro, tipo Pré-Mix ou similar</t>
  </si>
  <si>
    <t>MAT090300</t>
  </si>
  <si>
    <t>Mictório coletivo de aço inoxidável chapa 20/304, de (100x58x30)cm, com crivo de saída cromado</t>
  </si>
  <si>
    <t>MAT090350</t>
  </si>
  <si>
    <t>Mictório com sifão integrado, cor branca</t>
  </si>
  <si>
    <t>MAT090400</t>
  </si>
  <si>
    <t>Mídia DVD-R</t>
  </si>
  <si>
    <t>MAT090500</t>
  </si>
  <si>
    <t>Misturador para box ou banheira, referência B-2116, Fabrimar ou similar</t>
  </si>
  <si>
    <t>MAT090550</t>
  </si>
  <si>
    <t>Misturador para lavatório, acabamento cromado, linha Aquarius, referência C-1875-A, Fabrimar ou similar</t>
  </si>
  <si>
    <t>MAT090560</t>
  </si>
  <si>
    <t>Módulo focal a LED para bloco repetidor de 200mm na cor amarela</t>
  </si>
  <si>
    <t>MAT090563</t>
  </si>
  <si>
    <t>Módulo focal a LED para bloco repetidor de 200mm na cor verde</t>
  </si>
  <si>
    <t>MAT090566</t>
  </si>
  <si>
    <t>Módulo focal a LED para bloco repetidor de 200mm na cor vermelha</t>
  </si>
  <si>
    <t>MAT090569</t>
  </si>
  <si>
    <t>Módulo focal a LED para bloco principal de 300mm na cor amarela</t>
  </si>
  <si>
    <t>MAT090572</t>
  </si>
  <si>
    <t>Módulo focal a LED para bloco principal de 300mm na cor verde</t>
  </si>
  <si>
    <t>MAT090575</t>
  </si>
  <si>
    <t>Módulo focal a LED para bloco principal de 300mm na cor vermelha</t>
  </si>
  <si>
    <t>MAT090578</t>
  </si>
  <si>
    <t>Módulo focal a LED para bloco de pedestre com formato boneco na cor verde</t>
  </si>
  <si>
    <t>MAT090582</t>
  </si>
  <si>
    <t>Módulo focal a LED para bloco de pedestre com formato mão espalmada na cor vermelha</t>
  </si>
  <si>
    <t>MAT090600</t>
  </si>
  <si>
    <t>Moirão de concreto armado de (0,10x2,50)m, para carga horizontal nominal no topo de 80Kgf</t>
  </si>
  <si>
    <t>MAT090650</t>
  </si>
  <si>
    <t>Mola aérea automática</t>
  </si>
  <si>
    <t>MAT090700</t>
  </si>
  <si>
    <t>Mola hidráulica de piso, referência BTS-75, Dorma ou similar</t>
  </si>
  <si>
    <t>MAT090750</t>
  </si>
  <si>
    <t>Molde de grafite semi-permanente, usinado, referência Molde de grafite semi-permanente, usinado, referência GRB.16.W3, Erico ou similar</t>
  </si>
  <si>
    <t>MAT090800</t>
  </si>
  <si>
    <t>Molde de grafite semi-permanente, usinado, referência Molde de grafite semi-permanente, usinado, referência GTB.16.Y.1, Erico ou similar</t>
  </si>
  <si>
    <t>MAT090850</t>
  </si>
  <si>
    <t>Molde de grafite semi-permanente, usinado, referência Molde de grafite semi-permanente, usinado, referência HBA.16.W3, Erico ou similar</t>
  </si>
  <si>
    <t>MAT090900</t>
  </si>
  <si>
    <t>Molde de grafite semi-permanente, usinado, referência Molde de grafite semi-permanente, usinado, referência VBC.W3, Erico ou similar</t>
  </si>
  <si>
    <t>MAT090950</t>
  </si>
  <si>
    <t>Molde de grafite semi-permanente, usinado, referência Molde de grafite semi-permanente, usinado, referência XXB.W3.W3, Erico ou similar</t>
  </si>
  <si>
    <t>MAT091000</t>
  </si>
  <si>
    <t>Montagem de maciço, inclusive carga, descarga e transporte de escamas, a partir do canteiro de fabricação e colocação com auxílio de Munck</t>
  </si>
  <si>
    <t>MAT091050</t>
  </si>
  <si>
    <t>Montagem de porta PRX-Aurea ou similar</t>
  </si>
  <si>
    <t>MAT091101</t>
  </si>
  <si>
    <t>Muda de espécie florestal nativa com altura entre 0,50m e 0,70m</t>
  </si>
  <si>
    <t>MAT091110</t>
  </si>
  <si>
    <t>Muda de espécie florestal nativa com altura entre 0,70m e 1,00m</t>
  </si>
  <si>
    <t>MAT091120</t>
  </si>
  <si>
    <t>Muda de espécie florestal nativa com altura entre 1,00m e 1,30m</t>
  </si>
  <si>
    <t>MAT091130</t>
  </si>
  <si>
    <t>Muda de espécie florestal nativa com altura entre 1,30m e 1,60m</t>
  </si>
  <si>
    <t>MAT091150</t>
  </si>
  <si>
    <t>Mufla terminal, externa, para cabo de 50mm2</t>
  </si>
  <si>
    <t>MAT091200</t>
  </si>
  <si>
    <t>Neoprene para placas de apoio, fretado</t>
  </si>
  <si>
    <t>MAT091250</t>
  </si>
  <si>
    <t>Niple de PVC rígido, roscável, diâmetro nominal de Niple de PVC rígido, roscável, diâmetro nominal de 1/2"</t>
  </si>
  <si>
    <t>MAT091300</t>
  </si>
  <si>
    <t>Niple de PVC rígido, roscável, diâmetro nominal de Niple de PVC rígido, roscável, diâmetro nominal de 1"</t>
  </si>
  <si>
    <t>MAT091350</t>
  </si>
  <si>
    <t>Niple de PVC rígido, roscável, diâmetro nominal de Niple de PVC rígido, roscável, diâmetro nominal de 1 1/2"</t>
  </si>
  <si>
    <t>MAT091400</t>
  </si>
  <si>
    <t>Niple duplo de aço galvanizado, diâmetro nominal de Niple duplo de aço galvanizado, diâmetro nominal de 3/4"</t>
  </si>
  <si>
    <t>MAT091450</t>
  </si>
  <si>
    <t>Niple duplo de aço galvanizado, diâmetro nominal de Niple duplo de aço galvanizado, diâmetro nominal de 3"</t>
  </si>
  <si>
    <t>MAT091500</t>
  </si>
  <si>
    <t>Niple de PVC rígido, roscável, diâmetro nominal de Niple de PVC rígido, roscável, diâmetro nominal de 3/4"</t>
  </si>
  <si>
    <t>MAT091550</t>
  </si>
  <si>
    <t>Niple de PVC rígido, roscável, diâmetro nominal de Niple de PVC rígido, roscável, diâmetro nominal de 2"</t>
  </si>
  <si>
    <t>MAT091556</t>
  </si>
  <si>
    <t>Núcleo simples para luminárias em aço de baixo teor de carbono SAE 1010/1020, núcleo diâmetro interno de 68mm, braços com diâmetro externo de 48mm, comprimento de 140mm, conforme desenho A2-1791-PD e especificação EM-RIOLUZ nº 40</t>
  </si>
  <si>
    <t>MAT091559</t>
  </si>
  <si>
    <t>Núcleo simples para luminárias em aço de baixo teor de carbono SAE 1010/1020, núcleo diâmetro interno de 128mm, braços com diâmetro externo de 60,3mm, comprimento de 160mm, conforme desenho A2-1913-PD e especificação EM-RIOLUZ nº 40</t>
  </si>
  <si>
    <t>MAT091562</t>
  </si>
  <si>
    <t>Núcleo duplo para luminárias em aço de baixo teor de carbono SAE 1010/1020, núcleo diâmetro interno de 68mm, braços com diâmetro externo de 48mm, comprimento de 140mm, conforme desenho A2-1791-PD e especificação EM-RIOLUZ nº 40</t>
  </si>
  <si>
    <t>MAT091565</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t>
  </si>
  <si>
    <t>MAT091568</t>
  </si>
  <si>
    <t>Núcleo triplo para luminárias em aço de baixo teor de carbono SAE 1010/1020, núcleo diâmetro interno de 68mm, braços com diâmetro externo de 48mm, comprimento de 140mm, conforme desenho A2-1791-PD e especificação EM-RIOLUZ nº 40</t>
  </si>
  <si>
    <t>MAT091569</t>
  </si>
  <si>
    <t>Núcleo triplo para luminárias em aço de baixo teor de carbono SAE 1010/1020, núcleo diâmetro interno de 128mm, braços com diâmetro externo de 60,3mm, comprimento de 368mm, conforme desenho A2-1621-PD e especificação EM-RIOLUZ nº 40</t>
  </si>
  <si>
    <t>MAT091570</t>
  </si>
  <si>
    <t>Núcleo quadruplo para luminárias em aço SAE 1010/1020, galvanizado à fusão, conforme NBR 7398 e 7400 da ABNT, diâmetro interno de 68mm, braços com diâmetro externo de 48mm e comprimento de 140mm, conforme desenho RIOLUZ A2-1791-PD e especificação EM-RIOLUZ n° 40</t>
  </si>
  <si>
    <t>MAT091571</t>
  </si>
  <si>
    <t>Núcleo quadruplo para luminárias em aço de baixo teor de carbono SAE 1010/1020, núcleo diâmetro interno de 128mm, braços com diâmetro externo de 60,3mm, comprimento de 368mm, conforme desenho A2-1621-PD e especificação EM-RIOLUZ nº 40</t>
  </si>
  <si>
    <t>MAT091600</t>
  </si>
  <si>
    <t>Oxigênio, em garrafas de 9,3m3</t>
  </si>
  <si>
    <t>MAT091650</t>
  </si>
  <si>
    <t>Painel para uso em divisórias ou biombos radiológicos, inclusive mão-de-obra de instalação, perfís, portas e elementos de fixação, blindado com chumbo de Painel para uso em divisórias ou biombos radiológicos, inclusive mão-de-obra de instalação, perfís, portas e elementos de fixação, blindado com chumbo de 1mm</t>
  </si>
  <si>
    <t>MAT091700</t>
  </si>
  <si>
    <t>Painel para uso em divisórias ou biombos radiológicos, inclusive mão-de-obra de instalação, perfís, portas e elementos de fixação, blindado com chumbo de Painel para uso em divisórias ou biombos radiológicos, inclusive mão-de-obra de instalação, perfís, portas e elementos de fixação, blindado com chumbo de 1,50mm</t>
  </si>
  <si>
    <t>MAT091750</t>
  </si>
  <si>
    <t>Painel de comando, com controle automático, para supervisionar grupo gerador com potência de 145Kva, tensão de 220/127V, 60Hz, fator de potência de 0,8 (indutivo), modelo Uscagen, Maquigeral ou similar</t>
  </si>
  <si>
    <t>MAT091850</t>
  </si>
  <si>
    <t>Painel fixo em alumínio anodizado, medindo (60x195)cm, tipo veneziana, com espessura mínima de camada anódica de 20 micras na cor preta, em perfís extrudados Série especial, todas as ferragens e gaxetas de primeira qualidade</t>
  </si>
  <si>
    <t>MAT091860</t>
  </si>
  <si>
    <t>Painel de controle para sinalização eletrônica de faixa reversível, "x" e "seta", a led com 01 display para 01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cm x 55cm x 6,5cm, três possibilidades de mensagens: "x" na cor vermelha; "seta" na cor verde e painel apagado, acionamento por controle remoto (radiofrequência) a, no mínimo, 100m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aterramento. Fornecimento e implantação</t>
  </si>
  <si>
    <t>MAT091866</t>
  </si>
  <si>
    <t>Painel de controle para sinalização eletrônica de faixa reversível, "x" e "seta", a led com 01 display para 01 sentido da via com coluna cônica de 6m e braço projetado de 3m galvanizados sem pintura. Características mínimas dos painéis: tecnologia a led de alta intensidade; sistema de fotocélula que controle automaticamente a intensidade luminosa dos leds, mtbf mínimo de 100.000 horas para os led's; dimensões mínimas de 55cm x 55cm x 6,5cm, três possibilidades de mensagens: "x" na cor vermelha; "seta" na cor verde e painel apagado, acionamento por controle remoto (radiofrequência) a, no mínimo, 100m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aterramento. Fornecimento e implantação</t>
  </si>
  <si>
    <t>MAT091873</t>
  </si>
  <si>
    <t>Painel de controle para sinalização eletrônica de faixa reversível, "x" e "seta", a led com 01 display para 02 sentidos da via com coluna cônica de 6m e braço projetado de 3m galvanizados sem pintura. Características mínimas dos painéis: tecnologia a led de alta intensidade; sistema de fotocélula que controle automaticamente a intensidade luminosa dos leds, mtbf mínimo de 100.000 horas para os led's; dimensões mínimas de 55cm x 55cm x 6,5cm, três possibilidades de mensagens: "x" na cor vermelha; "seta" na cor verde e painel apagado, acionamento por controle remoto (radiofrequência) a, no mínimo, 100m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aterramento. Fornecimento e implantação</t>
  </si>
  <si>
    <t>MAT091876</t>
  </si>
  <si>
    <t>Painel de controle para sinalização eletrônica de faixa reversível, "x" e "seta", a led com 01 display para 02 sentidos da via com coluna cônica de 6m e braço projetado de 5m galvanizados sem pintura. Características mínimas dos painéis: tecnologia a led de alta intensidade; sistema de fotocélula que controle automaticamente a intensidade luminosa dos leds, mtbf mínimo de 100.000 horas para os led's; dimensões mínimas de 55cm x 55cm x 6,5cm, três possibilidades de mensagens: "x" na cor vermelha; "seta" na cor verde e painel apagado, acionamento por controle remoto (radiofrequência) a, no mínimo, 100m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aterramento. Fornecimento e implantação</t>
  </si>
  <si>
    <t>MAT091883</t>
  </si>
  <si>
    <t>Painel de controle para sinalização eletrônica de faixa reversível, "x" e "seta", a led com 02 display para 02 sentidos da via com coluna cônica de 6m e braço projetado de 5m galvanizados sem pintura. Características mínimas dos painéis: tecnologia a led de alta intensidade; sistema de fotocélula que controle automaticamente a intensidade luminosa dos leds, mtbf mínimo de 100.000 horas para os led's; dimensões mínimas de 55cm x 55cm x 6,5cm, três possibilidades de mensagens: "x" na cor vermelha; "seta" na cor verde e painel apagado, acionamento por controle remoto (radiofrequência) a, no mínimo, 100m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aterramento. Fornecimento e implantação</t>
  </si>
  <si>
    <t>MAT091890</t>
  </si>
  <si>
    <t>Painel de mensagens variáveis móvel, com configuração de 48 colunas por 24 linhas, rebocável com alimentação por painel solar, serviço de comunicação GRPS, sistema e equipamento para gerenciamento remoto de mensagens</t>
  </si>
  <si>
    <t>un.mês</t>
  </si>
  <si>
    <t>MAT091900</t>
  </si>
  <si>
    <t>Painel, revestido em fibrocimento, na cor natural, miolo maciço, elevação FW1 (painel cego), medindo: Painel, revestido em fibrocimento, na cor natural, miolo maciço, elevação FW1 (painel cego), medindo: (2100x1200x40)mm, Wall ou similar</t>
  </si>
  <si>
    <t>MAT091950</t>
  </si>
  <si>
    <t>Painel, revestido em fibrocimento, na cor natural, miolo maciço, elevação FW1 (painel cego), medindo: Painel, revestido em fibrocimento, na cor natural, miolo maciço, elevação FW1 (painel cego), medindo: (2500x1200x40)mm, Wall ou similar</t>
  </si>
  <si>
    <t>MAT092000</t>
  </si>
  <si>
    <t>Pano de polipropileno TNT, gramatura 60 e largura de 1,40m, na cor preta</t>
  </si>
  <si>
    <t>MAT092050</t>
  </si>
  <si>
    <t>Papeleira de louça, (15x15)cm, cor branca</t>
  </si>
  <si>
    <t>MAT092100</t>
  </si>
  <si>
    <t>Papeleira em polietileno, com capacidade para 50l, medindo (75,50x34,50x43,50)cm, Pioneer Plastics ou similar</t>
  </si>
  <si>
    <t>MAT092150</t>
  </si>
  <si>
    <t>Parafina</t>
  </si>
  <si>
    <t>MAT092155</t>
  </si>
  <si>
    <t>Parafuso de aço inoxidável, rosca (3,5 x 32)mm</t>
  </si>
  <si>
    <t>MAT092156</t>
  </si>
  <si>
    <t>Parafuso de aço inoxidável, rosca (4,8 x 32)mm</t>
  </si>
  <si>
    <t>MAT092157</t>
  </si>
  <si>
    <t>Parafuso de aço inoxidável, cabeça francesa 1/4" x 5"</t>
  </si>
  <si>
    <t>MAT092200</t>
  </si>
  <si>
    <t>Parafuso cabeça chata de ferro zincado, medindo: (4,20x40)mm</t>
  </si>
  <si>
    <t>MAT092250</t>
  </si>
  <si>
    <t>Parafuso de aço carbono, cabeça sextavada, rosca de máquina, medindo: (1/2"x1 1/2")</t>
  </si>
  <si>
    <t>MAT092300</t>
  </si>
  <si>
    <t>Parafuso de aço carbono, cabeça sextavada, medindo: Parafuso de aço carbono, cabeça sextavada, medindo: (5/16"x2")</t>
  </si>
  <si>
    <t>MAT092350</t>
  </si>
  <si>
    <t>Parafuso de aço carbono, cabeça sextavada, medindo: Parafuso de aço carbono, cabeça sextavada, medindo: (3/8"x1")</t>
  </si>
  <si>
    <t>MAT092400</t>
  </si>
  <si>
    <t>Parafuso de aço carbono, cabeça sextavada, medindo: Parafuso de aço carbono, cabeça sextavada, medindo: (3/8"x1 1/2")</t>
  </si>
  <si>
    <t>MAT092450</t>
  </si>
  <si>
    <t>Parafuso de aço carbono, cabeça sextavada, medindo: Parafuso de aço carbono, cabeça sextavada, medindo: (3/8"x2")</t>
  </si>
  <si>
    <t>MAT092500</t>
  </si>
  <si>
    <t>Parafuso de aço carbono, cabeça sextavada, medindo: Parafuso de aço carbono, cabeça sextavada, medindo: (1/2"x2")</t>
  </si>
  <si>
    <t>MAT092550</t>
  </si>
  <si>
    <t>Parafuso de aço galvanizado, cabeça sextavada, medindo: Parafuso de aço galvanizado, cabeça sextavada, medindo: (1/4"x2")</t>
  </si>
  <si>
    <t>MAT092600</t>
  </si>
  <si>
    <t>Parafuso de aço galvanizado, cabeça sextavada, medindo: Parafuso de aço galvanizado, cabeça sextavada, medindo: (5/8"x1 1/2")</t>
  </si>
  <si>
    <t>MAT092650</t>
  </si>
  <si>
    <t>Parafuso de aço galvanizado, cabeça sextavada, medindo: Parafuso de aço galvanizado, cabeça sextavada, medindo: (5/8"x2")</t>
  </si>
  <si>
    <t>MAT092700</t>
  </si>
  <si>
    <t>Parafuso em latão fundido, torneado, de 60mm, referência 462-C, Maffei ou similar</t>
  </si>
  <si>
    <t>MAT092750</t>
  </si>
  <si>
    <t>Parafuso de aço galvanizado com porca, para tubo de ferro fundido flangeado, medindo: Parafuso de aço galvanizado com porca, para tubo de ferro fundido flangeado, medindo: (16x80)mm</t>
  </si>
  <si>
    <t>MAT092800</t>
  </si>
  <si>
    <t>Parafuso de aço galvanizado com porca, para tubo de ferro fundido flangeado, medindo: Parafuso de aco galvanizado com porca, para tubo de ferro fundido flangeado, medindo: (20x90)mm</t>
  </si>
  <si>
    <t>MAT092850</t>
  </si>
  <si>
    <t>Parafuso de aço galvanizado com porca, para tubo de ferro fundido flangeado, medindo: Parafuso de aço galvanizado com porca, para tubo de ferro fundido flangeado, medindo: (24x100)mm</t>
  </si>
  <si>
    <t>MAT092900</t>
  </si>
  <si>
    <t>Parafuso de aço galvanizado, cabeça redonda, rosca soberba, medindo: (1/4"x2")</t>
  </si>
  <si>
    <t>MAT092950</t>
  </si>
  <si>
    <t>Parafuso de aço, sistema Traxx, auto-perfurante, cabeça sextavada, acabamento superficial "climaseal", medindo (12 x 14), de 1", com arruela de vedação em neoprene</t>
  </si>
  <si>
    <t>MAT093000</t>
  </si>
  <si>
    <t>Parafuso de ferro galvanizado a fogo, rosca soberba, medindo: Parafuso de ferro galvanizado a fogo, rosca soberba, medindo: (8x110)mm, para fixação de telhas</t>
  </si>
  <si>
    <t>MAT093050</t>
  </si>
  <si>
    <t>Parafuso de ferro galvanizado a fogo, rosca soberba, medindo: Parafuso de ferro galvanizado a fogo, rosca soberba, medindo: (8x150)mm, para fixação de telhas</t>
  </si>
  <si>
    <t>MAT093100</t>
  </si>
  <si>
    <t>Parafuso de ferro galvanizado a fogo, rosca soberba, medindo: Parafuso de ferro galvanizado a fogo, rosca soberba, medindo: (8x165)mm, para fixação de telhas</t>
  </si>
  <si>
    <t>MAT093150</t>
  </si>
  <si>
    <t>Parafuso de ferro galvanizado a fogo, rosca soberba, medindo: Parafuso de ferro galvanizado a fogo, rosca soberba, medindo: (8x230)mm, para fixação de telhas</t>
  </si>
  <si>
    <t>MAT093200</t>
  </si>
  <si>
    <t>Parafuso de ferro galvanizado a fogo, rosca soberba, medindo: Parafuso de ferro galvanizado a fogo, rosca soberba, medindo: (8x250)mm, para fixação de telhas</t>
  </si>
  <si>
    <t>MAT093250</t>
  </si>
  <si>
    <t>Parafuso de ferro, rosca soberba, medindo: Parafuso de ferro, rosca soberba, medindo: (3,2x20)mm</t>
  </si>
  <si>
    <t>MAT093300</t>
  </si>
  <si>
    <t>Parafuso de ferro, rosca soberba, medindo: Parafuso de ferro, rosca soberba, medindo: (3,8x30)mm</t>
  </si>
  <si>
    <t>MAT093350</t>
  </si>
  <si>
    <t>Parafuso de ferro, rosca soberba, medindo: Parafuso de ferro, rosca soberba, medindo: (4,8x40)mm</t>
  </si>
  <si>
    <t>MAT093400</t>
  </si>
  <si>
    <t>Parafuso de ferro, rosca soberba, medindo: Parafuso de ferro, rosca soberba, medindo: (4,8x65)mm</t>
  </si>
  <si>
    <t>MAT093450</t>
  </si>
  <si>
    <t>Parafuso de ferro, rosca soberba, medindo: Parafuso de ferro, rosca soberba, medindo: (5,5x50)mm</t>
  </si>
  <si>
    <t>MAT093500</t>
  </si>
  <si>
    <t>Parafuso de latão, rosca soberba, cabeça chata, nº 12, medindo: (2 1/2"x5,5mm)</t>
  </si>
  <si>
    <t>MAT093550</t>
  </si>
  <si>
    <t>Parafuso em aço carbono 1020, sextavado, rosca parcial, M8x40</t>
  </si>
  <si>
    <t>MAT093600</t>
  </si>
  <si>
    <t>Parafuso espaçador de aço 1020, medindo: (16x500)mm</t>
  </si>
  <si>
    <t>MAT093650</t>
  </si>
  <si>
    <t>Parafuso francês de ferro galvanizado, com porca, medindo: Parafuso francês de ferro galvanizado, com porca, medindo: (5/16"x2")</t>
  </si>
  <si>
    <t>MAT093700</t>
  </si>
  <si>
    <t>Parafuso francês de ferro galvanizado, com porca, medindo: Parafuso francês de ferro galvanizado, com porca, medindo: (1/4"x2")</t>
  </si>
  <si>
    <t>MAT093750</t>
  </si>
  <si>
    <t>Parafuso francês de ferro galvanizado, com porca, medindo: Parafuso francês de ferro galvanizado, com porca, medindo: (3/8"x8")</t>
  </si>
  <si>
    <t>MAT093850</t>
  </si>
  <si>
    <t>Parafuso francês de ferro galvanizado, com porca, medindo: Parafuso francês de ferro galvanizado, com porca, medindo: (5/8"x2 1/2")</t>
  </si>
  <si>
    <t>MAT093900</t>
  </si>
  <si>
    <t>Parafuso francês de ferro galvanizado, com porca, medindo: Parafuso francês de ferro galvanizado, com porca, medindo: (5/8"x6")</t>
  </si>
  <si>
    <t>MAT093950</t>
  </si>
  <si>
    <t>Parafuso para flange, medindo: (5/8"x3 1/2")</t>
  </si>
  <si>
    <t>MAT094000</t>
  </si>
  <si>
    <t>Parafuso para madeira, medindo: (5/16"x2")</t>
  </si>
  <si>
    <t>MAT094050</t>
  </si>
  <si>
    <t>Paralelepípedo, sendo 40un/m2</t>
  </si>
  <si>
    <t>MAT094100</t>
  </si>
  <si>
    <t>Paraloid B72</t>
  </si>
  <si>
    <t>MAT094150</t>
  </si>
  <si>
    <t>Pára-raio de distribuição em óxido de zinco polimérico, tipo válvula, classe 10Ka, potência de 15Kv, padrão LIGHT, modelo PBP da Balestro ou similar</t>
  </si>
  <si>
    <t>MAT094200</t>
  </si>
  <si>
    <t>Parede de gesso acartonado, constituído por 2 painéis de 12,5mm, estruturas simples em perfilados metálicos de 75mm, altura máxima de 3,50m, espessura de 100mm, Lafarge-Gupsum ou similar</t>
  </si>
  <si>
    <t>MAT094300</t>
  </si>
  <si>
    <t>MAT094350</t>
  </si>
  <si>
    <t>Pastilha cerâmica, medindo: (7,50x7,50)cm, linha Prisma, Portobello ou similar</t>
  </si>
  <si>
    <t>MAT094400</t>
  </si>
  <si>
    <t>Pastilha de porcelana, esmaltada, medindo: (4x4)cm, linha Clássica, referência JC-1810, Jatobá ou similar</t>
  </si>
  <si>
    <t>MAT094450</t>
  </si>
  <si>
    <t>Pastilha de porcelana, esmaltada, medindo: (5x5)cm, linha Verde Real, NGK ou similar</t>
  </si>
  <si>
    <t>MAT094500</t>
  </si>
  <si>
    <t>Pastilha de porcelana, semi-brilhante, medindo: (4x4)cm, linha Artesanal, referência JR-3204, Jatobá ou similar</t>
  </si>
  <si>
    <t>MAT094550</t>
  </si>
  <si>
    <t>Pastilha fosca, medindo: (2,50x2,50)cm</t>
  </si>
  <si>
    <t>MAT094600</t>
  </si>
  <si>
    <t>Pastilha mosaico de vidro, medindo: (2x2)cm, cor azul escuro, referência O-42, Murvi ou similar</t>
  </si>
  <si>
    <t>MAT094650</t>
  </si>
  <si>
    <t>Pastilha de vidro, medindo: (2x2)cm, na cor azul, verde ou marrom, Vitro Colori ou similar</t>
  </si>
  <si>
    <t>MAT094700</t>
  </si>
  <si>
    <t>Pastilha de vidro, medindo: (2x2)cm, na cor vermelho, laranja ou amarelo, Vitro Colori ou similar</t>
  </si>
  <si>
    <t>MAT094750</t>
  </si>
  <si>
    <t>Pastilha de vidro, medindo: (3x3)cm, na cor verde, preta ou branco, Vitro Colori ou similar</t>
  </si>
  <si>
    <t>MAT094800</t>
  </si>
  <si>
    <t>Pastilha de vidro, medindo: (5x5)cm, na cor azul ou branco, Vitro Colori ou similar</t>
  </si>
  <si>
    <t>MAT094900</t>
  </si>
  <si>
    <t>Pé de galinha para fixação de luminária ou plafonier</t>
  </si>
  <si>
    <t>MAT095050</t>
  </si>
  <si>
    <t>Pedra de alvenaria de uma face</t>
  </si>
  <si>
    <t>MAT095100</t>
  </si>
  <si>
    <t>Pedra de enrocamento</t>
  </si>
  <si>
    <t>MAT095150</t>
  </si>
  <si>
    <t>Pedra de mão</t>
  </si>
  <si>
    <t>MAT095200</t>
  </si>
  <si>
    <t>Pedra portuguesa</t>
  </si>
  <si>
    <t>MAT095250</t>
  </si>
  <si>
    <t>Pedra São Thomé, serrada em dimensões quadradas, com espessura de 2cm</t>
  </si>
  <si>
    <t>MAT095260</t>
  </si>
  <si>
    <t>Película de segurança e controle solar, 15% de transmissão luminosa, 60% de reflexão de luz visível, 12% de transmissão de energia solar, 55% de reflexão de energia solar, 33% de absoção de energia solar, 5% de transmissão de raios ultra violeta e 70% de energia total refletida, colocado</t>
  </si>
  <si>
    <t>MAT095350</t>
  </si>
  <si>
    <t>Películas refletivas com esferas encapsuladas, tipo II da NBR14644 (alta intensidade), rolo de (610mmx20m)</t>
  </si>
  <si>
    <t>MAT095400</t>
  </si>
  <si>
    <t>Películas refletivas com esferas inclusas, tipo I-A da NBR14644 (grau técnico), rolo de (610mmx20m)</t>
  </si>
  <si>
    <t>MAT095403</t>
  </si>
  <si>
    <t>Perfil 50x20mm em madeira plástica em PEAD 100% reciclável para as transversais tipo granzepe</t>
  </si>
  <si>
    <t>MAT095406</t>
  </si>
  <si>
    <t>Perfil 100x30mm em mdeira plástica em PEAD 100% reciclável para forração com goivete para aplicação dos espaçadores</t>
  </si>
  <si>
    <t>MAT095415</t>
  </si>
  <si>
    <t>Perfil para estrutura e fixação de forro de PVC - equivalente ao elementar MAT095800</t>
  </si>
  <si>
    <t>MAT095420</t>
  </si>
  <si>
    <t>Perfil guia de chapa zincada para painel wall - equivalente ao elementar MAT095800</t>
  </si>
  <si>
    <t>MAT095440</t>
  </si>
  <si>
    <t>Perfil tipo "H" para montante de painel wall - equivalente ao elementar MAT095800</t>
  </si>
  <si>
    <t>MAT095450</t>
  </si>
  <si>
    <t>Perfil "H" de aço carbono, padrão americano, de (6"x6")</t>
  </si>
  <si>
    <t>MAT095500</t>
  </si>
  <si>
    <t>Perfil "I" de aço carbono, 1ª alma, de (10"x4 5/8")</t>
  </si>
  <si>
    <t>MAT095550</t>
  </si>
  <si>
    <t>Perfil "I" de aço carbono, padrão americano, de (8"x4")</t>
  </si>
  <si>
    <t>MAT095600</t>
  </si>
  <si>
    <t>Perfil de alumínio: Perfil de alumínio: anodizado, série 42</t>
  </si>
  <si>
    <t>MAT095650</t>
  </si>
  <si>
    <t>Perfil de alumínio: Perfil de alumínio: natural, tipo L, com abas iguais, de (1 1/2"x1/8")</t>
  </si>
  <si>
    <t>MAT095700</t>
  </si>
  <si>
    <t>Perfil de alumínio: Perfil de alumínio: sólido, série 25</t>
  </si>
  <si>
    <t>MAT095750</t>
  </si>
  <si>
    <t>Perfil de arremate para rodapé, Fademac ou similar</t>
  </si>
  <si>
    <t>MAT095800</t>
  </si>
  <si>
    <t>Perfil retangular de tubo industrial galvanizado, (50x30x2)mm, chapa 14 tipo Metalon</t>
  </si>
  <si>
    <t>MAT095900</t>
  </si>
  <si>
    <t>Persiana horizontal de alumínio, lâminas micro 25 (2,5cm), medindo: Persiana horizontal de alumínio, lâminas micro 25 (2,5cm), medindo: (1,25x1,85)m, colocada</t>
  </si>
  <si>
    <t>MAT096020</t>
  </si>
  <si>
    <t>Persiana horizontal metálica 16mm, na cor branca, sem bando, com trilhos e demais materiais necessários para fixação. Fornecimento e colocação</t>
  </si>
  <si>
    <t>MAT096050</t>
  </si>
  <si>
    <t>Persiana vertical de tecido comum, colocada</t>
  </si>
  <si>
    <t>MAT096070</t>
  </si>
  <si>
    <t>Persiana vertical em PVC, na cor branca, sem bando, com trilhos e demais materiais necessários para fixação. Fornecimento e colocação</t>
  </si>
  <si>
    <t>MAT096100</t>
  </si>
  <si>
    <t>Pigtail; mangueira de borracha flexível reforçada, com diâmetro de 1/2", revestida de nylon, roscas em latão, de 1m</t>
  </si>
  <si>
    <t>MAT096150</t>
  </si>
  <si>
    <t>Pingadeira 49 de PVC</t>
  </si>
  <si>
    <t>MAT096200</t>
  </si>
  <si>
    <t>Pinha de ferro fundido, de 34cm</t>
  </si>
  <si>
    <t>MAT096350</t>
  </si>
  <si>
    <t>Peça de madeira serrada, seção (7,5cm x 15cm / 3" x 6") - grupo II da Tabela Classificatória de Especificações de Produtos Madeireiros</t>
  </si>
  <si>
    <t>MAT096450</t>
  </si>
  <si>
    <t>Peça de madeira serrada, seção (2,5cm x 5cm / 1" x 2") - grupo II da Tabela Classificatória de Especificações de Produtos Madeireiros</t>
  </si>
  <si>
    <t>MAT096500</t>
  </si>
  <si>
    <t>Peça de madeira serrada, seção (2,5cm x 22,5cm / 1" x 9") - grupo II da Tabela Classificatória de Especificações de Produtos Madeireiros</t>
  </si>
  <si>
    <t>MAT096550</t>
  </si>
  <si>
    <t>MAT096600</t>
  </si>
  <si>
    <t>Peça de madeira serrada, seção (2,5cm x 30cm / 1" x 12") - grupo II da Tabela Classificatória de Especificações de Produtos Madeireiros</t>
  </si>
  <si>
    <t>MAT096650</t>
  </si>
  <si>
    <t>MAT096700</t>
  </si>
  <si>
    <t>MAT096800</t>
  </si>
  <si>
    <t>Peça de madeira serrada, seção (7,5cm x 7,5cm / 3" x 3") - grupo II da Tabela Classificatória de Especificações de Produtos Madeireiros</t>
  </si>
  <si>
    <t>MAT096850</t>
  </si>
  <si>
    <t>Peça de madeira serrada, seção (2,5cm x 10cm / 1" x 4") - grupo II da Tabela Classificatória de Especificações de Produtos Madeireiros</t>
  </si>
  <si>
    <t>MAT096900</t>
  </si>
  <si>
    <t>Peça de madeira serrada, seção (5,0cm x 5,0cm / 2" x 2") - grupo II da Tabela Classificatória de Especificações de Produtos Madereiros</t>
  </si>
  <si>
    <t>MAT096950</t>
  </si>
  <si>
    <t>Pino de aço cravado, com furos, 1/4" - (3x30)mm</t>
  </si>
  <si>
    <t>MAT097000</t>
  </si>
  <si>
    <t>Pino de ferro para cruzeta de madeira, com rosca de chumbo de 1", porca e arruela quadrada, conforme ABNT/NBR 5032, medindo: (290x150x16)mm</t>
  </si>
  <si>
    <t>MAT097050</t>
  </si>
  <si>
    <t>Pino galvanizado, com rosca externa medindo: (30x20)mm, de 1/4"</t>
  </si>
  <si>
    <t>MAT097100</t>
  </si>
  <si>
    <t>Piso alerta, em placas marmorizadas, vibro-prensadas, acabamento rústico, na cor cinza, medindo: (40x40x3,50)cm, Tecnogran ou similar</t>
  </si>
  <si>
    <t>MAT097150</t>
  </si>
  <si>
    <t>Piso alerta, em placas marmorizadas, vibro-prensadas, acabamento rústico, na cor vermelha, medindo: (40x40x3,50)cm, Tecnogran ou similar</t>
  </si>
  <si>
    <t>MAT097200</t>
  </si>
  <si>
    <t>Piso cerâmico, aparente, antiderrapante, medindo: (11x22)cm, com 1,5cm de espessura, código 1122/LV, Brastec ou similar</t>
  </si>
  <si>
    <t>MAT097250</t>
  </si>
  <si>
    <t>Piso cerâmico, cor branca, medindo: (20x20)cm</t>
  </si>
  <si>
    <t>MAT097300</t>
  </si>
  <si>
    <t>Piso de borracha antiderrapante, superfície Grão de Arroz, de 3mm, cor Negro, Mecur ou similar</t>
  </si>
  <si>
    <t>MAT097350</t>
  </si>
  <si>
    <t>Piso anti-impacto, produzido em manta pré-fabricada composta de partículas de borracha especial SBR e grânulos coloridos de borracha EPDM, aglutinadas com poliuretano especial MDI, submetidas a 40t de compressão e laminadas com espessura constante de 6mm, modelo Regupol Ever-Roll da Recoma ou similar. Material</t>
  </si>
  <si>
    <t>MAT097400</t>
  </si>
  <si>
    <t>Piso de borracha, flexível, superfície pastilhada, com espessura de 3,50mm, referência G.15, ou similar</t>
  </si>
  <si>
    <t>MAT097450</t>
  </si>
  <si>
    <t>Piso de grama sintética européia, fios com comprimento de 28mm, referência FLP PP, Flexigrass ou similar, colocado</t>
  </si>
  <si>
    <t>MAT097550</t>
  </si>
  <si>
    <t>Piso elevado, placas de (60x60)cm, Dimopiso ou similar, com espessura de 40mm, estrudado por suportes telescópicos, com altura de 20cm, revestido em Paviflex, colocado</t>
  </si>
  <si>
    <t>MAT097600</t>
  </si>
  <si>
    <t>Piso em ladrilho hidráulico tratado 25 dados (20x20)cm, na cor cinza</t>
  </si>
  <si>
    <t>MAT097750</t>
  </si>
  <si>
    <t>Piso sintético para atletismo, sem juntas ou emendas, com duas camadas distintas, sendo a camada interior composta de uma manta flexível de grânulos pretos de borracha vulcanizada SBR, aglomerados com resinas de poliuretano e a camada superior composta degranulado fino de borracha EPDM colorido e resinas coloridas de poliuretano, com espessura total de 12mm, tipo Lisotan, Lisonda ou similar</t>
  </si>
  <si>
    <t>MAT097770</t>
  </si>
  <si>
    <t>Piso de sinalização porcelanato, linha ARQTEC, Amarela, Go ou Stop, Eliane ou similar</t>
  </si>
  <si>
    <t>MAT097775</t>
  </si>
  <si>
    <t>Piso de sinalização porcelanato, linha ARQTEC, Azul, Go ou Stop, Eliane ou similar</t>
  </si>
  <si>
    <t>MAT097800</t>
  </si>
  <si>
    <t>Piso vinílico flexível, homogêneo (30x30)cm, espessura de 2mm, Paviflex linha Classic com Flash, Fademac ou similar</t>
  </si>
  <si>
    <t>MAT097850</t>
  </si>
  <si>
    <t>Piso vinílico flexível homogêneo, (30x30)cm, espessura de 2mm, Paviflex linha Dinamic, mesclado, Fademac ou similar</t>
  </si>
  <si>
    <t>MAT097860</t>
  </si>
  <si>
    <t>Piso vinílico semiflexível homogêneo, (60x60)cm, 2mm, Paviflex Sixty Thru, Fademac ou similar</t>
  </si>
  <si>
    <t>MAT097900</t>
  </si>
  <si>
    <t>Piso vinílico flexível homogêneo, (30x30)cm, espessura de 3,2mm, Paviflex linha Chroma, liso, Fademac ou similar</t>
  </si>
  <si>
    <t>MAT097950</t>
  </si>
  <si>
    <t>Piso vinílico flexível, homogêneo (30x30)cm, espessura de 3,2mm, Paviflex linha Intensity com Flash, Fademac ou similar</t>
  </si>
  <si>
    <t>MAT098000</t>
  </si>
  <si>
    <t>Piso vinílico, com espessura de 2mm, sendo: Piso vinílico, com espessura de 2mm, sendo: Paviflex Chroma TPCL, Fademac ou similar</t>
  </si>
  <si>
    <t>MAT098050</t>
  </si>
  <si>
    <t>Piso vinílico flexível heterogêneo, (2x20)m, espessura de 2mm, Absolute linha Totalsafe, pigmentado, Fademac ou similar</t>
  </si>
  <si>
    <t>MAT098100</t>
  </si>
  <si>
    <t>Piso vinílico flexível heterogêneo, (2x20)m, espessura de 2mm, Absolute linha Lino, Fademac ou similar</t>
  </si>
  <si>
    <t>MAT098150</t>
  </si>
  <si>
    <t>Piso vinílico flexível heterogêneo, (2x20)m, espessura de 3mm, Absolute linha Acustic Uni, Fademac ou similar</t>
  </si>
  <si>
    <t>MAT098200</t>
  </si>
  <si>
    <t>Piso vinílico flexível homogêneo, antiestáético, (61x61)cm, espessura de 2mm, Pavifloor linha Elite, Fademac ou similar</t>
  </si>
  <si>
    <t>MAT098225</t>
  </si>
  <si>
    <t>Piso vinílico flexível homogêneo, (2x23)m, 2mm, linha Micra Premium</t>
  </si>
  <si>
    <t>MAT098250</t>
  </si>
  <si>
    <t>Piso vinílico flexível homogêneo, condutivo, (6Ix61)cm, espessura de 2mm, Traffic ELS, Fademac ou similar</t>
  </si>
  <si>
    <t>MAT098300</t>
  </si>
  <si>
    <t>Piso vinílico - Cordão de solda para piso vinílico, linha Absolute, Fademac ou similar</t>
  </si>
  <si>
    <t>MAT098350</t>
  </si>
  <si>
    <t>Piso vinílico - Rodapé de PVC tipo plano, altura de 7,5cm, para piso da linha Paviflex, Fademac ou similar</t>
  </si>
  <si>
    <t>MAT098400</t>
  </si>
  <si>
    <t>Piso vinílico - Rodapé de PVC tipo hospitalar de sobrepor, altura de 7,5cm, para piso da linha Paviflex, Fademac ou similar</t>
  </si>
  <si>
    <t>MAT098450</t>
  </si>
  <si>
    <t>Piso vinílico - Testeira de PVC (50x43)mm, para piso da linha Paviflex, Fademac ou similar</t>
  </si>
  <si>
    <t>MAT098500</t>
  </si>
  <si>
    <t>Pitão metálico, zincado, M4x70 com bucha de nylon (8x40)mm, tipo SB8/3P, Fischer ou similar</t>
  </si>
  <si>
    <t>MAT098550</t>
  </si>
  <si>
    <t>Pivô, para porta Blindex ou similar</t>
  </si>
  <si>
    <t>MAT098560</t>
  </si>
  <si>
    <t>Placa CPU para controlador de tráfego local, compatível com o Sistema CET-RIO/CTA por cabo, modelo DP40, Dataprom ou similar.</t>
  </si>
  <si>
    <t>MAT098561</t>
  </si>
  <si>
    <t>Placa de CPU para controlador eletrônico de tráfego local, modelo DP40A, compatível com o Sistema CET-RIO/CTA sem fio (wireless), Dataprom ou similar.</t>
  </si>
  <si>
    <t>MAT098570</t>
  </si>
  <si>
    <t>Placa DET para controlador eletrônico de tráfego local, modelo DP40A, compatível com o Sistema CET-RIO/CTA sem fio (wireless), Dataprom ou similar.</t>
  </si>
  <si>
    <t>MAT098575</t>
  </si>
  <si>
    <t>Placa de comunicação sem fio celular (GSM/GPRS) para controlador eletrônico de tráfego local, modelo DP40A, compatível com o Sistema CET-RIO/CTA sem fio (wireless), Dataprom ou similar.</t>
  </si>
  <si>
    <t>MAT098580</t>
  </si>
  <si>
    <t>Placa de fontes e verdes para controlador de tráfego local, compatível com o Sistema CET-RIO/CTA por cabo, modelo DP40, Dataprom ou similar.</t>
  </si>
  <si>
    <t>MAT098585</t>
  </si>
  <si>
    <t>Placa de monitoramento para controlador eletrônico de tráfego local, modelo DP40A, compatível com o Sistema CET-RIO/CTA sem fio (wireless), Dataprom ou similar.</t>
  </si>
  <si>
    <t>MAT098591</t>
  </si>
  <si>
    <t>Placa de potencia para controlador eletrônico de tráfego local, modelo DP40A, compatível com o Sistema CET-RIO/CTA sem fio (wireless), Dataprom ou similar.</t>
  </si>
  <si>
    <t>MAT098600</t>
  </si>
  <si>
    <t>Placa em aço escovado, medindo: (15,5x15)cm, com espessura de 1mm , modelo nº 3, impressão em corrosão a ácido, em baixo relevo, textos em preto 100% e marcas em cores, para identificação de monumentos e árvores notáveis, tipologia Ottawa ou similar</t>
  </si>
  <si>
    <t>MAT098650</t>
  </si>
  <si>
    <t>Placa de acrílico, medindo: (25x8)cm, com espessura de 4mm, para identificação de porta</t>
  </si>
  <si>
    <t>MAT098675</t>
  </si>
  <si>
    <t>Placa de alumínio ou acrílico, escrita em Braille, medindo (10x3)cm, para sinalização de corrimão, conforme ABNT NBR 9050.</t>
  </si>
  <si>
    <t>MAT098750</t>
  </si>
  <si>
    <t>Placa de alumínio com impressões de símbolos e letras, pintado em 3 cores, medindo: (16,90x9,90)cm, com espessura de 0,80mm</t>
  </si>
  <si>
    <t>MAT098800</t>
  </si>
  <si>
    <t>Placa de inauguração medindo: Placa de inauguração medindo: (35x50)cm, em bronze</t>
  </si>
  <si>
    <t>MAT098850</t>
  </si>
  <si>
    <t>Placa de cerâmica, antiderrapante, medindo: (11,5x24x1,4)cm, referência 9574, Standard, Gressit ou similar</t>
  </si>
  <si>
    <t>MAT098870</t>
  </si>
  <si>
    <t>Placa fotoluminescente de sinalização de segurança contra incêndio, para indicação continuada de rota de fuga, em PVC antichama, dimensões aproximadas de (7x20)cm, conforme ABNT NBR 16820.</t>
  </si>
  <si>
    <t>MAT098880</t>
  </si>
  <si>
    <t>Placa fotoluminescente de sinalização de segurança contra incêndio, para equipamentos de combate a incêndio e alarme, em PVC antichama, dimensões aproximadas de (15x15)cm, conforme ABNT NBR 16820.</t>
  </si>
  <si>
    <t>MAT098890</t>
  </si>
  <si>
    <t>Placa fotoluminescente de sinalização de segurança contra incêndio, para saída de emergência, em PVC antichama, dimensões aproximadas de (10x20)cm, conforme ABNT NBR 16820.</t>
  </si>
  <si>
    <t>MAT098920</t>
  </si>
  <si>
    <t>Placa em aço inox escovado, (30 x 20)cm, bitola nº 22 AISI 304, gravação em fotocorrosão, texto preto, com logomarca, para inauguração</t>
  </si>
  <si>
    <t>MAT098925</t>
  </si>
  <si>
    <t>Placa em aço inox escovado, (40 x 30)cm, bitola nº 22 AISI 304, gravação em fotocorrosão, texto preto, com logomarca, para inauguração</t>
  </si>
  <si>
    <t>MAT098940</t>
  </si>
  <si>
    <t>Placa de inauguração medindo: Placa de inauguração medindo: (60x40)cm</t>
  </si>
  <si>
    <t>MAT098950</t>
  </si>
  <si>
    <t>Placa de gesso, pré-moldada, medindo: (60x60)cm</t>
  </si>
  <si>
    <t>MAT099000</t>
  </si>
  <si>
    <t>Placa de isopor, medindo: (0,50x1)m, com espessura de Placa de isopor, medindo: (0,50x1)m, com espessura de 10mm</t>
  </si>
  <si>
    <t>MAT099050</t>
  </si>
  <si>
    <t>Placa de isopor, medindo: (0,50x1)m, com espessura de Placa de isopor, medindo: (0,50x1)m, com espessura de 25mm</t>
  </si>
  <si>
    <t>MAT099100</t>
  </si>
  <si>
    <t>Placa de isopor, medindo: (0,50x1)m, com espessura de Placa de isopor, medindo: (0,50x1)m, com espessura de 30mm</t>
  </si>
  <si>
    <t>MAT099150</t>
  </si>
  <si>
    <t>Placa de numeração de imóveis, medindo: (12x18)cm</t>
  </si>
  <si>
    <t>MAT099200</t>
  </si>
  <si>
    <t>Placa de plástico, cega, para caixas (4"x2")</t>
  </si>
  <si>
    <t>MAT099250</t>
  </si>
  <si>
    <t>Placa de plástico, de uma seção, para caixas (4"x2")</t>
  </si>
  <si>
    <t>MAT099300</t>
  </si>
  <si>
    <t>Placa de plástico, de 2 seções, para caixas (4"x4")</t>
  </si>
  <si>
    <t>MAT099370</t>
  </si>
  <si>
    <t>Placa de sinalização de alumínio composto ABNT NBR 16179 com fundo, símbolos e tarjas em película refletiva tipo I da ABNT NBR 14644, inclusive elementos de fixação, conforme especificação da CET-RIO. Fornecimento</t>
  </si>
  <si>
    <t>MAT099380</t>
  </si>
  <si>
    <t>Placa de sinalização de alumínio composto ABNT NBR 16179 com fundo, símbolos e tarjas em película refletiva tipo III da ABNT NBR 14644, inclusive elementos de fixação, conforme especificação da CET-RIO. Fornecimento</t>
  </si>
  <si>
    <t>MAT099400</t>
  </si>
  <si>
    <t>Placa de sinalização de obras, refletivas, com película refletiva grau técnico</t>
  </si>
  <si>
    <t>m2.mês</t>
  </si>
  <si>
    <t>MAT099450</t>
  </si>
  <si>
    <t>Placa de sinalização escolar, em PS (poliestireno) com 1mm de espessura, cor cinza claro, textos impressos positivos e negativos em silk-screen na cor laranja, nas dimensões de (25x25)cm</t>
  </si>
  <si>
    <t>MAT099500</t>
  </si>
  <si>
    <t>Placa de sinalização escolar, em PS (poliestireno) com 1mm de espessura, cor cinza claro, textos impressos positivos e negativos em silk-screen na cor laranja, nas dimensões de (100x30)cm</t>
  </si>
  <si>
    <t>MAT099550</t>
  </si>
  <si>
    <t>Placa de sinalização de alumínio, espessura 1,5mm, com fundo, símbolos e tarjas em película refletiva com esferas encapsuladas tipo II-A da NBR 14644, inclusive elementos de fixação, conforme especificação CET-RIO</t>
  </si>
  <si>
    <t>MAT099600</t>
  </si>
  <si>
    <t>Placa de sinalização de alumínio, espessura 1,5mm, com fundo, símbolos e tarjas em película refletiva com esferas inclusas tipo I-A da NBR 14644, inclusive elementos de fixação, conforme especificação da CET-RIO</t>
  </si>
  <si>
    <t>MAT099650</t>
  </si>
  <si>
    <t>Placa de sinalização de alumínio, espessura 1,5mm, com fundo em película refletiva com esferas inclusas tipo I-A da NBR 14644, símbolos e tarjas em película refletiva com esferas encapsuladas tipo II da NBR 14644, inclusive elementos de fixação, conforme especificação CET-RIO</t>
  </si>
  <si>
    <t>MAT099700</t>
  </si>
  <si>
    <t>Placa de sinalização em alumínio, espessura 1,5mm, com fundo pintado, símbolos e tarjas em película refletiva com esferas inclusas tipo I-A da NBR 14644, inclusive elementos de fixação, conforme especificação da CET-RIO</t>
  </si>
  <si>
    <t>MAT099750</t>
  </si>
  <si>
    <t>Placa de sinalização de alumínio, espessura 1,5mmm, com fundo, símbolos e tarjas pintados, inclusive elementos de fixação, conforme especificação da CET-RIO</t>
  </si>
  <si>
    <t>MAT099800</t>
  </si>
  <si>
    <t>Placa de sinalização modulada de alumínio, espessura 2,0mm, com fundo, símbolos e tarjas em película refletiva com esferas encapsuladas tipo II da NBR 14644, inclusive elementos de fixação, conforme especificação CET-RIO</t>
  </si>
  <si>
    <t>MAT099850</t>
  </si>
  <si>
    <t>Placa de sinalização modulada de alumínio, espessura 2,0mm, com fundo, símbolos e tarjas em película refletiva com esferas inclusas tipo I-A da NBR 14644, inclusive elementos de fixação, conforme especificação da CET-RIO</t>
  </si>
  <si>
    <t>MAT099900</t>
  </si>
  <si>
    <t>Placa de sinalização modulada de alumínio, espessura 2,0mm, com fundo em película refletiva com esferas inclusas tipo I-A da NBR 14644, símbolos e tarjas em película refletiva com esferas encapsuladas tipo II-A da NBR 14644, inclusive elementos de fixação, conforme especificação CET-RIO</t>
  </si>
  <si>
    <t>MAT099950</t>
  </si>
  <si>
    <t>Placa de vedação, para telha tipo canalete 90 ou similar</t>
  </si>
  <si>
    <t>MAT100000</t>
  </si>
  <si>
    <t>Placa de ventilação, para telha tipo canalete 90 ou similar</t>
  </si>
  <si>
    <t>MAT100050</t>
  </si>
  <si>
    <t>Placa indicativa de rota de fuga (saída), em fundo verde com a seta indicadora e palavra saída na cor branca, medindo: (359x213x29)mm, autoluminescente com duração de emissão de luz por período não inferior a 20 anos, modelo SLX-60, Isolite ou similar</t>
  </si>
  <si>
    <t>MAT100100</t>
  </si>
  <si>
    <t>Placa metálica, para ancoragem, medindo: (120x120x20)mm</t>
  </si>
  <si>
    <t>MAT100115</t>
  </si>
  <si>
    <t>Placa metálica para ancoragem para tirante de aço de diâmetro nominal de até 40mm e carga de trabalho permanente mínima de 20tf.</t>
  </si>
  <si>
    <t>MAT100150</t>
  </si>
  <si>
    <t>Placa metálica, para ancoragem, medindo: (160x160x19)mm</t>
  </si>
  <si>
    <t>MAT100160</t>
  </si>
  <si>
    <t>Placa metálica para ancoragem de tirante de aço medindo 200mm x 200mm até 20mm.</t>
  </si>
  <si>
    <t>MAT100170</t>
  </si>
  <si>
    <t>Placa para mecanismo de 01 posto, Pialplus contendo suporte, para canaleta em PVC tipo evolutiva DLP 80x35mm, fabricação Pial Legrand ou similar</t>
  </si>
  <si>
    <t>MAT100200</t>
  </si>
  <si>
    <t>Plafonier em alumínio repuxado com vidro temperado, para lâmpada de vapor metálico de 70W, sem equipamento, referência C-2208, Projeto ou similar</t>
  </si>
  <si>
    <t>MAT100250</t>
  </si>
  <si>
    <t>Plafonier repuxado de alumínio</t>
  </si>
  <si>
    <t>MAT100500</t>
  </si>
  <si>
    <t>Planta - Espécie vegetal com altura de (0,40 a 1,50)m, tipo Gardenia Jasminóides (Jasmim do Cabo) ou similar</t>
  </si>
  <si>
    <t>MAT100550</t>
  </si>
  <si>
    <t>Planta - Espécie vegetal com altura de (0,60 a 1,50)m, tipo Calliandra Tweedii (Esponjinha Vermelha) ou similar</t>
  </si>
  <si>
    <t>MAT100800</t>
  </si>
  <si>
    <t>Planta - Espécie vegetal com altura de (0,25 a 1,00)m, tipo Sanchezia Nobilis (Sanquésia) ou similar</t>
  </si>
  <si>
    <t>MAT100850</t>
  </si>
  <si>
    <t>Planta - Espécie vegetal com altura de (0,40 a 1,50)m, tipo Arundina Bambusifolia (Orquidea Bambu) ou similar</t>
  </si>
  <si>
    <t>MAT101000</t>
  </si>
  <si>
    <t>Planta - Espécie vegetal com altura de (0,10 a 0,40)m, tipo Jasminum Nitidum (Jasmim Estrela) ou similar</t>
  </si>
  <si>
    <t>MAT101100</t>
  </si>
  <si>
    <t>Planta - Espécie vegetal com altura de (0,20 a 0,80)m, tipo Helicônia Psittacorum (Helicônia Papagaio) ou similar</t>
  </si>
  <si>
    <t>MAT101350</t>
  </si>
  <si>
    <t>Planta - Espécie vegetal com altura de (0,15 a 0,40)m, tipo Pachystachys Lutea (Camarão Amarelo) ou similar</t>
  </si>
  <si>
    <t>MAT101400</t>
  </si>
  <si>
    <t>Planta - Espécie vegetal com altura de (0,20 a 0,40)m, tipo Ctenanthe Setosa (Maranta Cinza) ou similar</t>
  </si>
  <si>
    <t>MAT101650</t>
  </si>
  <si>
    <t>Planta - Espécie vegetal com altura de (0,10 a 0,20)m, tipo Cuphea Gracilis (Érica) ou similar</t>
  </si>
  <si>
    <t>MAT101750</t>
  </si>
  <si>
    <t>Planta - Espécie vegetal com altura de (0,10 a 0,30)m, tipo Lantana Camara (Cambará) ou similar</t>
  </si>
  <si>
    <t>MAT101800</t>
  </si>
  <si>
    <t>Planta - Espécie vegetal com altura de (0,10 a 0,20)m, tipo Hemerocallis Flava (Hemerocalis, Lirio)</t>
  </si>
  <si>
    <t>MAT101850</t>
  </si>
  <si>
    <t>Planta - Grama tipo Zoizia Japonica (Grama Esmeralda), placa com largura de 0,40m</t>
  </si>
  <si>
    <t>MAT102000</t>
  </si>
  <si>
    <t>Planta - Espécie vegetal com altura de (0,15 a 0,30)m, tipo Ophiopogon jaburan (Barba - de - Serpente) ou similar</t>
  </si>
  <si>
    <t>MAT102100</t>
  </si>
  <si>
    <t>Planta - Espécie vegetal com altura de (0,30 a 2,00)m, tipo Arbusto Dracaena Marginata (Dracena de Madagascar) ou similar</t>
  </si>
  <si>
    <t>MAT102300</t>
  </si>
  <si>
    <t>Planta - Espécie vegetal com altura de (0,40 a 2,00)m, tipo Arbusto Philodendron Bipinnatifidum (Banana de Macaco ou Imbê) ou similar</t>
  </si>
  <si>
    <t>MAT103150</t>
  </si>
  <si>
    <t>Planta - Espécie vegetal com altura de (0,60 a 1,00)m, tipo Palmeira Phoenix Roebelenii (Tamareira Anã) ou similar</t>
  </si>
  <si>
    <t>MAT103201</t>
  </si>
  <si>
    <t>Planta - Espécie vegetal de (2,50 a 3,50)m, Palmeira Syagrus Romanzoffiana (Baba-de-Boi / Gerivá) ou similar</t>
  </si>
  <si>
    <t>MAT103202</t>
  </si>
  <si>
    <t>Planta - Espécie vegetal com altura total de (6,00 a 7,00)m Tipo Syagrus Romanzoffiana (Palmeira Baba-de-Boi / Gerivá)</t>
  </si>
  <si>
    <t>MAT104070</t>
  </si>
  <si>
    <t>Planta - Espécie vegetal nativa com CAP (Circunferência na Altura do Peito) entre 0,10 e 0,15m e altura entre 2,50 e 3,00m. Registro Nacional de Sementes e Mudas (RENASEM) obrigatório.</t>
  </si>
  <si>
    <t>MAT104073</t>
  </si>
  <si>
    <t>Planta - Espécie vegetal nativa com CAP (Circunferência na Altura do Peito) entre 0,15 e 0,20m e altura entre 3,00 e 3,50m. Registro Nacional de Sementes e Mudas (RENASEM) obrigatório.</t>
  </si>
  <si>
    <t>MAT104076</t>
  </si>
  <si>
    <t>Planta - Espécie vegetal nativa com CAP (Circunferência na Altura do Peito) entre 0,20 e 0,25m e altura entre 3,50 e 4,00m. Registro Nacional de Sementes e Mudas (RENASEM) obrigatório.</t>
  </si>
  <si>
    <t>MAT104100</t>
  </si>
  <si>
    <t>Planta - Grama em placa Batatais: Planta - Grama em placa Batatais: com transporte</t>
  </si>
  <si>
    <t>MAT104150</t>
  </si>
  <si>
    <t>Planta - Grama tipo Stenotaphrum Secundatum, Variação Variegatum</t>
  </si>
  <si>
    <t>MAT104700</t>
  </si>
  <si>
    <t>Plástico Night and Day, translúcido, branco, com largura de 1,45m</t>
  </si>
  <si>
    <t>MAT104750</t>
  </si>
  <si>
    <t>Plastiment VZ ou similar, líquido</t>
  </si>
  <si>
    <t>MAT104800</t>
  </si>
  <si>
    <t>Plug de PVC rígido, para esgoto primário, diâmetro nominal de 100mm</t>
  </si>
  <si>
    <t>MAT104850</t>
  </si>
  <si>
    <t>Plug Linha 6, 3P 20A-125/250V, preto, referência 54341, Pial ou similar</t>
  </si>
  <si>
    <t>MAT104900</t>
  </si>
  <si>
    <t>Pó calcário dolomítico para calagem de solos</t>
  </si>
  <si>
    <t>MAT104950</t>
  </si>
  <si>
    <t>Pó crepe ATB, sobre alvenaria, para revestimento texturizado</t>
  </si>
  <si>
    <t>MAT105000</t>
  </si>
  <si>
    <t>Pó xadrez, vermelho, com embalagem de 25Kg (Óxido de ferro vermelho sintético)</t>
  </si>
  <si>
    <t>MAT105050</t>
  </si>
  <si>
    <t>Pó-de-pedra, com transporte</t>
  </si>
  <si>
    <t>MAT105100</t>
  </si>
  <si>
    <t>Policarbonato alveolar, cor cristal, medindo: (1,05x5,8)m, com espessura de 10mm</t>
  </si>
  <si>
    <t>MAT105150</t>
  </si>
  <si>
    <t>Policarbonato alveolar, cor cristal, medindo: (2,10x5,8)m, com espessura de 10mm</t>
  </si>
  <si>
    <t>MAT105200</t>
  </si>
  <si>
    <t>Policarbonato compacto, cor cristal, medindo: (2,44x1,22)m, com espessura de Policarbonato compacto, cor cristal, medindo: (2,44x1,22)m, com espessura de 4mm</t>
  </si>
  <si>
    <t>MAT105250</t>
  </si>
  <si>
    <t>Policarbonato compacto, cor cristal, medindo: (2,44x1,22)m, com espessura de Policarbonato compacto, cor cristal, medindo: (2,44x1,22)m, com espessura de 6mm</t>
  </si>
  <si>
    <t>MAT105300</t>
  </si>
  <si>
    <t>Policarbonato compacto, cor cristal, medindo: (2,44x1,22)m, com espessura de Policarbonato compacto, cor cristal, medindo: (2,44x1,22)m, com espessura de 8mm</t>
  </si>
  <si>
    <t>MAT105350</t>
  </si>
  <si>
    <t>Policarbonato compacto, cor cristal, medindo: (2,44x1,22)m, com espessura de Policarbonato compacto, cor cristal, medindo: (2,44x1,22)m, com espessura de 10mm</t>
  </si>
  <si>
    <t>MAT105400</t>
  </si>
  <si>
    <t>Ponta de lança de ferro fundido medindo 12cm, diâmetro de 22mm</t>
  </si>
  <si>
    <t>MAT105450</t>
  </si>
  <si>
    <t>Ponta de lança de ferro fundido, medindo: Ponta de lança de ferro fundido, medindo: 14cm, diâmetro de 35mm</t>
  </si>
  <si>
    <t>MAT105500</t>
  </si>
  <si>
    <t>Ponta de lança de ferro fundido, medindo: Ponta de lança de ferro fundido, medindo: 21cm, diâmetro de 33mm</t>
  </si>
  <si>
    <t>MAT105550</t>
  </si>
  <si>
    <t>Ponta de lança de ferro fundido, medindo: Ponta de lança de ferro fundido, medindo: 22cm, diâmetro de 20mm</t>
  </si>
  <si>
    <t>MAT105560</t>
  </si>
  <si>
    <t>Ponto de Vídeo Detecção Veicular para atuação no Sistema Adaptativo de Controle de Tráfego Antares, Dataprom ou similar, incluindo todo o hardware, câmera, conectores, cabos e todas as sustentações e suportes necessários à fixação dos dispositivos. Custo por aproximação semafórica de até 4 faixas de tráfego.</t>
  </si>
  <si>
    <t>MAT105561</t>
  </si>
  <si>
    <t>Ponto de Vídeo Detecção Veicular para atuação no Sistema Adaptativo de Controle de Tráfego EcoTrafiX, Kapsch ou similar, incluindo todo o hardware, câmera, conectores, cabos e todas as sustentações e suportes necessários à fixação dos dispositivos. Custo por aproximação semafórica de até 4 faixas de tráfego.</t>
  </si>
  <si>
    <t>MAT105575</t>
  </si>
  <si>
    <t>Porca hexagonal/sextavada em aço para protensão para tirante de aço de diâmetro nominal de até 40mm e carga de trabalho permanente mínima de 20tf.</t>
  </si>
  <si>
    <t>MAT105580</t>
  </si>
  <si>
    <t>Porca de ancoragem sextavada em aço.</t>
  </si>
  <si>
    <t>MAT105800</t>
  </si>
  <si>
    <t>Porca sextavada de Porca sextavada de aço, para protensão, de (30x40)mm, com proteção anticorrosiva, Diwidag ou similar</t>
  </si>
  <si>
    <t>MAT105850</t>
  </si>
  <si>
    <t>Porca sextavada de Porca sextavada de ancoragem de aço, GEWI, para protensão, com altura de 50mm</t>
  </si>
  <si>
    <t>MAT105900</t>
  </si>
  <si>
    <t>Porca olhal de aço galvanizado, de 5/8"</t>
  </si>
  <si>
    <t>MAT105950</t>
  </si>
  <si>
    <t>Porca sextavada de Porca sextavada de aço carbono, de (12x1,75)mm</t>
  </si>
  <si>
    <t>MAT106000</t>
  </si>
  <si>
    <t>Porca sextavada de Porca sextavada de aço carbono, de 5/16"</t>
  </si>
  <si>
    <t>MAT106050</t>
  </si>
  <si>
    <t>Porca sextavada de Porca sextavada de aço carbono, de 3/8"</t>
  </si>
  <si>
    <t>MAT106100</t>
  </si>
  <si>
    <t>Porca sextavada de Porca sextavada de aço carbono, de 1 1/2"</t>
  </si>
  <si>
    <t>MAT106150</t>
  </si>
  <si>
    <t>Porca sextavada de Porca sextavada de aço carbono, de 2"</t>
  </si>
  <si>
    <t>MAT106200</t>
  </si>
  <si>
    <t>Porca sextavada de Porca sextavada de aço galvanizado, de 1/4"</t>
  </si>
  <si>
    <t>MAT106250</t>
  </si>
  <si>
    <t>Porca sextavada de Porca sextavada de aço galvanizado, de 5/8"</t>
  </si>
  <si>
    <t>MAT106300</t>
  </si>
  <si>
    <t>Porca sextavada de aço inox, de 1/2"</t>
  </si>
  <si>
    <t>MAT106320</t>
  </si>
  <si>
    <t>Porcelanato Panna Plus, marca Eliane ou similar, 50x50cm</t>
  </si>
  <si>
    <t>MAT106325</t>
  </si>
  <si>
    <t>Porcelanato Panna Plus, marca Eliane ou similar, linha Arqtec (Panna ou Platina) No slip 50x50cm</t>
  </si>
  <si>
    <t>MAT106350</t>
  </si>
  <si>
    <t>Porta acústica, hermética, em chapa de aço galvanizado de alta qualidade e enchimento acústico especial, sendo a medida e o modelo respectivamente de: Porta acústica, hermética, em chapa de aço galvanizado de alta qualidade e enchimento acústico especial, sendo a medida e o modelo respectivamente de: (1,60x2,10)m, 56db, Eurolon WLE 32-50, Somax ou similar, colocada</t>
  </si>
  <si>
    <t>MAT106400</t>
  </si>
  <si>
    <t>Porta acústica, hermética, em chapa de aço galvanizado de alta qualidade e enchimento acústico especial, sendo a medida e o modelo respectivamente de: Porta acústica, hermética, em chapa de aço galvanizado de alta qualidade e enchimento acústico especial, sendo a medida e o modelo respectivamente de: (1,80x2,10)m, 46db, Eurolon WLE 32-50, Somax ou similar, colocada</t>
  </si>
  <si>
    <t>MAT106450</t>
  </si>
  <si>
    <t>Porta acústica, hermética, em chapa de aço galvanizado de alta qualidade e enchimento acústico especial, sendo a medida e o modelo respectivamente de: Porta acústica, hermética, em chapa de aço galvanizado de alta qualidade e enchimento acústico especial, sendo a medida e o modelo respectivamente de: (2,00x2,10)m, 56dB, Eurolon WLE 32-50, Somax ou similar, colocada</t>
  </si>
  <si>
    <t>MAT106500</t>
  </si>
  <si>
    <t>Porta caçamba de aço inoxidável, chapa 18/304, lixeira, medindo: (300x300)mm</t>
  </si>
  <si>
    <t>MAT106550</t>
  </si>
  <si>
    <t>Porta cadeado de ferro zincado, de 4 1/2"</t>
  </si>
  <si>
    <t>MAT106650</t>
  </si>
  <si>
    <t>Porta veneziana em madeira aparelhada, medindo: (70 x 210 x 3,5)cm - grupo V da Tabela Classificatória de Especificações de Produtos Madeireiros</t>
  </si>
  <si>
    <t>MAT106750</t>
  </si>
  <si>
    <t>Porta corta-fogo, revestida em chapa de aço, incluindo contra-marco, folha, dobradiças, parafusos e puxadores, medindo: (0,90x2,10x0,045)m</t>
  </si>
  <si>
    <t>MAT106800</t>
  </si>
  <si>
    <t>Porta de abrir, em aço laminado a frio com adição de cobre, com almofada e báscula, abertura direita, sendo a medida de Porta de abrir, em aço laminado a frio com adição de cobre, com almofada e báscula, abertura direita, sendo a medida de (217x87), batente de 8cm, com 1 folha, código 66.51.244-4, modelo PAAB, linha Silenfort, Sasazaki ou similar</t>
  </si>
  <si>
    <t>MAT106850</t>
  </si>
  <si>
    <t>Porta de abrir, em aço laminado a frio com adição de cobre, com almofada, divisão horizontal, abertura direita, sendo a medida de Porta de abrir, em aço laminado a frio com adição de cobre, com almofada, divisão horizontal, abertura direita, sendo a medida de (217x87)xm, batente de 8cm, com 1 folha, código 66.21.204-1, modelo PAAH, linha Silenfort, Sasazaki ou similar</t>
  </si>
  <si>
    <t>MAT106900</t>
  </si>
  <si>
    <t>Porta de abrir, em aço laminado a frio com adição de cobre, com divisão horizontal, sendo a medida de Porta de abrir, em aço laminado a frio com adição de cobre, com divisão horizontal, sendo a medida de (217x140)cm, batente de 8cm, com 2 folhas, código 66.81.526-9, modelo PAH, linha Silenfort, Sasazaki ou similar</t>
  </si>
  <si>
    <t>MAT106950</t>
  </si>
  <si>
    <t>Porta-Balcão de abrir, em aço laminado a frio com adição de cobre, sendo a medida de Porta-Balcão de abrir, em aço laminado a frio com adição de cobre, sendo a medida de (217x120)cm, batente de 14cm, com 4 folhas, código 66.61.001-2, modelo PBAS, Linha Silenfort, Sasazaki ou similar</t>
  </si>
  <si>
    <t>MAT107000</t>
  </si>
  <si>
    <t>Porta de abrir, em aço laminado a frio com adição de cobre, veneziana, inclusive fechadura de cilindro e dobradiças, com abertura esquerda, sendo a medida de Porta de abrir, em aço laminado a frio com adição de cobre, veneziana, inclusive fechadura de cilindro e dobradiças, com abertura esquerda, sendo a medida de (217x67)cm, batente de 8cm, com 1 folha, código 66.41.239-3, modelo PAV, linha Silenfort, Sasazaki ou similar</t>
  </si>
  <si>
    <t>MAT107050</t>
  </si>
  <si>
    <t>Porta de abrir, em aço laminado a frio com adição de cobre, veneziana, inclusive fechadura de cilindro e dobradiças, com abertura esquerda, sendo a medida de Porta de abrir, em aço laminado a frio com adição de cobre, veneziana, inclusive fechadura de cilindro e dobradiças, com abertura esquerda, sendo a medida de (217x77)cm, batente de 8cm, com 1 folha, código 66.41.237-7, modelo PAV, linha Silenfort, Sasazaki ou similar</t>
  </si>
  <si>
    <t>MAT107100</t>
  </si>
  <si>
    <t>Porta de abrir, em aço laminado a frio com adição de cobre, veneziana, inclusive fechadura de cilindro e dobradiças, com abertura esquerda, sendo a medida de Porta de abrir, em aço laminado a frio com adição de cobre, veneziana, inclusive fechadura de cilindro e dobradiças, com abertura esquerda, sendo a medida de (217x87x8)cm, batente de 8cm, com 1 folha, código 66.41.235-0, modelo PAV, linha Silenfort, Sasazaki ou similar</t>
  </si>
  <si>
    <t>MAT107150</t>
  </si>
  <si>
    <t>Porta de abrir, em aço laminado a frio com adição de cobre, quadriculada, sendo a medida de Porta de abrir, em aço laminado a frio com adição de cobre, quadriculada, sendo a medida de (217x87)cm, batente de 8cm, com 1 folha, código 66.31.214-3, modelo PAQ, Linha Silenfot, Sasazaki ou similar</t>
  </si>
  <si>
    <t>MAT107200</t>
  </si>
  <si>
    <t>Porta de correr, em aço laminado a frio com adição de cobre, quadriculada, sendo a medida de Porta de correr, em aço laminado a frio com adição de cobre, quadriculada, sendo a medida de (217x200)cm, batente de 12cm, com 4 folhas, código 69.51.200-3, modelo PCQ, linha Silenfort, Sasazaki ou similar</t>
  </si>
  <si>
    <t>MAT107250</t>
  </si>
  <si>
    <t>Porta de correr, em alumínio anodizado, medindo: (5,70x2,70)m, com contra marco, em perfís Série 30</t>
  </si>
  <si>
    <t>MAT107300</t>
  </si>
  <si>
    <t>Porta de enrolar em chapa articulada raiada nº 24, trabalhada a frio, com molas, coluna móvel, painel, fechadura e cadeado de piso, colocada</t>
  </si>
  <si>
    <t>MAT107350</t>
  </si>
  <si>
    <t>Porta de ferro em barras horizontais, de (1 1/4"x1/4"), a cada 10cm, contorno do mesmo material, revestida com chapa galvanizada nº 16, guarnição e cantoneira de (1 1/2"x1/8"), com fecho para cadeado de 30cm, inclusive colocação</t>
  </si>
  <si>
    <t>MAT107400</t>
  </si>
  <si>
    <t>Porta Duradoor ou similar, medindo: Porta Duradoor ou similar, medindo: (70x210)cm</t>
  </si>
  <si>
    <t>MAT107450</t>
  </si>
  <si>
    <t>Porta Duradoor ou similar, medindo: Porta de chapa de fibra de madeira com miolo semi oco de (80x210)cm</t>
  </si>
  <si>
    <t>MAT107500</t>
  </si>
  <si>
    <t>Porta em alumínio anodizado, medindo: (0,80x2,10)m, tendo 1 pinázio dividindo a esquadria em 2 vazios para vidro, em perfís Série 25</t>
  </si>
  <si>
    <t>MAT107550</t>
  </si>
  <si>
    <t>Porta em alumínio anodizado, medindo (1,60x2,10)m, em perfís Série 25</t>
  </si>
  <si>
    <t>MAT107600</t>
  </si>
  <si>
    <t>Porta compensada, medindo: (60 x 210 x 3,5)cm - grupo V da Tabela Classificatória de Especificações de Produtos Madeireiros</t>
  </si>
  <si>
    <t>MAT107650</t>
  </si>
  <si>
    <t>Porta compensada, medindo: (70 x 210 x 3,5)cm - grupo V da Tabela Classificatória de Especificações de Produtos Madeireiros</t>
  </si>
  <si>
    <t>MAT107700</t>
  </si>
  <si>
    <t>Porta compensada, medindo: (80 x 210 x 3,5)cm, grupo V da Tabela Classificatória de Especificações de Produtos Madeireiros</t>
  </si>
  <si>
    <t>MAT107750</t>
  </si>
  <si>
    <t>Porta compensada, medindo: (100 x 210 x 3,5)cm, grupo V da Tabela Classificatória de Especificações de Produtos Madeireiros</t>
  </si>
  <si>
    <t>MAT107800</t>
  </si>
  <si>
    <t>Porta em ferro, tipo grade (10x10)cm , 2 folhas de abrir, confeccionada em barra de (1/2"x1/4"), tubular de (70x30)cm, com pintura eletrostática, na cor azul, medindo (2,40x2,14)m, fornecimento e colocação.</t>
  </si>
  <si>
    <t>MAT107850</t>
  </si>
  <si>
    <t>Porta em ferro, tipo grade (10x10)cm , 2 folhas de abrir, confeccionada em barra de (1/2"x1/4"), tubular de (70x30)cm, tela aramada de (1x1)cm, com pintura eletrostática, na cor azul, medindo (2,40x2,14)m, fornecimento e colocação.</t>
  </si>
  <si>
    <t>MAT108000</t>
  </si>
  <si>
    <t>Porta flexível, medindo 1,40m de largura e 2,10m de altura, com fechamento automático através de molas helicoidais sobrepostas em eixo de aço, estrutura metálica em perfil "V duplo" vertical e horizontal em chapas de ferro com pintura à pó em polyéster texturizada. Nas folhas da porta até a altura de 1200mm, PVC na cor cinza de 5mm de espessura, reforçado internamente com malhas de polyéster para melhor suportar os impactos. Acima desta medida será usado novamente PVC transparente, permitindo uma total visualidade, assim como aproveitamento da luminosidade. Na parte superior da folha, será usado novamente PVC cinza</t>
  </si>
  <si>
    <t>MAT108100</t>
  </si>
  <si>
    <t>Porta mexicana em madeira aparelhada, medindo: (70 x 210 x 3,5)cm - grupo V da Tabela Classificatória de Especificações de Produtos Madeireiros</t>
  </si>
  <si>
    <t>MAT108150</t>
  </si>
  <si>
    <t>Porta mexicana em madeira aparelhada, medindo: (80 x 210 x 3,5)cm - grupo V da Tabela Classificatória de Especificações de Produtos Madeireiros</t>
  </si>
  <si>
    <t>MAT108200</t>
  </si>
  <si>
    <t>Porta radiólogica PRX-Áurea ou similar, em madeira maciça, dobradiças do tipo Gonzo, sobre rolamentos axiais, transpasses sobre o vão em três direções, fechadura à prova  de Raio-X e acabamento melamínico, blindada com chumbo de espessura de Porta radiólogica PRX-Áurea ou similar, em madeira maciça, dobradiças do tipo Gonzo, sobre rolamentos axiais, transpasses sobre o vão em três direções, fechadura à prova de Raio-X e acabamento melamínico, blindada com chumbo de espessura de 0,50mm</t>
  </si>
  <si>
    <t>MAT108250</t>
  </si>
  <si>
    <t>Porta radiólogica PRX-Áurea ou similar, em madeira maciça, dobradiças do tipo Gonzo, sobre rolamentos axiais, transpasses sobre o vão em três direções, fechadura à prova  de Raio-X e acabamento melamínico, blindada com chumbo de espessura de Porta radiólogica PRX-Áurea ou similar, em madeira maciça, dobradiças do tipo Gonzo, sobre rolamentos axiais, transpasses sobre o vão em três direções, fechadura à prova de Raio-X e acabamento melamínico, blindada com chumbo de espessura de 1mm</t>
  </si>
  <si>
    <t>MAT108300</t>
  </si>
  <si>
    <t>Porta radiólogica PRX-Áurea ou similar, em madeira maciça, dobradiças do tipo Gonzo, sobre rolamentos axiais, transpasses sobre o vão em três direções, fechadura à prova  de Raio-X e acabamento melamínico, blindada com chumbo de espessura de Porta radiólogica PRX-Áurea ou similar, em madeira maciça, dobradiças do tipo Gonzo, sobre rolamentos axiais, transpasses sobre o vão em três direções, fechadura à prova de Raio-X e acabamento melamínico, blindada com chumbo de espessura de 2mm</t>
  </si>
  <si>
    <t>MAT108350</t>
  </si>
  <si>
    <t>Porta sanfonada em PVC, de (0,60x2,10)m, sem colocação</t>
  </si>
  <si>
    <t>MAT108400</t>
  </si>
  <si>
    <t>Porta sanfonada em PVC, de (0,70x2,10)m, sem colocação</t>
  </si>
  <si>
    <t>MAT108450</t>
  </si>
  <si>
    <t>Porta sanfonada em PVC, de (0,80x2,10)m, sem colocação</t>
  </si>
  <si>
    <t>MAT108500</t>
  </si>
  <si>
    <t>Porta sanfonada em PVC, de (1,00x2,10)m, sem colocação</t>
  </si>
  <si>
    <t>MAT108550</t>
  </si>
  <si>
    <t>Porta veneziana, em alumínio anodizado, em perfís Série 25, colocada</t>
  </si>
  <si>
    <t>MAT108600</t>
  </si>
  <si>
    <t>Portão de abrir de ferro, com barras redondas de 5/8", pintado com 1 demão de tinta alquídica anticorrosiva, brilhante, na cor cinza, inclusive fechadura e cadeado, colocado</t>
  </si>
  <si>
    <t>MAT108650</t>
  </si>
  <si>
    <t>Portão de chapa galvanizada nº 16, em 2 folhas, altura de 3m e área total de 9m2, sobre estrutura de marcos perfilados, com 5 pares de dobradiças extra forte em cada folha</t>
  </si>
  <si>
    <t>MAT108720</t>
  </si>
  <si>
    <t>Portão deslizante de ferro, tubular, marca Eurocerk ou similar</t>
  </si>
  <si>
    <t>MAT108726</t>
  </si>
  <si>
    <t>Portão pivotante de ferro, tubular, marca Eurocerk ou similar</t>
  </si>
  <si>
    <t>MAT108750</t>
  </si>
  <si>
    <t>Portão de ferro, largura de 3m, altura de 1,50m, de 2 folhas e formado por barras verticais de (1 1/4"x 1/4"), tendo ao centro, 1 faixa de ferro galvanizados nº 16, altura de 20cm, com fecho para colocação de cadeado</t>
  </si>
  <si>
    <t>MAT108800</t>
  </si>
  <si>
    <t>Portinhola em aço galvanizado nº 16, medindo: (80x80)cm, com guarnição e alça para fechamento a cadeado</t>
  </si>
  <si>
    <t>MAT108850</t>
  </si>
  <si>
    <t>Poste de aço curvo duplo, cônico contínuo, com sapata, comprimento de (9x2,5)m</t>
  </si>
  <si>
    <t>MAT108900</t>
  </si>
  <si>
    <t>Poste de aço curvo duplo, cônico contínuo, sem sapata, comprimento de (9x2,5)m</t>
  </si>
  <si>
    <t>MAT108950</t>
  </si>
  <si>
    <t>Poste de aço curvo simples, cônico contínuo, com sapata, comprimento de (9x2,5)m</t>
  </si>
  <si>
    <t>MAT109000</t>
  </si>
  <si>
    <t>Poste de aço curvo simples, cônico contínuo, sem sapata, comprimento de 9m, projeção do braço de 2,50m, carga nominal vertical e horizontal de 100Kgf, fixado por engastamento diretamente no solo com 1,50m de comprimento</t>
  </si>
  <si>
    <t>MAT109200</t>
  </si>
  <si>
    <t>Poste de aço galvanizado por imersão à quente (NBR6323), pintado com esmalte sintético, na cor verde, coluna com diâmetro externo de 50,8mm (2"), espessura de 2,75mm, comprimento de: Poste de aço galvanizado por imersão à quente (NBR6323), pintado com esmalte sintético, na cor verde, coluna com diâmetro externo de 50,8mm (2"), espessura de 2,75mm, comprimento de: 2200mm</t>
  </si>
  <si>
    <t>MAT109250</t>
  </si>
  <si>
    <t>Poste de aço galvanizado por imersão à quente (NBR6323), pintado com esmalte sintético, na cor verde, coluna com diâmetro externo de 50,8mm (2"), espessura de 2,75mm, comprimento de: Poste de aço galvanizado por imersão à quente (NBR6323), pintado com esmalte sintético, na cor verde, coluna com diâmetro externo de 50,8mm (2"), espessura de 2,75mm, comprimento de: 3500mm</t>
  </si>
  <si>
    <t>MAT109300</t>
  </si>
  <si>
    <t>Poste de aço galvanizado por imersão à quente (NBR6323), pintado com esmalte sintético, na cor verde, coluna com diâmetro externo de 50,8mm (2"), espessura de 2,75mm, comprimento de: Poste de aço galvanizado por imersão à quente (NBR6323), pintado com esmalte sintético, na cor verde, coluna com diâmetro externo de 50,8mm (2"), espessura de 2,75mm, comprimento de: 4500mm</t>
  </si>
  <si>
    <t>MAT109350</t>
  </si>
  <si>
    <t>Poste de aço galvanizado por imersão à quente, pintado com esmalte sintético, coluna de 6000mm de comprimento, diâmetro externo de 127mm (5") e espessura de 4,75mm, com braço projetado de 4700mm, diâmetro externo de 114,3mm (4 1/2") e espessura de 4,75mm, tipo G4</t>
  </si>
  <si>
    <t>MAT109500</t>
  </si>
  <si>
    <t>Poste de aço galvanizado por imersão à quente (NBR6323), pintado com esmalte sintético, com coluna comprimento de 6000mm, diâmetro externo de 114,3mm (4 1/2"), espessura de 4,75mm, com braço projetado, sendo projeção, diâmetro externo e espessura respectivamente de: Poste de aço galvanizado por imersão à quente (NBR6323), pintado com esmalte sintético, com coluna comprimento de 6000mm, diâmetro externo de 114,3mm (4 1/2"), espessura de 4,75mm, com braço projetado, sendo projeção, diâmetro externo e espessura respectivamente de: 4700mm, 114,3mm (4 1/4"), 4,75mm, tipo S4, na cor preto fosco</t>
  </si>
  <si>
    <t>MAT109550</t>
  </si>
  <si>
    <t>Poste de aço galvanizado por imersão à quente (NBR6323), pintado com esmalte sintético, na cor preto fosco, com coluna de 5000mm de comprimento, diâmetro externo 101,6mm (4"), espessura de 4,75mm, tipo S5</t>
  </si>
  <si>
    <t>MAT109600</t>
  </si>
  <si>
    <t>Poste de aço galvanizado por imersão à quente (NBR6323), pintado com esmalte sintético, na cor preto ou verde, com coluna de 6000mm de comprimento, diâmetro externo 152,4mm (6"), espessura de 5mm, com braço projetado sendo projeção de 4700mm, diâmetro externo de 139,5mm (5 1/2") e espessura de 5mm, tipo S7 ou G7</t>
  </si>
  <si>
    <t>MAT109650</t>
  </si>
  <si>
    <t>Poste de aço galvanizado Multi-Uso, reto, cilíndrico, com diâmetro de 6", espessura de 7,11mm, próprio para montagem em base de sustentação, com possibilidade de ser equipado com braço para semáforo, braço para placa de trânsito, placas de rua e semáforos (repetidor e pedestre), braços para luminárias, galhardete, com tomada na parte superior, com altura de: Poste de aço galvanizado Multi-Uso, reto, cilíndrico, com diâmetro de 6", espessura de 7,11mm, próprio para montagem em base de sustentação, com possibilidade de ser equipado com braço para semáforo, braço para placa de trânsito, placas de rua e semáforos (repetidor e pedestre), braços para luminárias, galhardete, com tomada na parte superior, com altura de: 9,50m</t>
  </si>
  <si>
    <t>MAT109700</t>
  </si>
  <si>
    <t>Poste de aço galvanizado reto, cônico contínuo, poligonal, comprimento de 12m, para suporte de câmera de TV</t>
  </si>
  <si>
    <t>MAT109800</t>
  </si>
  <si>
    <t>Poste de aço reto, cônico contínuo, sem sapata, comprimento de Poste de aço reto, cônico contínuo, sem sapata, comprimento de 3,50m</t>
  </si>
  <si>
    <t>MAT109850</t>
  </si>
  <si>
    <t>Poste de aço reto, cônico contínuo, com sapata, comprimento de Poste de aço reto, cônico contínuo, com sapata, comprimento de 4,50m, carga nominal vertical e horizontal de 50Kgf</t>
  </si>
  <si>
    <t>MAT109900</t>
  </si>
  <si>
    <t>Poste de aço reto, cônico contínuo, sem sapata, comprimento de Poste de aço reto, cônico contínuo, sem sapata, comprimento de 4,50m, carga nominal vertical e horizontal de 50Kgf, fixado por engastamento diretamente no solo com 1m de comprimento</t>
  </si>
  <si>
    <t>MAT110050</t>
  </si>
  <si>
    <t>Poste de aço reto, cônico contínuo, sem sapata, comprimento de Poste de aço reto, cônico contínuo, sem sapata, comprimento de 6m, carga nominal vertical e horizontal de 50Kgf, fixado por engastamento diretamente no solo com 1m de comprimento</t>
  </si>
  <si>
    <t>MAT110200</t>
  </si>
  <si>
    <t>Poste de aço reto, cônico contínuo, sem sapata, comprimento de Poste de aço reto, cônico contínuo, sem sapata, comprimento de 7m, carga nominal vertical e horizontal de 50Kgf, fixado por engastamento diretamente no solo com 1m de comprimento</t>
  </si>
  <si>
    <t>MAT110250</t>
  </si>
  <si>
    <t>Poste de aço reto, cônico contínuo, com sapata, comprimento de Poste de aço reto, cônico contínuo, com sapata, comprimento de 9m</t>
  </si>
  <si>
    <t>MAT110300</t>
  </si>
  <si>
    <t>Poste de aço reto, cônico contínuo, sem sapata, comprimento de 9m</t>
  </si>
  <si>
    <t>MAT110600</t>
  </si>
  <si>
    <t>Poste de aço reto, cônico contínuo, com sapata, comprimento de Poste de aço reto, cônico contínuo, com sapata, comprimento de 15m, com diâmetro do topo de 114mm</t>
  </si>
  <si>
    <t>MAT111050</t>
  </si>
  <si>
    <t>Poste de concreto, reto, com seção circular, Poste de concreto, reto, com seção circular, tipo leve, comprimento de 11m</t>
  </si>
  <si>
    <t>MAT111100</t>
  </si>
  <si>
    <t>Poste de concreto, reto, com seção circular, Poste de concreto, reto, com seção circular, tipo leve, comprimento de 12m</t>
  </si>
  <si>
    <t>MAT111150</t>
  </si>
  <si>
    <t>Poste de concreto, reto, com seção circular, Poste de concreto, reto, com seção circular, tipo pesado, comprimento de 11m</t>
  </si>
  <si>
    <t>MAT111200</t>
  </si>
  <si>
    <t>Poste de concreto, reto, com seção circular, Poste de concreto, reto, com seção circular, tipo pesado, comprimento de 12m</t>
  </si>
  <si>
    <t>MAT111250</t>
  </si>
  <si>
    <t>Poste de concreto, conicidade reduzida, comprimento de Poste de concreto, conicidade reduzida, comprimento de 13m</t>
  </si>
  <si>
    <t>MAT111300</t>
  </si>
  <si>
    <t>Poste de concreto, conicidade reduzida, comprimento de Poste de concreto, conicidade reduzida, comprimento de 17m</t>
  </si>
  <si>
    <t>MAT111350</t>
  </si>
  <si>
    <t>Poste de concreto, conicidade reduzida, comprimento de Poste de concreto, conicidade reduzida, comprimento de 22,50m</t>
  </si>
  <si>
    <t>MAT111450</t>
  </si>
  <si>
    <t>Poste de concreto, reto, com seção circular, Poste de concreto, reto, com seção circular, carga nominal horizontal no topo, de 100kgf, padrão ABNT, comprimento de 7m, exclusive o transporte</t>
  </si>
  <si>
    <t>MAT111500</t>
  </si>
  <si>
    <t>Poste de concreto, reto, com seção circular, Poste de concreto, reto, com seção circular, carga nominal horizontal no topo, de 200kgf, padrão ABNT, comprimento de 7m, exclusive transporte</t>
  </si>
  <si>
    <t>MAT111550</t>
  </si>
  <si>
    <t>Poste de concreto, reto, com seção circular, Poste de concreto, reto, com seção circular, carga nominal horizontal no topo, de 300kgf, padrão ABNT, comprimento de 7m, exclusive o transporte</t>
  </si>
  <si>
    <t>MAT111600</t>
  </si>
  <si>
    <t>Poste de concreto, reto, com seção circular, Poste de concreto, reto, com seção circular, carga nominal horizontal no topo, de 300 kgf, padrão ABNT, comprimento de 9m</t>
  </si>
  <si>
    <t>MAT111651</t>
  </si>
  <si>
    <t>Poste composto de Poliéster reforçado com Fibra de Vidro - PRFV, seção única, altura total de 4,50 m, conicidade reduzida, carga nominal de 50 daN, diâmetro no topo de 60mm, com flange(sapata), especificação EM-RIOLUZ Nº101</t>
  </si>
  <si>
    <t>MAT111660</t>
  </si>
  <si>
    <t>Poste composto de Poliéster reforçado com Fibra de Vidro - PRFV, seção única, altura total de 6 m, conicidade reduzida, carga nominal de 50 daN, diâmetro no topo de 60mm, com flange(sapata), especificação EM-RIOLUZ Nº101</t>
  </si>
  <si>
    <t>MAT111670</t>
  </si>
  <si>
    <t>Poste composto de Poliéster reforçado com Fibra de Vidro - PRFV, seção única, altura total de 7 m, altura útil de 6 m, conicidade nominal, tipo leve, carga nominal de 200 daN, diâmetro no topo de 180 mm, engastado, especificação EM-RIOLUZ Nº101</t>
  </si>
  <si>
    <t>MAT111675</t>
  </si>
  <si>
    <t>Poste composto de Poliéster reforçado com Fibra de Vidro - PRFV, seção única, altura total de 9 m, conicidade reduzida, carga nominal de 60 daN, diâmetro no topo de 60 mm, com flange(sapata), especificação EM-RIOLUZ Nº101</t>
  </si>
  <si>
    <t>MAT111680</t>
  </si>
  <si>
    <t>Poste composto de Poliéster reforçado com Fibra de Vidro - PRFV, seção única, altura total de 9 m, altura útil de 7,50 m, conicidade normal, tipo leve, carga nominal de 300 daN, diâmetro no topo de 180 mm, engastado, especificação EM-RIOLUZ Nº101</t>
  </si>
  <si>
    <t>MAT111695</t>
  </si>
  <si>
    <t>Poste composto de Poliéster reforçado com Fibra de Vidro - PRFV, seção única, altura total de 11 m, conicidade reduzida, carga nominal de 200 daN, diâmetro no topo de 110 mm, com flange(sapata), especificação EM-RIOLUZ Nº101</t>
  </si>
  <si>
    <t>MAT111701</t>
  </si>
  <si>
    <t>Poste composto de Poliéster reforçado com Fibra de Vidro - PRFV, seção única, altura total de 11 m, altura útil de 9 m, conicidade normal, tipo leve, carga nominal de 400 daN, diâmetro no topo de 180 mm, engastado, especificação EM-RIOLUZ Nº101</t>
  </si>
  <si>
    <t>MAT111705</t>
  </si>
  <si>
    <t>Poste composto de Poliéster reforçado com Fibra de Vidro - PRFV, seção única, altura total de 11 m, altura útil de 9 m, conicidade normal, tipo pesado, carga nominal de 600 daN, diâmetro no topo de 180 mm, engastado, especificação EM-RIOLUZ Nº101</t>
  </si>
  <si>
    <t>MAT111710</t>
  </si>
  <si>
    <t>Poste composto de Poliéster reforçado com Fibra de Vidro - PRFV, seção única, altura total de 12 m, altura útil de 10 m, conicidade normal, tipo leve, carga nominal de 400 daN, diâmetro no topo de 180 mm, engastado, especificação EM-RIOLUZ Nº101</t>
  </si>
  <si>
    <t>MAT111725</t>
  </si>
  <si>
    <t>Poste composto de Poliéster reforçado com Fibra de Vidro - PRFV, seção única, altura total de 15 m, conicidade reduzida, carga nominal de 200 daN, diâmetro no topo de 110mm, com flange(sapata), especificação EM-RIOLUZ Nº101</t>
  </si>
  <si>
    <t>MAT111751</t>
  </si>
  <si>
    <t>Poste intermediário Nylofor 3D, com altura de 2,08m, medindo: (60x40)cm, base aparafusada com fixador plástico em poliamida e parafuso em aço inox, cabeça boleada sextavada interna (tipo Allen), M6x40mm</t>
  </si>
  <si>
    <t>MAT111752</t>
  </si>
  <si>
    <t>Gradil multiuso em poste triangular com altura 2,08 com base para aparafusar ou poste 60 x 40 x 1,55 x 2,08mm com base para aparafusar</t>
  </si>
  <si>
    <t>MAT111850</t>
  </si>
  <si>
    <t>Poste para vôlei galvanizado, com cremalheira e bucha</t>
  </si>
  <si>
    <t>MAT112050</t>
  </si>
  <si>
    <t>Prego com cabeça, de (15x15)</t>
  </si>
  <si>
    <t>MAT112100</t>
  </si>
  <si>
    <t>Prego com cabeça, de (16x24)</t>
  </si>
  <si>
    <t>MAT112150</t>
  </si>
  <si>
    <t>Prego com cabeça, de (18x30)</t>
  </si>
  <si>
    <t>MAT112200</t>
  </si>
  <si>
    <t>Prego com cabeça, de (19x36) - (3 1/2"x9 bwg)</t>
  </si>
  <si>
    <t>MAT112250</t>
  </si>
  <si>
    <t>Prego com cabeça, de (23x54)</t>
  </si>
  <si>
    <t>MAT112300</t>
  </si>
  <si>
    <t>Prego de cobre, de (1,80mmx2 1/2")</t>
  </si>
  <si>
    <t>MAT112350</t>
  </si>
  <si>
    <t>Prego galvanizado, com cabeça, de (17x27), para fixação de telhas Onduline ou similar</t>
  </si>
  <si>
    <t>MAT112400</t>
  </si>
  <si>
    <t>Prego sem cabeça, de (15x15)</t>
  </si>
  <si>
    <t>MAT112450</t>
  </si>
  <si>
    <t>Prego sem cabeça, de (17x27)</t>
  </si>
  <si>
    <t>MAT112500</t>
  </si>
  <si>
    <t>Prego quadrado galvanizado a fogo, tipo 1/2 foro, dimensões de (4,38x79)mm</t>
  </si>
  <si>
    <t>MAT112600</t>
  </si>
  <si>
    <t>Primer epóxi tipo Quinnducot 5800/14 na cor vermelha para tirantes e acessórios de aço, Química União ou similar</t>
  </si>
  <si>
    <t>MAT112649</t>
  </si>
  <si>
    <t>Primer Epóxi na cor cinza.</t>
  </si>
  <si>
    <t>MAT112650</t>
  </si>
  <si>
    <t>Primer epóxi tipo Quinnducot 5806 na cor branca para tirantes e acessórios de aço, Química União ou similar</t>
  </si>
  <si>
    <t>MAT112700</t>
  </si>
  <si>
    <t>Primer Vitsol-50, tambor com 200Kg</t>
  </si>
  <si>
    <t>MAT112750</t>
  </si>
  <si>
    <t>Prisma bicolor de sinalização para portas de salas de Raios-X, inclusive mão de obra de instalação</t>
  </si>
  <si>
    <t>MAT112775</t>
  </si>
  <si>
    <t>Projetor a led, PLRJ-12.2/W-50V, corpo e alça em alumínio injetado, led branco, temperatura de cor entre 3500/5500 K, IP 66, IK 08, resistente à UV, tensão de 50 VCA, eficiência mínima 100 lm/W, potência de 110 a 150 W, temperatura de operação de -20 a 75° C, facho simétrico de 10° ou 60 °. ESPECIFICAÇÃO: EMRIOLUZ-109.</t>
  </si>
  <si>
    <t>MAT112800</t>
  </si>
  <si>
    <t>Projetor de embutir, fechado, (1xVM 70W/150W), para iluminação interna, referência MBF-230-170-00, Philips ou similar</t>
  </si>
  <si>
    <t>MAT112850</t>
  </si>
  <si>
    <t>Projetor em alumínio fundido, na cor preto enrrugante, com refletor em alumínio texturizado, difusor em vidro transparente temperado, para lâmpada halógena de 300W, referência F-5050, Projeto ou similar</t>
  </si>
  <si>
    <t>MAT112900</t>
  </si>
  <si>
    <t>Projetor em alumínio, revestido com pintura em poliester, na cor cinza, vidro temperado, espessura de 5mm, vedado com silicone, para lâmpada halógena de 300W, referência P-87, Wetzel ou similar</t>
  </si>
  <si>
    <t>MAT113050</t>
  </si>
  <si>
    <t>Projetor tipo LE-512, Lumen ou similar</t>
  </si>
  <si>
    <t>MAT113055</t>
  </si>
  <si>
    <t>Projetor a led, PLRJ-12.1/W, corpo e alça em alumínio injetado, led branco, temperatura de cor entre 3000/5500 K, IP 66, IK 08, resistente à UV, tensão de 90/305 VCA, eficiência mínima 100 Im/W, potência de 110 a 150 W, temperatura de operação de - 25 à 85º C, facho simétrico de 10°. ESPECIFICAÇÃO: EM-RIOLUZ- 109.</t>
  </si>
  <si>
    <t>MAT113060</t>
  </si>
  <si>
    <t>Projetor a led, PLRJ-12.2/W, corpo e alça em alumínio injetado, led branco, temperatura de cor entre 3000/5500 K, IP 66, IK 08, resistente à UV, tensão de 90/305 VCA, eficiência mínima 100 Im/W, potência de 110 a 150 W, temperatura de operação de - 25 à 85º C, facho simétrico de 60°. ESPECIFICAÇÃO: EM-RIOLUZ- 109.</t>
  </si>
  <si>
    <t>MAT113065</t>
  </si>
  <si>
    <t>Projetor a led, PLRJ-12.3/W, corpo e alça em alumínio injetado, led branco, temperatura de cor entre 3000/5500 K, IP 66, IK 08, resistente à UV, tensão de 90/305 VCA, eficiência mínima 100 Im/W, potência de 150 a 180 W, temperatura de operação de - 25 à 85º C, facho simétrico de 10°. ESPECIFICAÇÃO: EM-RIOLUZ- 109.</t>
  </si>
  <si>
    <t>MAT113070</t>
  </si>
  <si>
    <t>Projetor a led, PLRJ-12.4/W, corpo e alça em alumínio injetado, led branco, temperatura de cor entre 3000/5500 K, IP 66, IK 08, resistente à UV, tensão de 90/305 VCA, eficiência mínima 100 Im/W, potência de 150 a 180 W, temperatura de operação de - 25 à 85º C, facho simétrico de 60°. ESPECIFICAÇÃO: EM-RIOLUZ- 109.</t>
  </si>
  <si>
    <t>MAT113075</t>
  </si>
  <si>
    <t>Projetor a led, PLRJ-12.6/W, corpo e alça em alumínio injetado, led branco, temperatura de cor entre 3000/5500 K, IP 66, IK 08, resistente à UV, tensão de 90/305 VCA, eficiência mínima 100 Im/W, potência de 180 a 220 W, temperatura de operação de - 25 à 85º C, facho simétrico de 60°. ESPECIFICAÇÃO: EM-RIOLUZ- 109.</t>
  </si>
  <si>
    <t>MAT113080</t>
  </si>
  <si>
    <t>Projetor a led, PLRJ-12.7/W, corpo e alça em alumínio injetado, led branco, temperatura de cor entre 3000/5500 K, IP 66, IK 08, resistente à UV, tensão de 90/305 VCA, eficiência mínima 100 Im/W, potência de 220 a 260 W, temperatura de operação de - 25 à 85º C, facho simétrico de 10°. ESPECIFICAÇÃO: EM-RIOLUZ- 109.</t>
  </si>
  <si>
    <t>MAT113085</t>
  </si>
  <si>
    <t>Projetor a led, PLRJ-12.8/W, corpo e alça em alumínio injetado, led branco, temperatura de cor entre 3000/5500 K, IP 66, IK 08, resistente à UV, tensão de 90/305 VCA, eficiência mínima 100 Im/W, potência de 220 a 260 W, temperatura de operação de - 25 à 85º C, facho simétrico de 60°. ESPECIFICAÇÃO: EM-RIOLUZ- 109.</t>
  </si>
  <si>
    <t>MAT113090</t>
  </si>
  <si>
    <t>Projetor a led, PLRJ-12.9/W, corpo e alça em alumínio injetado, led branco, temperatura de cor entre 3000/5500 K, IP 66, IK 08, resistente à UV, tensão de 90/305 VCA, eficiência mínima 100 Im/W, potência de 260 a 290 W, temperatura de operação de - 25 à 85º C, facho simétrico de 10°. ESPECIFICAÇÃO: EM-RIOLUZ- 109.</t>
  </si>
  <si>
    <t>MAT113095</t>
  </si>
  <si>
    <t>Projetor a led, PLRJ-12.10/W, corpo e alça em alumínio injetado, led branco, temperatura de cor entre 3000/5500 K, IP 66, IK 08, resistente à UV, tensão de 90/305 VCA, eficiência mínima 100 Im/W, potência de 260 a 290 W, temperatura de operação de - 25 à 85º C, facho simétrico de 60°. ESPECIFICAÇÃO: EM-RIOLUZ- 109.</t>
  </si>
  <si>
    <t>MAT113105</t>
  </si>
  <si>
    <t>Projetor a led, PLRJ-12.14/W, corpo e alça em alumínio injetado, led branco, temperatura de cor entre 3000/5500 K, IP 66, IK 08, resistente à UV, tensão de 90/305 VCA, eficiência mínima 100 Im/W, potência de 320 a 360 W, temperatura de operação de - 25 à 85º C, facho simétrico de 60°. ESPECIFICAÇÃO: EM-RIOLUZ- 109.</t>
  </si>
  <si>
    <t>MAT113110</t>
  </si>
  <si>
    <t>Projetor a led, PLRJ-12.15/W, corpo e alça em alumínio injetado, led branco, temperatura de cor entre 3000/5500 K, IP 66, IK 08, resistente à UV, tensão de 90/305 VCA, eficiência mínima 100 Im/W, potência de 40 a 70 W, temperatura de operação de - 25 à 85º C, facho simétrico de 10°. ESPECIFICAÇÃO: EM-RIOLUZ- 109.</t>
  </si>
  <si>
    <t>MAT113115</t>
  </si>
  <si>
    <t>Projetor a led, PLRJ-12.16/W, corpo e alça em alumínio injetado, led branco, temperatura de cor entre 3000/5500 K, IP 66, IK 08, resistente à UV, tensão de 90/305 VCA, eficiência mínima 100 Im/W, potência de 40 a 70 W, temperatura de operação de - 25 à 85º C, facho simétrico de 60°. ESPECIFICAÇÃO: EM-RIOLUZ- 109.</t>
  </si>
  <si>
    <t>MAT113120</t>
  </si>
  <si>
    <t>Projetor a led, PLRJ-12.17/W, corpo e alça em alumínio injetado, led branco, temperatura de cor entre 3000/5500 K, IP 66, IK 08, resistente à UV, tensão de 90/305 VCA, eficiência mínima 100 Im/W, potência de 70 a 110 W, temperatura de operação de - 25 à 85º C, facho simétrico de 10°. ESPECIFICAÇÃO: EM-RIOLUZ- 109.</t>
  </si>
  <si>
    <t>MAT113125</t>
  </si>
  <si>
    <t>Projetor a led, PLRJ-12.18/W, corpo e alça em alumínio injetado, led branco, temperatura de cor entre 3000/5500 K, IP 66, IK 08, resistente à UV, tensão de 90/305 VCA, eficiência mínima 100 Im/W, potência de 70 a 110 W, temperatura de operação de - 25 à 85º C, facho simétrico de 60°. ESPECIFICAÇÃO: EM-RIOLUZ- 109.</t>
  </si>
  <si>
    <t>MAT113130</t>
  </si>
  <si>
    <t>Projetor a led, PLRJ-12.20/W, corpo e alça em alumínio injetado, led branco, temperatura de cor entre 3000/5500 K, IP 66, IK 08, resistente à UV, tensão de 90/305 VCA, eficiência mínima 100 Im/W, potência de 361 a 450 W, temperatura de operação de - 25 à 85º C, facho simétrico de 60°. ESPECIFICAÇÃO: EM-RIOLUZ- 109.</t>
  </si>
  <si>
    <t>MAT113135</t>
  </si>
  <si>
    <t>Projetor a led, PLRJ-12.22/W, corpo e alça em alumínio injetado, led branco, temperatura de cor entre 3000/5500 K, IP 66, IK 08, resistente à UV, tensão de 90/305 VCA, eficiência mínima 100 Im/W, potência de 451 a 600 W, temperatura de operação de - 25 à 85º C, facho simétrico de 60°. ESPECIFICAÇÃO: EM-RIOLUZ- 109.</t>
  </si>
  <si>
    <t>MAT113136</t>
  </si>
  <si>
    <t>Projetor a led, PLRJ-12.23/W, corpo e alça em alumínio injetado, led branco, temperatura de cor entre 2700/5500 K, IP 66, IK 08, resistente a UV, tensão de 90/305 VCA, eficiência mínima 100 lm/W, potência de 600 à 650 W, temperatura de operação de -20 a 75° C, facho simétrico de 10°. ESPECIFICAÇÃO: EM-RIOLUZ- 109.</t>
  </si>
  <si>
    <t>MAT113137</t>
  </si>
  <si>
    <t>Projetor a led, PLRJ-12.24/W, corpo e alça em alumínio injetado, led branco, temperatura de cor entre 2700/5500 K, IP 66, IK 08, resistente a UV, tensão de 90/305 VCA, eficiência mínima 100 lm/W, potência de 600 à 650 W, temperatura de operação de -20 a 75° C, facho simétrico de 60°. ESPECIFICAÇÃO: EM-RIOLUZ- 109.</t>
  </si>
  <si>
    <t>MAT113138</t>
  </si>
  <si>
    <t>Projetor a led, PLRJ-12.25/W, corpo e alça em alumínio injetado, led branco, temperatura de cor entre 2700/5500 K, IP 66, IK 08, resistente a UV, tensão de 90/305 VCA, eficiência mínima 100 lm/W, potência de 600 à 650 W, temperatura de operação de -20 a 75° C, facho simétrico de 120°. ESPECIFICAÇÃO: EM-RIOLUZ- 109.</t>
  </si>
  <si>
    <t>MAT113140</t>
  </si>
  <si>
    <t>Projetor a led, PLRJ-14.1/W, corpo e alça em alumínio injetado, led branco, temperatura de cor entre 3000/5500 K, IP 66, IK 08, resistente à UV, tensão de 90/305 VCA, eficiência mínima 100 Im/W, potência de 18 a 36 W, temperatura de operação de - 25 à 85º C, facho simétrico de 10°. ESPECIFICAÇÃO: EM-RIOLUZ- 109.</t>
  </si>
  <si>
    <t>MAT113145</t>
  </si>
  <si>
    <t>Projetor a led, PLRJ-14.2/W, corpo e alça em alumínio injetado, led branco, temperatura de cor entre 3000/5500 K, IP 66, IK 08, resistente à UV, tensão de 90/305 VCA, eficiência mínima 100 Im/W, potência de 18 a 36 W, temperatura de operação de - 25 à 85º C, facho simétrico de 60°. ESPECIFICAÇÃO: EM-RIOLUZ- 109.</t>
  </si>
  <si>
    <t>MAT113155</t>
  </si>
  <si>
    <t>Projetor a led, PLRJ-12.13/W, corpo e alça em alumínio injetado, led branco, temperatura de cor entre 3000/5500 K, IP 66, IK 08, resistente à UV, tensão de 90/305 VCA, eficiência mínima 100 Im/W, potência de 320 a 360 W, temperatura de operação de - 25 à 85º C, facho simétrico de 10°. ESPECIFICAÇÃO: EM-RIOLUZ- 109.</t>
  </si>
  <si>
    <t>MAT113850</t>
  </si>
  <si>
    <t>Projetor subaquático com diâmetro e altura de 190mm, com lâmpada incandescente de 150/200Wx127/220V, base E27, modelo PI-200, Castro ou similar</t>
  </si>
  <si>
    <t>MAT113900</t>
  </si>
  <si>
    <t>Projetor subaquático com diâmetro de 220mm e altura de 270mm, com lâmpada mista de 160Wx220V, modelo PM-160, Castro ou similar</t>
  </si>
  <si>
    <t>MAT113950</t>
  </si>
  <si>
    <t>Projetor subaquático com diâmetro de 220mm e altura de 270mm, com lâmpada mista de 250Wx220V, base E27, modelo PM250, Castro ou similar</t>
  </si>
  <si>
    <t>MAT114000</t>
  </si>
  <si>
    <t>Projetor subaquático com diâmetro de 290mm e altura de 360mm, com lâmpada mista de 500Wx220V, base E40, modelo PM-500, Castro ou similar</t>
  </si>
  <si>
    <t>MAT114050</t>
  </si>
  <si>
    <t>Projetor subaquático com diâmetro de 260mm e altura de 120mm, com lâmpada halógena de 300Wx127/220V, base R7S, modelo PH-300, Castro ou similar</t>
  </si>
  <si>
    <t>MAT114150</t>
  </si>
  <si>
    <t>Projetor subaquático com diâmetro de 120mm e altura de 110mm, com lâmpada halógena, dicróica, de 50Wx127/220V, base GU-5,3 modelo PD-50, Castro ou similar</t>
  </si>
  <si>
    <t>MAT114200</t>
  </si>
  <si>
    <t>Prolongador superior para caixa de ralo pré-moldado em concreto, de (0,30x0,30x0,90)m, para águas pluviais</t>
  </si>
  <si>
    <t>MAT114250</t>
  </si>
  <si>
    <t>Promotor de adesão e selador de superfícies, monocomponente, à base de poliuretano, cor âmbar, tipo PA-2, Imperbrás ou similar</t>
  </si>
  <si>
    <t>MAT114300</t>
  </si>
  <si>
    <t>Protetor (Gola) de árvore, dimensões de (1,00x1,00)m e diâmetro de 0,60m, Zanatta ou similar</t>
  </si>
  <si>
    <t>MAT114350</t>
  </si>
  <si>
    <t>Protetor (Gola) de árvore, dimensões de (1,28x1,28)m e diâmetro de 0,90m, Zanatta ou similar</t>
  </si>
  <si>
    <t>MAT114400</t>
  </si>
  <si>
    <t>Protetor de cantos, estruturado internamente em alumínio e PVC com reforços em neoprene e externamente com capas de vinil de alto impacto, acabamento texturizado, com largura de 5cm, modelo C/S Acrovyn SSM 20, Wall Protection Systems ou similar</t>
  </si>
  <si>
    <t>MAT114450</t>
  </si>
  <si>
    <t>Protetor de madeira para fio terra, comprimento de 2700mm</t>
  </si>
  <si>
    <t>MAT114500</t>
  </si>
  <si>
    <t>Protetor de paredes, bate maca tipo reto, estruturado internamente em alumínio e PVC, com reforços em neoprene e externamente com capas de vinil de alto impacto, acabamento texturizado, com altura de Protetor de paredes, bate maca tipo reto, estruturado internamente em alumínio e PVC, com reforços em neoprene e externamente com capas de vinil de alto impacto, acabamento texturizado, com altura de 10cm, modelo C/S Acrovyn SCR 40, Wall Protection Systems ou similar</t>
  </si>
  <si>
    <t>MAT114550</t>
  </si>
  <si>
    <t>Protetor de paredes, bate maca tipo corrimão, estruturado internamente em alumínio e PVC com reforços em neoprene e externamente com capas de vinil de alto impacto, acabamento texturizado, com altura de 15cm, modelo C/S Acrovyn HRB 4C, Wall Protection Systems ou similar</t>
  </si>
  <si>
    <t>MAT114600</t>
  </si>
  <si>
    <t>Protetor de paredes, bate maca tipo reto, estruturado internamente em alumínio e PVC, com reforços em neoprene e externamente com capas de vinil de alto impacto, acabamento texturizado, com altura de Protetor de paredes, bate maca tipo reto, estruturado internamente em alumínio e PVC, com reforços em neoprene e externamente com capas de vinil de alto impacto, acabamento texturizado, com altura de 15cm, modelo C/S Acrovyn SCR 48, Wall Protection Systems ou similar</t>
  </si>
  <si>
    <t>MAT114650</t>
  </si>
  <si>
    <t>Protetor de paredes, bate maca tipo reto, estruturado internamente em alumínio e PVC, com reforços em neoprene e externamente com capas de vinil de alto impacto, acabamento texturizado, com altura de Protetor de paredes, bate maca tipo reto, estruturado internamente em alumínio e PVC, com reforços em neoprene e externamente com capas de vinil de alto impacto, acabamento texturizado, com altura de 20cm, modelo C/S Acrovyn SCR 64, Wall Protection Systems ou similar</t>
  </si>
  <si>
    <t>MAT114750</t>
  </si>
  <si>
    <t>Puxador de madeira, para porta Blindex ou similar</t>
  </si>
  <si>
    <t>MAT114850</t>
  </si>
  <si>
    <t>Quadro de distribuição de energia, de embutir, com porta, fabricado em PVC ou chapa esmaltada, sem previsão para geral, para 03 posições monofásicas, barra de neutro e terra, tensão de 220/127V</t>
  </si>
  <si>
    <t>MAT114900</t>
  </si>
  <si>
    <t>Quadro de distribuição de energia, de embutir, com porta, fabricado em PVC ou chapa esmaltada, sem previsão para geral, para 06 posições monofásicas, barra de neutro e terra, tensão 220/127V</t>
  </si>
  <si>
    <t>MAT114950</t>
  </si>
  <si>
    <t>Quadro de distribuição de energia, de embutir, com porta, fabricado em PVC ou chapa esmaltada, com previsão para geral, trifásico, tipo C, barramento para 12 posições monofásicas, barras de neutro e terra, tensão 220/127V</t>
  </si>
  <si>
    <t>MAT115000</t>
  </si>
  <si>
    <t>Quadro de distribuição de energia, de embutir, com porta, fabricado em PVC ou chapa esmaltada, com previsão para geral, trifásico, tipo C, barramento para 18 posições monofásicas, barras de neutro e terra, tensão 220/127V</t>
  </si>
  <si>
    <t>MAT115050</t>
  </si>
  <si>
    <t>Quadro de distribuição de energia, de embutir, com porta, fabricado em PVC ou chapa esmaltada, com previsão para geral, trifásico, tipo C, barramento para 24 posições monofásicas, barras de neutro e terra, tensão 220/127V</t>
  </si>
  <si>
    <t>MAT115100</t>
  </si>
  <si>
    <t>Quadro de distribuição de energia, de embutir, com porta, fabricado em PVC ou chapa esmaltada, com previsão para geral, trifásico, tipo C, barramento para 32 posições monofásicas, barras de neutro e terra, tensão 220/127V</t>
  </si>
  <si>
    <t>MAT115150</t>
  </si>
  <si>
    <t>Quadro de distribuição de energia, de embutir, com porta, fabricado em PVC ou chapa esmaltada, com previsão para geral, trifásico, tipo C, barramento para 40 posições monofásicas, barras de neutro e terra, tensão 220/127V</t>
  </si>
  <si>
    <t>MAT115200</t>
  </si>
  <si>
    <t>Quadro de distribuição de energia, de embutir, com porta, fabricado em PVC ou chapa esmaltada, com previsão para geral, trifásico, tipo C, barramento para 50 posições monofásicas, barras de neutro e terra, tensão 220/127V</t>
  </si>
  <si>
    <t>MAT115300</t>
  </si>
  <si>
    <t>Quadro monobloco em chapa de aço, com 1,5mm de espessura, com porta em chapa de aço, com 1,9cm de espessura, abertura para direita ou esquerda de 130°, fecho com acionamento miolo universal, grau de proteção IP65, vedação em poliuretano expandido sem emendas, pintura eletrostática a pó, na cor bege (RAL7032), com placa de montagem em chapa de aço de 2,25mm de espessura, na cor laranja (RAL2000), medindo(1200x600x300)mm, referência EE-362, da Taunos ou similar</t>
  </si>
  <si>
    <t>MAT115350</t>
  </si>
  <si>
    <t>Querosene, a granel, 5000l</t>
  </si>
  <si>
    <t>MAT115500</t>
  </si>
  <si>
    <t>Rabicho de metal cromado, flexível, comprimento de 30cm, saída de 1/2"</t>
  </si>
  <si>
    <t>MAT115550</t>
  </si>
  <si>
    <t>Rabicho de metal cromado, flexível, comprimento de 40cm, saída de 1/2"</t>
  </si>
  <si>
    <t>MAT115600</t>
  </si>
  <si>
    <t>Rabicho de PVC, comprimento de 30cm, saída de 1/2"</t>
  </si>
  <si>
    <t>MAT115650</t>
  </si>
  <si>
    <t>Ralo de ferro fundido, articulado (21Kg), de (190x190)mm, com saída de 100mm</t>
  </si>
  <si>
    <t>MAT115700</t>
  </si>
  <si>
    <t>Ralo de ferro fundido, de cobertura, semi-esférico, tipo abacaxi, diâmetro nominal de Ralo de ferro fundido, de cobertura, semi-esférico, tipo abacaxi, diâmetro nominal de 3"</t>
  </si>
  <si>
    <t>MAT115750</t>
  </si>
  <si>
    <t>Ralo de ferro fundido, de cobertura, semi-esférico, tipo abacaxi, diâmetro nominal de Ralo de ferro fundido, de cobertura, semi-esférico, tipo abacaxi, diâmetro nominal de 4"</t>
  </si>
  <si>
    <t>MAT115800</t>
  </si>
  <si>
    <t>Ralo de PVC rígido, sifonado, cilíndrico, cor branca, medindo: (100x40)mm</t>
  </si>
  <si>
    <t>MAT115850</t>
  </si>
  <si>
    <t>Ralo de PVC rígido, sifonado, com saída de 75mm, com grelha redonda e porta grelha nº 414, medindo: (150x185x75)mm</t>
  </si>
  <si>
    <t>MAT115950</t>
  </si>
  <si>
    <t>Ralo seco de PVC rígido, cilíndrico, com diâmetro de 100mm e saída de 40mm, com grelha redonda branca</t>
  </si>
  <si>
    <t>MAT116350</t>
  </si>
  <si>
    <t>Reator de partida convencional, fator de potência natural, para lâmpada fluorescente de Reator de partida convencional, fator de potência natural, para lâmpada fluorescente de 18W, compacta</t>
  </si>
  <si>
    <t>MAT116400</t>
  </si>
  <si>
    <t>Reator de partida convencional, fator de potência natural, para lâmpada fluorescente de Reator de partida convencional, fator de potência natural, para lâmpada fluorescente de 20W</t>
  </si>
  <si>
    <t>MAT116450</t>
  </si>
  <si>
    <t>Reator de partida convencional, fator de potência natural, para lâmpada fluorescente de Reator de partida convencional, fator de potência natural, para lâmpada fluorescente de 40W</t>
  </si>
  <si>
    <t>MAT116500</t>
  </si>
  <si>
    <t>Reator de partida rápida, duplo, alto fator de potência, para lâmpada fluorescente de Reator de partida rápida, duplo, alto fator de potência, para lâmpada fluorescente de 20W</t>
  </si>
  <si>
    <t>MAT116550</t>
  </si>
  <si>
    <t>Reator de partida rápida, duplo, alto fator de potência, para lâmpada fluorescente de Reator de partida rápida, duplo, alto fator de potência, para lâmpada fluorescente de 40W</t>
  </si>
  <si>
    <t>MAT116600</t>
  </si>
  <si>
    <t>Reator eletrônico para 2 lâmpadas fluorescentes tubulares de 16W, 120V</t>
  </si>
  <si>
    <t>MAT116650</t>
  </si>
  <si>
    <t>Reator eletrônico para 2 lâmpadas fluorescentes tubulares de 32W, 120V</t>
  </si>
  <si>
    <t>MAT116700</t>
  </si>
  <si>
    <t>Retaor eletrônico para 2 lâmpadas fluorescentes tubulares de 36W, alto fator de potência, 220V/50-60Hz, referência QTIS-B 2x36W, Osram ou similar</t>
  </si>
  <si>
    <t>MAT116750</t>
  </si>
  <si>
    <t>Reator externo, de 220V/60Hz, alto fator de potência, para lâmpada de vapor de mercúrio de alta pressão de 250W</t>
  </si>
  <si>
    <t>MAT116800</t>
  </si>
  <si>
    <t>Reator externo, de 220V/60Hz, alto fator de potência, para lâmpada de multivapor metálico de 150W, com ignitor e capacitor, referência NII-1526-VTO-AFIG, Helfont ou similar</t>
  </si>
  <si>
    <t>MAT116950</t>
  </si>
  <si>
    <t>Reator integrado, 220V/60Hz, alto fator de potência, Vp750, para lâmpada multivapor metálico de 400W</t>
  </si>
  <si>
    <t>MAT117000</t>
  </si>
  <si>
    <t>Reator para lâmpada de vapor de sódio, de 70W, com ignitor, referência RVS70A26-IG, Philips ou similar</t>
  </si>
  <si>
    <t>MAT117050</t>
  </si>
  <si>
    <t>Reator simples, 220V/60Hz, partida rápida, alto fator de potência, para lâmpada fluorescente de 40W</t>
  </si>
  <si>
    <t>MAT117100</t>
  </si>
  <si>
    <t>Reator simples, partida convencional, 220V/60Hz, baixo fator de potência, para lâmpada fluorescente compacta de 26W</t>
  </si>
  <si>
    <t>MAT117350</t>
  </si>
  <si>
    <t>Rebite Pop, de (1/8"x3/8"), referência 440, Refal ou similar</t>
  </si>
  <si>
    <t>MAT117400</t>
  </si>
  <si>
    <t>Reboco pronto, tipo massa especial externa branca</t>
  </si>
  <si>
    <t>MAT117450</t>
  </si>
  <si>
    <t>Rebotex ou similar, com silicone</t>
  </si>
  <si>
    <t>MAT117500</t>
  </si>
  <si>
    <t>Receptáculo de porcelana para lâmpada, Lorenzetti ou similar</t>
  </si>
  <si>
    <t>MAT117550</t>
  </si>
  <si>
    <t>Redução de alumínio, de (100x75)mm</t>
  </si>
  <si>
    <t>MAT117600</t>
  </si>
  <si>
    <t>Redução de ferro fundido, FF, PN-10, diâmetro nominal de Redução de ferro fundido, FF, PN-10, diâmetro nominal de (80x50)mm</t>
  </si>
  <si>
    <t>MAT117650</t>
  </si>
  <si>
    <t>Redução de ferro fundido, FF, PN-10, diâmetro nominal de Redução de ferro fundido, FF, PN-10, diâmetro nominal de (100x80)mm</t>
  </si>
  <si>
    <t>MAT117700</t>
  </si>
  <si>
    <t>Redução de ferro fundido, FF, PN-10, diâmetro nominal de Redução de ferro fundido, FF, PN-10, diâmetro nominal de (150x80)mm</t>
  </si>
  <si>
    <t>MAT117750</t>
  </si>
  <si>
    <t>Redução de ferro fundido, FF, PN-10, diâmetro nominal de Redução de ferro fundido, FF, PN-10, diâmetro nominal de (150x100)mm</t>
  </si>
  <si>
    <t>MAT117800</t>
  </si>
  <si>
    <t>Redução de ferro fundido, FF, PN-10, diâmetro nominal de Redução de ferro fundido, FF, PN-10, diâmetro nominal de (200x100)mm</t>
  </si>
  <si>
    <t>MAT117850</t>
  </si>
  <si>
    <t>Redução de ferro fundido, FF, PN-10, diâmetro nominal de Redução de ferro fundido, FF, PN-10, diâmetro nominal de (200x150)mm</t>
  </si>
  <si>
    <t>MAT117900</t>
  </si>
  <si>
    <t>Redução de ferro fundido, FF, PN-10, diâmetro nominal de Redução de ferro fundido, FF, PN-10, diâmetro nominal de (250x200)mm</t>
  </si>
  <si>
    <t>MAT117950</t>
  </si>
  <si>
    <t>Redução de ferro fundido, PB, JE, diâmetro nominal de Redução de ferro fundido, PB, JE, diâmetro nominal de (100x80)mm</t>
  </si>
  <si>
    <t>MAT118000</t>
  </si>
  <si>
    <t>Redução de ferro fundido, PB, JE, diâmetro nominal de Redução de ferro fundido, PB, JE, diâmetro nominal de (150x80)mm</t>
  </si>
  <si>
    <t>MAT118050</t>
  </si>
  <si>
    <t>Redução de ferro fundido, PB, JE, diâmetro nominal de Redução de ferro fundido, PB, JE, diâmetro nominal de (150x100)mm</t>
  </si>
  <si>
    <t>MAT118100</t>
  </si>
  <si>
    <t>Redução de ferro fundido, PB, JE, diâmetro nominal de Redução de ferro fundido, PB, JE, diâmetro nominal de (200x100)mm</t>
  </si>
  <si>
    <t>MAT118150</t>
  </si>
  <si>
    <t>Redução de ferro fundido, PB, JE, diâmetro nominal de Redução de ferro fundido, PB, JE, diâmetro nominal de (200x150)mm</t>
  </si>
  <si>
    <t>MAT118400</t>
  </si>
  <si>
    <t>Redução de PVC rígido, PBA, PB, diâmetro nominal de Redução de PVC rígido, PBA, PB, diâmetro nominal de (75x50)mm</t>
  </si>
  <si>
    <t>MAT118450</t>
  </si>
  <si>
    <t>Redução de PVC rígido, PBA, PB, diâmetro nominal de Redução de PVC rígido, PBA, PB, diâmetro nominal de (100x50)mm</t>
  </si>
  <si>
    <t>MAT118500</t>
  </si>
  <si>
    <t>Redução de PVC rígido, PBA, PB, diâmetro nominal de Redução de PVC rígido, PBA, PB, diâmetro nominal de (100x75)mm</t>
  </si>
  <si>
    <t>MAT118550</t>
  </si>
  <si>
    <t>Redução de PVC, rígido, classe 12, linha PBA, de (160x110)mm</t>
  </si>
  <si>
    <t>MAT118600</t>
  </si>
  <si>
    <t>Redução de PVC, rígido, classe 12, linha PBA, de (200x160)mm</t>
  </si>
  <si>
    <t>MAT118650</t>
  </si>
  <si>
    <t>Redução excêntrica de ferro fundido, FF, PN-10, diâmetro nominal de Redução excêntrica de ferro fundido, FF, PN-10, diâmetro nominal de (80x50)mm</t>
  </si>
  <si>
    <t>MAT118700</t>
  </si>
  <si>
    <t>Redução excêntrica de ferro fundido, FF, PN-10, diâmetro nominal de Redução excêntrica de ferro fundido, FF, PN-10, diâmetro nominal de (100x80)mm</t>
  </si>
  <si>
    <t>MAT118750</t>
  </si>
  <si>
    <t>Redução excêntrica de ferro fundido, FF, PN-10, diâmetro nominal de Redução excêntrica de ferro fundido, FF, PN-10, diâmetro nominal de (150x80)mm</t>
  </si>
  <si>
    <t>MAT118800</t>
  </si>
  <si>
    <t>Redução excêntrica de ferro fundido, FF, PN-10, diâmetro nominal de Redução excêntrica de ferro fundido, FF, PN-10, diâmetro nominal de (150x100)mm</t>
  </si>
  <si>
    <t>MAT118850</t>
  </si>
  <si>
    <t>Redução excêntrica de ferro fundido, FF, PN-10, diâmetro nominal de Redução excêntrica de ferro fundido, FF, PN-10, diâmetro nominal de (200x100)mm</t>
  </si>
  <si>
    <t>MAT118900</t>
  </si>
  <si>
    <t>Redução excêntrica de PVC rígido, PB, para coletor de esgoto, diâmetro nominal de Redução excêntrica de PVC rígido, PB, para coletor de esgoto, diâmetro nominal de (150x100)mm</t>
  </si>
  <si>
    <t>MAT118950</t>
  </si>
  <si>
    <t>Redução excêntrica de PVC rígido, PB, para coletor de esgoto, diâmetro nominal de Redução excêntrica de PVC rígido, PB, para coletor de esgoto, diâmetro nominal de (200x150)mm</t>
  </si>
  <si>
    <t>MAT119000</t>
  </si>
  <si>
    <t>Redução excêntrica de PVC rígido, PB, para coletor de esgoto, diâmetro nominal de Redução excêntrica de PVC rígido, PB, para coletor de esgoto, diâmetro nominal de (250x200)mm</t>
  </si>
  <si>
    <t>MAT119050</t>
  </si>
  <si>
    <t>Redução excêntrica de PVC rígido, PB, para coletor de esgoto, diâmetro nominal de Redução excêntrica de PVC rígido, PB, para coletor de esgoto, diâmetro nominal de (300x250)mm</t>
  </si>
  <si>
    <t>MAT119100</t>
  </si>
  <si>
    <t>Redução excêntrica de PVC rígido, Série R, diâmetro nominal de (75x50)mm</t>
  </si>
  <si>
    <t>MAT119150</t>
  </si>
  <si>
    <t>Registro de derivação em bronze, sem virola, diâmetro nominal de 3/4"</t>
  </si>
  <si>
    <t>MAT119200</t>
  </si>
  <si>
    <t>Registro de esfera em PVC rígido, roscável, diâmetro nominal de Registro de esfera em PVC rígido, roscável, diâmetro nominal de 1/2"</t>
  </si>
  <si>
    <t>MAT119250</t>
  </si>
  <si>
    <t>Registro de esfera em PVC rígido, roscável, diâmetro nominal de Registro de esfera em PVC rígido, roscável, diâmetro nominal de 1 1/2"</t>
  </si>
  <si>
    <t>MAT119300</t>
  </si>
  <si>
    <t>Registro de esfera de PVC rígido, soldável, diâmetro nominal de Registro de esfera de PVC rígido, soldável, diâmetro externo de 20mm.</t>
  </si>
  <si>
    <t>MAT119350</t>
  </si>
  <si>
    <t>Registro de esfera de PVC rígido, soldável, diâmetro nominal de Registro de esfera de PVC rígido, soldável, diâmetro externo de 25mm.</t>
  </si>
  <si>
    <t>MAT119400</t>
  </si>
  <si>
    <t>Registro de esfera de PVC rígido, soldável, diâmetro nominal de Registro de esfera de PVC rígido, soldável, diâmetro externo de 32mm.</t>
  </si>
  <si>
    <t>MAT119450</t>
  </si>
  <si>
    <t>Registro de esfera de PVC rígido, soldável, diâmetro nominal de Registro de esfera de PVC rígido, soldável, diâmetro externo de 40mm.</t>
  </si>
  <si>
    <t>MAT119500</t>
  </si>
  <si>
    <t>Registro de esfera de PVC rígido, soldável, diâmetro nominal de Registro de esfera de PVC rígido, soldável, diâmetro externo de 50mm.</t>
  </si>
  <si>
    <t>MAT119550</t>
  </si>
  <si>
    <t>Registro de gaveta bruto, em bronze, diâmetro nominal de Registro de gaveta bruto, em bronze, diâmetro nominal de 1/2"</t>
  </si>
  <si>
    <t>MAT119600</t>
  </si>
  <si>
    <t>Registro de gaveta bruto, em bronze, diâmetro nominal de Registro de gaveta bruto, em bronze, diâmetro nominal de 3/4"</t>
  </si>
  <si>
    <t>MAT119650</t>
  </si>
  <si>
    <t>Registro de gaveta bruto, em bronze, diâmetro nominal de Registro de gaveta bruto, em bronze, diâmetro nominal de 1"</t>
  </si>
  <si>
    <t>MAT119700</t>
  </si>
  <si>
    <t>Registro de gaveta bruto, em bronze, diâmetro nominal de Registro de gaveta bruto, em bronze, diâmetro nominal de 1 1/4"</t>
  </si>
  <si>
    <t>MAT119750</t>
  </si>
  <si>
    <t>Registro de gaveta bruto, em bronze, diâmetro nominal de Registro de gaveta bruto, em bronze, diâmetro nominal de 1 1/2"</t>
  </si>
  <si>
    <t>MAT119800</t>
  </si>
  <si>
    <t>Registro de gaveta bruto, em bronze, diâmetro nominal de Registro de gaveta bruto, em bronze, diâmetro nominal de 2"</t>
  </si>
  <si>
    <t>MAT119850</t>
  </si>
  <si>
    <t>Registro de gaveta bruto, em bronze, diâmetro nominal de Registro de gaveta bruto, em bronze, diâmetro nominal de 2 1/2"</t>
  </si>
  <si>
    <t>MAT119900</t>
  </si>
  <si>
    <t>Registro de gaveta bruto, em bronze, diâmetro nominal de Registro de gaveta bruto, em bronze, diâmetro nominal de 3"</t>
  </si>
  <si>
    <t>MAT119950</t>
  </si>
  <si>
    <t>Registro de gaveta bruto, em bronze, diâmetro nominal de Registro de gaveta bruto, em bronze, diâmetro nominal de 4"</t>
  </si>
  <si>
    <t>MAT120000</t>
  </si>
  <si>
    <t>Registro de gaveta de ferro fundido, BB, diâmetro nominal de 100mm</t>
  </si>
  <si>
    <t>MAT120050</t>
  </si>
  <si>
    <t>Registro de gaveta chato de ferro fundido, FF, PN-10, diâmetro nominal de Registro de gaveta chato de ferro fundido, FF, PN-10, diâmetro nominal de 100mm</t>
  </si>
  <si>
    <t>MAT120100</t>
  </si>
  <si>
    <t>Registro de gaveta chato de ferro fundido, FF, PN-10, diâmetro nominal de Registro de gaveta chato de ferro fundido, FF, PN-10, diâmetro nominal de 150mm</t>
  </si>
  <si>
    <t>MAT120150</t>
  </si>
  <si>
    <t>Registro de gaveta chato de ferro fundido, FF, PN-10, diâmetro nominal de Registro de gaveta chato de ferro fundido, FF, PN-10, diâmetro nominal de 200mm</t>
  </si>
  <si>
    <t>MAT120200</t>
  </si>
  <si>
    <t>Registro de gaveta chato de ferro fundido, FF, PN-10, diâmetro nominal de Registro de gaveta chato de ferro fundido, FF, PN-10, diâmetro nominal de 300mm</t>
  </si>
  <si>
    <t>MAT120220</t>
  </si>
  <si>
    <t>Registro de gaveta chato de ferro fundido, FF, PN-16, diâmetro nominal de Registro de gaveta chato de ferro fundido, FF, PN-16, diâmetro nominal de 80mm</t>
  </si>
  <si>
    <t>MAT120230</t>
  </si>
  <si>
    <t>Registro de gaveta chato de ferro fundido, FF, PN-16, diâmetro nominal de Registro de gaveta chato de ferro fundido, FF, PN-16, diâmetro nominal de 250mm</t>
  </si>
  <si>
    <t>MAT120250</t>
  </si>
  <si>
    <t>Registro de gaveta oval com by pass de ferro fundido dúctil, diâmetro nominal de 400mm</t>
  </si>
  <si>
    <t>MAT120300</t>
  </si>
  <si>
    <t>Registro de gaveta em bronze, acabamento cromado, diâmetro nominal de Registro de gaveta em bronze, acabamento cromado, diâmetro nominal de 1 1/4", referência 1509, linha Aquarius, Fabrimar ou similar</t>
  </si>
  <si>
    <t>MAT120350</t>
  </si>
  <si>
    <t>Registro de gaveta em bronze, acabamento cromado, diâmetro nominal de Registro de gaveta em bronze, acabamento cromado, diâmetro nominal de 1 1/2", referência 1509, linha Aquarius, Fabrimar ou similar</t>
  </si>
  <si>
    <t>MAT120400</t>
  </si>
  <si>
    <t>Registro de pressão bruto em bronze, de 1/2"</t>
  </si>
  <si>
    <t>MAT120450</t>
  </si>
  <si>
    <t>Registro de pressão em bronze, acabamento cromado, diâmetro nominal de Registro de pressão em bronze, acabamento cromado, diâmetro nominal de 1/2", referência 1416, linha Digital Line, Fabrimar ou similar</t>
  </si>
  <si>
    <t>MAT120500</t>
  </si>
  <si>
    <t>Registro de pressão em bronze, acabamento cromado, diâmetro nominal de Registro de pressão em bronze, acabamento cromado, diâmetro nominal de 3/4", referência 1416, linha Aquarius, Fabrimar ou similar</t>
  </si>
  <si>
    <t>MAT120525</t>
  </si>
  <si>
    <t>Registro regulador de vazão em bronze linha Economaster referência 1450, cromado, com saída de 1/2" Fabrimar ou similar</t>
  </si>
  <si>
    <t>MAT120550</t>
  </si>
  <si>
    <t>Régua em perfil de alumínio para CTI, de 1 leito com 3 módulos, medindo: (1,45x0,30)m, com luz de descanso, 2 saídas para oxigênio, ar comprimido e vácuo, padrão ABNT, 11 tomadas elétricas de 110V, 2 de 220V, 2 tomadas de lógica, 1 chamada de enfermagem tipo pêra, separação física entre gases e elétrica; 15cm de distância entre pontos de gases e 7,5cm entre tomadas e interruptores, referência 71-7595, Air Liquide ou similar</t>
  </si>
  <si>
    <t>MAT120600</t>
  </si>
  <si>
    <t>Régua em perfil de alumínio para Enfermagem, de 1 leito com 3 módulos, medindo: (1,00x0,30)m, com luz de descanso, 1 saída para oxigênio, ar comprimido e vácuo, padrão ABNT, 4 tomadas elétricas de 110V, 1 de 220V, 2 tomadas de lógica, 1 chamada de enfermagem tipo pêra, separação física entre gases e elétrica; 15cm de distância entre pontos de gases e 7,5cm entre tomadas e interruptores, referência 71-7596, Air Liquide ou similar</t>
  </si>
  <si>
    <t>MAT120650</t>
  </si>
  <si>
    <t>Regulador para botijões de gás GLP, com Regulador para botijões de gás GLP, com 13Kg</t>
  </si>
  <si>
    <t>MAT120700</t>
  </si>
  <si>
    <t>Regulador para botijões de gás GLP, com Regulador para botijões de gás GLP, com 45Kg</t>
  </si>
  <si>
    <t>MAT120730</t>
  </si>
  <si>
    <t>Rejunte Junta Plus superaditivado ou similar</t>
  </si>
  <si>
    <t>MAT120740</t>
  </si>
  <si>
    <t>Argamassa de rejuntamento E-Flex cor cinza claro Portokoll ou similar</t>
  </si>
  <si>
    <t>MAT120750</t>
  </si>
  <si>
    <t>Rejuntamento comum, Preto Grafite, Quartzolit ou similar</t>
  </si>
  <si>
    <t>MAT120800</t>
  </si>
  <si>
    <t>Relé bimetálico, de Relé bimetálico, de 25 a 36A, modelo 3UA 54, Siemens ou similar</t>
  </si>
  <si>
    <t>MAT120850</t>
  </si>
  <si>
    <t>Relé bimetálico, de Relé bimetálico, de 90 a 120A, modelo 3UA 62, Siemens ou similar</t>
  </si>
  <si>
    <t>MAT120900</t>
  </si>
  <si>
    <t>Relé de falta de fase, 220V/60Hz</t>
  </si>
  <si>
    <t>MAT120950</t>
  </si>
  <si>
    <t>Relé de tempo, modelo 7 PU60, Siemens ou similar</t>
  </si>
  <si>
    <t>MAT121000</t>
  </si>
  <si>
    <t>Relé fotoelétrico temporizado programado 01/NF, Linsa ou similar</t>
  </si>
  <si>
    <t>MAT121050</t>
  </si>
  <si>
    <t>Relé fotoeletrônico para iluminação pública, tipo FAIL-OFF, tensão de alimentação de 105 a 305V, potência da carga 1000W ou 1800VA, corrente máxima da carga 10A. Corpo em policarbonato na cor azul, estabilizado ao UV; pinos em latão estanhado, padrão RIOLUZ</t>
  </si>
  <si>
    <t>MAT121100</t>
  </si>
  <si>
    <t>Relé temporizado, tipo RTQD, Coel ou similar</t>
  </si>
  <si>
    <t>MAT121150</t>
  </si>
  <si>
    <t>Relé térmico, de: Relé térmico, de: 10 a 13A, modelo LR1 D12316, Telemecanique ou similar</t>
  </si>
  <si>
    <t>MAT121200</t>
  </si>
  <si>
    <t>Relé térmico, de: Relé térmico, de: 10 a 15A</t>
  </si>
  <si>
    <t>MAT121250</t>
  </si>
  <si>
    <t>Relé térmico, de: Relé térmico, de: 16 a 25A</t>
  </si>
  <si>
    <t>MAT121300</t>
  </si>
  <si>
    <t>Relé térmico, de: Relé térmico, de: 2,5 a 4A, modelo 3UA50.00-1E, Siemens ou similar</t>
  </si>
  <si>
    <t>MAT121350</t>
  </si>
  <si>
    <t>Relé térmico, de: Relé térmico, de: 4 a 6A, modelo 3UA50.00-1G, Siemens ou similar</t>
  </si>
  <si>
    <t>MAT121400</t>
  </si>
  <si>
    <t>Relé térmico, de: Relé térmico, de: 38 a 50A, modelo LR1 D63357, Siemens ou similar</t>
  </si>
  <si>
    <t>MAT121450</t>
  </si>
  <si>
    <t>Removedor de tintas convencionais, lata de 5l, Pint-off ou similar</t>
  </si>
  <si>
    <t>MAT121500</t>
  </si>
  <si>
    <t>Removedor - Redutor Solventlack nº 95230, Ypiranga ou similar</t>
  </si>
  <si>
    <t>MAT121550</t>
  </si>
  <si>
    <t>Removedor - Solvente de 1ª, galão de 5l, Thinner ou similar</t>
  </si>
  <si>
    <t>MAT121560</t>
  </si>
  <si>
    <t>Reparador Instantâneo Instant Pav, embalado em sacos multifoliados de papel kraft com 40 Kg</t>
  </si>
  <si>
    <t>MAT121600</t>
  </si>
  <si>
    <t>Reparo para válvula de descarga, diâmetro nominal de 1 1/2"</t>
  </si>
  <si>
    <t>MAT121650</t>
  </si>
  <si>
    <t>Reservatório em fibra de vidro, para água não potável e AAC (Aproveitamente de Água de Chuva), de Reservatório em fibra de vidro, para água não potável e AAC (Aproveitamente de Água de Chuva), de 10000 litros</t>
  </si>
  <si>
    <t>MAT121700</t>
  </si>
  <si>
    <t>Reservatório em fibra de vidro, para água não potável e AAC (Aproveitamente de Água de Chuva), de Reservatório em fibra de vidro, para água não potável e AAC (Aproveitamente de Água de Chuva), de 20000 litros</t>
  </si>
  <si>
    <t>MAT121750</t>
  </si>
  <si>
    <t>Reservatório em fibra de vidro, para água não potável e AAC (Aproveitamente de Água de Chuva), de Reservatório em fibra de vidro, para água não potável e AAC (Aproveitamente de Água de Chuva), de 30000 litros</t>
  </si>
  <si>
    <t>MAT121800</t>
  </si>
  <si>
    <t>Reservatório metálico USI-SAC-41 ou COR-400, para água potável estilo taça água total, padrão SABESP ou similar, com capacidade para 50m³, instalado</t>
  </si>
  <si>
    <t>MAT121850</t>
  </si>
  <si>
    <t>Reservatório metálico USI-SAC-41 ou COR-400, para água potável estilo taça água total, padrão SABESP ou similar, com capacidade para 100m³, instalado</t>
  </si>
  <si>
    <t>MAT121875</t>
  </si>
  <si>
    <t>Resina epóxi expandida termo endurecida</t>
  </si>
  <si>
    <t>MAT121900</t>
  </si>
  <si>
    <t>Revelação (10x15)cm</t>
  </si>
  <si>
    <t>MAT121960</t>
  </si>
  <si>
    <t>Revestimento acústico em espuma de polioretano 35mm de espessura Sonex na cor grafite, ou similar</t>
  </si>
  <si>
    <t>MAT122000</t>
  </si>
  <si>
    <t>Revestimento melamínicos autoportantes, em painéis MRX-SMEL ou similar, para uso sobre lâminas de chumbo, em salas radiológicas com sistema que garanta estanqueidade dos Raios-X e Gama</t>
  </si>
  <si>
    <t>MAT122050</t>
  </si>
  <si>
    <t>Revestimento protetor bicomponente de poliuretano, semi-brilho, tipo Top-Coat, Imperbrás ou similar</t>
  </si>
  <si>
    <t>MAT122070</t>
  </si>
  <si>
    <t>Rodapé de cerâmica tipo porcelanato, linha Essencial Granilite cinza STR 8 x 45cm</t>
  </si>
  <si>
    <t>MAT122100</t>
  </si>
  <si>
    <t>Rodízio de latão 6mm, referência 170, La Fonte ou similar</t>
  </si>
  <si>
    <t>MAT122150</t>
  </si>
  <si>
    <t>Rodízio de latão 8mm, referência 172, La Fonte ou similar</t>
  </si>
  <si>
    <t>MAT122200</t>
  </si>
  <si>
    <t>Roldana de aço, diâmetro de 30mm, para mastro metálico</t>
  </si>
  <si>
    <t>MAT122250</t>
  </si>
  <si>
    <t>Roldana de aço para trilho (50x60)mm, referência 304, La Fonte ou similar</t>
  </si>
  <si>
    <t>MAT122300</t>
  </si>
  <si>
    <t>Roldana de porcelana, de (76x76x19)mm</t>
  </si>
  <si>
    <t>MAT122350</t>
  </si>
  <si>
    <t>Roseta em Zamac, cromada, referência 203-R/Z, La Fonte ou similar</t>
  </si>
  <si>
    <t>MAT122400</t>
  </si>
  <si>
    <t>Rufo sem amianto para canalete 90 ou similar</t>
  </si>
  <si>
    <t>MAT122450</t>
  </si>
  <si>
    <t>Rufo de alumínio de (0,8x1056)mm</t>
  </si>
  <si>
    <t>MAT122500</t>
  </si>
  <si>
    <t>Rufo Lateral de alumínio, estampado, trapezoidal, espessura de 0,80mm, com 2 abas de 0,30m, sem pintura</t>
  </si>
  <si>
    <t>MAT122510</t>
  </si>
  <si>
    <t>Rufo Lateral de aço galvanizado, liso, espessura de 0,43mm, largura de 0,40m, sem pintura</t>
  </si>
  <si>
    <t>MAT122513</t>
  </si>
  <si>
    <t>Rufo Lateral de aço galvanizado, liso, espessura de 0,43mm, largura de 0,40m, com pintura eletrostática em 1 só face</t>
  </si>
  <si>
    <t>MAT122516</t>
  </si>
  <si>
    <t>Rufo Lateral de aço galvanizado, liso, espessura de 0,43mm, largura de 0,40m, com pintura eletrostática nas 2 faces</t>
  </si>
  <si>
    <t>MAT122600</t>
  </si>
  <si>
    <t>Rufo de alumínio, trapezoidal, medindo (1265x600)mm, espessura de 0,8mm, acabamento de verniz em ambas as faces</t>
  </si>
  <si>
    <t>MAT122650</t>
  </si>
  <si>
    <t>Rufo de alumínio, trapezoidal, largura de 1,265m, 2 abas de 0,30m, espessura de 0,8mm, Bernini ou similar</t>
  </si>
  <si>
    <t>MAT122700</t>
  </si>
  <si>
    <t>Rufo sem amianto para canalete 49 ou similar</t>
  </si>
  <si>
    <t>MAT122750</t>
  </si>
  <si>
    <t>Rufo Lateral ou Contra-Rufo translúcido, trapezoidal, de resina de poliéster reforçada com fibra de vidro, com aditivo de proteção contra a degradação dos raios U.V., com 2 abas de 0,30m; espessura de 1,5mm</t>
  </si>
  <si>
    <t>MAT122800</t>
  </si>
  <si>
    <t>Saboneteira plástica de sobrepor, para sabonete líquido</t>
  </si>
  <si>
    <t>MAT122850</t>
  </si>
  <si>
    <t>Saco plástico de 100l, espessura de 0,12mm, pacote com 100 un</t>
  </si>
  <si>
    <t>MAT122900</t>
  </si>
  <si>
    <t>Saco plástico para mudas florestais, medindo (14x14)cm e espessura de 0,08mm</t>
  </si>
  <si>
    <t>MAT122950</t>
  </si>
  <si>
    <t>Saco plástico sanfonado, perfurado, cor preta, medindo (10x15)cm, espessura de 0,10mm, para produção de mudas</t>
  </si>
  <si>
    <t>MAT123000</t>
  </si>
  <si>
    <t>Saco plástico, sanfonado, perfurado, cor preta, para produção de mudas, espessura de 0,15mm, medindo: Saco plástico, sanfonado, perfurado, cor preta, para produção de mudas, espessura de 0,15mm, medindo: (13x14)cm, com costura</t>
  </si>
  <si>
    <t>MAT123050</t>
  </si>
  <si>
    <t>Saco plástico, sanfonado, perfurado, cor preta, para produção de mudas, espessura de 0,15mm, medindo: Saco plástico, sanfonado, perfurado, cor preta, para produção de mudas, espessura de 0,15mm, medindo: (14x18)cm, com costura</t>
  </si>
  <si>
    <t>MAT123100</t>
  </si>
  <si>
    <t>Saco plástico, sanfonado, perfurado, cor preta, para produção de mudas, espessura de 0,15mm, medindo: Saco plástico, sanfonado, perfurado, cor preta, para produção de mudas, espessura de 0,15mm, medindo: (14x20)cm</t>
  </si>
  <si>
    <t>MAT123150</t>
  </si>
  <si>
    <t>Saco plástico, sanfonado, perfurado, cor preta, para produção de mudas, espessura de 0,15mm, medindo: Saco plástico, sanfonado, perfurado, cor preta, para produção de mudas, espessura de 0,15mm, medindo: (15x25)cm</t>
  </si>
  <si>
    <t>MAT123200</t>
  </si>
  <si>
    <t>Saco plástico, sanfonado, perfurado, cor preta, para produção de mudas, espessura de 0,15mm, medindo: Saco plástico, sanfonado, perfurado, cor preta, para produção de mudas, espessura de 0,15mm, medindo: (17x30)cm</t>
  </si>
  <si>
    <t>MAT123250</t>
  </si>
  <si>
    <t>Saco plástico sanfonado, perfurado, cor preta, medindo: (20x30)cm, espessura de 0,20mm, para produção de mudas</t>
  </si>
  <si>
    <t>MAT123300</t>
  </si>
  <si>
    <t>Saco plástico, sanfonado, perfurado, cor preta, para produção de mudas, espessura de 0,15mm, medindo: Saco plástico, sanfonado, perfurado, cor preta, para produção de mudas, espessura de 0,15mm, medindo: (22x27)cm, com costura</t>
  </si>
  <si>
    <t>MAT123350</t>
  </si>
  <si>
    <t>Saco plástico, sanfonado, perfurado, cor preta, para produção de mudas, espessura de 0,22mm, medindo: Saco plástico, sanfonado, perfurado, cor preta, para produção de mudas, espessura de 0,22mm, medindo: (25x35)cm</t>
  </si>
  <si>
    <t>MAT123400</t>
  </si>
  <si>
    <t>Saco plástico, sanfonado, perfurado, cor preta, para produção de mudas, espessura de 0,22mm, medindo: Saco plástico, sanfonado, perfurado, cor preta, para produção de mudas, espessura de 0,22mm, medindo: (28x35)cm</t>
  </si>
  <si>
    <t>MAT123425</t>
  </si>
  <si>
    <t>Saco de ráfia para entulho, novo, liso (sem clichê), medindo 60 x 90 cm</t>
  </si>
  <si>
    <t>MAT123450</t>
  </si>
  <si>
    <t>Saibro, com transporte</t>
  </si>
  <si>
    <t>MAT123500</t>
  </si>
  <si>
    <t>Sapatilha para alça de distribuição</t>
  </si>
  <si>
    <t>MAT123550</t>
  </si>
  <si>
    <t>Segregadores de faixas, de (450x170x70)mm</t>
  </si>
  <si>
    <t>MAT123600</t>
  </si>
  <si>
    <t>Sela para cruzeta de madeira</t>
  </si>
  <si>
    <t>MAT123650</t>
  </si>
  <si>
    <t>Selante asfáltico a base de resina acrílica e solvente aromático, destinado à aplicação em concreto como um imprimador para material termoplástico aplicado a quente (Spray e extrudado)</t>
  </si>
  <si>
    <t>MAT123700</t>
  </si>
  <si>
    <t>Selante de silicone, cura neutra, à prova d'água, com 300ml, tipo Silastic 790, Dow Corning ou similar</t>
  </si>
  <si>
    <t>tb</t>
  </si>
  <si>
    <t>MAT123750</t>
  </si>
  <si>
    <t>Selim elástico de PVC rígido, JE, para coletor de esgoto, diâmetro nominal de Selim elástico de PVC rígido, JE, para coletor de esgoto, diâmetro nominal de (150x100)mm</t>
  </si>
  <si>
    <t>MAT123800</t>
  </si>
  <si>
    <t>Selim elástico de PVC rígido, JE, para coletor de esgoto, diâmetro nominal de Selim elástico de PVC rígido, JE, para coletor de esgoto, diâmetro nominal de (200x100)mm</t>
  </si>
  <si>
    <t>MAT123850</t>
  </si>
  <si>
    <t>Selim elástico de PVC rígido, JE, para coletor de esgoto, diâmetro nominal de Selim elástico de PVC rígido, JE, para coletor de esgoto, diâmetro nominal de (250x100)mm</t>
  </si>
  <si>
    <t>MAT123900</t>
  </si>
  <si>
    <t>Selim elástico de PVC rígido, JE, para coletor de esgoto, diâmetro nominal de Selim elástico de PVC rígido, JE, para coletor de esgoto, diâmetro nominal de (300x100)mm</t>
  </si>
  <si>
    <t>MAT123950</t>
  </si>
  <si>
    <t>Selo de aço galvanizado, para fixação de fitas, de (19mmx0,50mm)</t>
  </si>
  <si>
    <t>MAT124000</t>
  </si>
  <si>
    <t>Selo de alumínio, de 1/2"</t>
  </si>
  <si>
    <t>MAT124150</t>
  </si>
  <si>
    <t>Serviço de teste de funcionamento e instalação de laço indutivo permanente, inclusive corte e recomposição do pavimento</t>
  </si>
  <si>
    <t>MAT124200</t>
  </si>
  <si>
    <t>Sifão cromado de Sifão cromado de (1"x1 1/4")</t>
  </si>
  <si>
    <t>MAT124250</t>
  </si>
  <si>
    <t>Sifão cromado de Sifão cromado de (1 1/2"x1 1/2")</t>
  </si>
  <si>
    <t>MAT124300</t>
  </si>
  <si>
    <t>Sifão cromado de Sifão cromado de (1 1/2"x2")</t>
  </si>
  <si>
    <t>MAT124350</t>
  </si>
  <si>
    <t>Sifão de PVC rígido, roscável, para pia ou lavatório, diâmetro nominal de (1"x1 1/2")</t>
  </si>
  <si>
    <t>MAT124400</t>
  </si>
  <si>
    <t>Sifão de PVC rígido, roscável, diâmetro nominal de (1 1/4"x1 1/2")</t>
  </si>
  <si>
    <t>MAT124450</t>
  </si>
  <si>
    <t>Sigunit M, saco de 25kg, Sika ou similar</t>
  </si>
  <si>
    <t>MAT124500</t>
  </si>
  <si>
    <t>Sikadur 31, lata de 1kg, Sika ou similar</t>
  </si>
  <si>
    <t>MAT124550</t>
  </si>
  <si>
    <t>Adesivo estrutural bicomponente à base de resina epóxi</t>
  </si>
  <si>
    <t>MAT124600</t>
  </si>
  <si>
    <t>SikaGrout, Sika ou similar</t>
  </si>
  <si>
    <t>MAT124625</t>
  </si>
  <si>
    <t>TECNOGROUT 202HP - GROUT microconcreto fruído não retrátil para reparos estruturais rápido</t>
  </si>
  <si>
    <t>MAT124650</t>
  </si>
  <si>
    <t>Sika 1, lata de 18kg, Sika ou similar</t>
  </si>
  <si>
    <t>MAT124700</t>
  </si>
  <si>
    <t>SikaCarbodur S512, Sika ou similar</t>
  </si>
  <si>
    <t>MAT124750</t>
  </si>
  <si>
    <t>Sikadur 30 (A+B), com 5kg, Sika ou similar (200g/m)</t>
  </si>
  <si>
    <t>MAT124800</t>
  </si>
  <si>
    <t>Sikadur 330 (A+B), com 5kg, Sika ou similar (1,150g/m²)</t>
  </si>
  <si>
    <t>MAT124850</t>
  </si>
  <si>
    <t>Sikafix Super, saco de 1kg, Sika ou similar</t>
  </si>
  <si>
    <t>MAT124900</t>
  </si>
  <si>
    <t>Sikaflex 1A Plus, cinza claro, cartucho com 300ml, Sika ou similar</t>
  </si>
  <si>
    <t>MAT124950</t>
  </si>
  <si>
    <t>SikaTop 108 Armatec, Sika ou similar</t>
  </si>
  <si>
    <t>MAT125000</t>
  </si>
  <si>
    <t>SikaWrap 230C, Sika ou similar</t>
  </si>
  <si>
    <t>MAT125050</t>
  </si>
  <si>
    <t>Silicone, branco leitoso, bisnaga de 300ml, Silpruf ou similar</t>
  </si>
  <si>
    <t>MAT125100</t>
  </si>
  <si>
    <t>Silicone, cor preto, bisnaga de 300g</t>
  </si>
  <si>
    <t>MAT125150</t>
  </si>
  <si>
    <t>Símbolo em laminado elastoplástico, com espessura de 1,50mm, em cores, com micro esferas de vidro, sendo seu fornecimento Símbolo em laminado elastoplástico, com espessura de 1,50mm, em cores, com micro esferas de vidro, sendo seu fornecimento de 150 a 500m2</t>
  </si>
  <si>
    <t>MAT125200</t>
  </si>
  <si>
    <t>Símbolo em laminado elastoplástico, com espessura de 1,50mm, em cores, com micro esferas de vidro, sendo seu fornecimento Símbolo em laminado elastoplástico, com espessura de 1,50mm, em cores, com micro esferas de vidro, sendo seu fornecimento de 500 a 1000m2</t>
  </si>
  <si>
    <t>MAT125250</t>
  </si>
  <si>
    <t>Símbolo em laminado elastoplástico, com espessura de 1,50mm, em cores, com micro esferas de vidro, sendo seu fornecimento Símbolo em laminado elastoplástico, com espessura de 1,50mm, em cores, com micro esferas de vidro, sendo seu fornecimento acima de 1000m2</t>
  </si>
  <si>
    <t>MAT125260</t>
  </si>
  <si>
    <t>Sinalização horizontal com plástico a frio bi componente, conforme ABNT NBR 15870, Tipo III ou IV aplicada por extrusão, à base de resina metacrílica reativa, espessura de 1,5mm a 3,0mm, aplicado de forma manual. Fornecimento e aplicação</t>
  </si>
  <si>
    <t>MAT125270</t>
  </si>
  <si>
    <t>Sinalização horizontal com plástico a frio tricomponente, conforme ABNT NBR 15870, Tipo I à base de resina metacrílica reativa, na cor vermelha, espessura de 0,3mm a 1,2mm, aplicado por aspersão. Fornecimento e aplicação</t>
  </si>
  <si>
    <t>MAT125280</t>
  </si>
  <si>
    <t>Sinalização horizontal com termoplástico alto relevo, para pintura de eixo, bordos e faixas, no sistema tacos, com 4cm de largura e na espessura de 7,0mm, cadência de 17 a 20cm conforme NBR 16184 e NBR 13159 da ABNT. Fornecimento e aplicação</t>
  </si>
  <si>
    <t>MAT125300</t>
  </si>
  <si>
    <t>Sinalizador eletrônico a Led bidirecional para uso em cones, cavaletes e barreiras; 60 a 70 flashes por minuto; intensidade de 15 candelas; acionamento com fotocélula; lentes de policarbonato amarelo de 180mm de diâmetro; bateria alclina 6V</t>
  </si>
  <si>
    <t>MAT125325</t>
  </si>
  <si>
    <t>Sirene áudio visual, para sistema de alarme contra incêndio.</t>
  </si>
  <si>
    <t>MAT125350</t>
  </si>
  <si>
    <t>Sisal para forro de gesso</t>
  </si>
  <si>
    <t>MAT125400</t>
  </si>
  <si>
    <t>Sistema de confinamento celular em polietileno texturizado, soldado por ultrassom, nas dimensões de (2,40x12)m, com profundidade de 10cm, tipo GWLC 8404-célula larga, Geoweb ou similar</t>
  </si>
  <si>
    <t>MAT125500</t>
  </si>
  <si>
    <t>Sistema de confinamento celular em polietileno texturizado, soldado por ultrassom, nas dimensões de (2,40x6)m, com profundidade de 10cm, tipo GW-8204, célula larga, Geoweb ou similar</t>
  </si>
  <si>
    <t>MAT125550</t>
  </si>
  <si>
    <t>Solda para cobre tipo carretel (50x50), espessura de 1,5mm</t>
  </si>
  <si>
    <t>MAT125600</t>
  </si>
  <si>
    <t>Solda - Pasta para solda</t>
  </si>
  <si>
    <t>MAT125650</t>
  </si>
  <si>
    <t>Solução limpadora de PVC, frasco plástico de 1000ml</t>
  </si>
  <si>
    <t>MAT125700</t>
  </si>
  <si>
    <t>Solupan técnico (limpeza industrial) em saco de 25Kg</t>
  </si>
  <si>
    <t>MAT125750</t>
  </si>
  <si>
    <t>Sondagem em solo à percurssão, em terreno plano, inclusive deslocamento do tripé até 50m de distância, entre furos, dentro do canteiro</t>
  </si>
  <si>
    <t>MAT125800</t>
  </si>
  <si>
    <t>Spot embutido em alumínio, pintura pó epoxi, para lâmpada incandescente de 60W</t>
  </si>
  <si>
    <t>MAT125850</t>
  </si>
  <si>
    <t>Starter de 20W</t>
  </si>
  <si>
    <t>MAT125900</t>
  </si>
  <si>
    <t>Starter de 40W</t>
  </si>
  <si>
    <t>MAT125950</t>
  </si>
  <si>
    <t>Subcobertura em manta de polietileno de alta resistência, Tyvek, (Viapol) Du Pont ou similar</t>
  </si>
  <si>
    <t>MAT126000</t>
  </si>
  <si>
    <t>Sumidouro para 10 contribuintes</t>
  </si>
  <si>
    <t>MAT126050</t>
  </si>
  <si>
    <t>Suporte para bloco semafórico, tipo basculante</t>
  </si>
  <si>
    <t>MAT126100</t>
  </si>
  <si>
    <t>Suporte curvo para rodapé, Fademac ou similar</t>
  </si>
  <si>
    <t>MAT126150</t>
  </si>
  <si>
    <t>Suporte de aço galvanizado para fixação de transformador em poste, diâmetro de 225mm</t>
  </si>
  <si>
    <t>MAT126200</t>
  </si>
  <si>
    <t>Suporte de fixação de bloco semafórico principal ao braço projetado, diâmetro de 88,9mm, com ligação aparafusada pela extremidade externa da caixa de módulo focal</t>
  </si>
  <si>
    <t>MAT126250</t>
  </si>
  <si>
    <t>Suporte em aço galvanizado, para vidro temperado de 10mm: Suporte em aço galvanizado, para vidro temperado de 10mm: de centro</t>
  </si>
  <si>
    <t>MAT126300</t>
  </si>
  <si>
    <t>Suporte em aço galvanizado, para vidro temperado de 10mm: Suporte em aço galvanizado, para vidro temperado de 10mm: simples de canto</t>
  </si>
  <si>
    <t>MAT126350</t>
  </si>
  <si>
    <t>Suporte em chapa de aço galvanizado, perfil "U", medindo: (1 3/4"x5/8"), com espessura de 2mm, para fixação de placas, com comprimento de Suporte em chapa de aço galvanizado, perfil "U", medindo: (1 3/4"x5/8"), com espessura de 2mm, para fixação de placas, com comprimento de 400mm, com abraçadeira para fixação em hastes com diâmetro externo de 2"</t>
  </si>
  <si>
    <t>MAT126400</t>
  </si>
  <si>
    <t>Suporte em chapa de aço galvanizado, perfil "U", medindo: (1 3/4"x5/8"), com espessura de 2mm, para fixação de placas, com comprimento de Suporte em chapa de aço galvanizado, perfil "U", medindo: (1 3/4"x5/8"), com espessura de 2mm, para fixação de placas, com comprimento de 700mm, com abraçadeira para fixação em hastes com diâmetro externo de 2"</t>
  </si>
  <si>
    <t>MAT126450</t>
  </si>
  <si>
    <t>Suporte em chapa de aço galvanizado, perfil "U", medindo: (1 3/4"x5/8"), com espessura de 2mm, para fixação de placas, com comprimento de Suporte em chapa de aço galvanizado, perfil "U", medindo: (1 3/4"x5/8"), com espessura de 2mm, para fixação de placas, com comprimento de 700mm, com abraçadeira para fixação em hastes com diâmetro externo de 4"</t>
  </si>
  <si>
    <t>MAT126500</t>
  </si>
  <si>
    <t>Suporte termoplástico, branco, antivibratório, para lâmpada fluorescente</t>
  </si>
  <si>
    <t>MAT126550</t>
  </si>
  <si>
    <t>Suporte zincado dobrado Aquapluv Beiral ou similar</t>
  </si>
  <si>
    <t>MAT126601</t>
  </si>
  <si>
    <t>Tacha bidirecional tipo II, conforme NBR 14636:2000</t>
  </si>
  <si>
    <t>MAT126651</t>
  </si>
  <si>
    <t>Tacha monodirecional tipo II, conforme NBR 14636:2000</t>
  </si>
  <si>
    <t>MAT126701</t>
  </si>
  <si>
    <t>Tachão bidirecional, conforme NBR 15576:2015</t>
  </si>
  <si>
    <t>MAT126751</t>
  </si>
  <si>
    <t>Tachão monodirecional, conforme NBR 15576:2015</t>
  </si>
  <si>
    <t>MAT126800</t>
  </si>
  <si>
    <t>Taco de fixação em madeira serrada, de (2,5 x 10 x 10)cm - grupo IV da Tabela Classificatória de Especificações de Produtos Madeireiros</t>
  </si>
  <si>
    <t>MAT126850</t>
  </si>
  <si>
    <t>Taco de fixação em madeira serrada, de (2,5 x 10 x 20)cm - grupo IV da Tabela Classificatória de Especificações de Produtos Madeireiros</t>
  </si>
  <si>
    <t>MAT126950</t>
  </si>
  <si>
    <t>Tampa de ferro retangular, medindo: (1,07x0,52)m, para caixa subterrânea, modelo QC-43, padrão TELERJ</t>
  </si>
  <si>
    <t>MAT126970</t>
  </si>
  <si>
    <t>Tampa flexível para canaleta evolutiva DLP 80x35mm, fabricação Pial Legrand ou similar</t>
  </si>
  <si>
    <t>MAT127000</t>
  </si>
  <si>
    <t>Tampão de ferro fundido nodular articulado, diâmetro de 30cm, com tranca, para carga de 4.500Kg, padrão RIOLUZ</t>
  </si>
  <si>
    <t>MAT127050</t>
  </si>
  <si>
    <t>Tampão de ferro fundido nodular articulado, diâmetro de 60cm, com tranca, para carga de 4.500Kg, padrão RIOLUZ</t>
  </si>
  <si>
    <t>MAT127090</t>
  </si>
  <si>
    <t>Tampão de ferro fundido, tipo leve, de Tampão de ferro fundido, tipo leve, de 6kg, articulado, medindo: (300x300)mm.</t>
  </si>
  <si>
    <t>MAT127150</t>
  </si>
  <si>
    <t>Tampão de ferro fundido, tipo leve, de Tampão de ferro fundido, tipo leve, de 25kg, medindo: (530x400)mm</t>
  </si>
  <si>
    <t>MAT127200</t>
  </si>
  <si>
    <t>Tampão de ferro fundido, tipo leve, de Tampão de ferro fundido, tipo leve, de 19kg, articulado, medindo: (240x240)mm</t>
  </si>
  <si>
    <t>MAT127250</t>
  </si>
  <si>
    <t>Tampão de ferro fundido, tipo leve, de Tampão de ferro fundido, tipo leve, de 21kg, articulado, com diâmetro de 300mm</t>
  </si>
  <si>
    <t>MAT127300</t>
  </si>
  <si>
    <t>Tampão de ferro fundido, tipo leve, de Tampão de ferro fundido, tipo leve, de 22kg, rebaixado, com diâmetro de 320mm</t>
  </si>
  <si>
    <t>MAT127350</t>
  </si>
  <si>
    <t>Tampão de ferro fundido, tipo leve, de Tampão de ferro fundido, tipo leve, de 36kg, rebaixado, com diâmetro de 420mm</t>
  </si>
  <si>
    <t>MAT127400</t>
  </si>
  <si>
    <t>Tampão de ferro fundido, tipo leve, de Tampão de ferro fundido, tipo leve, de 64kg, com diâmetro de 600mm, padrão RIOLUZ</t>
  </si>
  <si>
    <t>MAT127450</t>
  </si>
  <si>
    <t>Tampão de ferro fundido, tipo leve, de Tampão de ferro fundido, tipo leve, de 64kg, articulado, com caixilho, trave e chave especial, com diâmetro de 600mm, padrão CET-RIO</t>
  </si>
  <si>
    <t>MAT127500</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t>
  </si>
  <si>
    <t>MAT127550</t>
  </si>
  <si>
    <t>Tampão de ferro fundido, tipo pesado, de Tampão de ferro fundido, tipo pesado, de 100kg, articulado, com diâmetro de 600mm</t>
  </si>
  <si>
    <t>MAT127600</t>
  </si>
  <si>
    <t>Tampão de ferro fundido, tipo pesado, de Tampão de ferro fundido, tipo pesado, de 126kg, com diâmetro de 600mm, padrão CEDAE</t>
  </si>
  <si>
    <t>MAT127650</t>
  </si>
  <si>
    <t>Tampão de ferro fundido, tipo pesado, de Tampão de ferro fundido, tipo pesado, de 175kg, com diâmetro de 600mm, padrão RIOLUZ ou CET-RIO</t>
  </si>
  <si>
    <t>MAT127700</t>
  </si>
  <si>
    <t>Tampão de ferro fundido, tipo pesado, de Tampão de ferro fundido, tipo pesado, de 175kg, com diâmetro de 600mm</t>
  </si>
  <si>
    <t>MAT127750</t>
  </si>
  <si>
    <t>Tampão de ferro fundido, tipo pesado, 790Kg, composto de 3 seções, de (1520x910)mm</t>
  </si>
  <si>
    <t>MAT127770</t>
  </si>
  <si>
    <t>Tampão articulado de fibra plástica (100% plástico reciclado ou poliuretano) completo, articulado com diâmetro 60cm</t>
  </si>
  <si>
    <t>MAT127800</t>
  </si>
  <si>
    <t>Tampão em polietileno de alta densidade, preto, com diâmetro de 5" e comprimento de 225mm, para vedação de dutos espiralados flexíveis, Kanaflex ou similar</t>
  </si>
  <si>
    <t>MAT127810</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t>
  </si>
  <si>
    <t>MAT127820</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t>
  </si>
  <si>
    <t>MAT127850</t>
  </si>
  <si>
    <t>Tampão espiral tipo Kanalex ou similar, de 2"</t>
  </si>
  <si>
    <t>MAT127900</t>
  </si>
  <si>
    <t>Tampão misto de ferro fundido, tipo leve, de 31kg, com diâmetro de 650mm</t>
  </si>
  <si>
    <t>MAT127950</t>
  </si>
  <si>
    <t>Tampão misto (ferro fundido e concreto), tipo pesado, de 105Kg, com diâmetro de 600mm, padrão CEDAE</t>
  </si>
  <si>
    <t>MAT128050</t>
  </si>
  <si>
    <t>Tanque de aço inoxidável, em chapa 22/304, medindo: (520x540x300)mm, com esfregador, capacidade de 30l</t>
  </si>
  <si>
    <t>MAT128100</t>
  </si>
  <si>
    <t>Tanque de expurgo em aço inoxidável liga 18:8, padrão americano, AISI 304 n° 18, medindo: (600x500x850)mm, com 01 (uma) cuba de expurgo de (500x400x300)mm, sifão de aço inoxidável de 75mm de diâmetro, face superior com acabamento escovado e grade basculante removível, tampa em inox com abertura lateral e ralo perfurado, modelo TQ-EXP, Inconox ou similar</t>
  </si>
  <si>
    <t>MAT128150</t>
  </si>
  <si>
    <t>Tanque de louça, na cor branca, medindo: (63x55)cm</t>
  </si>
  <si>
    <t>MAT128200</t>
  </si>
  <si>
    <t>Tanque de mármore sintético, medindo: (47x60)cm</t>
  </si>
  <si>
    <t>MAT128250</t>
  </si>
  <si>
    <t>Tanque de PVC, medindo: (80x80x57)cm, espessura de 6/8mm, dotado de tampas e dreno, para esterilização de mamadeira a frio</t>
  </si>
  <si>
    <t>MAT128300</t>
  </si>
  <si>
    <t>Tapete anti-alérgico e anti-estático, de 6mm, para forração, cor Castor, modelo Brasília, Avanti ou similar</t>
  </si>
  <si>
    <t>MAT128350</t>
  </si>
  <si>
    <t>Targetão de aço galvanizado, (5/8"x160mm), referência 831, Datti ou similar</t>
  </si>
  <si>
    <t>MAT128401</t>
  </si>
  <si>
    <t>Tarifa de vazamento de material inerte, proveniente de escavação em geral, em local adequado e licenciado por órgão ambiental competente.</t>
  </si>
  <si>
    <t>MAT128402</t>
  </si>
  <si>
    <t>Tarifa de vazamento de resíduos de construção civil (RCC - classes A, B ou C) em local adequado e licenciado por órgão ambiental competente.</t>
  </si>
  <si>
    <t>MAT128450</t>
  </si>
  <si>
    <t>Tarjeta de ferro cromado, com fio redondo, de 2'', referência CR-1 FR, La Fonte ou similar</t>
  </si>
  <si>
    <t>MAT128500</t>
  </si>
  <si>
    <t>Tarifa de água, comercial, sem esgoto, tarifa A</t>
  </si>
  <si>
    <t>MAT128550</t>
  </si>
  <si>
    <t>Tarifa de Energia elétrica tipo comercial</t>
  </si>
  <si>
    <t>Kwh</t>
  </si>
  <si>
    <t>MAT128700</t>
  </si>
  <si>
    <t>Tê de aço galvanizado, 90°, classe 10, rosca BSP, diâmetro nominal de Tê de aço galvanizado, 90°, classe 10, rosca BSP, diâmetro nominal de 3"</t>
  </si>
  <si>
    <t>MAT128750</t>
  </si>
  <si>
    <t>Tê de aço galvanizado, 90°, classe 10, rosca BSP, diâmetro nominal de Tê de aço galvanizado, 90°, classe 10, rosca BSP, diâmetro nominal de 2"</t>
  </si>
  <si>
    <t>MAT128800</t>
  </si>
  <si>
    <t>Tê de cobre, bolsa-bolsa-bolsa, sem anel, diâmetro nominal de 22mm</t>
  </si>
  <si>
    <t>MAT128850</t>
  </si>
  <si>
    <t>Tê de ferro fundido, FFF, PN-10, diâmetro nominal de Tê de ferro fundido, FFF, PN-10, diâmetro nominal de (80x80)mm</t>
  </si>
  <si>
    <t>MAT128900</t>
  </si>
  <si>
    <t>Tê de ferro fundido, FFF, PN-10, diâmetro nominal de Tê de ferro fundido, FFF, PN-10, diâmetro nominal de (100x100)mm</t>
  </si>
  <si>
    <t>MAT128950</t>
  </si>
  <si>
    <t>Tê de ferro fundido, FFF, PN-10, diâmetro nominal de Tê de ferro fundido, FFF, PN-10, diâmetro nominal de (150x150)mm</t>
  </si>
  <si>
    <t>MAT128975</t>
  </si>
  <si>
    <t>Tê de redução de ferro fundido, FFF, PN-25, diâmetro nominal de (200x150)mm</t>
  </si>
  <si>
    <t>MAT129000</t>
  </si>
  <si>
    <t>Tê de ferro fundido, FFF, PN-10, diâmetro nominal de Tê de ferro fundido, FFF, PN-10, diâmetro nominal de (200x200)mm</t>
  </si>
  <si>
    <t>MAT129025</t>
  </si>
  <si>
    <t>Tê de redução de ferro fundido, FFF, PN-25, diâmetro nominal de (250x200)mm</t>
  </si>
  <si>
    <t>MAT129050</t>
  </si>
  <si>
    <t>Tê de ferro fundido, FFF, PN-10, diâmetro nominal de Tê de ferro fundido, FFF, PN-10, diâmetro nominal de (250x250)mm</t>
  </si>
  <si>
    <t>MAT129100</t>
  </si>
  <si>
    <t>Tê de ferro fundido, BBB, JGS, diâmetro nominal de Tê de ferro fundido, BBB, JGS, diâmetro nominal de (80x80)mm</t>
  </si>
  <si>
    <t>MAT129150</t>
  </si>
  <si>
    <t>Tê de ferro fundido, BBB, JGS, diâmetro nominal de Tê de ferro fundido, BBB, JGS, diâmetro nominal de (100x100)mm</t>
  </si>
  <si>
    <t>MAT129200</t>
  </si>
  <si>
    <t>Tê de ferro fundido, BBB, JGS, diâmetro nominal de Tê de ferro fundido, BBB, JGS, diâmetro nominal de (150x150)mm</t>
  </si>
  <si>
    <t>MAT129225</t>
  </si>
  <si>
    <t>Tê de redução de ferro fundido, BBB, JGS, diâmetro nominal de Tê de redução de ferro fundido, BBB, JGS, diâmetro nominal de (200x150)mm</t>
  </si>
  <si>
    <t>MAT129250</t>
  </si>
  <si>
    <t>Tê de ferro fundido, BBB, JGS, diâmetro nominal de Tê de ferro fundido, BBB, JGS, diâmetro nominal de (200x200)mm</t>
  </si>
  <si>
    <t>MAT129300</t>
  </si>
  <si>
    <t>Tê de ferro fundido, BBB, JGS, diâmetro nominal de Tê de ferro fundido, BBB, JGS, diâmetro nominal de (250x250)mm</t>
  </si>
  <si>
    <t>MAT129325</t>
  </si>
  <si>
    <t>Tê de redução de ferro fundido, BBB, JGS, diâmetro nominal de Tê de redução de ferro fundido, BBB, JGS, diâmetro nominal de (300x250)mm</t>
  </si>
  <si>
    <t>MAT129330</t>
  </si>
  <si>
    <t>Tê de ferro fundido, BBB, JGS, diâmetro nominal de Tê de ferro fundido, BBB, JGS, diâmetro nominal de (300x300)mm</t>
  </si>
  <si>
    <t>MAT129350</t>
  </si>
  <si>
    <t>Tê de inspeção de PVC rígido, Série R, diâmetro nominal de (75x75)mm</t>
  </si>
  <si>
    <t>MAT129400</t>
  </si>
  <si>
    <t>Tê de PVC rígido, 90°, BBB, para coletor de esgoto, diâmetro nominal de Tê de PVC rígido, 90°, BBB, para coletor de esgoto, diâmetro nominal de 100mm</t>
  </si>
  <si>
    <t>MAT129450</t>
  </si>
  <si>
    <t>Tê de PVC rígido, 90°, BBB, para coletor de esgoto, diâmetro nominal de Tê de PVC rígido, 90°, BBB, para coletor de esgoto, diâmetro nominal de 150mm</t>
  </si>
  <si>
    <t>MAT129500</t>
  </si>
  <si>
    <t>Tê de PVC rígido, 90°, BBB, para coletor de esgoto, diâmetro nominal de Tê de PVC rígido, 90°, BBB, para coletor de esgoto, diâmetro nominal de 200mm</t>
  </si>
  <si>
    <t>MAT129550</t>
  </si>
  <si>
    <t>Tê de PVC rígido, 90°, BBB, para coletor de esgoto, diâmetro nominal de Tê de PVC rígido, 90°, BBB, para coletor de esgoto, diâmetro nominal de 250mm</t>
  </si>
  <si>
    <t>MAT129600</t>
  </si>
  <si>
    <t>Tê de PVC rígido, 90°, BBB, para coletor de esgoto, diâmetro nominal de Tê de PVC rígido, 90°, BBB, para coletor de esgoto, diâmetro nominal de 300mm</t>
  </si>
  <si>
    <t>MAT129650</t>
  </si>
  <si>
    <t>Tê sanitário de PVC rígido, PB, para esgoto predial, diâmetro nominal de (150x150)mm</t>
  </si>
  <si>
    <t>MAT129700</t>
  </si>
  <si>
    <t>Tê de PVC rígido, 90°, PBA, BBB, diâmetro nominal de Tê de PVC rígido, 90°, PBA, BBB, diâmetro nominal de 50mm</t>
  </si>
  <si>
    <t>MAT129750</t>
  </si>
  <si>
    <t>Tê de PVC rígido, 90°, PBA, BBB, diâmetro nominal de Tê de PVC rígido, 90°, PBA, BBB, diâmetro nominal de 75mm</t>
  </si>
  <si>
    <t>MAT129800</t>
  </si>
  <si>
    <t>Tê de PVC rígido, 90°, PBA, BBB, diâmetro nominal de Tê de PVC rígido, 90°, PBA, BBB, diâmetro nominal de 100mm</t>
  </si>
  <si>
    <t>MAT129850</t>
  </si>
  <si>
    <t>Tê de PVC rígido, 90°, roscável, diâmetro nominal de Tê de PVC rígido, 90°, roscável, diâmetro nominal de 1/2"</t>
  </si>
  <si>
    <t>MAT129900</t>
  </si>
  <si>
    <t>Tê de PVC rígido, 90°, roscável, diâmetro nominal de Tê de PVC rígido, 90°, roscável, diâmetro nominal de 3/4"</t>
  </si>
  <si>
    <t>MAT129950</t>
  </si>
  <si>
    <t>Tê de PVC rígido, 90°, roscável, diâmetro nominal de Tê de PVC rígido, 90°, roscável, diâmetro nominal de 1 1/4"</t>
  </si>
  <si>
    <t>MAT130000</t>
  </si>
  <si>
    <t>Tê de PVC rígido, 90°, roscável, diâmetro nominal de Tê de PVC rígido, 90°, roscável, diâmetro nominal de 1 1/2"</t>
  </si>
  <si>
    <t>MAT130050</t>
  </si>
  <si>
    <t>Tê de PVC rígido, 90°, roscável, diâmetro nominal de Tê de PVC rígido, 90°, roscável, diâmetro nominal de 2"</t>
  </si>
  <si>
    <t>MAT130100</t>
  </si>
  <si>
    <t>Tê de PVC rígido, 90º, na cor azul, com bolsas soldáveis, diâmetro nominal de 50mm, Linha Irriga LF, Tigre ou similar</t>
  </si>
  <si>
    <t>MAT130150</t>
  </si>
  <si>
    <t>Tê de PVC, rígido, com 3 bolsas, classe 12, linha PBA, de 160mm</t>
  </si>
  <si>
    <t>MAT130200</t>
  </si>
  <si>
    <t>Tê de redução de aço galvanizado, diâmetro nominal de (3/4"x1/2")</t>
  </si>
  <si>
    <t>MAT130300</t>
  </si>
  <si>
    <t>Tê de redução de aço galvanizado, diâmetro nominal de (1 1/4"x3/4")</t>
  </si>
  <si>
    <t>MAT130350</t>
  </si>
  <si>
    <t>Tê de redução de ferro fundido, FFF, PN-10, diâmetro nominal de Tê de redução de ferro fundido, FFF, PN-10, diâmetro nominal de (80x50)mm</t>
  </si>
  <si>
    <t>MAT130400</t>
  </si>
  <si>
    <t>Tê de redução de ferro fundido, FFF, PN-10, diâmetro nominal de Tê de redução de ferro fundido, FFF, PN-10, diâmetro nominal de (100x50)mm</t>
  </si>
  <si>
    <t>MAT130450</t>
  </si>
  <si>
    <t>Tê de redução de ferro fundido, FFF, PN-10, diâmetro nominal de Tê de redução de ferro fundido, FFF, PN-10, diâmetro nominal de (100x80)mm</t>
  </si>
  <si>
    <t>MAT130500</t>
  </si>
  <si>
    <t>Tê de redução de ferro fundido, FFF, PN-10, diâmetro nominal de Tê de redução de ferro fundido, FFF, PN-10, diâmetro nominal de (150x50)mm</t>
  </si>
  <si>
    <t>MAT130550</t>
  </si>
  <si>
    <t>Tê de redução de ferro fundido, FFF, PN-10, diâmetro nominal de Tê de redução de ferro fundido, FFF, PN-10, diâmetro nominal de (150x80)mm</t>
  </si>
  <si>
    <t>MAT130600</t>
  </si>
  <si>
    <t>Tê de redução de ferro fundido, FFF, PN-10, diâmetro nominal de Tê de redução de ferro fundido, FFF, PN-10, diâmetro nominal de (150x100)mm</t>
  </si>
  <si>
    <t>MAT130650</t>
  </si>
  <si>
    <t>Tê de redução de ferro fundido, FFF, PN-10, diâmetro nominal de Tê de redução de ferro fundido, FFF, PN-10, diâmetro nominal de (250x50)mm</t>
  </si>
  <si>
    <t>MAT130700</t>
  </si>
  <si>
    <t>Tê de redução de ferro fundido, FFF, PN-10, diâmetro nominal de Tê de redução de ferro fundido, FFF, PN-10, diâmetro nominal de (200x80)mm</t>
  </si>
  <si>
    <t>MAT130750</t>
  </si>
  <si>
    <t>Tê de redução de ferro fundido, FFF, PN-10, diâmetro nominal de Tê de redução de ferro fundido, FFF, PN-10, diâmetro nominal de (200x100)mm</t>
  </si>
  <si>
    <t>MAT130800</t>
  </si>
  <si>
    <t>Tê de redução de ferro fundido, BBB, JGS, diâmetro nominal de Tê de redução de ferro fundido, BBB, JGS, diâmetro nominal de (100x80)mm</t>
  </si>
  <si>
    <t>MAT130850</t>
  </si>
  <si>
    <t>Tê de redução de ferro fundido, BBB, JGS, diâmetro nominal de Tê de redução de ferro fundido, BBB, JGS, diâmetro nominal de (150x80)mm</t>
  </si>
  <si>
    <t>MAT130900</t>
  </si>
  <si>
    <t>Tê de redução de ferro fundido, BBB, JGS, diâmetro nominal de Tê de redução de ferro fundido, BBB, JGS, diâmetro nominal de (150x100)mm</t>
  </si>
  <si>
    <t>MAT130950</t>
  </si>
  <si>
    <t>Tê de redução de ferro fundido, BBB, JGS, diâmetro nominal de Tê de redução de ferro fundido, BBB, JGS, diâmetro nominal de (200x100)mm</t>
  </si>
  <si>
    <t>MAT131200</t>
  </si>
  <si>
    <t>Tê de redução de PVC rígido, 90°, BBB, para coletor de esgoto, diâmetro nominal de Tê de redução de PVC rígido, 90°, BBB, para coletor de esgoto, diâmetro nominal de (200x150)mm</t>
  </si>
  <si>
    <t>MAT131250</t>
  </si>
  <si>
    <t>Tê de redução de PVC rígido, 90°, BBB, para coletor de esgoto, diâmetro nominal de Tê de redução de PVC rígido, 90°, BBB, para coletor de esgoto, diâmetro nominal de (250x150)mm</t>
  </si>
  <si>
    <t>MAT131300</t>
  </si>
  <si>
    <t>Tê de redução de PVC rígido, 90°, BBB, para coletor de esgoto, diâmetro nominal de Tê de redução de PVC rígido, 90°, BBB, para coletor de esgoto, diâmetro nominal de (300x150)mm</t>
  </si>
  <si>
    <t>MAT131350</t>
  </si>
  <si>
    <t>Tê de redução de PVC rígido, 90°, PBA, BBB, diâmetro nominal de Tê de redução de PVC rígido, 90°, PBA, BBB, diâmetro nominal de (75x50)mm</t>
  </si>
  <si>
    <t>MAT131400</t>
  </si>
  <si>
    <t>Tê de redução de PVC rígido, 90°, PBA, BBB, diâmetro nominal de Tê de redução de PVC rígido, 90°, PBA, BBB, diâmetro nominal de (100x50)mm</t>
  </si>
  <si>
    <t>MAT131450</t>
  </si>
  <si>
    <t>Tê de redução de PVC rígido, 90°, PBA, BBB, diâmetro nominal de Tê de redução de PVC rígido, 90°, PBA, BBB, diâmetro nominal de (100x75)mm</t>
  </si>
  <si>
    <t>MAT131500</t>
  </si>
  <si>
    <t>Tê de redução de PVC rígido, 90°, roscável, diâmetro nominal de Tê de redução de PVC rígido, 90°, roscável, diâmetro nominal de (3/4"x1/2")</t>
  </si>
  <si>
    <t>MAT131550</t>
  </si>
  <si>
    <t>Tê de redução de PVC rígido, 90°, roscável, diâmetro nominal de Tê de redução de PVC rígido, 90°, roscável, diâmetro nominal de (1"x3/4")</t>
  </si>
  <si>
    <t>MAT131600</t>
  </si>
  <si>
    <t>Tê de redução de PVC rígido, 90°, roscável, diâmetro nominal de Tê de redução de PVC rígido, 90°, roscável, diâmetro nominal de (1 1/2"x3/4")</t>
  </si>
  <si>
    <t>MAT131650</t>
  </si>
  <si>
    <t>Tê de redução de PVC rígido, 90º, soldável, diâmetro nominal de (50x32)mm</t>
  </si>
  <si>
    <t>MAT131700</t>
  </si>
  <si>
    <t>Tê de redução de PVC, rígido, com 3 bolsas, classe 12, linha PBA, de (160x85)mm</t>
  </si>
  <si>
    <t>MAT131750</t>
  </si>
  <si>
    <t>Tê de redução de PVC, rígido, com 3 bolsas, classe 12, linha PBA, de (160x110)mm</t>
  </si>
  <si>
    <t>MAT131800</t>
  </si>
  <si>
    <t>Tê de redução de PVC, rígido, com 3 bolsas, classe 12, linha PBA, de (200x60)mm</t>
  </si>
  <si>
    <t>MAT131850</t>
  </si>
  <si>
    <t>Tê sanitário de ferro fundido, 87° 30', para esgoto, linha Predial Tradicional, diâmetro nominal de 100mm, TS87SBB, Saint-Gobain ou similar</t>
  </si>
  <si>
    <t>MAT131900</t>
  </si>
  <si>
    <t>Tê sanitário de PVC rígido, PB, para esgoto predial, diâmetro nominal de (75x75)mm</t>
  </si>
  <si>
    <t>MAT131950</t>
  </si>
  <si>
    <t>Tê sanitário de PVC rígido, PB, para esgoto predial, diâmetro nominal de (100x100)mm</t>
  </si>
  <si>
    <t>MAT132000</t>
  </si>
  <si>
    <t>Tê sanitário de PVC rígido, PBV, Série R, diâmetro nominal de Tê sanitário de PVC rígido, PBV, Série R, diâmetro nominal de (100x75)mm</t>
  </si>
  <si>
    <t>MAT132050</t>
  </si>
  <si>
    <t>Tê sanitário de PVC rígido, PBV, Série R, diâmetro nominal de Tê sanitário de PVC rígido, PBV, Série R, diâmetro nominal de (100x100)mm</t>
  </si>
  <si>
    <t>MAT132100</t>
  </si>
  <si>
    <t>Tê sanitário de PVC rígido, PBV, Série R, diâmetro nominal de Tê sanitário de PVC rígido, PBV, Série R, diâmetro nominal de (75x75)mm</t>
  </si>
  <si>
    <t>MAT132200</t>
  </si>
  <si>
    <t>Tela de arame galvanizado: Tela de arame galvanizado: fio 2,7mm, malha hexagonal de 8x10cm</t>
  </si>
  <si>
    <t>MAT132250</t>
  </si>
  <si>
    <t>Tela de arame galvanizado: Tela de arame galvanizado: fio 8, malha losangular de 1 1/2"</t>
  </si>
  <si>
    <t>MAT132300</t>
  </si>
  <si>
    <t>Tela de arame galvanizado: Tela de arame galvanizado: fio 8, malha quadrangular, ondulada, de (20x20)mm</t>
  </si>
  <si>
    <t>MAT132350</t>
  </si>
  <si>
    <t>Tela de arame galvanizado: Tela de arame galvanizado: fio 8, malha quadrangular, ondulada, de (50x50)mm</t>
  </si>
  <si>
    <t>MAT132400</t>
  </si>
  <si>
    <t>Tela de arame galvanizado: Tela de arame galvanizado: fio 12, malha losangular de (25x25)mm</t>
  </si>
  <si>
    <t>MAT132450</t>
  </si>
  <si>
    <t>Tela de arame galvanizado: Tela de arame galvanizado: fio 12, malha losangular de (50x50)mm</t>
  </si>
  <si>
    <t>MAT132500</t>
  </si>
  <si>
    <t>Tela de arame galvanizado: Tela de arame galvanizado: fio 12, malha quadrangular de (25x25)mm</t>
  </si>
  <si>
    <t>MAT132550</t>
  </si>
  <si>
    <t>Tela de arame, plastificado, fio 12, malha losangular de (7,50x7,50)cm</t>
  </si>
  <si>
    <t>MAT132600</t>
  </si>
  <si>
    <t>Tela de arame galvanizado revestido de PVC, fio n° 12, malha losangular de 50mm</t>
  </si>
  <si>
    <t>MAT132650</t>
  </si>
  <si>
    <t>Tela de arame galvanizado: Tela de arame galvanizado: fio 14, malha losangular de (60x60)mm</t>
  </si>
  <si>
    <t>MAT132700</t>
  </si>
  <si>
    <t>Tela de arame galvanizado: Tela de arame galvanizado: fio 14, malha losangular de 1/2"</t>
  </si>
  <si>
    <t>MAT132750</t>
  </si>
  <si>
    <t>Tela de arame galvanizado: Tela de arame galvanizado: fio 18, malha quadrangular de 3mm</t>
  </si>
  <si>
    <t>MAT132800</t>
  </si>
  <si>
    <t>Tela em chapa de metal expandido em ferro, acabamento natural, malha losangular de (150x56)mm, chapa de 3,04mm, referência F6-1105, Gradex ou similar</t>
  </si>
  <si>
    <t>MAT132850</t>
  </si>
  <si>
    <t>Tela em chapa de metal expandido em ferro, acabamento natural, malha losangular de (200x75)mm, chapa de 4,76mm, referência F8-0705, Gradex ou similar</t>
  </si>
  <si>
    <t>MAT132900</t>
  </si>
  <si>
    <t>Tela de nylon , com proteção de 80%, Sombrit ou similar</t>
  </si>
  <si>
    <t>MAT132950</t>
  </si>
  <si>
    <t>Tela de polietileno de alta densidade, malha de (5x5)cm, estabilizado contra ação de raios ultra-violeta, resistência a tração(m)/ pano de 250Kgf, 100% virgem</t>
  </si>
  <si>
    <t>MAT132960</t>
  </si>
  <si>
    <t>Tela de polietileno de alta densidade, malha de (10x10)cm, com resistência a tração de 250Kgf, esta</t>
  </si>
  <si>
    <t>MAT133000</t>
  </si>
  <si>
    <t>Tela de PVC, cor azul, malha de (3x3)mm, largura de 1,50m ou 2,85m, para proteção de fachada</t>
  </si>
  <si>
    <t>MAT133050</t>
  </si>
  <si>
    <t>Tela Deplayer, medindo (1x1)m</t>
  </si>
  <si>
    <t>MAT133100</t>
  </si>
  <si>
    <t>Tela em aço revestido em PVC, fio 2,4mm, malha hexagonal de (8x10)cm</t>
  </si>
  <si>
    <t>MAT133150</t>
  </si>
  <si>
    <t>Tela estruturante de poliester, de (1x1)m</t>
  </si>
  <si>
    <t>MAT133151</t>
  </si>
  <si>
    <t>Tela de polietileno malha (5x5)cm fio de 2mm, incluindo o fornecimento do gancho galvanizado de 8cm</t>
  </si>
  <si>
    <t>MAT133200</t>
  </si>
  <si>
    <t>Tela metálica reforçada, fio 12, malha quadrangular de 3cm</t>
  </si>
  <si>
    <t>MAT133251</t>
  </si>
  <si>
    <t>Tela plástica, cor laranja, com altura de 1,20m e comprimento de 50m, fornecimento</t>
  </si>
  <si>
    <t>MAT133300</t>
  </si>
  <si>
    <t>Tela tipo Tela tipo L-159</t>
  </si>
  <si>
    <t>MAT133350</t>
  </si>
  <si>
    <t>Tela tipo Tela tipo Q-61</t>
  </si>
  <si>
    <t>MAT133400</t>
  </si>
  <si>
    <t>Tela tipo Tela tipo Q-75</t>
  </si>
  <si>
    <t>MAT133450</t>
  </si>
  <si>
    <t>Tela tipo Tela tipo Q-92</t>
  </si>
  <si>
    <t>MAT133500</t>
  </si>
  <si>
    <t>Tela tipo Tela tipo Q-113</t>
  </si>
  <si>
    <t>MAT133550</t>
  </si>
  <si>
    <t>Tela tipo Tela tipo Q-138</t>
  </si>
  <si>
    <t>MAT133600</t>
  </si>
  <si>
    <t>Tela tipo Tela tipo Q-196</t>
  </si>
  <si>
    <t>MAT133620</t>
  </si>
  <si>
    <t>Solvente para tintas epóxi</t>
  </si>
  <si>
    <t>MAT133625</t>
  </si>
  <si>
    <t>Solvente para tintas epóxi-Isocianato</t>
  </si>
  <si>
    <t>MAT133650</t>
  </si>
  <si>
    <t>Tela tipo Tela tipo Q-246</t>
  </si>
  <si>
    <t>MAT133700</t>
  </si>
  <si>
    <t>Tela tipo Tela tipo Q-283</t>
  </si>
  <si>
    <t>MAT133750</t>
  </si>
  <si>
    <t>Tela tipo Tela tipo Q-335</t>
  </si>
  <si>
    <t>MAT133800</t>
  </si>
  <si>
    <t>Tela tipo Tela tipo Q-396</t>
  </si>
  <si>
    <t>MAT133850</t>
  </si>
  <si>
    <t>Tela tipo Tela tipo Q-503</t>
  </si>
  <si>
    <t>MAT133900</t>
  </si>
  <si>
    <t>Tela tipo Tela tipo Q-636</t>
  </si>
  <si>
    <t>MAT133950</t>
  </si>
  <si>
    <t>Telha canal, de 1ª comum</t>
  </si>
  <si>
    <t>MAT134000</t>
  </si>
  <si>
    <t>Telha cerâmica portuguesa</t>
  </si>
  <si>
    <t>MAT134050</t>
  </si>
  <si>
    <t>Telha de aço galvanizado, trapezoidal, com 0,65mm de espessura, pintura a pó, nas duas faces, à base de poliéster nas cores preto, branco, amarelo, cinza ou cerâmica, medindo 40cm de trapézio e largura total de 1035mm, Intertelhas ou similar</t>
  </si>
  <si>
    <t>MAT134100</t>
  </si>
  <si>
    <t>Telha de aço galvanizado, trapezoidal, revestimento "B" CSN (270grZN/m2), largura total de 808mm, largura útil de 750mm, comprimento de 6600mm e espessura de 0,65mm, referência CE-100, com pintura eletrostática e polimerizada em estufa (média de 40 micras por face) em 1 face</t>
  </si>
  <si>
    <t>MAT134150</t>
  </si>
  <si>
    <t>Telha de alumínio, com espessura de 0,5mm, ondulada, com liga apropriada</t>
  </si>
  <si>
    <t>MAT134200</t>
  </si>
  <si>
    <t>Telha de cimento aminato canalete 90 ou similar, de 9,20m</t>
  </si>
  <si>
    <t>MAT134250</t>
  </si>
  <si>
    <t>Telha de concreto, vermelha, de (330x420x12)mm, linha Tégula Tradição Clássica, Lafarge Braas ou similar</t>
  </si>
  <si>
    <t>MAT134300</t>
  </si>
  <si>
    <t>Telha sem amianto, medindo: (2,30x0,605)m, com espessura de 8mm, Modulada, Eternit ou similar</t>
  </si>
  <si>
    <t>MAT134350</t>
  </si>
  <si>
    <t>Telha sem amianto, medindo: (3,00x1,064)m, com espessura de 6mm, Maxiplac, Brasilit ou similar</t>
  </si>
  <si>
    <t>MAT134500</t>
  </si>
  <si>
    <t>Telha Fiber-Glass, ondulada translúcida, com espessura de 1,3mm</t>
  </si>
  <si>
    <t>MAT134550</t>
  </si>
  <si>
    <t>Telha ondulada sem amianto, com espessura de Telha ondulada sem amianto, com espessura de 4mm, medindo: (2,44x0,50)m, Vogatex ou similar</t>
  </si>
  <si>
    <t>MAT134600</t>
  </si>
  <si>
    <t>Telha ondulada sem amianto, com espessura de Telha ondulada sem amianto, com espessura de 6mm</t>
  </si>
  <si>
    <t>MAT134650</t>
  </si>
  <si>
    <t>Telha ondulada sem amianto, com espessura de Telha ondulada sem amianto, com espessura de 8mm</t>
  </si>
  <si>
    <t>MAT134700</t>
  </si>
  <si>
    <t>Telha ondulada de fibras vegetais e minerais, medindo: (2000x950x3)mm, Onduline ou similar</t>
  </si>
  <si>
    <t>MAT134750</t>
  </si>
  <si>
    <t>Telha termo-isolante para montagem, trapezoidal, de aço galvanizado 0,43mm, com dupla estanquiedade lateral (superior/inferior), recheio de poliestireno expandido (EPS=40mm), com retardante à chama e densidade conforme NBR-11.752 da ABNT, largura-útil de 0,985m, comprimento até 12,0m, sem pintura, altura total de 77mm</t>
  </si>
  <si>
    <t>MAT134800</t>
  </si>
  <si>
    <t>Telha termo-isolante para montagem, trapezoidal, de aço galvanizado 0,43mm, com dupla estanquiedade lateral (superior/inferior), recheio de poliestireno expandido (EPS=40mm), com retardante à chama e densidade conforme NBR-11.752 da ABNT, largura útil de 0,985m, comprimento até 7,0m, com pintura eletrostática em 1 face, com tinta a pó, à base de poliéster (60micras), em estufa contínua a 200ºC (20')</t>
  </si>
  <si>
    <t>MAT134850</t>
  </si>
  <si>
    <t>Telha termo-isolante para montagem, trapezoidal, de aço galvanizado 0,43mm, com dupla estanquiedade lateral, recheio de poliestireno expandido (EPS=40mm), com retardante à chama e densidade conforme NBR-11.752 da ABNT, largura útil de 0,985m, comprimento até 7,0m, com pintura eletrostática nas 2 faces, com tinta a pó, à base de poliéster (60micras), em estufa contínua a 200ºC (20')</t>
  </si>
  <si>
    <t>MAT134900</t>
  </si>
  <si>
    <t>Telha térmica de alumínio, trapezoidal dupla, composta por duas chapas de alumínio com 0,5mm de espessura e poliuretano rígido expandido entre elas, com espessura total de 30mm e largura total de 1,265m, Bernini ou similar</t>
  </si>
  <si>
    <t>MAT134950</t>
  </si>
  <si>
    <t>Telha termo-isolante para montagem, trapezoidal, de alumínio 0,40mm, com dupla estanquiedade lateral (superior/inferior), recheio de poliestireno expandido (EPS= 40mm), com retardante à chama e densidade conforme NBR-11.752 da ABNT, largura útil de 0,99m, comprimento até 12m, sem pintura, altura total de 78,8mm</t>
  </si>
  <si>
    <t>MAT135000</t>
  </si>
  <si>
    <t>Telha translúcida, cristal, branca leitosa ou nas cores básicas, trapezoidal, de resina de poliéster reforçada com fibra de vidro, com aditivo estabilizante contra a degradação dos raios U.V., espessura de 1,3mm; larguras úteis de 990mm e 1.020mm, respectivamente, comprimento até 6,0 metros</t>
  </si>
  <si>
    <t>MAT135050</t>
  </si>
  <si>
    <t>Telha translúcida, cristal, branca leitosa ou nas cores básicas, trapezoidal, de resina de poliéster reforçada com fibra de vidro, com aditivo estabilizante contra a degradação dos raios U.V., estruturada com véu interno de poliéster; espessura de 1,5mm.; larguras úteis de 990mm e 1.020mm, respectivamente; comprimento até 6,0 metros</t>
  </si>
  <si>
    <t>MAT135100</t>
  </si>
  <si>
    <t>Telha tipo Marselha (Francesa), de 1ª comum</t>
  </si>
  <si>
    <t>MAT135125</t>
  </si>
  <si>
    <t>Telha P.V.C colonial (230 x 88)cm cerâmica</t>
  </si>
  <si>
    <t>MAT135150</t>
  </si>
  <si>
    <t>Terminal de ventilação em alumínio, tipo T, para saída de ar, com diâmetro de 75mm</t>
  </si>
  <si>
    <t>MAT135160</t>
  </si>
  <si>
    <t>Terminal mecânico a compressão, fabricado em bronze, para cabo de 2,5mm².</t>
  </si>
  <si>
    <t>MAT135165</t>
  </si>
  <si>
    <t>Terminal mecânico a compressão, fabricado em bronze, para cabo de 4mm².</t>
  </si>
  <si>
    <t>MAT135170</t>
  </si>
  <si>
    <t>Terminal mecânico a compressão, fabricado em bronze, para cabo de 6mm².</t>
  </si>
  <si>
    <t>MAT135175</t>
  </si>
  <si>
    <t>Terminal mecânico a compressão, fabricado em bronze, para cabo de 10mm².</t>
  </si>
  <si>
    <t>MAT135180</t>
  </si>
  <si>
    <t>Terminal mecânico a compressão, fabricado em bronze, para cabo de 16mm².</t>
  </si>
  <si>
    <t>MAT135185</t>
  </si>
  <si>
    <t>Terminal mecânico a compressão, fabricado em bronze, para cabo de 25mm².</t>
  </si>
  <si>
    <t>MAT135190</t>
  </si>
  <si>
    <t>Terminal mecânico a compressão, fabricado em bronze, para cabo de 35mm².</t>
  </si>
  <si>
    <t>MAT135200</t>
  </si>
  <si>
    <t>Terminal mecânico para cabo de Terminal mecânico para cabo de 16mm2</t>
  </si>
  <si>
    <t>MAT135250</t>
  </si>
  <si>
    <t>Terminal mecânico para cabo de Terminal mecânico para cabo de 25mm2</t>
  </si>
  <si>
    <t>MAT135300</t>
  </si>
  <si>
    <t>Terminal mecânico para cabo de Terminal mecânico para cabo de 150mm2</t>
  </si>
  <si>
    <t>MAT135350</t>
  </si>
  <si>
    <t>Terminal mecânico para cabo de Terminal mecânico para cabo de 240mm2</t>
  </si>
  <si>
    <t>MAT135400</t>
  </si>
  <si>
    <t>Terminal mecânico para cabo de Terminal mecânico para cabo de 500mm2</t>
  </si>
  <si>
    <t>MAT135450</t>
  </si>
  <si>
    <t>Terra Armada para arrimo de maciço tipo "Greide", tendo inclusos ligações e armaduras galvanizadas, varões, chumbadores, parafusos galvanizados de alta resistência e junta de Neoprene, sobrecarga rodoviária com altura de Terra Armada para arrimo de maciço tipo "Greide", tendo inclusos ligações e armaduras galvanizadas, varões, chumbadores, parafusos galvanizados de alta resistência e junta de Neoprene, sobrecarga rodoviária com altura de 0 a 6m</t>
  </si>
  <si>
    <t>MAT135500</t>
  </si>
  <si>
    <t>Terra Armada para arrimo de maciço tipo "Greide", tendo inclusos ligações e armaduras galvanizadas, varões, chumbadores, parafusos galvanizados de alta resistência e junta de Neoprene, sobrecarga rodoviária com altura de Terra Armada para arrimo de maciço tipo "Greide", tendo inclusos ligações e armaduras galvanizadas, varões, chumbadores, parafusos galvanizados de alta resistência e junta de Neoprene, sobrecarga rodoviária com altura de 6 a 9m</t>
  </si>
  <si>
    <t>MAT135550</t>
  </si>
  <si>
    <t>Terra Armada para arrimo de maciço tipo "Greide", tendo inclusos ligações e armaduras galvanizadas, varões, chumbadores, parafusos galvanizados de alta resistência e junta de Neoprene, sobrecarga rodoviária com altura de Terra Armada para arrimo de maciço tipo "Greide", tendo inclusos ligações e armaduras galvanizadas, varões, chumbadores, parafusos galvanizados de alta resistência e junta de Neoprene, sobrecarga rodoviária com altura de 9 a 12m</t>
  </si>
  <si>
    <t>MAT135600</t>
  </si>
  <si>
    <t>Terra estrumada, incluindo carga, transporte e descarga</t>
  </si>
  <si>
    <t>MAT135650</t>
  </si>
  <si>
    <t>Terra preta para emboço</t>
  </si>
  <si>
    <t>MAT135700</t>
  </si>
  <si>
    <t>Terra preta simples</t>
  </si>
  <si>
    <t>MAT135750</t>
  </si>
  <si>
    <t>Terra tipo capa de morro</t>
  </si>
  <si>
    <t>MAT135800</t>
  </si>
  <si>
    <t>Tijolo cerâmico, medindo (6x9x20)cm, tipo 4 faces (Boca de Sapo)</t>
  </si>
  <si>
    <t>MAT135850</t>
  </si>
  <si>
    <t>Tijolo furado, de (10x20x20)cm</t>
  </si>
  <si>
    <t>MAT135900</t>
  </si>
  <si>
    <t>Tijolo furado, de (10x20x30)cm</t>
  </si>
  <si>
    <t>MAT135950</t>
  </si>
  <si>
    <t>Tijolo maciço, de (5,5x9,5x19,5)cm</t>
  </si>
  <si>
    <t>MAT136000</t>
  </si>
  <si>
    <t>Tinta à base de resina acrílica, acabamento fosco, Novacor Piso Liso, Globo ou similar</t>
  </si>
  <si>
    <t>MAT136050</t>
  </si>
  <si>
    <t>Tinta a óleo brilhante</t>
  </si>
  <si>
    <t>MAT136100</t>
  </si>
  <si>
    <t>Tinta acrílica antimofo, cor branca, semi-brilho, Bacterkill, Sherwin Willians ou similar</t>
  </si>
  <si>
    <t>MAT136150</t>
  </si>
  <si>
    <t>Tinta a base de resina acrílica, na cor branca, para demarcação de vias rodoviárias, Supercril, Indutil ou similar</t>
  </si>
  <si>
    <t>MAT136200</t>
  </si>
  <si>
    <t>Tinta acrílica, rugosa, com adição de quartzo, padrão Sambódromo, Viwacril, Viwalux ou similar</t>
  </si>
  <si>
    <t>MAT136250</t>
  </si>
  <si>
    <t>Tinta anticorrosiva, Ferrolack, nº 2500, Ypiranga ou similar</t>
  </si>
  <si>
    <t>MAT136270</t>
  </si>
  <si>
    <t>Tinta - Antigraf FAT 300 ou similar, incluindo catalisador</t>
  </si>
  <si>
    <t>MAT136276</t>
  </si>
  <si>
    <t>Tinta - Antigraf Eco Dry Clean ou similar, incluindo catalisador</t>
  </si>
  <si>
    <t>MAT136290</t>
  </si>
  <si>
    <t>Tinta de aderência epóxi-isocianato para superfícies não ferrosas tais como: alumínio, galvanizados, chumbo, ligas de cobre e níquel, bronze, ferro fundido e aço inox. Combatível com a tinta para isolamento elétrico</t>
  </si>
  <si>
    <t>MAT136301</t>
  </si>
  <si>
    <t>Tinta de proteção anticorrosiva e impermeável - Texfilm Ferroso ou simular</t>
  </si>
  <si>
    <t>MAT136400</t>
  </si>
  <si>
    <t>Tinta - Fundo sintético nivelador nº 2306.001, Coral ou similar</t>
  </si>
  <si>
    <t>MAT136450</t>
  </si>
  <si>
    <t>Tinta - Fungicida a base de óxido cuproso, Cuprovit, Recop ou similar</t>
  </si>
  <si>
    <t>MAT136550</t>
  </si>
  <si>
    <t>Tinta Epóxi, cor verde floresta</t>
  </si>
  <si>
    <t>MAT136580</t>
  </si>
  <si>
    <t>Tinta epóxi tolerante à superfície molhada para isolamento elétrico, isenta de solventes, para suérfície de concreto ou aço. A aplicação deve ser precedida da tinta de aderência epóxi-isocianato</t>
  </si>
  <si>
    <t>MAT136600</t>
  </si>
  <si>
    <t>Tinta esmalte de acabamento à base de resina acrílica e solventes orgânicos, Esmalcril acetinado, cor concreto, referência 55420/88, Jumbo, Química Industrial União ou similar</t>
  </si>
  <si>
    <t>MAT136650</t>
  </si>
  <si>
    <t>Tinta - Esmalte Coralit Acetinado, semi fosco, BR 001, Coral ou similar</t>
  </si>
  <si>
    <t>MAT136700</t>
  </si>
  <si>
    <t>Tinta esmalte sintética, brilhante, Duralack, Ypiranga ou similar</t>
  </si>
  <si>
    <t>MAT136750</t>
  </si>
  <si>
    <t>Tinta esmalte sintética, serigráfica, brilhante, com 900ml, na cor Tinta esmalte sintética, serigráfica, brilhante, com 900ml, na cor amarelo ouro</t>
  </si>
  <si>
    <t>MAT136800</t>
  </si>
  <si>
    <t>Tinta esmalte sintética, serigráfica, brilhante, com 900ml, na cor Tinta esmalte sintética, serigráfica, brilhante, com 900ml, na cor azul real</t>
  </si>
  <si>
    <t>MAT136850</t>
  </si>
  <si>
    <t>Tinta esmalte sintética, serigráfica, brilhante, com 900ml, na cor Tinta esmalte sintética, serigráfica, brilhante, com 900ml, na cor branca</t>
  </si>
  <si>
    <t>MAT136900</t>
  </si>
  <si>
    <t>Tinta esmalte sintética, serigráfica, brilhante, com 900ml, na cor Tinta esmalte sintética, serigráfica, brilhante, com 900ml, na cor preta</t>
  </si>
  <si>
    <t>MAT136950</t>
  </si>
  <si>
    <t>Tinta esmalte sintética, serigráfica, brilhante, com 900ml, na cor Tinta esmalte sintética, serigráfica, brilhante, com 900ml, na cor vermelho vivo</t>
  </si>
  <si>
    <t>MAT137000</t>
  </si>
  <si>
    <t>Tinta Lagoline 039/3028, International ou similar</t>
  </si>
  <si>
    <t>MAT137050</t>
  </si>
  <si>
    <t>Tinta látex PVA à base de água, fosco-aveludado, Suvinil, Coralmur ou similar</t>
  </si>
  <si>
    <t>MAT137100</t>
  </si>
  <si>
    <t>Tinta látex com resina acrílica e pigmentos minerais, Viwacril acrílico piso, Viwalux ou similar</t>
  </si>
  <si>
    <t>MAT137150</t>
  </si>
  <si>
    <t>Tinta - Liqui-brilho a base de PVA, Suvinil ou similar</t>
  </si>
  <si>
    <t>MAT137200</t>
  </si>
  <si>
    <t>Tinta - Líquido selador a base de PVA, para paredes internas novas, Coral Dulux ou similar</t>
  </si>
  <si>
    <t>MAT137250</t>
  </si>
  <si>
    <t>Tinta luminosa, com 900ml, Colorgin ou similar</t>
  </si>
  <si>
    <t>MAT137300</t>
  </si>
  <si>
    <t>Tinta nivelante para madeira, cor branca, acabamento fosco, Linha Nivelite, Ypiranga ou similar</t>
  </si>
  <si>
    <t>MAT137350</t>
  </si>
  <si>
    <t>Tinta - Pentox ou similar</t>
  </si>
  <si>
    <t>MAT137400</t>
  </si>
  <si>
    <t>Tinta plástica acrílica fosca, Metalatex, cor branca, Sherwin Willians ou similar</t>
  </si>
  <si>
    <t>MAT137450</t>
  </si>
  <si>
    <t>Tinta - Primer Convertedor de Ferrugem, PCF, Quimatic, Tapmatic ou similar</t>
  </si>
  <si>
    <t>MAT137500</t>
  </si>
  <si>
    <t>Tinta - Primer de proteção anticorrosiva Ferroloide, 9.832, Ypiranga ou similar</t>
  </si>
  <si>
    <t>MAT137520</t>
  </si>
  <si>
    <t>Tinta - Antigraf Primer Universal ACE/ACI ou similar</t>
  </si>
  <si>
    <t>MAT137650</t>
  </si>
  <si>
    <t>Tinta - Removedor Pastoso, galão de 1/4, Wanda ou similar</t>
  </si>
  <si>
    <t>MAT137700</t>
  </si>
  <si>
    <t>Tinta - Redutor à base de poliuretano, lata de 5l, Coral ou similar</t>
  </si>
  <si>
    <t>MAT137750</t>
  </si>
  <si>
    <t>Tinta Termoplástica pelo processo de aspersão, na cor branco, para sinalização horizontal, Spraysol AGM-122, Indutil ou similar</t>
  </si>
  <si>
    <t>MAT137800</t>
  </si>
  <si>
    <t>Tinta Termoplástica pelo processo de extrusão, na cor branco, para sinalização horizontal, Extrusol AGM-222, Indutil ou similar</t>
  </si>
  <si>
    <t>MAT137850</t>
  </si>
  <si>
    <t>Tinta - Selador acrílico à base dágua, Jumbocril fosco, cor concreto, referência 5720/252, Jumbo ou similar</t>
  </si>
  <si>
    <t>MAT137900</t>
  </si>
  <si>
    <t>Tinta - Selador acrílico Metalatex 81300, Sherwin Willians ou similar</t>
  </si>
  <si>
    <t>MAT137950</t>
  </si>
  <si>
    <t>Tinta - Seladora para madeira, Sherwin Willians ou similar</t>
  </si>
  <si>
    <t>MAT138000</t>
  </si>
  <si>
    <t>Tinta - Solvente para tinta de demarcação a base de resina acrílica</t>
  </si>
  <si>
    <t>MAT138020</t>
  </si>
  <si>
    <t>Tinta - Textura acrílica cor branca Coral ou similar</t>
  </si>
  <si>
    <t>MAT138050</t>
  </si>
  <si>
    <t>Tinta - Verniz acrílico incolor</t>
  </si>
  <si>
    <t>MAT138100</t>
  </si>
  <si>
    <t>Tinta - Verniz acrílico pigmentado, cor de concreto</t>
  </si>
  <si>
    <t>MAT138150</t>
  </si>
  <si>
    <t>Tinta - Verniz acrílico, incolor, à base dágua, aspecto leitoso, referência Jumbo 5700/16, União ou similar'</t>
  </si>
  <si>
    <t>MAT138200</t>
  </si>
  <si>
    <t>Tinta - Verniz Copal, nº 99060, Ypiranga ou similar</t>
  </si>
  <si>
    <t>MAT138250</t>
  </si>
  <si>
    <t>Tinta - Verniz isolante Knotting, nº 99150, Ypiranga ou similar</t>
  </si>
  <si>
    <t>MAT138300</t>
  </si>
  <si>
    <t>Tinta - Verniz Sparlack Cetol cores, Ypiranga ou similar</t>
  </si>
  <si>
    <t>MAT138350</t>
  </si>
  <si>
    <t>Tinta - Verniz Sparlack Extra, nº 99195, Ypiranga ou similar</t>
  </si>
  <si>
    <t>MAT138400</t>
  </si>
  <si>
    <t>Tinta - Wash primer ou similar</t>
  </si>
  <si>
    <t>MAT138450</t>
  </si>
  <si>
    <t>Tinta - Zarcão secagem rápida, 078/0033, International ou similar</t>
  </si>
  <si>
    <t>MAT138475</t>
  </si>
  <si>
    <t>Tirante de aço, diâmetro nominal de até 40mm, com carga de trabalho permanente mínima de 35 tf, tensão de escoamento mínima de 60kgf/mm2, tensão de ruptura mínima de 75kgf/mm.</t>
  </si>
  <si>
    <t>MAT138480</t>
  </si>
  <si>
    <t>Tirante de aço, diâmetro nominal de até 40mm, com carga de trabalho permanente mínima de 20tf, tensão de escoamento mínima de 52kgf/mm², tensão de ruptura mínima de 61kgf/mm.</t>
  </si>
  <si>
    <t>MAT138500</t>
  </si>
  <si>
    <t>Tirante para contraventamento de ferro para canalete 90 ou similar</t>
  </si>
  <si>
    <t>MAT138550</t>
  </si>
  <si>
    <t>Toalheiro plástico de 60cm, com consolos em louça, cor branca</t>
  </si>
  <si>
    <t>MAT138600</t>
  </si>
  <si>
    <t>Toco com aba de vedação em ferro fundido, FF, PN-10, diâmetro nominal de Toco com aba de vedação em ferro fundido, FF, PN-10, diâmetro nominal de 100mm</t>
  </si>
  <si>
    <t>MAT138650</t>
  </si>
  <si>
    <t>Toco com aba de vedação em ferro fundido, FF, PN-10, diâmetro nominal de Toco com aba de vedação em ferro fundido, FF, PN-10, diâmetro nominal de 150mm</t>
  </si>
  <si>
    <t>MAT138700</t>
  </si>
  <si>
    <t>Toco de ferro fundido, FF, largura de 0,25m, PN-10, diâmetro nominal de Toco de ferro fundido, FF, largura de 0,25m, PN-10, diâmetro nominal de 50mm</t>
  </si>
  <si>
    <t>MAT138725</t>
  </si>
  <si>
    <t>Toco de ferro fundido, FF, largura de 0,25m, PN-25, diâmetro nominal de 80mm</t>
  </si>
  <si>
    <t>MAT138750</t>
  </si>
  <si>
    <t>Toco de ferro fundido, FF, largura de 0,25m, PN-10, diâmetro nominal de Toco de ferro fundido, FF, largura de 0,25m, PN-10, diâmetro nominal de 100mm</t>
  </si>
  <si>
    <t>MAT138800</t>
  </si>
  <si>
    <t>Toco de ferro fundido, FF, largura de 0,25m, PN-10, diâmetro nominal de Toco de ferro fundido, FF, largura de 0,25m, PN-10, diâmetro nominal de 150mm</t>
  </si>
  <si>
    <t>MAT138850</t>
  </si>
  <si>
    <t>Toco de ferro fundido, FF, largura de 0,25m, PN-10, diâmetro nominal de Toco de ferro fundido, FF, largura de 0,25m, PN-10, diâmetro nominal de 200mm</t>
  </si>
  <si>
    <t>MAT138900</t>
  </si>
  <si>
    <t>Toco de ferro fundido, FF, largura de 0,25m, PN-10, diâmetro nominal de Toco de ferro fundido, FF, largura de 0,25m, PN-10, diâmetro nominal de 250mm</t>
  </si>
  <si>
    <t>MAT138950</t>
  </si>
  <si>
    <t>Toco de ferro fundido, FF, largura de 0,50m, PN-10, diâmetro nominal de Toco de ferro fundido, FF, largura de 0,50m, PN-10, diâmetro nominal de 50mm</t>
  </si>
  <si>
    <t>MAT138975</t>
  </si>
  <si>
    <t>Toco de ferro fundido, FF, largura de 0,50m, PN-25, diâmetro nominal de Toco de ferro fundido, FF, largura de 0,50m, PN-25, diâmetro nominal de 80mm</t>
  </si>
  <si>
    <t>MAT139000</t>
  </si>
  <si>
    <t>Toco de ferro fundido, FF, largura de 0,50m, PN-10, diâmetro nominal de Toco de ferro fundido, FF, largura de 0,50m, PN-10, diâmetro nominal de 100mm</t>
  </si>
  <si>
    <t>MAT139050</t>
  </si>
  <si>
    <t>Toco de ferro fundido, FF, largura de 0,50m, PN-10, diâmetro nominal de Toco de ferro fundido, FF, largura de 0,50m, PN-10, diâmetro nominal de 150mm</t>
  </si>
  <si>
    <t>MAT139075</t>
  </si>
  <si>
    <t>Toco de ferro fundido, FF, largura de 0,50m, PN-25, diâmetro nominal de Toco de ferro fundido, FF, largura de 0,50m, PN-25, diâmetro nominal de 200mm</t>
  </si>
  <si>
    <t>MAT139080</t>
  </si>
  <si>
    <t>Toco com aba de vedação em ferro fundido, FF, PN-25, diâmetro nominal de Toco com aba de vedação em ferro fundido, FF, PN-25, diâmetro nominal de 80mm</t>
  </si>
  <si>
    <t>MAT139090</t>
  </si>
  <si>
    <t>Toco com aba de vedação em ferro fundido, FF, PN-25, diâmetro nominal de Toco com aba de vedação em ferro fundido, FF, PN-25, diâmetro nominal de 200mm</t>
  </si>
  <si>
    <t>MAT139100</t>
  </si>
  <si>
    <t>Tomada de embutir tripolar, de 20A, 125/250V, com placa de (4"x2")</t>
  </si>
  <si>
    <t>MAT139150</t>
  </si>
  <si>
    <t>Tomada de embutir, 2 polos + terra, de 15A-125V, com placa de (4"x2"), referência 54314, linha Silentoque, Seis, Pial ou similar</t>
  </si>
  <si>
    <t>MAT139200</t>
  </si>
  <si>
    <t>Tomada fosforecente, de embutir, 2 polos, 10A-250V, com placa (4"x2"), referência 5100, linha Silentoque, Universal, Pial ou similar</t>
  </si>
  <si>
    <t>MAT139250</t>
  </si>
  <si>
    <t>Tomada de piso Universal, tipo unha, com caixa em alumínio fundido, tampa de latão polido, placa de (4"x2")</t>
  </si>
  <si>
    <t>MAT139300</t>
  </si>
  <si>
    <t>Tomada fosforecente, externa, referência 5506, linha Silentoque, Universal, Pial ou similar</t>
  </si>
  <si>
    <t>MAT139310</t>
  </si>
  <si>
    <t>Tomada padrão brasileiro 2P+T 10A/250V, linha Pialplus, fabricação Pial Legrand ou similar</t>
  </si>
  <si>
    <t>MAT139320</t>
  </si>
  <si>
    <t>Tomada 2P+T - 10A/250V padrão brasileiro, sistema "X" fabricação Pial Legrand ou similar</t>
  </si>
  <si>
    <t>MAT139326</t>
  </si>
  <si>
    <t>Tomada RJ11, em módulo Pialplus, fabricação Pial Legrand ou similar</t>
  </si>
  <si>
    <t>MAT139330</t>
  </si>
  <si>
    <t>Tomada RJ11 2 fios, sistema "X" fabricação Pial Legrand ou similar</t>
  </si>
  <si>
    <t>MAT139350</t>
  </si>
  <si>
    <t>Torneira bóia de pressão, em bronze, de Torneira bóia de pressão, em bronze, de 3/4", com balão plástico</t>
  </si>
  <si>
    <t>MAT139400</t>
  </si>
  <si>
    <t>Torneira bóia de pressão, em bronze, de Torneira bóia de pressão, em bronze, de 1", com balão plástico</t>
  </si>
  <si>
    <t>MAT139450</t>
  </si>
  <si>
    <t>Torneira bóia de pressão, em bronze, de Torneira bóia de pressão, em bronze, de 1 1/4", com balão plástico</t>
  </si>
  <si>
    <t>MAT139500</t>
  </si>
  <si>
    <t>Torneira bóia de pressão, em bronze, de Torneira bóia de pressão, em bronze, de 1 1/2", com balão plástico</t>
  </si>
  <si>
    <t>MAT139550</t>
  </si>
  <si>
    <t>Torneira bóia de pressão, em bronze, de Torneira bóia de pressão, em bronze, de 2", com balão plástico</t>
  </si>
  <si>
    <t>MAT139600</t>
  </si>
  <si>
    <t>Torneira bóia de PVC rígido, de Torneira bóia de PVC rígido, de 1/2"</t>
  </si>
  <si>
    <t>MAT139650</t>
  </si>
  <si>
    <t>Torneira bóia de PVC rígido, de Torneira bóia de PVC rígido, de 3/4"</t>
  </si>
  <si>
    <t>MAT139700</t>
  </si>
  <si>
    <t>Torneira cromada com arejador, de 1/2"</t>
  </si>
  <si>
    <t>MAT139750</t>
  </si>
  <si>
    <t>Torneira cromada, de 1/2", para filtro</t>
  </si>
  <si>
    <t>MAT139800</t>
  </si>
  <si>
    <t>Torneira cromada, de 1/2", referência 1158-A, Fabrimar ou similar, para tanque e cozinha</t>
  </si>
  <si>
    <t>MAT139850</t>
  </si>
  <si>
    <t>Torneira de pressão, cromada, de 1/2", para jardim</t>
  </si>
  <si>
    <t>MAT139875</t>
  </si>
  <si>
    <t>Torneira de banca, cromada, com fechamento automático, para lavatório, linha Acquapress, referência 1180-AV, Fabrimar ou similar</t>
  </si>
  <si>
    <t>MAT139900</t>
  </si>
  <si>
    <t>Torneira de pressão, cromada, diâmetro nominal de 1/2", para lavatório, referência 1193A, da Fabrimar ou similar</t>
  </si>
  <si>
    <t>MAT139950</t>
  </si>
  <si>
    <t>Torneira de pressão, cromada, Pressmatic Benefit de Mesa Chrome, Docol ou similar</t>
  </si>
  <si>
    <t>MAT140000</t>
  </si>
  <si>
    <t>Torneira de PVC rígido, de 1/2", para tanque ou pia</t>
  </si>
  <si>
    <t>MAT140050</t>
  </si>
  <si>
    <t>Torneira elétrica, de PVC, 110/220V, de 1/2", Fame ou similar</t>
  </si>
  <si>
    <t>MAT140100</t>
  </si>
  <si>
    <t>Torneira fotoelétrica</t>
  </si>
  <si>
    <t>MAT140150</t>
  </si>
  <si>
    <t>Totem informativo em fibra de vidro anti-pixante, impressão agregada, dupla face, medindo (0,50x1,50)m, acabamento texturizado em gel-coat isofitálico com U.V. pré-acelerado, catalisado e pigmentado, estrutura de amarração em perfil de aço carbono laminado, bitola número 14, sustentação tubular com tubo de 3 1/2" e espessura número 14, conforme projeto "Adote uma Área Verde"</t>
  </si>
  <si>
    <t>MAT140200</t>
  </si>
  <si>
    <t>Transformador de corrente, uso interno, encapsulados em resina Epóxi, com tensão máxima (Umax) até 15Kv, impulso atmosférico (NBI) até 110Kv, tensão suportável de 60Hz até 31Kv, sem religação, fator térmico (Ft) 1.2, corrente secundária nominal (Is) de 5A, relação 100/5A, classe de exatidão de 10A100, potência térmica de 15Kv, modelo BDE-2600, Isolet ou similar</t>
  </si>
  <si>
    <t>MAT140250</t>
  </si>
  <si>
    <t>Transformador de distribuição monofásico, para poste, frequência de 60Hz, tensão secundária (BT) de 250/125V, de Transformador de distribuição monofásico, para poste, frequência de 60Hz, tensão secundária (BT) de 250/125V, de 10Kva</t>
  </si>
  <si>
    <t>MAT140300</t>
  </si>
  <si>
    <t>Transformador de distribuição monofásico, para poste, frequência de 60Hz, tensão secundária (BT) de 250/125V, de Transformador de distribuição monofásico, para poste, frequência de 60Hz, tensão secundária (BT) de 250/125V, de 25Kva</t>
  </si>
  <si>
    <t>MAT140350</t>
  </si>
  <si>
    <t>Transformador de distribuição trifásico, 60Hz, de 112,5Kva, padrão RIOLUZ</t>
  </si>
  <si>
    <t>MAT140400</t>
  </si>
  <si>
    <t>Transformador de distribuição, trifásico, freqüência de 60HZ, a óleo mineral, para poste, potência de 225Kva, classe 15KV, tensão primária de 13,8KV em triângulo, tensão secundária de 220/127V em estrela, com neutro acessível, com acessórios</t>
  </si>
  <si>
    <t>MAT140450</t>
  </si>
  <si>
    <t>Transformador de distribuição, trifásico, freqüência de 60HZ, a óleo mineral, para poste, potência de 15Kva, classe 15KV, tensão primária de 13,8KV em triângulo, tensão secundária de 220/127V em estrela, com neutro acessível, com acessórios, montado com bucha de AT classe 25Kv, resfriamento natural, fornecido com óleo isolante e todos os acessórios standart, conforme desenho A4-1250 PD-EM RIOLUZ-12</t>
  </si>
  <si>
    <t>MAT140500</t>
  </si>
  <si>
    <t>Transformador de distribuição, trifásico, freqüência de 60HZ, a óleo mineral, para poste, potência de 30Kva, classe 15KV, tensão primária de 13,8KV em triângulo, tensão secundária de 220/127V em estrela, com neutro acessível, com acessórios</t>
  </si>
  <si>
    <t>MAT140550</t>
  </si>
  <si>
    <t>Transformador de distribuição, trifásico, freqüência de 60HZ, a óleo mineral, para poste, potência de 45Kva, classe 15KV, tensão primária de 13,8KV em triângulo, tensão secundária de 220/127V em estrela, com neutro acessível, com acessórios</t>
  </si>
  <si>
    <t>MAT140600</t>
  </si>
  <si>
    <t>Transformador de distribuição, trifásico, freqüência de 60HZ, a óleo mineral, para poste, potência de 75Kva, classe 15KV, tensão primária de 13,8KV em triângulo, tensão secundária de 220/127V em estrela, com neutro acessível, com acessórios</t>
  </si>
  <si>
    <t>MAT140650</t>
  </si>
  <si>
    <t>Transformador de distribuição, trifásico, freqüência de 60HZ, a óleo mineral, para poste, potência de 75Kva, classe 15KV, tensão primária de 13,8KV em triângulo, tensão secundária de 380/220V em estrela, com neutro acessível, com acessórios</t>
  </si>
  <si>
    <t>MAT140700</t>
  </si>
  <si>
    <t>Transformador de potência a óleo mineral, uso interno, classe 15Kv, tensão primária de 13,8Kv em triângulo, tensão secundária de 220/127V em estrela com neutro acessível, potência de 300Kva, com acessórios.</t>
  </si>
  <si>
    <t>MAT140750</t>
  </si>
  <si>
    <t>Transformador de distribuição, trifásico, freqüência de 60HZ, a óleo mineral, para poste, potência de 500Kva, classe 15KV, tensão primária de 13,8KV em triângulo, tensão secundária de 220/127V em estrela, com neutro acessível, com acessórios, conforme NBR5356 da ABNT, com caixa de terminais auxiliares, termômetro com 2 contatos, relé de Buchholz tipo TC-2, carro bidirecional liso, conservador de óleo tipo 2, acionamento externo do comutador, apoio para macaco, bolsa para termômetro, meios para ligação e enchimento, dispositivo de aterramento, meios para suspensão do transformador completo, olhal para suspensão da tampa e parte ativa, placa de identificação, válvula de drenagem, amostra e filtragem de óleo, Cemec ou similar</t>
  </si>
  <si>
    <t>MAT140800</t>
  </si>
  <si>
    <t>Transformador de potência a óleo mineral, uso interno, classe 15Kv, tensão primária de 13,8Kv em triângulo, tensão secundária de 220/127V em estrela com neutro acessível, potência de 750Kva, com acessórios.</t>
  </si>
  <si>
    <t>MAT140850</t>
  </si>
  <si>
    <t>Transformador de potência a óleo mineral, uso interno, classe 15Kv, tensão primária de 13,8Kv em triângulo, tensão secundária de 220/127V em estrela com neutro acessível, potência de 1000Kva, com acessórios.</t>
  </si>
  <si>
    <t>MAT140900</t>
  </si>
  <si>
    <t>Transformador de potência a óleo mineral, uso interno, classe 15Kv, tensão primária de 13,8Kv em triângulo, tensão secundária de 220/127V em estrela com neutro acessível, potência de 1500Kva, com acessórios.</t>
  </si>
  <si>
    <t>MAT140950</t>
  </si>
  <si>
    <t>Transformador de potência a óleo mineral, uso interno, classe 15Kv, tensão primária de 13,8Kv em triângulo, tensão secundária de 220/127V em estrela com neutro acessível, potência de 2000Kva, com acessórios.</t>
  </si>
  <si>
    <t>MAT141000</t>
  </si>
  <si>
    <t>Transformador de potência a óleo mineral, uso interno, classe 15Kv, tensão primária de 13,8Kv em triângulo, tensão secundária de 220/127V em estrela com neutro acessível, potência de 2750Kva, com acessórios.</t>
  </si>
  <si>
    <t>MAT141050</t>
  </si>
  <si>
    <t>Transformador de potência a seco, uso interno, classe 15Kv, tensão primária de 13,8Kv, tensão secundária de 220/127V, com neutro acessível, 03 fases, freqüência 60 Hz, potência de 300Kva, com acessórios, marca Brasformer</t>
  </si>
  <si>
    <t>MAT141100</t>
  </si>
  <si>
    <t>Transformador de potência a seco, uso interno, classe 15Kv, tensão primária de 13,8Kv, tensão secundária de 220/127V, com neutro acessível, 03 fases, freqüência 60 Hz, potência de 500Kva, com acessórios, marca Brasformer</t>
  </si>
  <si>
    <t>MAT141150</t>
  </si>
  <si>
    <t>Transformador de potência a seco, uso interno, classe 15Kv, tensão primária de 13,8Kv, tensão secundária de 220/127V, com neutro acessível, 03 fases, freqüência 60 Hz, potência de 750Kva, com acessórios, marca Brasformer</t>
  </si>
  <si>
    <t>MAT141200</t>
  </si>
  <si>
    <t>Transformador de potência a seco, uso interno, classe 15Kv, tensão primária de 13,8Kv, tensão secundária de 220/127V, com neutro acessível, 03 fases, freqüência 60 Hz, potência de 1000Kva, com acessórios, marca Brasformer</t>
  </si>
  <si>
    <t>MAT141250</t>
  </si>
  <si>
    <t>Transformador de potência a seco, uso interno, classe 15Kv, tensão primária de 13,8Kv, tensão secundária de 220/127V, com neutro acessível, 03 fases, freqüência 60 Hz, potência de 1500Kva, com acessórios, marca Brasformer</t>
  </si>
  <si>
    <t>MAT141300</t>
  </si>
  <si>
    <t>Transformador eletrônico, 60Hz, 12V, 127/220V, para lâmpada dicróica de 50W</t>
  </si>
  <si>
    <t>MAT141351</t>
  </si>
  <si>
    <t>Transformador para controlador de tráfego local, compatível com o Sistema CET-RIO/CTA por cabo, modelo DP40, Dataprom ou similar.</t>
  </si>
  <si>
    <t>MAT141400</t>
  </si>
  <si>
    <t>Trilho de aço de (50x60)mm com 1m, referência Stanley, La Fonte ou similar</t>
  </si>
  <si>
    <t>MAT141450</t>
  </si>
  <si>
    <t>Trilho de alumínio 6mm, referência 801, La Fonte ou similar</t>
  </si>
  <si>
    <t>MAT141500</t>
  </si>
  <si>
    <t>Trilho de aço ou similar, usado: Trilho de aço ou similar, usado: TR-32 ou similar</t>
  </si>
  <si>
    <t>MAT141550</t>
  </si>
  <si>
    <t>Trilho de aço ou similar, usado: Trilho de aço ou similar, usado: TR-37 ou similar</t>
  </si>
  <si>
    <t>MAT141600</t>
  </si>
  <si>
    <t>Trincha comum de 3"</t>
  </si>
  <si>
    <t>MAT141650</t>
  </si>
  <si>
    <t>Tubo cromado flexível, de 1/2"</t>
  </si>
  <si>
    <t>MAT141750</t>
  </si>
  <si>
    <t>Tubo de aço galvanizado, com costura, BS 6"</t>
  </si>
  <si>
    <t>MAT141800</t>
  </si>
  <si>
    <t>Tubo de aço galvanizado, com costura, DIN-2440, diâmetro nominal de Tubo de aço galvanizado, com costura, DIN-2440, diâmetro nominal de 1/2"</t>
  </si>
  <si>
    <t>MAT141850</t>
  </si>
  <si>
    <t>Tubo de aço galvanizado, com costura, DIN-2440, diâmetro nominal de Tubo de aço galvanizado, com costura, DIN-2440, diâmetro nominal de 3/4"</t>
  </si>
  <si>
    <t>MAT141900</t>
  </si>
  <si>
    <t>Tubo de aço galvanizado, com costura, DIN-2440, diâmetro nominal de Tubo de aço galvanizado, com costura, DIN-2440, diâmetro nominal de 1"</t>
  </si>
  <si>
    <t>MAT141950</t>
  </si>
  <si>
    <t>Tubo de aço galvanizado, com costura, DIN-2440, diâmetro nominal de Tubo de aço galvanizado, com costura, DIN-2440, diâmetro nominal de 1 1/4"</t>
  </si>
  <si>
    <t>MAT142000</t>
  </si>
  <si>
    <t>Tubo de aço galvanizado, com costura, DIN-2440, diâmetro nominal de Tubo de aço galvanizado, com costura, DIN-2440, diâmetro nominal de 1 1/2"</t>
  </si>
  <si>
    <t>MAT142050</t>
  </si>
  <si>
    <t>Tubo de aço galvanizado, com costura, DIN-2440, diâmetro nominal de Tubo de aço galvanizado, com costura, DIN-2440, diâmetro nominal de 2"</t>
  </si>
  <si>
    <t>MAT142100</t>
  </si>
  <si>
    <t>Tubo de aço galvanizado, com costura, DIN-2440, diâmetro nominal de Tubo de aço galvanizado, com costura, DIN-2440, diâmetro nominal de 2 1/2"</t>
  </si>
  <si>
    <t>MAT142150</t>
  </si>
  <si>
    <t>Tubo de aço galvanizado, com costura, DIN-2440, diâmetro nominal de Tubo de aço galvanizado, com costura, DIN-2440, diâmetro nominal de 3"</t>
  </si>
  <si>
    <t>MAT142200</t>
  </si>
  <si>
    <t>Tubo de aço galvanizado, com costura, DIN-2440, diâmetro nominal de Tubo de aço galvanizado, com costura, DIN-2440, diâmetro nominal de 4"</t>
  </si>
  <si>
    <t>MAT142250</t>
  </si>
  <si>
    <t>Tubo de aço galvanizado, com costura, DIN-2440, diâmetro nominal de Tubo de aço galvanizado, com costura, DIN-2440, diâmetro nominal de 8"</t>
  </si>
  <si>
    <t>MAT142500</t>
  </si>
  <si>
    <t>Tubo de aço galvanizado, sem costura, DIN-2440, diâmetro nominal de Tubo de aço galvanizado, sem costura, DIN-2440, diâmetro nominal de 1 1/2"</t>
  </si>
  <si>
    <t>MAT142550</t>
  </si>
  <si>
    <t>Tubo de aço galvanizado, sem costura, DIN-2440, diâmetro nominal de Tubo de aço galvanizado, sem costura, DIN-2440, diâmetro nominal de 2"</t>
  </si>
  <si>
    <t>MAT142600</t>
  </si>
  <si>
    <t>Tubo de aço galvanizado, sem costura, DIN-2440, diâmetro nominal de Tubo de aço galvanizado, sem costura, DIN-2440, diâmetro nominal de 2 1/2"</t>
  </si>
  <si>
    <t>MAT142650</t>
  </si>
  <si>
    <t>Tubo de aço galvanizado, sem costura, DIN-2440, diâmetro nominal de Tubo de aço galvanizado, sem costura, DIN-2440, diâmetro nominal de 3"</t>
  </si>
  <si>
    <t>MAT142700</t>
  </si>
  <si>
    <t>Tubo de aço galvanizado, sem costura, DIN-2440, diâmetro nominal de Tubo de aço galvanizado, sem costura, DIN-2440, diâmetro nominal de 4"</t>
  </si>
  <si>
    <t>MAT142750</t>
  </si>
  <si>
    <t>Tubo de aço galvanizado, sem costura, Schedule 40 - ASTM-A-106, diâmetro nominal de Tubo de aço galvanizado, sem costura, Schedule 40 - ASTM-A-106, diâmetro nominal de 1/2"</t>
  </si>
  <si>
    <t>MAT142800</t>
  </si>
  <si>
    <t>Tubo de aço galvanizado, sem costura, Schedule 40 - ASTM-A-106, diâmetro nominal de Tubo de aço galvanizado, sem costura, Schedule 40 - ASTM-A-106, diâmetro nominal de 1 1/4"</t>
  </si>
  <si>
    <t>MAT142850</t>
  </si>
  <si>
    <t>Tubo de alumínio com ranhuras ortogonais para torpedo</t>
  </si>
  <si>
    <t>MAT142900</t>
  </si>
  <si>
    <t>Tubo de alumínio, flexível, para exaustão de aquecedor a gás, com diâmetro de 75mm x 1000mm</t>
  </si>
  <si>
    <t>MAT142950</t>
  </si>
  <si>
    <t>Tubo de cobre, classe A, diâmetro nominal de 22mm</t>
  </si>
  <si>
    <t>MAT143000</t>
  </si>
  <si>
    <t>Tubo de cobre, classe I, diâmetro nominal de Tubo de cobre, classe I, diâmetro nominal de 15mm</t>
  </si>
  <si>
    <t>MAT143050</t>
  </si>
  <si>
    <t>Tubo de cobre, classe I, diâmetro nominal de Tubo de cobre, classe I, diâmetro nominal de 22mm</t>
  </si>
  <si>
    <t>MAT143100</t>
  </si>
  <si>
    <t>Tubo de cobre, classe I, diâmetro nominal de Tubo de cobre, classe I, diâmetro nominal de 28mm</t>
  </si>
  <si>
    <t>MAT143150</t>
  </si>
  <si>
    <t>Tubo de cobre, classe I, diâmetro nominal de Tubo de cobre, classe I, diâmetro nominal de 42mm</t>
  </si>
  <si>
    <t>MAT143156</t>
  </si>
  <si>
    <t>Tubo de concreto armado, junta elástica, EA-2, para esgoto sanitário, diâmetro nominal de 300mm, de acordo com os padrões da ABTC</t>
  </si>
  <si>
    <t>MAT143160</t>
  </si>
  <si>
    <t>Tubo de concreto armado, junta elástica, EA-2, para esgoto sanitário, diâmetro nominal de 400mm, de acordo com os padrões da ABTC</t>
  </si>
  <si>
    <t>MAT143165</t>
  </si>
  <si>
    <t>Tubo de concreto armado, junta elástica, EA-2, para esgoto sanitário, diâmetro nominal de 500mm, de acordo com os padrões da ABTC</t>
  </si>
  <si>
    <t>MAT143170</t>
  </si>
  <si>
    <t>Tubo de concreto armado, junta elástica, EA-2, para esgoto sanitário, diâmetro nominal de 600mm, de acordo com os padrões da ABTC</t>
  </si>
  <si>
    <t>MAT143180</t>
  </si>
  <si>
    <t>Tubo de concreto armado, junta elástica, EA-2, para esgoto sanitário, diâmetro nominal de 700mm, de acordo com os padrões da ABTC</t>
  </si>
  <si>
    <t>MAT143190</t>
  </si>
  <si>
    <t>Tubo de concreto armado, junta elástica, EA-2, para esgoto sanitário, diâmetro nominal de 900mm, de acordo com os padrões da ABTC</t>
  </si>
  <si>
    <t>MAT143200</t>
  </si>
  <si>
    <t>Tubo de concreto armado, para águas pluviais, PA-1, sem pintura, diâmetro nominal de Tubo de concreto armado, para águas pluviais, PA-1, sem pintura, diâmetro nominal de 400mm</t>
  </si>
  <si>
    <t>MAT143250</t>
  </si>
  <si>
    <t>Tubo de concreto armado, para águas pluviais, PA-1, sem pintura, diâmetro nominal de Tubo de concreto armado, para águas pluviais, PA-1, sem pintura, diâmetro nominal de 500mm</t>
  </si>
  <si>
    <t>MAT143300</t>
  </si>
  <si>
    <t>Tubo de concreto armado, para águas pluviais, PA-1, sem pintura, diâmetro nominal de Tubo de concreto armado, para águas pluviais, PA-1, sem pintura, diâmetro nominal de 600mm</t>
  </si>
  <si>
    <t>MAT143350</t>
  </si>
  <si>
    <t>Tubo de concreto armado, para águas pluviais, PA-1, sem pintura, diâmetro nominal de Tubo de concreto armado, para águas pluviais, PA-1, sem pintura, diâmetro nominal de 700mm</t>
  </si>
  <si>
    <t>MAT143400</t>
  </si>
  <si>
    <t>Tubo de concreto armado, para águas pluviais, PA-1, sem pintura, diâmetro nominal de Tubo de concreto armado, para águas pluviais, PA-1, sem pintura, diâmetro nominal de 800mm</t>
  </si>
  <si>
    <t>MAT143450</t>
  </si>
  <si>
    <t>Tubo de concreto armado, para águas pluviais, PA-1, sem pintura, diâmetro nominal de Tubo de concreto armado, para águas pluviais, PA-1, sem pintura, diâmetro nominal de 900mm</t>
  </si>
  <si>
    <t>MAT143500</t>
  </si>
  <si>
    <t>Tubo de concreto armado, para águas pluviais, PA-1, sem pintura, diâmetro nominal de Tubo de concreto armado, para águas pluviais, PA-1, sem pintura, diâmetro nominal de 1000mm</t>
  </si>
  <si>
    <t>MAT143550</t>
  </si>
  <si>
    <t>Tubo de concreto armado, para águas pluviais, PA-1, sem pintura, diâmetro nominal de Tubo de concreto armado, para águas pluviais, PA-1, sem pintura, diâmetro nominal de 1100mm</t>
  </si>
  <si>
    <t>MAT143600</t>
  </si>
  <si>
    <t>Tubo de concreto armado, para águas pluviais, PA-1, sem pintura, diâmetro nominal de Tubo de concreto armado, para águas pluviais, PA-1, sem pintura, diâmetro nominal de 1200mm</t>
  </si>
  <si>
    <t>MAT143650</t>
  </si>
  <si>
    <t>Tubo de concreto armado, para águas pluviais, PA-1, sem pintura, diâmetro nominal de Tubo de concreto armado, para águas pluviais, PA-1, sem pintura, diâmetro nominal de 1500mm</t>
  </si>
  <si>
    <t>MAT143700</t>
  </si>
  <si>
    <t>Tubo de concreto armado, para águas pluviais, PA-1, sem pintura, diâmetro nominal de Tubo de concreto armado, para águas pluviais, PA-1, sem pintura, diâmetro nominal de 2000mm</t>
  </si>
  <si>
    <t>MAT143750</t>
  </si>
  <si>
    <t>Tubo de concreto armado, para águas pluviais, PA-2, sem pintura, diâmetro nominal de Tubo de concreto armado, para águas pluviais, PA-2, sem pintura, diâmetro nominal de 400mm</t>
  </si>
  <si>
    <t>MAT143800</t>
  </si>
  <si>
    <t>Tubo de concreto armado, para águas pluviais, PA-2, sem pintura, diâmetro nominal de Tubo de concreto armado, para águas pluviais, PA-2, sem pintura, diâmetro nominal de 500mm</t>
  </si>
  <si>
    <t>MAT143850</t>
  </si>
  <si>
    <t>Tubo de concreto armado, para águas pluviais, PA-2, sem pintura, diâmetro nominal de Tubo de concreto armado, para águas pluviais, PA-2, sem pintura, diâmetro nominal de 600mm</t>
  </si>
  <si>
    <t>MAT143860</t>
  </si>
  <si>
    <t>Tubo de concreto armado, para águas pluviais, PA-2, sem pintura, de 700mm</t>
  </si>
  <si>
    <t>MAT143870</t>
  </si>
  <si>
    <t>Tubo de concreto armado, para águas pluviais, PA-2, sem pintura, de 800mm</t>
  </si>
  <si>
    <t>MAT143880</t>
  </si>
  <si>
    <t>Tubo de concreto armado, classe PA-2, para galerias de águas pluviais, com diametro de 0,90m</t>
  </si>
  <si>
    <t>MAT143900</t>
  </si>
  <si>
    <t>Tubo de concreto armado, para águas pluviais, PA-2, sem pintura, diâmetro nominal de Tubo de concreto armado, para águas pluviais, PA-2, sem pintura, diâmetro nominal de 1000mm</t>
  </si>
  <si>
    <t>MAT143910</t>
  </si>
  <si>
    <t>Tubo de concreto armado, para águas pluviais, PA-2, sem pintura, de 1200mm</t>
  </si>
  <si>
    <t>MAT143920</t>
  </si>
  <si>
    <t>Tubo de concreto armado, para águas pluviais, PA-2, sem pintura, de 1500mm</t>
  </si>
  <si>
    <t>MAT143930</t>
  </si>
  <si>
    <t>Tubo de concreto armado, para águas pluviais, PA-2, sem pintura, de 2000mm</t>
  </si>
  <si>
    <t>MAT143950</t>
  </si>
  <si>
    <t>Tubo de concreto simples, para água pluviais, PS-1, sem pintura, diâmetro nominal de Tubo de concreto simples, para água pluviais, PS-1, sem pintura, diâmetro nominal de 200mm</t>
  </si>
  <si>
    <t>MAT144000</t>
  </si>
  <si>
    <t>Tubo de concreto simples, para água pluviais, PS-1, sem pintura, diâmetro nominal de Tubo de concreto simples, para água pluviais, PS-1, sem pintura, diâmetro nominal de 300mm</t>
  </si>
  <si>
    <t>MAT144050</t>
  </si>
  <si>
    <t>Tubo de concreto simples, para água pluviais, PS-1, sem pintura, diâmetro nominal de Tubo de concreto simples, para água pluviais, PS-1, sem pintura, diâmetro nominal de 400mm</t>
  </si>
  <si>
    <t>MAT144100</t>
  </si>
  <si>
    <t>Tubo de concreto simples, para água pluviais, PS-1, sem pintura, diâmetro nominal de Tubo de concreto simples, para água pluviais, PS-1, sem pintura, diâmetro nominal de 500mm</t>
  </si>
  <si>
    <t>MAT144150</t>
  </si>
  <si>
    <t>Tubo de concreto simples, para água pluviais, PS-1, sem pintura, diâmetro nominal de Tubo de concreto simples, para água pluviais, PS-1, sem pintura, diâmetro nominal de 600mm</t>
  </si>
  <si>
    <t>MAT144200</t>
  </si>
  <si>
    <t>Tubo coletor de esgotos, de polietileno, corrugado, diâmetro nominal de 100, linha Kanasan da kanaflex ou similar</t>
  </si>
  <si>
    <t>MAT144250</t>
  </si>
  <si>
    <t>Tubo coletor de esgotos, de polietileno, corrugado, diâmetro nominal de 150, linha Kanasan da kanaflex ou similar</t>
  </si>
  <si>
    <t>MAT144300</t>
  </si>
  <si>
    <t>Tubo de descida, longo, para caixa de descarga externa, diâmetro nominal de 1 1/2"</t>
  </si>
  <si>
    <t>MAT144350</t>
  </si>
  <si>
    <t>Tubo de ferro fundido dúctil, com flages, PN10, diâmetro nominal de Tubo de ferro fundido dúctil, com flages, PN10, diâmetro nominal de 80mm, TFL10, Saint-Gobain ou similar</t>
  </si>
  <si>
    <t>MAT144400</t>
  </si>
  <si>
    <t>Tubo de ferro fundido dúctil, com flages, PN10, diâmetro nominal de Tubo de ferro fundido dúctil, com flages, PN10, diâmetro nominal de 100mm, TFL10, Saint-Gobain ou similar</t>
  </si>
  <si>
    <t>MAT144450</t>
  </si>
  <si>
    <t>Tubo de ferro fundido dúctil, com flages, PN10, diâmetro nominal de Tubo de ferro fundido dúctil, com flages, PN10, diâmetro nominal de 150mm, TFL10, Saint-Gobain ou similar</t>
  </si>
  <si>
    <t>MAT144500</t>
  </si>
  <si>
    <t>Tubo de ferro fundido dúctil, com flages, PN10, diâmetro nominal de Tubo de ferro fundido dúctil, com flages, PN10, diâmetro nominal de 200mm, TFL10, Saint-Gobain ou similar</t>
  </si>
  <si>
    <t>MAT144550</t>
  </si>
  <si>
    <t>Tubo de ferro fundido dúctil, com flages, PN10, diâmetro nominal de Tubo de ferro fundido dúctil, com flages, PN10, diâmetro nominal de 250mm, TFL10, Saint-Gobain ou similar</t>
  </si>
  <si>
    <t>MAT144600</t>
  </si>
  <si>
    <t>Tubo de ferro fundido dúctil, com flages, PN10, diâmetro nominal de Tubo de ferro fundido dúctil, com flages, PN10, diâmetro nominal de 300mm, TFL10, Saint-Gobain ou similar</t>
  </si>
  <si>
    <t>MAT144750</t>
  </si>
  <si>
    <t>Tubo de ferro fundido, ponta-ponta, para esgoto, linha Predial Tradicional, diâmetro nominal de Tubo de ferro fundido, ponta-ponta, para esgoto, linha Predial Tradicional, diâmetro nominal de 100mm, TSB, Saint-Gobain ou similar</t>
  </si>
  <si>
    <t>MAT144800</t>
  </si>
  <si>
    <t>Tubo de ferro fundido, ponta-ponta, para esgoto, linha Predial Tradicional, diâmetro nominal de Tubo de ferro fundido, ponta-ponta, para esgoto, linha Predial Tradicional, diâmetro nominal de 150mm, TSB, Saint-Gobain ou similar</t>
  </si>
  <si>
    <t>MAT144850</t>
  </si>
  <si>
    <t>Tubo de metal cromado, com anel expansor, para ligação de vaso sanitário</t>
  </si>
  <si>
    <t>MAT144900</t>
  </si>
  <si>
    <t>Tubo de PVC rígido, roscável, com rosca em ambas extremidades, vara com 6m, diâmetro nominal de Tubo de PVC rígido, roscável, com rosca em ambas extremidades, vara com 6m, diâmetro nominal de 1 1/4"</t>
  </si>
  <si>
    <t>MAT144950</t>
  </si>
  <si>
    <t>Tubo de PVC rígido DEFoFo, para adução e distribuição de água, vara com 6m, diâmetro nominal de Tubo de PVC rígido DEFoFo, para adução e distribuição de água, vara com 6m, diâmetro nominal de 100mm</t>
  </si>
  <si>
    <t>MAT145000</t>
  </si>
  <si>
    <t>Tubo de PVC rígido DEFoFo, para adução e distribuição de água, vara com 6m, diâmetro nominal de Tubo de PVC rígido DEFoFo, para adução e distribuição de água, vara com 6m, diâmetro nominal de 150mm</t>
  </si>
  <si>
    <t>MAT145050</t>
  </si>
  <si>
    <t>Tubo de PVC rígido DEFoFo, para adução e distribuição de água, vara com 6m, diâmetro nominal de Tubo de PVC rígido DEFoFo, para adução e distribuição de água, vara com 6m, diâmetro nominal de 200mm</t>
  </si>
  <si>
    <t>MAT145100</t>
  </si>
  <si>
    <t>Tubo de PVC rígido DEFoFo, para adução e distribuição de água, vara com 6m, diâmetro nominal de Tubo de PVC rígido DEFoFo, para adução e distribuição de água, vara com 6m, diâmetro nominal de 250mm</t>
  </si>
  <si>
    <t>MAT145150</t>
  </si>
  <si>
    <t>Tubo de PVC rígido DEFoFo, para adução e distribuição de água, vara com 6m, diâmetro nominal de Tubo de PVC rígido DEFoFo, para adução e distribuição de água, vara com 6m, diâmetro nominal de 300mm</t>
  </si>
  <si>
    <t>MAT145200</t>
  </si>
  <si>
    <t>Tubo de PVC rígido, flexível, corrugado, perfurado para drenagem, vara com 6m, diâmetro nominal de 66mm</t>
  </si>
  <si>
    <t>MAT145250</t>
  </si>
  <si>
    <t>Tubo de PVC rígido, PB, para coletor de esgoto, vara com 6m, diâmetro nominal de Tubo de PVC rígido, PB, para coletor de esgoto, vara com 6m, diâmetro nominal de 100mm</t>
  </si>
  <si>
    <t>MAT145300</t>
  </si>
  <si>
    <t>Tubo de PVC rígido, PB, para coletor de esgoto, vara com 6m, diâmetro nominal de Tubo de PVC rígido, PB, para coletor de esgoto, vara com 6m, diâmetro nominal de 150mm</t>
  </si>
  <si>
    <t>MAT145350</t>
  </si>
  <si>
    <t>Tubo de PVC rígido, PB, para coletor de esgoto, vara com 6m, diâmetro nominal de Tubo de PVC rígido, PB, para coletor de esgoto, vara com 6m, diâmetro nominal de 200mm</t>
  </si>
  <si>
    <t>MAT145400</t>
  </si>
  <si>
    <t>Tubo de PVC rígido, PB, para coletor de esgoto, vara com 6m, diâmetro nominal de Tubo de PVC rígido, PB, para coletor de esgoto, vara com 6m, diâmetro nominal de 250mm</t>
  </si>
  <si>
    <t>MAT145450</t>
  </si>
  <si>
    <t>Tubo de PVC rígido, PB, para coletor de esgoto, vara com 6m, diâmetro nominal de Tubo de PVC rígido, PB, para coletor de esgoto, vara com 6m, diâmetro nominal de 300mm</t>
  </si>
  <si>
    <t>MAT145500</t>
  </si>
  <si>
    <t>Tubo de PVC rígido, PB, para coletor de esgoto, vara com 6m, diâmetro nominal de Tubo de PVC rígido, PB, para coletor de esgoto, vara com 6m, diâmetro nominal de 400</t>
  </si>
  <si>
    <t>MAT145550</t>
  </si>
  <si>
    <t>Tubo de PVC rígido, PB, para esgoto predial, vara com 6m, diâmetro nominal de 40mm</t>
  </si>
  <si>
    <t>MAT145600</t>
  </si>
  <si>
    <t>Tubo de PVC rígido, PB, para esgoto, vara com 3m, diâmetro nominal de 40mm</t>
  </si>
  <si>
    <t>MAT145650</t>
  </si>
  <si>
    <t>Tubo de PVC rígido, PB, para esgoto, vara com 3m, diâmetro nominal de 50mm</t>
  </si>
  <si>
    <t>MAT145700</t>
  </si>
  <si>
    <t>Tubo de PVC rígido, PB, para esgoto, vara com 3m, diâmetro nominal de 100mm</t>
  </si>
  <si>
    <t>MAT145750</t>
  </si>
  <si>
    <t>Tubo de PVC rígido, PB, soldável, vara com 6m, diâmetro nominal de 150mm</t>
  </si>
  <si>
    <t>MAT145800</t>
  </si>
  <si>
    <t>Tubo de PVC rígido, PB, soldável, vara com 6m, diâmetro nominal de Tubo de PVC rígido, PB, soldável, vara com 6m, diâmetro nominal de 200mm</t>
  </si>
  <si>
    <t>MAT145850</t>
  </si>
  <si>
    <t>Tubo de PVC rígido, PB, soldável, vara com 6m, diâmetro nominal de Tubo de PVC rígido, PB, soldável, vara com 6m, diâmetro nominal de 250mm</t>
  </si>
  <si>
    <t>MAT145900</t>
  </si>
  <si>
    <t>Tubo de PVC rígido, PB, soldável, vara com 6m, diâmetro nominal de Tubo de PVC rígido, PB, soldável, vara com 6m, diâmetro nominal de 50mm, PN80, Linha Irriga Fixa ou similar</t>
  </si>
  <si>
    <t>MAT145950</t>
  </si>
  <si>
    <t>Tubo de PVC rígido, PBA, classe 12, para adução e distribuição de água, vara com 6m, diâmetro nominal de Tubo de PVC rígido, PBA, classe 12, para adução e distribuição de água, vara com 6m, diâmetro nominal de 50mm</t>
  </si>
  <si>
    <t>MAT146000</t>
  </si>
  <si>
    <t>Tubo de PVC rígido, PBA, classe 12, para adução e distribuição de água, vara com 6m, diâmetro nominal de Tubo de PVC rígido, PBA, classe 12, para adução e distribuição de água, vara com 6m, diâmetro nominal de 75mm</t>
  </si>
  <si>
    <t>MAT146050</t>
  </si>
  <si>
    <t>Tubo de PVC rígido, PBA, classe 12, para adução e distribuição de água, vara com 6m, diâmetro nominal de Tubo de PVC rígido, PBA, classe 12, para adução e distribuição de água, vara com 6m, diâmetro nominal de 100mm</t>
  </si>
  <si>
    <t>MAT146100</t>
  </si>
  <si>
    <t>Tubo de PVC rígido, PBA, classe 15, para adução e distribuição de água, vara com 6m, diâmetro nominal de Tubo de PVC rígido, PBA, classe 15, para adução e distribuição de água, vara com 6m, diâmetro nominal de 50mm</t>
  </si>
  <si>
    <t>MAT146150</t>
  </si>
  <si>
    <t>Tubo de PVC rígido, PBA, classe 15, para adução e distribuição de água, vara com 6m, diâmetro nominal de Tubo de PVC rígido, PBA, classe 15, para adução e distribuição de água, vara com 6m, diâmetro nominal de 75mm</t>
  </si>
  <si>
    <t>MAT146200</t>
  </si>
  <si>
    <t>Tubo de PVC rígido, PBA, classe 15, para adução e distribuição de água, vara com 6m, diâmetro nominal de Tubo de PVC rígido, PBA, classe 15, para adução e distribuição de água, vara com 6m, diâmetro nominal de 100mm</t>
  </si>
  <si>
    <t>MAT146250</t>
  </si>
  <si>
    <t>Tubo de PVC rígido, PBA, classe 20, para adução e distribuição de água, diâmetro nominal de: Tubo de PVC rígido, PBA, classe 20, para adução e distribuição de água, diâmetro nominal de: 50mm</t>
  </si>
  <si>
    <t>MAT146300</t>
  </si>
  <si>
    <t>Tubo de PVC rígido, PBA, classe 20, para adução e distribuição de água, diâmetro nominal de: Tubo de PVC rígido, PBA, classe 20, para adução e distribuição de água, diâmetro nominal de: 75mm</t>
  </si>
  <si>
    <t>MAT146350</t>
  </si>
  <si>
    <t>Tubo de PVC rígido, PBA, classe 20, para adução e distribuição de água, diâmetro nominal de: Tubo de PVC rígido, PBA, classe 20, para adução e distribuição de água, diâmetro nominal de: 100mm</t>
  </si>
  <si>
    <t>MAT146400</t>
  </si>
  <si>
    <t>Tubo de PVC rígido, roscável, com rosca em ambas extremidades, vara com 6m, diâmetro nominal de Tubo de PVC rígido, roscável, com rosca em ambas extremidades, vara com 6m, diâmetro nominal de 1/2"</t>
  </si>
  <si>
    <t>MAT146450</t>
  </si>
  <si>
    <t>Tubo de PVC rígido, roscável, com rosca em ambas extremidades, vara com 6m, diâmetro nominal de Tubo de PVC rígido, roscável, com rosca em ambas extremidades, vara com 6m, diâmetro nominal de 3/4"</t>
  </si>
  <si>
    <t>MAT146500</t>
  </si>
  <si>
    <t>Tubo de PVC rígido, roscável, com rosca em ambas extremidades, vara com 6m, diâmetro nominal de Tubo de PVC rígido, roscável, com rosca em ambas extremidades, vara com 6m, diâmetro nominal de 1"</t>
  </si>
  <si>
    <t>MAT146550</t>
  </si>
  <si>
    <t>Tubo de PVC rígido, roscável, com rosca em ambas extremidades, vara com 6m, diâmetro nominal de Tubo de PVC rígido, roscável, com rosca em ambas extremidades, vara com 6m, diâmetro nominal de 1 1/2"</t>
  </si>
  <si>
    <t>MAT146600</t>
  </si>
  <si>
    <t>Tubo de PVC rígido, roscável, com rosca em ambas extremidades, vara com 6m, diâmetro nominal de Tubo de PVC rígido, roscável, com rosca em ambas extremidades, vara com 6m, diâmetro nominal de 2"</t>
  </si>
  <si>
    <t>MAT146650</t>
  </si>
  <si>
    <t>Tubo de PVC rígido, roscável, com rosca em ambas extremidades, vara com 6m, diâmetro nominal de Tubo de PVC rígido, roscável, com rosca em ambas extremidades, vara com 6m, diâmetro nominal de 2 1/2"</t>
  </si>
  <si>
    <t>MAT146700</t>
  </si>
  <si>
    <t>Tubo de PVC rígido, roscável, com rosca em ambas extremidades, vara com 6m, diâmetro nominal de Tubo de PVC rígido, roscável, com rosca em ambas extremidades, vara com 6m, diâmetro nominal de 3"</t>
  </si>
  <si>
    <t>MAT146750</t>
  </si>
  <si>
    <t>Tubo de PVC rígido, roscável, com rosca em ambas extremidades, vara com 6m, diâmetro nominal de Tubo de PVC rígido, roscável, com rosca em ambas extremidades, vara com 6m, diâmetro nominal de 4"</t>
  </si>
  <si>
    <t>MAT146800</t>
  </si>
  <si>
    <t>Tubo de PVC rígido, PBV, Série R, vara com 3m, diâmetro nominal de Tubo de PVC rígido, PBV, Série R, vara com 3m, diâmetro nominal de 50mm</t>
  </si>
  <si>
    <t>MAT146850</t>
  </si>
  <si>
    <t>Tubo de PVC rígido, PBV, Série R, vara com 3m, diâmetro nominal de Tubo de PVC rígido, PBV, Série R, vara com 3m, diâmetro nominal de 75mm</t>
  </si>
  <si>
    <t>MAT146900</t>
  </si>
  <si>
    <t>Tubo de PVC rígido, PBV, Série R, vara com 3m, diâmetro nominal de Tubo de PVC rígido, PBV, Série R, vara com 3m, diâmetro nominal de 100mm</t>
  </si>
  <si>
    <t>MAT146950</t>
  </si>
  <si>
    <t>Tubo de PVC rígido, soldável, vara com 6m, diâmetro nominal de Tubo de PVC rígido, soldável, vara com 6m, diâmetro externo de 20mm.</t>
  </si>
  <si>
    <t>MAT147000</t>
  </si>
  <si>
    <t>Tubo de PVC rígido, soldável, vara com 6m, diâmetro nominal de Tubo de PVC rígido, soldável, vara com 6m, diâmetro externo de 25mm.</t>
  </si>
  <si>
    <t>MAT147050</t>
  </si>
  <si>
    <t>Tubo de PVC rígido, soldável, vara com 6m, diâmetro nominal de Tubo de PVC rígido, soldável, vara com 6m, diâmetro externo de 32mm.</t>
  </si>
  <si>
    <t>MAT147100</t>
  </si>
  <si>
    <t>Tubo de PVC rígido, soldável, vara com 6m, diâmetro nominal de Tubo de PVC rígido, soldável, vara com 6m, diâmetro externo de 40mm.</t>
  </si>
  <si>
    <t>MAT147150</t>
  </si>
  <si>
    <t>Tubo de PVC rígido, soldável, vara com 6m, diâmetro nominal de Tubo de PVC rígido, soldável, vara com 6m, diâmetro externo de 50mm.</t>
  </si>
  <si>
    <t>MAT147200</t>
  </si>
  <si>
    <t>Tubo de PVC rígido, soldável, vara com 6m, diâmetro nominal de Tubo de PVC rígido, soldável, vara com 6m, diâmetro externo de 60mm.</t>
  </si>
  <si>
    <t>MAT147250</t>
  </si>
  <si>
    <t>Tubo de PVC rígido, soldável, vara com 6m, diâmetro nominal de Tubo de PVC rígido, soldável, vara com 6m, diâmetro externo de 75mm.</t>
  </si>
  <si>
    <t>MAT147300</t>
  </si>
  <si>
    <t>Tubo de PVC rígido, soldável, vara com 6m, diâmetro nominal de Tubo de PVC rígido, soldável, vara com 6m, diâmetro externo de 85mm.</t>
  </si>
  <si>
    <t>MAT147350</t>
  </si>
  <si>
    <t>Tubo de PVC rígido, soldável, vara com 6m, diâmetro nominal de Tubo de PVC rígido, soldável, vara com 6m, diâmetro externo de 110mm.</t>
  </si>
  <si>
    <t>MAT147400</t>
  </si>
  <si>
    <t>Tubo de PVC, flexível estruturado, para drenagem, de Tubo de PVC, flexível estruturado, para drenagem, de 300mm, RIB LOC.</t>
  </si>
  <si>
    <t>MAT147450</t>
  </si>
  <si>
    <t>Tubo de PVC, flexível estruturado, para drenagem, de Tubo de PVC, flexível estruturado, para drenagem, de 400mm, RIB LOC.</t>
  </si>
  <si>
    <t>MAT147500</t>
  </si>
  <si>
    <t>Tubo de PVC, flexível estruturado, para drenagem, de Tubo de PVC, flexível estruturado, para drenagem, de 500mm, RIB LOC.</t>
  </si>
  <si>
    <t>MAT147550</t>
  </si>
  <si>
    <t>Tubo de PVC, flexível estruturado, para drenagem, de Tubo de PVC, flexível estruturado, para drenagem, de 600mm, RIB LOC.</t>
  </si>
  <si>
    <t>MAT147600</t>
  </si>
  <si>
    <t>Tubo de PVC, flexível estruturado, para drenagem, de Tubo de PVC, flexível estruturado, para drenagem, de 700mm, RIB LOC.</t>
  </si>
  <si>
    <t>MAT147650</t>
  </si>
  <si>
    <t>Tubo de PVC, flexível estruturado, para drenagem, de Tubo de PVC, flexível estruturado, para drenagem, de 800mm, RIB LOC.</t>
  </si>
  <si>
    <t>MAT147700</t>
  </si>
  <si>
    <t>Tubo de PVC, flexível estruturado, para drenagem, de Tubo de PVC, flexível estruturado, para drenagem, de 900mm, RIB LOC.</t>
  </si>
  <si>
    <t>MAT147750</t>
  </si>
  <si>
    <t>Tubo de PVC, flexível estruturado, para drenagem, de Tubo de PVC, flexível estruturado, para drenagem, de 1000mm, RIB LOC.</t>
  </si>
  <si>
    <t>MAT147800</t>
  </si>
  <si>
    <t>Tubo de PVC, flexível estruturado, para drenagem, de Tubo de PVC, flexível estruturado, para drenagem, de 1100mm, RIB LOC.</t>
  </si>
  <si>
    <t>MAT147850</t>
  </si>
  <si>
    <t>Tubo de PVC, flexível estruturado, para drenagem, de Tubo de PVC, flexível estruturado, para drenagem, de 1200mm, RIB LOC.</t>
  </si>
  <si>
    <t>MAT147855</t>
  </si>
  <si>
    <t>Tubo corrugado em polietileno de alta densidade (PEAD) para drenagem - DN 400mm.</t>
  </si>
  <si>
    <t>MAT147860</t>
  </si>
  <si>
    <t>Tubo corrugado em polietileno de alta densidade (PEAD) para drenagem - DN 450mm.</t>
  </si>
  <si>
    <t>MAT147865</t>
  </si>
  <si>
    <t>Tubo corrugado em polietileno de alta densidade (PEAD) para drenagem - DN 500mm.</t>
  </si>
  <si>
    <t>MAT147870</t>
  </si>
  <si>
    <t>Tubo corrugado em polietileno de alta densidade (PEAD) para drenagem - DN 600mm.</t>
  </si>
  <si>
    <t>MAT147875</t>
  </si>
  <si>
    <t>Tubo corrugado em polietileno de alta densidade (PEAD) para drenagem - DN 750mm.</t>
  </si>
  <si>
    <t>MAT147880</t>
  </si>
  <si>
    <t>Tubo corrugado em polietileno de alta densidade (PEAD) para drenagem - DN 800mm.</t>
  </si>
  <si>
    <t>MAT147885</t>
  </si>
  <si>
    <t>Tubo corrugado em polietileno de alta densidade (PEAD) para drenagem - DN 900mm.</t>
  </si>
  <si>
    <t>MAT147890</t>
  </si>
  <si>
    <t>Tubo corrugado em polietileno de alta densidade (PEAD) para drenagem - DN 1050mm.</t>
  </si>
  <si>
    <t>MAT147895</t>
  </si>
  <si>
    <t>Tubo corrugado em polietileno de alta densidade (PEAD) para drenagem - DN 1200mm.</t>
  </si>
  <si>
    <t>MAT147905</t>
  </si>
  <si>
    <t>Tubo corrugado em polietileno de alta densidade (PEAD) para drenagem - DN 1500mm.</t>
  </si>
  <si>
    <t>MAT148000</t>
  </si>
  <si>
    <t>Tubo em latão fundido, diâmetro de 25mm e comprimento de 200mm, referência 369, Maffei ou similar</t>
  </si>
  <si>
    <t>MAT148050</t>
  </si>
  <si>
    <t>União de aço galvanizado, classe 10, com assento plano, diâmetro nominal de 3/4"</t>
  </si>
  <si>
    <t>MAT148100</t>
  </si>
  <si>
    <t>União de PVC rígido, roscável, diâmetro nominal de União de PVC rígido, roscável, diâmetro nominal de 1/2"</t>
  </si>
  <si>
    <t>MAT148150</t>
  </si>
  <si>
    <t>União de PVC rígido, roscável, diâmetro nominal de União de PVC rígido, roscável, diâmetro nominal de 3/4"</t>
  </si>
  <si>
    <t>MAT148200</t>
  </si>
  <si>
    <t>União de PVC rígido, roscável, diâmetro nominal de União de PVC rígido, roscável, diâmetro nominal de 1"</t>
  </si>
  <si>
    <t>MAT148250</t>
  </si>
  <si>
    <t>União de PVC rígido, roscável, diâmetro nominal de União de PVC rígido, roscável, diâmetro nominal de 1 1/4"</t>
  </si>
  <si>
    <t>MAT148300</t>
  </si>
  <si>
    <t>União de PVC rígido, roscável, com rosca limite, diâmetro nominal de 1 1/2"</t>
  </si>
  <si>
    <t>MAT148350</t>
  </si>
  <si>
    <t>Válvula angular em bronze, 90°, com adaptador storz (cap e tampão), rosca interna de entrada com 11 fios e externa de saída com 5 fios, diâmetro nominal de 2 1/2", modelo 207-A, Niagara ou similar</t>
  </si>
  <si>
    <t>MAT148400</t>
  </si>
  <si>
    <t>Válvula borboleta de ferro fundido, FF, diâmetro nominal de Válvula borboleta de ferro fundido, FF, diâmetro nominal de 100mm</t>
  </si>
  <si>
    <t>MAT148450</t>
  </si>
  <si>
    <t>Válvula borboleta de ferro fundido, FF, diâmetro nominal de Válvula borboleta de ferro fundido, FF, diâmetro nominal de 150mm</t>
  </si>
  <si>
    <t>MAT148500</t>
  </si>
  <si>
    <t>Válvula borboleta de ferro fundido, FF, diâmetro nominal de Válvula borboleta de ferro fundido, FF, diâmetro nominal de 200mm</t>
  </si>
  <si>
    <t>MAT148550</t>
  </si>
  <si>
    <t>Válvula borboleta de ferro fundido, FF, diâmetro nominal de Válvula borboleta de ferro fundido, FF, diâmetro nominal de 250mm</t>
  </si>
  <si>
    <t>MAT148600</t>
  </si>
  <si>
    <t>Válvula borboleta de ferro fundido, FF, diâmetro nominal de Válvula borboleta de ferro fundido, FF, diâmetro nominal de 300mm</t>
  </si>
  <si>
    <t>MAT148625</t>
  </si>
  <si>
    <t>Válvula de descarga externa Silent Flux, referência 3500 Fabrimar ou similar</t>
  </si>
  <si>
    <t>MAT148650</t>
  </si>
  <si>
    <t>Válvula de descarga silenciosa, cromada, diâmetro nominal de Válvula de descarga silenciosa, cromada, diâmetro nominal de 1 1/4", luxo</t>
  </si>
  <si>
    <t>MAT148700</t>
  </si>
  <si>
    <t>Válvula de descarga silenciosa, cromada, diâmetro nominal de Válvula de descarga silenciosa, cromada, diâmetro nominal de 1 1/2", luxo</t>
  </si>
  <si>
    <t>MAT148725</t>
  </si>
  <si>
    <t>Válvula de descarga com fechamento automático linha Acquapress para mictório referência 1181 Fabrimar ou similar</t>
  </si>
  <si>
    <t>MAT148750</t>
  </si>
  <si>
    <t>Válvula de escoamento, cromada, de (1"x2 3/8")</t>
  </si>
  <si>
    <t>MAT148800</t>
  </si>
  <si>
    <t>Válvula de escoamento, cromada, tipo americana, de (3 1/2"x1 1/2")</t>
  </si>
  <si>
    <t>MAT148850</t>
  </si>
  <si>
    <t>Válvula de escoamento de PVC, de (1"x2 3/8")</t>
  </si>
  <si>
    <t>MAT148900</t>
  </si>
  <si>
    <t>Válvula de escoamento, cromada, para banheira, referência 1604, Deca ou similar</t>
  </si>
  <si>
    <t>MAT148925</t>
  </si>
  <si>
    <t>Válvula de escoamento, cromada, universal, para cubas e lavatórios, de 1", Fabrimar ou similar</t>
  </si>
  <si>
    <t>MAT148950</t>
  </si>
  <si>
    <t>Válvula de esfera, em bronze, diâmetro nominal de Válvula de esfera, em bronze, diâmetro nominal de 1/2"</t>
  </si>
  <si>
    <t>MAT149000</t>
  </si>
  <si>
    <t>Válvula de esfera, em bronze, diâmetro nominal de Válvula de esfera, em bronze, diâmetro nominal de 3/4"</t>
  </si>
  <si>
    <t>MAT149050</t>
  </si>
  <si>
    <t>Válvula de esfera, em bronze, diâmetro nominal de Válvula de esfera, em bronze, diâmetro nominal de 1"</t>
  </si>
  <si>
    <t>MAT149100</t>
  </si>
  <si>
    <t>Válvula de esfera, em bronze, diâmetro nominal de Válvula de esfera, em bronze, diâmetro nominal de 1 1/2"</t>
  </si>
  <si>
    <t>MAT149150</t>
  </si>
  <si>
    <t>Válvula de pé com crivo, em bronze, diâmetro nominal de Válvula de pé com crivo, em bronze, diâmetro nominal de 3/4"</t>
  </si>
  <si>
    <t>MAT149200</t>
  </si>
  <si>
    <t>Válvula de pé com crivo, em bronze, diâmetro nominal de Válvula de pé com crivo, em bronze, diâmetro nominal de 1"</t>
  </si>
  <si>
    <t>MAT149250</t>
  </si>
  <si>
    <t>Válvula de pé com crivo, em bronze, diâmetro nominal de Válvula de pé com crivo, em bronze, diâmetro nominal de 1 1/4"</t>
  </si>
  <si>
    <t>MAT149300</t>
  </si>
  <si>
    <t>Válvula de pé com crivo, em bronze, diâmetro nominal de Válvula de pé com crivo, em bronze, diâmetro nominal de 1 1/2"</t>
  </si>
  <si>
    <t>MAT149350</t>
  </si>
  <si>
    <t>Válvula de pé com crivo, em bronze, diâmetro nominal de Válvula de pé com crivo, em bronze, diâmetro nominal de 2"</t>
  </si>
  <si>
    <t>MAT149400</t>
  </si>
  <si>
    <t>Válvula de pé com crivo, em bronze, diâmetro nominal de Válvula de pé com crivo, em bronze, diâmetro nominal de 3"</t>
  </si>
  <si>
    <t>MAT149450</t>
  </si>
  <si>
    <t>Válvula de pé com crivo, em bronze, diâmetro nominal de Válvula de pé com crivo, em bronze, diâmetro nominal de 4"</t>
  </si>
  <si>
    <t>MAT149500</t>
  </si>
  <si>
    <t>Válvula de PVC rígido, sem unho, para pia, de 1", referência nº 02, Akros ou similar</t>
  </si>
  <si>
    <t>MAT149550</t>
  </si>
  <si>
    <t>Válvula de PVC rígido, sem unho, com ladrão, para lavatório, de 1", referência nº 06, Akros ou similar</t>
  </si>
  <si>
    <t>MAT149600</t>
  </si>
  <si>
    <t>Válvula de retenção horizontal de ferro fundido, flangeada, com anel de vedação em bronze, diâmetro nominal de 150mm</t>
  </si>
  <si>
    <t>MAT149650</t>
  </si>
  <si>
    <t>Válvula de retenção horizontal, em bronze, diâmetro nominal de Válvula de retenção horizontal, em bronze, diâmetro nominal de 3/4"</t>
  </si>
  <si>
    <t>MAT149700</t>
  </si>
  <si>
    <t>Válvula de retenção horizontal, em bronze, diâmetro nominal de Válvula de retenção horizontal, em bronze, diâmetro nominal de 1"</t>
  </si>
  <si>
    <t>MAT149750</t>
  </si>
  <si>
    <t>Válvula de retenção horizontal, em bronze, diâmetro nominal de Válvula de retenção horizontal, em bronze, diâmetro nominal de 1 1/2"</t>
  </si>
  <si>
    <t>MAT149800</t>
  </si>
  <si>
    <t>Válvula de retenção horizontal, em bronze, diâmetro nominal de Válvula de retenção horizontal, em bronze, diâmetro nominal de 2"</t>
  </si>
  <si>
    <t>MAT149850</t>
  </si>
  <si>
    <t>Válvula de retenção vertical, em bronze, diâmetro nominal de Válvula de retenção vertical, em bronze, diâmetro nominal de 3/4"</t>
  </si>
  <si>
    <t>MAT149900</t>
  </si>
  <si>
    <t>Válvula de retenção vertical, em bronze, diâmetro nominal de Válvula de retenção vertical, em bronze, diâmetro nominal de 1"</t>
  </si>
  <si>
    <t>MAT149950</t>
  </si>
  <si>
    <t>Válvula de retenção vertical, em bronze, diâmetro nominal de Válvula de retenção vertical, em bronze, diâmetro nominal de 1 1/4"</t>
  </si>
  <si>
    <t>MAT150000</t>
  </si>
  <si>
    <t>Válvula de retenção vertical, em bronze, diâmetro nominal de Válvula de retenção vertical, em bronze, diâmetro nominal de 1 1/2"</t>
  </si>
  <si>
    <t>MAT150050</t>
  </si>
  <si>
    <t>Válvula de retenção vertical, em bronze, diâmetro nominal de Válvula de retenção vertical, em bronze, diâmetro nominal de 2"</t>
  </si>
  <si>
    <t>MAT150100</t>
  </si>
  <si>
    <t>Válvula de retenção vertical, em bronze, diâmetro nominal de Válvula de retenção vertical, em bronze, diâmetro nominal de 2 1/2"</t>
  </si>
  <si>
    <t>MAT150150</t>
  </si>
  <si>
    <t>Válvula de retenção vertical, em bronze, diâmetro nominal de Válvula de retenção vertical, em bronze, diâmetro nominal de 3"</t>
  </si>
  <si>
    <t>MAT150200</t>
  </si>
  <si>
    <t>Válvula de retenção vertical, em bronze, diâmetro nominal de Válvula de retenção vertical, em bronze, diâmetro nominal de 4"</t>
  </si>
  <si>
    <t>MAT150250</t>
  </si>
  <si>
    <t>Válvula redutora de pressão de ferro fundido, com roscas, 1MPa, diâmetro nominal de Válvula redutora de pressão de ferro fundido, com roscas, 1MPa, diâmetro nominal de 1"</t>
  </si>
  <si>
    <t>MAT150300</t>
  </si>
  <si>
    <t>Válvula redutora de pressão de ferro fundido, com roscas, 1MPa, diâmetro nominal de Válvula redutora de pressão de ferro fundido, com roscas, 1MPa, diâmetro nominal de 1 1/2"</t>
  </si>
  <si>
    <t>MAT150350</t>
  </si>
  <si>
    <t>Válvula redutora de pressão de ferro fundido, com roscas, 1MPa, diâmetro nominal de Válvula redutora de pressão de ferro fundido, com roscas, 1MPa, diâmetro nominal de 2"</t>
  </si>
  <si>
    <t>MAT150400</t>
  </si>
  <si>
    <t>Válvula redutora de pressão de ferro fundido, com roscas, 1MPa, diâmetro nominal de Válvula redutora de pressão de ferro fundido, com roscas, 1MPa, diâmetro nominal de 3"</t>
  </si>
  <si>
    <t>MAT150450</t>
  </si>
  <si>
    <t>Válvula redutora de pressão para água potável, com corpo e êmbolo em bronze ASTM-B62, CL-10, pressão de entrada até 10Kgf/cm2, conexões rosqueadas, pressão de saída ajustável de 0,5 até 5Kgf/cm2, com manômetro inserido no corpo da válvula, diâmetro nominal de: Válvula redutora de pressão para água potável, com corpo e êmbolo em bronze ASTM-B62, CL-10, pressão de entrada até 10Kgf/cm2, conexões rosqueadas, pressão de saída ajustável de 0,5 até 5Kgf/cm2, com manômetro inserido no corpo da válvula, diâmetro nominal de: 1 1/2"</t>
  </si>
  <si>
    <t>MAT150500</t>
  </si>
  <si>
    <t>Válvula redutora de pressão para água potável, com corpo e êmbolo em bronze ASTM-B62, CL-10, pressão de entrada até 10Kgf/cm2, conexões rosqueadas, pressão de saída ajustável de 0,5 até 5Kgf/cm2, com manômetro inserido no corpo da válvula, diâmetro nominal de: Válvula redutora de pressão para água potável, com corpo e êmbolo em bronze ASTM-B62, CL-10, pressão de entrada até 10Kgf/cm2, conexões rosqueadas, pressão de saída ajustável de 0,5 até 5Kgf/cm2, com manômetro inserido no corpo da válvula, diâmetro nominal de: 2"</t>
  </si>
  <si>
    <t>MAT150550</t>
  </si>
  <si>
    <t>Válvula redutora de pressão para água potável, com corpo e êmbolo em bronze ASTM-B62, CL-10, pressão de entrada até 10Kgf/cm2, conexões rosqueadas, pressão de saída ajustável de 0,5 até 5Kgf/cm2, com manômetro inserido no corpo da válvula, diâmetro nominal de: Válvula redutora de pressão para água potável, com corpo e êmbolo em bronze ASTM-B62, CL-10, pressão de entrada até 10Kgf/cm2, conexões rosqueadas, pressão de saída ajustável de 0,5 até 5Kgf/cm2, com manômetro inserido no corpo da válvula, diâmetro nominal de: 3"</t>
  </si>
  <si>
    <t>MAT150580</t>
  </si>
  <si>
    <t>Vaso plástico, tronco cônico, flexível de 85 litros, altura de 50cm, diâmetro superior de 58cm e diâmetro inferior de 43cm</t>
  </si>
  <si>
    <t>MAT150600</t>
  </si>
  <si>
    <t>Vaso plástico, quadrado, na cor Terracota; cerâmica ou cinza, com os lados entre 34 e 40cm, altura entre 28 e 34cm, inclusive prato</t>
  </si>
  <si>
    <t>MAT150650</t>
  </si>
  <si>
    <t>Vaso plástico, redondo, na cor Terracota; cerâmica ou cinza, com diâmetro entre 30 e 40cm, altura entre 30 e 35cm, inclusive prato</t>
  </si>
  <si>
    <t>MAT150700</t>
  </si>
  <si>
    <t>Vaso plástico, redondo, na cor Terracota; cerâmica ou cinza, com diâmetro entre 41 e 50cm, altura entre 36 e 40cm, inclusive prato</t>
  </si>
  <si>
    <t>MAT150750</t>
  </si>
  <si>
    <t>Vaso sanitário de louça, com caixa acoplada, linha Azálea, branca, Celite ou similar</t>
  </si>
  <si>
    <t>MAT150800</t>
  </si>
  <si>
    <t>Vaso sanitário de louça, infantil, cor branca</t>
  </si>
  <si>
    <t>MAT150850</t>
  </si>
  <si>
    <t>Vaso sanitário de louça, sifonado, cor branca</t>
  </si>
  <si>
    <t>MAT150900</t>
  </si>
  <si>
    <t>Vedação de borracha, para calha de 125mm, linha Aquapluv Beiral, Tigre ou similar</t>
  </si>
  <si>
    <t>MAT150950</t>
  </si>
  <si>
    <t>Veneziana de aço pintado, medindo: (30x30x12)cm, para colocação na parte baixa da parede oposta ao exaustor na câmara escura</t>
  </si>
  <si>
    <t>MAT151000</t>
  </si>
  <si>
    <t>Ventilador de parede tipo axial, acionamento pelo eixo do motor, confeccionado em fibra de vidro, Fiber-Glass, proteção contra chuva, chanfrado a 45°, hélice em perfil alar e poliuretano rígido, balanceada estática e dinamicamente, tela de segurança em polipropileno, diâmetro de 400mm, vazão de 5000m3/h, pressão de 5mmca, motor de 0,33HP, com 4 pólos, 220V, IP54, 60Hz, TFVE, trifásico, WEG, rotação de 1750RPM</t>
  </si>
  <si>
    <t>MAT151050</t>
  </si>
  <si>
    <t>Ventilador de parede tipo Comercial, com diâmetro de 500mm (20"), motor de 270W, rotação de 1500RPM, vazão de 380m3/min, monofásico, 110/220V, modelo oscilante VP20, Viva Vento ou similar</t>
  </si>
  <si>
    <t>MAT151100</t>
  </si>
  <si>
    <t>Ventilador de parede, tipo Industrial, com diâmetro de 600mm (24"), motor de 1/8HP, rotação de 1500RPM com 3 velocidades, vazão de 380m3/min, monofásico, 110/220V, modelo oscilante Veneza Plus V2, Solaster ou similar</t>
  </si>
  <si>
    <t>MAT151150</t>
  </si>
  <si>
    <t>Ventilador de teto, pás em aço pintado, chave para ventilação e exaustão, Ventaço ou similar</t>
  </si>
  <si>
    <t>MAT151200</t>
  </si>
  <si>
    <t>Ventosa tríplice de ferro fundido, com flanges, PN-10, diâmetro nominal de Ventosa tríplice de ferro fundido, com flanges, PN-10, diâmetro nominal de 50mm</t>
  </si>
  <si>
    <t>MAT151250</t>
  </si>
  <si>
    <t>Ventosa tríplice de ferro fundido, com flanges, PN-10, diâmetro nominal de Ventosa tríplice de ferro fundido, com flanges, PN-10, diâmetro nominal de 100mm</t>
  </si>
  <si>
    <t>MAT151300</t>
  </si>
  <si>
    <t>Ventosa tríplice de ferro fundido, com flanges, PN-10, diâmetro nominal de Ventosa tríplice de ferro fundido, com flanges, PN-10, diâmetro nominal de 150mm</t>
  </si>
  <si>
    <t>MAT151350</t>
  </si>
  <si>
    <t>Ventosa tríplice de ferro fundido, com flanges, PN-10, diâmetro nominal de Ventosa tríplice de ferro fundido, com flanges, PN-10, diâmetro nominal de 200mm</t>
  </si>
  <si>
    <t>MAT151450</t>
  </si>
  <si>
    <t>Vidro aramado, com espessura de 7mm, sem colocação</t>
  </si>
  <si>
    <t>MAT151500</t>
  </si>
  <si>
    <t>Vidro fantasia, nacional, com espessura de 4mm, colocado</t>
  </si>
  <si>
    <t>MAT151550</t>
  </si>
  <si>
    <t>Vidro laminado, incolor, com espessura de Vidro laminado, incolor, com espessura de 6mm, colocado</t>
  </si>
  <si>
    <t>MAT151600</t>
  </si>
  <si>
    <t>Vidro laminado, incolor, com espessura de Vidro laminado, incolor, com espessura de 10mm, colocado</t>
  </si>
  <si>
    <t>MAT151650</t>
  </si>
  <si>
    <t>Vidro liso, incolor, com espessura de Vidro liso, incolor, com espessura de 3mm, sem colocação</t>
  </si>
  <si>
    <t>MAT151751</t>
  </si>
  <si>
    <t>Vidro liso, incolor, com espessura de Vidro liso, incolor, com espessura de 4mm, sem colocação</t>
  </si>
  <si>
    <t>MAT151800</t>
  </si>
  <si>
    <t>Vidro liso, incolor, com espessura de Vidro liso, incolor, com espessura de 5mm, sem colocação</t>
  </si>
  <si>
    <t>MAT151850</t>
  </si>
  <si>
    <t>Vidro liso, incolor, com espessura de Vidro liso, incolor, com espessura de 5mm, colocado</t>
  </si>
  <si>
    <t>MAT151900</t>
  </si>
  <si>
    <t>Vidro liso, incolor, com espessura de Vidro liso, incolor, com espessura de 6mm, sem colocação</t>
  </si>
  <si>
    <t>MAT151950</t>
  </si>
  <si>
    <t>Vidro liso, incolor, com espessura de Vidro liso, incolor, com espessura de 10mm, colocado</t>
  </si>
  <si>
    <t>MAT152000</t>
  </si>
  <si>
    <t>Vidro Plumbífero, com espessura máxima de 8mm, para uso em salas radiológicas à prova de Raio-X, inclusive caixilho e mão de obra de instalação, medindo: Vidro Plumbífero, com espessura máxima de 8mm, para uso em salas radiológicas à prova de Raio-X, inclusive caixilho e mão de obra de instalação, medindo: (30x30)cm</t>
  </si>
  <si>
    <t>MAT152150</t>
  </si>
  <si>
    <t>Vidro temperado, incolor, com espessura de 10mm, sem colocação</t>
  </si>
  <si>
    <t>MAT152200</t>
  </si>
  <si>
    <t>Volante de ferro fundido dúctil para registros e válvulas, diâmetro nominal de Volante de ferro fundido dúctil para registros e válvulas, diâmetro nominal de 50mm, referência nº 34, Barbará ou similar</t>
  </si>
  <si>
    <t>MAT152250</t>
  </si>
  <si>
    <t>Volante de ferro fundido dúctil para registros e válvulas, diâmetro nominal de Volante de ferro fundido dúctil para registros e válvulas, diâmetro nominal de 75mm, referência nº 35, Barbará ou similar</t>
  </si>
  <si>
    <t>MAT152300</t>
  </si>
  <si>
    <t>Volante de ferro fundido dúctil para registros e válvulas, diâmetro nominal de Volante de ferro fundido dúctil para registros e válvulas, diâmetro nominal de 100mm, referência nº 36, Barbará ou similar</t>
  </si>
  <si>
    <t>MAT152350</t>
  </si>
  <si>
    <t>Volante de ferro fundido dúctil para registros e válvulas, diâmetro nominal de Volante de ferro fundido dúctil para registros e válvulas, diâmetro nominal de 150mm e 200mm, referência nº 18, Barbará ou similar</t>
  </si>
  <si>
    <t>MAT152400</t>
  </si>
  <si>
    <t>Volante de ferro fundido dúctil para registros e válvulas, diâmetro nominal de Volante de ferro fundido dúctil para registros e válvulas, diâmetro nominal de 250mm e 300mm, referência nº 21, Barbará ou similar</t>
  </si>
  <si>
    <t>Instrumentos e Equipamentos(Desonerado)</t>
  </si>
  <si>
    <t>IEQ000023</t>
  </si>
  <si>
    <t>Aerador mecânico superficial de 3,0CV, de fluxo descendente, alta rotação, para saneamento</t>
  </si>
  <si>
    <t>IEQ000026</t>
  </si>
  <si>
    <t>Aerador mecânico superficial de 15,0CV, de fluxo descendente, alta rotação, para saneamento</t>
  </si>
  <si>
    <t>IEQ000029</t>
  </si>
  <si>
    <t>Aerador mecânico superficial de 25,0CV, de fluxo descendente, alta rotação, para saneamento</t>
  </si>
  <si>
    <t>IEQ000032</t>
  </si>
  <si>
    <t>Aerador mecânico superficial de 30,0CV, de fluxo descendente, alta rotação, para saneamento</t>
  </si>
  <si>
    <t>IEQ000050</t>
  </si>
  <si>
    <t>Amperímetro de (96x96)mm, escala de 0 a 500A</t>
  </si>
  <si>
    <t>IEQ000100</t>
  </si>
  <si>
    <t>Andaime suspenso tipo leve, com 3m de extensão, com 2 guinchos e altura de 45m, aluguel</t>
  </si>
  <si>
    <t>IEQ000150</t>
  </si>
  <si>
    <t>Andaime suspenso tipo pesado, com extensão de 2m, com 4 guinchos e altura de 30m, aluguel</t>
  </si>
  <si>
    <t>IEQ000200</t>
  </si>
  <si>
    <t>Aquecedor elétrico, automático, capacidade 200 litros</t>
  </si>
  <si>
    <t>IEQ000250</t>
  </si>
  <si>
    <t>Ar condicionado, de 7500BTU's</t>
  </si>
  <si>
    <t>IEQ000300</t>
  </si>
  <si>
    <t>Ar condicionado, de 21000BTU's</t>
  </si>
  <si>
    <t>IEQ000350</t>
  </si>
  <si>
    <t>Balança, com indicador eletrônico, modelo 810-RP, plataforma de (18x3)m, braço registrador para capacidade de 60t, Toledo ou similar</t>
  </si>
  <si>
    <t>IEQ000400</t>
  </si>
  <si>
    <t>Bancada de serra, completa, com chave liga/desliga, regulagem de corte horizontal/vertical, coifa de proteção regulável, motor de serra Weg ou similar, 5CV, II pólos, 220/380V, 60Hz, IP54, Isolamento "B", sem lâmina</t>
  </si>
  <si>
    <t>IEQ000430</t>
  </si>
  <si>
    <t>Aluguel de banheiro quimico - Modelo luxo, iincluindo transporte de ida e volta, manutenção e higienização 3 vezes por semana. Dimensões (2,31 x 1,15 x 1,15)m</t>
  </si>
  <si>
    <t>IEQ000450</t>
  </si>
  <si>
    <t>Bate Estacas de queda simples, sobre rolos, motor a diesel, com martelo de Bate Estacas de queda simples, sobre rolos, motor a diesel, com martelo de 0,6 a 0,8t</t>
  </si>
  <si>
    <t>IEQ000500</t>
  </si>
  <si>
    <t>Bate Estacas de queda simples, sobre rolos, motor a diesel, com martelo de Bate Estacas de queda simples, sobre rolos, motor a diesel, com martelo de 1,5 a 2,2t</t>
  </si>
  <si>
    <t>IEQ000550</t>
  </si>
  <si>
    <t>Bate Estacas de queda simples, sobre rolos, motor a diesel, com martelo de Bate Estacas de queda simples, sobre rolos, motor a diesel, com martelo de 2,5 a 3t</t>
  </si>
  <si>
    <t>IEQ000600</t>
  </si>
  <si>
    <t>Bate Estacas tipo Franki ou similar, para pilão até 4,2t ou martelo retangular até 2,5t, torre 17m</t>
  </si>
  <si>
    <t>IEQ000650</t>
  </si>
  <si>
    <t>Bate Estacas tipo Franki ou similar, para estaca até 600mm de diâmetro, para pilão até 4,2t ou martelo retangular até 3,5t, torre 28m</t>
  </si>
  <si>
    <t>IEQ000700</t>
  </si>
  <si>
    <t>Betoneira para 320l de mistura seca, sem carregamento mecânico e tambor reversível, com motor Betoneira para 320l de mistura seca, sem carregamento mecânico e tambor reversível, com motor elétrico</t>
  </si>
  <si>
    <t>IEQ000750</t>
  </si>
  <si>
    <t>Betoneira para 320l de mistura seca, sem carregamento mecânico e tambor reversível, com motor Betoneira para 320l de mistura seca, sem carregamento mecânico e tambor reversível, com motor a gasolina</t>
  </si>
  <si>
    <t>IEQ000800</t>
  </si>
  <si>
    <t>Betoneira com capacidade de 580l, carregador e motor elétrico WEG 7,5CV, 4 pólos, 220/380V, sem caixa d'água, Menegotti ou similar</t>
  </si>
  <si>
    <t>IEQ000900</t>
  </si>
  <si>
    <t>Bomba de alta pressão, motor elétrico, modelo P5M ou similar, aluguel</t>
  </si>
  <si>
    <t>dia</t>
  </si>
  <si>
    <t>IEQ000950</t>
  </si>
  <si>
    <t>Bomba de eixo vertical, trifásica, 220/380V, com motor elétrico potência de 1CV, tubo de elevação com diâmetro de 2", AMT de 5m, vazão de 26m3/h, modelo 1063, Dancor ou similar</t>
  </si>
  <si>
    <t>IEQ001000</t>
  </si>
  <si>
    <t>Bomba elétrica, modelo J-6 ou similar, aluguel</t>
  </si>
  <si>
    <t>IEQ001050</t>
  </si>
  <si>
    <t>Bomba hidráulica centrífuga, trifásica, 220/380V, com motor elétrico potência de 3/4CV, modelo D.520, Worthington ou similar</t>
  </si>
  <si>
    <t>IEQ001100</t>
  </si>
  <si>
    <t>Bomba hidráulica centrífuga, trifásica, com motor elétrico 220/380V, com potência de 15CV, modelo D.1020 , Worthington ou similar</t>
  </si>
  <si>
    <t>IEQ001150</t>
  </si>
  <si>
    <t>Bomba hidráulica centrífuga, trifásica, 220/380V, com motor elétrico potência de 25CV, vazão de 40m3/h, ATM de 90m</t>
  </si>
  <si>
    <t>IEQ001200</t>
  </si>
  <si>
    <t>Bomba hidráulica, centrífuga, motor elétrico trifásico 220/380V, com potência de Bomba hidráulica, centrífuga, motor elétrico trifásico 220/380V, com potência de 0,5CV, modelo XD2, WEG ou similar</t>
  </si>
  <si>
    <t>IEQ001250</t>
  </si>
  <si>
    <t>Bomba hidráulica, centrífuga, motor elétrico trifásico 220/380V, com potência de Bomba hidráulica, centrífuga, motor elétrico trifásico 220/380V, com potência de 1CV, modelo 250RS, Dancor ou similar</t>
  </si>
  <si>
    <t>IEQ001300</t>
  </si>
  <si>
    <t>Bomba hidráulica, centrífuga, motor elétrico trifásico 220/380V, com potência de Bomba hidráulica, centrífuga, motor elétrico trifásico 220/380V, com potência de 3CV, modelo DB7-C, Mark Peerless ou similar</t>
  </si>
  <si>
    <t>IEQ001350</t>
  </si>
  <si>
    <t>Bomba hidráulica, centrífuga, motor elétrico trifásico 220/380V, com potência de Bomba hidráulica, centrífuga, motor elétrico trifásico 220/380V, com potência de 7,5CV, modelo DS9, WEG ou similar</t>
  </si>
  <si>
    <t>IEQ001400</t>
  </si>
  <si>
    <t>Bomba hidráulica centrífuga, trifásica, motor elétrico 220/380V, com potência de 5CV, com sucção de 2" e elevação de 1 1/2", série CAM, modelo 618TJM, Dancor ou similar</t>
  </si>
  <si>
    <t>IEQ001450</t>
  </si>
  <si>
    <t>Bomba hidráulica submersível, monofásica, 220/380V, motor elétrico com potência de 1CV, modelo UNI 500, ABS ou similar</t>
  </si>
  <si>
    <t>IEQ001500</t>
  </si>
  <si>
    <t>Bomba hidráulica centrífuga, 220V, motor elétrico, potência de 2CV</t>
  </si>
  <si>
    <t>IEQ001550</t>
  </si>
  <si>
    <t>Bomba hidráulica centrífuga submersível, trifásica, de 220V, saída de 2", motor elétrico potência de 2CV, altura manométrica de 12m, vazão de 22,40m3/h, para águas servidas, modelo 2203, Dancor ou similar</t>
  </si>
  <si>
    <t>IEQ001600</t>
  </si>
  <si>
    <t>Bomba hidráulica submersível, trifásica, de 220/380V, motor elétrico com potência de 2CV, modelo UNI 600T, ABS ou similar</t>
  </si>
  <si>
    <t>IEQ001650</t>
  </si>
  <si>
    <t>Bomba hidráulica submersível, trifásica, 220/380V, com motor elétrico potência de 2,4CV, modelo ASI-250, Hidrosul ou similar</t>
  </si>
  <si>
    <t>IEQ001700</t>
  </si>
  <si>
    <t>Bomba hidráulica submersível, trifásica, de 220/380V, com motor elétrico potência de 3,5CV, modelo AFP-100, ABS ou similar</t>
  </si>
  <si>
    <t>IEQ001750</t>
  </si>
  <si>
    <t>Bomba hidráulica, submersível, motor elétrico trifásico 220/380V, com potência de: Bomba hidráulica, submersível, motor elétrico trifásico 220/380V, com potência de: 4,2CV, modelo P30C-2, SPV ou similar</t>
  </si>
  <si>
    <t>IEQ001800</t>
  </si>
  <si>
    <t>Bomba hidráulica submersível, trifásica, 220/380V, com motor elétrico potência de 8CV, ABS ou similar</t>
  </si>
  <si>
    <t>IEQ001850</t>
  </si>
  <si>
    <t>Bomba hidráulica submersível, trifásica, motor elétrico com potência de 1,5CV, 220/380V, para tubulação de 2", modelo Jumbo 12D da ABS ou similar</t>
  </si>
  <si>
    <t>IEQ001900</t>
  </si>
  <si>
    <t>Bomba hidráulica submersível, trifásica, motor elétrico com potência de 2CV, 220/380V, para tubulação de 2", modelo Jumbo 14D da ABS ou similar</t>
  </si>
  <si>
    <t>IEQ001950</t>
  </si>
  <si>
    <t>Bomba hidráulica submersível, trifásica, motor elétrico com potência de 3,8CV, 220/380V, para tubulação de 3", da ABS ou similar</t>
  </si>
  <si>
    <t>IEQ002000</t>
  </si>
  <si>
    <t>Bomba hidráulica submersível, trifásica, motor elétrico com potência de 6CV, 220/380V, para tubulação de 2", modelo Jumbo 30HD da ABS ou similar</t>
  </si>
  <si>
    <t>IEQ002050</t>
  </si>
  <si>
    <t>Bomba hidráulica submersível, trifásica, motor elétrico com potência de 6CV, 220/380V, para tubulação de 3", modelo Jumbo 30MD da ABS ou similar</t>
  </si>
  <si>
    <t>IEQ002100</t>
  </si>
  <si>
    <t>Bomba hidráulica centrífuga submersível, motor elétrico potência de 6CV, modelo B-2102, Flight ou similar</t>
  </si>
  <si>
    <t>IEQ002150</t>
  </si>
  <si>
    <t>Bomba hidráulica, submersível, motor elétrico trifásico 220/380V, com potência de: Bomba hidráulica, submersível, motor elétrico trifásico 220/380V, com potência de: 6,3CV, modelo P40C, SPV ou similar</t>
  </si>
  <si>
    <t>IEQ002200</t>
  </si>
  <si>
    <t>Bomba hidráulica submersível, trifásica, motor elétrico com potência de 9CV, 220/380V, para tubulação de 4" da ABS ou similar</t>
  </si>
  <si>
    <t>IEQ002250</t>
  </si>
  <si>
    <t>Bomba hidráulica submersível, trifásica, motor elétrico com potência de 15CV, 220/380V, para tubulação de 4", da ABS ou similar</t>
  </si>
  <si>
    <t>IEQ002300</t>
  </si>
  <si>
    <t>Bomba hidráulica submersível, trifásica, motor elétrico com potência de 15CV, 220/380V, para tubulação de 6", da ABS ou similar</t>
  </si>
  <si>
    <t>IEQ002350</t>
  </si>
  <si>
    <t>Bomba centrífuga, com motor elétrico, potência de 10CV</t>
  </si>
  <si>
    <t>IEQ002400</t>
  </si>
  <si>
    <t>Bomba hidráulica submersível, trifásica, 220/380V, motor elétrico de potência de 31CV, 3450RPM, 60Hz, com 10 metros de cabo elétrico e chave partida estrela triângulo, ABS ou similar</t>
  </si>
  <si>
    <t>IEQ002451</t>
  </si>
  <si>
    <t>Bomba de injeção de calda de cimento, elétrica, capacidade 60l/min, pressão até 100 kg/cm2, motor de 15cv, acoplada com misturador duplo vertical de 200 l cada, inclusive acessórios (manômetro)</t>
  </si>
  <si>
    <t>IEQ002500</t>
  </si>
  <si>
    <t>Bomba injetora manual, equipada com unidade bombeadora KK-139, incluindo tanque para calda de cimento, com palheta misturadora, 10m de mangueira 50mm, 10m de mangueira 35mm, pistola e compressor para 350l/min, aluguel, modelo P13, Putzmeister ou similar</t>
  </si>
  <si>
    <t>IEQ002550</t>
  </si>
  <si>
    <t>Bomba manual, modelo P-1, Stup ou similar, aluguel</t>
  </si>
  <si>
    <t>IEQ002600</t>
  </si>
  <si>
    <t>Bomba - Moto Bomba, auto escorvante, com motor a gasolina de 4CV, bocal de sucção de 2" e recalque de 1 1/2", modelo GHS-120, Darka ou similar</t>
  </si>
  <si>
    <t>IEQ002650</t>
  </si>
  <si>
    <t>Bomba - Moto Bomba sobre base fixa, para altura manométrica total de 47m, com vazão de 10m3/h e com motor elétrico de 5CV</t>
  </si>
  <si>
    <t>IEQ002700</t>
  </si>
  <si>
    <t>Bomba - Moto Bomba, auto-escorvante, com sucção e recalque de 3", vazão de 1000l/min, 28MCA, motor a gasolina de 4 tempos, 162CC, potência de 5,3HP a 3600RPM, sistema de partida manual retrátil, composta por 25m de mangueira flexível de recalque de 3" e 7m de mangueira rígida de sucção de 3", modelo VP-30X, Suzuki ou similar</t>
  </si>
  <si>
    <t>IEQ002750</t>
  </si>
  <si>
    <t>Bomba hidráulica submersível trifásica, para águas residuais, motor 3,0KW a 3430 rpm, grau de proteção F, isolamento IP-68, com 10m de cabo trifásico, conexão de descarga de 3", suporte de tubos guia de 2", dois lances de tubo guia de aço galvanizado com 6m cada, corrente de aço galvanizada de 3/16" com 6m, jogo de chumbadores de aço inox, modelo CP 3085, tipo HT, versão CP, Flygt ou similar</t>
  </si>
  <si>
    <t>IEQ002800</t>
  </si>
  <si>
    <t>Bomba submersível, trifásica, 4 polos, com curva 483, de 220, 380 ou 440V, 60Hz, potência de 7,5Kw, 1745RPM, descarga com diâmetro de 4", enrolamento do estator isolados, classe "F" (até 15 partidas/ hora), IP68, carcaça, e impulsor em ferro fundido, vedação do eixo por 02 selos mecânicos em carbeto de tungstênio, com 10 metros de cabo elétrico, conexão de descarga de 4" e suporte do tubo guia de 2", modelo CP-3127-HT, Flyght ou similar</t>
  </si>
  <si>
    <t>IEQ002850</t>
  </si>
  <si>
    <t>Bomba Triplex MT-100, com motor diesel, potência de 12CV, vazão de 122 l/min, pressão de 40 Kgf/cm2, 250 rpm, Maquesonda ou similar</t>
  </si>
  <si>
    <t>IEQ002900</t>
  </si>
  <si>
    <t>Bote inflável desmontável, com 02 remos, capacidade para 02 pessoas, comprimento de 2m e largura de 1,25m, referência AD 2.0, Marca nautika ou similar</t>
  </si>
  <si>
    <t>IEQ002920</t>
  </si>
  <si>
    <t>Cabine auxiliar para 4 passageiros confeccionada em fibra de vidro com banco alcochoado, porta later</t>
  </si>
  <si>
    <t>IEQ002925</t>
  </si>
  <si>
    <t>Cabine auxiliar para 8 passageiros confeccionada em fibra de vidro com banco alcochoado, porta later</t>
  </si>
  <si>
    <t>IEQ002950</t>
  </si>
  <si>
    <t>Caçamba basculante em aço, com capacidade de 5m3, para caminhão F-12000</t>
  </si>
  <si>
    <t>IEQ003000</t>
  </si>
  <si>
    <t>Caçamba basculante em aço, com capacidade de 7m3, para caminhão F-14000</t>
  </si>
  <si>
    <t>IEQ003050</t>
  </si>
  <si>
    <t>Caçamba basculante em aço, com capacidade de 8 a 10m3</t>
  </si>
  <si>
    <t>IEQ003100</t>
  </si>
  <si>
    <t>Caçamba basculante em aço, com capacidade de 10 a 12m3</t>
  </si>
  <si>
    <t>IEQ003150</t>
  </si>
  <si>
    <t>Caçamba de aço com 5m³, para retirada de entulho, inclusive transporte e descarga, aluguel</t>
  </si>
  <si>
    <t>IEQ003160</t>
  </si>
  <si>
    <t>Caixa de ferramentas de aço completa - equivalente ao elementar MAT011200</t>
  </si>
  <si>
    <t>IEQ003201</t>
  </si>
  <si>
    <t>Câmara de descompressão para tubulão - pressão até 2,5Kg/cm2 - equivalente ao elementar MAT029850</t>
  </si>
  <si>
    <t>IEQ003250</t>
  </si>
  <si>
    <t>Caminhão de Micro Revestimento Asfáltico a Frio, equipado com usina, capacidade de 8m³, modelo MICROpav, Promáquinas ou similar. Aluguel considerando as despesas de depreciação, combustível, manutenção e motorista</t>
  </si>
  <si>
    <t>h</t>
  </si>
  <si>
    <t>IEQ003300</t>
  </si>
  <si>
    <t>Caminhão, motor diesel de 162CV, Ford Cargo 1317 ou similar</t>
  </si>
  <si>
    <t>IEQ003350</t>
  </si>
  <si>
    <t>Caminhão, Catálogo WK-22 (para 3° eixo), motor diesel de 208CV, Ford Cargo 1721 ou similar</t>
  </si>
  <si>
    <t>IEQ003400</t>
  </si>
  <si>
    <t>Caminhão, Catálogo WL-23 (para 3° eixo), motor diesel de 218CV, Ford Cargo 1722 ou similar</t>
  </si>
  <si>
    <t>IEQ003450</t>
  </si>
  <si>
    <t>Caminhão, traçado 6x4, Catálogo WQ-33, motor diesel de 218CV, Ford Cargo 2622 ou similar</t>
  </si>
  <si>
    <t>IEQ003500</t>
  </si>
  <si>
    <t>Caminhão, com cesta para 2 pessoas, alcance de 12m, Munck, aluguel</t>
  </si>
  <si>
    <t>IEQ003550</t>
  </si>
  <si>
    <t>Caminhão, com capacidade para 3,5t, Ford F-350 ou similar</t>
  </si>
  <si>
    <t>IEQ003600</t>
  </si>
  <si>
    <t>Caminhão, com capacidade para 3,5t, Ford F-4000 ou similar</t>
  </si>
  <si>
    <t>IEQ003625</t>
  </si>
  <si>
    <t>Caminhão, com capacidade para 4t, motor diesel de 150CV, VW-8150E ou similar</t>
  </si>
  <si>
    <t>IEQ003660</t>
  </si>
  <si>
    <t>Custo de material de manutenção de Cesto aéreo, isolado para 69 Kv, altura de operação de 9,00m, giro de 360°, alcance lateral operacional mínimo de 5,0m, dotado de sistema de segurança e emergência - equivalente ao elementar IEQ004160</t>
  </si>
  <si>
    <t>IEQ003700</t>
  </si>
  <si>
    <t>Caminhão, motor diesel de 208CV, Ford F-14000 ou similar</t>
  </si>
  <si>
    <t>IEQ003801</t>
  </si>
  <si>
    <t>Campânula para tubulão - pressão até 2,5Kg/cm2 - equivalente ao elementar MAT029850</t>
  </si>
  <si>
    <t>IEQ003850</t>
  </si>
  <si>
    <t>Carreta para perfuração, sobre esteiras, modelo ROC-442, Atlas Copco ou similar</t>
  </si>
  <si>
    <t>IEQ003900</t>
  </si>
  <si>
    <t>Carreta transportadora para Rolo Compactador LR-95</t>
  </si>
  <si>
    <t>IEQ003950</t>
  </si>
  <si>
    <t>Carroceria tipo furgão baú, medindo 2,20m largura, 2m de altura e 3,359m de comprimento, com isolamento em placa de isopor no teto, revestimento interno em placa de eucatex e estrutura em aço para adaptação de prateleiras</t>
  </si>
  <si>
    <t>IEQ004001</t>
  </si>
  <si>
    <t>Carroceria carga seca em madeira, aberta, para caminhão Ford Cargo 1317</t>
  </si>
  <si>
    <t>IEQ004050</t>
  </si>
  <si>
    <t>Carroceria carga seca em madeira, aberta, para caminhão F-4000</t>
  </si>
  <si>
    <t>IEQ004075</t>
  </si>
  <si>
    <t>Carroceria composta de dianteira com baú de alumínio e traseira aberta em madeira, para transporte de 16 pessoas</t>
  </si>
  <si>
    <t>IEQ004100</t>
  </si>
  <si>
    <t>Carroceria pipa para água, capacidade de 6000l, com moto bomba e barra de irrigação, para caminhão</t>
  </si>
  <si>
    <t>IEQ004150</t>
  </si>
  <si>
    <t>Carroceria pipa para água, capacidade de 10.000l, com moto bomba e mangote com 50m, para caminhão F-12000</t>
  </si>
  <si>
    <t>IEQ004160</t>
  </si>
  <si>
    <t>Cesto aéreo, isolado para 69 Kv, altura de operação de 9,0m, giro de 360°, alcance lateral operacional mínimo de 5m, dotado de sistema de segurança e emergência, para ser acoplado à carroceria de caminhão com capacidade mínima de 3,5t</t>
  </si>
  <si>
    <t>IEQ004200</t>
  </si>
  <si>
    <t>Chassis Scânia T 114 GA 4x2 NZ, de 330CV ou similar, extensível até 21m</t>
  </si>
  <si>
    <t>IEQ004250</t>
  </si>
  <si>
    <t>Coleta e transporte de resíduos em caçamba estacionária "Roll-On/Roll-Off", aberta, com capacidade aproximada de 35m3, com mínimo de 40 coletas por mês</t>
  </si>
  <si>
    <t>IEQ004300</t>
  </si>
  <si>
    <t>Combinado Vácuo/hidrojato com tanque de água e resíduos de 8000l, mangueira de alta pressão e mangote de 4"</t>
  </si>
  <si>
    <t>IEQ004351</t>
  </si>
  <si>
    <t>Compactador pé-de-carneiro, rebocável, 2t/6t, com 2 tambores - equivalente 6t do elementar MAT029950</t>
  </si>
  <si>
    <t>IEQ004400</t>
  </si>
  <si>
    <t>Compactador Vibratório, VAP-55, com capacidade de 6/7t</t>
  </si>
  <si>
    <t>IEQ004450</t>
  </si>
  <si>
    <t>Compressor de ar, tipo rotativo, potência de 270HP, com parafusos, descarga livre efetiva de 747pcm, pressão de trabalho de 150psi, acionado por motor disel</t>
  </si>
  <si>
    <t>IEQ004500</t>
  </si>
  <si>
    <t>Compressor de ar estacionário, modelo GA-90-100 AP, Atlas Copco ou similar</t>
  </si>
  <si>
    <t>IEQ004550</t>
  </si>
  <si>
    <t>Compressor de ar, rebocável, modelo XAS-96MWD, descarga livre de 200 PCM, motor de 79CV, Atlas Copco ou similar</t>
  </si>
  <si>
    <t>IEQ004600</t>
  </si>
  <si>
    <t>Compressor de ar, rebocável, modelo XAS-136MWD, descarga livre de 295 PCM, motor de 79CV, Atlas Copco ou similar</t>
  </si>
  <si>
    <t>IEQ004650</t>
  </si>
  <si>
    <t>Compressor de ar, rebocável, modelo XAS-186MWD, descarga livre de 400 PCM, motor de 121CV, Atlas Copco ou similar</t>
  </si>
  <si>
    <t>IEQ004700</t>
  </si>
  <si>
    <t>Condicionador de ar, 9.000 btu, quente / frio, controle remoto total sem fio, mostrador digital, inclusive unidade externa independente, tipo Split convencional, Ever Confort ou similar</t>
  </si>
  <si>
    <t>IEQ004750</t>
  </si>
  <si>
    <t>Condicionador de ar, 12.000 btu, quente / frio, controle remoto total sem fio, mostrador digital, inclusive unidade externa independente, tipo Split convencional, Ever Confort ou similar</t>
  </si>
  <si>
    <t>IEQ004800</t>
  </si>
  <si>
    <t>Condicionador de ar, 18.000 btu, quente / frio, controle remoto total sem fio, mostrador digital, inclusive unidade externa independente, tipo Split convencional, Ever Confort ou similar</t>
  </si>
  <si>
    <t>IEQ004850</t>
  </si>
  <si>
    <t>Condicionador de ar, 24.000 btu, quente / frio, controle remoto total sem fio, mostrador digital, inclusive unidade externa independente, tipo Split convencional, Ever Confort ou similar</t>
  </si>
  <si>
    <t>IEQ004900</t>
  </si>
  <si>
    <t>Conjunto acoplado para manômetro, para bomba injetora manual Putzmeister ou similar</t>
  </si>
  <si>
    <t>IEQ005250</t>
  </si>
  <si>
    <t>Conjunto de Britagem, britador primário de mandíbulas 6240; rebritador secundário de cone 60TS; Peneira Vibratória MNS-30012/3A, conjunto montado com todos os motores e um quadro completo de comando, circuito interno fechado, feito por 2 transportadores, potência total instalada no conjunto de 78Kw (105HP), 3 ou 4 correias transportadoras de saída (opcionais)</t>
  </si>
  <si>
    <t>IEQ005300</t>
  </si>
  <si>
    <t>Conjunto de manômetro O-100 bar, para bomba injetora manual Putzmeister ou similar</t>
  </si>
  <si>
    <t>IEQ005350</t>
  </si>
  <si>
    <t>Conjunto de pneus 175/70, 13 lonas, para veículo de passeio</t>
  </si>
  <si>
    <t>IEQ005450</t>
  </si>
  <si>
    <t>Conjunto de pneus, 10x20, 16 lonas, para Distribuidor de Asfalto Erisa 2405, Caminhão Ford F-14000, Vac-All, Vacuo Sewer-Jet ou similar</t>
  </si>
  <si>
    <t>IEQ005500</t>
  </si>
  <si>
    <t>Conjunto de pneus, 11x22, 16 lonas para carreta de transportes pesados, Doli para Semi-reboque carrega tudo com capacidade para 60/80 t, com 4 eixos, chassis Scania T 113H ou similar</t>
  </si>
  <si>
    <t>IEQ005550</t>
  </si>
  <si>
    <t>Conjunto de pneus, 185/14, 6 lonas (diagonal) para Caminhoneta Volkswagen Kombi ou similar</t>
  </si>
  <si>
    <t>IEQ005600</t>
  </si>
  <si>
    <t>Conjunto de pneus, 215/80 R16, 6 lonas, para D-20, para Pick-Up Chevrolet ou similar</t>
  </si>
  <si>
    <t>IEQ005650</t>
  </si>
  <si>
    <t>Conjunto de pneus, 750x16, 10 lonas, para Caminhão Ford F-4000, Trator Carregadeira e Reto Escavadeira (dianteiros) modelo Case 580H e trator Massey Ferguson 265 (dianteiros) ou similar</t>
  </si>
  <si>
    <t>IEQ005700</t>
  </si>
  <si>
    <t>Conjunto de pneus, 9x20, 14 lonas, para Caminhão Ford F-12000, guindaste HWP Galion 9-TM ou similar</t>
  </si>
  <si>
    <t>IEQ005750</t>
  </si>
  <si>
    <t>Conjunto de tubos e pilão até 4,2t ou martelo retangular até 2,5t, para bate-estacas tipo Franki, com torre de 17m</t>
  </si>
  <si>
    <t>IEQ005800</t>
  </si>
  <si>
    <t>Conjunto de tubos e pilão até 4,2t ou martelo retangular até 3,5t, para bate-estacas tipo Franki, com torre de 28m</t>
  </si>
  <si>
    <t>IEQ005850</t>
  </si>
  <si>
    <t>Conjunto para projeção de concreto, com motor MA-36, Este ou similar</t>
  </si>
  <si>
    <t>IEQ005900</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IEQ005950</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IEQ006000</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t>
  </si>
  <si>
    <t>IEQ006050</t>
  </si>
  <si>
    <t>Controlador de área, compatível com sistema CET-RIO/CTA, Dataprom ou similar</t>
  </si>
  <si>
    <t>IEQ006150</t>
  </si>
  <si>
    <t>Controlador eletrônico de tráfego, para interseções fora da área do CTA, conforme especificação da CET-RIO Controlador eletrônico de tráfego, para interseções fora da área do CTA, conforme especificação da CET-RIO com 2 fases</t>
  </si>
  <si>
    <t>IEQ006200</t>
  </si>
  <si>
    <t>Controlador eletrônico de tráfego com microprocessador de 16 bits, hardware totalmente modular, tipo "plug in", componentes tipo "low power" e memória não volátil "EEPROM" para retenção da programação, Datapron ou similar, sendo com Controlador eletrônico de tráfego com microprocessador de 16 bits, hardware totalmente modular, tipo "plug in", componentes tipo "low power" e memória não volátil "EEPROM" para retenção da programação, Datapron ou similar, sendo com 4 fases, modelo DP40-8</t>
  </si>
  <si>
    <t>IEQ006220</t>
  </si>
  <si>
    <t>Controlador eletrônico de tráfego local, sem fio (wireless), incluindo placa de comunicação wireless GSM/GPRS, com GPS, compatível com o Sistema CET-RIO/CTA sem fio (wireless) -  módulos VII, IX e XII, com 4 fases, modelo DP-40-8 da Dataprom ou similar</t>
  </si>
  <si>
    <t>IEQ006230</t>
  </si>
  <si>
    <t>Controlador eletrônico de tráfego local, sem fio (wireless), incluindo placa de comunicação wireless GSM/GPRS, com GPS, compatível com o Sistema CET-RIO/CTA sem fio (wireless) -  módulos VIII, X e XI, com 4 fases, modelo RBY da Telvent ou similar</t>
  </si>
  <si>
    <t>IEQ006250</t>
  </si>
  <si>
    <t>Controlador eletrônico de tráfego com microprocessador de 16/32 bits, tarjetas em formato doble europeu, tecnologia HCMOS e CMOS de baixo consumo, multicapa nos circuitos impressos, diferenciação de grupos entre grupos de tráfego e grupos de comando direto, armário em chapa de aço galvanizada de 2mm, grau de proteção IP 45, modelo RMX-Y, Telvent ou similar, com Controlador eletrônico de tráfego com microprocessador de 16/32 bits, tarjetas em formato doble europeu, tecnologia HCMOS e CMOS de baixo consumo, multicapa nos circuitos impressos, diferenciação de grupos entre grupos de tráfego e grupos de comando direto, armário em chapa de aço galvanizada de 2mm, grau de proteção IP 45, modelo RMX-Y, Telvent ou similar, com 4 fases</t>
  </si>
  <si>
    <t>IEQ006420</t>
  </si>
  <si>
    <t>Controlador eletrônico de tráfego local, sem fio (wireless), incluindo placa de comunicação wireless GSM/GPRS, com GPS, compatível com o Sistema CET-RIO/CTA sem fio (wireless) -  módulos VII, IX e XII, com 6 fases, modelo DP-40-8 da Dataprom ou similar</t>
  </si>
  <si>
    <t>IEQ006430</t>
  </si>
  <si>
    <t>Controlador eletrônico de tráfego local, sem fio (wireless), incluindo placa de comunicação wireless GSM/GPRS, com GPS, compatível com o Sistema CET-RIO/CTA sem fio (wireless) -  módulos VIII, X e XI, com 6 fases, modelo RBY da Telvent ou similar</t>
  </si>
  <si>
    <t>IEQ006450</t>
  </si>
  <si>
    <t>Controlador eletrônico de tráfego com microprocessador de 16/32 bits, tarjetas em formato doble europeu, tecnologia HCMOS e CMOS de baixo consumo, multicapa nos circuitos impressos, diferenciação de grupos entre grupos de tráfego e grupos de comando direto, armário em chapa de aço galvanizada de 2mm, grau de proteção IP 45, modelo RMX-Y, Telvent ou similar, com Controlador eletrônico de tráfego com microprocessador de 16/32 bits, tarjetas em formato doble europeu, tecnologia HCMOS e CMOS de baixo consumo, multicapa nos circuitos impressos, diferenciação de grupos entre grupos de tráfego e grupos de comando direto, armário em chapa de aço galvanizada de 2mm, grau de proteção IP 45, modelo RMX-Y, Telvent ou similar, com 8 fases</t>
  </si>
  <si>
    <t>IEQ006520</t>
  </si>
  <si>
    <t>Controlador eletrônico de tráfego local, sem fio (wireless), incluindo placa de comunicação wireless GSM/GPRS, com GPS, compatível com o Sistema CET-RIO/CTA sem fio (wireless) -  módulos VII, IX e XII, com 8 fases, modelo DP-40-8 da Dataprom ou similar</t>
  </si>
  <si>
    <t>IEQ006530</t>
  </si>
  <si>
    <t>Controlador eletrônico de tráfego local, sem fio (wireless), incluindo placa de comunicação wireless GSM/GPRS, com GPS, compatível com o Sistema CET-RIO/CTA sem fio (wireless) -  módulos VIII, X e XI, com 8 fases, modelo RBY da Telvent ou similar</t>
  </si>
  <si>
    <t>IEQ006550</t>
  </si>
  <si>
    <t>Controlador eletrônico de tráfego com microprocessador de 16 bits, hardware totalmente modular, tipo "plug in", componentes tipo "low power" e memória não volátil "EEPROM" para retenção da programação, Datapron ou similar, sendo com Controlador eletrônico de tráfego com microprocessador de 16 bits, hardware totalmente modular, tipo "plug in", componentes tipo "low power" e memória não volátil "EEPROM" para retenção da programação, Datapron ou similar, sendo com 10 fases, modelo DP40-16</t>
  </si>
  <si>
    <t>IEQ006570</t>
  </si>
  <si>
    <t>Controlador eletrônico de tráfego local, sem fio (wireless), incluindo placa de comunicação wireless GSM/GPRS, com GPS, compatível com o Sistema CET-RIO/CTA sem fio (wireless) -  módulos VII, IX e XII, com 10 fases, modelo DP-40-16 da Dataprom ou similar</t>
  </si>
  <si>
    <t>IEQ006580</t>
  </si>
  <si>
    <t>Controlador eletrônico de tráfego local, sem fio (wireless), incluindo placa de comunicação wireless GSM/GPRS, com GPS, compatível com o Sistema CET-RIO/CTA sem fio (wireless) -  módulos VIII, X e XI, com 10 fases, modelo RBY da Telvent ou similar</t>
  </si>
  <si>
    <t>IEQ006700</t>
  </si>
  <si>
    <t>Controlador eletrônico de tráfego com microprocessador de 16/32 bits, tarjetas em formato doble europeu, tecnologia HCMOS e CMOS de baixo consumo, multicapa nos circuitos impressos, diferenciação de grupos entre grupos de tráfego e grupos de comando direto, armário em chapa de aço galvanizada de 2mm, grau de proteção IP 45, modelo RMX-Y, Telvent ou similar, com Controlador eletrônico de tráfego com microprocessador de 16/32 bits, tarjetas em formato doble europeu, tecnologia HCMOS e CMOS de baixo consumo, multicapa nos circuitos impressos, diferenciação de grupos entre grupos de tráfego e grupos de comando direto, armário em chapa de aço galvanizada de 2mm, grau de proteção IP 45, modelo RMX-Y, Telvent ou similar, com 12 fases</t>
  </si>
  <si>
    <t>IEQ006770</t>
  </si>
  <si>
    <t>Controlador eletrônico de tráfego local, sem fio (wireless), incluindo placa de comunicação wireless GSM/GPRS, com GPS, compatível com o Sistema CET-RIO/CTA sem fio (wireless) - módulos VIII, X e XI, com 12 fases, modelo RBY da Telvent ou similar</t>
  </si>
  <si>
    <t>IEQ006780</t>
  </si>
  <si>
    <t>Controlador eletrônico de tráfego local, sem fio (wireless), incluindo placa de comunicação wireless GSM/GPRS, com GPS, compatível com o Sistema CET-RIO/CTA sem fio (wireless) - módulos VII, IX e XII, com 12 fases, modelo DP-40-16 da Dataprom ou similar</t>
  </si>
  <si>
    <t>IEQ006820</t>
  </si>
  <si>
    <t>Controlador eletrônico de tráfego local, sem fio (wireless), incluindo placa de comunicação wireless GSM/GPRS, com GPS, compatível com o Sistema CET-RIO/CTA sem fio (wireless) - módulos VII, IX e XII, com 14 fases, modelo DP-40-16 da Dataprom ou similar</t>
  </si>
  <si>
    <t>IEQ006830</t>
  </si>
  <si>
    <t>Controlador eletrônico de tráfego local, sem fio (wireless), incluindo placa de comunicação wireless GSM/GPRS, com GPS, compatível com o Sistema CET-RIO/CTA sem fio (wireless) - módulos VIII, X e XI, com 14 fases, modelo RBY da Telvent ou similar</t>
  </si>
  <si>
    <t>IEQ006850</t>
  </si>
  <si>
    <t>Controlador eletrônico de tráfego com microprocessador de 16/32 bits, tarjetas em formato doble europeu, tecnologia HCMOS e CMOS de baixo consumo, multicapa nos circuitos impressos, diferenciação de grupos entre grupos de tráfego e grupos de comando direto, armário em chapa de aço galvanizada de 2mm, grau de proteção IP 45, modelo RMX-Y, Telvent ou similar, com Controlador eletrônico de tráfego com microprocessador de 16/32 bits, tarjetas em formato doble europeu, tecnologia HCMOS e CMOS de baixo consumo, multicapa nos circuitos impressos, diferenciação de grupos entre grupos de tráfego e grupos de comando direto, armário em chapa de aço galvanizada de 2mm, grau de proteção IP 45, modelo RMX-Y, Telvent ou similar, com 16 fases</t>
  </si>
  <si>
    <t>IEQ006860</t>
  </si>
  <si>
    <t>Controlador eletrônico de tráfego local, com 16 grupos, modelo ETX, Kapsch ou similar.</t>
  </si>
  <si>
    <t>IEQ006880</t>
  </si>
  <si>
    <t>Controlador eletrônico de tráfego local, sem fio (wireless), incluindo placa de comunicação wireless GSM/GPRS, com GPS, com bateria de lítio, compatível com o Sistema CET-RIO/CTA sem fio (wireless), com 4 fases, modelo DP40A-8, Dataprom ou similar.</t>
  </si>
  <si>
    <t>IEQ006881</t>
  </si>
  <si>
    <t>Controlador eletrônico de tráfego local, sem fio (wireless), incluindo placa de comunicação wireless GSM/GPRS, com GPS, com bateria de lítio, compatível com o Sistema CET-RIO/CTA sem fio (wireless), com 8 fases, modelo DP40A-8, Dataprom ou similar.</t>
  </si>
  <si>
    <t>IEQ006882</t>
  </si>
  <si>
    <t>Controlador eletrônico de tráfego local, sem fio (wireless), incluindo placa de comunicação wireless GSM/GPRS, com GPS, com bateria de lítio, compatível com o Sistema CET-RIO/CTA sem fio (wireless), com 16 fases, modelo DP40A-16, Dataprom ou similar.</t>
  </si>
  <si>
    <t>IEQ006920</t>
  </si>
  <si>
    <t>Controlador eletrônico de tráfego local, sem fio (wireless), incluindo placa de comunicação wireless GSM/GPRS, com GPS, compatível com o Sistema CET-RIO/CTA sem fio (wireless) - módulos VII, IX e XII, com 16 fases, modelo DP-40-16 da Dataprom ou similar</t>
  </si>
  <si>
    <t>IEQ006930</t>
  </si>
  <si>
    <t>Controlador eletrônico de tráfego local, sem fio (wireless), incluindo placa de comunicação wireless GSM/GPRS, com GPS, compatível com o Sistema CET-RIO/CTA sem fio (wireless) - módulos VIII, X e XI, com 16 fases, modelo RBY da Telvent ou similar</t>
  </si>
  <si>
    <t>IEQ006950</t>
  </si>
  <si>
    <t>Coroa ou base de implantação de diamante, matriz dura, diâmetro externo com manufatura: Coroa ou base de implantação de diamante, matriz dura, diâmetro externo com manufatura: BWG 60mm</t>
  </si>
  <si>
    <t>IEQ007000</t>
  </si>
  <si>
    <t>Coroa cravada, com diamante de 10 quilates, de 1ª qualidade, com 4 saídas d'água e matriz dura, com 40-60PPQ, com diâmetro de: Coroa cravada, com diamante de 10 quilates, de 1ª qualidade, com 4 saídas d'água e matriz dura, com 40-60PPQ, com diâmetro de: BX</t>
  </si>
  <si>
    <t>IEQ007050</t>
  </si>
  <si>
    <t>Coroa para diamante, impregnada, diâmetro HWG</t>
  </si>
  <si>
    <t>IEQ007100</t>
  </si>
  <si>
    <t>Coroa ou base de implantação de diamante, matriz dura, diâmetro externo com manufatura: Coroa ou base de implantação de diamante, matriz dura, diâmetro externo com manufatura: NWG 75mm</t>
  </si>
  <si>
    <t>IEQ007150</t>
  </si>
  <si>
    <t>Coroa cravada, com diamante de 10 quilates, de 1ª qualidade, com 4 saídas d'água e matriz dura, com 40-60PPQ, com diâmetro de: Coroa cravada, com diamante de 10 quilates, de 1ª qualidade, com 4 saídas d'água e matriz dura, com 40-60PPQ, com diâmetro de: NX</t>
  </si>
  <si>
    <t>IEQ007200</t>
  </si>
  <si>
    <t>Cultivador motorizado, refrigerado por radiador, partida manual, modelo TC-14, Yanmar ou similar</t>
  </si>
  <si>
    <t>IEQ007250</t>
  </si>
  <si>
    <t>Custo de material de manutenção de Bate Estacas com execução in situ de estacas com diâmetro de até 700mm, equipado com pilão de até 4,2t, ou com martelo retangular de até 3,5t, para estacas comuns, torre treliçada até 35m de altura - equivalente ao elementar IEQ000650</t>
  </si>
  <si>
    <t>IEQ007300</t>
  </si>
  <si>
    <t>Custo de material de manutenção de Bate Estacas tipo Franki ou similar, de estacas com diâmetro de até 600mm, equipado com pilão de até 4,2t, ou com martelo retangular de até 2,5t, para estacas comuns, torre treliça de 17m de altura. Custo de material de manutenção Bate estacas, diâmetro até 600mm, pilão até 4,2t, torre treliça h=17m - equivalente ao elementar IEQ000600</t>
  </si>
  <si>
    <t>IEQ007350</t>
  </si>
  <si>
    <t>Custo de material de manutenção de Bate Estacas de queda simples com martelo de até 0,75t, acionado a motor diesel - equivalente ao elementar IEQ000450</t>
  </si>
  <si>
    <t>IEQ007400</t>
  </si>
  <si>
    <t>Custo de material de manutenção de Bate Estacas de queda simples com martelo de 1,5t/2,2t - equivalente ao elementar IEQ000500</t>
  </si>
  <si>
    <t>IEQ007450</t>
  </si>
  <si>
    <t>Custo de material de manutenção de Bate Estacas de queda simples com martelo de 2,5t/3t - equivalente ao elementar IEQ000550</t>
  </si>
  <si>
    <t>IEQ007500</t>
  </si>
  <si>
    <t>Custo de material de manutenção de Betoneira para 320l de mistura seca, de carregamento mecânico e tambor reversível, com motor a gasolina - equivalente ao elementar IEQ000750</t>
  </si>
  <si>
    <t>IEQ007550</t>
  </si>
  <si>
    <t>Custo de material de manutenção de Betoneira para 320l de mistura seca, de carregamento mecânico e tambor reversível, com motor elétrico - equivalente ao elementar IEQ000700</t>
  </si>
  <si>
    <t>IEQ007600</t>
  </si>
  <si>
    <t>Custo de material de manutenção de Bomba Centrífuga Submersível acionada por motor elétrico de 6CV a 3450RPM, para ser usada em quaisquer serviços de drenagem de água limpa ou suja. Pode ser usada a seco. Bombeia água que contenha partículas abrasivas, mangueira, cabos e comandos - equivalente ao elementar IEQ002100</t>
  </si>
  <si>
    <t>IEQ007615</t>
  </si>
  <si>
    <t>Custo de material de manutencao de Bomba Hidráulica Submersivel, trifásica, acionada por motor eletrico de 15CV, 220 / 380V, para tubulação de 6" para ser usada em quaisquer servicos de drenagem de agua limpa ou suja. Bombeia agua que contenha particulas abrasivas, mangueira, cabos e comandos - equivalente ao elementar IEQ002300.</t>
  </si>
  <si>
    <t>IEQ007620</t>
  </si>
  <si>
    <t>Custo de material de manutenção de cabine auxiliar para 4 passageiros confeccionada em fibra de vidro - equivalente ao elementar IEQ002920</t>
  </si>
  <si>
    <t>IEQ007625</t>
  </si>
  <si>
    <t>Custo de material de manutenção de cabine auxiliar para 8 passageiros confeccionada em fibra de vidro - equivalente ao elementar IEQ002925</t>
  </si>
  <si>
    <t>IEQ007650</t>
  </si>
  <si>
    <t>Custo de material de manutenção de Caçamba basculante em aço, com capacidade de 5m3 - equivalente ao elementar IEQ002950</t>
  </si>
  <si>
    <t>IEQ007700</t>
  </si>
  <si>
    <t>Custo de material de manutenção de Caçamba basculante em aço, com capacidade de 7m3 - equivalente ao elementar IEQ003000</t>
  </si>
  <si>
    <t>IEQ007750</t>
  </si>
  <si>
    <t>Custo de material de manutenção de Caçamba basculante em aço, com capacidade de 8 a 10m3 - equivalente ao elementar IEQ003050</t>
  </si>
  <si>
    <t>IEQ007800</t>
  </si>
  <si>
    <t>Custo de material de manutenção de Caçamba basculante em aço, com capacidade de 10 a 12m3 - equivalente ao elementar IEQ003100</t>
  </si>
  <si>
    <t>IEQ007850</t>
  </si>
  <si>
    <t>Custo de material de manutenção de Caminhão Ford cargo 1317, motor diesel de 162CV - equivalente ao elementar IEQ003300</t>
  </si>
  <si>
    <t>IEQ007900</t>
  </si>
  <si>
    <t>Custo de material de manutenção de Caminhão Ford Carga 2622 ou similar, traçado 6x4, Catálogo WQ-33, com potência de 218CV - equivalente ao elementar IEQ003450</t>
  </si>
  <si>
    <t>IEQ007950</t>
  </si>
  <si>
    <t>Custo de material de manutenção de Caminhão basculante, capacidade de 10 a 12m3, motor diesel 220CV - equivalente ao elementar IEQ003400</t>
  </si>
  <si>
    <t>IEQ008000</t>
  </si>
  <si>
    <t>Custo de material de manutenção de Caminhão basculante, capacidade de 8 a 10m3, motor diesel 210CV - equivalente ao elementar IEQ003350</t>
  </si>
  <si>
    <t>IEQ008050</t>
  </si>
  <si>
    <t>Custo de material de manutenção de Caminhão Basculante, Ford F-14000, com capacidade de 7m3, motor diesel de 208CV - equivalente ao elementar IEQ003700</t>
  </si>
  <si>
    <t>IEQ008100</t>
  </si>
  <si>
    <t>Custo de material de manutenção de Guindauto, com capacidade de 3,50t, Munck modelo M-660/18, ou similar - equivalente ao elementar IEQ013800</t>
  </si>
  <si>
    <t>IEQ008200</t>
  </si>
  <si>
    <t>Custo de material de manutenção de Plataforma elevatória pantográfica hidráulica, modelo KPP-100/200, com montagem transversal para trabalhos de até 10m de altura, suportando até 200Kg, altura de elevação de 8,5m - equivalente ao elementar IEQ017050</t>
  </si>
  <si>
    <t>IEQ008250</t>
  </si>
  <si>
    <t>Custo de material de manutenção de Caminhão com Carroceria Fixa, no toco, capacidade de 3,5t, motor diesel de 85CV - equivalente ao elementar IEQ003600</t>
  </si>
  <si>
    <t>IEQ008300</t>
  </si>
  <si>
    <t>Custo de material de manutenção de Caminhão distribuidor de asfalto - equivalente ao elementar IEQ011500</t>
  </si>
  <si>
    <t>IEQ008360</t>
  </si>
  <si>
    <t>Custo de material de manutenção de caminhonete modelo básico 123CV - equivalente ao elementar IEQ020080</t>
  </si>
  <si>
    <t>IEQ008401</t>
  </si>
  <si>
    <t>Custo de material de manutenção de caminhonete com motor bicombustível, cabine simples, com ar condicionado e direção hidraúlica, capacidade de carga mínima de 650Kg, tração 4x2 - equivalente ao elementar IEQ016851</t>
  </si>
  <si>
    <t>IEQ008450</t>
  </si>
  <si>
    <t>Custo de material de manutenção de Carregador Frontal de Rodas, motor diesel de 100CV, pá com capacidade rasa de 1,3m3 - equivalente ao elementar IEQ016700</t>
  </si>
  <si>
    <t>IEQ008500</t>
  </si>
  <si>
    <t>Custo de material de manutenção de Carrocerria carga seca em madeira, aberta, para caminhão F-4000 - equivalente ao elementar IEQ004050</t>
  </si>
  <si>
    <t>IEQ008551</t>
  </si>
  <si>
    <t>Custo de material de manutenção de Carrocerria carga seca em madeira, aberta, Ford Cargo 1317 - equivalente ao elementar IEQ004001</t>
  </si>
  <si>
    <t>IEQ008600</t>
  </si>
  <si>
    <t>Custo de material de manutenção de Carroceria Pipa para água, capacidade de 6000l, com moto bomba e barra de irrigação, para caminhão - equivalente ao elementar IEQ004100</t>
  </si>
  <si>
    <t>IEQ008650</t>
  </si>
  <si>
    <t>Custo de material de manutenção de Carroceria Pipa para água, capacidade de 10.000l, com moto bomba e mangote com 50m - equivalente ao elementar IEQ004150</t>
  </si>
  <si>
    <t>IEQ008700</t>
  </si>
  <si>
    <t>Custo de material de manutenção de Compactador Vibratório, com tambor Pé-de-Carneiro, auto-propulsor, com motor diesel de 76HP, com 6t a 7t, largura de 1,85m - equivalente ao elementar IEQ004400</t>
  </si>
  <si>
    <t>IEQ008750</t>
  </si>
  <si>
    <t>Custo de material de manutenção de Compressor de ar, portátil e rebocável, pressão de trabalho de 102PSI, descarga livre de 170PCM, motor diesel de 40CV - equivalente ao elementar IEQ004550</t>
  </si>
  <si>
    <t>IEQ008800</t>
  </si>
  <si>
    <t>Custo de material de manutenção de Compressor de ar, portátil e rebocável, pressão de trabalho de 102PSI, descarga livre de 250PCM, motor diesel de 77CV - equivalente ao elementar IEQ004600</t>
  </si>
  <si>
    <t>IEQ008850</t>
  </si>
  <si>
    <t>Custo de material de manutenção de Conjunto de tubos e pilão até 4,2t ou martelo retangular até 2,5t, para bate-estacas, torre 17m - equivalente ao elementar IEQ005750</t>
  </si>
  <si>
    <t>IEQ008900</t>
  </si>
  <si>
    <t>Custo de material de manutenção de Conjunto de tubos e pilão até 4,2t ou martelo retangular até 3,5t, para bate-estacas tipo Franki - equivalente ao elementar IEQ005800</t>
  </si>
  <si>
    <t>IEQ008950</t>
  </si>
  <si>
    <t>Custo de material de manutenção de custo horário corrido de utilização de equipamento de jato d'água de alta pressão (Sewer-Jet ou similar), mangueira de 1" de diâmetro, pressão até 2000 libras - equivalente ao elementar IEQ018750</t>
  </si>
  <si>
    <t>IEQ009050</t>
  </si>
  <si>
    <t>Custo de material de manutenção de Equipamento combinado, vácuo/hidrojato, com custo horário corrido de utilização, incluindo abastecimento de água, despejo de material retirado e equipe de operação, com tanque de água e de resíduo de 8000l, bomba de alta pressão e alto vácuo, acionadas através de tomada de força, carretel para acinamento da mangueira de alta pressão, mangote de 4" e demais acessórios, para limpeza de sistemas de drenagem de águas pluviais e esgotos sanitários - equivalente ao elementar IEQ004300</t>
  </si>
  <si>
    <t>IEQ009100</t>
  </si>
  <si>
    <t>Custo de material de manutenção de equipamento para desobstrução de galerias (Bucket-Machine), rebocável, avanço mecânico, com jogo completo de acessórios, motor diesel, modelo M90 de 12CV, ou similar - equivalente ao elementar IEQ012100</t>
  </si>
  <si>
    <t>IEQ009150</t>
  </si>
  <si>
    <t>Custo de material de manutenção de Escavadeira Hidráulica, motor diesel de 106CV, capacidade 0,78m3 e 3 braços articulados, braço intermediário ajustável em 3 posicões - equivalente ao elementar IEQ012300</t>
  </si>
  <si>
    <t>IEQ009175</t>
  </si>
  <si>
    <t>Custo de material de manutenção de estação total eletrônico - equivalente ao elementar IEQ012325</t>
  </si>
  <si>
    <t>IEQ009200</t>
  </si>
  <si>
    <t>Custo de material de manutenção de Distribuidor de agregado, rebocável, rodado, com quatro pneus lisos de (600x9) com câmara de ar, capacidade de 2,20m3, largura total de 4,00m e largura útil de distribuição de 3,20m, modelo EAR-800 - equivalente ao elementar IEQ011450</t>
  </si>
  <si>
    <t>IEQ009251</t>
  </si>
  <si>
    <t>Custo de material de manutenção de Fresadora à frio, mod. W-100 - equivalente ao elementar IEQ013101</t>
  </si>
  <si>
    <t>IEQ009270</t>
  </si>
  <si>
    <t>Custo de material de manutenção de Fresadora/recicladora, mod. FR-10.20 - equivalente ao elementar IEQ013120</t>
  </si>
  <si>
    <t>IEQ009300</t>
  </si>
  <si>
    <t>Custo de material de manutenção de Grupo gerador com potência de 2500W, 110V e 240V de corrente alternada ou 12V/8,3A de corrente contínua, motor a gasolina de 5,5CV - equivalente ao elementar IEQ013400</t>
  </si>
  <si>
    <t>IEQ009350</t>
  </si>
  <si>
    <t>Custo de material de manutenção de Grupo Gerador, estacionário, com alternador de 139/150Kva e motor diesel de 180CV a 1800RPM - equivalente ao elementar IEQ013450</t>
  </si>
  <si>
    <t>IEQ009400</t>
  </si>
  <si>
    <t>Custo de material de manutenção de Grupo Gerador, transportável sobre rodas, 60/66Kva, motor diesel de 85CV (1800RPM) - equivalente ao elementar IEQ013500</t>
  </si>
  <si>
    <t>IEQ009450</t>
  </si>
  <si>
    <t>Custo de material de manutenção de Guincho de fricção, com capacidade para 750Kg a 1500Kg, com motor elétrico de 10CV com jogo de 4 roldanas; com cabo simples - equivalente ao elementar IEQ013550</t>
  </si>
  <si>
    <t>IEQ009460</t>
  </si>
  <si>
    <t>Custo de material de manutenção de Guincho socorro, leve tipo plataforma inclinável deslizante com lança traseira (asa delta) - equivalente ao elementar IEQ013560</t>
  </si>
  <si>
    <t>IEQ009500</t>
  </si>
  <si>
    <t>Custo de material de manutenção de Guindaste hidráulico com momento de carga útil de 1550 Kgf/m, com alcance de 16m de altura - equivalente ao elementar IEQ013650</t>
  </si>
  <si>
    <t>IEQ009550</t>
  </si>
  <si>
    <t>Custo de material de manutenção de guindaste sobre rodas, capacidade de 10t, motor diesel de 124CV - equivalente ao elementar IEQ013700</t>
  </si>
  <si>
    <t>IEQ009600</t>
  </si>
  <si>
    <t>Custo de material de manutenção de Guindaste sobre rodas, capacidade de 30t, motor diesel de 220CV - equivalente ao elementar IEQ013600</t>
  </si>
  <si>
    <t>IEQ009650</t>
  </si>
  <si>
    <t>Custo de material de manutenção de Guindaste sobre rodas, motor diesel de 121CV, capacidade de 16t, raio de curva de 4,5m, lança telescópia de acionamento hidráulico com 7,60m retraída e 18,30m extendida - equivalente ao elementar IEQ013750</t>
  </si>
  <si>
    <t>IEQ009670</t>
  </si>
  <si>
    <t>Custo de material de manutenção de Kit Tapa Buraco de 5m3 TBR500 da Romanelli ou similar - equivalente ao elementar IEQ013930</t>
  </si>
  <si>
    <t>IEQ009700</t>
  </si>
  <si>
    <t>Custo de material de manutenção de Máquina de juntas (serra para concreto) motor a gasolina de 8,25CV partida manual, chassis reforçado, guarda protetora para acomodar serras de até 14", serra para concreto especialmente desenvolvida para aberturas de junta de dilatação com 3600RPM - equivalente ao elementar IEQ015250</t>
  </si>
  <si>
    <t>IEQ009750</t>
  </si>
  <si>
    <t>Custo de material de manutenção de Minicarregadeira - equivalente ao elementar IEQ015300</t>
  </si>
  <si>
    <t>IEQ009800</t>
  </si>
  <si>
    <t>Custo de material de manutenção de Moto Bomba Susuki ou similar, com bomba centrífuga auto-escorvante de rotor aberto, bocaios de sucção de 3" e recalque de 3", motor a gasolina de 5,3HP, inclusive mangueiras de sucção e recalque - equivalente ao elementar IEQ002700</t>
  </si>
  <si>
    <t>IEQ009850</t>
  </si>
  <si>
    <t>Custo de material de manutenção de Motoniveladora, motor diesel de 125CV - equivalente ao elementar IEQ015600</t>
  </si>
  <si>
    <t>IEQ009900</t>
  </si>
  <si>
    <t>Custo de material de manutenção de Moto Serra Stihl moSCdelo MS051-43Kw, sabre de 63cm, de alta potência - equivalente ao elementar IEQ015750</t>
  </si>
  <si>
    <t>IEQ009950</t>
  </si>
  <si>
    <t>Custo de material de manutenção de Pá Carregadeira (Carregador Frontal) sobre rodas, pá com capacidade rasa de 2,66m3, motor diesel de 183,7CV (180HP) - equivalente ao elementar IEQ016750</t>
  </si>
  <si>
    <t>IEQ010000</t>
  </si>
  <si>
    <t>Custo de material de manutenção de Perfuratriz de 25Kg de peso (para serviços de furação de fogacho, perfuração em bancadas baixas e serviços similares), consumo de ar de 56l/seg., frequência de impactos 34imp/seg., comprimento de 64cm, diâmetro do pistão de 65mm, exclusive broca e mangueira - equivalente ao elementar IEQ016800</t>
  </si>
  <si>
    <t>IEQ010010</t>
  </si>
  <si>
    <t>Custo de material de manutenção de Plataforma aérea dupla ou cesto duplo, isolados para 69 Kv, altura de operação de 23,50m, giro de 360°, alcance lateral operacional mínimo de 11m, dotado de sistema de segurança e emergência - equivalente ao elementar IEQ017035</t>
  </si>
  <si>
    <t>IEQ010025</t>
  </si>
  <si>
    <t>Custo de material de manutenção de receptor GPS TOPCON, Hiper L1 + L2 - equivalente ao elementar IEQ017625</t>
  </si>
  <si>
    <t>IEQ010050</t>
  </si>
  <si>
    <t>Custo de material de manutenção de Roçadeira costal motorizada para preparo de terreno - equivalente ao elementar IEQ017850</t>
  </si>
  <si>
    <t>IEQ010100</t>
  </si>
  <si>
    <t>Custo de material de manutenção de Rolo Compactador Tandem, de 5t a 10t, motor diesel de 58, 5CV - equivalente ao elementar IEQ018200</t>
  </si>
  <si>
    <t>IEQ010150</t>
  </si>
  <si>
    <t>Custo de material de manutenção de Rolo Compactador Tandem Vibratório auto-propelido LR-95 Dynapac ou similar, motor diesel de 13CV, para reparo de pavimentação, capacidade de 4t, com carreta transportadora - equivalente ao elementar IEQ018100</t>
  </si>
  <si>
    <t>IEQ010200</t>
  </si>
  <si>
    <t>Custo de material de manutenção de Rolo Compactador Vibratório, auto-propelido para reparo de pavimentação, motor diesel de 28HP - equivalente ao elementar IEQ018150</t>
  </si>
  <si>
    <t>IEQ010220</t>
  </si>
  <si>
    <t>Custo de material de manutenção de Rolo compactador autopropelido oscilatório, para asfalto, modelo HAMM HDO90 - equivalente ao elementar IEQ018220</t>
  </si>
  <si>
    <t>IEQ010250</t>
  </si>
  <si>
    <t>Custo de material de manutenção de Rolo Compactador, de 3 rodas, 23t, motor diesel de 111HP - equivalente ao elementar IEQ018050</t>
  </si>
  <si>
    <t>IEQ010300</t>
  </si>
  <si>
    <t>Custo de material de manutenção de Rolo Vibratório Liso, de 7t, auto-propulsor, motor diesel de 76,5HP, largura total de 2,015m - equivalente ao elementar IEQ018250</t>
  </si>
  <si>
    <t>IEQ010350</t>
  </si>
  <si>
    <t>Custo de material de manutenção de Rompedor hidráulico, peso operacional de 1440kg, adaptável à escavadeira hidráulica - equivalente ao elementar IEQ018350</t>
  </si>
  <si>
    <t>IEQ010400</t>
  </si>
  <si>
    <t>Custo de material de manutenção de Rompedor hidráulico, peso operacional de 435kg, adaptável à retro-escavadeira - equivalente ao elementar IEQ018300</t>
  </si>
  <si>
    <t>IEQ010450</t>
  </si>
  <si>
    <t>Custo de material de manutenção de Rompedor Pneumático de 32,6Kg de peso, consumo de ar de 38,8l/seg., frequência de impactos 1110imp/min. - equivalente ao elementar IEQ018400</t>
  </si>
  <si>
    <t>IEQ010500</t>
  </si>
  <si>
    <t>Custo de material de manutenção de Serra Circular com motor de 5CV - equivalente ao elementar IEQ000400</t>
  </si>
  <si>
    <t>IEQ010550</t>
  </si>
  <si>
    <t>Custo de material de manutenção de Soquete Vibratório de 78Kg, com motor a gasolina de 2,5CV - equivalente ao elementar IEQ019100</t>
  </si>
  <si>
    <t>IEQ010600</t>
  </si>
  <si>
    <t>Custo de material de manutenção de Tesoura hidraúlica, modelo HCC 1500, Atlas Copco ou similar - equivalente ao elementar IEQ019400</t>
  </si>
  <si>
    <t>IEQ010650</t>
  </si>
  <si>
    <t>Custo de material de manutenção de Trator Carregadeira e Retro-Escavadeira, motor diesel de 79CV, capacidade da caçamba de 0,76 m3 - equivalente ao elementar IEQ019500</t>
  </si>
  <si>
    <t>IEQ010700</t>
  </si>
  <si>
    <t>Custo de material de manutenção de Trator de esteiras, capacidade de 1,94m3, motor diesel de 91,8CV - equivalente ao elementar IEQ019600</t>
  </si>
  <si>
    <t>IEQ010710</t>
  </si>
  <si>
    <t>Custo de material de manutenção de Veículo leve tipo gol - equivalente ao elementar IEQ020150</t>
  </si>
  <si>
    <t>IEQ010750</t>
  </si>
  <si>
    <t>Custo de material de manutenção de Trator de pneus, motor diesel de 65CV (63,7HP) - equivalente ao elementar IEQ019650</t>
  </si>
  <si>
    <t>IEQ010810</t>
  </si>
  <si>
    <t>Custo de material de manutenção de usina de asfalto, capacidade 120t/h - equivalente ao elementar IEQ019910</t>
  </si>
  <si>
    <t>IEQ010850</t>
  </si>
  <si>
    <t>Custo de material de manutenção de Vassoura Mecânica, rebocável, largura de trabalho de 2,44m - equivalente ao elementar IEQ020100</t>
  </si>
  <si>
    <t>IEQ010900</t>
  </si>
  <si>
    <t>Custo de material de manutenção de Vibrador de Imersão, tubo de (48x480)mm, com mangote de 5m de comprimento, motor elétrico de 2CV - equivalente ao elementar IEQ020200</t>
  </si>
  <si>
    <t>IEQ010950</t>
  </si>
  <si>
    <t>Custo de material de manutenção de Vibro acabadora para asfalto, sobre esteiras, capacidade de produção de 400t/h, largura de pavimentação de 3,05m a 4,75m, motor diesel de 98CV (96,04HP) - equivalente ao elementar IEQ020300</t>
  </si>
  <si>
    <t>IEQ011000</t>
  </si>
  <si>
    <t>Custo de material de manutenção de Vibro acabadora, modelo SA 115 CR, com capacidade do silo de asfalto de 10,5t, largura de 4,55m e potência de 98CV, Ciber ou similar - equivalente ao elementar IEQ020250</t>
  </si>
  <si>
    <t>IEQ011050</t>
  </si>
  <si>
    <t>Custo de material de manutenção de Terceiro Eixo sem suspensor - equivalente ao elementar IEQ019350</t>
  </si>
  <si>
    <t>IEQ011100</t>
  </si>
  <si>
    <t>Custo de material de manutenção de equipamento tipo Vac-All - equivalente ao elementar IEQ020000</t>
  </si>
  <si>
    <t>IEQ011150</t>
  </si>
  <si>
    <t>Custo de material de operação, incluindo combustíveis, óleos, lubrificantes, graxa, filtro para combustíveis e filtros lubrificantes - equivalente ao elementar gasolina IEQ013150</t>
  </si>
  <si>
    <t>IEQ011200</t>
  </si>
  <si>
    <t>Custo de material de operação, incluindo combustíveis, óleos, lubrificantes, graxa, filtro para combustíveis e filtros lubrificantes - equivalente de Kwh ao elementar MAT128550</t>
  </si>
  <si>
    <t>IEQ011250</t>
  </si>
  <si>
    <t>Custo de material de operação, incluindo combustíveis, óleos, lubrificantes, graxa, filtro para combustíveis e filtros lubrificantes - equivalente ao elementar óleo diesel IEQ016450</t>
  </si>
  <si>
    <t>IEQ011300</t>
  </si>
  <si>
    <t>Custo de material de manutenção de Trator sobre esteiras, capacidade de lâmina reta de 3,07m3, motor diesel de 158,28CV (155HP) - equivalente ao elementar IEQ019550</t>
  </si>
  <si>
    <t>IEQ011400</t>
  </si>
  <si>
    <t>Detetor de canal, duplo, Nortech ou similar</t>
  </si>
  <si>
    <t>IEQ011450</t>
  </si>
  <si>
    <t>Distribuidor de agregado, rebocável, rodado, com quatro pneus lisos de (600x9) com câmara de ar, capacidade de 2,20m3, largura total de 4,00m e largura útil de distribuição de 3,20m, modelo EAR-800, Romanelli ou similar</t>
  </si>
  <si>
    <t>IEQ011500</t>
  </si>
  <si>
    <t>Distribuidor de Asfalto, modelo 5000 DB-5, Cosmaq ou similar</t>
  </si>
  <si>
    <t>IEQ011550</t>
  </si>
  <si>
    <t>Dois elementos TS-3A, 2 diagonais X, para torre-andaime Jahu ou similar</t>
  </si>
  <si>
    <t>IEQ011600</t>
  </si>
  <si>
    <t>Doli para semi-reboque carrega tudo com capacidade para 60/80 toneladas, com 2 eixos</t>
  </si>
  <si>
    <t>IEQ011700</t>
  </si>
  <si>
    <t>Dumper, com capacidade de 2,3t, motor a diesel, de 280l, aluguel</t>
  </si>
  <si>
    <t>IEQ011750</t>
  </si>
  <si>
    <t>Elevador para transporte de concreto, completo, compreendendo guincho de 10CV, 16m de torre desmontável, caçamba automática de 500l, funil para descarga e silo de espera de 1000l, suporte de roldanas louca, viga superior e outros materiais, Hércules T-1515 ou similar</t>
  </si>
  <si>
    <t>IEQ011800</t>
  </si>
  <si>
    <t>Elevador hidráulico comercial, com capacidade para 6 passageiros - 420Kg, velocidade de 30mpm, 2 paradas, 2 entradas, 1º e 2º pavimento, de 220/110V-660Hz, cabina com painéis em aço inox lixado, ventilação natural na parte superior do painél frontal, guarda corpo em aço inox, espelho no painel de fundo, com luz de emergência, piso em granito, porta cabina tipo de correr e máquina de tração com engrenagem em cima da caixa</t>
  </si>
  <si>
    <t>IEQ011850</t>
  </si>
  <si>
    <t>Elevador hidráulico, com capacidade para 8 pessoas - 560Kg, velocidade de 0,53m/s, percurso 11,30m, 4 paradas e entradas (T, 1 ao 3), motor trifásico de 220V - 60Hz, sistema hidráulico com transmissão de força motriz através de óleo sob pressão por um grupo impulsor, comando dotado de dispositivo de operação em sistema de emergência, acabamento com painéis, portas e cantos arredondados em aço inoxidável acetinado, corrimão em tubo (curvo ou reto) pintado, teto em chapa de aço pintado, iluminação com lâmpadas fluorescentes compactas, piso em Vinil-amianto, com porta da cabina tipo corrediça horizontal, em duas folhas, vão livre medindo (0,80x2,10)m, com abertura lateral e operador acionado por um motor elétrico e controlado por um comando eletrônico, Atlas ou similar</t>
  </si>
  <si>
    <t>IEQ011870</t>
  </si>
  <si>
    <t>Elevador Smart MRL8-DF sem casa de máquinas, para 8 pessoas/560 Kg, velocidade 1,0 m/s , 3 paradas</t>
  </si>
  <si>
    <t>IEQ011900</t>
  </si>
  <si>
    <t>Elevador para transporte de material, completo</t>
  </si>
  <si>
    <t>IEQ011950</t>
  </si>
  <si>
    <t>Elevador Residencial Unifamiliar, especial padronizado, para cadeira de rodas, com as seguintes características: Capacidade de 210kg; Velocidade de 15m/min; 2 paradas; Percurso de 6,60m; Comando automático simples em todas as paradas; 2 portas em chapa, tipo eixo vertical, com acabamento em primmer para pintura, abertura do mesmo lado, medindo (80x200)cm; Cabina em estrutura metálica, medindo (90x130x205)cm, com acabamentos das laterais e teto em painéis em chapa de aço com pintura eletrostática bege, piso em chapa de aço 3/16" revestido com borracha sintética, iluminação fluorescente e porta pantográfica manual em alumínio anodizado de (80x200)cm; Guias de perfil "T" laminado; Contrapeso em blocos de ferro fundido; Máquina superior, tipo moto-freio e redutor a rosca sem fim, auxiliado por contrapeso. Fornecido e montado, modelo EL-2913, Montele ou similar</t>
  </si>
  <si>
    <t>IEQ012000</t>
  </si>
  <si>
    <t>Equipamento de circuito fechado de televisão para detecção de problemas no interior de coletores e galerias, composto de câmera de TV P&amp;T460, pan/tilt, colorida, sistema NTSC, controle remoto de foco e íris automático através de joystick, Cabo Multicondutor de Kevlar para controle de tração, Data Recording para armazenar dados que podem ser gravados diretamente no vídeo, Trator Power Trac e Skid para transportar a câmera através de controle remoto e cabos de aço tracionados, Float Transporter para transportar a câmera no interior de tubulações de grande diâmetro e difícil acesso, VCR SVHS e monitor de vídeo e gerador de energia à gasolina de no mínimo 27HP</t>
  </si>
  <si>
    <t>IEQ012050</t>
  </si>
  <si>
    <t>Equipamento de pintura à quente por spray/extrusão, modelo FA-1500</t>
  </si>
  <si>
    <t>IEQ012100</t>
  </si>
  <si>
    <t>Equipamento para desobstrução de galerias composto de 01 unidade de Bucket Machine composta de 02 conjunto de tração, 100m de vara de aço, 01 rolete extra para o conjunto no diâmetro de 40mm, 02 guias com roletes para diâmetro de 5 a 30mm, 02 roletes extras para guias no diâmetro de 40mm, 02 sapatas, 01 pá reversa de 3m, 01 reservatório de 1,73m2 com tampa para acumulo de material e 01 barracão de 4m2 desmontável para guarda de ferramentas e acessórios</t>
  </si>
  <si>
    <t>IEQ012150</t>
  </si>
  <si>
    <t>Equipamento para fusão de termoplástico por extrusão, com tanque fusor de 250l (500Kg), para aplicação manual com sapatas, modelo EGM-FE-250L, Elgimaq ou similar</t>
  </si>
  <si>
    <t>IEQ012200</t>
  </si>
  <si>
    <t>Escavadeira com Clam-Shell, capacidade de 0,78m3, Bucyrus 22-B ou similar</t>
  </si>
  <si>
    <t>IEQ012250</t>
  </si>
  <si>
    <t>Escavadeira com Drag-Line, capacidade de 0,78m3</t>
  </si>
  <si>
    <t>IEQ012300</t>
  </si>
  <si>
    <t>Escavadeira hidráulica sobre esteira, modelo CX 160, capacidade da caçamba de 0,73m3, motor diesel de 106CV, Case ou similar</t>
  </si>
  <si>
    <t>IEQ012325</t>
  </si>
  <si>
    <t>Estação total TOPCON, GTS236W ou similar, completa com bateria, tripé, prisma e software de coleta de dados</t>
  </si>
  <si>
    <t>IEQ012350</t>
  </si>
  <si>
    <t>Exaustor axial de fibra de vidro, Fiber-Glass, de parede, acionamento pelo eixo do motor, proteção contra chuva chanfrada a 45°, hélice em perfil alar e poliuretano rígido, balanceada estática e dinamicamente, tela de segurança em polipropileno, diâmetro de 800mm, vazão de 22000m3/h, pressão de 5mmca, motor de 1,5HP, com 6 pólos, 220V, IP54, 60Hz, TFVE, trifásico, WEG, rotação de 1150RPM</t>
  </si>
  <si>
    <t>IEQ012400</t>
  </si>
  <si>
    <t>Exaustor axial, com diâmetro de 300mm, modelo 1625, True ou similar</t>
  </si>
  <si>
    <t>IEQ012450</t>
  </si>
  <si>
    <t>Exaustor axial transmissão direta, com vazão de 275m3/min, potência de 3CV a 1750 RPM e dimensões de (700X450)mm modelo HC-700-4 ou similar</t>
  </si>
  <si>
    <t>IEQ012500</t>
  </si>
  <si>
    <t>Exaustor eólico de alumínio, liga naval 5052 H36, de 24", com eixo em aço 1020 e suporte de eixo em aço galvanizado, rolamentos blindados 6201-ZZ, com base de montagem em chapa de aço galvanizado 22, para fixação em telhados</t>
  </si>
  <si>
    <t>IEQ012515</t>
  </si>
  <si>
    <t>Execução de meio-fio simples (15X30cm) moldado no local, em concreto, com utilização de máquina extrusora, incluindo mobilização e desmobilização da máquina, alimentação, manutenção e deslocamento da máquina na obra, operador e ajudante, exceto material e acabamento</t>
  </si>
  <si>
    <t>IEQ012520</t>
  </si>
  <si>
    <t>Execução de meio-fio (15X30cm) e sarjeta (30X15cm) conjugados de concreto moldado no local, com utilização de máquina extrusora, com mobilização e desmobilização da máquina, alimentação, lubrificação e deslocamento da máquina na obra, operador e ajudante, exceto material e acabamento</t>
  </si>
  <si>
    <t>IEQ012551</t>
  </si>
  <si>
    <t>Extensão de campânula (1x2)m para tubulão - pressão até 2,5Kg/cm2 - equivalente ao elementar MAT029850</t>
  </si>
  <si>
    <t>IEQ012650</t>
  </si>
  <si>
    <t>Filtro para motor diesel</t>
  </si>
  <si>
    <t>IEQ012800</t>
  </si>
  <si>
    <t>Fluxômetro medidor de vazão de gases, em corpo de latão polido e cromado, botão de nylon com fibra de vidro, agulha auto-ajustável, saída roscável e bilha externa de policarbonato de alto impacto, na cor padrão</t>
  </si>
  <si>
    <t>IEQ012850</t>
  </si>
  <si>
    <t>Fogão industrial em aço carbono, pintado, com grelha em ferro fundido de (30x30)cm, com: Fogão industrial em aço carbono, pintado, com grelha em ferro fundido de (30x30)cm, com: 4 bocas, provido de 2 queimadores simples e 2 queimadores duplos e estrado paneleiro inferior, medindo: (76x86x85)cm</t>
  </si>
  <si>
    <t>IEQ012900</t>
  </si>
  <si>
    <t>Fogão industrial em aço carbono, pintado, com grelha em ferro fundido de (30x30)cm, com: Fogão industrial em aço carbono, pintado, com grelha em ferro fundido de (30x30)cm, com: 6 bocas, provido de 3 queimadores simples e 3 queimadores duplos e estrado paneleiro</t>
  </si>
  <si>
    <t>IEQ012950</t>
  </si>
  <si>
    <t>Fogão industrial com 6 queimadores simples e forno</t>
  </si>
  <si>
    <t>IEQ013000</t>
  </si>
  <si>
    <t>Fonte de Emergência, No Break, potência de 2Kva, tensão de entrada e saída de 220/220V, 60Hz, autonomia à plena carga de 30min</t>
  </si>
  <si>
    <t>IEQ013050</t>
  </si>
  <si>
    <t>Fonte de Emergência, No Break, trifásico, potência de 50Kva, on-line, tensão de entrada e saída de 220V, banco de baterias seladas em gabinete para autonomia à plena carga de 10 a 25 minutos, modelo série 300, Liebert ou similar</t>
  </si>
  <si>
    <t>IEQ013101</t>
  </si>
  <si>
    <t>Fresadora à frio, com largura de tambor de até 1m, potência de 211CV, mod. W-100, Wirtgen ou similar</t>
  </si>
  <si>
    <t>IEQ013120</t>
  </si>
  <si>
    <t>Fresadora/recicladora, FR-10.20, com largura de tambor de 1m, com potência de 123 CV a 2200 RPM, Profab ou similar</t>
  </si>
  <si>
    <t>IEQ013150</t>
  </si>
  <si>
    <t>Gasolina comum, na bomba</t>
  </si>
  <si>
    <t>IEQ013200</t>
  </si>
  <si>
    <t>GLP - Gás Liquefeito de Petróleo</t>
  </si>
  <si>
    <t>IEQ013300</t>
  </si>
  <si>
    <t>Grade Aradora Mecânica, modelo GAM-24, Marchesan ou similar</t>
  </si>
  <si>
    <t>IEQ013350</t>
  </si>
  <si>
    <t>Graxa comum (chassis 2), tambores com 170Kg, Isafax-2 ou similar</t>
  </si>
  <si>
    <t>IEQ013400</t>
  </si>
  <si>
    <t>Grupo gerador com potência de 2500W, 110V e 240V de corrente alternada ou 12V/8,3A de corrente contínua, motor a gasolina de 5,5CV, modelo EP2500K1, Honda ou similar</t>
  </si>
  <si>
    <t>IEQ013450</t>
  </si>
  <si>
    <t>Grupo gerador estacionário, com alternador de 139/150Kva, motor MWM de 180CV a 1800RPM e quadro manual, Maquigeral ou similar</t>
  </si>
  <si>
    <t>IEQ013500</t>
  </si>
  <si>
    <t>Grupo gerador, transportável, de 80/84Kva, com motor à diesel de 85CV, 220/127V e partida automática</t>
  </si>
  <si>
    <t>IEQ013550</t>
  </si>
  <si>
    <t>Guincho de fricção de 10CV, com capacidade de 750/1500Kg</t>
  </si>
  <si>
    <t>IEQ013560</t>
  </si>
  <si>
    <t>Guincho-socorro (reboque) leve, tipo plataforma inclinável deslizante com lança traseira (asa delta)</t>
  </si>
  <si>
    <t>IEQ013600</t>
  </si>
  <si>
    <t>Guindaste hidráulico com capacidade de 27200kg a 3000mm, modelo MD30 Truck Crane, Madal ou similar</t>
  </si>
  <si>
    <t>IEQ013650</t>
  </si>
  <si>
    <t>Guindaste hidráulico com momento de carga útil mínimo de 1550Kgf/m, com alcance de 16m de altura na vertical, equipado com cesto duplo para inspeção de linha</t>
  </si>
  <si>
    <t>IEQ013700</t>
  </si>
  <si>
    <t>Guindaste hidráulico, com capacidade para 10t, modelo MD-10A, Madal ou similar</t>
  </si>
  <si>
    <t>IEQ013750</t>
  </si>
  <si>
    <t>Guindaste sobre rodas, com capacidade de 15t, modelo ES-488, Bantan ou similar</t>
  </si>
  <si>
    <t>IEQ013800</t>
  </si>
  <si>
    <t>Guindauto, com capacidade de 3,50t, Munck modelo M-660/18, ou similar</t>
  </si>
  <si>
    <t>IEQ013850</t>
  </si>
  <si>
    <t>Instalação avulsa de Bomba de Concreto</t>
  </si>
  <si>
    <t>IEQ013900</t>
  </si>
  <si>
    <t>Instalação de aquecimento e armazenamento de asfalto, Tenge ou similar, compreendendo 2 tanques de 30000l cada, intercambiador, aquecedor, acumulador de asfalto, retificador, tanque de óleo leve para 20000l, sistema de tubulação de asfalto e óleo térmico, aquecedor acumulador APF/BPF 20000l, unidade de aquecimento e bombeamento APF/BPF, sistema de tubulação APF/BPF e óleo</t>
  </si>
  <si>
    <t>IEQ013930</t>
  </si>
  <si>
    <t>Kit Tapa Buraco de 5m3 TBR500 da Romanelli ou similar</t>
  </si>
  <si>
    <t>IEQ013950</t>
  </si>
  <si>
    <t>Kit do Sistema de Nivelamento Eletrônico, para implementação das Vibro Acabadoras CIBER, modelos SA-114CR e SA-115C</t>
  </si>
  <si>
    <t>IEQ014050</t>
  </si>
  <si>
    <t>Lavadora de alta pressão, de 166/2400 (bar/psi), tensão 220/380V, modelo CSL 2400 FST, Electrolux ou similar</t>
  </si>
  <si>
    <t>IEQ014100</t>
  </si>
  <si>
    <t>Licenciamento de Caçamba basculante em aço, com capacidade de 5m3 - equivalente ao elementar IEQ002950</t>
  </si>
  <si>
    <t>IEQ014150</t>
  </si>
  <si>
    <t>Licenciamento de Caçamba basculante em aço, com capacidade de 7m3 - equivalente ao elementar IEQ003000</t>
  </si>
  <si>
    <t>IEQ014200</t>
  </si>
  <si>
    <t>Licenciamento de Caminhão de carroceria baú, Ford F-350, capacidade de 3,5t, motor diesel de 141CV - equivalente ao elementar IEQ003550</t>
  </si>
  <si>
    <t>IEQ014250</t>
  </si>
  <si>
    <t>Licenciamento de Caminhão Ford F-4000 ou similar, com capacidade para 3,5t, motor diesel de 85CV - equivalente ao elementar IEQ003600</t>
  </si>
  <si>
    <t>IEQ014275</t>
  </si>
  <si>
    <t>Licenciamento de Caminhão VW 8.150 ou similar, capacidade para 4 T, motor diesel de 150CV - equivalente ao elementar IEQ003625</t>
  </si>
  <si>
    <t>IEQ014301</t>
  </si>
  <si>
    <t>Licenciamento de Caminhão, Ford Cargo 1317 - equivalente ao elementar IEQ003300</t>
  </si>
  <si>
    <t>IEQ014350</t>
  </si>
  <si>
    <t>Licenciamento de Caminhão Basculante, Ford F-14000 ou similar, com capacidade de 7m3, motor diesel de 142CV - equivalente ao elementar IEQ003700</t>
  </si>
  <si>
    <t>IEQ014451</t>
  </si>
  <si>
    <t>Licenciamento de Caminhonete, Van VKN 2.0 16V da Jinbei ou similar - equivalente ao elementar IEQ020080</t>
  </si>
  <si>
    <t>IEQ014500</t>
  </si>
  <si>
    <t>Licenciamento de Carroceria baú, com isolamento em placa de isopor no teto, revestimento interno em placa de eucatex - equivalente ao elementar IEQ003950</t>
  </si>
  <si>
    <t>IEQ014550</t>
  </si>
  <si>
    <t>Licenciamento de Carroceria carga seca em madeira, aberta - equivalente ao elementar IEQ004050</t>
  </si>
  <si>
    <t>IEQ014575</t>
  </si>
  <si>
    <t>Licenciamento de Carroceria composta de dianteira com baú de alumínio e traseira aberta em madeira - equivalente ao elementar IEQ004075</t>
  </si>
  <si>
    <t>IEQ014650</t>
  </si>
  <si>
    <t>Lixadeira elétrica, modelo 1353-GWS-18U, Bosch ou similar, aluguel</t>
  </si>
  <si>
    <t>IEQ014675</t>
  </si>
  <si>
    <t>Locação de equipamento para blindagem de valas, com medidas aproximadas de 2,40m de profundidade por 6,00m de comprimento.</t>
  </si>
  <si>
    <t>un/mês</t>
  </si>
  <si>
    <t>IEQ014676</t>
  </si>
  <si>
    <t>Locação de equipamento para blindagem de valas, com medidas aproximadas de 3,60m de profundidade por 6,00m de comprimento.</t>
  </si>
  <si>
    <t>IEQ014677</t>
  </si>
  <si>
    <t>Locação de equipamento para blindagem de valas, com medidas aproximadas de 4,80m de profundidade por 6,00m de comprimento.</t>
  </si>
  <si>
    <t>IEQ014700</t>
  </si>
  <si>
    <t>Lubrificação e lavagem em caminhão de médio porte, carroceiria aberta</t>
  </si>
  <si>
    <t>IEQ014750</t>
  </si>
  <si>
    <t>Lubrificação e lavagem para veículo leve</t>
  </si>
  <si>
    <t>IEQ014800</t>
  </si>
  <si>
    <t>Macaco Freyssinet ou similar, modelo: Macaco Freyssinet ou similar, modelo: K-101, 7 cordoalhas de 1/2", aluguel</t>
  </si>
  <si>
    <t>IEQ014850</t>
  </si>
  <si>
    <t>Macaco Freyssinet ou similar, modelo: Macaco Freyssinet ou similar, modelo: S-6, 12 cordoalhas de 1/2", aluguel</t>
  </si>
  <si>
    <t>IEQ014900</t>
  </si>
  <si>
    <t>Macaco Hidráulico cilíndrico, com comando a distância, Guimmy ou similar, aluguel</t>
  </si>
  <si>
    <t>IEQ014950</t>
  </si>
  <si>
    <t>Mangueira para ar comprimido, com duas lonas, de 3/4"</t>
  </si>
  <si>
    <t>IEQ015050</t>
  </si>
  <si>
    <t>Mangueira para bomba injetora manual, comprimento de Mangueira para bomba injetora manual, comprimento de 10m, diâmetro nominal de 35mm, Putzmeister ou similar</t>
  </si>
  <si>
    <t>IEQ015100</t>
  </si>
  <si>
    <t>Mangueira para bomba injetora manual, comprimento de Mangueira para bomba injetora manual, comprimento de 10m, diâmetro nominal de 50mm, Putzmeister ou similar</t>
  </si>
  <si>
    <t>IEQ015150</t>
  </si>
  <si>
    <t>Máquina de demarcação de faixa, modelo FX-44, Promáquinas ou similar</t>
  </si>
  <si>
    <t>IEQ015200</t>
  </si>
  <si>
    <t>Máquina rotativa para perfuração de poços profundos de rebaixamento, sobre caminhão de 12t, exclusive o chassis</t>
  </si>
  <si>
    <t>IEQ015250</t>
  </si>
  <si>
    <t>Máquinas de juntas, motor a gasolina de 8CV, preço sem disco de corte, C-84 Clipper ou similar</t>
  </si>
  <si>
    <t>IEQ015300</t>
  </si>
  <si>
    <t>Minicarregadeira, modelo 226, Caterpillar ou similar</t>
  </si>
  <si>
    <t>IEQ015350</t>
  </si>
  <si>
    <t>Módulos componentes do controlador local de tráfego viário, compatível com sistema CET-RIO/CTA, de Módulos componentes do controlador local de tráfego viário, compatível com sistema CET-RIO/CTA, de modem, Dataprom DP-40, Sainco ou similar</t>
  </si>
  <si>
    <t>IEQ015400</t>
  </si>
  <si>
    <t>Módulos componentes do controlador local de tráfego viário, compatível com sistema CET-RIO/CTA, de Módulos componentes do controlador local de tráfego viário, compatível com sistema CET-RIO/CTA, de detetores, Dataprom DP-40, Sainco ou similar</t>
  </si>
  <si>
    <t>IEQ015450</t>
  </si>
  <si>
    <t>Módulos componentes do controlador local de tráfego viário, compatível com sistema CET-RIO/CTA, de Módulos componentes do controlador local de tráfego viário, compatível com sistema CET-RIO/CTA, de potência, Dataprom DP-40, Sainco ou similar</t>
  </si>
  <si>
    <t>IEQ015500</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t>
  </si>
  <si>
    <t>IEQ015550</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t>
  </si>
  <si>
    <t>IEQ015600</t>
  </si>
  <si>
    <t>Motoniveladora, de 125CV, com pneus, modelo 120-H, Caterpillar ou similar</t>
  </si>
  <si>
    <t>IEQ015650</t>
  </si>
  <si>
    <t>Motoserra, modelo 025, Stihl ou similar</t>
  </si>
  <si>
    <t>IEQ015700</t>
  </si>
  <si>
    <t>Motoserra, modelo 038, Stihl ou similar</t>
  </si>
  <si>
    <t>IEQ015750</t>
  </si>
  <si>
    <t>Motoserra de 43Kw, sabre de 63cm, modelo 051, Stihl ou similar</t>
  </si>
  <si>
    <t>IEQ015800</t>
  </si>
  <si>
    <t>Nível Wild N 3 ou similar, aluguel</t>
  </si>
  <si>
    <t>IEQ015850</t>
  </si>
  <si>
    <t>Nível Wild NA-2 ou similar, aluguel</t>
  </si>
  <si>
    <t>IEQ015900</t>
  </si>
  <si>
    <t>Oficina, peças e manutenção de Caçamba basculante em aço, com capacidade de 5m3 - equivalente ao elementar IEQ002950</t>
  </si>
  <si>
    <t>IEQ015950</t>
  </si>
  <si>
    <t>Oficina, peças e manutenção de Caçamba basculante em aço, com capacidade de 7m3 - equivalente ao elementar IEQ003000</t>
  </si>
  <si>
    <t>IEQ016001</t>
  </si>
  <si>
    <t>Oficina, peças e manutenção de Caminhão Ford Cargo 1317 - equivalente ao elementar IEQ003300</t>
  </si>
  <si>
    <t>IEQ016050</t>
  </si>
  <si>
    <t>Oficina, peça e manutenção de Caminhão Basculante, Ford F-14000 ou similar, com capacidade de 7m3, motor diesel de 142CV - equivalente ao elementar IEQ003700</t>
  </si>
  <si>
    <t>IEQ016100</t>
  </si>
  <si>
    <t>Oficina, peças e manutenção de Caminhão, Ford F-4000 ou similar, com capacidade para 3,5t, motor diesel de 85CV - equivalente ao elementar IEQ003600</t>
  </si>
  <si>
    <t>IEQ016125</t>
  </si>
  <si>
    <t>Oficina, peça e manutenção de Caminhão VW 8.150 ou similar, com capacidade de 4 T - equivalente ao elementar IEQ003625</t>
  </si>
  <si>
    <t>IEQ016201</t>
  </si>
  <si>
    <t>Oficina, pecas e manutencao de Caminhonete, Van VKN 2.0 16V da Jinbei ou similar - equivalente ao elementar IEQ020080</t>
  </si>
  <si>
    <t>IEQ016250</t>
  </si>
  <si>
    <t>Oficina, peças e manutenção de Carroceria carga seca em madeira, aberta - equivalente ao elementar IEQ004050</t>
  </si>
  <si>
    <t>IEQ016275</t>
  </si>
  <si>
    <t>Oficina, peças e manutenção de Carroceria composta de dianteira com baú de alumínio e traseira aberta em madeira - equivalente ao elementar IEQ004075</t>
  </si>
  <si>
    <t>IEQ016350</t>
  </si>
  <si>
    <t>Óleo cambio/diferencial SAE 90, Ipiranga ou similar</t>
  </si>
  <si>
    <t>IEQ016400</t>
  </si>
  <si>
    <t>Óleo combustível A-1</t>
  </si>
  <si>
    <t>IEQ016450</t>
  </si>
  <si>
    <t>Óleo diesel, na bomba</t>
  </si>
  <si>
    <t>IEQ016500</t>
  </si>
  <si>
    <t>Óleo lubrificante, monoviscoso SAE 40, Super YPF Suplemento I ou similar, para motores a álcool, diesel, gasolina e GNV (gás natural veicular)</t>
  </si>
  <si>
    <t>IEQ016550</t>
  </si>
  <si>
    <t>Óleo lubrificante, multiviscoso, SAE 15 W-40, Brutus T5, Ipiranga ou similar, para motores a diesel</t>
  </si>
  <si>
    <t>IEQ016600</t>
  </si>
  <si>
    <t>Óleo lubrificante, multiviscoso, SAE 20 W-40, F1 Super, Ipiranga ou similar, para motores a álcool, gasolina e GNV (gás natural veicular)</t>
  </si>
  <si>
    <t>IEQ016650</t>
  </si>
  <si>
    <t>Óleo para motor, 2 tempos</t>
  </si>
  <si>
    <t>IEQ016700</t>
  </si>
  <si>
    <t>Pá Carregadeira de rodas, modelo 924F, Caterpillar ou similar</t>
  </si>
  <si>
    <t>IEQ016750</t>
  </si>
  <si>
    <t>Pá carregadeira, sobre rodas, modelo 950G, Caterpillar ou similar</t>
  </si>
  <si>
    <t>IEQ016800</t>
  </si>
  <si>
    <t>Perfuratriz pneumática, modelo RH-658-L, Atlas Copco ou similar</t>
  </si>
  <si>
    <t>IEQ016851</t>
  </si>
  <si>
    <t>Pick-Up com motor bicombustível, cabine simples, com ar condicionado e direção hidraúlica, capacidade de carga mínima de 650Kg, tração 4x2</t>
  </si>
  <si>
    <t>IEQ016950</t>
  </si>
  <si>
    <t>Pistola para aplicação de silicone</t>
  </si>
  <si>
    <t>IEQ016955</t>
  </si>
  <si>
    <t>Placa de comunicação sem fio (wireless) GSM/GPRS, com GPS, para controlador eletrônico de tráfego local, compatível com Sistema CET-RIO/CTA sem fio (wireless) - módulos VII, IX e XII, modelo EEC1C2-C da Dataprom ou similar</t>
  </si>
  <si>
    <t>IEQ016960</t>
  </si>
  <si>
    <t>Placa de comunicação sem fio (wireless) GSM/GPRS, com GPS, para controlador eletrônico de tráfego local, compatível com Sistema CET-RIO/CTA sem fio (wireless) - módulos VIII, X e XI, modelo TCE-486 da Telvent ou similar</t>
  </si>
  <si>
    <t>IEQ016965</t>
  </si>
  <si>
    <t>Placa de potência para controlador eletrônico de tráfego local, compatível com Sistema CET-RIO/CTA sem fio (wireless) - módulos VII, IX e XII, modelo POTNCS1 similar</t>
  </si>
  <si>
    <t>IEQ016970</t>
  </si>
  <si>
    <t>Placa de potência para controlador eletrônico de tráfego local, compatível com Sistema CET-RIO/CTA sem fio (wireless) - módulos VIII, X e XI, com mais de 12 fases (controlador RBY), modelo TGRY ou similar</t>
  </si>
  <si>
    <t>IEQ016975</t>
  </si>
  <si>
    <t>Placa de potência para controlador eletrônico de tráfego local, compatível com Sistema CET-RIO/CTA sem fio (wireless) - módulos VIII, X e XI, com mais de 12 fases (controlador RMY), modelo GTX-201 da Telvent ou similar</t>
  </si>
  <si>
    <t>IEQ017000</t>
  </si>
  <si>
    <t>Placa de grupo para controlador de tráfego local RMX-Y, com capacidade para 2 fases, modelo GTX-201-V7, Sainco Trafico ou similar</t>
  </si>
  <si>
    <t>IEQ017035</t>
  </si>
  <si>
    <t>Plataforma aérea dupla ou cesto duplo, isolados para 69Kv, altura de operação de 23,50m, giro de 360°, alcance lateral operacional mínimo de 11m, dotado de sistema de segurança e emergência, para ser acoplado à carroceria de caminhão com capacidade mínima de 7,5 t</t>
  </si>
  <si>
    <t>IEQ017050</t>
  </si>
  <si>
    <t>Plataforma elevatória pantográfica hidráulica, modelo KPP-100/200, com montagem transversal para trabalhos de até 10m de altura, suportando até 200Kg, altura de elevação de 8,5m, para montagem em cima de chassis F-4000</t>
  </si>
  <si>
    <t>IEQ017100</t>
  </si>
  <si>
    <t>Plataforma para transporte vertical, com percurso de 3,17m, capacidade 230kg, velocidade 6m/minuto, 2 paradas, guarda-corpo lateral, com basculante e acesso pelo mesmo lado, comando automático simples nas duas paradas franqueado, chave na cabina, motor elétrico trifásico (220/380V) de 2CV, 1720rpm, 60Hz, acionamento por fuso de aço com rosca trapezoidal 150 e bucha auto lubrificante, construção modulada em chapas e perfís de aço com ligações parafusadas de alta resistência, pintura em pó na cor cinza, com acabamento final texturizado, cabina com piso antiderrapante, chaves de fim de curso, microrutores de interferência no percurso, acoplamento por embreagem cônica automática, com a base da plataforma medindo (125x125)cm e dimensões úteis da cabina medindo (80x20)cm, inclusive portão de embarque e desembarque nos dois pavimentos, modelo PL-237, Montele ou similar</t>
  </si>
  <si>
    <t>IEQ017150</t>
  </si>
  <si>
    <t>Pórtico com capacidade de 10t, vão de 5m, com altura de elevação de 5m, com movimento de translação do pórtico motorizado e demais movimentos manuais</t>
  </si>
  <si>
    <t>IEQ017200</t>
  </si>
  <si>
    <t>Pórtico de aço galvanizado, para suporte de sinalização vertical, composto por duas colunas tubulares, uma viga treliçada em balanço e chumbadores para fixação, com vão de Pórtico de aço galvanizado, para suporte de sinalização vertical, composto por duas colunas tubulares, uma viga treliçada em balanço e chumbadores para fixação, com vão de 13,20m</t>
  </si>
  <si>
    <t>IEQ017250</t>
  </si>
  <si>
    <t>Pórtico de aço galvanizado, para suporte de sinalização vertical, composto por duas colunas tubulares, uma viga treliçada em balanço e chumbadores para fixação, com vão de Pórtico de aço galvanizado, para suporte de sinalização vertical, composto por duas colunas tubulares, uma viga treliçada em balanço e chumbadores para fixação, com vão de 15,20m</t>
  </si>
  <si>
    <t>IEQ017300</t>
  </si>
  <si>
    <t>Pórtico de aço galvanizado, para suporte de sinalização vertical, composto por duas colunas tubulares, uma viga treliçada em balanço e chumbadores para fixação, com vão de Pórtico de aço galvanizado, para suporte de sinalização vertical, composto por duas colunas tubulares, uma viga treliçada em balanço e chumbadores para fixação, com vão de 17,20m</t>
  </si>
  <si>
    <t>IEQ017350</t>
  </si>
  <si>
    <t>Pórtico de aço galvanizado, para suporte de sinalização vertical, composto por duas colunas tubulares, uma viga treliçada em balanço e chumbadores para fixação, com vão de Pórtico de aço galvanizado, para suporte de sinalização vertical, composto por duas colunas tubulares, uma viga treliçada em balanço e chumbadores para fixação, com vão de 18,80m</t>
  </si>
  <si>
    <t>IEQ017400</t>
  </si>
  <si>
    <t>Pórtico de aço galvanizado, para suporte de sinalização vertical, composto por duas colunas tubulares, uma viga treliçada em balanço e chumbadores para fixação, com vão de Pórtico de aço galvanizado, para suporte de sinalização vertical, composto por duas colunas tubulares, uma viga treliçada em balanço e chumbadores para fixação, com vão de 22,40m</t>
  </si>
  <si>
    <t>IEQ017450</t>
  </si>
  <si>
    <t>Prensa hidráulica, elétrica, capacidade de 100t, com leitura digital para romper corpos de prova de (15x30)cm e com auxilio de dispositivo para outros corpos de prova, com sistema de segurança para elevação do pistão, válvula de ajuste fino de velocidade, sanfona protetora de pistão e 02 portas de tela contra estilhaço, resolução do display de 10kgf, 220V - 60Hz, referência 1.501.220 da Solotest ou similar</t>
  </si>
  <si>
    <t>IEQ017500</t>
  </si>
  <si>
    <t>Pulverizador costal, com capacidade de 16l</t>
  </si>
  <si>
    <t>IEQ017550</t>
  </si>
  <si>
    <t>Radar de penetração, Ramac/GPR ou similar, aluguel</t>
  </si>
  <si>
    <t>IEQ017560</t>
  </si>
  <si>
    <t>Rádio auto-motivo AM/FM com cd player</t>
  </si>
  <si>
    <t>IEQ017600</t>
  </si>
  <si>
    <t>Rádio transmissor-receptor, portátil, VHF, 5W, com alcance de 5Km, completo, aluguel</t>
  </si>
  <si>
    <t>IEQ017625</t>
  </si>
  <si>
    <t>Receptor GPS TOPCON, Hiper L1 + L2 ou similar, completo, com coletor de dados, tripé, acessórios e licença software</t>
  </si>
  <si>
    <t>IEQ017650</t>
  </si>
  <si>
    <t>Recicladora de Pavimentos, com potência mínima do motor de 600HP, velocidade de avanço de até 8m/min ou equivalente, modelo WR-2500, Wirtgen ou similar, aluguel</t>
  </si>
  <si>
    <t>IEQ017700</t>
  </si>
  <si>
    <t>Reservatório de ar comprimido, para campânula de ar comprimido</t>
  </si>
  <si>
    <t>IEQ017750</t>
  </si>
  <si>
    <t>Resistivímetro, Syscal Júnior ou similar, aluguel</t>
  </si>
  <si>
    <t>IEQ017800</t>
  </si>
  <si>
    <t>Retificadora de solda elétrica de 430A, modelo TRR-2600, Bambozzi ou similar</t>
  </si>
  <si>
    <t>IEQ017850</t>
  </si>
  <si>
    <t>Roçadeira Costal, com cabo multifuncional, motor monocilíndrico a dois tempos, potência de 1,7Kw, modelo FR-220, Stihl ou similar</t>
  </si>
  <si>
    <t>IEQ017900</t>
  </si>
  <si>
    <t>Roda pneumática com câmara, referência R358PNL (350x8), Rod-Car ou similar</t>
  </si>
  <si>
    <t>IEQ017950</t>
  </si>
  <si>
    <t>Rodízios de ferro, para andaime tubular, Jahu ou similar, aluguel</t>
  </si>
  <si>
    <t>IEQ018000</t>
  </si>
  <si>
    <t>Rolamento, nº 627/2Z, marca NSK ou SKF ou similar</t>
  </si>
  <si>
    <t>IEQ018050</t>
  </si>
  <si>
    <t>Rolo Compactador de Pneus, modelo AP-23, com 3 rodas dianteiras e 4 rodas traseiras, de 23t, 111HP, Muller ou similar</t>
  </si>
  <si>
    <t>IEQ018100</t>
  </si>
  <si>
    <t>Rolo Compactador Tanden Vibratório, auto-propelido, motor diesel de 13CV, capacidade de 4t, modelo LR-95, Dynapac ou similar</t>
  </si>
  <si>
    <t>IEQ018150</t>
  </si>
  <si>
    <t>Rolo Compactador Vibratório auto-propelido, motor diesel de 28HP, Tenden CC-102, Dynapac ou similar</t>
  </si>
  <si>
    <t>IEQ018200</t>
  </si>
  <si>
    <t>Rolo Compactador Tanden, de 6 a 9t, 55CV, modelo RT-82H, Muller ou similar</t>
  </si>
  <si>
    <t>IEQ018220</t>
  </si>
  <si>
    <t>Rolo compactador autopropelido oscilatório Tandem, para asfaslto, modelo HAMM HDO90, Ciber ou similar</t>
  </si>
  <si>
    <t>IEQ018250</t>
  </si>
  <si>
    <t>Rolo Vibratório Liso, CA-15, de 7t, modelo CA-15, Dynapac ou similar</t>
  </si>
  <si>
    <t>IEQ018300</t>
  </si>
  <si>
    <t>Rompedor hidráulico, leve, modelo SBC-800, Atlas Copco ou similar</t>
  </si>
  <si>
    <t>IEQ018350</t>
  </si>
  <si>
    <t>Rompedor hidráulico, pesado, modelo HBC-2500-II, Atlas Copco ou similar</t>
  </si>
  <si>
    <t>IEQ018400</t>
  </si>
  <si>
    <t>Rompedor pneumático (martelete), modelo TEX-39 PS, 36 Kg de peso, consumo de ar de 2m3/min. (70PCM), Atlas Copco ou similar</t>
  </si>
  <si>
    <t>IEQ018450</t>
  </si>
  <si>
    <t>Semi-Pórtico em aço galvanizado, bandeira dupla, para suporte de sinalização vertical, composto por uma coluna tubular, duas vigas treliçadas em balanço e chumbadores para fixação, com balanço de Semi-Pórtico em aço galvanizado, bandeira dupla, para suporte de sinalização vertical, composto por uma coluna tubular, duas vigas treliçadas em balanço e chumbadores para fixação, com balanço de 5,10m</t>
  </si>
  <si>
    <t>IEQ018500</t>
  </si>
  <si>
    <t>Semi-Pórtico em aço galvanizado, bandeira simples, para suporte de sinalização vertical, composto por uma coluna tubular, uma viga treliçada em balanço e chumbadores para fixação, com balanço de Semi-Pórtico em aço galvanizado, bandeira simples, para suporte de sinalização vertical, composto por uma coluna tubular, uma viga treliçada em balanço e chumbadores para fixação, com balanço de 5,10m</t>
  </si>
  <si>
    <t>IEQ018550</t>
  </si>
  <si>
    <t>Semi-Pórtico em aço galvanizado, bandeira dupla, para suporte de sinalização vertical, composto por uma coluna tubular, duas vigas treliçadas em balanço e chumbadores para fixação, com balanço de Semi-Pórtico em aço galvanizado, bandeira dupla, para suporte de sinalização vertical, composto por uma coluna tubular, duas vigas treliçadas em balanço e chumbadores para fixação, com balanço de 8,60m</t>
  </si>
  <si>
    <t>IEQ018600</t>
  </si>
  <si>
    <t>Semi-Pórtico em aço galvanizado, bandeira simples, para suporte de sinalização vertical, composto por uma coluna tubular, uma viga treliçada em balanço e chumbadores para fixação, com balanço de Semi-Pórtico em aço galvanizado, bandeira simples, para suporte de sinalização vertical, composto por uma coluna tubular, uma viga treliçada em balanço e chumbadores para fixação, com balanço de 8,60m</t>
  </si>
  <si>
    <t>IEQ018650</t>
  </si>
  <si>
    <t>Semi-reboque basculante, 3 eixos tubulares de aço, com capacidade de 25m3</t>
  </si>
  <si>
    <t>IEQ018700</t>
  </si>
  <si>
    <t>Semi-reboque carrega tudo, com 4 eixos, com capacidade para 60/80 toneladas</t>
  </si>
  <si>
    <t>IEQ018750</t>
  </si>
  <si>
    <t>Sewer Jet - composto de chassi de caminhão Mercedes-Benz 1113/42 ou similar, e equipamento de jato d'água a alta pressão para desobstrução e limpeza de redes de esgotamento sanitário e pluvial</t>
  </si>
  <si>
    <t>IEQ018800</t>
  </si>
  <si>
    <t>Silo de concreto para campânula de ar comprimido</t>
  </si>
  <si>
    <t>IEQ018850</t>
  </si>
  <si>
    <t>Sinaleira de saída de garagem, com dispositivo visual (pisca-pisca), lâmpadas e dispositivo sonoro (bip), com lentes na cor âmbar ou vermelha</t>
  </si>
  <si>
    <t>IEQ018900</t>
  </si>
  <si>
    <t>Sinalizador visual rotativo na cor amarela ou ambar, Giroflex ou similar</t>
  </si>
  <si>
    <t>IEQ018950</t>
  </si>
  <si>
    <t>Sismógrafo, com 24 canais, Strataview ou similar, aluguel</t>
  </si>
  <si>
    <t>IEQ019050</t>
  </si>
  <si>
    <t>Sonda rotativa, com motor a diesel de 30HP, Mach 850</t>
  </si>
  <si>
    <t>IEQ019100</t>
  </si>
  <si>
    <t>Soquete Vibratório, modelo IC-71, Dynapac ou similar</t>
  </si>
  <si>
    <t>IEQ019150</t>
  </si>
  <si>
    <t>Talha Guincho manual, com capacidade de 1,6t, com 20m de cabo de aço de 11,8mm, modelo T-516, Tirfor ou similar</t>
  </si>
  <si>
    <t>IEQ019250</t>
  </si>
  <si>
    <t>Temporizador LA2-D22 para bomba de 30CV</t>
  </si>
  <si>
    <t>IEQ019300</t>
  </si>
  <si>
    <t>Teodolito - Conjunto ótico de nivelamento, Teodolito eletrônico, com bateria e recarregador, com tripé, modelo T107S Wild ou similar</t>
  </si>
  <si>
    <t>IEQ019350</t>
  </si>
  <si>
    <t>Terceiro Eixo sem suspensor</t>
  </si>
  <si>
    <t>IEQ019400</t>
  </si>
  <si>
    <t>Tesoura hidraúlica, modelo HCC 1500 referência 3363 0677 21, Atlas Copco ou similar</t>
  </si>
  <si>
    <t>IEQ019450</t>
  </si>
  <si>
    <t>Timer switch com acionamento liga-desliga, 7 opcões de horário por 24h, operando em 120V ou 220V</t>
  </si>
  <si>
    <t>IEQ019500</t>
  </si>
  <si>
    <t>Trator Carregadeira e Retro-Escavadeira, modelo 580-H, Case ou similar</t>
  </si>
  <si>
    <t>IEQ019550</t>
  </si>
  <si>
    <t>Trator de Esteira D-6R, com potência de 165HP, Caterpillar ou similar</t>
  </si>
  <si>
    <t>IEQ019600</t>
  </si>
  <si>
    <t>Trator de esteiras modelo 7D, potência de 90HP, com lâmina e escarificador, Fiatallis ou similar</t>
  </si>
  <si>
    <t>IEQ019650</t>
  </si>
  <si>
    <t>Trator de pneus MF265, 65CV, Massey Ferguson ou similar</t>
  </si>
  <si>
    <t>IEQ019850</t>
  </si>
  <si>
    <t>Umidificador por borbulhamento, para fluxômetro</t>
  </si>
  <si>
    <t>IEQ019910</t>
  </si>
  <si>
    <t>Usina de asfalto para mistura a quente, gravimétrica, com as seguintes especificações mínimas: capacidade de produção de 120t/h, 3 dosadores frios com capacidade de 7 m³ cada, correias dosadoras e comportas de dosagem individuais, tambor secador tipo contrafluxo, peneira classificadora, 3 silos quentes com pesagem individual, dosador de ligante, misturador tipo pug-mill, filtro de mangas, estocagem para 60t de ligante, sistema de aquecimento adequado à capacidade da usina, cabine de comando estanque com ar condicionado, sistema de controle automático e programável. Incluindo todos os componentes tais como: tubulações, válvulas, cabos, conexões, compressores, mangueiras, sistema de ar comprimido, queimadores, computadores. etc.</t>
  </si>
  <si>
    <t>IEQ019960</t>
  </si>
  <si>
    <t>Usina de asfalto para mistura a frio, com as seguintes especificações mínimas: capacidade de produção de 40t/h, 2 dosadores com capacidade de 3,5m³ cada, correias dosadoras e comportas de dosagem individuais, misturador tipo pug-mill, sistema de injeção de ligante, estocagem para 30t de ligante e sistema de controle automático, incluindo tanque estacionário com capacidade de 30.000 litros</t>
  </si>
  <si>
    <t>IEQ020000</t>
  </si>
  <si>
    <t>Vac-All aspiradora mecânica 11m3</t>
  </si>
  <si>
    <t>IEQ020050</t>
  </si>
  <si>
    <t>Vacuômetro aspirador de secreções, em corpo de nylon injetado com fibra de vidro, vácuo máximo de 450mm/Hg (CNTP), com frasco de vidro para aspiração, com base sobre rodízios</t>
  </si>
  <si>
    <t>IEQ020080</t>
  </si>
  <si>
    <t>Van VKN 2.0 16V da Jinbei ou similar, motor a gasolina</t>
  </si>
  <si>
    <t>IEQ020100</t>
  </si>
  <si>
    <t>Vassoura mecânica, rebocável, com duas velocidades, regulagem de altura e ângulo nas extremidades, giro de cilindro de varreção de 90° , largura de varreção de 2,44m, com vassoura formada por conjunto de oito cerdas de nylon com 250mm de altura, totalizando um diâmetro de (0,75x2,44)m de largura, modelo VMR-244, Romanelli ou similar</t>
  </si>
  <si>
    <t>IEQ020150</t>
  </si>
  <si>
    <t>Veículo de serviço, 4 portas, 5 passageiros, motor 1.0 a gasolina de 69CV, com ar condicionado e direção hidráulica, VolksWagem Gol ou similar</t>
  </si>
  <si>
    <t>IEQ020200</t>
  </si>
  <si>
    <t>Vibrador de Imersão, tubo de (45x480)mm, mangote com comprimento de 5m, motor: Vibrador de Imersão, tubo de (45x480)mm, mangote com comprimento de 5m, motor: elétrico de 2CV</t>
  </si>
  <si>
    <t>IEQ020250</t>
  </si>
  <si>
    <t>Vibro Acabadora de Asfalto, modelo SA 115CR, capacidade 10,5t, largura de 4,55m, potência de 98CV, Ciber ou similar</t>
  </si>
  <si>
    <t>IEQ020300</t>
  </si>
  <si>
    <t>Vibro acabadora sobre esteiras, para asfalto, com silo de 10,5t, capacidade de produção de 400t/h, largura de pavimentação de 3,05 a 5,00m, modelo SA 114C, Ciber ou similar</t>
  </si>
  <si>
    <t>IEQ020350</t>
  </si>
  <si>
    <t>Voltímetro de (96x96)mm, com escala de 0 a 250V</t>
  </si>
  <si>
    <t>Mão de Obra Direta(Desonerado)</t>
  </si>
  <si>
    <t>MOD900050</t>
  </si>
  <si>
    <t>Agente Operador de Tráfego Júnior (inclusive encargos sociais e encargos complementares). (desonerado)</t>
  </si>
  <si>
    <t>MOD900100</t>
  </si>
  <si>
    <t>Agente Operador de Tráfego Sênior (inclusive encargos sociais e encargos complementares). (desonerado)</t>
  </si>
  <si>
    <t>MOD900150</t>
  </si>
  <si>
    <t>Ajudante de instalação e manutenção de equipamentos (Caldeira, Gerador, Subestação, Redes, Elevador e Central Self), com Insalubridade grau médio (20%) (inclusive encargos sociais e encargos complementares). (desonerado)</t>
  </si>
  <si>
    <t>MOD900200</t>
  </si>
  <si>
    <t>Ajudante de montador eletromecânico (inclusive encargos sociais e encargos complementares). (desonerado)</t>
  </si>
  <si>
    <t>MOD900250</t>
  </si>
  <si>
    <t>Ajudante de serralheiro (inclusive encargos sociais e encargos complementares). (desonerado)</t>
  </si>
  <si>
    <t>MOD900300</t>
  </si>
  <si>
    <t>Ajudante de soldador (inclusive encargos sociais e encargos complementares). (desonerado)</t>
  </si>
  <si>
    <t>MOD900350</t>
  </si>
  <si>
    <t>Ajudante Operacional de Tráfego (inclusive encargos sociais e encargos complementares). (desonerado)</t>
  </si>
  <si>
    <t>MOD900400</t>
  </si>
  <si>
    <t>Arboricultor (inclusive encargos sociais e encargos complementares). (desonerado)</t>
  </si>
  <si>
    <t>MOD900450</t>
  </si>
  <si>
    <t>Armador - de concreto armado (inclusive encargos sociais e encargos complementares). (desonerado)</t>
  </si>
  <si>
    <t>MOD900500</t>
  </si>
  <si>
    <t>Assentador de Tubo (Prof do grupo II do SINTRACONST-RIO/SINDUSCON) - redes subterrâneas (inclusive encargos sociais e encargos complementares). (desonerado)</t>
  </si>
  <si>
    <t>MOD900520</t>
  </si>
  <si>
    <t>Auxiliar de inspetor de tráfego com experiência em operação de tráfego em rodovias, vias de trânsito rápido e arterial, por no mínimo, 01 (um) ano Comprovável. Ensino médio completo, noções de Engenharia de tráfego e cursos de acordo com especificação da CET-Rio (inclusive encargos sociais e encargos complementares). (desonerado)</t>
  </si>
  <si>
    <t>MOD900550</t>
  </si>
  <si>
    <t>Auxiliar de mecânico (inclusive encargos sociais e encargos complementares). (desonerado)</t>
  </si>
  <si>
    <t>MOD900600</t>
  </si>
  <si>
    <t>Blaster - colocação de explosivo e sua detonação (inclusive encargos sociais e encargos complementares). (desonerado)</t>
  </si>
  <si>
    <t>MOD900650</t>
  </si>
  <si>
    <t>Bombeiro - instalação hidro-sanitária predial (inclusive encargos sociais e encargos complementares). (desonerado)</t>
  </si>
  <si>
    <t>MOD900700</t>
  </si>
  <si>
    <t>Calafate - raspagem de taco, calafetagem e limpeza (inclusive encargos sociais e encargos complementares). (desonerado)</t>
  </si>
  <si>
    <t>MOD900750</t>
  </si>
  <si>
    <t>Calceteiro - assentamento de paralelepípedo, meio-fio, tento, etc. (inclusive encargos sociais e encargos complementares). (desonerado)</t>
  </si>
  <si>
    <t>MOD900800</t>
  </si>
  <si>
    <t>Carpinteiro - esquadrias de madeira (inclusive encargos sociais e encargos complementares). (desonerado)</t>
  </si>
  <si>
    <t>MOD900850</t>
  </si>
  <si>
    <t>Carpinteiro - forma de concreto (inclusive encargos sociais e encargos complementares). (desonerado)</t>
  </si>
  <si>
    <t>MOD900900</t>
  </si>
  <si>
    <t>Cavouqueiro - operador de perfuratriz ou barra de mina (inclusive encargos sociais e encargos complementares). (desonerado)</t>
  </si>
  <si>
    <t>MOD900920</t>
  </si>
  <si>
    <t>Controlador de tráfego. Ensino médio completo, noções de engenharia de tráfego e cursos de acordo com especificação da CET-Rio (inclusive encargos sociais e encargos complementares). (desonerado)</t>
  </si>
  <si>
    <t>MOD900930</t>
  </si>
  <si>
    <t>Controlador de tráfego motociclista. Ensino médio completo, noções de engenharia de tráfego e cursos de acordo com especificação da CET-Rio (inclusive encargos sociais e encargos complementares). (desonerado)</t>
  </si>
  <si>
    <t>MOD900950</t>
  </si>
  <si>
    <t>Eletricista - instalação elétrica predial e industrial comum (inclusive encargos sociais e encargos complementares). (desonerado)</t>
  </si>
  <si>
    <t>MOD901000</t>
  </si>
  <si>
    <t>Encunhador Trabalho Manual em Pedra (ponteiro, pixote) (inclusive encargos sociais e encargos complementares). (desonerado)</t>
  </si>
  <si>
    <t>MOD901050</t>
  </si>
  <si>
    <t>Estucador - revestimento de paredes e pisos com argamassa (inclusive encargos sociais e encargos complementares). (desonerado)</t>
  </si>
  <si>
    <t>MOD901100</t>
  </si>
  <si>
    <t>Chefe de Equipe ou similar (inclusive encargos sociais e encargos complementares). (desonerado)</t>
  </si>
  <si>
    <t>MOD901150</t>
  </si>
  <si>
    <t>Gesseiro - revestimento de gesso (inclusive encargos sociais e encargos complementares). (desonerado)</t>
  </si>
  <si>
    <t>MOD901200</t>
  </si>
  <si>
    <t>Hortelão (inclusive encargos sociais e encargos complementares). (desonerado)</t>
  </si>
  <si>
    <t>MOD901220</t>
  </si>
  <si>
    <t>Inspetor de tráfego com experiência em operação de tráfego em rodovias, vias de trânsito rápido e arterial, por no mínimo, 02 (dois) anos comprováveis. Ensino médio completo, noções de engenharia de tráfego e cursos de acordo com especificação da CET-Rio (inclusive encargos sociais e encargos complementares). (desonerado)</t>
  </si>
  <si>
    <t>MOD901230</t>
  </si>
  <si>
    <t>Inspetor geral de tráfego com experiência em operação de tráfego em rodovias, vias de trânsito rápido e arterial, por no mínimo, 03 (três) anos comprováveis. Ensino médio completo, noções de engenharia de tráfego e cursos de acordo com especificação da CET-Rio (inclusive encargos sociais e encargos complementares). (desonerado)</t>
  </si>
  <si>
    <t>MOD901250</t>
  </si>
  <si>
    <t>Jardineiro - trabalho de jardinagem (inclusive encargos sociais e encargos complementares). (desonerado)</t>
  </si>
  <si>
    <t>MOD901300</t>
  </si>
  <si>
    <t>Ladrilheiro - assentamento de azulejo, cerâmica e ladrilho (inclusive encargos sociais e encargos complementares). (desonerado)</t>
  </si>
  <si>
    <t>MOD901350</t>
  </si>
  <si>
    <t>Marceneiro - fabricação de esquadria de madeira especial (inclusive encargos sociais e encargos complementares). (desonerado)</t>
  </si>
  <si>
    <t>MOD901400</t>
  </si>
  <si>
    <t>Marmorista - assentamento de mármore e granito (inclusive encargos sociais e encargos complementares). (desonerado)</t>
  </si>
  <si>
    <t>MOD901450</t>
  </si>
  <si>
    <t>Marmorista - execução de marmorite (inclusive encargos sociais e encargos complementares). (desonerado)</t>
  </si>
  <si>
    <t>MOD901500</t>
  </si>
  <si>
    <t>Marroeiro - trabalho manual em pedra (marreta) (inclusive encargos sociais e encargos complementares). (desonerado)</t>
  </si>
  <si>
    <t>MOD901550</t>
  </si>
  <si>
    <t>Marteleteiro de Praça (inclusive encargos sociais e encargos complementares). (desonerado)</t>
  </si>
  <si>
    <t>MOD901600</t>
  </si>
  <si>
    <t>Mecânico - reparo de caminhão, trator, etc. (inclusive encargos sociais e encargos complementares). (desonerado)</t>
  </si>
  <si>
    <t>MOD901650</t>
  </si>
  <si>
    <t>Mecânico de hidráulica (inclusive encargos sociais e encargos complementares). (desonerado)</t>
  </si>
  <si>
    <t>MOD901700</t>
  </si>
  <si>
    <t>Mecânico de refrigeração (inclusive encargos sociais e encargos complementares). (desonerado)</t>
  </si>
  <si>
    <t>MOD901750</t>
  </si>
  <si>
    <t>Meio oficial de instalação e manutenção de equipamentos (Caldeira, Gerador, Subestação, Elevador e Central Self), com Insalubridade grau médio (20%) (inclusive encargos sociais e encargos complementares). (desonerado)</t>
  </si>
  <si>
    <t>MOD901800</t>
  </si>
  <si>
    <t>Montador A - montagem de estruturas metálicas (inclusive encargos sociais e encargos complementares). (desonerado)</t>
  </si>
  <si>
    <t>MOD901850</t>
  </si>
  <si>
    <t>Montador B - montagem de estruturas metálicas de menor categoria (inclusive encargos sociais e encargos complementares). (desonerado)</t>
  </si>
  <si>
    <t>MOD901900</t>
  </si>
  <si>
    <t>Museólogo Restaurador para 40 horas semanais (inclusive encargos sociais e encargos complementares). (desonerado)</t>
  </si>
  <si>
    <t>MOD901950</t>
  </si>
  <si>
    <t>Operador de equipamentos de instalação e manutenção de equipamentos (Caldeira, Gerador, Subestação, Elevador e Central Self), com Insalubridade grau médio (20%) (inclusive encargos sociais e encargos complementares). (desonerado)</t>
  </si>
  <si>
    <t>MOD902000</t>
  </si>
  <si>
    <t>Operador de Máquinas - trator, escavadeira, etc. (inclusive encargos sociais e encargos complementares). (desonerado)</t>
  </si>
  <si>
    <t>MOD902050</t>
  </si>
  <si>
    <t>Operador de Máquinas Auxiliares - Compressor de Ar, Rolo Compactador Leve, etc. (inclusive encargos sociais e encargos complementares). (desonerado)</t>
  </si>
  <si>
    <t>MOD902100</t>
  </si>
  <si>
    <t>Pastilheiro (inclusive encargos sociais e encargos complementares). (desonerado)</t>
  </si>
  <si>
    <t>MOD902150</t>
  </si>
  <si>
    <t>Pedreiro: assentamento de tijolo, bloco de concreto, alvenaria de pedra, serviços de lançamento de concreto (inclusive encargos sociais e encargos complementares). (desonerado)</t>
  </si>
  <si>
    <t>MOD902200</t>
  </si>
  <si>
    <t>Pintor - serviço completo de pintura, desde o emassamento até as demãos de acabamento (inclusive encargos sociais e encargos complementares). (desonerado)</t>
  </si>
  <si>
    <t>MOD902250</t>
  </si>
  <si>
    <t>Pintor de Letras (inclusive encargos sociais e encargos complementares). (desonerado)</t>
  </si>
  <si>
    <t>MOD902300</t>
  </si>
  <si>
    <t>Profissional de instalação e manutenção de equipamentos (Caldeira, Gerador, Subestação, Redes, Elevador e Central Self), com Periculosidade (30%) (inclusive encargos sociais e encargos complementares). (desonerado)</t>
  </si>
  <si>
    <t>MOD902350</t>
  </si>
  <si>
    <t>Rastilheiro (inclusive encargos sociais e encargos complementares). (desonerado)</t>
  </si>
  <si>
    <t>MOD902400</t>
  </si>
  <si>
    <t>Serralheiro - oficial de oficina de esquadria de alumínio e ferro (inclusive encargos sociais e encargos complementares). (desonerado)</t>
  </si>
  <si>
    <t>MOD902450</t>
  </si>
  <si>
    <t>Servente (inclusive encargos sociais e encargos complementares). (desonerado)</t>
  </si>
  <si>
    <t>MOD902451</t>
  </si>
  <si>
    <t>Servente com insalubridade grau máximo (40%) (inclusive encargos sociais e encargos complementares). (desonerado)</t>
  </si>
  <si>
    <t>MOD902500</t>
  </si>
  <si>
    <t>Soldador - solda elétrica ou de outros tipos simples em obras civis, corte com maçarico (inclusive encargos sociais e encargos complementares). (desonerado)</t>
  </si>
  <si>
    <t>MOD902550</t>
  </si>
  <si>
    <t>Sondador A - especialista da mais alta qualidade (inclusive encargos sociais e encargos complementares). (desonerado)</t>
  </si>
  <si>
    <t>MOD902600</t>
  </si>
  <si>
    <t>Sondador B - especialista de menor categoria que o Sondador A (inclusive encargos sociais e encargos complementares). (desonerado)</t>
  </si>
  <si>
    <t>MOD902650</t>
  </si>
  <si>
    <t>Sondador C - auxiliar das operações de sondagem ou injeções (inclusive encargos sociais e encargos complementares). (desonerado)</t>
  </si>
  <si>
    <t>MOD902700</t>
  </si>
  <si>
    <t>Taqueiro - assentamento de taco de madeira (inclusive encargos sociais e encargos complementares). (desonerado)</t>
  </si>
  <si>
    <t>MOD902750</t>
  </si>
  <si>
    <t>Torneiro Mecânico Horizontal (inclusive encargos sociais e encargos complementares). (desonerado)</t>
  </si>
  <si>
    <t>MOD902800</t>
  </si>
  <si>
    <t>Vidraceiro (inclusive encargos sociais e encargos complementares). (desonerado)</t>
  </si>
  <si>
    <t>Mão de Obra Indireta(Desonerado)</t>
  </si>
  <si>
    <t>MOI900010</t>
  </si>
  <si>
    <t>Advogado para serviços de consultoria de engenharia e arquitetura (inclusive encargos sociais e encargos complementares). (desonerado)</t>
  </si>
  <si>
    <t>MOI900050</t>
  </si>
  <si>
    <t>Ajudante (inclusive encargos sociais e encargos complementares). (desonerado)</t>
  </si>
  <si>
    <t>MOI900100</t>
  </si>
  <si>
    <t>Almoxarife (inclusive encargos sociais e encargos complementares). (desonerado)</t>
  </si>
  <si>
    <t>MOI900150</t>
  </si>
  <si>
    <t>Apontador - controle de material e pessoal (inclusive encargos sociais e encargos complementares). (desonerado)</t>
  </si>
  <si>
    <t>MOI900200</t>
  </si>
  <si>
    <t>Arquiteto de Serviços Técnicos de Consultoria de Engenharia e Arquitetura com muita boa qualificação técnica, sendo: Arquiteto de Serviços Técnicos de Consultoria de Engenharia e Arquitetura com muita boa qualificação técnica, sendo: Júnior (inclusive encargos sociais e encargos complementares). (desonerado)</t>
  </si>
  <si>
    <t>MOI900250</t>
  </si>
  <si>
    <t>Arquiteto de Serviços Técnicos de Consultoria de Engenharia e Arquitetura com muita boa qualificação técnica, sendo: Arquiteto de Serviços Técnicos de Consultoria de Engenharia e Arquitetura com muita boa qualificação técnica, sendo: Pleno (inclusive encargos sociais e encargos complementares). (desonerado)</t>
  </si>
  <si>
    <t>MOI900300</t>
  </si>
  <si>
    <t>Arquiteto de Serviços Técnicos de Consultoria de Engenharia e Arquitetura com muita boa qualificação técnica, sendo: Arquiteto de Serviços Técnicos de Consultoria de Engenharia e Arquitetura com muita boa qualificação técnica, sendo: Sênior (inclusive encargos sociais e encargos complementares). (desonerado)</t>
  </si>
  <si>
    <t>MOI900350</t>
  </si>
  <si>
    <t>Arquivista Técnico de Serviços Técnicos de Consultoria de Engenharia e Arquitetura (inclusive encargos sociais e encargos complementares). (desonerado)</t>
  </si>
  <si>
    <t>MOI900377</t>
  </si>
  <si>
    <t>Assistente Social para serviços de consultoria de engenharia e arquitetura, inclusive encargos sociais (inclusive encargos sociais e encargos complementares). (desonerado)</t>
  </si>
  <si>
    <t>MOI900400</t>
  </si>
  <si>
    <t>Auxiliar de almoxarife (inclusive encargos sociais e encargos complementares). (desonerado)</t>
  </si>
  <si>
    <t>MOI900450</t>
  </si>
  <si>
    <t>Auxiliar de cálculo topográfico (inclusive encargos sociais e encargos complementares). (desonerado)</t>
  </si>
  <si>
    <t>MOI900480</t>
  </si>
  <si>
    <t>Auxiliar de enfermagem (inclusive encargos sociais e encargos complementares). (desonerado)</t>
  </si>
  <si>
    <t>MOI900500</t>
  </si>
  <si>
    <t>Auxiliar de escritório (inclusive encargos sociais e encargos complementares). (desonerado)</t>
  </si>
  <si>
    <t>MOI900550</t>
  </si>
  <si>
    <t>Auxiliar de Laboratorista de Serviços Técnicos de Consultoria de Engenharia e Arquitetura (inclusive encargos sociais e encargos complementares). (desonerado)</t>
  </si>
  <si>
    <t>MOI900600</t>
  </si>
  <si>
    <t>Auxiliar de topografia - serviços de campo (inclusive encargos sociais e encargos complementares). (desonerado)</t>
  </si>
  <si>
    <t>MOI900650</t>
  </si>
  <si>
    <t>Auxiliar de Topografia de Serviços Técnicos de Consultoria de Engenharia e Arquitetura (inclusive encargos sociais e encargos complementares). (desonerado)</t>
  </si>
  <si>
    <t>MOI900700</t>
  </si>
  <si>
    <t>Técnico de nível médio (inclusive encargos sociais e encargos complementares). (desonerado)</t>
  </si>
  <si>
    <t>MOI900750</t>
  </si>
  <si>
    <t>Auxiliar Técnico de Serviços Técnicos de Consultoria de Engenharia e Arquitetura (inclusive encargos sociais e encargos complementares). (desonerado)</t>
  </si>
  <si>
    <t>MOI900800</t>
  </si>
  <si>
    <t>Biólogo Pleno de Serviços Técnicos de Consultoria de Engenharia e Arquitetura com muita boa qualificação técnica (inclusive encargos sociais e encargos complementares). (desonerado)</t>
  </si>
  <si>
    <t>MOI900810</t>
  </si>
  <si>
    <t>Biólogo na área de Meio Ambiente (inclusive encargos sociais e encargos complementares). (desonerado)</t>
  </si>
  <si>
    <t>MOI900850</t>
  </si>
  <si>
    <t>Cadista (inclusive encargos sociais e encargos complementares). (desonerado)</t>
  </si>
  <si>
    <t>MOI900900</t>
  </si>
  <si>
    <t>Chefe de escritório (inclusive encargos sociais e encargos complementares). (desonerado)</t>
  </si>
  <si>
    <t>MOI900950</t>
  </si>
  <si>
    <t>Consultor de Serviços Técnicos de Consultoria de Engenharia e Arquitetura com muita boa qualificação técnica (inclusive encargos sociais e encargos complementares). (desonerado)</t>
  </si>
  <si>
    <t>MOI901000</t>
  </si>
  <si>
    <t>Coordenador de Serviços Técnicos de Consultoria de Engenharia e Arquitetura com muita boa qualificação técnica (inclusive encargos sociais e encargos complementares). (desonerado)</t>
  </si>
  <si>
    <t>MOI901050</t>
  </si>
  <si>
    <t>Desenhista de Serviços Técnicos de Consultoria de Engenharia e Arquitetura, sendo: Desenhista de Serviços Técnicos de Consultoria de Engenharia e Arquitetura, sendo: Júnior (inclusive encargos sociais e encargos complementares). (desonerado)</t>
  </si>
  <si>
    <t>MOI901100</t>
  </si>
  <si>
    <t>Desenhista pleno (inclusive encargos sociais e encargos complementares). (desonerado)</t>
  </si>
  <si>
    <t>MOI901150</t>
  </si>
  <si>
    <t>Desenhista de Serviços Técnicos de Consultoria de Engenharia e Arquitetura, sendo: Desenhista de Serviços Técnicos de Consultoria de Engenharia e Arquitetura, sendo: Pleno (inclusive encargos sociais e encargos complementares). (desonerado)</t>
  </si>
  <si>
    <t>MOI901200</t>
  </si>
  <si>
    <t>Desenhista de Serviços Técnicos de Consultoria de Engenharia e Arquitetura, sendo: Desenhista de Serviços Técnicos de Consultoria de Engenharia e Arquitetura, sendo: Sênior (inclusive encargos sociais e encargos complementares). (desonerado)</t>
  </si>
  <si>
    <t>MOI901250</t>
  </si>
  <si>
    <t>Digitador pleno (inclusive encargos sociais e encargos complementares). (desonerado)</t>
  </si>
  <si>
    <t>MOI901300</t>
  </si>
  <si>
    <t>Encarregado de instalação e manutenção de equipamentos (Caldeira, Gerador, Subestação, Elevador e Central Self), com Insalubridade grau médio (20%) (inclusive encargos sociais e encargos complementares). (desonerado)</t>
  </si>
  <si>
    <t>MOI901350</t>
  </si>
  <si>
    <t>Encarregado de Manutenção Mecânica (inclusive encargos sociais e encargos complementares). (desonerado)</t>
  </si>
  <si>
    <t>MOI901400</t>
  </si>
  <si>
    <t>Encarregado de Montagem (inclusive encargos sociais e encargos complementares). (desonerado)</t>
  </si>
  <si>
    <t>MOI901450</t>
  </si>
  <si>
    <t>Encarregado de Serviços Técnicos de Consultoria de Engenharia e Arquitetura (inclusive encargos sociais e encargos complementares). (desonerado)</t>
  </si>
  <si>
    <t>MOI901500</t>
  </si>
  <si>
    <t>Encarregado de turma (inclusive encargos sociais e encargos complementares). (desonerado)</t>
  </si>
  <si>
    <t>MOI901530</t>
  </si>
  <si>
    <t>Enfermeiro (inclusive encargos sociais e encargos complementares). (desonerado)</t>
  </si>
  <si>
    <t>MOI901550</t>
  </si>
  <si>
    <t>Engenheiro de Serviços Técnicos de Consultoria de Engenharia e Arquitetura com muita boa qualificação técnica, sendo: Engenheiro de Serviços Técnicos de Consultoria de Engenharia e Arquitetura com muita boa qualificação técnica, sendo: Júnior (inclusive encargos sociais e encargos complementares). (desonerado)</t>
  </si>
  <si>
    <t>MOI901600</t>
  </si>
  <si>
    <t>Engenheiro, Arquiteto ou Geólogo Júnior - com função de fiscalização e direção de canteiro de obras (inclusive encargos sociais e encargos complementares). (desonerado)</t>
  </si>
  <si>
    <t>MOI901650</t>
  </si>
  <si>
    <t>Engenheiro, Arquiteto ou Geólogo Sênior (inclusive encargos sociais e encargos complementares). (desonerado)</t>
  </si>
  <si>
    <t>MOI901700</t>
  </si>
  <si>
    <t>Engenheiro de Serviços Técnicos de Consultoria de Engenharia e Arquitetura com muita boa qualificação técnica, sendo: Engenheiro de Serviços Técnicos de Consultoria de Engenharia e Arquitetura com muita boa qualificação técnica, sendo: Pleno (inclusive encargos sociais e encargos complementares). (desonerado)</t>
  </si>
  <si>
    <t>MOI901750</t>
  </si>
  <si>
    <t>Engenheiro de Serviços Técnicos de Consultoria de Engenharia e Arquitetura com muita boa qualificação técnica, sendo: Engenheiro de Serviços Técnicos de Consultoria de Engenharia e Arquitetura com muita boa qualificação técnica, sendo: Sênior (inclusive encargos sociais e encargos complementares). (desonerado)</t>
  </si>
  <si>
    <t>MOI901800</t>
  </si>
  <si>
    <t>Engenheiro ou Arquiteto Pleno - com função de supervisão de obras (inclusive encargos sociais e encargos complementares). (desonerado)</t>
  </si>
  <si>
    <t>MOI901850</t>
  </si>
  <si>
    <t>Engenheiro mecânico de instalação e manutenção de equipamentos (Caldeira, Gerador, Subestação, Elevador e Central Self), com Insalubridade (inclusive encargos sociais e encargos complementares). (desonerado)</t>
  </si>
  <si>
    <t>MOI901880</t>
  </si>
  <si>
    <t>Engenheiro de segurança do trabalho (inclusive encargos sociais e encargos complementares). (desonerado)</t>
  </si>
  <si>
    <t>MOI901900</t>
  </si>
  <si>
    <t>Escriturário (inclusive encargos sociais e encargos complementares). (desonerado)</t>
  </si>
  <si>
    <t>MOI901950</t>
  </si>
  <si>
    <t>Estagiário (desonerado)</t>
  </si>
  <si>
    <t>MOI902000</t>
  </si>
  <si>
    <t>Geólogo Júnior (inclusive encargos sociais e encargos complementares). (desonerado)</t>
  </si>
  <si>
    <t>MOI902050</t>
  </si>
  <si>
    <t>Geólogo de Serviços Técnicos de Consultoria de Engenharia e Arquitetura com muita boa qualificação técnica, sendo: Geólogo de Serviços Técnicos de Consultoria de Engenharia e Arquitetura com muita boa qualificação técnica, sendo: Júnior (inclusive encargos sociais e encargos complementares). (desonerado)</t>
  </si>
  <si>
    <t>MOI902100</t>
  </si>
  <si>
    <t>Geólogo de Serviços Técnicos de Consultoria de Engenharia e Arquitetura com muita boa qualificação técnica, sendo: Geólogo de Serviços Técnicos de Consultoria de Engenharia e Arquitetura com muita boa qualificação técnica, sendo: Pleno (inclusive encargos sociais e encargos complementares). (desonerado)</t>
  </si>
  <si>
    <t>MOI902150</t>
  </si>
  <si>
    <t>Geólogo de Serviços Técnicos de Consultoria de Engenharia e Arquitetura com muita boa qualificação técnica, sendo: Geólogo de Serviços Técnicos de Consultoria de Engenharia e Arquitetura com muita boa qualificação técnica, sendo: Sênior (inclusive encargos sociais e encargos complementares). (desonerado)</t>
  </si>
  <si>
    <t>MOI902200</t>
  </si>
  <si>
    <t>Laboratorista de Serviços Técnicos de Consultoria de Engenharia e Arquitetura (inclusive encargos sociais e encargos complementares). (desonerado)</t>
  </si>
  <si>
    <t>MOI902250</t>
  </si>
  <si>
    <t>Laboratorista de Solos A (inclusive encargos sociais e encargos complementares). (desonerado)</t>
  </si>
  <si>
    <t>MOI902300</t>
  </si>
  <si>
    <t>Laboratorista de Solos B (inclusive encargos sociais e encargos complementares). (desonerado)</t>
  </si>
  <si>
    <t>MOI902330</t>
  </si>
  <si>
    <t>Médico do trabalho (inclusive encargos sociais e encargos complementares). (desonerado)</t>
  </si>
  <si>
    <t>MOI902350</t>
  </si>
  <si>
    <t>Mestre de Obras A - encarregado geral, com mais de 5 anos de experiência (inclusive encargos sociais e encargos complementares). (desonerado)</t>
  </si>
  <si>
    <t>MOI902400</t>
  </si>
  <si>
    <t>Mestre de Obras B - encarregado geral, com menos de 5 anos de experiência (inclusive encargos sociais e encargos complementares). (desonerado)</t>
  </si>
  <si>
    <t>MOI902450</t>
  </si>
  <si>
    <t>Motorista de Caminhão e Carreta (inclusive encargos sociais e encargos complementares). (desonerado)</t>
  </si>
  <si>
    <t>MOI902500</t>
  </si>
  <si>
    <t>Motorista de veículo leve de serviço (inclusive encargos sociais e encargos complementares). (desonerado)</t>
  </si>
  <si>
    <t>MOI902550</t>
  </si>
  <si>
    <t>Motorista operador de reboque e munck (inclusive encargos sociais e encargos complementares). (desonerado)</t>
  </si>
  <si>
    <t>MOI902600</t>
  </si>
  <si>
    <t>Nivelador (inclusive encargos sociais e encargos complementares). (desonerado)</t>
  </si>
  <si>
    <t>MOI902650</t>
  </si>
  <si>
    <t>Nivelador de Serviços Técnicos de Consultoria de Engenharia e Arquitetura (inclusive encargos sociais e encargos complementares). (desonerado)</t>
  </si>
  <si>
    <t>MOI902700</t>
  </si>
  <si>
    <t>Operador de computador/Técnico de Informática (inclusive encargos sociais e encargos complementares). (desonerado)</t>
  </si>
  <si>
    <t>MOI902750</t>
  </si>
  <si>
    <t>Programador de computador pleno (inclusive encargos sociais e encargos complementares). (desonerado)</t>
  </si>
  <si>
    <t>MOI902800</t>
  </si>
  <si>
    <t>Projetista de Serviços Técnicos de Consultoria de Engenharia e Arquitetura, sendo: Projetista de Serviços Técnicos de Consultoria de Engenharia e Arquitetura, sendo: Júnior (inclusive encargos sociais e encargos complementares). (desonerado)</t>
  </si>
  <si>
    <t>MOI902850</t>
  </si>
  <si>
    <t>Projetista de Serviços Técnicos de Consultoria de Engenharia e Arquitetura, sendo: Projetista de Serviços Técnicos de Consultoria de Engenharia e Arquitetura, sendo: Pleno (inclusive encargos sociais e encargos complementares). (desonerado)</t>
  </si>
  <si>
    <t>MOI902900</t>
  </si>
  <si>
    <t>Projetista de Serviços Técnicos de Consultoria de Engenharia e Arquitetura, sendo: Projetista de Serviços Técnicos de Consultoria de Engenharia e Arquitetura, sendo: Sênior (inclusive encargos sociais e encargos complementares). (desonerado)</t>
  </si>
  <si>
    <t>MOI902950</t>
  </si>
  <si>
    <t>Secretária (inclusive encargos sociais e encargos complementares). (desonerado)</t>
  </si>
  <si>
    <t>MOI903000</t>
  </si>
  <si>
    <t>Secretária de Serviços Técnicos de Consultoria de Engenharia e Arquitetura, sendo: Secretária de Serviços Técnicos de Consultoria de Engenharia e Arquitetura, sendo: Executiva (inclusive encargos sociais e encargos complementares). (desonerado)</t>
  </si>
  <si>
    <t>MOI903050</t>
  </si>
  <si>
    <t>Secretária de Serviços Técnicos de Consultoria de Engenharia e Arquitetura, sendo: Secretária de Serviços Técnicos de Consultoria de Engenharia e Arquitetura, sendo: Júnior (inclusive encargos sociais e encargos complementares). (desonerado)</t>
  </si>
  <si>
    <t>MOI903100</t>
  </si>
  <si>
    <t>Supervisor de Tráfego (inclusive encargos sociais e encargos complementares). (desonerado)</t>
  </si>
  <si>
    <t>MOI903130</t>
  </si>
  <si>
    <t>Técnico de segurança do trabalho (inclusive encargos sociais e encargos complementares). (desonerado)</t>
  </si>
  <si>
    <t>MOI903150</t>
  </si>
  <si>
    <t>Técnico de Sondagem - chefes de turma de sondagem ou injeções (inclusive encargos sociais e encargos complementares). (desonerado)</t>
  </si>
  <si>
    <t>MOI903200</t>
  </si>
  <si>
    <t>Técnico em Eletrônica ou Eletrotécnica (inclusive encargos sociais e encargos complementares). (desonerado)</t>
  </si>
  <si>
    <t>MOI903250</t>
  </si>
  <si>
    <t>Tecnólogo de Serviços Técnicos de Consultoria de Engenharia e Arquitetura, sendo: Tecnólogo de Serviços Técnicos de Consultoria de Engenharia e Arquitetura, sendo: Júnior (inclusive encargos sociais e encargos complementares). (desonerado)</t>
  </si>
  <si>
    <t>MOI903300</t>
  </si>
  <si>
    <t>Tecnólogo de Serviços Técnicos de Consultoria de Engenharia e Arquitetura, sendo: Tecnólogo de Serviços Técnicos de Consultoria de Engenharia e Arquitetura, sendo: Sênior (inclusive encargos sociais e encargos complementares). (desonerado)</t>
  </si>
  <si>
    <t>MOI903350</t>
  </si>
  <si>
    <t>Topógrafo A - serviços de campo e escritório, com responsabilidade de dirigí-los (inclusive encargos sociais e encargos complementares). (desonerado)</t>
  </si>
  <si>
    <t>MOI903400</t>
  </si>
  <si>
    <t>Topógrafo B - serviços de campo (inclusive encargos sociais e encargos complementares). (desonerado)</t>
  </si>
  <si>
    <t>MOI903450</t>
  </si>
  <si>
    <t>Topógrafo de Serviços Técnicos de Consultoria de Engenharia e Arquitetura (inclusive encargos sociais e encargos complementares). (desonerado)</t>
  </si>
  <si>
    <t>MOI903600</t>
  </si>
  <si>
    <t>Vigia (inclusive encargos sociais e encargos complementares). (desonerado)</t>
  </si>
  <si>
    <t>Eventuais(Desonerado)</t>
  </si>
  <si>
    <t>EVE000050</t>
  </si>
  <si>
    <t>3% incidente sobre mão de obra direta com Encargos Sociais para cobrir despesas relativa a equipamentos de proteção individual, uniformes e ferramentas</t>
  </si>
  <si>
    <t>EVE000100</t>
  </si>
  <si>
    <t>5% incidente sobre mão de obra de operação com Encargos Sociais para cobrir despesas de EPI e de operação de tráfego</t>
  </si>
  <si>
    <t>EVE000190</t>
  </si>
  <si>
    <t>Montagem / Desmontagem de elevador de obra - equivalente em hora de Ajudante ao elementar MOI000050</t>
  </si>
  <si>
    <t>EVE000200</t>
  </si>
  <si>
    <t>Perda em areia grossa - 3% - equivalente ao elementar MAT006100</t>
  </si>
  <si>
    <t>EVE000250</t>
  </si>
  <si>
    <t>Perda em areia grossa - 5% - equivalente ao elementar MAT006100</t>
  </si>
  <si>
    <t>EVE000300</t>
  </si>
  <si>
    <t>Perda em brita 0 - 3% - equivalente ao elementar MAT018450</t>
  </si>
  <si>
    <t>EVE000350</t>
  </si>
  <si>
    <t>Perda em brita 0 - 5% - equivalente ao elementar MAT018450</t>
  </si>
  <si>
    <t>EVE000400</t>
  </si>
  <si>
    <t>Perda em brita 1 - 3% - equivalente ao elementar MAT018500</t>
  </si>
  <si>
    <t>EVE000450</t>
  </si>
  <si>
    <t>Perda em brita 1 - 5% - equivalente ao elementar MAT018500</t>
  </si>
  <si>
    <t>EVE000500</t>
  </si>
  <si>
    <t>Perda em brita 2 - 3% - equivalente ao elementar MAT018550</t>
  </si>
  <si>
    <t>EVE000550</t>
  </si>
  <si>
    <t>Perda em brita 2 - 5% - equivalente ao elementar MAT018550</t>
  </si>
  <si>
    <t>EVE000600</t>
  </si>
  <si>
    <t>Perda em cal hidratada - 5% - equivalente ao elementar MAT026700</t>
  </si>
  <si>
    <t>EVE000650</t>
  </si>
  <si>
    <t>Perda em cimento branco - 5% - equivalente ao elementar MAT033600</t>
  </si>
  <si>
    <t>EVE000700</t>
  </si>
  <si>
    <t>Perda em cimento CP-32 - 5% - equivalente ao elementar MAT033700</t>
  </si>
  <si>
    <t>EVE000750</t>
  </si>
  <si>
    <t>Perda em Gesso estuque - 5% - equivalente ao elementar MAT064000</t>
  </si>
  <si>
    <t>EVE000800</t>
  </si>
  <si>
    <t>Perda em perfil de aço carbono tipo "H", de 6"x6" - 5% - equivalente ao elementar MAT095450</t>
  </si>
  <si>
    <t>EVE000850</t>
  </si>
  <si>
    <t>Perda em perfil de aço tipo Trilho TR-37 ou similar, usado - 5% - equivalente ao elementar MAT141550</t>
  </si>
  <si>
    <t>EVE000900</t>
  </si>
  <si>
    <t>Perda em pó-de-pedra - 3% - equivalente ao elementar MAT105050</t>
  </si>
  <si>
    <t>EVE000950</t>
  </si>
  <si>
    <t>Perda em saibro - 5% - equivalente ao elementar MAT123450</t>
  </si>
  <si>
    <t>EVE001000</t>
  </si>
  <si>
    <t>Perda em terra preta para emboço - 5% - equivalente ao elementar MAT135650</t>
  </si>
  <si>
    <t>EVE001050</t>
  </si>
  <si>
    <t>Perda em tirante - 10% (sobre o aço CA-50, 25mm) - equivalente ao elementar MAT000950</t>
  </si>
  <si>
    <t>EVE001100</t>
  </si>
  <si>
    <t>Perda em tirante - 10% (sobre o aço CA-50, 32mm) - equivalente ao elementar MAT001000</t>
  </si>
  <si>
    <t>EVE900150</t>
  </si>
  <si>
    <t>Despesas diversas para cobrir despesas de escritório (materiais, instrumentos, equipamentos, software, hardware, plotagem, etc) -  equivalente em hora de Engenheiro Júnior ao elementar MOI901550 (desonerado)</t>
  </si>
  <si>
    <t>Reutilização de Serviços(Desonerado)</t>
  </si>
  <si>
    <t>RSE900050</t>
  </si>
  <si>
    <t>Aço CA-25 para armadura de concreto, redonda, sem saliência ou mossa, coeficiente de conformação mínima (aderência) igual a 1, diâmetro de 6,3 à 8mm. Fornecimento, incluindo 10% de perdas e arame 18.(desonerado)</t>
  </si>
  <si>
    <t>ET 09.05.0053 (/)</t>
  </si>
  <si>
    <t>RSE900100</t>
  </si>
  <si>
    <t>Corte, dobragem, montagem e colocação de ferragens nas formas, aço CA-25, barra redonda com diâmetro entre 6,3mm a 8mm.(desonerado)</t>
  </si>
  <si>
    <t>ET 09.10.0053 (/)</t>
  </si>
  <si>
    <t>RSE900150</t>
  </si>
  <si>
    <t>Aço CA-25 para armadura de concreto, redonda, sem saliência ou mossa, coeficiente de conformação mínima (aderência) igual a 1, diâmetro igual a 5mm. Fornecimento, incluindo 10% de perdas e arame 18.(desonerado)</t>
  </si>
  <si>
    <t>ET 09.05.0050 (/)</t>
  </si>
  <si>
    <t>RSE900200</t>
  </si>
  <si>
    <t>Corte, dobragem, montagem e colocação de ferragens nas formas, aço CA-25, barra redonda com diâmetro igual a 5mm.(desonerado)</t>
  </si>
  <si>
    <t>ET 09.10.0050 (/)</t>
  </si>
  <si>
    <t>RSE900250</t>
  </si>
  <si>
    <t>Aço CA-25 para armadura de concreto, redonda, sem saliência ou mossa, coeficiente de conformação mínima (aderência) igual a 1, diâmetro maior ou igual a 10mm. Fornecimento, incluindo 10% de perdas e arame 18.(desonerado)</t>
  </si>
  <si>
    <t>ET 09.05.0059 (/)</t>
  </si>
  <si>
    <t>RSE900300</t>
  </si>
  <si>
    <t>Aço CA-50 para armadura de concreto, com saliência ou mossa, coeficiente de conformação superficial mínimo (aderência) igual a 1,5, diâmetro de 6,3mm. Fornecimento, incluindo 10% de perdas e arame 18.(desonerado)</t>
  </si>
  <si>
    <t>ET 09.05.0100 (/)</t>
  </si>
  <si>
    <t>RSE900350</t>
  </si>
  <si>
    <t>Corte, dobragem, montagem e colocação de ferragens nas formas, aço CA-50, em barra redonda, com diâmetro igual a 6,3mm.(desonerado)</t>
  </si>
  <si>
    <t>ET 09.10.0056 (/)</t>
  </si>
  <si>
    <t>RSE900400</t>
  </si>
  <si>
    <t>Corte, dobragem, montagem e colocação de ferragens nas formas, aço CA-60, em fio redondo, com diâmetro entre 7mm e 8mm.(desonerado)</t>
  </si>
  <si>
    <t>ET 09.10.0071 (/)</t>
  </si>
  <si>
    <t>RSE900450</t>
  </si>
  <si>
    <t>Corte, dobragem, montagem e colocação de ferragens nas formas, aço CA-50, em barra redonda, com diâmetro entre 8mm e 12,5mm.(desonerado)</t>
  </si>
  <si>
    <t>ET 09.10.0061 (/)</t>
  </si>
  <si>
    <t>RSE900480</t>
  </si>
  <si>
    <t>Aço CA-50 para armadura de concreto, com saliência ou mossa, coeficiente de conformação superficial mínimo (aderência) igual a 1,5, diâmetro de 8mm. Fornecimento, incluimdo 10% de perdas e arame 18.(desonerado)</t>
  </si>
  <si>
    <t>ET 09.05.0103 (/)</t>
  </si>
  <si>
    <t>RSE900500</t>
  </si>
  <si>
    <t>Aço CA-50 para armadura de concreto, com saliência ou mossa, coeficiente de conformação superficial mínimo (aderência) igual a 1,5, diâmetro de 10mm. Fornecimento, incluindo 10% de perdas e arame 18.(desonerado)</t>
  </si>
  <si>
    <t>ET 09.05.0106 (/)</t>
  </si>
  <si>
    <t>RSE900550</t>
  </si>
  <si>
    <t>Aço CA-50 para armadura de concreto, com saliência ou mossa, coeficiente de conformação superficial mínimo (aderência) igual a 1,5, diâmetro de 12,5mm. Fornecimento, incluindo 10% de perdas e arame 18.(desonerado)</t>
  </si>
  <si>
    <t>ET 09.05.0109 (/)</t>
  </si>
  <si>
    <t>RSE900570</t>
  </si>
  <si>
    <t>Aço CA-50 para armadura de concreto, com saliência ou mossa, coeficiente de conformação superficial mínimo (aderência) igual a 1,5, diâmetro de 16mm. Fornecimento, incluindo 10% de perdas e arame 18.(desonerado)</t>
  </si>
  <si>
    <t>ET 09.05.0112 (/)</t>
  </si>
  <si>
    <t>RSE900600</t>
  </si>
  <si>
    <t>Aço CA-50 para armadura de concreto, com saliência ou mossa, coeficiente de conformação superficial mínimo (aderência) igual a 1,5, diâmetro de 20mm. Fornecimento, incluindo 10% de perdas e arame 18.(desonerado)</t>
  </si>
  <si>
    <t>ET 09.05.0115 (/)</t>
  </si>
  <si>
    <t>RSE900650</t>
  </si>
  <si>
    <t>Corte, dobragem, montagem e colocação de ferragens nas formas, aço CA-50, em barra redonda, com diâmetro maior ou igual a 16mm.(desonerado)</t>
  </si>
  <si>
    <t>ET 09.10.0062 (/)</t>
  </si>
  <si>
    <t>RSE900700</t>
  </si>
  <si>
    <t>Aço CA-60 para armadura de concreto, redondo, sem saliência ou mossa, coeficiente de conformação superficial mínimo (aderência) igual a 1,5, diâmetro de 5mm. Fornecimento, incluindo 10% de perdas e arame 18.(desonerado)</t>
  </si>
  <si>
    <t>ET 09.05.0159 (/)</t>
  </si>
  <si>
    <t>RSE900710</t>
  </si>
  <si>
    <t>Aço CA-60 para armadura de concreto, redondo, sem saliência ou mossa, coeficiente de conformação superficial mínimo (aderência) igual a 1,5, diâmetro de 6mm. Fornecimento, incluindo 10% de perdas e arame 18.(desonerado)</t>
  </si>
  <si>
    <t>ET 09.05.0162 (/)</t>
  </si>
  <si>
    <t>RSE900720</t>
  </si>
  <si>
    <t>Aço CA-60 para armadura de concreto, redondo, sem saliência ou mossa, coeficiente de conformação superficial mínimo (aderência) igual a 1,5, diâmetro de 8mm. Fornecimento, incluindo 10% de perdas e arame 18.(desonerado)</t>
  </si>
  <si>
    <t>ET 09.05.0171 (/)</t>
  </si>
  <si>
    <t>RSE900750</t>
  </si>
  <si>
    <t>Corte, dobragem, montagem e colocação de ferragens nas formas, aço CA-60, em fio redondo, com diâmetro entre 4,2mm a 6mm.(desonerado)</t>
  </si>
  <si>
    <t>ET 09.10.0068 (/)</t>
  </si>
  <si>
    <t>RSE900901</t>
  </si>
  <si>
    <t>Adubação diferenciada em espécies vegetais de qualquer natureza.(desonerado)</t>
  </si>
  <si>
    <t>PJ 39.10.0050 (/)</t>
  </si>
  <si>
    <t>RSE901050</t>
  </si>
  <si>
    <t>Alvenaria de tijolo (10x20x20)cm, de furos redondos, com argamassa de cimento e saibro no traço 1:8, em parede de meia vez (0,10m), de superfície corrida, até 3m de altura, e medida pela área real.(desonerado)</t>
  </si>
  <si>
    <t>AL 04.20.0053 (/)</t>
  </si>
  <si>
    <t>RSE901100</t>
  </si>
  <si>
    <t>Alvenaria de tijolo (10x20x20)cm,de furos redondos, com argamassa de cimento e saibro no traço 1:8, em parede de meia vez (0,10m), de superfície corrida, até 1,50m de altura, e medida pela área real.(desonerado)</t>
  </si>
  <si>
    <t>AL 04.20.0050 (/)</t>
  </si>
  <si>
    <t>RSE901150</t>
  </si>
  <si>
    <t>Alvenaria de tijolo (10x20x20)cm, de furos redondos, com argamassa de cimento e saibro no traço 1:8, em paredes de 1 vez (0,20m), de superfície corrida, até 3m de altura, e medida pela área real.(desonerado)</t>
  </si>
  <si>
    <t>AL 04.20.0253 (/)</t>
  </si>
  <si>
    <t>RSE901200</t>
  </si>
  <si>
    <t>Alvenaria de tijolo (10x20x30)cm, de furos redondos, com argamassa de cimento e saibro no traço 1:8, em paredes de 1 vez (0,20m), de superfície corrida, até 1,50m de altura, e medida pela área real.(desonerado)</t>
  </si>
  <si>
    <t>AL 04.20.0350 (/)</t>
  </si>
  <si>
    <t>RSE901250</t>
  </si>
  <si>
    <t>Alvenaria para caixas enterradas, até 0,80m de profundidade, de tijolo maciço (7x10x20)cm, com argamassa de cimento, saibro e areia no traço 1:2:2 e parede de 1 vez (19cm).(desonerado)</t>
  </si>
  <si>
    <t>AL 04.15.0100 (/)</t>
  </si>
  <si>
    <t>RSE901300</t>
  </si>
  <si>
    <t>Andaime de madeira, para altura até 7m, compreendendo montagem e desmontagem, já considerando o reaproveitamento 3 vezes da madeira.(desonerado)</t>
  </si>
  <si>
    <t>CO 04.05.0050 (A)</t>
  </si>
  <si>
    <t>RSE901350</t>
  </si>
  <si>
    <t>Andaime de madeira, tabuado, sobre cavaletes (inclusive estes), com aproveitamento da madeira 20 vezes, inclusive movimentação para pé direito de 4m.(desonerado)</t>
  </si>
  <si>
    <t>CO 04.05.0200 (A)</t>
  </si>
  <si>
    <t>RSE901400</t>
  </si>
  <si>
    <t>Argamassa de cimento branco, cal e pó-de-mármore, no traço 1:1:3.(desonerado)</t>
  </si>
  <si>
    <t>RV 04.10.0150 (A)</t>
  </si>
  <si>
    <t>RSE901450</t>
  </si>
  <si>
    <t>Argamassa de cimento e areia, no traço 1:1,5.(desonerado)</t>
  </si>
  <si>
    <t>RV 04.10.0053 (A)</t>
  </si>
  <si>
    <t>RSE901500</t>
  </si>
  <si>
    <t>Argamassa de cimento e areia, no traço 1:3.(desonerado)</t>
  </si>
  <si>
    <t>RV 04.10.0059 (A)</t>
  </si>
  <si>
    <t>RSE901550</t>
  </si>
  <si>
    <t>Argamassa de cimento e areia no traço 1:3 e Sika Fix ou similar.(desonerado)</t>
  </si>
  <si>
    <t>RV 04.10.0100 (A)</t>
  </si>
  <si>
    <t>RSE901600</t>
  </si>
  <si>
    <t>Argamassa de cimento e areia, no traço 1:4.(desonerado)</t>
  </si>
  <si>
    <t>RV 04.10.0062 (A)</t>
  </si>
  <si>
    <t>RSE901650</t>
  </si>
  <si>
    <t>Argamassa de cimento e areia, no traço 1:5.(desonerado)</t>
  </si>
  <si>
    <t>RV 04.10.0065 (A)</t>
  </si>
  <si>
    <t>RSE901700</t>
  </si>
  <si>
    <t>Argamassa de cimento e areia, no traço 1:6.(desonerado)</t>
  </si>
  <si>
    <t>RV 04.10.0068 (A)</t>
  </si>
  <si>
    <t>RSE901750</t>
  </si>
  <si>
    <t>Argamassa de cimento e areia, no traço 1:8.(desonerado)</t>
  </si>
  <si>
    <t>RV 04.10.0071 (A)</t>
  </si>
  <si>
    <t>RSE901800</t>
  </si>
  <si>
    <t>Argamassa de cimento, cal e areia fina, no traço 1:3:5.(desonerado)</t>
  </si>
  <si>
    <t>RV 04.10.0200 (A)</t>
  </si>
  <si>
    <t>RSE901850</t>
  </si>
  <si>
    <t>Argamassa de cimento e saibro, no traço 1:4.(desonerado)</t>
  </si>
  <si>
    <t>RV 04.10.0403 (A)</t>
  </si>
  <si>
    <t>RSE901900</t>
  </si>
  <si>
    <t>Argamassa de cimento e saibro, no traço 1:6.(desonerado)</t>
  </si>
  <si>
    <t>RV 04.10.0406 (A)</t>
  </si>
  <si>
    <t>RSE901950</t>
  </si>
  <si>
    <t>Argamassa de cimento e saibro, no traço 1:8.(desonerado)</t>
  </si>
  <si>
    <t>RV 04.10.0409 (A)</t>
  </si>
  <si>
    <t>RSE902000</t>
  </si>
  <si>
    <t>Argamassa de cimento, saibro e areia, no traço 1:2:2.(desonerado)</t>
  </si>
  <si>
    <t>RV 04.10.0450 (A)</t>
  </si>
  <si>
    <t>RSE902050</t>
  </si>
  <si>
    <t>Argamassa de cimento, saibro e areia, no traço 1:2:3.(desonerado)</t>
  </si>
  <si>
    <t>RV 04.10.0453 (A)</t>
  </si>
  <si>
    <t>RSE902100</t>
  </si>
  <si>
    <t>Argamassa de cimento, saibro e areia, no traço 1:3:3.(desonerado)</t>
  </si>
  <si>
    <t>RV 04.10.0456 (A)</t>
  </si>
  <si>
    <t>RSE902150</t>
  </si>
  <si>
    <t>Revestimentos de azulejos brancos, (15x15)cm, 1ª qualidade, inclusive a superfície chapiscada, emboçada com argamassa de cimento e saibro no traço 1:8, juntas corridas ou alternadas, assentes com nata de cimento comum e rejuntadas com pasta de cimento branco.(desonerado)</t>
  </si>
  <si>
    <t>RV 09.10.0053 (/)</t>
  </si>
  <si>
    <t>RSE902200</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desonerado)</t>
  </si>
  <si>
    <t>AD 19.05.0050 (B)</t>
  </si>
  <si>
    <t>RSE902225</t>
  </si>
  <si>
    <t>Berço de argamassa Epóxi (Grout).(desonerado)</t>
  </si>
  <si>
    <t>ET 74.05.0050 (/)</t>
  </si>
  <si>
    <t>RSE902250</t>
  </si>
  <si>
    <t>Caixa para registro, de alvenaria de tijolo maciço (7x10x20)cm, em paredes de meia vez (0,10m), de (0,28x0,28x0,50)m, com tampa de concreto com 0,10m de espessura mínima, utilizando argamassa de cimento e areia, no traço 1:4.(desonerado)</t>
  </si>
  <si>
    <t>DR 29.10.0050 (/)</t>
  </si>
  <si>
    <t>RSE902350</t>
  </si>
  <si>
    <t>Carga e descarga manual de material que exija o concurso de mais de 1 servente para cada peça, vergalhões, cançoeiras, caixas, meio-fios, em Caminhão de Carroceria Fixa, a óleo diesel, com capacidade útil de 7,5t, inclusive o tempo de carga, descarga e manobra.(desonerado)</t>
  </si>
  <si>
    <t>TC 09.05.0050 (/)</t>
  </si>
  <si>
    <t>RSE902400</t>
  </si>
  <si>
    <t>Carga e descarga manual de peças de peso reduzido: tijolos, telhas, cimento e agregados em sacos, em Caminhão de Carroceria Fixa a óleo diesel, com capacidade útil de 7,5t, inclusive tempo de carga, descarga e manobra.(desonerado)</t>
  </si>
  <si>
    <t>TC 09.05.0100 (/)</t>
  </si>
  <si>
    <t>RSE902450</t>
  </si>
  <si>
    <t>Carga e descarga mecânica de tubos de ferro fundido, com o diâmetro de 40cm, inclusive o tempo de carga , descarga e manobra do Caminhão de Carroceria Fixa, a óleo diesel, com capacidade útil de 7,5t, inclusive os mesmos tempos de Guindauto Munck de 4t.(desonerado)</t>
  </si>
  <si>
    <t>TC 09.05.0400 (/)</t>
  </si>
  <si>
    <t>RSE902500</t>
  </si>
  <si>
    <t>Carga manual e descarga mecânica de material à granel (agregados, pedra-de-mão, paralelos, terra e escombro), compreendendo os tempos para carga, descarga e manobras do Caminhão Basculante a óleo diesel, com capacidade útil de 8t, empregando 2 serventes na carga.(desonerado)</t>
  </si>
  <si>
    <t>TC 09.05.0150 (/)</t>
  </si>
  <si>
    <t>RSE902550</t>
  </si>
  <si>
    <t>Chapisco de superfície de concreto ou alvenaria, com argamassa de cimento e areia no traço 1:3.(desonerado)</t>
  </si>
  <si>
    <t>RV 09.05.0050 (/)</t>
  </si>
  <si>
    <t>RSE902600</t>
  </si>
  <si>
    <t>Compactação de aterro em camadas de 20cm, com maço.(desonerado)</t>
  </si>
  <si>
    <t>MT 14.05.0150 (/)</t>
  </si>
  <si>
    <t>RSE902650</t>
  </si>
  <si>
    <t>Compactação de aterro em camadas de 15cm, com maço.(desonerado)</t>
  </si>
  <si>
    <t>MT 14.05.0100 (/)</t>
  </si>
  <si>
    <t>RSE902700</t>
  </si>
  <si>
    <t>Composição básica de laboratório.(desonerado)</t>
  </si>
  <si>
    <t>SE 19.20.0050 (A)</t>
  </si>
  <si>
    <t>RSE902750</t>
  </si>
  <si>
    <t>Concreto (Sikagrout ou similar) incluindo 50% de pedrisco, compreendendo fornecimento, preparo e lançamento.(desonerado)</t>
  </si>
  <si>
    <t>ET 79.05.0100 (/)</t>
  </si>
  <si>
    <t>RSE902800</t>
  </si>
  <si>
    <t>Materiais para confecção de concreto estrutural dosado para uma resistência característica à compressão (fck) mínimo de 10MPa, inclusive perdas. Fornecimento.(desonerado)</t>
  </si>
  <si>
    <t>ET 04.05.0050 (B)</t>
  </si>
  <si>
    <t>RSE902850</t>
  </si>
  <si>
    <t>Materiais para confecção de concreto estrutural dosado para uma resistência característica à compressão (fck) mínimo de 11MPa, inclusive perdas. Fornecimento.(desonerado)</t>
  </si>
  <si>
    <t>ET 04.05.0100 (A)</t>
  </si>
  <si>
    <t>RSE902900</t>
  </si>
  <si>
    <t>Materiais para confecção de concreto estrutural dosado para uma resistência característica à compressão (fck) mínimo de 13,5MPa, inclusive perdas. Fornecimento.(desonerado)</t>
  </si>
  <si>
    <t>ET 04.05.0200 (B)</t>
  </si>
  <si>
    <t>RSE902950</t>
  </si>
  <si>
    <t>Materiais para confecção de concreto estrutural dosado para uma resistência característica à compressão (fck) mínimo de 15MPa, inclusive perdas. Fornecimento.(desonerado)</t>
  </si>
  <si>
    <t>ET 04.05.0250 (B)</t>
  </si>
  <si>
    <t>RSE903000</t>
  </si>
  <si>
    <t>Materiais para confecção de concreto estrutural dosado para uma resistência característica à compressão (fck) mínimo de 18MPa, inclusive perdas. Fornecimento.(desonerado)</t>
  </si>
  <si>
    <t>ET 04.05.0350 (B)</t>
  </si>
  <si>
    <t>RSE903100</t>
  </si>
  <si>
    <t>Materiais para confecção de concreto estrutural dosado para uma resistência característica à compressão (fck) mínimo de 25MPa, inclusive perdas. Fornecimento.(desonerado)</t>
  </si>
  <si>
    <t>ET 04.05.0570 (A)</t>
  </si>
  <si>
    <t>RSE903125</t>
  </si>
  <si>
    <t>Materiais para confecção de concreto estrutural dosado para uma resistência característica à compressão (fck) mínimo de 30MPa, inclusive perdas. Fornecimento. (desonerado)</t>
  </si>
  <si>
    <t>ET 04.05.0601 (/)</t>
  </si>
  <si>
    <t>RSE903150</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desonerado)</t>
  </si>
  <si>
    <t>ET 04.60.0050 (B)</t>
  </si>
  <si>
    <t>RSE903200</t>
  </si>
  <si>
    <t>Revestimento de concreto betuminoso usinado a quente, com 5 cm de espessura, executado em uma camada, de acordo com as instruções do DER-RJ, exclusive o transporte da usina para o local de aplicação.(desonerado)</t>
  </si>
  <si>
    <t>BP 09.05.0653 (B)</t>
  </si>
  <si>
    <t>RSE903250</t>
  </si>
  <si>
    <t>Concreto importado de usina dosado racionalmente para uma resistência característica à compressão de 15MPa.(desonerado)</t>
  </si>
  <si>
    <t>ET 59.05.0056 (/)</t>
  </si>
  <si>
    <t>RSE903270</t>
  </si>
  <si>
    <t>Concreto importado de usina dosado racionalmente para uma resistência característica à compressão de 20MPa.(desonerado)</t>
  </si>
  <si>
    <t>ET 59.05.0062 (/)</t>
  </si>
  <si>
    <t>RSE903300</t>
  </si>
  <si>
    <t>Concreto para camada preparatória com 180Kg de cimento por m3 de concreto, compreendendo apenas o fornecimento dos materiais, inclusive perdas de 5%.(desonerado)</t>
  </si>
  <si>
    <t>ET 04.10.0050 (A)</t>
  </si>
  <si>
    <t>RSE903350</t>
  </si>
  <si>
    <t>Concreto simples dosado racionalmente para uma resistência mínima característica à compressão de 11MPa, inclusive materiais, preparo, lançamento, colocação e adensamento, exclusive transporte.(desonerado)</t>
  </si>
  <si>
    <t>ET 04.30.0100 (A)</t>
  </si>
  <si>
    <t>RSE903400</t>
  </si>
  <si>
    <t>Concreto dosado racionalmente para uma resistência mínima característica à compressão de 15MPa, inclusive materiais, preparo, lançamento, colocação e adensamento, exclusive transporte.(desonerado)</t>
  </si>
  <si>
    <t>ET 04.35.0050 (A)</t>
  </si>
  <si>
    <t>RSE903450</t>
  </si>
  <si>
    <t>Materiais para confecção de concreto estrutural dosado para uma resistência característica à compressão (fck) mínimo de 20MPa, inclusive perdas. Fornecimento.(desonerado)</t>
  </si>
  <si>
    <t>ET 04.05.0400 (B)</t>
  </si>
  <si>
    <t>RSE903500</t>
  </si>
  <si>
    <t>Concreto para meios agressivos com utilização de cimento resistente a sulfatos (baixo teor de C3A), com fator água e cimento, menor ou igual a 0,50, com consumo mínimo de PC maior ou igual a 400Kg.(desonerado)</t>
  </si>
  <si>
    <t>ET 04.15.0050 (/)</t>
  </si>
  <si>
    <t>RSE903510</t>
  </si>
  <si>
    <t>Engenheiro sênior de serviços técnicos especializados de consultoria de engenharia e arquitetura.(desonerado)</t>
  </si>
  <si>
    <t>CE 04.10.0164 (/)</t>
  </si>
  <si>
    <t>RSE903515</t>
  </si>
  <si>
    <t>Projetista sênior de serviços técnicos especializados de consultoria de engenharia e arquitetura.(desonerado)</t>
  </si>
  <si>
    <t>CE 04.10.0212 (/)</t>
  </si>
  <si>
    <t>RSE903520</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desonerado)</t>
  </si>
  <si>
    <t>AD 34.15.0050 (A)</t>
  </si>
  <si>
    <t>RSE903550</t>
  </si>
  <si>
    <t>Demolição, com equipamento de ar comprimido, de massas de concreto simples, exceto pisos ou pavimentos, inclusive afastamento lateral dentro do canteiro de serviços.(desonerado)</t>
  </si>
  <si>
    <t>SC 04.10.0550 (/)</t>
  </si>
  <si>
    <t>RSE903600</t>
  </si>
  <si>
    <t>Demolição, com equipamento de ar comprimido, de pisos ou pavimento de concreto simples, inclusive afastamento lateral dentro de canteiro de serviços.(desonerado)</t>
  </si>
  <si>
    <t>SC 04.10.0150 (/)</t>
  </si>
  <si>
    <t>RSE903650</t>
  </si>
  <si>
    <t>Demolição, com equipamento de ar comprimido, de passeio cimentado com espessura até 10cm, inclusive afastamento lateral dentro do canteiro de serviços.(desonerado)</t>
  </si>
  <si>
    <t>SC 04.10.0100 (/)</t>
  </si>
  <si>
    <t>RSE903700</t>
  </si>
  <si>
    <t>Demolição, com equipamento de ar comprimido, de pavimentação de concreto asfáltico, com 5cm de espessura, inclusive afastamento lateral dentro do canteiro de serviços.(desonerado)</t>
  </si>
  <si>
    <t>SC 04.10.0350 (/)</t>
  </si>
  <si>
    <t>RSE903750</t>
  </si>
  <si>
    <t>Demolição, com equipamento de ar comprimido, de pavimentação de concreto asfáltico, com 10cm de espessura, inclusive afastamento lateral dentro do canteiro de serviços.(desonerado)</t>
  </si>
  <si>
    <t>SC 04.10.0400 (/)</t>
  </si>
  <si>
    <t>RSE903800</t>
  </si>
  <si>
    <t>Demolição, com equipamento de ar comprimido, de pavimentação de concreto simples, com 15cm de espessura, inclusive afastamento lateral dentro do canteiro de serviços.(desonerado)</t>
  </si>
  <si>
    <t>SC 04.10.0200 (/)</t>
  </si>
  <si>
    <t>RSE903850</t>
  </si>
  <si>
    <t>Demolição, com equipamento de ar comprimido, de pavimentação de concreto simples, com 20cm de espessura, inclusive afastamento lateral dentro do canteiro de serviços.(desonerado)</t>
  </si>
  <si>
    <t>SC 04.10.0250 (/)</t>
  </si>
  <si>
    <t>RSE903860</t>
  </si>
  <si>
    <t>Demolição manual de concreto armado compreendendo pilares, vigas e lajes, em estrutura apresentando posição espacial, inclusive empilhamento lateral dentro do canteiro.(desonerado)</t>
  </si>
  <si>
    <t>SC 04.05.0950 (/)</t>
  </si>
  <si>
    <t>RSE903900</t>
  </si>
  <si>
    <t>Demolição manual de piso cimentado e da respectiva base de concreto, ou passeio de concreto, inclusive afastamento lateral dentro do canteiro de serviço.(desonerado)</t>
  </si>
  <si>
    <t>SC 04.05.1300 (/)</t>
  </si>
  <si>
    <t>RSE903950</t>
  </si>
  <si>
    <t>Desmonte de bloco de material de 3ª categoria (rocha viva), com equipamento de ar comprimido, sem a utilização de explosivos, com volume até 1m3, inclusive redução a pedra-de-mão com o mesmo equipamento.(desonerado)</t>
  </si>
  <si>
    <t>MT 09.25.0100 (/)</t>
  </si>
  <si>
    <t>RSE904000</t>
  </si>
  <si>
    <t>Desmonte manual de bloco de material de 3ª categoria (rocha viva), inclusive redução a pedra-de-mão.(desonerado)</t>
  </si>
  <si>
    <t>MT 04.25.0050 (/)</t>
  </si>
  <si>
    <t>RSE904050</t>
  </si>
  <si>
    <t>Destocamento de árvores de médio porte até 60cm DAP e raízes profundas, com auxílio mecânico, inclusive carga, descarga e transporte do material resultante até 30Km.(desonerado)</t>
  </si>
  <si>
    <t>PJ 19.10.0100 (/)</t>
  </si>
  <si>
    <t>RSE904060</t>
  </si>
  <si>
    <t>Demolição, com equipamento de ar comprimido, de pisos ou pavimento de concreto armado, inclusive afastamento lateral dentro de canteiro de serviços.(desonerado)</t>
  </si>
  <si>
    <t>SC 04.10.0300 (/)</t>
  </si>
  <si>
    <t>RSE904100</t>
  </si>
  <si>
    <t>Destocamento de árvores de grande porte acima de 61cm DAP e raízes profundas, com auxílio mecânico, inclusive carga, descarga e transporte do material resultante até 30Km.(desonerado)</t>
  </si>
  <si>
    <t>PJ 19.10.0103 (/)</t>
  </si>
  <si>
    <t>RSE904150</t>
  </si>
  <si>
    <t>Emboço com argamassa de cimento e areia, no traço 1:3, com 1,50cm de espessura, inclusive chapisco.(desonerado)</t>
  </si>
  <si>
    <t>RV 09.05.0106 (A)</t>
  </si>
  <si>
    <t>RSE904200</t>
  </si>
  <si>
    <t>Emboço com argamassa de cimento e areia, no traço 1:4, com 1,50cm de espessura, inclusive chapisco.(desonerado)</t>
  </si>
  <si>
    <t>RV 09.05.0115 (A)</t>
  </si>
  <si>
    <t>RSE904250</t>
  </si>
  <si>
    <t>Revestimento interno, de 1 vez, com argamassa de cimento e saibro no traço 1:8, com 2,50cm de espessura.(desonerado)</t>
  </si>
  <si>
    <t>RV 09.05.0156 (A)</t>
  </si>
  <si>
    <t>RSE904300</t>
  </si>
  <si>
    <t>Ensaio de resistência à compressão de corpo de prova cilíndrico (15x30)cm, exclusive o transporte.(desonerado)</t>
  </si>
  <si>
    <t>AD 34.15.0100 (A)</t>
  </si>
  <si>
    <t>RSE904350</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desonerado)</t>
  </si>
  <si>
    <t>FD 09.10.0050 (/)</t>
  </si>
  <si>
    <t>RSE904400</t>
  </si>
  <si>
    <t>Envernizamento de madeira com verniz Copal ou similar, para interior, inclusive lixamento, demão de verniz isolante, de anilina, e 1 demão de acabamento.(desonerado)</t>
  </si>
  <si>
    <t>PT 04.30.0100 (/)</t>
  </si>
  <si>
    <t>RSE904450</t>
  </si>
  <si>
    <t>Envernizamento de madeira com verniz Sparlack Cetol (cores) ou similar, para interior e exterior, inclusive lixamento, demão de verniz seladora, e 2 demãos de acabamento.(desonerado)</t>
  </si>
  <si>
    <t>PT 04.30.0103 (/)</t>
  </si>
  <si>
    <t>RSE904500</t>
  </si>
  <si>
    <t>Escavação manual em material de 1ª categoria, a céu aberto, para profundidades maiores que 0,50m, com remoção até 10m (1dam).(desonerado)</t>
  </si>
  <si>
    <t>MT 04.30.0100 (/)</t>
  </si>
  <si>
    <t>RSE904550</t>
  </si>
  <si>
    <t>Escavação manual em material de 1ª categoria, a céu aberto, até 0,50m de profundidade com remoção até 1 dam.(desonerado)</t>
  </si>
  <si>
    <t>MT 04.30.0050 (/)</t>
  </si>
  <si>
    <t>RSE904600</t>
  </si>
  <si>
    <t>Escavação manual de vala em material de 1ª categoria (areia, argila ou piçarra), até 1,50m, exclusive escoramento e esgotamento.(desonerado)</t>
  </si>
  <si>
    <t>MT 04.05.0050 (/)</t>
  </si>
  <si>
    <t>RSE904650</t>
  </si>
  <si>
    <t>Escavação manual de vala em material de 1ª categoria (areia, argila ou piçarra), acima de 1,50m até 3m de profundidade, exclusive escoramento e esgotamento.(desonerado)</t>
  </si>
  <si>
    <t>MT 04.05.0100 (/)</t>
  </si>
  <si>
    <t>RSE904700</t>
  </si>
  <si>
    <t>Escavação manual de vala em lodo, até 1,50m de profundidade, exclusive escoramento e esgotamento.(desonerado)</t>
  </si>
  <si>
    <t>MT 04.15.0050 (/)</t>
  </si>
  <si>
    <t>RSE904750</t>
  </si>
  <si>
    <t>Escavação manual de cova em área de manguezal, com 1,00m de profundidade e 0,15 de diâmetro.(desonerado)</t>
  </si>
  <si>
    <t>MT 04.15.0015 (/)</t>
  </si>
  <si>
    <t>RSE904800</t>
  </si>
  <si>
    <t>Escavação mecânica, em material de 1ª categoria (areia, argila ou piçarra), utilizando Retro-Escavadeira.(desonerado)</t>
  </si>
  <si>
    <t>MT 09.05.0050 (/)</t>
  </si>
  <si>
    <t>RSE904840</t>
  </si>
  <si>
    <t>Escoramento de formas de caixas de concreto em geral, cintas, blocos de fundação e ou paramentos verticais até 1,5m; com aproveitamento da madeira 2 vezes, inclusive retirada.(desonerado)</t>
  </si>
  <si>
    <t>ET 19.30.0050 (/)</t>
  </si>
  <si>
    <t>RSE904850</t>
  </si>
  <si>
    <t>Escoramento de formas de 4,00m até 5,00m de pé direito, utilizando madeira serrada, tábuas empregadas 3 vezes, prumos 4 vezes.(desonerado)</t>
  </si>
  <si>
    <t>ET 19.20.0150 (/)</t>
  </si>
  <si>
    <t>RSE904900</t>
  </si>
  <si>
    <t>Escoramento de formas até 3,00m de pé direito, utilizando madeira serrada, tábuas empregadas 3 vezes, prumos 4 vezes.(desonerado)</t>
  </si>
  <si>
    <t>ET 19.20.0050 (/)</t>
  </si>
  <si>
    <t>RSE904950</t>
  </si>
  <si>
    <t>Escoramento de formas de paramentos verticais, para altura de 1,50m até 5m, utilizando madeira serrada, com aproveitamento da madeira 2 vezes, inclusive retirada.(desonerado)</t>
  </si>
  <si>
    <t>ET 19.30.0200 (/)</t>
  </si>
  <si>
    <t>RSE905000</t>
  </si>
  <si>
    <t>Escoramento simples, fechado, de vala de pouca profundidade, inclusive fornecimento dos materiais (peças de madeira serrada - 1 x 12" e 3" x 6").(desonerado)</t>
  </si>
  <si>
    <t>MT 04.35.0100 (B)</t>
  </si>
  <si>
    <t>RSE905050</t>
  </si>
  <si>
    <t>Escoramento de formas de paramentos verticais de mais de 1,50m e até 5m de altura, utilizando madeira serrada, com 30% do aproveitamento da madeira, inclusive retirada.(desonerado)</t>
  </si>
  <si>
    <t>ET 19.30.0100 (/)</t>
  </si>
  <si>
    <t>RSE905100</t>
  </si>
  <si>
    <t>Compactação de material de 1ª categoria, inclusive descarga de Caminhão Basculante, movimentação a 1 tiro de pá, espalhamento e compactação manual em camadas de 30cm de material apiloado, exclusive material.(desonerado)</t>
  </si>
  <si>
    <t>MT 14.05.0200 (/)</t>
  </si>
  <si>
    <t>RSE905125</t>
  </si>
  <si>
    <t>Estrutura de fixação de quadros constituído por barra chata de ferro de (2"x3/8"). Fornecimento e instalação.(desonerado)</t>
  </si>
  <si>
    <t>ES 04.99.0100 (A)</t>
  </si>
  <si>
    <t>RSE905150</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desonerado)</t>
  </si>
  <si>
    <t>ET 74.05.0100 (/)</t>
  </si>
  <si>
    <t>RSE905200</t>
  </si>
  <si>
    <t>Formas de madeira para moldagem de peças de concreto com paramentos curvos servindo a madeira 2 vezes inclusive desmoldagem exclusive escoramento.(desonerado)</t>
  </si>
  <si>
    <t>ET 14.10.0250 (/)</t>
  </si>
  <si>
    <t>RSE905250</t>
  </si>
  <si>
    <t>Formas de madeira serrada, com aproveitamento da madeira por 4 vezes, destinada a moldagem de cinta sobre baldrame, inclusive fornecimento dos materiais e desmoldagem.(desonerado)</t>
  </si>
  <si>
    <t>ET 14.10.0500 (A)</t>
  </si>
  <si>
    <t>RSE905300</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desonerado)</t>
  </si>
  <si>
    <t>ET 14.10.0100 (/)</t>
  </si>
  <si>
    <t>RSE905350</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desonerado)</t>
  </si>
  <si>
    <t>ET 14.10.0150 (/)</t>
  </si>
  <si>
    <t>RSE905370</t>
  </si>
  <si>
    <t>Formas de madeira, para galerias retangulares de concreto armado, servindo a madeira 3 vezes, inclusive escoramento, fornecimento dos materiais e desmoldagem.(desonerado)</t>
  </si>
  <si>
    <t>ET 14.10.0300 (/)</t>
  </si>
  <si>
    <t>RSE905400</t>
  </si>
  <si>
    <t>Formas de placas de Madeirit ou similar, empregando-se as de 14mm, resinadas e também as de 20mm de espessura, plastificadas, servindo 4 vezes, e a madeira serrada 3 vezes, inclusive fornecimento e desmontagem, exclusive escoramento.(desonerado)</t>
  </si>
  <si>
    <t>ET 14.20.0053 (/)</t>
  </si>
  <si>
    <t>RSE905420</t>
  </si>
  <si>
    <t>Formas de placas de Madeirit ou similar, empregando-se as de 14mm, resinadas e também as de 20mm de espessura, plastificadas, servindo 4 vezes, e a madeira serrada, auxiliar 1 vez, inclusive fornecimento e desmoldagem, exclusive escoramento.(desonerado)</t>
  </si>
  <si>
    <t>ET 14.20.0050 (A)</t>
  </si>
  <si>
    <t>RSE905450</t>
  </si>
  <si>
    <t>Formas de placas de Madeirit ou similar, de 20mm de espessura, plastificadas, servindo 2 vezes e madeira serrada, auxiliar servindo 3 vezes, inclusive fornecimento e desmoldagem, exclusive escoramento.(desonerado)</t>
  </si>
  <si>
    <t>ET 14.20.0150 (/)</t>
  </si>
  <si>
    <t>RSE905500</t>
  </si>
  <si>
    <t>Formas especiais de madeira para peças de concreto pré-moldado, servindo 20 vezes, tábuas de madeira serrada, com 2,5cm de espessura, moldagem e desmoldagem.(desonerado)</t>
  </si>
  <si>
    <t>ET 14.05.0050 (B)</t>
  </si>
  <si>
    <t>RSE905550</t>
  </si>
  <si>
    <t>Forma de madeira com utilização de 1,4 vezes e escoramento de laje superior.(desonerado)</t>
  </si>
  <si>
    <t>ET 14.10.0350 (/)</t>
  </si>
  <si>
    <t>RSE905600</t>
  </si>
  <si>
    <t>Forma metálica para concreto, inclusive fornecimento, confecção, montagem e desmontagem sem utilização de guindaste, admitindo 50 vezes de utilização, exclusive escoramento.(desonerado)</t>
  </si>
  <si>
    <t>ET 14.15.0050 (A)</t>
  </si>
  <si>
    <t>RSE905650</t>
  </si>
  <si>
    <t>Furação de concreto, a ponteiro, tendo o furo de (5x5x7)cm.(desonerado)</t>
  </si>
  <si>
    <t>SC 04.20.0200 (/)</t>
  </si>
  <si>
    <t>RSE905700</t>
  </si>
  <si>
    <t>Furação de concreto, a ponteiro, tendo o furo (10x10x15)cm.(desonerado)</t>
  </si>
  <si>
    <t>SC 04.20.0250 (/)</t>
  </si>
  <si>
    <t>RSE905710</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desonerado)</t>
  </si>
  <si>
    <t>ET 24.05.0350 (/)</t>
  </si>
  <si>
    <t>RSE905726</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desonerado)</t>
  </si>
  <si>
    <t>ES 04.30.0140 (/)</t>
  </si>
  <si>
    <t>RSE905727</t>
  </si>
  <si>
    <t>Aplicação de 2 demãos de impermeabilizante por cristalização da Texas, Denver, Reax, Viapol ou similar.(desonerado)</t>
  </si>
  <si>
    <t>CI 14.05.0050 (/)</t>
  </si>
  <si>
    <t>RSE905728</t>
  </si>
  <si>
    <t>Injeção de argamassa de cimento e areia, com resistência de 20MPa, conforme ABNT NBR 6122, utilizando bomba de argamassa, destinada a execução de fundações, inclusive o fornecimento de materiais. (desonerado)</t>
  </si>
  <si>
    <t>FD 04.65.0250 (/)</t>
  </si>
  <si>
    <t>RSE905730</t>
  </si>
  <si>
    <t>Injeção de calda de cimento, admitindo uma produção média bruta de 0,5saco/h, inclusive fornecimento dos materiais, medido por saco de 50Kg.(desonerado)</t>
  </si>
  <si>
    <t>ET 74.05.0200 (A)</t>
  </si>
  <si>
    <t>RSE905735</t>
  </si>
  <si>
    <t>Injeção de resina Epóxica em fissuras de concreto estrutural, inclusive preparo do local, perfuração, vedação e fornecimento dos materiais a injetar. Custo por metro linear de fissura.(desonerado)</t>
  </si>
  <si>
    <t>ET 74.05.0300 (/)</t>
  </si>
  <si>
    <t>RSE905750</t>
  </si>
  <si>
    <t>Lavatório com 2 torneiras, inclusive tubo de PVC rígido e conexões, exclusive o lavatório e os metais. Instalação e assentamento.(desonerado)</t>
  </si>
  <si>
    <t>IT 19.05.0453 (/)</t>
  </si>
  <si>
    <t>RSE905800</t>
  </si>
  <si>
    <t>Irrigação de gramado e/ou canteiro com Caminhão Pipa, exclusive o fornecimento da água.(desonerado)</t>
  </si>
  <si>
    <t>PJ 19.05.0450 (A)</t>
  </si>
  <si>
    <t>RSE905805</t>
  </si>
  <si>
    <t>Irrigação de gramado e/ou canteiros com Caminhão Pipa, inclusive fornecimento da água.(desonerado)</t>
  </si>
  <si>
    <t>PJ 19.05.0451 (A)</t>
  </si>
  <si>
    <t>RSE905810</t>
  </si>
  <si>
    <t>Irrigação de árvore e/ou palmeira com Caminhão Pipa, inclusive fornecimento da água.(desonerado)</t>
  </si>
  <si>
    <t>PJ 19.05.0454 (A)</t>
  </si>
  <si>
    <t>RSE905850</t>
  </si>
  <si>
    <t>Junta de retração, serrada com disco de diamantes, para pavimentos de placas de concreto, com 5cm de profundidade, somente o corte, exclusive preenchimento e barras de ligação e de transferência.(desonerado)</t>
  </si>
  <si>
    <t>BP 09.15.0050 (A)</t>
  </si>
  <si>
    <t>RSE905900</t>
  </si>
  <si>
    <t>Lançamento de concreto em peças sem armadura, inclusive a colocação, o adensamento e o acabamento, exclusive o transporte (TC 05.10.0050), considerando a produção baixa.(desonerado)</t>
  </si>
  <si>
    <t>ET 04.25.0403 (A)</t>
  </si>
  <si>
    <t>RSE905950</t>
  </si>
  <si>
    <t>Lançamento de concreto em peças sem armadura, inclusive a colocação, o adensamento e o acabamento, exclusive o transporte (TC 05.10.0050), considerando a produção normal.(desonerado)</t>
  </si>
  <si>
    <t>ET 04.25.0406 (/)</t>
  </si>
  <si>
    <t>RSE906000</t>
  </si>
  <si>
    <t>Lançamento de concreto em peças armadas, inclusive a colocação, o adensamento e o acabamento, exclusive o transporte (TC 05.10.0050), considerando a produção baixa.(desonerado)</t>
  </si>
  <si>
    <t>ET 04.25.0703 (A)</t>
  </si>
  <si>
    <t>RSE906050</t>
  </si>
  <si>
    <t>Lançamento de concreto em peças armadas, inclusive a colocação, o adensamento e o acabamento, exclusive o transporte (TC 05.10.0050), considerando a produção normal.(desonerado)</t>
  </si>
  <si>
    <t>ET 04.25.0706 (/)</t>
  </si>
  <si>
    <t>RSE906100</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desonerado)</t>
  </si>
  <si>
    <t>ha</t>
  </si>
  <si>
    <t>SE 19.10.0750 (A)</t>
  </si>
  <si>
    <t>RSE906150</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desonerado)</t>
  </si>
  <si>
    <t>SE 19.10.0700 (A)</t>
  </si>
  <si>
    <t>RSE906170</t>
  </si>
  <si>
    <t>Lixamento de concreto aparente com lixadeira elétrica.(desonerado)</t>
  </si>
  <si>
    <t>SC 29.10.0050 (/)</t>
  </si>
  <si>
    <t>RSE906180</t>
  </si>
  <si>
    <t>Locação de obra com aparelho topográfico, sobre cerca de marcação, inclusive construção desta e sua pré-locação e o fornecimento do material e tendo, por medição, o perímetro a construir.(desonerado)</t>
  </si>
  <si>
    <t>AD 09.10.0100 (/)</t>
  </si>
  <si>
    <t>RSE906190</t>
  </si>
  <si>
    <t>Lona de polietileno (lona terreiro) com espessura de 0,20mm para impermeabilização de solo, medida pela área coberta. Fornecimento e colocação, inclusive com perdas e transpasse.(desonerado)</t>
  </si>
  <si>
    <t>ET 04.55.0050 (/)</t>
  </si>
  <si>
    <t>RSE906200</t>
  </si>
  <si>
    <t>Manta Bidim ou similar tipo OP-30 em drenos subterrâneos, gabiões, filtros de transição, drenos profundos ou valetas. Fornecimento e colocação.(desonerado)</t>
  </si>
  <si>
    <t>DR 64.05.0100 (/)</t>
  </si>
  <si>
    <t>RSE906250</t>
  </si>
  <si>
    <t>Meio-fio reto de concreto simples (fck=15MPa), moldado no local, conforme Caderno de Encargos - PCRJ, medindo 0,15m na base e com altura de 0,45m, rejuntamento com argamassa de cimento e areia no traço 1:4, inclusive o fornecimento de todos os materiais, escavação e reaterro.(desonerado)</t>
  </si>
  <si>
    <t>BP 19.10.0150 (A)</t>
  </si>
  <si>
    <t>RSE906270</t>
  </si>
  <si>
    <t>Meio-fio de concreto simples (fck=13,5MPa), moldado no local, conforme Caderno de Encargos - PCRJ, medindo 0,15m na base e com altura de 0,30m, rejuntamento com argamassa de cimento e areia no traço 1:4, inclusive o fornecimento de todos os materiais, escavação e reaterro.(desonerado)</t>
  </si>
  <si>
    <t>BP 19.10.0100 (B)</t>
  </si>
  <si>
    <t>RSE906300</t>
  </si>
  <si>
    <t>Moldagem e coleta de corpo de prova de concreto e transporte a 50Km, por topo.(desonerado)</t>
  </si>
  <si>
    <t>AD 34.15.0150 (A)</t>
  </si>
  <si>
    <t>RSE906350</t>
  </si>
  <si>
    <t>Pasta de cimento branco.(desonerado)</t>
  </si>
  <si>
    <t>RV 04.05.0050 (/)</t>
  </si>
  <si>
    <t>RSE906400</t>
  </si>
  <si>
    <t>Pasta de cimento comum.(desonerado)</t>
  </si>
  <si>
    <t>RV 04.05.0200 (/)</t>
  </si>
  <si>
    <t>RSE906447</t>
  </si>
  <si>
    <t>Perfuração Rotativa com coroa de Widia, em Alteração de Rocha, diâmetro 6"(150mm), vertical, inclusive deslocamento dentro do canteiro e instalação da sonda em cada furo. (desonerado)</t>
  </si>
  <si>
    <t>SE 09.05.0245 (/)</t>
  </si>
  <si>
    <t>RSE906448</t>
  </si>
  <si>
    <t>Perfuração Rotativa com coroa de Widia, em Rocha Sã, diâmetro 6"(150mm), vertical, inclusive deslocamento dentro do canteiro e instalação da sonda em cada furo. (desonerado)</t>
  </si>
  <si>
    <t>SE 09.05.0235 (/)</t>
  </si>
  <si>
    <t>RSE906449</t>
  </si>
  <si>
    <t>Perfuração Rotativa com coroa de Widia, em Solo, diâmetro 6"(150mm), vertical, inclusive deslocamento dentro do canteiro e instalação da sonda em cada furo. (desonerado)</t>
  </si>
  <si>
    <t>SE 09.05.0225 (/)</t>
  </si>
  <si>
    <t>RSE906450</t>
  </si>
  <si>
    <t>Perfuração de concreto com perfuratriz pneumática.(desonerado)</t>
  </si>
  <si>
    <t>SC 04.20.0300 (/)</t>
  </si>
  <si>
    <t>RSE906451</t>
  </si>
  <si>
    <t>Perfuração Rotativa com coroa de Widia, em Rocha Alterada, diâmetro 8"(200mm), vertical, inclusive deslocamento dentro do canteiro e instalação da sonda em cada furo. (desonerado)</t>
  </si>
  <si>
    <t>SE 09.05.0300 (/)</t>
  </si>
  <si>
    <t>RSE906452</t>
  </si>
  <si>
    <t>Perfuração Rotativa com coroa de Widia, em Rocha Sã, diâmetro 8"(200mm), vertical, inclusive deslocamento dentro do canteiro e instalação da sonda em cada furo. (desonerado)</t>
  </si>
  <si>
    <t>SE 09.05.0275 (/)</t>
  </si>
  <si>
    <t>RSE906453</t>
  </si>
  <si>
    <t>Perfuração Rotativa com coroa de Widia, em Solo, diâmetro 8" (200mm), vertical, inclusive deslocamento dentro do canteiro e instalação da sonda em cada furo. (desonerado)</t>
  </si>
  <si>
    <t>SE 09.05.0250 (/)</t>
  </si>
  <si>
    <t>RSE906454</t>
  </si>
  <si>
    <t>Perfuração Rotativa com coroa de Widia, em Alteração de Rocha, diâmetro 10"(250mm), vertical, inclusive deslocamento dentro do canteiro e instalação da sonda em cada furo. (desonerado)</t>
  </si>
  <si>
    <t>SE 09.05.0320 (/)</t>
  </si>
  <si>
    <t>RSE906455</t>
  </si>
  <si>
    <t>Perfuração Rotativa com coroa de Widia, em Rocha Sã, diâmetro 10"(250mm), vertical, inclusive deslocamento dentro do canteiro e instalação da sonda em cada furo. (desonerado)</t>
  </si>
  <si>
    <t>SE 09.05.0285 (/)</t>
  </si>
  <si>
    <t>RSE906456</t>
  </si>
  <si>
    <t>Perfuração Rotativa com coroa de Widia, em Solo, diâmetro 10"(250mm), vertical, inclusive deslocamento dentro do canteiro e instalação da sonda em cada furo. (desonerado)</t>
  </si>
  <si>
    <t>SE 09.05.0260 (/)</t>
  </si>
  <si>
    <t>RSE906457</t>
  </si>
  <si>
    <t>Perfuração Rotativa com coroa de Widia, em Alteração de Rocha, diâmetro 12"(300mm), vertical, inclusive deslocamento dentro do canteiro e instalação da sonda em cada furo. (desonerado)</t>
  </si>
  <si>
    <t>SE 09.05.0340 (/)</t>
  </si>
  <si>
    <t>RSE906458</t>
  </si>
  <si>
    <t>Perfuração Rotativa com coroa de Widia, em Rocha Sã, diâmetro 12"(300mm), vertical, inclusive deslocamento dentro do canteiro e instalação da sonda em cada furo. (desonerado)</t>
  </si>
  <si>
    <t>SE 09.05.0295 (/)</t>
  </si>
  <si>
    <t>RSE906459</t>
  </si>
  <si>
    <t>Perfuração Rotativa com coroa de Widia, em Solo, diâmetro 12"(300mm), vertical, inclusive deslocamento dentro do canteiro e instalação da sonda em cada furo. (desonerado)</t>
  </si>
  <si>
    <t>SE 09.05.0270 (/)</t>
  </si>
  <si>
    <t>RSE906460</t>
  </si>
  <si>
    <t>Pinha de ferro fundido com 35cm de altura, fixada em montante de ferro (exclusive este). Fornecimento e instalação.(desonerado)</t>
  </si>
  <si>
    <t>ES 04.99.0350 (/)</t>
  </si>
  <si>
    <t>RSE906500</t>
  </si>
  <si>
    <t>Pintura interna ou externa sobre ferro, com tinta a óleo brilhante Marveline ou Coral Óleo ou similar, inclusive lixamento, limpeza e demão de tinta anti óxido Ferrolóide ou similar e 2 demãos de acabamento.(desonerado)</t>
  </si>
  <si>
    <t>PT 04.40.0100 (/)</t>
  </si>
  <si>
    <t>RSE906550</t>
  </si>
  <si>
    <t>Pintura interna ou externa sobre madeira, com tinta a óleo brilhante equivalente a Marveline ou Coral Óleo ou similar, inclusive 2 demãos de acabamento sobre superfície preparada conforme o item PT 05.25.0050, exclusive este preparo.(desonerado)</t>
  </si>
  <si>
    <t>PT 04.25.0203 (/)</t>
  </si>
  <si>
    <t>RSE906600</t>
  </si>
  <si>
    <t>Repintura interna ou externa sobre ferro, inclusive lixamento, limpeza, demão de tinta anti óxido Ferrolóide ou similar e outra de tinta alquídica esmaltada Condor ou similar.(desonerado)</t>
  </si>
  <si>
    <t>PT 04.40.0400 (/)</t>
  </si>
  <si>
    <t>RSE906650</t>
  </si>
  <si>
    <t>Pintura asfáltica (uma demão com 200g/m2), para superfícies lisas de marquizes, banheiros e demais superfícies de pequenas dimensões. Igol 2 ou similar. Fornecimento e aplicação.(desonerado)</t>
  </si>
  <si>
    <t>CI 14.05.0800 (/)</t>
  </si>
  <si>
    <t>RSE906700</t>
  </si>
  <si>
    <t>Pintura com emulsão oleosa Separol ou similar, para desmoldagem de formas.(desonerado)</t>
  </si>
  <si>
    <t>PT 04.35.0050 (/)</t>
  </si>
  <si>
    <t>RSE906750</t>
  </si>
  <si>
    <t>Pintura com nata de cimento, 1 demão, após limpeza da área.(desonerado)</t>
  </si>
  <si>
    <t>PT 04.10.0150 (/)</t>
  </si>
  <si>
    <t>RSE906800</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desonerado)</t>
  </si>
  <si>
    <t>PT 04.15.0150 (/)</t>
  </si>
  <si>
    <t>RSE906850</t>
  </si>
  <si>
    <t>Pintura de ligação, inclusive limpeza do trecho a ser trabalhado.(desonerado)</t>
  </si>
  <si>
    <t>BP 09.05.0400 (B)</t>
  </si>
  <si>
    <t>RSE906900</t>
  </si>
  <si>
    <t>Pintura Epóxi, com preparo em massa Epóxi.(desonerado)</t>
  </si>
  <si>
    <t>PT 04.55.0050 (/)</t>
  </si>
  <si>
    <t>RSE906950</t>
  </si>
  <si>
    <t>Pintura imunizante sobre madeira com 1 demão Pentox ou similar.(desonerado)</t>
  </si>
  <si>
    <t>PT 04.35.0100 (/)</t>
  </si>
  <si>
    <t>RSE907000</t>
  </si>
  <si>
    <t>Pintura interna ou externa sobre galvanizado com esmalte sintético, inclusive limpeza, desengorduramento, secagem, aplicação de 1 demão de Wash Primer ou similar e 2 demãos de acabamento.(desonerado)</t>
  </si>
  <si>
    <t>PT 04.40.0200 (/)</t>
  </si>
  <si>
    <t>RSE907050</t>
  </si>
  <si>
    <t>Pintura interna ou externa sobre madeira, com esmalte sintético equivalente à Duralack ou similar, inclusive lixamento, demão de verniz isolante, de tinta de fundo e 2 demãos de acabamento.(desonerado)</t>
  </si>
  <si>
    <t>PT 04.25.0109 (/)</t>
  </si>
  <si>
    <t>RSE907100</t>
  </si>
  <si>
    <t>Pintura interna ou externa sobre madeira, com tinta a óleo brilhante auto seladora, fundo sintético fosco, inclusive lixamento e 2 demãos de acabamento.(desonerado)</t>
  </si>
  <si>
    <t>PT 04.25.0206 (/)</t>
  </si>
  <si>
    <t>RSE907140</t>
  </si>
  <si>
    <t>Pintura sobre concreto com uma demão de Primer e acabamento com 2 demãos de verniz acrílico pigmentado na cor concreto.(desonerado)</t>
  </si>
  <si>
    <t>PT 04.30.0250 (/)</t>
  </si>
  <si>
    <t>RSE907150</t>
  </si>
  <si>
    <t>Pintura interna ou externa sobre ferro, com esmalte sintético Duralack ou Lagomix ou similar, inclusive lixamento, limpeza, demão de zarcão de secagem rápida, cor laranja e 2 demãos de acabamento.(desonerado)</t>
  </si>
  <si>
    <t>PT 04.40.0106 (/)</t>
  </si>
  <si>
    <t>RSE907200</t>
  </si>
  <si>
    <t>Pintura interna ou externa sobre ferro, com tinta de base alquídica esmaltada brilhante, equivalente a Lagoline ou similar, inclusive lixamento, limpeza, desengorduramento, aplicação de zarcão de secagem rápida, cor laranja e 2 demãos de acabamento.(desonerado)</t>
  </si>
  <si>
    <t>PT 04.40.0103 (/)</t>
  </si>
  <si>
    <t>RSE907250</t>
  </si>
  <si>
    <t>Pintura interna ou externa sobre madeira, com tinta a óleo brilhante equivalente a Marveline ou Coral Óleo ou similar, inclusive lixa, demão de tinta isolante, de meia massa e 2 demãos de acabamento.(desonerado)</t>
  </si>
  <si>
    <t>PT 04.25.0200 (/)</t>
  </si>
  <si>
    <t>RSE907300</t>
  </si>
  <si>
    <t>Piso cimentado, acabamento áspero ou liso, com 1,5cm de espessura, com argamassa de cimento e areia no traço 1:3, sobre base existente.(desonerado)</t>
  </si>
  <si>
    <t>RV 14.05.0201 (A)</t>
  </si>
  <si>
    <t>RSE907310</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desonerado)</t>
  </si>
  <si>
    <t>BP 09.10.0050 (B)</t>
  </si>
  <si>
    <t>RSE907350</t>
  </si>
  <si>
    <t>Piso de pedra portuguesa, assentado sobre mistura de cimento e saibro no traço 1:5, inclusive acerto do terreno. Fornecimento e colocação.(desonerado)</t>
  </si>
  <si>
    <t>RV 14.60.0150 (/)</t>
  </si>
  <si>
    <t>RSE907400</t>
  </si>
  <si>
    <t>Plantio de plantas de cobertura, conforme Projeto FPJ.(desonerado)</t>
  </si>
  <si>
    <t>PJ 04.10.0050 (A)</t>
  </si>
  <si>
    <t>RSE907450</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desonerado)</t>
  </si>
  <si>
    <t>PJ 19.10.0253 (A)</t>
  </si>
  <si>
    <t>RSE907500</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desonerado)</t>
  </si>
  <si>
    <t>PJ 19.10.0250 (A)</t>
  </si>
  <si>
    <t>RSE907520</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desonerado)</t>
  </si>
  <si>
    <t>PJ 19.10.0150 (A)</t>
  </si>
  <si>
    <t>RSE907525</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desonerado)</t>
  </si>
  <si>
    <t>PJ 19.10.0153 (A)</t>
  </si>
  <si>
    <t>RSE907550</t>
  </si>
  <si>
    <t>Poste de concreto, com seção circular, com 7m de comprimento e carga nominal horizontal no topo, de 300Kg, inclusive escavação exclusive transporte. Fornecimento e assentamento.(desonerado)</t>
  </si>
  <si>
    <t>IP 04.25.0559 (A)</t>
  </si>
  <si>
    <t>RSE907560</t>
  </si>
  <si>
    <t>Ponta de lança de ferro fundido com 12cm de altura, fixada em barra redonda de 1 1/4" (exclusive esta). Fornecimento e instalação.(desonerado)</t>
  </si>
  <si>
    <t>ES 04.99.0400 (/)</t>
  </si>
  <si>
    <t>RSE907570</t>
  </si>
  <si>
    <t>Preparo e colocação de 6 cordoalhas de 12,5mm nas formas, compreendendo corte, montagem, enfiação na bainha e fornecimento de cimento para injeção.(desonerado)</t>
  </si>
  <si>
    <t>ET 34.13.0500 (A)</t>
  </si>
  <si>
    <t>RSE907600</t>
  </si>
  <si>
    <t>Preparo mecânico de concreto, compreendendo a mistura e o amassamento em betoneira, exclusive materiais, considerando a produção baixa.(desonerado)</t>
  </si>
  <si>
    <t>ET 04.20.0206 (/)</t>
  </si>
  <si>
    <t>RSE907650</t>
  </si>
  <si>
    <t>Preparo mecânico de concreto, compreendendo a mistura e o amassamento em betoneira, exclusive materiais, considerando produção normal.(desonerado)</t>
  </si>
  <si>
    <t>ET 04.20.0200 (/)</t>
  </si>
  <si>
    <t>RSE907700</t>
  </si>
  <si>
    <t>Preparo de solo até 30cm de profundidade, compreedendo escavação e acerto manuais e compactação mecânica com remoção até 20m.(desonerado)</t>
  </si>
  <si>
    <t>MT 14.15.0050 (A)</t>
  </si>
  <si>
    <t>RSE907750</t>
  </si>
  <si>
    <t>Preparo manual de concreto, compreendendo a mistura e o amassamento, exclusive materiais.(desonerado)</t>
  </si>
  <si>
    <t>ET 04.20.0050 (A)</t>
  </si>
  <si>
    <t>RSE907800</t>
  </si>
  <si>
    <t>Preparo manual de terreno, compreendendo acerto, raspagem eventualmente até 0,25m de profundidade e afastamento lateral do material excedente.(desonerado)</t>
  </si>
  <si>
    <t>SE 19.05.0200 (/)</t>
  </si>
  <si>
    <t>RSE90781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desonerado)</t>
  </si>
  <si>
    <t>SE 24.90.0200 (/)</t>
  </si>
  <si>
    <t>RSE907820</t>
  </si>
  <si>
    <t>Protensão de tirante de 10 e 12 cordoalhas de 1/2", exclusive o fornecimentos dos materiais.(desonerado)</t>
  </si>
  <si>
    <t>ET 34.15.0050 (/)</t>
  </si>
  <si>
    <t>RSE907850</t>
  </si>
  <si>
    <t>Aterro de vala com trator carregadeira e retro-escavadeira, com material de boa qualidade, em camadas de 20cm, utilizando Vibro Compactador Portátil e operador, com intervenção de 2 serventes, exclusive o fornecimento do material.(desonerado)</t>
  </si>
  <si>
    <t>MT 14.10.0100 (/)</t>
  </si>
  <si>
    <t>RSE907900</t>
  </si>
  <si>
    <t>Reaterro de vala, com pó-de-pedra, compactado manualmente, inclusive fornecimento do material.(desonerado)</t>
  </si>
  <si>
    <t>MT 14.05.0300 (/)</t>
  </si>
  <si>
    <t>RSE907950</t>
  </si>
  <si>
    <t>Reaterro de vala, compactado a maço, em camadas de 30cm de espessura máxima, com material de boa qualidade.(desonerado)</t>
  </si>
  <si>
    <t>MT 14.05.0250 (/)</t>
  </si>
  <si>
    <t>RSE908000</t>
  </si>
  <si>
    <t>Recomposição de piso cimentado, com argamassa de cimento e areia no traço 1:3, com 2cm de espessura, inclusive apicoamento do piso existente.(desonerado)</t>
  </si>
  <si>
    <t>RV 14.10.0050 (A)</t>
  </si>
  <si>
    <t>RSE908050</t>
  </si>
  <si>
    <t>Rejuntamento de revestimento em paralelepípedos, com CAP-40 e Brita 0, inclusive fornecimento de todos os materiais.(desonerado)</t>
  </si>
  <si>
    <t>BP 09.25.0253 (/)</t>
  </si>
  <si>
    <t>RSE908100</t>
  </si>
  <si>
    <t>Remate e capeamento de corpo de prova, exclusive o transporte.(desonerado)</t>
  </si>
  <si>
    <t>AD 34.15.0200 (A)</t>
  </si>
  <si>
    <t>RSE908200</t>
  </si>
  <si>
    <t>Revestimento de fórmica brilhante, de 1mm de espessura, sobre peças de madeira amplas, como portas, mesas, armários e prateleiras fundas.(desonerado)</t>
  </si>
  <si>
    <t>RV 09.45.0050 (A)</t>
  </si>
  <si>
    <t>RSE908250</t>
  </si>
  <si>
    <t>Roçado em vegetação espessa com empilhamento lateral e queima dos resíduos.(desonerado)</t>
  </si>
  <si>
    <t>SE 19.05.0300 (/)</t>
  </si>
  <si>
    <t>RSE908300</t>
  </si>
  <si>
    <t>Solda de topo, descendente, em chapa de aço chanfrada a 30°, de 1/4" de espessura, utilizando conversor eletromotorizado, e admitindo um tempo produtivo de 75%. Utilizando-se Máquina de Solda a óleo diesel, multiplicar o custo do item por 1,15.(desonerado)</t>
  </si>
  <si>
    <t>SC 19.05.0200 (/)</t>
  </si>
  <si>
    <t>RSE908350</t>
  </si>
  <si>
    <t>Solda de topo, descendente, em chapa de aço chanfrada a 30°, de 3/8" de espessura, utilizando conversor eletromotorizado, e admitindo um tempo produtivo de 75%. Utilizando-se Máquina de Solda a óleo diesel, multiplicar o custo do item por 1,15.(desonerado)</t>
  </si>
  <si>
    <t>SC 19.05.0250 (/)</t>
  </si>
  <si>
    <t>RSE908400</t>
  </si>
  <si>
    <t>Solda de topo, descendente, em chapa de aço chanfrada a 30°, de 1/2" de espessura, utilizando conversor eletromotorizado, e admitindo um tempo produtivo de 75%. Utilizando-se Máquina de Solda a óleo diesel, multiplicar o custo do item por 1,15.(desonerado)</t>
  </si>
  <si>
    <t>SC 19.05.0300 (/)</t>
  </si>
  <si>
    <t>RSE908425</t>
  </si>
  <si>
    <t>Solda de topo em vergalhões de aço, com diâmetro de 1/2".(desonerado)</t>
  </si>
  <si>
    <t>SC 19.10.0050 (/)</t>
  </si>
  <si>
    <t>RSE908430</t>
  </si>
  <si>
    <t>Solda de topo, em tubos de aço galvanizado no diâmetro de 1 1/2", utilizando conversor elétrico, inclusive corte e/ou chanfro das extremidades.(desonerado)</t>
  </si>
  <si>
    <t>SC 19.05.0550 (/)</t>
  </si>
  <si>
    <t>RSE908435</t>
  </si>
  <si>
    <t>Solda de topo, em tubos de aço galvanizado no diâmetro de 2", utilizando conversor elétrico, inclusive corte e/ou chanfro das extremidades.(desonerado)</t>
  </si>
  <si>
    <t>SC 19.05.0600 (/)</t>
  </si>
  <si>
    <t>RSE908450</t>
  </si>
  <si>
    <t>Suavização e reconformação manual de taludes, com pequeno desmatamento e altura média de 0,50m.(desonerado)</t>
  </si>
  <si>
    <t>SE 19.05.0600 (/)</t>
  </si>
  <si>
    <t>RSE908550</t>
  </si>
  <si>
    <t>Tapume de vedação ou proteção, executado com tábuas de madeira serrada, sendo o aproveitamento da madeira 2 vezes, exclusive pintura.(desonerado)</t>
  </si>
  <si>
    <t>AD 19.05.0400 (A)</t>
  </si>
  <si>
    <t>RSE908600</t>
  </si>
  <si>
    <t>Água comercial. Fornecimento, exclusive transporte.(desonerado)</t>
  </si>
  <si>
    <t>SC 14.05.0050 (/)</t>
  </si>
  <si>
    <t>RSE908625</t>
  </si>
  <si>
    <t>Tela para proteção de fachada, Sampa ou similar, malha de (3x3)mm, na cor azul, larguras de 1,50m ou 2,85m, 100% polipropileno. Fornecimento e assentamento.(desonerado)</t>
  </si>
  <si>
    <t>CO 04.05.0650 (A)</t>
  </si>
  <si>
    <t>RSE908650</t>
  </si>
  <si>
    <t>Primer convertedor de ferrugem em fundo de proteção, (P.C.F) ou similar. Fornecimento e aplicação com 2 demãos.(desonerado)</t>
  </si>
  <si>
    <t>PT 04.40.0050 (/)</t>
  </si>
  <si>
    <t>RSE908700</t>
  </si>
  <si>
    <t>Verniz acrílico incolor, em 3 demãos, aplicado sobre superfície lisa de concreto ou tijolo aparente, para interior.(desonerado)</t>
  </si>
  <si>
    <t>PT 04.30.0300 (/)</t>
  </si>
  <si>
    <t>RSE908750</t>
  </si>
  <si>
    <t>Transporte de carga de qualquer natureza; exclusive as despesas de carga e descarga tanto d espera do caminhão como de servente ou equipamento auxiliar, em média velocidade (Vm=40Km/h), em Caminhão de Carroceria Fixa a óleo diesel, com capacidade útil de 7,5t.(desonerado)</t>
  </si>
  <si>
    <t>t.Km</t>
  </si>
  <si>
    <t>TC 04.05.0100 (/)</t>
  </si>
  <si>
    <t>RSE908800</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desonerado)</t>
  </si>
  <si>
    <t>TC 04.05.0200 (/)</t>
  </si>
  <si>
    <t>RSE908900</t>
  </si>
  <si>
    <t>Transporte de carga de qualquer natureza; exclusive as despesas de carga e descarga tanto de espera do caminhão como de servente ou equipamento auxiliar, em baixa velocidade (Vm=30Km/h), em Caminhão de Carroceria Fixa, a óleo diesel com capacidade útil de 7,5t.(desonerado)</t>
  </si>
  <si>
    <t>TC 04.05.0050 (/)</t>
  </si>
  <si>
    <t>RSE908950</t>
  </si>
  <si>
    <t>Transporte de carga de qualquer natureza; exclusive as despesas de carga e descarga tanto da espera do caminhão como de servente ou equipamento auxiliar, em baixa velocidade (Vm=30Km/h), em Caminhão Basculante a óleo diesel, com capacidade útil de 8t.(desonerado)</t>
  </si>
  <si>
    <t>TC 04.05.0350 (/)</t>
  </si>
  <si>
    <t>RSE909000</t>
  </si>
  <si>
    <t>Transporte de carga de qualquer natureza; exclusive as despesas de carga e descarga tanto de espera do caminhão como do servente ou equipamento auxiliar, em baixa velocidade (Vm=30Km/h), em Caminhão Basculante a óleo diesel, com capacidade útil de 12t.(desonerado)</t>
  </si>
  <si>
    <t>TC 04.05.0500 (/)</t>
  </si>
  <si>
    <t>RSE909050</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desonerado)</t>
  </si>
  <si>
    <t>TC 04.05.0250 (/)</t>
  </si>
  <si>
    <t>RSE909100</t>
  </si>
  <si>
    <t>Transporte horizontal de material à granel em carrinho de mão, inclusive carga a pá.(desonerado)</t>
  </si>
  <si>
    <t>t.dam</t>
  </si>
  <si>
    <t>TC 04.10.0050 (/)</t>
  </si>
  <si>
    <t>RSE909110</t>
  </si>
  <si>
    <t>Tubo de aço galvanizado, com costura, com diâmetro de 2", DIN-2440. Fornecimento.(desonerado)</t>
  </si>
  <si>
    <t>IT 04.55.0115 (/)</t>
  </si>
  <si>
    <t>RSE909150</t>
  </si>
  <si>
    <t>Vergas de concreto armado para alvenaria com aproveitamento da madeira por 10 vezes.(desonerado)</t>
  </si>
  <si>
    <t>ET 04.45.0150 (/)</t>
  </si>
  <si>
    <t>Reutilização de Instrumentos e Equipamentos(Desonerado)</t>
  </si>
  <si>
    <t>REQ900050</t>
  </si>
  <si>
    <t>Bate Estacas sobre rolos, de queda simples com martelo de 1,5t a 2,2t, com operador, encarregado geral de cravação e um servente, com material de operação. Custo horário improdutivo (motor funcionando).(desonerado)</t>
  </si>
  <si>
    <t>EQ 24.05.0100 (A)</t>
  </si>
  <si>
    <t>REQ900100</t>
  </si>
  <si>
    <t>Bate Estacas sobre rolos, de queda simples com martelo de 1,5t a 2,2t, com operador, encarregado geral de cravação e um servente, com material de operação e material de manutenção. Custo horário produtivo.(desonerado)</t>
  </si>
  <si>
    <t>EQ 24.05.0103 (/)</t>
  </si>
  <si>
    <t>REQ900150</t>
  </si>
  <si>
    <t>Bate Estacas sobre rolos, de queda simples com martelo de 1,5t a 2,2t, com operador, encarregado geral de cravação e um servente. Custo horário improdutivo (motor desligado).(desonerado)</t>
  </si>
  <si>
    <t>EQ 24.05.0106 (/)</t>
  </si>
  <si>
    <t>REQ900200</t>
  </si>
  <si>
    <t>Bate Estacas sobre rolos, de queda simples com martelo de até 0,75t, com operador, encarregado geral de cravação e um servente, com material de operação. Custo horário improdutivo (motor funcionando).(desonerado)</t>
  </si>
  <si>
    <t>EQ 24.05.0050 (A)</t>
  </si>
  <si>
    <t>REQ900250</t>
  </si>
  <si>
    <t>Bate Estacas sobre rolos, de queda simples com martelo de até 0,75t, com operador, encarregado geral de cravação e um servente, com material de operação e material de manutenção. Custo horário produtivo.(desonerado)</t>
  </si>
  <si>
    <t>EQ 24.05.0053 (/)</t>
  </si>
  <si>
    <t>REQ900300</t>
  </si>
  <si>
    <t>Bate Estacas sobre rolos, de queda simples com martelo de até 0,75t, com operador, encarregado geral de cravação e um servente. Custo horário improdutivo (motor desligado).(desonerado)</t>
  </si>
  <si>
    <t>EQ 24.05.0056 (/)</t>
  </si>
  <si>
    <t>REQ900350</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desonerado)</t>
  </si>
  <si>
    <t>EQ 24.05.0200 (A)</t>
  </si>
  <si>
    <t>REQ900400</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desonerado)</t>
  </si>
  <si>
    <t>EQ 24.05.0203 (A)</t>
  </si>
  <si>
    <t>REQ900450</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desonerado)</t>
  </si>
  <si>
    <t>EQ 24.05.0206 (/)</t>
  </si>
  <si>
    <t>REQ900500</t>
  </si>
  <si>
    <t>Bate Estacas sobre rolos, de queda simples com martelo de 2,5t a 3,0t, com operador, encarregado geral de cravação e um servente, com material de operação. Custo horário improdutivo (motor funcionando).(desonerado)</t>
  </si>
  <si>
    <t>EQ 24.05.0150 (A)</t>
  </si>
  <si>
    <t>REQ900550</t>
  </si>
  <si>
    <t>Bate Estacas sobre rolos, de queda simples com martelo de 2,5t a 3,0t, com operador, encarregado geral de cravação e um servente, com material de operação e material de manutenção. Custo horário produtivo.(desonerado)</t>
  </si>
  <si>
    <t>EQ 24.05.0153 (/)</t>
  </si>
  <si>
    <t>REQ900600</t>
  </si>
  <si>
    <t>Bate Estacas sobre rolos, de queda simples com martelo de 2,5t a 3,0t, com operador, encarregado geral de cravação e um servente. Custo horário improdutivo (motor desligado).(desonerado)</t>
  </si>
  <si>
    <t>EQ 24.05.0156 (/)</t>
  </si>
  <si>
    <t>REQ900650</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desonerado)</t>
  </si>
  <si>
    <t>EQ 29.05.0150 (A)</t>
  </si>
  <si>
    <t>REQ900700</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desonerado)</t>
  </si>
  <si>
    <t>EQ 29.05.0100 (A)</t>
  </si>
  <si>
    <t>REQ900750</t>
  </si>
  <si>
    <t>Betoneira com capacidade de 320l de mistura seca, sem operador, com as seguintes especificações mínimas: motor elétrico trifásico de 2CV, carregamento mecânico e tambor reversível. Custo horário improdutivo.(desonerado)</t>
  </si>
  <si>
    <t>EQ 29.05.0106 (/)</t>
  </si>
  <si>
    <t>REQ900770</t>
  </si>
  <si>
    <t>Bomba de argamassa, com unidade misturadora e bombeadora, com capacidade de 60l/min, com motor elétrico, exclusive operador. Custo horário produtivo. (desonerado)</t>
  </si>
  <si>
    <t>EQ 29.05.0225 (/)</t>
  </si>
  <si>
    <t>REQ900780</t>
  </si>
  <si>
    <t>Bomba de argamassa, com unidade misturadora e bombeadora, com capacidade de 60l/min, com motor elétrico, exclusive operador. Custo horário improdutivo. (desonerado)</t>
  </si>
  <si>
    <t>EQ 29.05.0230 (/)</t>
  </si>
  <si>
    <t>REQ900800</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desonerado)</t>
  </si>
  <si>
    <t>EQ 34.10.0200 (A)</t>
  </si>
  <si>
    <t>REQ900850</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desonerado)</t>
  </si>
  <si>
    <t>EQ 34.10.0203 (/)</t>
  </si>
  <si>
    <t>REQ900900</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desonerado)</t>
  </si>
  <si>
    <t>EQ 34.10.0450 (/)</t>
  </si>
  <si>
    <t>REQ900950</t>
  </si>
  <si>
    <t>Caminhão basculante, capacidade de 5m3, com motorista, material de operação e material de manutenção, com as seguintes especificações mínimas: motor diesel de 162CV.  Custo horário produtivo.(desonerado)</t>
  </si>
  <si>
    <t>EQ 04.05.0050 (C)</t>
  </si>
  <si>
    <t>REQ900975</t>
  </si>
  <si>
    <t>Caminhão basculante, capacidade de 5m3, com motorista e material de operação, com as seguintes especificações mínimas: motor diesel de 162CV.  Custo horário improdutivo (motor funcionando).(desonerado)</t>
  </si>
  <si>
    <t>EQ 04.05.0053 (B)</t>
  </si>
  <si>
    <t>REQ901000</t>
  </si>
  <si>
    <t>Caminhão basculante, capacidade de 5m3, com motorista, com as seguintes especificações mínimas: motor diesel de 162CV.  Custo horário improdutivo (motor desligado).(desonerado)</t>
  </si>
  <si>
    <t>EQ 04.05.0056 (A)</t>
  </si>
  <si>
    <t>REQ901050</t>
  </si>
  <si>
    <t>Caminhão basculante, capacidade de 5m3, com motorista, material de operação, material de manutenção e licenciamento,  com as seguintes especificações mínimas: motor diesel de 208CV.  Custo mensal.(desonerado)</t>
  </si>
  <si>
    <t>EQ 04.05.0062 (C)</t>
  </si>
  <si>
    <t>REQ901100</t>
  </si>
  <si>
    <t>Caminhão basculante, com capacidade de 8m3 a 10m3, com motorista, material de operação e material de manutenção, com as seguintes especificações mínimas: motor diesel de 210CV. Custo horário produtivo.(desonerado)</t>
  </si>
  <si>
    <t>EQ 04.05.0150 (A)</t>
  </si>
  <si>
    <t>REQ901150</t>
  </si>
  <si>
    <t>Caminhão basculante, com capacidade de 10m3 a 12m3, com motorista, material de operação e material de manutenção, com as seguintes especificações mínimas: motor diesel de 220CV. Custo horário produtivo.(desonerado)</t>
  </si>
  <si>
    <t>EQ 04.05.0200 (A)</t>
  </si>
  <si>
    <t>REQ901155</t>
  </si>
  <si>
    <t>Caminhão basculante, com capacidade de 10m3 a 12m3, com motorista, com as seguintes especificações mínimas: motor diesel de 220CV. Custo horário improdutivo (motor desligado).(desonerado)</t>
  </si>
  <si>
    <t>EQ 04.05.0206 (/)</t>
  </si>
  <si>
    <t>REQ901200</t>
  </si>
  <si>
    <t>Caminhão basculante, com capacidade de 8m3 a 10m3, com motorista, com as seguintes especificações mínimas: motor diesel de 210CV. Custo horário improdutivo (motor desligado).(desonerado)</t>
  </si>
  <si>
    <t>EQ 04.05.0156 (/)</t>
  </si>
  <si>
    <t>REQ901250</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desonerado)</t>
  </si>
  <si>
    <t>EQ 04.10.0050 (A)</t>
  </si>
  <si>
    <t>REQ901300</t>
  </si>
  <si>
    <t>Caminhão Carroceria fixa, capacidade de 3,5t, com motorista, material de operação, material de manutenção e licenciamento, com as seguintes especificações mínimas: motor diesel de 85CV. Custo mensal.(desonerado)</t>
  </si>
  <si>
    <t>EQ 04.05.0312 (B)</t>
  </si>
  <si>
    <t>REQ901350</t>
  </si>
  <si>
    <t>Caminhão com Carroceria Fixa, capacidade de 3,5t, com motorista, material de operação e material de manutenção, com as seguintes especificações mínimas: motor diesel de 85CV. Custo horário produtivo.(desonerado)</t>
  </si>
  <si>
    <t>EQ 04.05.0300 (A)</t>
  </si>
  <si>
    <t>REQ901400</t>
  </si>
  <si>
    <t>Caminhão com Carroceria Fixa, capacidade de 3,5t, com motorista e material de operação, com as seguintes especificações mínimas: motor diesel de 85CV. Custo horário improdutivo (motor funcionando).(desonerado)</t>
  </si>
  <si>
    <t>EQ 04.05.0303 (/)</t>
  </si>
  <si>
    <t>REQ901425</t>
  </si>
  <si>
    <t>Caminhão com Carroceria Fixa, capacidade de 3,5t, com motorista, com as seguintes especificações mínimas: motor diesel de 85CV. Custo horário improdutivo (motor desligado).(desonerado)</t>
  </si>
  <si>
    <t>EQ 04.05.0306 (/)</t>
  </si>
  <si>
    <t>REQ901450</t>
  </si>
  <si>
    <t>Caminhão com Carroceria Fixa, capacidade de 7,5t, com motorista, material de operação e material de manutenção, com as seguintes especificações mínimas: motor diesel de 162CV. Custo horário produtivo.(desonerado)</t>
  </si>
  <si>
    <t>EQ 04.05.0400 (C)</t>
  </si>
  <si>
    <t>REQ901500</t>
  </si>
  <si>
    <t>Caminhão com Carroceria Fixa, capacidade de 7,5t, com motorista e material de operação, com as seguintes especificações mínimas: motor diesel de 162CV. Custo horário improdutivo (motor funcionando).(desonerado)</t>
  </si>
  <si>
    <t>EQ 04.05.0403 (A)</t>
  </si>
  <si>
    <t>REQ901550</t>
  </si>
  <si>
    <t>Caminhão com Carroceria Fixa, capacidade de 7,5t, com motorista, com as seguintes especificações mínimas: motor diesel de 162CV. Custo horário improdutivo (motor desligado).(desonerado)</t>
  </si>
  <si>
    <t>EQ 04.05.0406 (A)</t>
  </si>
  <si>
    <t>REQ901600</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desonerado)</t>
  </si>
  <si>
    <t>EQ 04.10.0053 (A)</t>
  </si>
  <si>
    <t>REQ901650</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desonerado)</t>
  </si>
  <si>
    <t>EQ 04.05.0415 (C)</t>
  </si>
  <si>
    <t>REQ901700</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desonerado)</t>
  </si>
  <si>
    <t>EQ 04.05.0421 (A)</t>
  </si>
  <si>
    <t>REQ901750</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desonerado)</t>
  </si>
  <si>
    <t>EQ 04.05.0418 (A)</t>
  </si>
  <si>
    <t>REQ901800</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desonerado)</t>
  </si>
  <si>
    <t>EQ 04.05.0350 (A)</t>
  </si>
  <si>
    <t>REQ901850</t>
  </si>
  <si>
    <t>Caminhão tanque, com capacidade de 6000 litros, com motorista, material de operação e material de manutenção, com as seguintes especificações mínimas: motor diesel de 162CV, pipa com motobamba e barra de irrigação. Custo horário produtivo.(desonerado)</t>
  </si>
  <si>
    <t>EQ 04.05.0600 (B)</t>
  </si>
  <si>
    <t>REQ901870</t>
  </si>
  <si>
    <t>Caminhão tanque, capacidade de 10.000l, com motorista, material de operação e material de manutenção, com as seguintes especificações mínimas: motor diesel de 142CV, bomba dágua e mangote com 50m de extensão. Custo horário produtivo.(desonerado)</t>
  </si>
  <si>
    <t>EQ 04.05.0615 (B)</t>
  </si>
  <si>
    <t>REQ901900</t>
  </si>
  <si>
    <t>Caminhão tanque, com capacidade de 6000 litros, com motorista e material de operação, com as seguintes especificações mínimas: motor diesel de 162CV, pipa com motobamba e barra de irrigação. Custo horário improdutivo (motor funcionando).(desonerado)</t>
  </si>
  <si>
    <t>EQ 04.05.0603 (A)</t>
  </si>
  <si>
    <t>REQ901950</t>
  </si>
  <si>
    <t>Caminhão tanque, com capacidade de 6000 litros, com motorista, com as seguintes especificações mínimas: motor diesel de 162CV, pipa com motobamba e barra de irrigação. Custo horário improdutivo (motor desligado).(desonerado)</t>
  </si>
  <si>
    <t>EQ 04.05.0606 (A)</t>
  </si>
  <si>
    <t>REQ901970</t>
  </si>
  <si>
    <t>Caminhoneta de servico, capacidade mínima para 13 passageiros ou 1650Kg, com motorista, material de operacao e material de manutencao, com as seguintes especificacoes minimas: motor a gasolina de 123CV, modelo básico. Custo horario diurno (entre 05:00h e 22:00h).(desonerado)</t>
  </si>
  <si>
    <t>AD 14.15.0200 (A)</t>
  </si>
  <si>
    <t>REQ902000</t>
  </si>
  <si>
    <t>Caminhoneta de Serviço, capacidade de 7 passageiros ou 600 Kg, com motorista, material de operacao e material de manutencao, com as seguintes especificacoes minimas: a gasolina de 83CV, autonomia de 3000 Km/mês. Custo mensal.(desonerado)</t>
  </si>
  <si>
    <t>AD 14.15.0401 (B)</t>
  </si>
  <si>
    <t>REQ902050</t>
  </si>
  <si>
    <t>Caminhoneta de Servico, capacidade de 13 passageiros ou 1650Kg, com motorista, material de operacao e material de manutencao, com as seguintes especificacoes minimas: motor a gasolina de 123CV, modelo básico. Custo horario produtivo.(desonerado)</t>
  </si>
  <si>
    <t>AD 14.15.0250 (B)</t>
  </si>
  <si>
    <t>REQ902100</t>
  </si>
  <si>
    <t>Caminhoneta de Servico, capacidade de 13 passageiros ou 1650Kg, com motorista e material de operacao, com as seguintes especificacoes minimas: motor a gasolina de 123CV. Custo horario improdutivo (motor funcionando).(desonerado)</t>
  </si>
  <si>
    <t>AD 14.15.0300 (A)</t>
  </si>
  <si>
    <t>REQ902150</t>
  </si>
  <si>
    <t>Caminhoneta de Servico, capacidade de 13 passageiros ou 1650Kg, com motorista, com as seguintes especificacoes minimas: motor a gasolina de 123CV. Custo horario improdutivo (motor desligado).(desonerado)</t>
  </si>
  <si>
    <t>AD 14.15.0350 (A)</t>
  </si>
  <si>
    <t>REQ902200</t>
  </si>
  <si>
    <t>Campânula para Tubulão Pneumático, capacidade de içamento de até 800Kg, sem operador, com as seguintes especificações mínimas: pressão de serviço de até 2,5Kg/cm2, inclusive guincho elétrico de içamento. Custo horário improdutivo.(desonerado)</t>
  </si>
  <si>
    <t>EQ 24.05.0300 (A)</t>
  </si>
  <si>
    <t>REQ902250</t>
  </si>
  <si>
    <t>Campânula para Tubulão Pneumático, capacidade de içamento de até 800Kg, sem operador, com as seguintes especificações mínimas: pressão de serviço de até 2,5Kg/cm2, inclusive guincho elétrico de içamento. Custo horário produtivo.(desonerado)</t>
  </si>
  <si>
    <t>EQ 24.05.0303 (A)</t>
  </si>
  <si>
    <t>REQ902300</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desonerado)</t>
  </si>
  <si>
    <t>EQ 14.05.0450 (A)</t>
  </si>
  <si>
    <t>REQ902350</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desonerado)</t>
  </si>
  <si>
    <t>EQ 14.05.0453 (/)</t>
  </si>
  <si>
    <t>REQ902400</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desonerado)</t>
  </si>
  <si>
    <t>EQ 14.05.0456 (/)</t>
  </si>
  <si>
    <t>REQ902450</t>
  </si>
  <si>
    <t>Pá-Carregadeira (Carregador frontal) sobre rodas, capacidade rasa de 2,66m3, com operador, material de operação e material de manutenção, com as seguintes especificações mínimas: motor diesel de 183,7CV. Custo horário produtivo.(desonerado)</t>
  </si>
  <si>
    <t>EQ 14.05.0461 (A)</t>
  </si>
  <si>
    <t>REQ902500</t>
  </si>
  <si>
    <t>Pá-Carregadeira (Carregador frontal) sobre rodas, capacidade rasa de 2,66m3, com operador, com as seguintes especificações mínimas: motor diesel de 183,7CV. Custo horário improdutivo (motor desligado).(desonerado)</t>
  </si>
  <si>
    <t>EQ 14.05.0467 (/)</t>
  </si>
  <si>
    <t>REQ902550</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desonerado)</t>
  </si>
  <si>
    <t>AD 14.15.0550 (A)</t>
  </si>
  <si>
    <t>REQ902570</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desonerado)</t>
  </si>
  <si>
    <t>AD 14.15.0700 (A)</t>
  </si>
  <si>
    <t>REQ902600</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desonerado)</t>
  </si>
  <si>
    <t>AD 14.15.0600 (A)</t>
  </si>
  <si>
    <t>REQ902650</t>
  </si>
  <si>
    <t>Carreta para transporte pesado, com capacidade de carga útil de 60/80t, com motorista operador, com as seguintes especificações mínimas: motor diesel de 330CV, chassis extensível até 21m e semi-reboque de 4 eixos. Custo horário improdutivo (motor desligado).(desonerado)</t>
  </si>
  <si>
    <t>AD 14.15.0650 (A)</t>
  </si>
  <si>
    <t>REQ902700</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desonerado)</t>
  </si>
  <si>
    <t>EQ 19.05.0200 (B)</t>
  </si>
  <si>
    <t>REQ902750</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desonerado)</t>
  </si>
  <si>
    <t>EQ 19.05.0203 (A)</t>
  </si>
  <si>
    <t>REQ902800</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desonerado)</t>
  </si>
  <si>
    <t>EQ 19.05.0206 (A)</t>
  </si>
  <si>
    <t>REQ902850</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desonerado)</t>
  </si>
  <si>
    <t>EQ 19.05.0500 (A)</t>
  </si>
  <si>
    <t>REQ902900</t>
  </si>
  <si>
    <t>Rolo Compactador Pé-de-Carneiro, rebocável duplo, com peso líquido 2,1t sem lastro e com lastro de areia, máximo de 6t, sem operador, com as seguintes especificações mínimas: dois tambores de 1,22m de comprimento, com patas, rebocável. Custo horário improdutivo.(desonerado)</t>
  </si>
  <si>
    <t>EQ 19.05.0506 (A)</t>
  </si>
  <si>
    <t>REQ902950</t>
  </si>
  <si>
    <t>Compressor de ar, portátil e rebocável, sem operador, com material de operação e material de manutenção, com as seguintes especificações mínimas: motor diesel de 77CV, pressão de trabalho de 102PSI, descarga livre de 250PCM. Custo horário produtivo.(desonerado)</t>
  </si>
  <si>
    <t>EQ 44.05.0100 (B)</t>
  </si>
  <si>
    <t>REQ903000</t>
  </si>
  <si>
    <t>Compressor de ar, portátil e rebocável, sem operador, com material de operação, com as seguintes especificações mínimas: motor diesel de 40CV, pressão de trabalho de 102PSI, descarga livre de 170PCM. Custo horário improdutivo (motor funcionando).(desonerado)</t>
  </si>
  <si>
    <t>EQ 44.05.0103 (/)</t>
  </si>
  <si>
    <t>REQ903050</t>
  </si>
  <si>
    <t>Compressor de ar, portátil e rebocável, sem operador, com as seguintes especificações mínimas: motor diesel de 40CV, pressão de trabalho de 102PSI, descarga livre de 170PCM. Custo horário improdutivo (motor desligado).(desonerado)</t>
  </si>
  <si>
    <t>EQ 44.05.0106 (/)</t>
  </si>
  <si>
    <t>REQ903100</t>
  </si>
  <si>
    <t>Compressor de ar, portátil e rebocável, sem operador, com material de operação e material de manutenção, com as seguintes especificações mínimas: motor diesel de 77CV, pressão de trabalho de 102PSI, descarga livre de 335PCM. Custo horário produtivo.(desonerado)</t>
  </si>
  <si>
    <t>EQ 44.05.0150 (B)</t>
  </si>
  <si>
    <t>REQ903150</t>
  </si>
  <si>
    <t>Compressor de ar, portátil e rebocável, sem operador, com material de operação, com as seguintes especificações mínimas: motor diesel de 77CV, pressão de trabalho de 102PSI, descarga livre de 250PCM. Custo horário improdutivo (motor funcionando).(desonerado)</t>
  </si>
  <si>
    <t>EQ 44.05.0156 (/)</t>
  </si>
  <si>
    <t>REQ903200</t>
  </si>
  <si>
    <t>Compressor de ar, portátil e rebocável, sem operador, com as seguintes especificações mínimas: motor diesel de 77CV, pressão de trabalho de 102PSI, descarga livre de 250PCM. Custo horário improdutivo (motor desligado).(desonerado)</t>
  </si>
  <si>
    <t>EQ 44.05.0159 (/)</t>
  </si>
  <si>
    <t>REQ903250</t>
  </si>
  <si>
    <t>Compressor de ar, portátil e rebocável, sem operador, com material de operação e material de manutenção, com as seguintes especificações mínimas: motor diesel de 40CV, pressão de trabalho de 102PSI, descarga livre de 170PCM. Custo horário produtivo.(desonerado)</t>
  </si>
  <si>
    <t>EQ 44.05.0162 (/)</t>
  </si>
  <si>
    <t>REQ903300</t>
  </si>
  <si>
    <t>Compressor de ar, estacionário, sem operador, com material de operação e material de manutenção, com as seguintes especificações mínimas: motor diesel de 125HP, pressão de trabalho de 100PSI, descarga livre de 631PCM. Custo horário produtivo.(desonerado)</t>
  </si>
  <si>
    <t>EQ 44.05.0200 (/)</t>
  </si>
  <si>
    <t>REQ903350</t>
  </si>
  <si>
    <t>Compressor de ar, estacionário, sem operador, com material de operação, com as seguintes especificações mínimas: motor diesel de 125HP, pressão de trabalho de 100PSI, descarga livre de 631PCM. Custo horário improdutivo (motor funcionando).(desonerado)</t>
  </si>
  <si>
    <t>EQ 44.05.0203 (/)</t>
  </si>
  <si>
    <t>REQ903400</t>
  </si>
  <si>
    <t>Compressor de ar, estacionário, sem operador, com as seguintes especificações mínimas: motor diesel de 125HP, pressão de trabalho de 100PSI, descarga livre de 631PCM. Custo horário improdutivo (motor desligado).</t>
  </si>
  <si>
    <t>EQ 44.05.0206 (A)</t>
  </si>
  <si>
    <t>REQ903450</t>
  </si>
  <si>
    <t>Conjunto para projeção de concreto. Custo horário produtivo.(desonerado)</t>
  </si>
  <si>
    <t>EQ 29.05.0300 (A)</t>
  </si>
  <si>
    <t>REQ903550</t>
  </si>
  <si>
    <t>Custo horário produtivo Wagon Drill (não utilizar como item de orçamento).(desonerado)</t>
  </si>
  <si>
    <t>SE 19.20.0100 (A)</t>
  </si>
  <si>
    <t>REQ903600</t>
  </si>
  <si>
    <t>Custo horário improdutivo Wagon Drill (não utilizar como item de orçamento).(desonerado)</t>
  </si>
  <si>
    <t>SE 19.20.0150 (A)</t>
  </si>
  <si>
    <t>REQ903650</t>
  </si>
  <si>
    <t>Custo horário produtivo Wídia ou similar-Alteração e rocha (não utilizar como item de orçamento).(desonerado)</t>
  </si>
  <si>
    <t>SE 19.20.0300 (A)</t>
  </si>
  <si>
    <t>REQ903700</t>
  </si>
  <si>
    <t>Custo horário produtivo Wídia ou similar-Solo (não utilizar como item de orçamento).(desonerado)</t>
  </si>
  <si>
    <t>SE 19.20.0200 (A)</t>
  </si>
  <si>
    <t>REQ903750</t>
  </si>
  <si>
    <t>Custo horário improdutivo (motor funcionando) Wídia ou similar-Solo (não utilizar como item de orçamento).(desonerado)</t>
  </si>
  <si>
    <t>SE 19.20.0250 (B)</t>
  </si>
  <si>
    <t>REQ903800</t>
  </si>
  <si>
    <t>Custo horário produtivo diamante rocha sã (não utilizar como item de orçamento).(desonerado)</t>
  </si>
  <si>
    <t>SE 19.20.0350 (A)</t>
  </si>
  <si>
    <t>REQ903850</t>
  </si>
  <si>
    <t>Custo horário improdutivo diamante rocha sã (não utilizar como item de orçamento).(desonerado)</t>
  </si>
  <si>
    <t>SE 19.20.0400 (A)</t>
  </si>
  <si>
    <t>REQ903900</t>
  </si>
  <si>
    <t>Distanciômetro eletrônico completo.(desonerado)</t>
  </si>
  <si>
    <t>SE 19.20.0450 (/)</t>
  </si>
  <si>
    <t>REQ903950</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desonerado)</t>
  </si>
  <si>
    <t>EQ 19.05.0250 (C)</t>
  </si>
  <si>
    <t>REQ904000</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desonerado)</t>
  </si>
  <si>
    <t>EQ 19.05.0256 (B)</t>
  </si>
  <si>
    <t>REQ904150</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desonerado)</t>
  </si>
  <si>
    <t>EQ 39.05.0250 (A)</t>
  </si>
  <si>
    <t>REQ904200</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desonerado)</t>
  </si>
  <si>
    <t>EQ 14.05.0212 (A)</t>
  </si>
  <si>
    <t>REQ904250</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desonerado)</t>
  </si>
  <si>
    <t>EQ 14.05.0215 (/)</t>
  </si>
  <si>
    <t>REQ904300</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desonerado)</t>
  </si>
  <si>
    <t>EQ 14.05.0218 (/)</t>
  </si>
  <si>
    <t>REQ904350</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desonerado)</t>
  </si>
  <si>
    <t>EQ 19.05.0300 (A)</t>
  </si>
  <si>
    <t>REQ904375</t>
  </si>
  <si>
    <t>Estação total eletrônica TOPCON, GTS236W ou similar, com bateria, tripé, prisma, acessórios e software de coleta de dados.(desonerado)</t>
  </si>
  <si>
    <t>EQ 59.99.0400 (/)</t>
  </si>
  <si>
    <t>REQ904400</t>
  </si>
  <si>
    <t>Fresadora à frio, com operador, material de operação e material de manutenção, com as seguintes especificações mínimas: motor de 211CV, largura de corte de 1000mm e profundidade de corte 300mm. Custo horário produtivo.(desonerado)</t>
  </si>
  <si>
    <t>EQ 14.05.0300 (B)</t>
  </si>
  <si>
    <t>REQ904450</t>
  </si>
  <si>
    <t>Fresadora à frio, com operador, com as seguintes especificações mínimas: motor de 211CV, largura de corte de 1000mm e profundidade de corte 300mm. Custo horário improdutivo (motor desligado).(desonerado)</t>
  </si>
  <si>
    <t>EQ 14.05.0306 (B)</t>
  </si>
  <si>
    <t>REQ904500</t>
  </si>
  <si>
    <t>Grade de disco, peso de 13t, exclusive operador, com material de manutenção, com as seguintes especificações mínimas: armadura leve, composta de 20 discos, largura de corte de 2,30m, acionamento mecânico. Custo horário produtivo.(desonerado)</t>
  </si>
  <si>
    <t>EQ 14.05.0350 (/)</t>
  </si>
  <si>
    <t>REQ904550</t>
  </si>
  <si>
    <t>Grade de disco, peso de 13t, exclusive operador, com as seguintes especificações mínimas: armadura leve, composta de 20 discos, largura de corte de 2,30m, acionamento mecânico. Custo horário improdutivo.(desonerado)</t>
  </si>
  <si>
    <t>EQ 14.05.0356 (/)</t>
  </si>
  <si>
    <t>REQ904600</t>
  </si>
  <si>
    <t>Grupo gerador estacionário, com potência de 139/150Kva, sem operador, com material de operação e material de manutenção, com as seguintes especificações mínimas: motor diesel de 180CV a 1800RPM e partida automática. Custo horário produtivo.(desonerado)</t>
  </si>
  <si>
    <t>EQ 44.10.0150 (A)</t>
  </si>
  <si>
    <t>REQ904650</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desonerado)</t>
  </si>
  <si>
    <t>EQ 44.10.0050 (A)</t>
  </si>
  <si>
    <t>REQ904700</t>
  </si>
  <si>
    <t>Grupo gerador transportável, com potência de 2500W, sem operador, com as seguintes especificações mínimas: motor a gasolina de 5,5CV, 110V / 240V de corrente alternada ou 12V / 8,3A de corrente contínua. Custo horário improdutivo.(desonerado)</t>
  </si>
  <si>
    <t>EQ 44.10.0056 (/)</t>
  </si>
  <si>
    <t>REQ904750</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desonerado)</t>
  </si>
  <si>
    <t>EQ 04.05.0800 (A)</t>
  </si>
  <si>
    <t>REQ904803</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desonerado)</t>
  </si>
  <si>
    <t>EQ 04.05.0806 (/)</t>
  </si>
  <si>
    <t>REQ904850</t>
  </si>
  <si>
    <t>Guindauto sobre chassis, capacidade de 3,5t, exclusive operador, inclusive 2 ajudantes, com material de operação e de manutenção, com as seguintes especificações mínimas: Lança com alcance de até 5,9m, ângulo de giro de 180°. Custo horário produtivo.(desonerado)</t>
  </si>
  <si>
    <t>EQ 04.05.0750 (/)</t>
  </si>
  <si>
    <t>REQ904900</t>
  </si>
  <si>
    <t>Guindauto sobre chassis, capacidade de 3,5t, exclusive operador, inclusive 2 ajudantes, com as seguintes especificações mínimas: Lança com alcance de até 5,9m, ângulo de giro de 180°. Custo horário improdutivo (motor desligado).(desonerado)</t>
  </si>
  <si>
    <t>EQ 04.05.0756 (/)</t>
  </si>
  <si>
    <t>REQ904950</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desonerado)</t>
  </si>
  <si>
    <t>EQ 04.05.0700 (A)</t>
  </si>
  <si>
    <t>REQ905000</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desonerado)</t>
  </si>
  <si>
    <t>EQ 04.05.0733 (/)</t>
  </si>
  <si>
    <t>REQ905050</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desonerado)</t>
  </si>
  <si>
    <t>EQ 04.05.0721 (/)</t>
  </si>
  <si>
    <t>REQ905100</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desonerado)</t>
  </si>
  <si>
    <t>EQ 04.05.0715 (A)</t>
  </si>
  <si>
    <t>REQ905150</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desonerado)</t>
  </si>
  <si>
    <t>EQ 04.05.0730 (A)</t>
  </si>
  <si>
    <t>REQ905200</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desonerado)</t>
  </si>
  <si>
    <t>EQ 04.05.0736 (/)</t>
  </si>
  <si>
    <t>REQ905250</t>
  </si>
  <si>
    <t>Kit do Sistema de nivelamento eletrônico para Vibro-acabadoras. Custo horário.(desonerado)</t>
  </si>
  <si>
    <t>EQ 19.05.0871 (/)</t>
  </si>
  <si>
    <t>REQ905300</t>
  </si>
  <si>
    <t>Máquina demarcadora de faixas, montada sobre caminhão, com fusor aplicador de massa termoplástica por extrusão, sem operador. Custo horáriol produtivo.(desonerado)</t>
  </si>
  <si>
    <t>EQ 49.05.0150 (/)</t>
  </si>
  <si>
    <t>REQ905350</t>
  </si>
  <si>
    <t>Máquina demarcadora de faixas, a frio, sem operador. Custo horário produtivo.(desonerado)</t>
  </si>
  <si>
    <t>EQ 49.05.0050 (/)</t>
  </si>
  <si>
    <t>REQ905400</t>
  </si>
  <si>
    <t>Máquina demarcadora de faixas, com fusor aplicador e fusor derretedor, sem operador. Custo horário produtivo.(desonerado)</t>
  </si>
  <si>
    <t>EQ 49.05.0100 (/)</t>
  </si>
  <si>
    <t>REQ905450</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desonerado)</t>
  </si>
  <si>
    <t>EQ 34.05.0050 (/)</t>
  </si>
  <si>
    <t>REQ905500</t>
  </si>
  <si>
    <t>Betoneira com capacidade de 580l, carregador e motor elétrico WEG 7,5CV, 4 pólos, 220/380V, sem caixa dágua, Menegotti ou similar, sem operador. Aluguel produtivo.(desonerado)</t>
  </si>
  <si>
    <t>EQ 29.05.0200 (/)</t>
  </si>
  <si>
    <t>REQ905550</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desonerado)</t>
  </si>
  <si>
    <t>EQ 14.05.0400 (A)</t>
  </si>
  <si>
    <t>REQ905600</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desonerado)</t>
  </si>
  <si>
    <t>EQ 14.05.0403 (/)</t>
  </si>
  <si>
    <t>REQ905650</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desonerado)</t>
  </si>
  <si>
    <t>EQ 14.05.0406 (/)</t>
  </si>
  <si>
    <t>REQ905750</t>
  </si>
  <si>
    <t>Serra de alta potência (moto serra), sem operador, com as seguintes especificações mínimas: motor a gasolina com potência de 43Kw, sabre de 63cm. Custo horário improdutivo.(desonerado)</t>
  </si>
  <si>
    <t>EQ 59.10.0200 (A)</t>
  </si>
  <si>
    <t>REQ905760</t>
  </si>
  <si>
    <t>Serra de alta potência (moto serra), sem operador, com as seguintes especificações mínimas: motor a gasolina com potência de 43Kw, sabre de 63cm. Custo horário produtivo.(desonerado)</t>
  </si>
  <si>
    <t>EQ 59.10.0206 (/)</t>
  </si>
  <si>
    <t>REQ905800</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desonerado)</t>
  </si>
  <si>
    <t>EQ 09.05.0200 (A)</t>
  </si>
  <si>
    <t>REQ905850</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desonerado)</t>
  </si>
  <si>
    <t>EQ 09.05.0206 (/)</t>
  </si>
  <si>
    <t>REQ905901</t>
  </si>
  <si>
    <t>Caminhoneta de serviço, com cabine e caçamba, com motor bicombustível, cabine simples, com ar condicionado e direção hidráulica, capacidade de carga mínima de 650Kg, tração 4 x 2, com motorista e material de operação. Custo horário improdutivo (motor funcionando).(desonerado)</t>
  </si>
  <si>
    <t>AD 14.15.0050 (C)</t>
  </si>
  <si>
    <t>REQ905951</t>
  </si>
  <si>
    <t>Caminhoneta de serviço, com cabine e caçamba, com motor bicombustível, cabine simples, com ar condicionado e direção hidráulica, capacidade de carga mínima de 650Kg, tração 4 x 2, com motorista. Custo horário improdutivo (motor desligado).(desonerado)</t>
  </si>
  <si>
    <t>AD 14.15.0100 (B)</t>
  </si>
  <si>
    <t>REQ906001</t>
  </si>
  <si>
    <t>Caminhoneta de serviço, com cabine e caçamba, com motor bicombustível, cabine simples, com ar condicionado e direção hidráulica, capacidade de carga mínima de 650Kg, tração 4 x 2, com motorista, material de operação e material de manutenção. Custo horário produtivo.(desonerado)</t>
  </si>
  <si>
    <t>AD 14.15.0150 (B)</t>
  </si>
  <si>
    <t>REQ906050</t>
  </si>
  <si>
    <t>Plataforma pantográfica, elevação até 8,5m, exclusive operador. Custo horário produtivo.(desonerado)</t>
  </si>
  <si>
    <t>EQ 04.05.0512 (/)</t>
  </si>
  <si>
    <t>REQ906100</t>
  </si>
  <si>
    <t>Pórtico móvel metálico, com talha manual de 10t, vão de 5m, curso de 30m em trilhos, exclusive operador. Custo horário produtivo.(desonerado)</t>
  </si>
  <si>
    <t>EQ 04.05.0850 (/)</t>
  </si>
  <si>
    <t>REQ906150</t>
  </si>
  <si>
    <t>Pórtico móvel metálico, com talha manual de 10t, vão de 5m, curso de 30m em trilhos, exclusive operador. Custo horário improdutivo.(desonerado)</t>
  </si>
  <si>
    <t>EQ 04.05.0853 (/)</t>
  </si>
  <si>
    <t>REQ906175</t>
  </si>
  <si>
    <t>Receptor GPS TOPCON, Hiper L1 + L2 ou similar, coletor de dados, tripé, acessórios e licença software.(desonerado)</t>
  </si>
  <si>
    <t>EQ 59.99.0450 (/)</t>
  </si>
  <si>
    <t>REQ906200</t>
  </si>
  <si>
    <t>Retificador de solda, elétrico, de 430A. Custo horário corrido.(desonerado)</t>
  </si>
  <si>
    <t>EQ 44.15.0100 (/)</t>
  </si>
  <si>
    <t>REQ906250</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desonerado)</t>
  </si>
  <si>
    <t>EQ 14.05.0500 (A)</t>
  </si>
  <si>
    <t>REQ906275</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desonerado)</t>
  </si>
  <si>
    <t>EQ 14.05.0503 (/)</t>
  </si>
  <si>
    <t>REQ906300</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desonerado)</t>
  </si>
  <si>
    <t>EQ 14.05.0506 (/)</t>
  </si>
  <si>
    <t>REQ906350</t>
  </si>
  <si>
    <t>Roçadeira costal motorizada, sem operador, com as seguintes especificações mínimas: motor a gasolina de dois tempos, potência de 1,7Kw. Custo horário produtivo.(desonerado)</t>
  </si>
  <si>
    <t>EQ 59.99.0300 (A)</t>
  </si>
  <si>
    <t>REQ906400</t>
  </si>
  <si>
    <t>Roçadeira costal motorizada, sem operador, com as seguintes especificações mínimas: motor a gasolina de dois tempos, potência de 1,7Kw. Custo horário improdutivo (motor desligado).(desonerado)</t>
  </si>
  <si>
    <t>EQ 59.99.0306 (/)</t>
  </si>
  <si>
    <t>REQ906450</t>
  </si>
  <si>
    <t>Rolo Compactador Tandem, com operador, material de operação e material de manutenção, com as seguintes especificações mínimas: motor diesel de 58,5CV, de 5t a 10t. Custo horário produtivo.(desonerado)</t>
  </si>
  <si>
    <t>EQ 19.05.0462 (A)</t>
  </si>
  <si>
    <t>REQ906500</t>
  </si>
  <si>
    <t>Rolo Compactador Tandem, com operador, com as seguintes especificações mínimas: motor diesel de 58,5CV, de 5t a 10t. Custo horário improdutivo (motor desligado).(desonerado)</t>
  </si>
  <si>
    <t>EQ 19.05.0468 (/)</t>
  </si>
  <si>
    <t>REQ906550</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desonerado)</t>
  </si>
  <si>
    <t>EQ 19.05.0450 (B)</t>
  </si>
  <si>
    <t>REQ906600</t>
  </si>
  <si>
    <t>Rolo Compactador Tanden Vibratório auto-propelido, capacidade de 4t para reparo de pavimentação, com operador, com as seguintes especificações mínimas: motor diesel de 13CV e respectiva carreta transportadora. Custo horário improdutivo (motor desligado).(desonerado)</t>
  </si>
  <si>
    <t>EQ 19.05.0456 (A)</t>
  </si>
  <si>
    <t>REQ906605</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desonerado)</t>
  </si>
  <si>
    <t>EQ 19.05.0406 (A)</t>
  </si>
  <si>
    <t>REQ906610</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desonerado)</t>
  </si>
  <si>
    <t>EQ 19.05.0472 (/)</t>
  </si>
  <si>
    <t>REQ906615</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desonerado)</t>
  </si>
  <si>
    <t>EQ 19.05.0475 (/)</t>
  </si>
  <si>
    <t>REQ906650</t>
  </si>
  <si>
    <t>Rolo Compactador Tandem Vibratório, auto-propelido, para reparo de pavimentação, com operador, material de operação e material de manutenção, com as seguintes especificações mínimas: motor diesel de 28HP. Custo horário produtivo.(desonerado)</t>
  </si>
  <si>
    <t>EQ 19.05.0600 (B)</t>
  </si>
  <si>
    <t>REQ906700</t>
  </si>
  <si>
    <t>Rolo Compactador Tandem Vibratório, auto-propelido, para reparo de pavimentação, com operador, com as seguintes especificações mínimas: motor diesel de 28HP. Custo horário improdutivo (motor desligado).(desonerado)</t>
  </si>
  <si>
    <t>EQ 19.05.0606 (A)</t>
  </si>
  <si>
    <t>REQ906750</t>
  </si>
  <si>
    <t>Rolo Vibratório Liso de 7t, auto-propulsor para pavimentação, com operador, material de operação e material de manutenção, com as seguintes especificações mínimas: motor diesel de 76,5HP, largura total de 2,015m. Custo horário produtivo.(desonerado)</t>
  </si>
  <si>
    <t>EQ 19.05.0550 (B)</t>
  </si>
  <si>
    <t>REQ906800</t>
  </si>
  <si>
    <t>Rolo Vibratório Liso de 7t, auto-propulsor para pavimentação, com operador e material de operação, com as seguintes especificações mínimas: motor diesel de 76,5HP, largura total de 2,015m. Custo horário improdutivo (motor funcionando).(desonerado)</t>
  </si>
  <si>
    <t>EQ 19.05.0553 (A)</t>
  </si>
  <si>
    <t>REQ906850</t>
  </si>
  <si>
    <t>Rompedor Pneumático, peso de 32,6Kg, com material de manutenção, exclusive o operador, ponteiro e mangueira, com as seguintes especificações mínimas: consumo de ar de 38,8l/s, freqüência de impactos 1110 impactos/min. Custo horário produtivo.(desonerado)</t>
  </si>
  <si>
    <t>EQ 44.05.0600 (A)</t>
  </si>
  <si>
    <t>REQ906900</t>
  </si>
  <si>
    <t>Rompedor Pneumático, peso de 32,6Kg, exclusive o operador, ponteiro e mangueira, com as seguintes especificações mínimas: consumo de ar de 38,8l/s, freqüência de impactos 1110 impactos/min. Custo horário improdutivo (motor desligado).(desonerado)</t>
  </si>
  <si>
    <t>EQ 44.05.0606 (/)</t>
  </si>
  <si>
    <t>REQ906950</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desonerado)</t>
  </si>
  <si>
    <t>EQ 59.10.0100 (A)</t>
  </si>
  <si>
    <t>REQ907000</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desonerado)</t>
  </si>
  <si>
    <t>EQ 19.05.0400 (B)</t>
  </si>
  <si>
    <t>REQ907050</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desonerado)</t>
  </si>
  <si>
    <t>EQ 39.05.0150 (B)</t>
  </si>
  <si>
    <t>REQ907100</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desonerado)</t>
  </si>
  <si>
    <t>EQ 19.05.0350 (A)</t>
  </si>
  <si>
    <t>REQ907150</t>
  </si>
  <si>
    <t>Soquete Vibratório de 78Kg, sem operador, com material de operação e material de manutenção, com as seguintes especificações mínimas: motor a gasolina de 2,5CV. Custo horário produtivo.(desonerado)</t>
  </si>
  <si>
    <t>EQ 19.05.0700 (A)</t>
  </si>
  <si>
    <t>REQ907301</t>
  </si>
  <si>
    <t>Talha Guincho manual de 10Kg, sem operador, com as seguintes especificações mínimas: capacidade de içamento de 1500Kg e de tração de 1800Kg, cabo de aço com curso ilimitado, alavanca, gancho e carretel. Custo horário corrido.(desonerado)</t>
  </si>
  <si>
    <t>EQ 59.05.0050 (/)</t>
  </si>
  <si>
    <t>REQ907350</t>
  </si>
  <si>
    <t>Teodolito eletrônico, com tripé, bateria, recarregador e demais acessórios, sem equipe de topografia. Custo horário produtivo.(desonerado)</t>
  </si>
  <si>
    <t>EQ 59.99.0500 (/)</t>
  </si>
  <si>
    <t>REQ907400</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desonerado)</t>
  </si>
  <si>
    <t>EQ 14.05.0612 (A)</t>
  </si>
  <si>
    <t>REQ907450</t>
  </si>
  <si>
    <t>Trator de esteiras, com operador, com as seguintes especificações mínimas: motor diesel de 110HP, peso operacional de 11t, capacidade da lâmina de 3,2m3, profundidade de escavação com o riper de 0,50m. Custo horário improdutivo (motor desligado).(desonerado)</t>
  </si>
  <si>
    <t>EQ 14.05.0618 (/)</t>
  </si>
  <si>
    <t>REQ907500</t>
  </si>
  <si>
    <t>Trator de pneus, com operador, material de operação e material de manutenção, com as seguintes especificações mínimas: motor diesel de 75HP, tração 4x2, raio de giro 3.200mm e peso operacional de 3,7t. Custo horário produtivo.(desonerado)</t>
  </si>
  <si>
    <t>EQ 14.05.0650 (A)</t>
  </si>
  <si>
    <t>REQ907550</t>
  </si>
  <si>
    <t>Trator de pneus, com operador, com as seguintes especificações mínimas: motor diesel de 75HP, tração 4x2, raio de giro 3.200mm e peso operacional de 3,7t. Custo horário improdutivo (motor desligado).(desonerado)</t>
  </si>
  <si>
    <t>EQ 14.05.0656 (/)</t>
  </si>
  <si>
    <t>REQ907600</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 (desonerado)</t>
  </si>
  <si>
    <t>EQ 19.05.0762 (B)</t>
  </si>
  <si>
    <t>REQ907650</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improdutivo. (desonerado)</t>
  </si>
  <si>
    <t>EQ 19.05.0775 (A)</t>
  </si>
  <si>
    <t>REQ907700</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desonerado)</t>
  </si>
  <si>
    <t>EQ 19.05.0750 (A)</t>
  </si>
  <si>
    <t>REQ907750</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desonerado)</t>
  </si>
  <si>
    <t>EQ 39.05.0153 (C)</t>
  </si>
  <si>
    <t>REQ907800</t>
  </si>
  <si>
    <t>Vassoura Mecânica, sem operador, com material de manutenção, com as seguintes especificações mínimas: largura de trabalho de 2,44m, rebocável. Custo horário produtivo.(desonerado)</t>
  </si>
  <si>
    <t>EQ 19.05.0800 (A)</t>
  </si>
  <si>
    <t>REQ907850</t>
  </si>
  <si>
    <t>Vassoura Mecânica, sem operador, com as seguintes especificações mínimas: largura de trabalho de 2,44m, rebocável. Custo horário improdutivo.(desonerado)</t>
  </si>
  <si>
    <t>EQ 19.05.0806 (/)</t>
  </si>
  <si>
    <t>REQ907900</t>
  </si>
  <si>
    <t>Vibrador de Imersão com tubo de 48mmx480mm, sem operador, com material de operação, energia elétrica e material de manutenção, com as seguintes especificações mínimas: motor elétrico trifásico de 2CV e mangote de 5m de comprimentor. Custo horário produtivo.(desonerado)</t>
  </si>
  <si>
    <t>EQ 29.05.0550 (A)</t>
  </si>
  <si>
    <t>REQ907950</t>
  </si>
  <si>
    <t>Vibrador de Imersão com tubo de 48mmx480mm, sem operador, com as seguintes especificações mínimas: motor elétrico trifásico de 2CV e mangote de 5m de comprimentor. Custo horário improdutivo.(desonerado)</t>
  </si>
  <si>
    <t>EQ 29.05.0556 (/)</t>
  </si>
  <si>
    <t>REQ908000</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desonerado)</t>
  </si>
  <si>
    <t>EQ 19.05.0850 (A)</t>
  </si>
  <si>
    <t>REQ908050</t>
  </si>
  <si>
    <t>Vibro-acabadora sobre esteiras, para asfalto, capacidade de produção de 400t/h, com operador e um servente, com as seguintes especificações mínimas: motor diesel de 98CV (96,04HP), largura de pavimentação variando de 3,05m a 4,75m. Custo horário improdutivo (motor desligado).(desonerado)</t>
  </si>
  <si>
    <t>EQ 19.05.0856 (/)</t>
  </si>
  <si>
    <t>REQ908100</t>
  </si>
  <si>
    <t>Vibro-acabadora para asfalto, capacidade do silo de 10,5t, com operador e um servente, material de operação e material de manutenção, com as seguintes especificações mínimas: motor diesel de 98CV (96,04HP), largura de pavimentação 4,55m. Custo horário produtivo.(desonerado)</t>
  </si>
  <si>
    <t>EQ 19.05.0862 (A)</t>
  </si>
  <si>
    <t>REQ908150</t>
  </si>
  <si>
    <t>Vibro-acabadora para asfalto, capacidade do silo de 10,5t, com operador e um servente, com as seguintes especificações mínimas: motor diesel de 98CV (96,04HP), largura de pavimentação 4,55m. Custo horário improdutivo (motor desligado).(desonerado)</t>
  </si>
  <si>
    <t>EQ 19.05.0868 (/)</t>
  </si>
  <si>
    <t>RJ</t>
  </si>
  <si>
    <t>05/03/2026</t>
  </si>
  <si>
    <t>Ingrid Pereira Ribeiro Pinto</t>
  </si>
  <si>
    <t>Arquiteta e Urbanista  - CAU RJ A 178934-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4" formatCode="_-&quot;R$&quot;\ * #,##0.00_-;\-&quot;R$&quot;\ * #,##0.00_-;_-&quot;R$&quot;\ * &quot;-&quot;??_-;_-@_-"/>
    <numFmt numFmtId="43" formatCode="_-* #,##0.00_-;\-* #,##0.00_-;_-* &quot;-&quot;??_-;_-@_-"/>
    <numFmt numFmtId="164" formatCode="[$-416]mmmm\-yy"/>
    <numFmt numFmtId="165" formatCode="_-* #,##0.00_-;\-* #,##0.00_-;_-* &quot;-&quot;??_-;_-@"/>
    <numFmt numFmtId="166" formatCode="_-&quot;R$&quot;\ * #,##0.00_-;\-&quot;R$&quot;\ * #,##0.00_-;_-&quot;R$&quot;\ * &quot;-&quot;??_-;_-@"/>
    <numFmt numFmtId="167" formatCode="&quot;R$&quot;\ #,##0.00"/>
    <numFmt numFmtId="168" formatCode="#,##0.00\ %"/>
    <numFmt numFmtId="169" formatCode="#,##0.0000000"/>
  </numFmts>
  <fonts count="41" x14ac:knownFonts="1">
    <font>
      <sz val="11"/>
      <color theme="1"/>
      <name val="Arial"/>
      <scheme val="minor"/>
    </font>
    <font>
      <sz val="11"/>
      <color theme="1"/>
      <name val="Arial"/>
      <family val="2"/>
      <scheme val="minor"/>
    </font>
    <font>
      <sz val="11"/>
      <color theme="1"/>
      <name val="Arial"/>
      <family val="2"/>
      <scheme val="minor"/>
    </font>
    <font>
      <sz val="11"/>
      <color theme="1"/>
      <name val="Arial"/>
      <family val="2"/>
    </font>
    <font>
      <b/>
      <sz val="10"/>
      <color theme="1"/>
      <name val="Arial"/>
      <family val="2"/>
    </font>
    <font>
      <sz val="16"/>
      <color theme="1"/>
      <name val="Arial"/>
      <family val="2"/>
    </font>
    <font>
      <b/>
      <sz val="17"/>
      <color theme="1"/>
      <name val="Arial"/>
      <family val="2"/>
    </font>
    <font>
      <sz val="11"/>
      <name val="Arial"/>
      <family val="2"/>
    </font>
    <font>
      <sz val="12"/>
      <color theme="1"/>
      <name val="Arial"/>
      <family val="2"/>
    </font>
    <font>
      <b/>
      <sz val="11"/>
      <color rgb="FF000000"/>
      <name val="Arial"/>
      <family val="2"/>
    </font>
    <font>
      <b/>
      <sz val="11"/>
      <color theme="1"/>
      <name val="Arial"/>
      <family val="2"/>
    </font>
    <font>
      <sz val="11"/>
      <color rgb="FF000000"/>
      <name val="Arial"/>
      <family val="2"/>
    </font>
    <font>
      <b/>
      <sz val="12"/>
      <color theme="1"/>
      <name val="Arial"/>
      <family val="2"/>
    </font>
    <font>
      <sz val="10"/>
      <color theme="1"/>
      <name val="Arial"/>
      <family val="2"/>
    </font>
    <font>
      <b/>
      <sz val="12"/>
      <color rgb="FF000000"/>
      <name val="Arial"/>
      <family val="2"/>
    </font>
    <font>
      <b/>
      <sz val="12"/>
      <color theme="0"/>
      <name val="Arial"/>
      <family val="2"/>
    </font>
    <font>
      <sz val="12"/>
      <color rgb="FF000000"/>
      <name val="Arial"/>
      <family val="2"/>
    </font>
    <font>
      <b/>
      <sz val="14"/>
      <color theme="1"/>
      <name val="Arial"/>
      <family val="2"/>
    </font>
    <font>
      <sz val="14"/>
      <color theme="1"/>
      <name val="Arial"/>
      <family val="2"/>
    </font>
    <font>
      <sz val="11"/>
      <color theme="1"/>
      <name val="Arial"/>
      <family val="2"/>
      <scheme val="minor"/>
    </font>
    <font>
      <sz val="10"/>
      <color rgb="FF000000"/>
      <name val="Arial"/>
      <family val="2"/>
    </font>
    <font>
      <sz val="10"/>
      <color rgb="FF000000"/>
      <name val="Arial"/>
      <family val="1"/>
    </font>
    <font>
      <b/>
      <sz val="10"/>
      <name val="Arial"/>
      <family val="1"/>
    </font>
    <font>
      <sz val="10"/>
      <name val="Arial"/>
      <family val="1"/>
    </font>
    <font>
      <b/>
      <sz val="11"/>
      <color rgb="FF000000"/>
      <name val="Arial"/>
      <family val="1"/>
    </font>
    <font>
      <sz val="11"/>
      <color rgb="FF000000"/>
      <name val="Arial"/>
      <family val="1"/>
    </font>
    <font>
      <b/>
      <sz val="11"/>
      <name val="Arial"/>
      <family val="1"/>
    </font>
    <font>
      <b/>
      <sz val="12"/>
      <color theme="1"/>
      <name val="Arial"/>
      <family val="2"/>
    </font>
    <font>
      <sz val="11"/>
      <color theme="1"/>
      <name val="Arial"/>
      <family val="2"/>
      <scheme val="minor"/>
    </font>
    <font>
      <b/>
      <sz val="11"/>
      <color rgb="FF000000"/>
      <name val="Arial"/>
      <family val="2"/>
    </font>
    <font>
      <sz val="11"/>
      <name val="Arial"/>
      <family val="1"/>
    </font>
    <font>
      <u/>
      <sz val="12"/>
      <color theme="1"/>
      <name val="Arial"/>
      <family val="2"/>
    </font>
    <font>
      <sz val="8"/>
      <name val="Arial"/>
      <scheme val="minor"/>
    </font>
    <font>
      <b/>
      <sz val="11"/>
      <color theme="1"/>
      <name val="Arial"/>
      <family val="2"/>
      <scheme val="minor"/>
    </font>
    <font>
      <sz val="10"/>
      <name val="Arial"/>
      <family val="2"/>
    </font>
    <font>
      <b/>
      <sz val="10"/>
      <color rgb="FF000000"/>
      <name val="Arial"/>
      <family val="2"/>
    </font>
    <font>
      <b/>
      <sz val="7"/>
      <color theme="1"/>
      <name val="Arial Narrow"/>
    </font>
    <font>
      <sz val="7"/>
      <color theme="1"/>
      <name val="Arial Narrow"/>
    </font>
    <font>
      <b/>
      <sz val="9"/>
      <color theme="1"/>
      <name val="Arial"/>
      <family val="2"/>
    </font>
    <font>
      <sz val="9"/>
      <name val="Arial"/>
      <family val="2"/>
    </font>
    <font>
      <sz val="11"/>
      <color rgb="FF00000A"/>
      <name val="Arial"/>
      <family val="2"/>
      <scheme val="minor"/>
    </font>
  </fonts>
  <fills count="13">
    <fill>
      <patternFill patternType="none"/>
    </fill>
    <fill>
      <patternFill patternType="gray125"/>
    </fill>
    <fill>
      <patternFill patternType="solid">
        <fgColor rgb="FFFFFFFF"/>
        <bgColor rgb="FFFFFFFF"/>
      </patternFill>
    </fill>
    <fill>
      <patternFill patternType="solid">
        <fgColor rgb="FF151F3A"/>
        <bgColor rgb="FF151F3A"/>
      </patternFill>
    </fill>
    <fill>
      <patternFill patternType="solid">
        <fgColor theme="0"/>
        <bgColor theme="0"/>
      </patternFill>
    </fill>
    <fill>
      <patternFill patternType="solid">
        <fgColor rgb="FFF2F2F2"/>
        <bgColor rgb="FFF2F2F2"/>
      </patternFill>
    </fill>
    <fill>
      <patternFill patternType="solid">
        <fgColor rgb="FFD8ECF6"/>
        <bgColor rgb="FFD8ECF6"/>
      </patternFill>
    </fill>
    <fill>
      <patternFill patternType="solid">
        <fgColor rgb="FFDFF0D8"/>
        <bgColor rgb="FFDFF0D8"/>
      </patternFill>
    </fill>
    <fill>
      <patternFill patternType="solid">
        <fgColor rgb="FFEFEFEF"/>
        <bgColor rgb="FFEFEFEF"/>
      </patternFill>
    </fill>
    <fill>
      <patternFill patternType="solid">
        <fgColor rgb="FFD6D6D6"/>
        <bgColor rgb="FFD6D6D6"/>
      </patternFill>
    </fill>
    <fill>
      <patternFill patternType="solid">
        <fgColor rgb="FFF7F3DF"/>
        <bgColor rgb="FFF7F3DF"/>
      </patternFill>
    </fill>
    <fill>
      <patternFill patternType="solid">
        <fgColor theme="9" tint="0.79998168889431442"/>
        <bgColor indexed="64"/>
      </patternFill>
    </fill>
    <fill>
      <patternFill patternType="solid">
        <fgColor theme="0" tint="-4.9989318521683403E-2"/>
        <bgColor rgb="FFD6D6D6"/>
      </patternFill>
    </fill>
  </fills>
  <borders count="43">
    <border>
      <left/>
      <right/>
      <top/>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right/>
      <top style="thin">
        <color rgb="FF000000"/>
      </top>
      <bottom/>
      <diagonal/>
    </border>
    <border>
      <left/>
      <right/>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CCCCCC"/>
      </left>
      <right style="thin">
        <color rgb="FFCCCCCC"/>
      </right>
      <top style="thin">
        <color rgb="FFCCCCCC"/>
      </top>
      <bottom style="thin">
        <color rgb="FFCCCCCC"/>
      </bottom>
      <diagonal/>
    </border>
    <border>
      <left/>
      <right/>
      <top/>
      <bottom/>
      <diagonal/>
    </border>
    <border>
      <left/>
      <right/>
      <top/>
      <bottom/>
      <diagonal/>
    </border>
    <border>
      <left/>
      <right/>
      <top/>
      <bottom/>
      <diagonal/>
    </border>
    <border>
      <left/>
      <right/>
      <top style="thick">
        <color rgb="FF000000"/>
      </top>
      <bottom/>
      <diagonal/>
    </border>
    <border>
      <left style="thin">
        <color rgb="FF000000"/>
      </left>
      <right style="thin">
        <color rgb="FF000000"/>
      </right>
      <top/>
      <bottom/>
      <diagonal/>
    </border>
    <border>
      <left style="thin">
        <color rgb="FF000000"/>
      </left>
      <right style="thin">
        <color rgb="FF000000"/>
      </right>
      <top style="thin">
        <color rgb="FF000000"/>
      </top>
      <bottom style="hair">
        <color rgb="FF000000"/>
      </bottom>
      <diagonal/>
    </border>
    <border>
      <left style="thin">
        <color rgb="FF000000"/>
      </left>
      <right style="thin">
        <color rgb="FF000000"/>
      </right>
      <top style="hair">
        <color rgb="FF000000"/>
      </top>
      <bottom style="hair">
        <color rgb="FF000000"/>
      </bottom>
      <diagonal/>
    </border>
    <border>
      <left style="thin">
        <color rgb="FF000000"/>
      </left>
      <right style="thin">
        <color rgb="FF000000"/>
      </right>
      <top style="hair">
        <color rgb="FF000000"/>
      </top>
      <bottom/>
      <diagonal/>
    </border>
    <border>
      <left/>
      <right/>
      <top style="thin">
        <color rgb="FF000000"/>
      </top>
      <bottom style="thin">
        <color rgb="FF000000"/>
      </bottom>
      <diagonal/>
    </border>
    <border>
      <left style="thin">
        <color rgb="FF000000"/>
      </left>
      <right style="thin">
        <color rgb="FF000000"/>
      </right>
      <top/>
      <bottom style="hair">
        <color rgb="FF000000"/>
      </bottom>
      <diagonal/>
    </border>
    <border>
      <left style="thin">
        <color rgb="FF000000"/>
      </left>
      <right/>
      <top style="thin">
        <color rgb="FF000000"/>
      </top>
      <bottom style="hair">
        <color rgb="FF000000"/>
      </bottom>
      <diagonal/>
    </border>
    <border>
      <left/>
      <right style="thin">
        <color rgb="FF000000"/>
      </right>
      <top style="thin">
        <color rgb="FF000000"/>
      </top>
      <bottom style="hair">
        <color rgb="FF000000"/>
      </bottom>
      <diagonal/>
    </border>
    <border>
      <left style="thin">
        <color rgb="FF000000"/>
      </left>
      <right/>
      <top style="hair">
        <color rgb="FF000000"/>
      </top>
      <bottom style="hair">
        <color rgb="FF000000"/>
      </bottom>
      <diagonal/>
    </border>
    <border>
      <left/>
      <right style="thin">
        <color rgb="FF000000"/>
      </right>
      <top style="hair">
        <color rgb="FF000000"/>
      </top>
      <bottom style="hair">
        <color rgb="FF000000"/>
      </bottom>
      <diagonal/>
    </border>
    <border>
      <left style="thin">
        <color rgb="FF000000"/>
      </left>
      <right style="thin">
        <color rgb="FF000000"/>
      </right>
      <top style="hair">
        <color rgb="FF000000"/>
      </top>
      <bottom style="thin">
        <color rgb="FF000000"/>
      </bottom>
      <diagonal/>
    </border>
    <border>
      <left style="thin">
        <color rgb="FF000000"/>
      </left>
      <right style="thin">
        <color rgb="FF000000"/>
      </right>
      <top/>
      <bottom style="thin">
        <color rgb="FF000000"/>
      </bottom>
      <diagonal/>
    </border>
    <border>
      <left style="thin">
        <color rgb="FF000000"/>
      </left>
      <right style="thin">
        <color rgb="FF000000"/>
      </right>
      <top style="thin">
        <color rgb="FF000000"/>
      </top>
      <bottom/>
      <diagonal/>
    </border>
    <border>
      <left style="thin">
        <color rgb="FF000000"/>
      </left>
      <right/>
      <top style="hair">
        <color rgb="FF000000"/>
      </top>
      <bottom/>
      <diagonal/>
    </border>
    <border>
      <left/>
      <right style="thin">
        <color rgb="FF000000"/>
      </right>
      <top style="hair">
        <color rgb="FF000000"/>
      </top>
      <bottom/>
      <diagonal/>
    </border>
    <border>
      <left style="thin">
        <color rgb="FF000000"/>
      </left>
      <right/>
      <top style="thin">
        <color indexed="64"/>
      </top>
      <bottom style="thin">
        <color rgb="FF000000"/>
      </bottom>
      <diagonal/>
    </border>
    <border>
      <left/>
      <right style="thin">
        <color rgb="FF000000"/>
      </right>
      <top style="thin">
        <color indexed="64"/>
      </top>
      <bottom style="thin">
        <color rgb="FF000000"/>
      </bottom>
      <diagonal/>
    </border>
    <border>
      <left style="thin">
        <color indexed="64"/>
      </left>
      <right style="thin">
        <color indexed="64"/>
      </right>
      <top style="thin">
        <color indexed="64"/>
      </top>
      <bottom style="thin">
        <color indexed="64"/>
      </bottom>
      <diagonal/>
    </border>
  </borders>
  <cellStyleXfs count="5">
    <xf numFmtId="0" fontId="0" fillId="0" borderId="0"/>
    <xf numFmtId="43" fontId="19" fillId="0" borderId="0" applyFont="0" applyFill="0" applyBorder="0" applyAlignment="0" applyProtection="0"/>
    <xf numFmtId="44" fontId="28" fillId="0" borderId="0" applyFont="0" applyFill="0" applyBorder="0" applyAlignment="0" applyProtection="0"/>
    <xf numFmtId="0" fontId="28" fillId="0" borderId="23"/>
    <xf numFmtId="0" fontId="30" fillId="0" borderId="23"/>
  </cellStyleXfs>
  <cellXfs count="490">
    <xf numFmtId="0" fontId="0" fillId="0" borderId="0" xfId="0"/>
    <xf numFmtId="0" fontId="3" fillId="0" borderId="0" xfId="0" applyFont="1"/>
    <xf numFmtId="0" fontId="4" fillId="0" borderId="0" xfId="0" applyFont="1" applyAlignment="1">
      <alignment horizontal="center" vertical="center"/>
    </xf>
    <xf numFmtId="0" fontId="5" fillId="0" borderId="0" xfId="0" applyFont="1"/>
    <xf numFmtId="0" fontId="8" fillId="0" borderId="0" xfId="0" applyFont="1" applyAlignment="1">
      <alignment horizontal="center" vertical="center"/>
    </xf>
    <xf numFmtId="0" fontId="10" fillId="0" borderId="2" xfId="0" applyFont="1" applyBorder="1" applyAlignment="1">
      <alignment vertical="center"/>
    </xf>
    <xf numFmtId="0" fontId="10" fillId="0" borderId="3" xfId="0" applyFont="1" applyBorder="1" applyAlignment="1">
      <alignment vertical="center"/>
    </xf>
    <xf numFmtId="49" fontId="11" fillId="0" borderId="4" xfId="0" applyNumberFormat="1" applyFont="1" applyBorder="1" applyAlignment="1">
      <alignment horizontal="left" vertical="center"/>
    </xf>
    <xf numFmtId="0" fontId="10" fillId="0" borderId="0" xfId="0" applyFont="1" applyAlignment="1">
      <alignment vertical="center"/>
    </xf>
    <xf numFmtId="0" fontId="10" fillId="0" borderId="5" xfId="0" applyFont="1" applyBorder="1" applyAlignment="1">
      <alignment vertical="center"/>
    </xf>
    <xf numFmtId="0" fontId="3" fillId="0" borderId="4" xfId="0" applyFont="1" applyBorder="1" applyAlignment="1">
      <alignment horizontal="left" vertical="center"/>
    </xf>
    <xf numFmtId="0" fontId="9" fillId="0" borderId="4" xfId="0" applyFont="1" applyBorder="1" applyAlignment="1">
      <alignment horizontal="left" vertical="center"/>
    </xf>
    <xf numFmtId="17" fontId="3" fillId="0" borderId="0" xfId="0" applyNumberFormat="1" applyFont="1"/>
    <xf numFmtId="0" fontId="10" fillId="0" borderId="7" xfId="0" applyFont="1" applyBorder="1" applyAlignment="1">
      <alignment vertical="center"/>
    </xf>
    <xf numFmtId="0" fontId="8" fillId="0" borderId="9" xfId="0" applyFont="1" applyBorder="1" applyAlignment="1">
      <alignment horizontal="left" vertical="center"/>
    </xf>
    <xf numFmtId="0" fontId="8" fillId="0" borderId="9" xfId="0" applyFont="1" applyBorder="1" applyAlignment="1">
      <alignment horizontal="center" vertical="center"/>
    </xf>
    <xf numFmtId="0" fontId="12" fillId="0" borderId="9" xfId="0" applyFont="1" applyBorder="1" applyAlignment="1">
      <alignment vertical="center"/>
    </xf>
    <xf numFmtId="0" fontId="8" fillId="0" borderId="10" xfId="0" applyFont="1" applyBorder="1" applyAlignment="1">
      <alignment horizontal="right" vertical="center"/>
    </xf>
    <xf numFmtId="49" fontId="12" fillId="0" borderId="2" xfId="0" applyNumberFormat="1" applyFont="1" applyBorder="1" applyAlignment="1">
      <alignment vertical="center"/>
    </xf>
    <xf numFmtId="49" fontId="12" fillId="0" borderId="3" xfId="0" applyNumberFormat="1" applyFont="1" applyBorder="1" applyAlignment="1">
      <alignment vertical="center"/>
    </xf>
    <xf numFmtId="0" fontId="13" fillId="0" borderId="0" xfId="0" applyFont="1" applyAlignment="1">
      <alignment horizontal="center" vertical="center"/>
    </xf>
    <xf numFmtId="0" fontId="12" fillId="0" borderId="11" xfId="0" applyFont="1" applyBorder="1" applyAlignment="1">
      <alignment horizontal="left" vertical="center" wrapText="1"/>
    </xf>
    <xf numFmtId="49" fontId="14" fillId="0" borderId="1" xfId="0" applyNumberFormat="1" applyFont="1" applyBorder="1" applyAlignment="1">
      <alignment vertical="center"/>
    </xf>
    <xf numFmtId="0" fontId="4" fillId="2" borderId="13" xfId="0" applyFont="1" applyFill="1" applyBorder="1" applyAlignment="1">
      <alignment vertical="top" wrapText="1"/>
    </xf>
    <xf numFmtId="164" fontId="14" fillId="0" borderId="11" xfId="0" applyNumberFormat="1" applyFont="1" applyBorder="1" applyAlignment="1">
      <alignment horizontal="left" vertical="center"/>
    </xf>
    <xf numFmtId="49" fontId="12" fillId="0" borderId="9" xfId="0" applyNumberFormat="1" applyFont="1" applyBorder="1" applyAlignment="1">
      <alignment vertical="center"/>
    </xf>
    <xf numFmtId="49" fontId="12" fillId="0" borderId="12" xfId="0" applyNumberFormat="1" applyFont="1" applyBorder="1" applyAlignment="1">
      <alignment vertical="center"/>
    </xf>
    <xf numFmtId="10" fontId="14" fillId="0" borderId="11" xfId="0" applyNumberFormat="1" applyFont="1" applyBorder="1" applyAlignment="1">
      <alignment horizontal="left" vertical="center"/>
    </xf>
    <xf numFmtId="4" fontId="14" fillId="0" borderId="11" xfId="0" applyNumberFormat="1" applyFont="1" applyBorder="1" applyAlignment="1">
      <alignment horizontal="left" vertical="center"/>
    </xf>
    <xf numFmtId="49" fontId="14" fillId="0" borderId="11" xfId="0" applyNumberFormat="1" applyFont="1" applyBorder="1" applyAlignment="1">
      <alignment vertical="center"/>
    </xf>
    <xf numFmtId="49" fontId="12" fillId="0" borderId="11" xfId="0" applyNumberFormat="1" applyFont="1" applyBorder="1" applyAlignment="1">
      <alignment vertical="center"/>
    </xf>
    <xf numFmtId="0" fontId="8" fillId="0" borderId="10" xfId="0" applyFont="1" applyBorder="1" applyAlignment="1">
      <alignment horizontal="right" vertical="center" wrapText="1"/>
    </xf>
    <xf numFmtId="0" fontId="8" fillId="0" borderId="0" xfId="0" applyFont="1" applyAlignment="1">
      <alignment horizontal="right" vertical="center"/>
    </xf>
    <xf numFmtId="49" fontId="12" fillId="0" borderId="0" xfId="0" applyNumberFormat="1" applyFont="1" applyAlignment="1">
      <alignment vertical="center"/>
    </xf>
    <xf numFmtId="0" fontId="12" fillId="0" borderId="1" xfId="0" applyFont="1" applyBorder="1" applyAlignment="1">
      <alignment horizontal="center" vertical="center"/>
    </xf>
    <xf numFmtId="49" fontId="12" fillId="0" borderId="2" xfId="0" applyNumberFormat="1" applyFont="1" applyBorder="1" applyAlignment="1">
      <alignment wrapText="1"/>
    </xf>
    <xf numFmtId="0" fontId="12" fillId="0" borderId="2" xfId="0" applyFont="1" applyBorder="1"/>
    <xf numFmtId="0" fontId="12" fillId="0" borderId="3" xfId="0" applyFont="1" applyBorder="1"/>
    <xf numFmtId="0" fontId="12" fillId="0" borderId="4" xfId="0" applyFont="1" applyBorder="1"/>
    <xf numFmtId="0" fontId="12" fillId="0" borderId="0" xfId="0" applyFont="1"/>
    <xf numFmtId="0" fontId="12" fillId="0" borderId="5" xfId="0" applyFont="1" applyBorder="1"/>
    <xf numFmtId="0" fontId="12" fillId="0" borderId="6" xfId="0" applyFont="1" applyBorder="1" applyAlignment="1">
      <alignment horizontal="center" vertical="center"/>
    </xf>
    <xf numFmtId="0" fontId="8" fillId="0" borderId="7" xfId="0" applyFont="1" applyBorder="1" applyAlignment="1">
      <alignment horizontal="center" vertical="center"/>
    </xf>
    <xf numFmtId="0" fontId="8" fillId="0" borderId="8" xfId="0" applyFont="1" applyBorder="1" applyAlignment="1">
      <alignment horizontal="center" vertical="center"/>
    </xf>
    <xf numFmtId="4" fontId="3" fillId="0" borderId="0" xfId="0" applyNumberFormat="1" applyFont="1"/>
    <xf numFmtId="0" fontId="3" fillId="0" borderId="0" xfId="0" applyFont="1" applyAlignment="1">
      <alignment vertical="center"/>
    </xf>
    <xf numFmtId="165" fontId="3" fillId="0" borderId="0" xfId="0" applyNumberFormat="1" applyFont="1" applyAlignment="1">
      <alignment vertical="center"/>
    </xf>
    <xf numFmtId="0" fontId="5" fillId="0" borderId="0" xfId="0" applyFont="1" applyAlignment="1">
      <alignment vertical="center"/>
    </xf>
    <xf numFmtId="165" fontId="5" fillId="0" borderId="0" xfId="0" applyNumberFormat="1" applyFont="1" applyAlignment="1">
      <alignment vertical="center"/>
    </xf>
    <xf numFmtId="0" fontId="8" fillId="0" borderId="0" xfId="0" applyFont="1" applyAlignment="1">
      <alignment vertical="center"/>
    </xf>
    <xf numFmtId="165" fontId="8" fillId="0" borderId="0" xfId="0" applyNumberFormat="1" applyFont="1" applyAlignment="1">
      <alignment vertical="center"/>
    </xf>
    <xf numFmtId="0" fontId="10" fillId="0" borderId="1" xfId="0" applyFont="1" applyBorder="1" applyAlignment="1">
      <alignment horizontal="left" vertical="center"/>
    </xf>
    <xf numFmtId="0" fontId="3" fillId="0" borderId="2" xfId="0" applyFont="1" applyBorder="1" applyAlignment="1">
      <alignment horizontal="center" vertical="center"/>
    </xf>
    <xf numFmtId="0" fontId="10" fillId="0" borderId="2" xfId="0" applyFont="1" applyBorder="1" applyAlignment="1">
      <alignment horizontal="left" vertical="center"/>
    </xf>
    <xf numFmtId="0" fontId="10" fillId="0" borderId="3" xfId="0" applyFont="1" applyBorder="1" applyAlignment="1">
      <alignment horizontal="left" vertical="center"/>
    </xf>
    <xf numFmtId="49" fontId="3" fillId="0" borderId="4" xfId="0" applyNumberFormat="1" applyFont="1" applyBorder="1" applyAlignment="1">
      <alignment horizontal="left" vertical="center"/>
    </xf>
    <xf numFmtId="0" fontId="3" fillId="0" borderId="0" xfId="0" applyFont="1" applyAlignment="1">
      <alignment horizontal="center" vertical="center"/>
    </xf>
    <xf numFmtId="10" fontId="3" fillId="0" borderId="0" xfId="0" applyNumberFormat="1" applyFont="1" applyAlignment="1">
      <alignment horizontal="left" vertical="center" wrapText="1"/>
    </xf>
    <xf numFmtId="49" fontId="3" fillId="0" borderId="5" xfId="0" applyNumberFormat="1" applyFont="1" applyBorder="1" applyAlignment="1">
      <alignment horizontal="left" vertical="center"/>
    </xf>
    <xf numFmtId="0" fontId="3" fillId="0" borderId="4" xfId="0" applyFont="1" applyBorder="1" applyAlignment="1">
      <alignment vertical="center"/>
    </xf>
    <xf numFmtId="0" fontId="3" fillId="0" borderId="5" xfId="0" applyFont="1" applyBorder="1" applyAlignment="1">
      <alignment horizontal="left" vertical="center"/>
    </xf>
    <xf numFmtId="0" fontId="10" fillId="0" borderId="4" xfId="0" applyFont="1" applyBorder="1" applyAlignment="1">
      <alignment horizontal="left" vertical="center"/>
    </xf>
    <xf numFmtId="0" fontId="10" fillId="0" borderId="0" xfId="0" applyFont="1" applyAlignment="1">
      <alignment horizontal="left" vertical="center"/>
    </xf>
    <xf numFmtId="0" fontId="3" fillId="0" borderId="7" xfId="0" applyFont="1" applyBorder="1"/>
    <xf numFmtId="0" fontId="3" fillId="0" borderId="8" xfId="0" applyFont="1" applyBorder="1" applyAlignment="1">
      <alignment vertical="center"/>
    </xf>
    <xf numFmtId="0" fontId="12" fillId="0" borderId="0" xfId="0" applyFont="1" applyAlignment="1">
      <alignment horizontal="center" vertical="center"/>
    </xf>
    <xf numFmtId="0" fontId="12" fillId="0" borderId="0" xfId="0" applyFont="1" applyAlignment="1">
      <alignment vertical="center"/>
    </xf>
    <xf numFmtId="0" fontId="15" fillId="3" borderId="10" xfId="0" applyFont="1" applyFill="1" applyBorder="1" applyAlignment="1">
      <alignment horizontal="center" vertical="center"/>
    </xf>
    <xf numFmtId="0" fontId="15" fillId="3" borderId="14" xfId="0" applyFont="1" applyFill="1" applyBorder="1" applyAlignment="1">
      <alignment horizontal="center" vertical="center"/>
    </xf>
    <xf numFmtId="0" fontId="15" fillId="3" borderId="10" xfId="0" applyFont="1" applyFill="1" applyBorder="1" applyAlignment="1">
      <alignment horizontal="center" vertical="center" wrapText="1"/>
    </xf>
    <xf numFmtId="10" fontId="15" fillId="3" borderId="10" xfId="0" applyNumberFormat="1" applyFont="1" applyFill="1" applyBorder="1" applyAlignment="1">
      <alignment horizontal="center" vertical="center"/>
    </xf>
    <xf numFmtId="166" fontId="8" fillId="0" borderId="0" xfId="0" applyNumberFormat="1" applyFont="1" applyAlignment="1">
      <alignment horizontal="center" vertical="center"/>
    </xf>
    <xf numFmtId="0" fontId="12" fillId="4" borderId="15" xfId="0" applyFont="1" applyFill="1" applyBorder="1" applyAlignment="1">
      <alignment horizontal="center" vertical="center"/>
    </xf>
    <xf numFmtId="0" fontId="12" fillId="4" borderId="16" xfId="0" applyFont="1" applyFill="1" applyBorder="1" applyAlignment="1">
      <alignment horizontal="center" vertical="center"/>
    </xf>
    <xf numFmtId="0" fontId="14" fillId="0" borderId="11" xfId="0" applyFont="1" applyBorder="1" applyAlignment="1">
      <alignment horizontal="center" vertical="center"/>
    </xf>
    <xf numFmtId="166" fontId="8" fillId="0" borderId="12" xfId="0" applyNumberFormat="1" applyFont="1" applyBorder="1" applyAlignment="1">
      <alignment horizontal="center" vertical="center"/>
    </xf>
    <xf numFmtId="166" fontId="12" fillId="0" borderId="12" xfId="0" applyNumberFormat="1" applyFont="1" applyBorder="1" applyAlignment="1">
      <alignment horizontal="center" vertical="center"/>
    </xf>
    <xf numFmtId="10" fontId="12" fillId="0" borderId="10" xfId="0" applyNumberFormat="1" applyFont="1" applyBorder="1" applyAlignment="1">
      <alignment horizontal="center" vertical="center"/>
    </xf>
    <xf numFmtId="166" fontId="8" fillId="0" borderId="0" xfId="0" applyNumberFormat="1" applyFont="1" applyAlignment="1">
      <alignment vertical="center"/>
    </xf>
    <xf numFmtId="166" fontId="16" fillId="0" borderId="12" xfId="0" applyNumberFormat="1" applyFont="1" applyBorder="1" applyAlignment="1">
      <alignment horizontal="center" vertical="center"/>
    </xf>
    <xf numFmtId="0" fontId="12" fillId="4" borderId="17" xfId="0" applyFont="1" applyFill="1" applyBorder="1" applyAlignment="1">
      <alignment horizontal="center" vertical="center"/>
    </xf>
    <xf numFmtId="166" fontId="15" fillId="3" borderId="10" xfId="0" applyNumberFormat="1" applyFont="1" applyFill="1" applyBorder="1" applyAlignment="1">
      <alignment horizontal="center" vertical="center"/>
    </xf>
    <xf numFmtId="0" fontId="4" fillId="0" borderId="1" xfId="0" quotePrefix="1" applyFont="1" applyBorder="1" applyAlignment="1">
      <alignment horizontal="left" vertical="center"/>
    </xf>
    <xf numFmtId="0" fontId="8" fillId="0" borderId="2" xfId="0" applyFont="1" applyBorder="1" applyAlignment="1">
      <alignment horizontal="center" vertical="center"/>
    </xf>
    <xf numFmtId="0" fontId="8" fillId="0" borderId="3" xfId="0" applyFont="1" applyBorder="1" applyAlignment="1">
      <alignment horizontal="center" vertical="center"/>
    </xf>
    <xf numFmtId="0" fontId="12" fillId="0" borderId="1" xfId="0" applyFont="1" applyBorder="1" applyAlignment="1">
      <alignment vertical="center"/>
    </xf>
    <xf numFmtId="0" fontId="12" fillId="0" borderId="2" xfId="0" applyFont="1" applyBorder="1" applyAlignment="1">
      <alignment vertical="center"/>
    </xf>
    <xf numFmtId="0" fontId="12" fillId="0" borderId="3" xfId="0" applyFont="1" applyBorder="1" applyAlignment="1">
      <alignment vertical="center"/>
    </xf>
    <xf numFmtId="0" fontId="12" fillId="0" borderId="4" xfId="0" applyFont="1" applyBorder="1" applyAlignment="1">
      <alignment vertical="center"/>
    </xf>
    <xf numFmtId="0" fontId="12" fillId="0" borderId="5" xfId="0" applyFont="1" applyBorder="1" applyAlignment="1">
      <alignment vertical="center"/>
    </xf>
    <xf numFmtId="0" fontId="8" fillId="0" borderId="6" xfId="0" applyFont="1" applyBorder="1" applyAlignment="1">
      <alignment horizontal="center" vertical="center"/>
    </xf>
    <xf numFmtId="166" fontId="17" fillId="0" borderId="0" xfId="0" applyNumberFormat="1" applyFont="1" applyAlignment="1">
      <alignment horizontal="center" vertical="center"/>
    </xf>
    <xf numFmtId="0" fontId="18" fillId="0" borderId="0" xfId="0" applyFont="1" applyAlignment="1">
      <alignment horizontal="center" vertical="center"/>
    </xf>
    <xf numFmtId="0" fontId="8" fillId="4" borderId="13" xfId="0" applyFont="1" applyFill="1" applyBorder="1" applyAlignment="1">
      <alignment horizontal="center" vertical="center"/>
    </xf>
    <xf numFmtId="49" fontId="8" fillId="0" borderId="0" xfId="0" applyNumberFormat="1" applyFont="1" applyAlignment="1">
      <alignment horizontal="center" vertical="center"/>
    </xf>
    <xf numFmtId="0" fontId="8" fillId="0" borderId="0" xfId="0" applyFont="1" applyAlignment="1">
      <alignment horizontal="center" vertical="center" wrapText="1"/>
    </xf>
    <xf numFmtId="4" fontId="8" fillId="0" borderId="0" xfId="0" applyNumberFormat="1" applyFont="1" applyAlignment="1">
      <alignment horizontal="center" vertical="center"/>
    </xf>
    <xf numFmtId="167" fontId="8" fillId="0" borderId="0" xfId="0" applyNumberFormat="1" applyFont="1" applyAlignment="1">
      <alignment horizontal="center" vertical="center"/>
    </xf>
    <xf numFmtId="165" fontId="8" fillId="0" borderId="0" xfId="0" applyNumberFormat="1" applyFont="1" applyAlignment="1">
      <alignment horizontal="center" vertical="center"/>
    </xf>
    <xf numFmtId="10" fontId="8" fillId="0" borderId="0" xfId="0" applyNumberFormat="1" applyFont="1" applyAlignment="1">
      <alignment horizontal="center" vertical="center"/>
    </xf>
    <xf numFmtId="4" fontId="16" fillId="0" borderId="0" xfId="0" applyNumberFormat="1" applyFont="1" applyAlignment="1">
      <alignment horizontal="center" vertical="center"/>
    </xf>
    <xf numFmtId="49" fontId="10" fillId="0" borderId="1" xfId="0" applyNumberFormat="1" applyFont="1" applyBorder="1" applyAlignment="1">
      <alignment horizontal="left" vertical="center"/>
    </xf>
    <xf numFmtId="0" fontId="10" fillId="0" borderId="2" xfId="0" applyFont="1" applyBorder="1" applyAlignment="1">
      <alignment vertical="center" wrapText="1"/>
    </xf>
    <xf numFmtId="4" fontId="3" fillId="0" borderId="2" xfId="0" applyNumberFormat="1" applyFont="1" applyBorder="1" applyAlignment="1">
      <alignment vertical="center"/>
    </xf>
    <xf numFmtId="165" fontId="10" fillId="0" borderId="2" xfId="0" applyNumberFormat="1" applyFont="1" applyBorder="1" applyAlignment="1">
      <alignment vertical="center"/>
    </xf>
    <xf numFmtId="0" fontId="3" fillId="0" borderId="2" xfId="0" applyFont="1" applyBorder="1" applyAlignment="1">
      <alignment vertical="center"/>
    </xf>
    <xf numFmtId="0" fontId="10" fillId="0" borderId="0" xfId="0" applyFont="1" applyAlignment="1">
      <alignment vertical="center" wrapText="1"/>
    </xf>
    <xf numFmtId="4" fontId="3" fillId="0" borderId="0" xfId="0" applyNumberFormat="1" applyFont="1" applyAlignment="1">
      <alignment vertical="center"/>
    </xf>
    <xf numFmtId="10" fontId="3" fillId="0" borderId="0" xfId="0" applyNumberFormat="1" applyFont="1" applyAlignment="1">
      <alignment horizontal="left" vertical="center"/>
    </xf>
    <xf numFmtId="165" fontId="10" fillId="0" borderId="0" xfId="0" applyNumberFormat="1" applyFont="1" applyAlignment="1">
      <alignment vertical="center"/>
    </xf>
    <xf numFmtId="0" fontId="3" fillId="0" borderId="5" xfId="0" applyFont="1" applyBorder="1" applyAlignment="1">
      <alignment vertical="center"/>
    </xf>
    <xf numFmtId="4" fontId="10" fillId="0" borderId="0" xfId="0" applyNumberFormat="1" applyFont="1" applyAlignment="1">
      <alignment vertical="center"/>
    </xf>
    <xf numFmtId="49" fontId="3" fillId="0" borderId="4" xfId="0" applyNumberFormat="1" applyFont="1" applyBorder="1" applyAlignment="1">
      <alignment vertical="center"/>
    </xf>
    <xf numFmtId="49" fontId="3" fillId="0" borderId="0" xfId="0" applyNumberFormat="1" applyFont="1" applyAlignment="1">
      <alignment vertical="center"/>
    </xf>
    <xf numFmtId="49" fontId="3" fillId="0" borderId="6" xfId="0" applyNumberFormat="1" applyFont="1" applyBorder="1" applyAlignment="1">
      <alignment horizontal="left" vertical="center"/>
    </xf>
    <xf numFmtId="0" fontId="10" fillId="0" borderId="7" xfId="0" applyFont="1" applyBorder="1" applyAlignment="1">
      <alignment vertical="center" wrapText="1"/>
    </xf>
    <xf numFmtId="4" fontId="3" fillId="0" borderId="7" xfId="0" applyNumberFormat="1" applyFont="1" applyBorder="1" applyAlignment="1">
      <alignment vertical="center"/>
    </xf>
    <xf numFmtId="165" fontId="10" fillId="0" borderId="7" xfId="0" applyNumberFormat="1" applyFont="1" applyBorder="1" applyAlignment="1">
      <alignment vertical="center"/>
    </xf>
    <xf numFmtId="0" fontId="3" fillId="0" borderId="7" xfId="0" applyFont="1" applyBorder="1" applyAlignment="1">
      <alignment vertical="center"/>
    </xf>
    <xf numFmtId="49" fontId="3" fillId="0" borderId="8" xfId="0" applyNumberFormat="1" applyFont="1" applyBorder="1" applyAlignment="1">
      <alignment vertical="center"/>
    </xf>
    <xf numFmtId="165" fontId="8" fillId="0" borderId="0" xfId="0" applyNumberFormat="1" applyFont="1" applyAlignment="1">
      <alignment horizontal="center" vertical="center" wrapText="1"/>
    </xf>
    <xf numFmtId="10" fontId="8" fillId="0" borderId="0" xfId="0" applyNumberFormat="1" applyFont="1" applyAlignment="1">
      <alignment horizontal="center" vertical="center" wrapText="1"/>
    </xf>
    <xf numFmtId="4" fontId="16" fillId="0" borderId="0" xfId="0" applyNumberFormat="1" applyFont="1" applyAlignment="1">
      <alignment horizontal="center" vertical="center" wrapText="1"/>
    </xf>
    <xf numFmtId="0" fontId="8" fillId="0" borderId="0" xfId="0" applyFont="1" applyAlignment="1">
      <alignment vertical="center" wrapText="1"/>
    </xf>
    <xf numFmtId="4" fontId="8" fillId="0" borderId="0" xfId="0" applyNumberFormat="1" applyFont="1" applyAlignment="1">
      <alignment vertical="center"/>
    </xf>
    <xf numFmtId="0" fontId="8" fillId="4" borderId="13" xfId="0" applyFont="1" applyFill="1" applyBorder="1" applyAlignment="1">
      <alignment horizontal="center" vertical="center" wrapText="1"/>
    </xf>
    <xf numFmtId="49" fontId="12" fillId="4" borderId="17" xfId="0" applyNumberFormat="1" applyFont="1" applyFill="1" applyBorder="1" applyAlignment="1">
      <alignment horizontal="center" vertical="center" wrapText="1"/>
    </xf>
    <xf numFmtId="0" fontId="12" fillId="4" borderId="17" xfId="0" applyFont="1" applyFill="1" applyBorder="1" applyAlignment="1">
      <alignment horizontal="center" vertical="center" wrapText="1"/>
    </xf>
    <xf numFmtId="4" fontId="8" fillId="4" borderId="17" xfId="0" applyNumberFormat="1" applyFont="1" applyFill="1" applyBorder="1" applyAlignment="1">
      <alignment horizontal="center" vertical="center" wrapText="1"/>
    </xf>
    <xf numFmtId="4" fontId="12" fillId="0" borderId="7" xfId="0" applyNumberFormat="1" applyFont="1" applyBorder="1" applyAlignment="1">
      <alignment horizontal="center" vertical="center" wrapText="1"/>
    </xf>
    <xf numFmtId="167" fontId="12" fillId="4" borderId="17" xfId="0" applyNumberFormat="1" applyFont="1" applyFill="1" applyBorder="1" applyAlignment="1">
      <alignment horizontal="center" vertical="center" wrapText="1"/>
    </xf>
    <xf numFmtId="10" fontId="12" fillId="4" borderId="17" xfId="0" applyNumberFormat="1" applyFont="1" applyFill="1" applyBorder="1" applyAlignment="1">
      <alignment horizontal="center" vertical="center" wrapText="1"/>
    </xf>
    <xf numFmtId="10" fontId="8" fillId="0" borderId="0" xfId="0" applyNumberFormat="1" applyFont="1" applyAlignment="1">
      <alignment vertical="center"/>
    </xf>
    <xf numFmtId="0" fontId="12" fillId="4" borderId="13" xfId="0" applyFont="1" applyFill="1" applyBorder="1" applyAlignment="1">
      <alignment horizontal="center" vertical="center"/>
    </xf>
    <xf numFmtId="4" fontId="12" fillId="0" borderId="0" xfId="0" applyNumberFormat="1" applyFont="1" applyAlignment="1">
      <alignment vertical="center"/>
    </xf>
    <xf numFmtId="165" fontId="8" fillId="4" borderId="13" xfId="0" applyNumberFormat="1" applyFont="1" applyFill="1" applyBorder="1" applyAlignment="1">
      <alignment horizontal="center" vertical="center"/>
    </xf>
    <xf numFmtId="165" fontId="12" fillId="4" borderId="13" xfId="0" applyNumberFormat="1" applyFont="1" applyFill="1" applyBorder="1" applyAlignment="1">
      <alignment horizontal="center" vertical="center"/>
    </xf>
    <xf numFmtId="167" fontId="8" fillId="4" borderId="13" xfId="0" applyNumberFormat="1" applyFont="1" applyFill="1" applyBorder="1" applyAlignment="1">
      <alignment horizontal="center" vertical="center"/>
    </xf>
    <xf numFmtId="167" fontId="16" fillId="0" borderId="0" xfId="0" applyNumberFormat="1" applyFont="1" applyAlignment="1">
      <alignment horizontal="center" vertical="center"/>
    </xf>
    <xf numFmtId="167" fontId="8" fillId="0" borderId="0" xfId="0" applyNumberFormat="1" applyFont="1" applyAlignment="1">
      <alignment vertical="center"/>
    </xf>
    <xf numFmtId="4" fontId="16" fillId="0" borderId="0" xfId="0" applyNumberFormat="1" applyFont="1" applyAlignment="1">
      <alignment vertical="center"/>
    </xf>
    <xf numFmtId="0" fontId="13" fillId="4" borderId="13" xfId="0" applyFont="1" applyFill="1" applyBorder="1" applyAlignment="1">
      <alignment horizontal="center" vertical="center"/>
    </xf>
    <xf numFmtId="0" fontId="13" fillId="0" borderId="0" xfId="0" applyFont="1" applyAlignment="1">
      <alignment vertical="center"/>
    </xf>
    <xf numFmtId="0" fontId="10" fillId="2" borderId="10" xfId="0" applyFont="1" applyFill="1" applyBorder="1" applyAlignment="1">
      <alignment horizontal="left" vertical="center" wrapText="1"/>
    </xf>
    <xf numFmtId="0" fontId="10" fillId="2" borderId="10" xfId="0" applyFont="1" applyFill="1" applyBorder="1" applyAlignment="1">
      <alignment horizontal="center" vertical="center" wrapText="1"/>
    </xf>
    <xf numFmtId="0" fontId="8" fillId="0" borderId="0" xfId="0" applyFont="1"/>
    <xf numFmtId="0" fontId="8" fillId="0" borderId="1" xfId="0" applyFont="1" applyBorder="1" applyAlignment="1">
      <alignment vertical="center"/>
    </xf>
    <xf numFmtId="0" fontId="15" fillId="0" borderId="2" xfId="0" applyFont="1" applyBorder="1" applyAlignment="1">
      <alignment vertical="center"/>
    </xf>
    <xf numFmtId="0" fontId="15" fillId="0" borderId="3" xfId="0" applyFont="1" applyBorder="1" applyAlignment="1">
      <alignment vertical="center"/>
    </xf>
    <xf numFmtId="0" fontId="15" fillId="0" borderId="4" xfId="0" applyFont="1" applyBorder="1" applyAlignment="1">
      <alignment vertical="center"/>
    </xf>
    <xf numFmtId="0" fontId="15" fillId="0" borderId="0" xfId="0" applyFont="1" applyAlignment="1">
      <alignment vertical="center"/>
    </xf>
    <xf numFmtId="0" fontId="15" fillId="0" borderId="5" xfId="0" applyFont="1" applyBorder="1" applyAlignment="1">
      <alignment vertical="center"/>
    </xf>
    <xf numFmtId="0" fontId="15" fillId="0" borderId="6" xfId="0" applyFont="1" applyBorder="1" applyAlignment="1">
      <alignment vertical="center"/>
    </xf>
    <xf numFmtId="0" fontId="15" fillId="0" borderId="7" xfId="0" applyFont="1" applyBorder="1" applyAlignment="1">
      <alignment vertical="center"/>
    </xf>
    <xf numFmtId="0" fontId="15" fillId="0" borderId="8" xfId="0" applyFont="1" applyBorder="1" applyAlignment="1">
      <alignment vertical="center"/>
    </xf>
    <xf numFmtId="0" fontId="8" fillId="0" borderId="26" xfId="0" applyFont="1" applyBorder="1" applyAlignment="1">
      <alignment horizontal="center" vertical="center"/>
    </xf>
    <xf numFmtId="0" fontId="8" fillId="0" borderId="26" xfId="0" applyFont="1" applyBorder="1" applyAlignment="1">
      <alignment horizontal="left" vertical="center"/>
    </xf>
    <xf numFmtId="10" fontId="8" fillId="0" borderId="26" xfId="0" applyNumberFormat="1" applyFont="1" applyBorder="1" applyAlignment="1">
      <alignment horizontal="center" vertical="center"/>
    </xf>
    <xf numFmtId="0" fontId="8" fillId="0" borderId="27" xfId="0" applyFont="1" applyBorder="1" applyAlignment="1">
      <alignment horizontal="center" vertical="center"/>
    </xf>
    <xf numFmtId="0" fontId="8" fillId="0" borderId="27" xfId="0" applyFont="1" applyBorder="1" applyAlignment="1">
      <alignment horizontal="left" vertical="center"/>
    </xf>
    <xf numFmtId="10" fontId="8" fillId="0" borderId="27" xfId="0" applyNumberFormat="1" applyFont="1" applyBorder="1" applyAlignment="1">
      <alignment horizontal="center" vertical="center"/>
    </xf>
    <xf numFmtId="0" fontId="8" fillId="0" borderId="28" xfId="0" applyFont="1" applyBorder="1" applyAlignment="1">
      <alignment horizontal="center" vertical="center"/>
    </xf>
    <xf numFmtId="0" fontId="8" fillId="0" borderId="28" xfId="0" applyFont="1" applyBorder="1" applyAlignment="1">
      <alignment horizontal="left" vertical="center"/>
    </xf>
    <xf numFmtId="10" fontId="12" fillId="0" borderId="0" xfId="0" applyNumberFormat="1" applyFont="1" applyAlignment="1">
      <alignment horizontal="center" vertical="center"/>
    </xf>
    <xf numFmtId="0" fontId="8" fillId="0" borderId="0" xfId="0" applyFont="1" applyAlignment="1">
      <alignment horizontal="left" vertical="center" wrapText="1"/>
    </xf>
    <xf numFmtId="0" fontId="16" fillId="0" borderId="0" xfId="0" applyFont="1"/>
    <xf numFmtId="0" fontId="8" fillId="0" borderId="0" xfId="0" applyFont="1" applyAlignment="1">
      <alignment vertical="top" wrapText="1"/>
    </xf>
    <xf numFmtId="0" fontId="8" fillId="0" borderId="4" xfId="0" applyFont="1" applyBorder="1" applyAlignment="1">
      <alignment wrapText="1"/>
    </xf>
    <xf numFmtId="0" fontId="8" fillId="0" borderId="0" xfId="0" applyFont="1" applyAlignment="1">
      <alignment wrapText="1"/>
    </xf>
    <xf numFmtId="0" fontId="8" fillId="0" borderId="5" xfId="0" applyFont="1" applyBorder="1" applyAlignment="1">
      <alignment wrapText="1"/>
    </xf>
    <xf numFmtId="0" fontId="12" fillId="5" borderId="10" xfId="0" applyFont="1" applyFill="1" applyBorder="1" applyAlignment="1">
      <alignment horizontal="center" vertical="center"/>
    </xf>
    <xf numFmtId="0" fontId="8" fillId="0" borderId="30" xfId="0" applyFont="1" applyBorder="1" applyAlignment="1">
      <alignment horizontal="center" vertical="center"/>
    </xf>
    <xf numFmtId="10" fontId="8" fillId="0" borderId="30" xfId="0" applyNumberFormat="1" applyFont="1" applyBorder="1" applyAlignment="1">
      <alignment horizontal="center" vertical="center"/>
    </xf>
    <xf numFmtId="0" fontId="8" fillId="0" borderId="35" xfId="0" applyFont="1" applyBorder="1" applyAlignment="1">
      <alignment horizontal="center" vertical="center"/>
    </xf>
    <xf numFmtId="10" fontId="8" fillId="0" borderId="28" xfId="0" applyNumberFormat="1" applyFont="1" applyBorder="1" applyAlignment="1">
      <alignment horizontal="center" vertical="center"/>
    </xf>
    <xf numFmtId="0" fontId="12" fillId="5" borderId="36" xfId="0" applyFont="1" applyFill="1" applyBorder="1" applyAlignment="1">
      <alignment horizontal="center" vertical="center"/>
    </xf>
    <xf numFmtId="10" fontId="12" fillId="5" borderId="10" xfId="0" applyNumberFormat="1" applyFont="1" applyFill="1" applyBorder="1" applyAlignment="1">
      <alignment horizontal="center" vertical="center"/>
    </xf>
    <xf numFmtId="0" fontId="12" fillId="5" borderId="37" xfId="0" applyFont="1" applyFill="1" applyBorder="1" applyAlignment="1">
      <alignment horizontal="center" vertical="center"/>
    </xf>
    <xf numFmtId="10" fontId="12" fillId="5" borderId="37" xfId="0" applyNumberFormat="1" applyFont="1" applyFill="1" applyBorder="1" applyAlignment="1">
      <alignment horizontal="center" vertical="center"/>
    </xf>
    <xf numFmtId="0" fontId="12" fillId="0" borderId="0" xfId="0" applyFont="1" applyAlignment="1">
      <alignment horizontal="left" vertical="center" wrapText="1"/>
    </xf>
    <xf numFmtId="0" fontId="8" fillId="0" borderId="0" xfId="0" applyFont="1" applyAlignment="1">
      <alignment horizontal="center" vertical="top" wrapText="1"/>
    </xf>
    <xf numFmtId="0" fontId="27" fillId="0" borderId="9" xfId="0" applyFont="1" applyBorder="1" applyAlignment="1">
      <alignment vertical="center"/>
    </xf>
    <xf numFmtId="44" fontId="8" fillId="0" borderId="0" xfId="2" applyFont="1" applyAlignment="1">
      <alignment vertical="center"/>
    </xf>
    <xf numFmtId="0" fontId="29" fillId="0" borderId="1" xfId="0" applyFont="1" applyBorder="1" applyAlignment="1">
      <alignment horizontal="left" vertical="center"/>
    </xf>
    <xf numFmtId="43" fontId="3" fillId="0" borderId="0" xfId="0" applyNumberFormat="1" applyFont="1" applyAlignment="1">
      <alignment vertical="center"/>
    </xf>
    <xf numFmtId="43" fontId="24" fillId="6" borderId="20" xfId="1" applyFont="1" applyFill="1" applyBorder="1" applyAlignment="1">
      <alignment horizontal="right" vertical="top" wrapText="1"/>
    </xf>
    <xf numFmtId="0" fontId="8" fillId="4" borderId="23" xfId="3" applyFont="1" applyFill="1" applyAlignment="1">
      <alignment horizontal="center" vertical="center"/>
    </xf>
    <xf numFmtId="49" fontId="8" fillId="0" borderId="23" xfId="3" applyNumberFormat="1" applyFont="1" applyAlignment="1">
      <alignment horizontal="center" vertical="center"/>
    </xf>
    <xf numFmtId="49" fontId="8" fillId="0" borderId="23" xfId="3" applyNumberFormat="1" applyFont="1" applyAlignment="1">
      <alignment horizontal="center" vertical="center" wrapText="1"/>
    </xf>
    <xf numFmtId="4" fontId="8" fillId="0" borderId="23" xfId="3" applyNumberFormat="1" applyFont="1" applyAlignment="1">
      <alignment horizontal="center" vertical="center"/>
    </xf>
    <xf numFmtId="167" fontId="8" fillId="0" borderId="23" xfId="3" applyNumberFormat="1" applyFont="1" applyAlignment="1">
      <alignment horizontal="center" vertical="center"/>
    </xf>
    <xf numFmtId="10" fontId="8" fillId="0" borderId="23" xfId="3" applyNumberFormat="1" applyFont="1" applyAlignment="1">
      <alignment horizontal="center" vertical="center"/>
    </xf>
    <xf numFmtId="0" fontId="8" fillId="0" borderId="23" xfId="3" applyFont="1" applyAlignment="1">
      <alignment vertical="center"/>
    </xf>
    <xf numFmtId="165" fontId="8" fillId="0" borderId="23" xfId="3" applyNumberFormat="1" applyFont="1" applyAlignment="1">
      <alignment horizontal="center" vertical="center"/>
    </xf>
    <xf numFmtId="0" fontId="8" fillId="0" borderId="23" xfId="3" applyFont="1" applyAlignment="1">
      <alignment horizontal="center" vertical="center"/>
    </xf>
    <xf numFmtId="0" fontId="3" fillId="0" borderId="23" xfId="3" applyFont="1" applyAlignment="1">
      <alignment vertical="center"/>
    </xf>
    <xf numFmtId="0" fontId="28" fillId="0" borderId="23" xfId="3"/>
    <xf numFmtId="49" fontId="10" fillId="0" borderId="1" xfId="3" applyNumberFormat="1" applyFont="1" applyBorder="1" applyAlignment="1">
      <alignment horizontal="left" vertical="center"/>
    </xf>
    <xf numFmtId="49" fontId="10" fillId="0" borderId="16" xfId="3" applyNumberFormat="1" applyFont="1" applyBorder="1" applyAlignment="1">
      <alignment vertical="center" wrapText="1"/>
    </xf>
    <xf numFmtId="0" fontId="10" fillId="0" borderId="16" xfId="3" applyFont="1" applyBorder="1" applyAlignment="1">
      <alignment vertical="center"/>
    </xf>
    <xf numFmtId="4" fontId="3" fillId="0" borderId="16" xfId="3" applyNumberFormat="1" applyFont="1" applyBorder="1" applyAlignment="1">
      <alignment vertical="center"/>
    </xf>
    <xf numFmtId="0" fontId="3" fillId="0" borderId="16" xfId="3" applyFont="1" applyBorder="1" applyAlignment="1">
      <alignment vertical="center"/>
    </xf>
    <xf numFmtId="0" fontId="10" fillId="0" borderId="3" xfId="3" applyFont="1" applyBorder="1" applyAlignment="1">
      <alignment horizontal="left" vertical="center"/>
    </xf>
    <xf numFmtId="49" fontId="3" fillId="0" borderId="4" xfId="3" applyNumberFormat="1" applyFont="1" applyBorder="1" applyAlignment="1">
      <alignment horizontal="left" vertical="center"/>
    </xf>
    <xf numFmtId="49" fontId="10" fillId="0" borderId="23" xfId="3" applyNumberFormat="1" applyFont="1" applyAlignment="1">
      <alignment vertical="center" wrapText="1"/>
    </xf>
    <xf numFmtId="0" fontId="10" fillId="0" borderId="23" xfId="3" applyFont="1" applyAlignment="1">
      <alignment vertical="center"/>
    </xf>
    <xf numFmtId="4" fontId="3" fillId="0" borderId="23" xfId="3" applyNumberFormat="1" applyFont="1" applyAlignment="1">
      <alignment vertical="center"/>
    </xf>
    <xf numFmtId="10" fontId="3" fillId="0" borderId="23" xfId="3" applyNumberFormat="1" applyFont="1" applyAlignment="1">
      <alignment horizontal="left" vertical="center"/>
    </xf>
    <xf numFmtId="49" fontId="3" fillId="0" borderId="5" xfId="3" applyNumberFormat="1" applyFont="1" applyBorder="1" applyAlignment="1">
      <alignment horizontal="left" vertical="center"/>
    </xf>
    <xf numFmtId="0" fontId="3" fillId="0" borderId="5" xfId="3" applyFont="1" applyBorder="1" applyAlignment="1">
      <alignment vertical="center"/>
    </xf>
    <xf numFmtId="0" fontId="10" fillId="0" borderId="4" xfId="3" applyFont="1" applyBorder="1" applyAlignment="1">
      <alignment horizontal="left" vertical="center"/>
    </xf>
    <xf numFmtId="4" fontId="10" fillId="0" borderId="23" xfId="3" applyNumberFormat="1" applyFont="1" applyAlignment="1">
      <alignment vertical="center"/>
    </xf>
    <xf numFmtId="49" fontId="3" fillId="0" borderId="23" xfId="3" applyNumberFormat="1" applyFont="1" applyAlignment="1">
      <alignment vertical="center"/>
    </xf>
    <xf numFmtId="0" fontId="10" fillId="0" borderId="17" xfId="3" applyFont="1" applyBorder="1" applyAlignment="1">
      <alignment vertical="center"/>
    </xf>
    <xf numFmtId="0" fontId="3" fillId="0" borderId="17" xfId="3" applyFont="1" applyBorder="1" applyAlignment="1">
      <alignment vertical="center"/>
    </xf>
    <xf numFmtId="49" fontId="3" fillId="0" borderId="8" xfId="3" applyNumberFormat="1" applyFont="1" applyBorder="1" applyAlignment="1">
      <alignment vertical="center"/>
    </xf>
    <xf numFmtId="165" fontId="8" fillId="0" borderId="23" xfId="3" applyNumberFormat="1" applyFont="1" applyAlignment="1">
      <alignment horizontal="center" vertical="center" wrapText="1"/>
    </xf>
    <xf numFmtId="49" fontId="8" fillId="0" borderId="23" xfId="3" applyNumberFormat="1" applyFont="1" applyAlignment="1">
      <alignment vertical="center" wrapText="1"/>
    </xf>
    <xf numFmtId="4" fontId="8" fillId="0" borderId="23" xfId="3" applyNumberFormat="1" applyFont="1" applyAlignment="1">
      <alignment vertical="center"/>
    </xf>
    <xf numFmtId="0" fontId="8" fillId="4" borderId="23" xfId="3" applyFont="1" applyFill="1" applyAlignment="1">
      <alignment horizontal="center" vertical="center" wrapText="1"/>
    </xf>
    <xf numFmtId="0" fontId="26" fillId="2" borderId="20" xfId="3" applyFont="1" applyFill="1" applyBorder="1" applyAlignment="1">
      <alignment horizontal="center" vertical="top" wrapText="1"/>
    </xf>
    <xf numFmtId="0" fontId="8" fillId="0" borderId="23" xfId="3" applyFont="1" applyAlignment="1">
      <alignment horizontal="center" vertical="center" wrapText="1"/>
    </xf>
    <xf numFmtId="0" fontId="3" fillId="0" borderId="23" xfId="3" applyFont="1" applyAlignment="1">
      <alignment horizontal="center" vertical="center"/>
    </xf>
    <xf numFmtId="0" fontId="28" fillId="0" borderId="23" xfId="3" applyAlignment="1">
      <alignment horizontal="center"/>
    </xf>
    <xf numFmtId="49" fontId="12" fillId="4" borderId="17" xfId="3" applyNumberFormat="1" applyFont="1" applyFill="1" applyBorder="1" applyAlignment="1">
      <alignment horizontal="center" vertical="center" wrapText="1"/>
    </xf>
    <xf numFmtId="0" fontId="12" fillId="4" borderId="17" xfId="3" applyFont="1" applyFill="1" applyBorder="1" applyAlignment="1">
      <alignment horizontal="center" vertical="center" wrapText="1"/>
    </xf>
    <xf numFmtId="4" fontId="8" fillId="4" borderId="17" xfId="3" applyNumberFormat="1" applyFont="1" applyFill="1" applyBorder="1" applyAlignment="1">
      <alignment horizontal="center" vertical="center" wrapText="1"/>
    </xf>
    <xf numFmtId="4" fontId="12" fillId="0" borderId="17" xfId="3" applyNumberFormat="1" applyFont="1" applyBorder="1" applyAlignment="1">
      <alignment horizontal="center" vertical="center" wrapText="1"/>
    </xf>
    <xf numFmtId="167" fontId="12" fillId="4" borderId="17" xfId="3" applyNumberFormat="1" applyFont="1" applyFill="1" applyBorder="1" applyAlignment="1">
      <alignment horizontal="center" vertical="center" wrapText="1"/>
    </xf>
    <xf numFmtId="10" fontId="12" fillId="4" borderId="17" xfId="3" applyNumberFormat="1" applyFont="1" applyFill="1" applyBorder="1" applyAlignment="1">
      <alignment horizontal="center" vertical="center" wrapText="1"/>
    </xf>
    <xf numFmtId="10" fontId="8" fillId="0" borderId="23" xfId="3" applyNumberFormat="1" applyFont="1" applyAlignment="1">
      <alignment vertical="center"/>
    </xf>
    <xf numFmtId="166" fontId="8" fillId="0" borderId="23" xfId="3" applyNumberFormat="1" applyFont="1" applyAlignment="1">
      <alignment vertical="center"/>
    </xf>
    <xf numFmtId="0" fontId="12" fillId="4" borderId="23" xfId="3" applyFont="1" applyFill="1" applyAlignment="1">
      <alignment horizontal="center" vertical="center"/>
    </xf>
    <xf numFmtId="0" fontId="12" fillId="0" borderId="23" xfId="3" applyFont="1" applyAlignment="1">
      <alignment vertical="center"/>
    </xf>
    <xf numFmtId="165" fontId="8" fillId="4" borderId="23" xfId="3" applyNumberFormat="1" applyFont="1" applyFill="1" applyAlignment="1">
      <alignment horizontal="center" vertical="center"/>
    </xf>
    <xf numFmtId="167" fontId="8" fillId="0" borderId="23" xfId="3" applyNumberFormat="1" applyFont="1" applyAlignment="1">
      <alignment vertical="center"/>
    </xf>
    <xf numFmtId="0" fontId="13" fillId="0" borderId="23" xfId="3" applyFont="1" applyAlignment="1">
      <alignment vertical="center"/>
    </xf>
    <xf numFmtId="49" fontId="28" fillId="0" borderId="23" xfId="3" applyNumberFormat="1"/>
    <xf numFmtId="0" fontId="8" fillId="0" borderId="33" xfId="0" applyFont="1" applyBorder="1" applyAlignment="1">
      <alignment horizontal="left" vertical="center"/>
    </xf>
    <xf numFmtId="0" fontId="7" fillId="0" borderId="34" xfId="0" applyFont="1" applyBorder="1"/>
    <xf numFmtId="0" fontId="10" fillId="0" borderId="5" xfId="0" applyFont="1" applyBorder="1" applyAlignment="1">
      <alignment horizontal="left" vertical="center"/>
    </xf>
    <xf numFmtId="49" fontId="3" fillId="0" borderId="5" xfId="0" applyNumberFormat="1" applyFont="1" applyBorder="1" applyAlignment="1">
      <alignment vertical="center"/>
    </xf>
    <xf numFmtId="49" fontId="3" fillId="0" borderId="5" xfId="3" applyNumberFormat="1" applyFont="1" applyBorder="1" applyAlignment="1">
      <alignment vertical="center"/>
    </xf>
    <xf numFmtId="0" fontId="10" fillId="0" borderId="5" xfId="3" applyFont="1" applyBorder="1" applyAlignment="1">
      <alignment horizontal="left" vertical="center"/>
    </xf>
    <xf numFmtId="165" fontId="3" fillId="0" borderId="0" xfId="0" applyNumberFormat="1" applyFont="1" applyAlignment="1">
      <alignment horizontal="center" vertical="center"/>
    </xf>
    <xf numFmtId="44" fontId="3" fillId="0" borderId="0" xfId="2" applyFont="1" applyAlignment="1">
      <alignment horizontal="center" vertical="center"/>
    </xf>
    <xf numFmtId="0" fontId="5" fillId="0" borderId="0" xfId="0" applyFont="1" applyAlignment="1">
      <alignment horizontal="center" vertical="center"/>
    </xf>
    <xf numFmtId="44" fontId="5" fillId="0" borderId="0" xfId="2" applyFont="1" applyAlignment="1">
      <alignment horizontal="center" vertical="center"/>
    </xf>
    <xf numFmtId="44" fontId="8" fillId="0" borderId="0" xfId="2" applyFont="1" applyAlignment="1">
      <alignment horizontal="center" vertical="center"/>
    </xf>
    <xf numFmtId="0" fontId="3" fillId="0" borderId="0" xfId="0" applyFont="1" applyAlignment="1">
      <alignment horizontal="center"/>
    </xf>
    <xf numFmtId="44" fontId="3" fillId="0" borderId="0" xfId="2" applyFont="1" applyAlignment="1">
      <alignment horizontal="center"/>
    </xf>
    <xf numFmtId="4" fontId="3" fillId="0" borderId="0" xfId="0" applyNumberFormat="1" applyFont="1" applyAlignment="1">
      <alignment horizontal="center"/>
    </xf>
    <xf numFmtId="166" fontId="3" fillId="0" borderId="0" xfId="0" applyNumberFormat="1" applyFont="1" applyAlignment="1">
      <alignment horizontal="center"/>
    </xf>
    <xf numFmtId="0" fontId="0" fillId="0" borderId="0" xfId="0" applyAlignment="1">
      <alignment horizontal="center"/>
    </xf>
    <xf numFmtId="44" fontId="0" fillId="0" borderId="0" xfId="2" applyFont="1" applyAlignment="1">
      <alignment horizontal="center"/>
    </xf>
    <xf numFmtId="44" fontId="12" fillId="0" borderId="0" xfId="2" applyFont="1" applyAlignment="1">
      <alignment horizontal="center" vertical="center"/>
    </xf>
    <xf numFmtId="44" fontId="12" fillId="0" borderId="0" xfId="0" applyNumberFormat="1" applyFont="1" applyAlignment="1">
      <alignment vertical="center"/>
    </xf>
    <xf numFmtId="0" fontId="22" fillId="2" borderId="0" xfId="0" applyFont="1" applyFill="1" applyAlignment="1">
      <alignment vertical="top" wrapText="1"/>
    </xf>
    <xf numFmtId="0" fontId="22" fillId="2" borderId="23" xfId="4" applyFont="1" applyFill="1" applyAlignment="1">
      <alignment horizontal="right" vertical="top" wrapText="1"/>
    </xf>
    <xf numFmtId="0" fontId="24" fillId="6" borderId="20" xfId="4" applyFont="1" applyFill="1" applyBorder="1" applyAlignment="1">
      <alignment horizontal="left" vertical="top" wrapText="1"/>
    </xf>
    <xf numFmtId="0" fontId="24" fillId="6" borderId="20" xfId="4" applyFont="1" applyFill="1" applyBorder="1" applyAlignment="1">
      <alignment horizontal="right" vertical="top" wrapText="1"/>
    </xf>
    <xf numFmtId="4" fontId="24" fillId="6" borderId="20" xfId="4" applyNumberFormat="1" applyFont="1" applyFill="1" applyBorder="1" applyAlignment="1">
      <alignment horizontal="right" vertical="top" wrapText="1"/>
    </xf>
    <xf numFmtId="168" fontId="24" fillId="6" borderId="20" xfId="4" applyNumberFormat="1" applyFont="1" applyFill="1" applyBorder="1" applyAlignment="1">
      <alignment horizontal="right" vertical="top" wrapText="1"/>
    </xf>
    <xf numFmtId="0" fontId="25" fillId="7" borderId="20" xfId="4" applyFont="1" applyFill="1" applyBorder="1" applyAlignment="1">
      <alignment horizontal="left" vertical="top" wrapText="1"/>
    </xf>
    <xf numFmtId="0" fontId="25" fillId="7" borderId="20" xfId="4" applyFont="1" applyFill="1" applyBorder="1" applyAlignment="1">
      <alignment horizontal="right" vertical="top" wrapText="1"/>
    </xf>
    <xf numFmtId="0" fontId="25" fillId="7" borderId="20" xfId="4" applyFont="1" applyFill="1" applyBorder="1" applyAlignment="1">
      <alignment horizontal="center" vertical="top" wrapText="1"/>
    </xf>
    <xf numFmtId="4" fontId="25" fillId="7" borderId="20" xfId="4" applyNumberFormat="1" applyFont="1" applyFill="1" applyBorder="1" applyAlignment="1">
      <alignment horizontal="right" vertical="top" wrapText="1"/>
    </xf>
    <xf numFmtId="168" fontId="25" fillId="7" borderId="20" xfId="4" applyNumberFormat="1" applyFont="1" applyFill="1" applyBorder="1" applyAlignment="1">
      <alignment horizontal="right" vertical="top" wrapText="1"/>
    </xf>
    <xf numFmtId="0" fontId="26" fillId="2" borderId="23" xfId="4" applyFont="1" applyFill="1" applyAlignment="1">
      <alignment horizontal="right" vertical="top" wrapText="1"/>
    </xf>
    <xf numFmtId="0" fontId="30" fillId="2" borderId="23" xfId="4" applyFill="1" applyAlignment="1">
      <alignment horizontal="center" vertical="top" wrapText="1"/>
    </xf>
    <xf numFmtId="0" fontId="30" fillId="2" borderId="23" xfId="4" applyFill="1" applyAlignment="1">
      <alignment horizontal="left" vertical="top" wrapText="1"/>
    </xf>
    <xf numFmtId="0" fontId="23" fillId="9" borderId="20" xfId="4" applyFont="1" applyFill="1" applyBorder="1" applyAlignment="1">
      <alignment horizontal="left" vertical="top" wrapText="1"/>
    </xf>
    <xf numFmtId="0" fontId="23" fillId="9" borderId="20" xfId="4" applyFont="1" applyFill="1" applyBorder="1" applyAlignment="1">
      <alignment horizontal="center" vertical="top" wrapText="1"/>
    </xf>
    <xf numFmtId="0" fontId="23" fillId="9" borderId="20" xfId="4" applyFont="1" applyFill="1" applyBorder="1" applyAlignment="1">
      <alignment horizontal="right" vertical="top" wrapText="1"/>
    </xf>
    <xf numFmtId="0" fontId="23" fillId="8" borderId="20" xfId="4" applyFont="1" applyFill="1" applyBorder="1" applyAlignment="1">
      <alignment horizontal="left" vertical="top" wrapText="1"/>
    </xf>
    <xf numFmtId="0" fontId="23" fillId="8" borderId="20" xfId="4" applyFont="1" applyFill="1" applyBorder="1" applyAlignment="1">
      <alignment horizontal="center" vertical="top" wrapText="1"/>
    </xf>
    <xf numFmtId="0" fontId="23" fillId="8" borderId="20" xfId="4" applyFont="1" applyFill="1" applyBorder="1" applyAlignment="1">
      <alignment horizontal="right" vertical="top" wrapText="1"/>
    </xf>
    <xf numFmtId="0" fontId="21" fillId="10" borderId="20" xfId="4" applyFont="1" applyFill="1" applyBorder="1" applyAlignment="1">
      <alignment horizontal="left" vertical="top" wrapText="1"/>
    </xf>
    <xf numFmtId="0" fontId="21" fillId="10" borderId="20" xfId="4" applyFont="1" applyFill="1" applyBorder="1" applyAlignment="1">
      <alignment horizontal="center" vertical="top" wrapText="1"/>
    </xf>
    <xf numFmtId="0" fontId="21" fillId="10" borderId="20" xfId="4" applyFont="1" applyFill="1" applyBorder="1" applyAlignment="1">
      <alignment horizontal="right" vertical="top" wrapText="1"/>
    </xf>
    <xf numFmtId="0" fontId="23" fillId="2" borderId="23" xfId="4" applyFont="1" applyFill="1" applyAlignment="1">
      <alignment horizontal="left" vertical="top" wrapText="1"/>
    </xf>
    <xf numFmtId="0" fontId="23" fillId="2" borderId="23" xfId="4" applyFont="1" applyFill="1" applyAlignment="1">
      <alignment horizontal="center" vertical="top" wrapText="1"/>
    </xf>
    <xf numFmtId="0" fontId="26" fillId="2" borderId="20" xfId="4" applyFont="1" applyFill="1" applyBorder="1" applyAlignment="1">
      <alignment horizontal="left" vertical="top" wrapText="1"/>
    </xf>
    <xf numFmtId="0" fontId="26" fillId="2" borderId="20" xfId="4" applyFont="1" applyFill="1" applyBorder="1" applyAlignment="1">
      <alignment horizontal="center" vertical="top" wrapText="1"/>
    </xf>
    <xf numFmtId="0" fontId="26" fillId="2" borderId="20" xfId="4" applyFont="1" applyFill="1" applyBorder="1" applyAlignment="1">
      <alignment horizontal="right" vertical="top" wrapText="1"/>
    </xf>
    <xf numFmtId="0" fontId="21" fillId="7" borderId="20" xfId="4" applyFont="1" applyFill="1" applyBorder="1" applyAlignment="1">
      <alignment horizontal="left" vertical="top" wrapText="1"/>
    </xf>
    <xf numFmtId="0" fontId="21" fillId="7" borderId="20" xfId="4" applyFont="1" applyFill="1" applyBorder="1" applyAlignment="1">
      <alignment horizontal="center" vertical="top" wrapText="1"/>
    </xf>
    <xf numFmtId="4" fontId="21" fillId="7" borderId="20" xfId="4" applyNumberFormat="1" applyFont="1" applyFill="1" applyBorder="1" applyAlignment="1">
      <alignment horizontal="right" vertical="top" wrapText="1"/>
    </xf>
    <xf numFmtId="0" fontId="21" fillId="7" borderId="24" xfId="4" applyFont="1" applyFill="1" applyBorder="1" applyAlignment="1">
      <alignment horizontal="left" vertical="top" wrapText="1"/>
    </xf>
    <xf numFmtId="4" fontId="23" fillId="9" borderId="20" xfId="4" applyNumberFormat="1" applyFont="1" applyFill="1" applyBorder="1" applyAlignment="1">
      <alignment horizontal="right" vertical="top" wrapText="1"/>
    </xf>
    <xf numFmtId="4" fontId="23" fillId="8" borderId="20" xfId="4" applyNumberFormat="1" applyFont="1" applyFill="1" applyBorder="1" applyAlignment="1">
      <alignment horizontal="right" vertical="top" wrapText="1"/>
    </xf>
    <xf numFmtId="0" fontId="23" fillId="2" borderId="23" xfId="4" applyFont="1" applyFill="1" applyAlignment="1">
      <alignment horizontal="right" vertical="top" wrapText="1"/>
    </xf>
    <xf numFmtId="4" fontId="23" fillId="2" borderId="23" xfId="4" applyNumberFormat="1" applyFont="1" applyFill="1" applyAlignment="1">
      <alignment horizontal="right" vertical="top" wrapText="1"/>
    </xf>
    <xf numFmtId="0" fontId="23" fillId="9" borderId="20" xfId="4" applyFont="1" applyFill="1" applyBorder="1" applyAlignment="1">
      <alignment vertical="top" wrapText="1"/>
    </xf>
    <xf numFmtId="0" fontId="21" fillId="7" borderId="20" xfId="4" applyFont="1" applyFill="1" applyBorder="1" applyAlignment="1">
      <alignment vertical="top" wrapText="1"/>
    </xf>
    <xf numFmtId="0" fontId="23" fillId="8" borderId="20" xfId="4" applyFont="1" applyFill="1" applyBorder="1" applyAlignment="1">
      <alignment vertical="top" wrapText="1"/>
    </xf>
    <xf numFmtId="0" fontId="23" fillId="2" borderId="23" xfId="4" applyFont="1" applyFill="1" applyAlignment="1">
      <alignment vertical="top" wrapText="1"/>
    </xf>
    <xf numFmtId="0" fontId="22" fillId="2" borderId="23" xfId="4" applyFont="1" applyFill="1" applyAlignment="1">
      <alignment vertical="top" wrapText="1"/>
    </xf>
    <xf numFmtId="0" fontId="26" fillId="2" borderId="20" xfId="4" applyFont="1" applyFill="1" applyBorder="1" applyAlignment="1">
      <alignment vertical="top" wrapText="1"/>
    </xf>
    <xf numFmtId="0" fontId="30" fillId="0" borderId="23" xfId="4"/>
    <xf numFmtId="4" fontId="23" fillId="2" borderId="23" xfId="4" applyNumberFormat="1" applyFont="1" applyFill="1" applyAlignment="1">
      <alignment vertical="top" wrapText="1"/>
    </xf>
    <xf numFmtId="0" fontId="21" fillId="7" borderId="24" xfId="4" applyFont="1" applyFill="1" applyBorder="1" applyAlignment="1">
      <alignment vertical="top" wrapText="1"/>
    </xf>
    <xf numFmtId="4" fontId="23" fillId="9" borderId="20" xfId="4" applyNumberFormat="1" applyFont="1" applyFill="1" applyBorder="1" applyAlignment="1">
      <alignment vertical="top" wrapText="1"/>
    </xf>
    <xf numFmtId="4" fontId="23" fillId="8" borderId="20" xfId="4" applyNumberFormat="1" applyFont="1" applyFill="1" applyBorder="1" applyAlignment="1">
      <alignment vertical="top" wrapText="1"/>
    </xf>
    <xf numFmtId="0" fontId="23" fillId="2" borderId="23" xfId="4" applyFont="1" applyFill="1" applyAlignment="1">
      <alignment vertical="top"/>
    </xf>
    <xf numFmtId="0" fontId="10" fillId="2" borderId="10" xfId="0" applyFont="1" applyFill="1" applyBorder="1" applyAlignment="1">
      <alignment horizontal="center" vertical="center"/>
    </xf>
    <xf numFmtId="165" fontId="12" fillId="4" borderId="17" xfId="0" applyNumberFormat="1" applyFont="1" applyFill="1" applyBorder="1" applyAlignment="1">
      <alignment horizontal="center" vertical="center"/>
    </xf>
    <xf numFmtId="0" fontId="23" fillId="2" borderId="23" xfId="4" applyFont="1" applyFill="1" applyAlignment="1">
      <alignment horizontal="right" vertical="top"/>
    </xf>
    <xf numFmtId="0" fontId="22" fillId="2" borderId="23" xfId="4" applyFont="1" applyFill="1" applyAlignment="1">
      <alignment vertical="top"/>
    </xf>
    <xf numFmtId="0" fontId="21" fillId="7" borderId="24" xfId="4" applyFont="1" applyFill="1" applyBorder="1" applyAlignment="1">
      <alignment horizontal="left" vertical="top"/>
    </xf>
    <xf numFmtId="0" fontId="26" fillId="2" borderId="20" xfId="4" applyFont="1" applyFill="1" applyBorder="1" applyAlignment="1">
      <alignment vertical="top"/>
    </xf>
    <xf numFmtId="0" fontId="21" fillId="7" borderId="20" xfId="4" applyFont="1" applyFill="1" applyBorder="1" applyAlignment="1">
      <alignment vertical="top"/>
    </xf>
    <xf numFmtId="0" fontId="23" fillId="9" borderId="20" xfId="4" applyFont="1" applyFill="1" applyBorder="1" applyAlignment="1">
      <alignment vertical="top"/>
    </xf>
    <xf numFmtId="0" fontId="23" fillId="8" borderId="20" xfId="4" applyFont="1" applyFill="1" applyBorder="1" applyAlignment="1">
      <alignment vertical="top"/>
    </xf>
    <xf numFmtId="0" fontId="21" fillId="7" borderId="24" xfId="4" applyFont="1" applyFill="1" applyBorder="1" applyAlignment="1">
      <alignment vertical="top"/>
    </xf>
    <xf numFmtId="0" fontId="23" fillId="2" borderId="23" xfId="4" applyFont="1" applyFill="1" applyAlignment="1">
      <alignment horizontal="center" vertical="top"/>
    </xf>
    <xf numFmtId="0" fontId="7" fillId="0" borderId="22" xfId="0" applyFont="1" applyBorder="1"/>
    <xf numFmtId="0" fontId="7" fillId="0" borderId="23" xfId="0" applyFont="1" applyBorder="1"/>
    <xf numFmtId="167" fontId="12" fillId="4" borderId="17" xfId="0" applyNumberFormat="1" applyFont="1" applyFill="1" applyBorder="1" applyAlignment="1">
      <alignment horizontal="center" vertical="center"/>
    </xf>
    <xf numFmtId="0" fontId="26" fillId="2" borderId="20" xfId="4" applyFont="1" applyFill="1" applyBorder="1" applyAlignment="1">
      <alignment horizontal="right" vertical="top"/>
    </xf>
    <xf numFmtId="169" fontId="21" fillId="7" borderId="20" xfId="4" applyNumberFormat="1" applyFont="1" applyFill="1" applyBorder="1" applyAlignment="1">
      <alignment horizontal="right" vertical="top"/>
    </xf>
    <xf numFmtId="169" fontId="23" fillId="9" borderId="20" xfId="4" applyNumberFormat="1" applyFont="1" applyFill="1" applyBorder="1" applyAlignment="1">
      <alignment horizontal="right" vertical="top"/>
    </xf>
    <xf numFmtId="169" fontId="23" fillId="8" borderId="20" xfId="4" applyNumberFormat="1" applyFont="1" applyFill="1" applyBorder="1" applyAlignment="1">
      <alignment horizontal="right" vertical="top"/>
    </xf>
    <xf numFmtId="4" fontId="23" fillId="2" borderId="23" xfId="4" applyNumberFormat="1" applyFont="1" applyFill="1" applyAlignment="1">
      <alignment horizontal="right" vertical="top"/>
    </xf>
    <xf numFmtId="169" fontId="23" fillId="9" borderId="20" xfId="4" applyNumberFormat="1" applyFont="1" applyFill="1" applyBorder="1" applyAlignment="1">
      <alignment vertical="top"/>
    </xf>
    <xf numFmtId="169" fontId="23" fillId="8" borderId="20" xfId="4" applyNumberFormat="1" applyFont="1" applyFill="1" applyBorder="1" applyAlignment="1">
      <alignment vertical="top"/>
    </xf>
    <xf numFmtId="169" fontId="21" fillId="7" borderId="20" xfId="4" applyNumberFormat="1" applyFont="1" applyFill="1" applyBorder="1" applyAlignment="1">
      <alignment vertical="top"/>
    </xf>
    <xf numFmtId="4" fontId="23" fillId="2" borderId="23" xfId="4" applyNumberFormat="1" applyFont="1" applyFill="1" applyAlignment="1">
      <alignment vertical="top"/>
    </xf>
    <xf numFmtId="0" fontId="10" fillId="2" borderId="21" xfId="0" applyFont="1" applyFill="1" applyBorder="1"/>
    <xf numFmtId="0" fontId="26" fillId="2" borderId="20" xfId="4" applyFont="1" applyFill="1" applyBorder="1" applyAlignment="1">
      <alignment horizontal="left" vertical="top"/>
    </xf>
    <xf numFmtId="0" fontId="21" fillId="7" borderId="20" xfId="4" applyFont="1" applyFill="1" applyBorder="1" applyAlignment="1">
      <alignment horizontal="left" vertical="top"/>
    </xf>
    <xf numFmtId="0" fontId="23" fillId="9" borderId="20" xfId="4" applyFont="1" applyFill="1" applyBorder="1" applyAlignment="1">
      <alignment horizontal="left" vertical="top"/>
    </xf>
    <xf numFmtId="0" fontId="23" fillId="8" borderId="20" xfId="4" applyFont="1" applyFill="1" applyBorder="1" applyAlignment="1">
      <alignment horizontal="left" vertical="top"/>
    </xf>
    <xf numFmtId="0" fontId="26" fillId="2" borderId="23" xfId="4" applyFont="1" applyFill="1"/>
    <xf numFmtId="4" fontId="26" fillId="2" borderId="23" xfId="4" applyNumberFormat="1" applyFont="1" applyFill="1" applyAlignment="1">
      <alignment horizontal="right" vertical="top" wrapText="1"/>
    </xf>
    <xf numFmtId="4" fontId="0" fillId="0" borderId="0" xfId="0" applyNumberFormat="1"/>
    <xf numFmtId="44" fontId="0" fillId="0" borderId="0" xfId="2" applyFont="1"/>
    <xf numFmtId="0" fontId="31" fillId="0" borderId="0" xfId="0" applyFont="1" applyAlignment="1">
      <alignment vertical="center"/>
    </xf>
    <xf numFmtId="44" fontId="23" fillId="2" borderId="23" xfId="2" applyFont="1" applyFill="1" applyBorder="1" applyAlignment="1">
      <alignment vertical="top" wrapText="1"/>
    </xf>
    <xf numFmtId="44" fontId="23" fillId="2" borderId="23" xfId="2" applyFont="1" applyFill="1" applyBorder="1" applyAlignment="1">
      <alignment horizontal="right" vertical="top" wrapText="1"/>
    </xf>
    <xf numFmtId="44" fontId="2" fillId="0" borderId="0" xfId="2" applyFont="1"/>
    <xf numFmtId="44" fontId="23" fillId="8" borderId="20" xfId="2" applyFont="1" applyFill="1" applyBorder="1" applyAlignment="1">
      <alignment horizontal="right" vertical="top"/>
    </xf>
    <xf numFmtId="0" fontId="10" fillId="2" borderId="10" xfId="0" applyFont="1" applyFill="1" applyBorder="1" applyAlignment="1">
      <alignment horizontal="right" vertical="center"/>
    </xf>
    <xf numFmtId="0" fontId="21" fillId="7" borderId="20" xfId="4" applyFont="1" applyFill="1" applyBorder="1" applyAlignment="1">
      <alignment horizontal="right" vertical="top"/>
    </xf>
    <xf numFmtId="0" fontId="23" fillId="9" borderId="20" xfId="4" applyFont="1" applyFill="1" applyBorder="1" applyAlignment="1">
      <alignment horizontal="right" vertical="top"/>
    </xf>
    <xf numFmtId="0" fontId="23" fillId="8" borderId="20" xfId="4" applyFont="1" applyFill="1" applyBorder="1" applyAlignment="1">
      <alignment horizontal="right" vertical="top"/>
    </xf>
    <xf numFmtId="2" fontId="23" fillId="8" borderId="20" xfId="4" applyNumberFormat="1" applyFont="1" applyFill="1" applyBorder="1" applyAlignment="1">
      <alignment vertical="top" wrapText="1"/>
    </xf>
    <xf numFmtId="0" fontId="8" fillId="4" borderId="23" xfId="0" applyFont="1" applyFill="1" applyBorder="1" applyAlignment="1">
      <alignment horizontal="center" vertical="center"/>
    </xf>
    <xf numFmtId="0" fontId="0" fillId="11" borderId="0" xfId="0" applyFill="1" applyAlignment="1">
      <alignment horizontal="left" vertical="top" wrapText="1"/>
    </xf>
    <xf numFmtId="0" fontId="13" fillId="0" borderId="10" xfId="0" applyFont="1" applyBorder="1" applyAlignment="1">
      <alignment vertical="top" wrapText="1"/>
    </xf>
    <xf numFmtId="4" fontId="13" fillId="0" borderId="10" xfId="0" applyNumberFormat="1" applyFont="1" applyBorder="1" applyAlignment="1">
      <alignment horizontal="center" vertical="top" wrapText="1"/>
    </xf>
    <xf numFmtId="4" fontId="13" fillId="0" borderId="10" xfId="0" applyNumberFormat="1" applyFont="1" applyBorder="1" applyAlignment="1">
      <alignment vertical="top" wrapText="1"/>
    </xf>
    <xf numFmtId="10" fontId="13" fillId="0" borderId="10" xfId="0" applyNumberFormat="1" applyFont="1" applyBorder="1" applyAlignment="1">
      <alignment vertical="top" wrapText="1"/>
    </xf>
    <xf numFmtId="0" fontId="4" fillId="0" borderId="10" xfId="0" applyFont="1" applyBorder="1" applyAlignment="1">
      <alignment horizontal="center" vertical="top" wrapText="1"/>
    </xf>
    <xf numFmtId="4" fontId="4" fillId="0" borderId="10" xfId="0" applyNumberFormat="1" applyFont="1" applyBorder="1" applyAlignment="1">
      <alignment vertical="top" wrapText="1"/>
    </xf>
    <xf numFmtId="10" fontId="13" fillId="0" borderId="10" xfId="0" applyNumberFormat="1" applyFont="1" applyBorder="1" applyAlignment="1">
      <alignment horizontal="center" vertical="top" wrapText="1"/>
    </xf>
    <xf numFmtId="0" fontId="13" fillId="0" borderId="10" xfId="0" applyFont="1" applyBorder="1"/>
    <xf numFmtId="0" fontId="4" fillId="0" borderId="25" xfId="0" applyFont="1" applyBorder="1" applyAlignment="1">
      <alignment horizontal="center" vertical="center" wrapText="1"/>
    </xf>
    <xf numFmtId="0" fontId="35" fillId="0" borderId="11" xfId="0" applyFont="1" applyBorder="1" applyAlignment="1">
      <alignment horizontal="center" vertical="center"/>
    </xf>
    <xf numFmtId="0" fontId="4" fillId="0" borderId="11" xfId="0" applyFont="1" applyBorder="1" applyAlignment="1">
      <alignment horizontal="left" vertical="center" wrapText="1"/>
    </xf>
    <xf numFmtId="4" fontId="13" fillId="0" borderId="14" xfId="0" applyNumberFormat="1" applyFont="1" applyBorder="1" applyAlignment="1">
      <alignment vertical="top" wrapText="1"/>
    </xf>
    <xf numFmtId="0" fontId="4" fillId="0" borderId="1" xfId="0" applyFont="1" applyBorder="1" applyAlignment="1">
      <alignment horizontal="left" vertical="center" wrapText="1"/>
    </xf>
    <xf numFmtId="0" fontId="4" fillId="0" borderId="36" xfId="0" applyFont="1" applyBorder="1" applyAlignment="1">
      <alignment horizontal="center" vertical="top" wrapText="1"/>
    </xf>
    <xf numFmtId="49" fontId="10" fillId="0" borderId="23" xfId="0" applyNumberFormat="1" applyFont="1" applyBorder="1" applyAlignment="1">
      <alignment horizontal="left" vertical="center"/>
    </xf>
    <xf numFmtId="49" fontId="3" fillId="0" borderId="23" xfId="0" applyNumberFormat="1" applyFont="1" applyBorder="1" applyAlignment="1">
      <alignment horizontal="left" vertical="center"/>
    </xf>
    <xf numFmtId="4" fontId="4" fillId="0" borderId="10" xfId="0" applyNumberFormat="1" applyFont="1" applyBorder="1" applyAlignment="1">
      <alignment horizontal="center" vertical="top" wrapText="1"/>
    </xf>
    <xf numFmtId="0" fontId="36" fillId="0" borderId="10" xfId="0" applyFont="1" applyBorder="1" applyAlignment="1">
      <alignment horizontal="center" vertical="center"/>
    </xf>
    <xf numFmtId="0" fontId="37" fillId="0" borderId="10" xfId="0" applyFont="1" applyBorder="1" applyAlignment="1">
      <alignment horizontal="center" vertical="center"/>
    </xf>
    <xf numFmtId="0" fontId="37" fillId="0" borderId="10" xfId="0" applyFont="1" applyBorder="1" applyAlignment="1">
      <alignment horizontal="left" vertical="center" wrapText="1"/>
    </xf>
    <xf numFmtId="2" fontId="37" fillId="0" borderId="10" xfId="0" applyNumberFormat="1" applyFont="1" applyBorder="1" applyAlignment="1">
      <alignment horizontal="center" vertical="center"/>
    </xf>
    <xf numFmtId="4" fontId="23" fillId="12" borderId="20" xfId="4" applyNumberFormat="1" applyFont="1" applyFill="1" applyBorder="1" applyAlignment="1">
      <alignment vertical="top" wrapText="1"/>
    </xf>
    <xf numFmtId="0" fontId="0" fillId="0" borderId="0" xfId="0" applyAlignment="1">
      <alignment wrapText="1"/>
    </xf>
    <xf numFmtId="0" fontId="12" fillId="4" borderId="42" xfId="0" applyFont="1" applyFill="1" applyBorder="1" applyAlignment="1">
      <alignment horizontal="center" vertical="center" wrapText="1"/>
    </xf>
    <xf numFmtId="0" fontId="13" fillId="0" borderId="10" xfId="0" applyFont="1" applyBorder="1" applyAlignment="1">
      <alignment wrapText="1"/>
    </xf>
    <xf numFmtId="43" fontId="40" fillId="0" borderId="23" xfId="1" applyFont="1" applyBorder="1" applyAlignment="1">
      <alignment vertical="center" wrapText="1"/>
    </xf>
    <xf numFmtId="43" fontId="8" fillId="0" borderId="0" xfId="1" applyFont="1" applyAlignment="1">
      <alignment horizontal="center" vertical="center"/>
    </xf>
    <xf numFmtId="43" fontId="10" fillId="0" borderId="2" xfId="1" applyFont="1" applyBorder="1" applyAlignment="1">
      <alignment vertical="center"/>
    </xf>
    <xf numFmtId="43" fontId="3" fillId="0" borderId="0" xfId="1" applyFont="1" applyAlignment="1">
      <alignment vertical="center"/>
    </xf>
    <xf numFmtId="43" fontId="10" fillId="0" borderId="0" xfId="1" applyFont="1" applyAlignment="1">
      <alignment vertical="center"/>
    </xf>
    <xf numFmtId="43" fontId="10" fillId="0" borderId="7" xfId="1" applyFont="1" applyBorder="1" applyAlignment="1">
      <alignment vertical="center"/>
    </xf>
    <xf numFmtId="43" fontId="8" fillId="0" borderId="0" xfId="1" applyFont="1" applyAlignment="1">
      <alignment vertical="center"/>
    </xf>
    <xf numFmtId="43" fontId="12" fillId="4" borderId="17" xfId="1" applyFont="1" applyFill="1" applyBorder="1" applyAlignment="1">
      <alignment horizontal="center" vertical="center" wrapText="1"/>
    </xf>
    <xf numFmtId="43" fontId="25" fillId="7" borderId="20" xfId="1" applyFont="1" applyFill="1" applyBorder="1" applyAlignment="1">
      <alignment horizontal="right" vertical="top" wrapText="1"/>
    </xf>
    <xf numFmtId="43" fontId="26" fillId="2" borderId="23" xfId="1" applyFont="1" applyFill="1" applyBorder="1" applyAlignment="1">
      <alignment horizontal="right" vertical="top" wrapText="1"/>
    </xf>
    <xf numFmtId="43" fontId="30" fillId="2" borderId="23" xfId="1" applyFont="1" applyFill="1" applyBorder="1" applyAlignment="1">
      <alignment horizontal="center" vertical="top" wrapText="1"/>
    </xf>
    <xf numFmtId="43" fontId="0" fillId="0" borderId="0" xfId="1" applyFont="1"/>
    <xf numFmtId="0" fontId="1" fillId="0" borderId="0" xfId="0" applyFont="1"/>
    <xf numFmtId="49" fontId="3" fillId="0" borderId="4" xfId="0" applyNumberFormat="1" applyFont="1" applyBorder="1" applyAlignment="1">
      <alignment horizontal="left" vertical="center" wrapText="1"/>
    </xf>
    <xf numFmtId="49" fontId="3" fillId="0" borderId="23" xfId="0" applyNumberFormat="1" applyFont="1" applyBorder="1" applyAlignment="1">
      <alignment horizontal="left" vertical="center" wrapText="1"/>
    </xf>
    <xf numFmtId="49" fontId="3" fillId="0" borderId="6" xfId="0" applyNumberFormat="1" applyFont="1" applyBorder="1" applyAlignment="1">
      <alignment horizontal="left" vertical="center" wrapText="1"/>
    </xf>
    <xf numFmtId="49" fontId="3" fillId="0" borderId="17" xfId="0" applyNumberFormat="1" applyFont="1" applyBorder="1" applyAlignment="1">
      <alignment horizontal="left" vertical="center" wrapText="1"/>
    </xf>
    <xf numFmtId="49" fontId="6" fillId="0" borderId="1" xfId="0" applyNumberFormat="1" applyFont="1" applyBorder="1" applyAlignment="1">
      <alignment horizontal="center" vertical="center"/>
    </xf>
    <xf numFmtId="49" fontId="6" fillId="0" borderId="16" xfId="0" applyNumberFormat="1" applyFont="1" applyBorder="1" applyAlignment="1">
      <alignment horizontal="center" vertical="center"/>
    </xf>
    <xf numFmtId="49" fontId="6" fillId="0" borderId="3" xfId="0" applyNumberFormat="1" applyFont="1" applyBorder="1" applyAlignment="1">
      <alignment horizontal="center" vertical="center"/>
    </xf>
    <xf numFmtId="49" fontId="6" fillId="0" borderId="4" xfId="0" applyNumberFormat="1" applyFont="1" applyBorder="1" applyAlignment="1">
      <alignment horizontal="center" vertical="center"/>
    </xf>
    <xf numFmtId="49" fontId="6" fillId="0" borderId="23" xfId="0" applyNumberFormat="1" applyFont="1" applyBorder="1" applyAlignment="1">
      <alignment horizontal="center" vertical="center"/>
    </xf>
    <xf numFmtId="49" fontId="6" fillId="0" borderId="5" xfId="0" applyNumberFormat="1" applyFont="1" applyBorder="1" applyAlignment="1">
      <alignment horizontal="center" vertical="center"/>
    </xf>
    <xf numFmtId="49" fontId="6" fillId="0" borderId="6" xfId="0" applyNumberFormat="1" applyFont="1" applyBorder="1" applyAlignment="1">
      <alignment horizontal="center" vertical="center"/>
    </xf>
    <xf numFmtId="49" fontId="6" fillId="0" borderId="17" xfId="0" applyNumberFormat="1" applyFont="1" applyBorder="1" applyAlignment="1">
      <alignment horizontal="center" vertical="center"/>
    </xf>
    <xf numFmtId="49" fontId="6" fillId="0" borderId="8" xfId="0" applyNumberFormat="1" applyFont="1" applyBorder="1" applyAlignment="1">
      <alignment horizontal="center" vertical="center"/>
    </xf>
    <xf numFmtId="49" fontId="8" fillId="0" borderId="4" xfId="0" applyNumberFormat="1" applyFont="1" applyBorder="1" applyAlignment="1">
      <alignment horizontal="center" vertical="top"/>
    </xf>
    <xf numFmtId="0" fontId="0" fillId="0" borderId="0" xfId="0"/>
    <xf numFmtId="0" fontId="7" fillId="0" borderId="5" xfId="0" applyFont="1" applyBorder="1"/>
    <xf numFmtId="0" fontId="12" fillId="0" borderId="11" xfId="0" applyFont="1" applyBorder="1" applyAlignment="1">
      <alignment horizontal="left" vertical="center" wrapText="1"/>
    </xf>
    <xf numFmtId="0" fontId="27" fillId="0" borderId="29" xfId="0" applyFont="1" applyBorder="1" applyAlignment="1">
      <alignment horizontal="left" vertical="center" wrapText="1"/>
    </xf>
    <xf numFmtId="0" fontId="27" fillId="0" borderId="14" xfId="0" applyFont="1" applyBorder="1" applyAlignment="1">
      <alignment horizontal="left" vertical="center" wrapText="1"/>
    </xf>
    <xf numFmtId="0" fontId="7" fillId="0" borderId="4" xfId="0" applyFont="1" applyBorder="1" applyAlignment="1">
      <alignment horizontal="left" vertical="center" wrapText="1"/>
    </xf>
    <xf numFmtId="0" fontId="7" fillId="0" borderId="23" xfId="0" applyFont="1" applyBorder="1" applyAlignment="1">
      <alignment horizontal="left" vertical="center" wrapText="1"/>
    </xf>
    <xf numFmtId="0" fontId="7" fillId="0" borderId="5" xfId="0" applyFont="1" applyBorder="1" applyAlignment="1">
      <alignment horizontal="left" vertical="center" wrapText="1"/>
    </xf>
    <xf numFmtId="0" fontId="7" fillId="0" borderId="6" xfId="0" applyFont="1" applyBorder="1" applyAlignment="1">
      <alignment horizontal="left" vertical="center" wrapText="1"/>
    </xf>
    <xf numFmtId="0" fontId="7" fillId="0" borderId="17" xfId="0" applyFont="1" applyBorder="1" applyAlignment="1">
      <alignment horizontal="left" vertical="center" wrapText="1"/>
    </xf>
    <xf numFmtId="0" fontId="7" fillId="0" borderId="8" xfId="0" applyFont="1" applyBorder="1" applyAlignment="1">
      <alignment horizontal="left" vertical="center" wrapText="1"/>
    </xf>
    <xf numFmtId="0" fontId="6" fillId="0" borderId="1" xfId="0" applyFont="1" applyBorder="1" applyAlignment="1">
      <alignment horizontal="center" vertical="center"/>
    </xf>
    <xf numFmtId="0" fontId="7" fillId="0" borderId="2" xfId="0" applyFont="1" applyBorder="1"/>
    <xf numFmtId="0" fontId="7" fillId="0" borderId="3" xfId="0" applyFont="1" applyBorder="1"/>
    <xf numFmtId="0" fontId="7" fillId="0" borderId="4" xfId="0" applyFont="1" applyBorder="1"/>
    <xf numFmtId="0" fontId="7" fillId="0" borderId="6" xfId="0" applyFont="1" applyBorder="1"/>
    <xf numFmtId="0" fontId="7" fillId="0" borderId="7" xfId="0" applyFont="1" applyBorder="1"/>
    <xf numFmtId="0" fontId="7" fillId="0" borderId="8" xfId="0" applyFont="1" applyBorder="1"/>
    <xf numFmtId="0" fontId="7" fillId="0" borderId="9" xfId="0" applyFont="1" applyBorder="1"/>
    <xf numFmtId="0" fontId="7" fillId="0" borderId="12" xfId="0" applyFont="1" applyBorder="1"/>
    <xf numFmtId="0" fontId="12" fillId="0" borderId="4" xfId="0" applyFont="1" applyBorder="1" applyAlignment="1">
      <alignment horizontal="center"/>
    </xf>
    <xf numFmtId="49" fontId="12" fillId="0" borderId="4" xfId="0" applyNumberFormat="1" applyFont="1" applyBorder="1" applyAlignment="1">
      <alignment horizontal="center"/>
    </xf>
    <xf numFmtId="0" fontId="3" fillId="0" borderId="4" xfId="0" applyFont="1" applyBorder="1" applyAlignment="1">
      <alignment horizontal="left" vertical="center" wrapText="1"/>
    </xf>
    <xf numFmtId="0" fontId="15" fillId="3" borderId="25" xfId="0" applyFont="1" applyFill="1" applyBorder="1" applyAlignment="1">
      <alignment horizontal="center" vertical="center"/>
    </xf>
    <xf numFmtId="0" fontId="7" fillId="0" borderId="19" xfId="0" applyFont="1" applyBorder="1"/>
    <xf numFmtId="0" fontId="15" fillId="3" borderId="25" xfId="0" applyFont="1" applyFill="1" applyBorder="1" applyAlignment="1">
      <alignment horizontal="center" vertical="center" wrapText="1"/>
    </xf>
    <xf numFmtId="49" fontId="8" fillId="0" borderId="4" xfId="0" applyNumberFormat="1" applyFont="1" applyBorder="1" applyAlignment="1">
      <alignment horizontal="center"/>
    </xf>
    <xf numFmtId="0" fontId="15" fillId="3" borderId="11" xfId="0" applyFont="1" applyFill="1" applyBorder="1" applyAlignment="1">
      <alignment horizontal="center" vertical="center"/>
    </xf>
    <xf numFmtId="0" fontId="8" fillId="0" borderId="0" xfId="0" applyFont="1" applyAlignment="1">
      <alignment vertical="center"/>
    </xf>
    <xf numFmtId="0" fontId="8" fillId="0" borderId="0" xfId="0" applyFont="1" applyAlignment="1">
      <alignment horizontal="left" vertical="center" wrapText="1"/>
    </xf>
    <xf numFmtId="0" fontId="8" fillId="0" borderId="1" xfId="0" applyFont="1" applyBorder="1" applyAlignment="1">
      <alignment horizontal="center" wrapText="1"/>
    </xf>
    <xf numFmtId="0" fontId="7" fillId="0" borderId="29" xfId="0" applyFont="1" applyBorder="1"/>
    <xf numFmtId="0" fontId="12" fillId="5" borderId="18" xfId="0" applyFont="1" applyFill="1" applyBorder="1" applyAlignment="1">
      <alignment horizontal="center" vertical="center"/>
    </xf>
    <xf numFmtId="0" fontId="12" fillId="5" borderId="1" xfId="0" applyFont="1" applyFill="1" applyBorder="1" applyAlignment="1">
      <alignment horizontal="center" vertical="center"/>
    </xf>
    <xf numFmtId="0" fontId="12" fillId="5" borderId="11" xfId="0" applyFont="1" applyFill="1" applyBorder="1" applyAlignment="1">
      <alignment horizontal="center" vertical="center"/>
    </xf>
    <xf numFmtId="0" fontId="8" fillId="0" borderId="31" xfId="0" applyFont="1" applyBorder="1" applyAlignment="1">
      <alignment horizontal="left" vertical="center"/>
    </xf>
    <xf numFmtId="0" fontId="7" fillId="0" borderId="32" xfId="0" applyFont="1" applyBorder="1"/>
    <xf numFmtId="0" fontId="8" fillId="0" borderId="33" xfId="0" applyFont="1" applyBorder="1" applyAlignment="1">
      <alignment horizontal="left" vertical="center"/>
    </xf>
    <xf numFmtId="0" fontId="7" fillId="0" borderId="34" xfId="0" applyFont="1" applyBorder="1"/>
    <xf numFmtId="0" fontId="8" fillId="0" borderId="38" xfId="0" applyFont="1" applyBorder="1" applyAlignment="1">
      <alignment horizontal="left" vertical="center"/>
    </xf>
    <xf numFmtId="0" fontId="7" fillId="0" borderId="39" xfId="0" applyFont="1" applyBorder="1"/>
    <xf numFmtId="0" fontId="12" fillId="5" borderId="40" xfId="0" applyFont="1" applyFill="1" applyBorder="1" applyAlignment="1">
      <alignment horizontal="center" vertical="center"/>
    </xf>
    <xf numFmtId="0" fontId="7" fillId="0" borderId="41" xfId="0" applyFont="1" applyBorder="1"/>
    <xf numFmtId="49" fontId="12" fillId="0" borderId="4" xfId="0" applyNumberFormat="1" applyFont="1" applyBorder="1" applyAlignment="1">
      <alignment horizontal="center" vertical="center"/>
    </xf>
    <xf numFmtId="49" fontId="8" fillId="0" borderId="4" xfId="0" applyNumberFormat="1" applyFont="1" applyBorder="1" applyAlignment="1">
      <alignment horizontal="center" vertical="center"/>
    </xf>
    <xf numFmtId="0" fontId="20" fillId="0" borderId="4" xfId="0" applyFont="1" applyBorder="1" applyAlignment="1">
      <alignment horizontal="left" vertical="center" wrapText="1"/>
    </xf>
    <xf numFmtId="0" fontId="7" fillId="0" borderId="17" xfId="0" applyFont="1" applyBorder="1"/>
    <xf numFmtId="0" fontId="12" fillId="0" borderId="4" xfId="0" applyFont="1" applyBorder="1" applyAlignment="1">
      <alignment horizontal="center" vertical="center"/>
    </xf>
    <xf numFmtId="0" fontId="10" fillId="2" borderId="18" xfId="0" applyFont="1" applyFill="1" applyBorder="1" applyAlignment="1">
      <alignment horizontal="left" vertical="center" wrapText="1"/>
    </xf>
    <xf numFmtId="0" fontId="10" fillId="2" borderId="18" xfId="0" applyFont="1" applyFill="1" applyBorder="1" applyAlignment="1">
      <alignment horizontal="right" vertical="center" wrapText="1"/>
    </xf>
    <xf numFmtId="0" fontId="10" fillId="2" borderId="18" xfId="0" applyFont="1" applyFill="1" applyBorder="1" applyAlignment="1">
      <alignment horizontal="center" vertical="center" wrapText="1"/>
    </xf>
    <xf numFmtId="43" fontId="10" fillId="2" borderId="18" xfId="1" applyFont="1" applyFill="1" applyBorder="1" applyAlignment="1">
      <alignment horizontal="right" vertical="center" wrapText="1"/>
    </xf>
    <xf numFmtId="43" fontId="7" fillId="0" borderId="19" xfId="1" applyFont="1" applyBorder="1"/>
    <xf numFmtId="0" fontId="10" fillId="2" borderId="11" xfId="0" applyFont="1" applyFill="1" applyBorder="1" applyAlignment="1">
      <alignment horizontal="center" vertical="center" wrapText="1"/>
    </xf>
    <xf numFmtId="0" fontId="10" fillId="2" borderId="29" xfId="0" applyFont="1" applyFill="1" applyBorder="1" applyAlignment="1">
      <alignment horizontal="center" vertical="center" wrapText="1"/>
    </xf>
    <xf numFmtId="0" fontId="10" fillId="2" borderId="14" xfId="0" applyFont="1" applyFill="1" applyBorder="1" applyAlignment="1">
      <alignment horizontal="center" vertical="center" wrapText="1"/>
    </xf>
    <xf numFmtId="167" fontId="12" fillId="4" borderId="29" xfId="0" applyNumberFormat="1" applyFont="1" applyFill="1" applyBorder="1" applyAlignment="1">
      <alignment horizontal="center" vertical="center" wrapText="1"/>
    </xf>
    <xf numFmtId="0" fontId="26" fillId="2" borderId="23" xfId="4" applyFont="1" applyFill="1" applyAlignment="1">
      <alignment horizontal="right" vertical="top" wrapText="1"/>
    </xf>
    <xf numFmtId="0" fontId="26" fillId="2" borderId="23" xfId="4" applyFont="1" applyFill="1" applyAlignment="1">
      <alignment horizontal="left" vertical="top" wrapText="1"/>
    </xf>
    <xf numFmtId="4" fontId="26" fillId="2" borderId="23" xfId="4" applyNumberFormat="1" applyFont="1" applyFill="1" applyAlignment="1">
      <alignment horizontal="right" vertical="top" wrapText="1"/>
    </xf>
    <xf numFmtId="4" fontId="26" fillId="2" borderId="23" xfId="4" applyNumberFormat="1" applyFont="1" applyFill="1" applyAlignment="1">
      <alignment horizontal="center" vertical="top" wrapText="1"/>
    </xf>
    <xf numFmtId="0" fontId="26" fillId="2" borderId="23" xfId="4" applyFont="1" applyFill="1" applyAlignment="1">
      <alignment horizontal="center" vertical="top" wrapText="1"/>
    </xf>
    <xf numFmtId="0" fontId="33" fillId="0" borderId="0" xfId="0" applyFont="1" applyAlignment="1">
      <alignment horizontal="center"/>
    </xf>
    <xf numFmtId="0" fontId="38" fillId="2" borderId="37" xfId="0" applyFont="1" applyFill="1" applyBorder="1" applyAlignment="1">
      <alignment horizontal="center" vertical="center" wrapText="1"/>
    </xf>
    <xf numFmtId="0" fontId="39" fillId="0" borderId="25" xfId="0" applyFont="1" applyBorder="1"/>
    <xf numFmtId="0" fontId="4" fillId="0" borderId="1" xfId="0" applyFont="1" applyBorder="1" applyAlignment="1">
      <alignment horizontal="center" vertical="center" wrapText="1"/>
    </xf>
    <xf numFmtId="0" fontId="34" fillId="0" borderId="36" xfId="0" applyFont="1" applyBorder="1" applyAlignment="1">
      <alignment wrapText="1"/>
    </xf>
    <xf numFmtId="0" fontId="4" fillId="0" borderId="3" xfId="0" applyFont="1" applyBorder="1" applyAlignment="1">
      <alignment horizontal="center" vertical="center" wrapText="1"/>
    </xf>
    <xf numFmtId="0" fontId="34" fillId="0" borderId="36" xfId="0" applyFont="1" applyBorder="1"/>
    <xf numFmtId="0" fontId="4" fillId="0" borderId="37" xfId="0" applyFont="1" applyBorder="1" applyAlignment="1">
      <alignment horizontal="center" vertical="center" wrapText="1"/>
    </xf>
    <xf numFmtId="0" fontId="4" fillId="0" borderId="42" xfId="0" applyFont="1" applyBorder="1" applyAlignment="1">
      <alignment horizontal="center" vertical="center" wrapText="1"/>
    </xf>
    <xf numFmtId="49" fontId="6" fillId="0" borderId="1" xfId="3" applyNumberFormat="1" applyFont="1" applyBorder="1" applyAlignment="1">
      <alignment horizontal="center" vertical="center"/>
    </xf>
    <xf numFmtId="0" fontId="7" fillId="0" borderId="16" xfId="3" applyFont="1" applyBorder="1"/>
    <xf numFmtId="0" fontId="7" fillId="0" borderId="3" xfId="3" applyFont="1" applyBorder="1"/>
    <xf numFmtId="0" fontId="7" fillId="0" borderId="4" xfId="3" applyFont="1" applyBorder="1"/>
    <xf numFmtId="0" fontId="28" fillId="0" borderId="23" xfId="3"/>
    <xf numFmtId="0" fontId="7" fillId="0" borderId="5" xfId="3" applyFont="1" applyBorder="1"/>
    <xf numFmtId="0" fontId="7" fillId="0" borderId="6" xfId="3" applyFont="1" applyBorder="1"/>
    <xf numFmtId="0" fontId="7" fillId="0" borderId="17" xfId="3" applyFont="1" applyBorder="1"/>
    <xf numFmtId="0" fontId="7" fillId="0" borderId="8" xfId="3" applyFont="1" applyBorder="1"/>
    <xf numFmtId="49" fontId="3" fillId="0" borderId="4" xfId="3" applyNumberFormat="1" applyFont="1" applyBorder="1" applyAlignment="1">
      <alignment horizontal="left" vertical="center" wrapText="1"/>
    </xf>
    <xf numFmtId="49" fontId="3" fillId="0" borderId="23" xfId="3" applyNumberFormat="1" applyFont="1" applyAlignment="1">
      <alignment horizontal="left" vertical="center" wrapText="1"/>
    </xf>
    <xf numFmtId="49" fontId="3" fillId="0" borderId="6" xfId="3" applyNumberFormat="1" applyFont="1" applyBorder="1" applyAlignment="1">
      <alignment horizontal="left" vertical="center" wrapText="1"/>
    </xf>
    <xf numFmtId="49" fontId="3" fillId="0" borderId="17" xfId="3" applyNumberFormat="1" applyFont="1" applyBorder="1" applyAlignment="1">
      <alignment horizontal="left" vertical="center" wrapText="1"/>
    </xf>
    <xf numFmtId="0" fontId="22" fillId="2" borderId="23" xfId="4" applyFont="1" applyFill="1" applyAlignment="1">
      <alignment horizontal="right" vertical="top" wrapText="1"/>
    </xf>
    <xf numFmtId="0" fontId="22" fillId="2" borderId="23" xfId="4" applyFont="1" applyFill="1" applyAlignment="1">
      <alignment horizontal="left" vertical="top" wrapText="1"/>
    </xf>
    <xf numFmtId="4" fontId="22" fillId="2" borderId="23" xfId="4" applyNumberFormat="1" applyFont="1" applyFill="1" applyAlignment="1">
      <alignment horizontal="right" vertical="top" wrapText="1"/>
    </xf>
    <xf numFmtId="0" fontId="36" fillId="0" borderId="10" xfId="0" applyFont="1" applyBorder="1" applyAlignment="1">
      <alignment horizontal="center" vertical="center"/>
    </xf>
    <xf numFmtId="0" fontId="36" fillId="0" borderId="0" xfId="0" applyFont="1" applyAlignment="1">
      <alignment horizontal="center" vertical="center"/>
    </xf>
  </cellXfs>
  <cellStyles count="5">
    <cellStyle name="Moeda" xfId="2" builtinId="4"/>
    <cellStyle name="Normal" xfId="0" builtinId="0"/>
    <cellStyle name="Normal 2" xfId="3" xr:uid="{00000000-0005-0000-0000-000002000000}"/>
    <cellStyle name="Normal 3" xfId="4" xr:uid="{00000000-0005-0000-0000-000003000000}"/>
    <cellStyle name="Vírgula" xfId="1" builtin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1.png"/><Relationship Id="rId1" Type="http://schemas.openxmlformats.org/officeDocument/2006/relationships/image" Target="../media/image3.jpg"/></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1.png"/><Relationship Id="rId1" Type="http://schemas.openxmlformats.org/officeDocument/2006/relationships/image" Target="../media/image2.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oneCellAnchor>
    <xdr:from>
      <xdr:col>4</xdr:col>
      <xdr:colOff>1028700</xdr:colOff>
      <xdr:row>2</xdr:row>
      <xdr:rowOff>76200</xdr:rowOff>
    </xdr:from>
    <xdr:ext cx="1981200" cy="647700"/>
    <xdr:pic>
      <xdr:nvPicPr>
        <xdr:cNvPr id="2" name="image2.png">
          <a:extLst>
            <a:ext uri="{FF2B5EF4-FFF2-40B4-BE49-F238E27FC236}">
              <a16:creationId xmlns:a16="http://schemas.microsoft.com/office/drawing/2014/main" id="{00000000-0008-0000-00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80975</xdr:colOff>
      <xdr:row>1</xdr:row>
      <xdr:rowOff>104775</xdr:rowOff>
    </xdr:from>
    <xdr:ext cx="1866900" cy="981075"/>
    <xdr:pic>
      <xdr:nvPicPr>
        <xdr:cNvPr id="3" name="image1.png">
          <a:extLst>
            <a:ext uri="{FF2B5EF4-FFF2-40B4-BE49-F238E27FC236}">
              <a16:creationId xmlns:a16="http://schemas.microsoft.com/office/drawing/2014/main" id="{00000000-0008-0000-00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dr:oneCellAnchor>
    <xdr:from>
      <xdr:col>2</xdr:col>
      <xdr:colOff>4257675</xdr:colOff>
      <xdr:row>17</xdr:row>
      <xdr:rowOff>0</xdr:rowOff>
    </xdr:from>
    <xdr:ext cx="76200" cy="247650"/>
    <xdr:sp macro="" textlink="">
      <xdr:nvSpPr>
        <xdr:cNvPr id="3" name="Shape 3">
          <a:extLst>
            <a:ext uri="{FF2B5EF4-FFF2-40B4-BE49-F238E27FC236}">
              <a16:creationId xmlns:a16="http://schemas.microsoft.com/office/drawing/2014/main" id="{00000000-0008-0000-0500-000003000000}"/>
            </a:ext>
          </a:extLst>
        </xdr:cNvPr>
        <xdr:cNvSpPr txBox="1"/>
      </xdr:nvSpPr>
      <xdr:spPr>
        <a:xfrm>
          <a:off x="5312663" y="3660938"/>
          <a:ext cx="66675" cy="238125"/>
        </a:xfrm>
        <a:prstGeom prst="rect">
          <a:avLst/>
        </a:prstGeom>
        <a:noFill/>
        <a:ln>
          <a:noFill/>
        </a:ln>
      </xdr:spPr>
      <xdr:txBody>
        <a:bodyPr spcFirstLastPara="1" wrap="square" lIns="0" tIns="0" rIns="0" bIns="0" anchor="t" anchorCtr="0">
          <a:noAutofit/>
        </a:bodyPr>
        <a:lstStyle/>
        <a:p>
          <a:pPr marL="0" lvl="0" indent="0" algn="l" rtl="0">
            <a:spcBef>
              <a:spcPts val="0"/>
            </a:spcBef>
            <a:spcAft>
              <a:spcPts val="0"/>
            </a:spcAft>
            <a:buSzPts val="1400"/>
            <a:buFont typeface="Arial"/>
            <a:buNone/>
          </a:pPr>
          <a:endParaRPr sz="1400">
            <a:latin typeface="Cambria"/>
            <a:ea typeface="Cambria"/>
            <a:cs typeface="Cambria"/>
            <a:sym typeface="Cambria"/>
          </a:endParaRPr>
        </a:p>
      </xdr:txBody>
    </xdr:sp>
    <xdr:clientData fLocksWithSheet="0"/>
  </xdr:oneCellAnchor>
  <xdr:oneCellAnchor>
    <xdr:from>
      <xdr:col>2</xdr:col>
      <xdr:colOff>2638425</xdr:colOff>
      <xdr:row>15</xdr:row>
      <xdr:rowOff>9525</xdr:rowOff>
    </xdr:from>
    <xdr:ext cx="5038725" cy="942975"/>
    <xdr:pic>
      <xdr:nvPicPr>
        <xdr:cNvPr id="2" name="image3.jpg" descr="Resultado de imagem para COMPOSIÇÃO BDI FORMULA TCU">
          <a:extLst>
            <a:ext uri="{FF2B5EF4-FFF2-40B4-BE49-F238E27FC236}">
              <a16:creationId xmlns:a16="http://schemas.microsoft.com/office/drawing/2014/main" id="{00000000-0008-0000-05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5</xdr:col>
      <xdr:colOff>152400</xdr:colOff>
      <xdr:row>2</xdr:row>
      <xdr:rowOff>95250</xdr:rowOff>
    </xdr:from>
    <xdr:ext cx="1981200" cy="647700"/>
    <xdr:pic>
      <xdr:nvPicPr>
        <xdr:cNvPr id="4" name="image2.png">
          <a:extLst>
            <a:ext uri="{FF2B5EF4-FFF2-40B4-BE49-F238E27FC236}">
              <a16:creationId xmlns:a16="http://schemas.microsoft.com/office/drawing/2014/main" id="{00000000-0008-0000-0500-000004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5" name="image1.png">
          <a:extLst>
            <a:ext uri="{FF2B5EF4-FFF2-40B4-BE49-F238E27FC236}">
              <a16:creationId xmlns:a16="http://schemas.microsoft.com/office/drawing/2014/main" id="{00000000-0008-0000-0500-000005000000}"/>
            </a:ext>
          </a:extLst>
        </xdr:cNvPr>
        <xdr:cNvPicPr preferRelativeResize="0"/>
      </xdr:nvPicPr>
      <xdr:blipFill>
        <a:blip xmlns:r="http://schemas.openxmlformats.org/officeDocument/2006/relationships" r:embed="rId3" cstate="print"/>
        <a:stretch>
          <a:fillRect/>
        </a:stretch>
      </xdr:blipFill>
      <xdr:spPr>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oneCellAnchor>
    <xdr:from>
      <xdr:col>5</xdr:col>
      <xdr:colOff>152400</xdr:colOff>
      <xdr:row>2</xdr:row>
      <xdr:rowOff>95250</xdr:rowOff>
    </xdr:from>
    <xdr:ext cx="1981200" cy="647700"/>
    <xdr:pic>
      <xdr:nvPicPr>
        <xdr:cNvPr id="2" name="image2.png">
          <a:extLst>
            <a:ext uri="{FF2B5EF4-FFF2-40B4-BE49-F238E27FC236}">
              <a16:creationId xmlns:a16="http://schemas.microsoft.com/office/drawing/2014/main" id="{00000000-0008-0000-06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3" name="image1.png">
          <a:extLst>
            <a:ext uri="{FF2B5EF4-FFF2-40B4-BE49-F238E27FC236}">
              <a16:creationId xmlns:a16="http://schemas.microsoft.com/office/drawing/2014/main" id="{00000000-0008-0000-06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4</xdr:col>
      <xdr:colOff>1152525</xdr:colOff>
      <xdr:row>2</xdr:row>
      <xdr:rowOff>95250</xdr:rowOff>
    </xdr:from>
    <xdr:ext cx="1981200" cy="647700"/>
    <xdr:pic>
      <xdr:nvPicPr>
        <xdr:cNvPr id="2" name="image2.png">
          <a:extLst>
            <a:ext uri="{FF2B5EF4-FFF2-40B4-BE49-F238E27FC236}">
              <a16:creationId xmlns:a16="http://schemas.microsoft.com/office/drawing/2014/main" id="{00000000-0008-0000-01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3" name="image1.png">
          <a:extLst>
            <a:ext uri="{FF2B5EF4-FFF2-40B4-BE49-F238E27FC236}">
              <a16:creationId xmlns:a16="http://schemas.microsoft.com/office/drawing/2014/main" id="{00000000-0008-0000-01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5.xml><?xml version="1.0" encoding="utf-8"?>
<xdr:wsDr xmlns:xdr="http://schemas.openxmlformats.org/drawingml/2006/spreadsheetDrawing" xmlns:a="http://schemas.openxmlformats.org/drawingml/2006/main">
  <xdr:oneCellAnchor>
    <xdr:from>
      <xdr:col>12</xdr:col>
      <xdr:colOff>1085850</xdr:colOff>
      <xdr:row>2</xdr:row>
      <xdr:rowOff>66675</xdr:rowOff>
    </xdr:from>
    <xdr:ext cx="1981200" cy="647700"/>
    <xdr:pic>
      <xdr:nvPicPr>
        <xdr:cNvPr id="2" name="image2.png">
          <a:extLst>
            <a:ext uri="{FF2B5EF4-FFF2-40B4-BE49-F238E27FC236}">
              <a16:creationId xmlns:a16="http://schemas.microsoft.com/office/drawing/2014/main" id="{00000000-0008-0000-02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257175</xdr:colOff>
      <xdr:row>1</xdr:row>
      <xdr:rowOff>66675</xdr:rowOff>
    </xdr:from>
    <xdr:ext cx="1866900" cy="981075"/>
    <xdr:pic>
      <xdr:nvPicPr>
        <xdr:cNvPr id="3" name="image1.png">
          <a:extLst>
            <a:ext uri="{FF2B5EF4-FFF2-40B4-BE49-F238E27FC236}">
              <a16:creationId xmlns:a16="http://schemas.microsoft.com/office/drawing/2014/main" id="{00000000-0008-0000-02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6.xml><?xml version="1.0" encoding="utf-8"?>
<xdr:wsDr xmlns:xdr="http://schemas.openxmlformats.org/drawingml/2006/spreadsheetDrawing" xmlns:a="http://schemas.openxmlformats.org/drawingml/2006/main">
  <xdr:oneCellAnchor>
    <xdr:from>
      <xdr:col>0</xdr:col>
      <xdr:colOff>0</xdr:colOff>
      <xdr:row>0</xdr:row>
      <xdr:rowOff>101600</xdr:rowOff>
    </xdr:from>
    <xdr:ext cx="1866900" cy="981075"/>
    <xdr:pic>
      <xdr:nvPicPr>
        <xdr:cNvPr id="2" name="image1.png">
          <a:extLst>
            <a:ext uri="{FF2B5EF4-FFF2-40B4-BE49-F238E27FC236}">
              <a16:creationId xmlns:a16="http://schemas.microsoft.com/office/drawing/2014/main" id="{6CAD1282-4F39-447F-B0ED-5199891D0147}"/>
            </a:ext>
          </a:extLst>
        </xdr:cNvPr>
        <xdr:cNvPicPr preferRelativeResize="0"/>
      </xdr:nvPicPr>
      <xdr:blipFill>
        <a:blip xmlns:r="http://schemas.openxmlformats.org/officeDocument/2006/relationships" r:embed="rId1" cstate="print"/>
        <a:stretch>
          <a:fillRect/>
        </a:stretch>
      </xdr:blipFill>
      <xdr:spPr>
        <a:xfrm>
          <a:off x="0" y="101600"/>
          <a:ext cx="1866900" cy="981075"/>
        </a:xfrm>
        <a:prstGeom prst="rect">
          <a:avLst/>
        </a:prstGeom>
        <a:noFill/>
      </xdr:spPr>
    </xdr:pic>
    <xdr:clientData fLocksWithSheet="0"/>
  </xdr:oneCellAnchor>
  <xdr:oneCellAnchor>
    <xdr:from>
      <xdr:col>12</xdr:col>
      <xdr:colOff>542925</xdr:colOff>
      <xdr:row>1</xdr:row>
      <xdr:rowOff>161925</xdr:rowOff>
    </xdr:from>
    <xdr:ext cx="1981200" cy="647700"/>
    <xdr:pic>
      <xdr:nvPicPr>
        <xdr:cNvPr id="3" name="image2.png">
          <a:extLst>
            <a:ext uri="{FF2B5EF4-FFF2-40B4-BE49-F238E27FC236}">
              <a16:creationId xmlns:a16="http://schemas.microsoft.com/office/drawing/2014/main" id="{9042F301-0D5B-4418-AEDC-9A084E06897D}"/>
            </a:ext>
          </a:extLst>
        </xdr:cNvPr>
        <xdr:cNvPicPr preferRelativeResize="0"/>
      </xdr:nvPicPr>
      <xdr:blipFill>
        <a:blip xmlns:r="http://schemas.openxmlformats.org/officeDocument/2006/relationships" r:embed="rId2" cstate="print"/>
        <a:stretch>
          <a:fillRect/>
        </a:stretch>
      </xdr:blipFill>
      <xdr:spPr>
        <a:xfrm>
          <a:off x="11106150" y="704850"/>
          <a:ext cx="1981200" cy="647700"/>
        </a:xfrm>
        <a:prstGeom prst="rect">
          <a:avLst/>
        </a:prstGeom>
        <a:noFill/>
      </xdr:spPr>
    </xdr:pic>
    <xdr:clientData fLocksWithSheet="0"/>
  </xdr:oneCellAnchor>
</xdr:wsDr>
</file>

<file path=xl/drawings/drawing7.xml><?xml version="1.0" encoding="utf-8"?>
<xdr:wsDr xmlns:xdr="http://schemas.openxmlformats.org/drawingml/2006/spreadsheetDrawing" xmlns:a="http://schemas.openxmlformats.org/drawingml/2006/main">
  <xdr:oneCellAnchor>
    <xdr:from>
      <xdr:col>8</xdr:col>
      <xdr:colOff>1085850</xdr:colOff>
      <xdr:row>2</xdr:row>
      <xdr:rowOff>66675</xdr:rowOff>
    </xdr:from>
    <xdr:ext cx="1981200" cy="647700"/>
    <xdr:pic>
      <xdr:nvPicPr>
        <xdr:cNvPr id="2" name="image2.png">
          <a:extLst>
            <a:ext uri="{FF2B5EF4-FFF2-40B4-BE49-F238E27FC236}">
              <a16:creationId xmlns:a16="http://schemas.microsoft.com/office/drawing/2014/main" id="{8FC9C315-4FA3-4C4A-9DA8-50A777B0D274}"/>
            </a:ext>
          </a:extLst>
        </xdr:cNvPr>
        <xdr:cNvPicPr preferRelativeResize="0"/>
      </xdr:nvPicPr>
      <xdr:blipFill>
        <a:blip xmlns:r="http://schemas.openxmlformats.org/officeDocument/2006/relationships" r:embed="rId1" cstate="print"/>
        <a:stretch>
          <a:fillRect/>
        </a:stretch>
      </xdr:blipFill>
      <xdr:spPr>
        <a:xfrm>
          <a:off x="16541115" y="541020"/>
          <a:ext cx="1981200" cy="647700"/>
        </a:xfrm>
        <a:prstGeom prst="rect">
          <a:avLst/>
        </a:prstGeom>
        <a:noFill/>
      </xdr:spPr>
    </xdr:pic>
    <xdr:clientData fLocksWithSheet="0"/>
  </xdr:oneCellAnchor>
  <xdr:oneCellAnchor>
    <xdr:from>
      <xdr:col>1</xdr:col>
      <xdr:colOff>257175</xdr:colOff>
      <xdr:row>1</xdr:row>
      <xdr:rowOff>66675</xdr:rowOff>
    </xdr:from>
    <xdr:ext cx="1866900" cy="981075"/>
    <xdr:pic>
      <xdr:nvPicPr>
        <xdr:cNvPr id="3" name="image1.png">
          <a:extLst>
            <a:ext uri="{FF2B5EF4-FFF2-40B4-BE49-F238E27FC236}">
              <a16:creationId xmlns:a16="http://schemas.microsoft.com/office/drawing/2014/main" id="{406B5CBB-86D5-4497-968A-2A68EA5E790F}"/>
            </a:ext>
          </a:extLst>
        </xdr:cNvPr>
        <xdr:cNvPicPr preferRelativeResize="0"/>
      </xdr:nvPicPr>
      <xdr:blipFill>
        <a:blip xmlns:r="http://schemas.openxmlformats.org/officeDocument/2006/relationships" r:embed="rId2" cstate="print"/>
        <a:stretch>
          <a:fillRect/>
        </a:stretch>
      </xdr:blipFill>
      <xdr:spPr>
        <a:xfrm>
          <a:off x="902970" y="302895"/>
          <a:ext cx="1866900" cy="981075"/>
        </a:xfrm>
        <a:prstGeom prst="rect">
          <a:avLst/>
        </a:prstGeom>
        <a:noFill/>
      </xdr:spPr>
    </xdr:pic>
    <xdr:clientData fLocksWithSheet="0"/>
  </xdr:oneCellAnchor>
</xdr:wsDr>
</file>

<file path=xl/drawings/drawing8.xml><?xml version="1.0" encoding="utf-8"?>
<xdr:wsDr xmlns:xdr="http://schemas.openxmlformats.org/drawingml/2006/spreadsheetDrawing" xmlns:a="http://schemas.openxmlformats.org/drawingml/2006/main">
  <xdr:oneCellAnchor>
    <xdr:from>
      <xdr:col>1</xdr:col>
      <xdr:colOff>257175</xdr:colOff>
      <xdr:row>1</xdr:row>
      <xdr:rowOff>66675</xdr:rowOff>
    </xdr:from>
    <xdr:ext cx="1866900" cy="981075"/>
    <xdr:pic>
      <xdr:nvPicPr>
        <xdr:cNvPr id="2" name="image1.png">
          <a:extLst>
            <a:ext uri="{FF2B5EF4-FFF2-40B4-BE49-F238E27FC236}">
              <a16:creationId xmlns:a16="http://schemas.microsoft.com/office/drawing/2014/main" id="{00000000-0008-0000-04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9</xdr:col>
      <xdr:colOff>704850</xdr:colOff>
      <xdr:row>2</xdr:row>
      <xdr:rowOff>47625</xdr:rowOff>
    </xdr:from>
    <xdr:ext cx="1981200" cy="647700"/>
    <xdr:pic>
      <xdr:nvPicPr>
        <xdr:cNvPr id="3" name="image2.png">
          <a:extLst>
            <a:ext uri="{FF2B5EF4-FFF2-40B4-BE49-F238E27FC236}">
              <a16:creationId xmlns:a16="http://schemas.microsoft.com/office/drawing/2014/main" id="{00000000-0008-0000-04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oneCellAnchor>
    <xdr:from>
      <xdr:col>1</xdr:col>
      <xdr:colOff>247650</xdr:colOff>
      <xdr:row>1</xdr:row>
      <xdr:rowOff>57150</xdr:rowOff>
    </xdr:from>
    <xdr:ext cx="1866900" cy="981075"/>
    <xdr:pic>
      <xdr:nvPicPr>
        <xdr:cNvPr id="4" name="image1.png">
          <a:extLst>
            <a:ext uri="{FF2B5EF4-FFF2-40B4-BE49-F238E27FC236}">
              <a16:creationId xmlns:a16="http://schemas.microsoft.com/office/drawing/2014/main" id="{00000000-0008-0000-0400-000004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twoCellAnchor editAs="oneCell">
    <xdr:from>
      <xdr:col>1</xdr:col>
      <xdr:colOff>251460</xdr:colOff>
      <xdr:row>1</xdr:row>
      <xdr:rowOff>68580</xdr:rowOff>
    </xdr:from>
    <xdr:to>
      <xdr:col>2</xdr:col>
      <xdr:colOff>805815</xdr:colOff>
      <xdr:row>5</xdr:row>
      <xdr:rowOff>106680</xdr:rowOff>
    </xdr:to>
    <xdr:pic>
      <xdr:nvPicPr>
        <xdr:cNvPr id="7169" name="image1.png">
          <a:extLst>
            <a:ext uri="{FF2B5EF4-FFF2-40B4-BE49-F238E27FC236}">
              <a16:creationId xmlns:a16="http://schemas.microsoft.com/office/drawing/2014/main" id="{00000000-0008-0000-0600-0000011C0000}"/>
            </a:ext>
          </a:extLst>
        </xdr:cNvPr>
        <xdr:cNvPicPr>
          <a:picLocks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472440" y="304800"/>
          <a:ext cx="1874520" cy="982980"/>
        </a:xfrm>
        <a:prstGeom prst="rect">
          <a:avLst/>
        </a:prstGeom>
        <a:noFill/>
        <a:extLst>
          <a:ext uri="{909E8E84-426E-40DD-AFC4-6F175D3DCCD1}">
            <a14:hiddenFill xmlns:a14="http://schemas.microsoft.com/office/drawing/2010/main">
              <a:solidFill>
                <a:srgbClr val="FFFFFF"/>
              </a:solidFill>
            </a14:hiddenFill>
          </a:ext>
        </a:extLst>
      </xdr:spPr>
    </xdr:pic>
    <xdr:clientData fLocksWithSheet="0"/>
  </xdr:two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D8D8D8"/>
    <pageSetUpPr fitToPage="1"/>
  </sheetPr>
  <dimension ref="A1:Z1000"/>
  <sheetViews>
    <sheetView showGridLines="0" view="pageBreakPreview" zoomScale="70" zoomScaleNormal="70" zoomScaleSheetLayoutView="70" workbookViewId="0">
      <selection activeCell="B8" sqref="B8"/>
    </sheetView>
  </sheetViews>
  <sheetFormatPr defaultColWidth="12.625" defaultRowHeight="15" customHeight="1" x14ac:dyDescent="0.2"/>
  <cols>
    <col min="1" max="1" width="3.25" customWidth="1"/>
    <col min="2" max="4" width="40" customWidth="1"/>
    <col min="5" max="5" width="44.375" customWidth="1"/>
    <col min="6" max="6" width="3.25" customWidth="1"/>
    <col min="7" max="11" width="7.625" customWidth="1"/>
    <col min="12" max="12" width="9.125" customWidth="1"/>
    <col min="13" max="22" width="7.625" customWidth="1"/>
  </cols>
  <sheetData>
    <row r="1" spans="1:26" ht="15" customHeight="1" x14ac:dyDescent="0.2">
      <c r="A1" s="1"/>
      <c r="B1" s="2"/>
      <c r="C1" s="2"/>
      <c r="D1" s="2"/>
      <c r="E1" s="2"/>
      <c r="F1" s="1"/>
      <c r="G1" s="1"/>
      <c r="H1" s="1"/>
      <c r="I1" s="1"/>
      <c r="J1" s="1"/>
      <c r="K1" s="1"/>
      <c r="L1" s="1"/>
      <c r="M1" s="1"/>
      <c r="N1" s="1"/>
      <c r="O1" s="1"/>
      <c r="P1" s="1"/>
      <c r="Q1" s="1"/>
      <c r="R1" s="1"/>
      <c r="S1" s="1"/>
      <c r="T1" s="1"/>
      <c r="U1" s="1"/>
      <c r="V1" s="1"/>
      <c r="W1" s="1"/>
      <c r="X1" s="1"/>
      <c r="Y1" s="1"/>
      <c r="Z1" s="1"/>
    </row>
    <row r="2" spans="1:26" ht="18.75" customHeight="1" x14ac:dyDescent="0.3">
      <c r="A2" s="3"/>
      <c r="B2" s="412" t="s">
        <v>0</v>
      </c>
      <c r="C2" s="413"/>
      <c r="D2" s="413"/>
      <c r="E2" s="414"/>
      <c r="F2" s="3"/>
      <c r="G2" s="3"/>
      <c r="H2" s="3"/>
      <c r="I2" s="3"/>
      <c r="J2" s="3"/>
      <c r="K2" s="3"/>
      <c r="L2" s="3"/>
      <c r="M2" s="3"/>
      <c r="N2" s="3"/>
      <c r="O2" s="3"/>
      <c r="P2" s="3"/>
      <c r="Q2" s="3"/>
      <c r="R2" s="3"/>
      <c r="S2" s="3"/>
      <c r="T2" s="3"/>
      <c r="U2" s="3"/>
      <c r="V2" s="3"/>
      <c r="W2" s="1"/>
      <c r="X2" s="1"/>
      <c r="Y2" s="1"/>
      <c r="Z2" s="1"/>
    </row>
    <row r="3" spans="1:26" ht="18.75" customHeight="1" x14ac:dyDescent="0.3">
      <c r="A3" s="3"/>
      <c r="B3" s="415"/>
      <c r="C3" s="401"/>
      <c r="D3" s="401"/>
      <c r="E3" s="402"/>
      <c r="F3" s="3"/>
      <c r="G3" s="3"/>
      <c r="H3" s="3"/>
      <c r="I3" s="3"/>
      <c r="J3" s="3"/>
      <c r="K3" s="3"/>
      <c r="L3" s="3"/>
      <c r="M3" s="3"/>
      <c r="N3" s="3"/>
      <c r="O3" s="3"/>
      <c r="P3" s="3"/>
      <c r="Q3" s="3"/>
      <c r="R3" s="3"/>
      <c r="S3" s="3"/>
      <c r="T3" s="3"/>
      <c r="U3" s="3"/>
      <c r="V3" s="3"/>
      <c r="W3" s="1"/>
      <c r="X3" s="1"/>
      <c r="Y3" s="1"/>
      <c r="Z3" s="1"/>
    </row>
    <row r="4" spans="1:26" ht="18.75" customHeight="1" x14ac:dyDescent="0.3">
      <c r="A4" s="3"/>
      <c r="B4" s="415"/>
      <c r="C4" s="401"/>
      <c r="D4" s="401"/>
      <c r="E4" s="402"/>
      <c r="F4" s="3"/>
      <c r="G4" s="3"/>
      <c r="H4" s="3"/>
      <c r="I4" s="3"/>
      <c r="J4" s="3"/>
      <c r="K4" s="3"/>
      <c r="L4" s="3"/>
      <c r="M4" s="3"/>
      <c r="N4" s="3"/>
      <c r="O4" s="3"/>
      <c r="P4" s="3"/>
      <c r="Q4" s="3"/>
      <c r="R4" s="3"/>
      <c r="S4" s="3"/>
      <c r="T4" s="3"/>
      <c r="U4" s="3"/>
      <c r="V4" s="3"/>
      <c r="W4" s="1"/>
      <c r="X4" s="1"/>
      <c r="Y4" s="1"/>
      <c r="Z4" s="1"/>
    </row>
    <row r="5" spans="1:26" ht="18.75" customHeight="1" x14ac:dyDescent="0.3">
      <c r="A5" s="3"/>
      <c r="B5" s="415"/>
      <c r="C5" s="401"/>
      <c r="D5" s="401"/>
      <c r="E5" s="402"/>
      <c r="F5" s="3"/>
      <c r="G5" s="3"/>
      <c r="H5" s="3"/>
      <c r="I5" s="3"/>
      <c r="J5" s="3"/>
      <c r="K5" s="3"/>
      <c r="L5" s="3"/>
      <c r="M5" s="3"/>
      <c r="N5" s="3"/>
      <c r="O5" s="3"/>
      <c r="P5" s="3"/>
      <c r="Q5" s="3"/>
      <c r="R5" s="3"/>
      <c r="S5" s="3"/>
      <c r="T5" s="3"/>
      <c r="U5" s="3"/>
      <c r="V5" s="3"/>
      <c r="W5" s="1"/>
      <c r="X5" s="1"/>
      <c r="Y5" s="1"/>
      <c r="Z5" s="1"/>
    </row>
    <row r="6" spans="1:26" ht="18.75" customHeight="1" x14ac:dyDescent="0.3">
      <c r="A6" s="3"/>
      <c r="B6" s="416"/>
      <c r="C6" s="417"/>
      <c r="D6" s="417"/>
      <c r="E6" s="418"/>
      <c r="F6" s="3"/>
      <c r="G6" s="3"/>
      <c r="H6" s="3"/>
      <c r="I6" s="3"/>
      <c r="J6" s="3"/>
      <c r="K6" s="3"/>
      <c r="L6" s="3"/>
      <c r="M6" s="3"/>
      <c r="N6" s="3"/>
      <c r="O6" s="3"/>
      <c r="P6" s="3"/>
      <c r="Q6" s="3"/>
      <c r="R6" s="3"/>
      <c r="S6" s="3"/>
      <c r="T6" s="3"/>
      <c r="U6" s="3"/>
      <c r="V6" s="3"/>
      <c r="W6" s="1"/>
      <c r="X6" s="1"/>
      <c r="Y6" s="1"/>
      <c r="Z6" s="1"/>
    </row>
    <row r="7" spans="1:26" ht="15" customHeight="1" x14ac:dyDescent="0.2">
      <c r="A7" s="1"/>
      <c r="B7" s="4"/>
      <c r="C7" s="4"/>
      <c r="D7" s="4"/>
      <c r="E7" s="4"/>
      <c r="F7" s="1"/>
      <c r="G7" s="1"/>
      <c r="H7" s="1"/>
      <c r="I7" s="1"/>
      <c r="J7" s="1"/>
      <c r="K7" s="1"/>
      <c r="L7" s="1"/>
      <c r="M7" s="1"/>
      <c r="N7" s="1"/>
      <c r="O7" s="1"/>
      <c r="P7" s="1"/>
      <c r="Q7" s="1"/>
      <c r="R7" s="1"/>
      <c r="S7" s="1"/>
      <c r="T7" s="1"/>
      <c r="U7" s="1"/>
      <c r="V7" s="1"/>
      <c r="W7" s="1"/>
      <c r="X7" s="1"/>
      <c r="Y7" s="1"/>
      <c r="Z7" s="1"/>
    </row>
    <row r="8" spans="1:26" ht="15" customHeight="1" x14ac:dyDescent="0.2">
      <c r="A8" s="1"/>
      <c r="B8" s="183" t="s">
        <v>876</v>
      </c>
      <c r="C8" s="5"/>
      <c r="D8" s="5"/>
      <c r="E8" s="6"/>
      <c r="F8" s="1"/>
      <c r="G8" s="1"/>
      <c r="H8" s="1"/>
      <c r="I8" s="1"/>
      <c r="J8" s="1"/>
      <c r="K8" s="257"/>
      <c r="L8" s="257"/>
      <c r="M8" s="257"/>
      <c r="N8" s="257"/>
      <c r="O8" s="257"/>
      <c r="P8" s="257"/>
      <c r="Q8" s="257"/>
      <c r="R8" s="257"/>
      <c r="S8" s="257"/>
      <c r="T8" s="257"/>
      <c r="U8" s="257"/>
      <c r="V8" s="257"/>
      <c r="W8" s="257"/>
      <c r="X8" s="1"/>
      <c r="Y8" s="1"/>
      <c r="Z8" s="1"/>
    </row>
    <row r="9" spans="1:26" ht="15" customHeight="1" x14ac:dyDescent="0.2">
      <c r="A9" s="1"/>
      <c r="B9" s="7" t="str">
        <f>C15</f>
        <v>Centro Especializado em Reabilitação - Área Construída: 2627,66 m²</v>
      </c>
      <c r="C9" s="8"/>
      <c r="D9" s="8"/>
      <c r="E9" s="9"/>
      <c r="F9" s="1"/>
      <c r="G9" s="1"/>
      <c r="H9" s="1"/>
      <c r="I9" s="1"/>
      <c r="J9" s="1"/>
      <c r="K9" s="257"/>
      <c r="L9" s="257"/>
      <c r="M9" s="257"/>
      <c r="N9" s="257"/>
      <c r="O9" s="257"/>
      <c r="P9" s="257"/>
      <c r="Q9" s="257"/>
      <c r="R9" s="257"/>
      <c r="S9" s="257"/>
      <c r="T9" s="257"/>
      <c r="U9" s="257"/>
      <c r="V9" s="257"/>
      <c r="W9" s="257"/>
      <c r="X9" s="1"/>
      <c r="Y9" s="1"/>
      <c r="Z9" s="1"/>
    </row>
    <row r="10" spans="1:26" ht="15" customHeight="1" x14ac:dyDescent="0.2">
      <c r="A10" s="1"/>
      <c r="B10" s="10"/>
      <c r="C10" s="8"/>
      <c r="D10" s="8"/>
      <c r="E10" s="9"/>
      <c r="F10" s="1"/>
      <c r="G10" s="1"/>
      <c r="H10" s="1"/>
      <c r="I10" s="1"/>
      <c r="J10" s="1"/>
      <c r="K10" s="257"/>
      <c r="L10" s="257"/>
      <c r="M10" s="257"/>
      <c r="N10" s="257"/>
      <c r="O10" s="257"/>
      <c r="P10" s="257"/>
      <c r="Q10" s="257"/>
      <c r="R10" s="257"/>
      <c r="S10" s="257"/>
      <c r="T10" s="257"/>
      <c r="U10" s="257"/>
      <c r="V10" s="257"/>
      <c r="W10" s="257"/>
      <c r="X10" s="1"/>
      <c r="Y10" s="1"/>
      <c r="Z10" s="1"/>
    </row>
    <row r="11" spans="1:26" ht="15" customHeight="1" x14ac:dyDescent="0.2">
      <c r="A11" s="1"/>
      <c r="B11" s="11" t="s">
        <v>1</v>
      </c>
      <c r="C11" s="8"/>
      <c r="D11" s="8"/>
      <c r="E11" s="9"/>
      <c r="F11" s="1"/>
      <c r="G11" s="1"/>
      <c r="H11" s="1"/>
      <c r="I11" s="1"/>
      <c r="J11" s="1"/>
      <c r="K11" s="257"/>
      <c r="L11" s="257"/>
      <c r="M11" s="257"/>
      <c r="N11" s="257"/>
      <c r="O11" s="257"/>
      <c r="P11" s="257"/>
      <c r="Q11" s="257"/>
      <c r="R11" s="257"/>
      <c r="S11" s="257"/>
      <c r="T11" s="257"/>
      <c r="U11" s="257"/>
      <c r="V11" s="257"/>
      <c r="W11" s="257"/>
      <c r="X11" s="1"/>
      <c r="Y11" s="1"/>
      <c r="Z11" s="1"/>
    </row>
    <row r="12" spans="1:26" ht="15" customHeight="1" x14ac:dyDescent="0.2">
      <c r="A12" s="1"/>
      <c r="B12" s="406" t="s">
        <v>17569</v>
      </c>
      <c r="C12" s="407"/>
      <c r="D12" s="407"/>
      <c r="E12" s="408"/>
      <c r="F12" s="1"/>
      <c r="G12" s="12"/>
      <c r="H12" s="12"/>
      <c r="I12" s="12"/>
      <c r="J12" s="12"/>
      <c r="K12" s="257"/>
      <c r="L12" s="257"/>
      <c r="M12" s="257"/>
      <c r="N12" s="257"/>
      <c r="O12" s="257"/>
      <c r="P12" s="257"/>
      <c r="Q12" s="257"/>
      <c r="R12" s="257"/>
      <c r="S12" s="257"/>
      <c r="T12" s="257"/>
      <c r="U12" s="257"/>
      <c r="V12" s="257"/>
      <c r="W12" s="257"/>
      <c r="X12" s="1"/>
      <c r="Y12" s="1"/>
      <c r="Z12" s="1"/>
    </row>
    <row r="13" spans="1:26" ht="15" customHeight="1" x14ac:dyDescent="0.2">
      <c r="A13" s="1"/>
      <c r="B13" s="409"/>
      <c r="C13" s="410"/>
      <c r="D13" s="410"/>
      <c r="E13" s="411"/>
      <c r="F13" s="1"/>
      <c r="G13" s="1"/>
      <c r="H13" s="1"/>
      <c r="I13" s="1"/>
      <c r="J13" s="1"/>
      <c r="K13" s="257"/>
      <c r="L13" s="257"/>
      <c r="M13" s="257"/>
      <c r="N13" s="257"/>
      <c r="O13" s="257"/>
      <c r="P13" s="257"/>
      <c r="Q13" s="257"/>
      <c r="R13" s="257"/>
      <c r="S13" s="257"/>
      <c r="T13" s="257"/>
      <c r="U13" s="257"/>
      <c r="V13" s="257"/>
      <c r="W13" s="257"/>
      <c r="X13" s="1"/>
      <c r="Y13" s="1"/>
      <c r="Z13" s="1"/>
    </row>
    <row r="14" spans="1:26" ht="15" customHeight="1" x14ac:dyDescent="0.2">
      <c r="A14" s="1"/>
      <c r="B14" s="14"/>
      <c r="C14" s="15"/>
      <c r="D14" s="16"/>
      <c r="E14" s="15"/>
      <c r="F14" s="1"/>
      <c r="G14" s="1"/>
      <c r="H14" s="1"/>
      <c r="I14" s="1"/>
      <c r="J14" s="1"/>
      <c r="K14" s="257"/>
      <c r="L14" s="257"/>
      <c r="M14" s="257"/>
      <c r="N14" s="257"/>
      <c r="O14" s="257"/>
      <c r="P14" s="257"/>
      <c r="Q14" s="257"/>
      <c r="R14" s="257"/>
      <c r="S14" s="257"/>
      <c r="T14" s="257"/>
      <c r="U14" s="257"/>
      <c r="V14" s="257"/>
      <c r="W14" s="257"/>
      <c r="X14" s="1"/>
      <c r="Y14" s="1"/>
      <c r="Z14" s="1"/>
    </row>
    <row r="15" spans="1:26" ht="30" customHeight="1" x14ac:dyDescent="0.2">
      <c r="A15" s="1"/>
      <c r="B15" s="17" t="s">
        <v>2</v>
      </c>
      <c r="C15" s="403" t="str">
        <f>"Centro Especializado em Reabilitação - Área Construída: "&amp;C21&amp;" m²"</f>
        <v>Centro Especializado em Reabilitação - Área Construída: 2627,66 m²</v>
      </c>
      <c r="D15" s="404"/>
      <c r="E15" s="405"/>
      <c r="F15" s="1"/>
      <c r="G15" s="1"/>
      <c r="H15" s="1"/>
      <c r="I15" s="1"/>
      <c r="J15" s="1"/>
      <c r="K15" s="257"/>
      <c r="L15" s="257"/>
      <c r="M15" s="257"/>
      <c r="N15" s="257"/>
      <c r="O15" s="257"/>
      <c r="P15" s="257"/>
      <c r="Q15" s="257"/>
      <c r="R15" s="257"/>
      <c r="S15" s="257"/>
      <c r="T15" s="257"/>
      <c r="U15" s="257"/>
      <c r="V15" s="257"/>
      <c r="W15" s="257"/>
      <c r="X15" s="1"/>
      <c r="Y15" s="1"/>
      <c r="Z15" s="1"/>
    </row>
    <row r="16" spans="1:26" ht="30" customHeight="1" x14ac:dyDescent="0.2">
      <c r="A16" s="20"/>
      <c r="B16" s="17" t="s">
        <v>3</v>
      </c>
      <c r="C16" s="403" t="s">
        <v>2546</v>
      </c>
      <c r="D16" s="419"/>
      <c r="E16" s="420"/>
      <c r="F16" s="20"/>
      <c r="G16" s="1"/>
      <c r="H16" s="1"/>
      <c r="I16" s="1"/>
      <c r="J16" s="1"/>
      <c r="K16" s="257"/>
      <c r="L16" s="257"/>
      <c r="M16" s="257"/>
      <c r="N16" s="257"/>
      <c r="O16" s="257"/>
      <c r="P16" s="257"/>
      <c r="Q16" s="257"/>
      <c r="R16" s="257"/>
      <c r="S16" s="257"/>
      <c r="T16" s="257"/>
      <c r="U16" s="257"/>
      <c r="V16" s="257"/>
      <c r="W16" s="257"/>
      <c r="X16" s="1"/>
      <c r="Y16" s="1"/>
      <c r="Z16" s="1"/>
    </row>
    <row r="17" spans="1:26" ht="30" customHeight="1" x14ac:dyDescent="0.2">
      <c r="A17" s="20"/>
      <c r="B17" s="17" t="s">
        <v>4</v>
      </c>
      <c r="C17" s="22" t="s">
        <v>25953</v>
      </c>
      <c r="D17" s="18"/>
      <c r="E17" s="19"/>
      <c r="F17" s="20"/>
      <c r="G17" s="1"/>
      <c r="H17" s="1"/>
      <c r="I17" s="1"/>
      <c r="J17" s="23"/>
      <c r="K17" s="257"/>
      <c r="L17" s="257"/>
      <c r="M17" s="257"/>
      <c r="N17" s="257"/>
      <c r="O17" s="257"/>
      <c r="P17" s="257"/>
      <c r="Q17" s="257"/>
      <c r="R17" s="257"/>
      <c r="S17" s="257"/>
      <c r="T17" s="257"/>
      <c r="U17" s="257"/>
      <c r="V17" s="257"/>
      <c r="W17" s="257"/>
      <c r="X17" s="1"/>
      <c r="Y17" s="1"/>
      <c r="Z17" s="1"/>
    </row>
    <row r="18" spans="1:26" ht="30" customHeight="1" x14ac:dyDescent="0.2">
      <c r="A18" s="1"/>
      <c r="B18" s="17" t="s">
        <v>5</v>
      </c>
      <c r="C18" s="24">
        <v>46023</v>
      </c>
      <c r="D18" s="25"/>
      <c r="E18" s="26"/>
      <c r="F18" s="1"/>
      <c r="G18" s="1"/>
      <c r="H18" s="1"/>
      <c r="I18" s="1"/>
      <c r="J18" s="23"/>
      <c r="K18" s="257"/>
      <c r="L18" s="257"/>
      <c r="M18" s="257"/>
      <c r="N18" s="257"/>
      <c r="O18" s="257"/>
      <c r="P18" s="257"/>
      <c r="Q18" s="257"/>
      <c r="R18" s="257"/>
      <c r="S18" s="257"/>
      <c r="T18" s="257"/>
      <c r="U18" s="257"/>
      <c r="V18" s="257"/>
      <c r="W18" s="257"/>
      <c r="X18" s="1"/>
      <c r="Y18" s="1"/>
      <c r="Z18" s="1"/>
    </row>
    <row r="19" spans="1:26" ht="30" customHeight="1" x14ac:dyDescent="0.2">
      <c r="A19" s="1"/>
      <c r="B19" s="17" t="s">
        <v>6</v>
      </c>
      <c r="C19" s="27">
        <f>BDI!E36</f>
        <v>0.25607647512506904</v>
      </c>
      <c r="D19" s="25"/>
      <c r="E19" s="26"/>
      <c r="F19" s="1"/>
      <c r="G19" s="1"/>
      <c r="H19" s="1"/>
      <c r="I19" s="1"/>
      <c r="J19" s="23"/>
      <c r="K19" s="257"/>
      <c r="L19" s="257"/>
      <c r="M19" s="257"/>
      <c r="N19" s="257"/>
      <c r="O19" s="257"/>
      <c r="P19" s="257"/>
      <c r="Q19" s="257"/>
      <c r="R19" s="257"/>
      <c r="S19" s="257"/>
      <c r="T19" s="257"/>
      <c r="U19" s="257"/>
      <c r="V19" s="257"/>
      <c r="W19" s="257"/>
      <c r="X19" s="1"/>
      <c r="Y19" s="1"/>
      <c r="Z19" s="1"/>
    </row>
    <row r="20" spans="1:26" ht="30" customHeight="1" x14ac:dyDescent="0.2">
      <c r="A20" s="1"/>
      <c r="B20" s="17" t="s">
        <v>7</v>
      </c>
      <c r="C20" s="27">
        <f>BDI!F36</f>
        <v>0.17918169326145539</v>
      </c>
      <c r="D20" s="25"/>
      <c r="E20" s="26"/>
      <c r="F20" s="1"/>
      <c r="G20" s="1"/>
      <c r="H20" s="1"/>
      <c r="I20" s="1"/>
      <c r="J20" s="23"/>
      <c r="K20" s="257"/>
      <c r="L20" s="257"/>
      <c r="M20" s="257"/>
      <c r="N20" s="257"/>
      <c r="O20" s="257"/>
      <c r="P20" s="257"/>
      <c r="Q20" s="257"/>
      <c r="R20" s="257"/>
      <c r="S20" s="257"/>
      <c r="T20" s="257"/>
      <c r="U20" s="257"/>
      <c r="V20" s="257"/>
      <c r="W20" s="257"/>
      <c r="X20" s="1"/>
      <c r="Y20" s="1"/>
      <c r="Z20" s="1"/>
    </row>
    <row r="21" spans="1:26" ht="30" customHeight="1" x14ac:dyDescent="0.2">
      <c r="A21" s="1"/>
      <c r="B21" s="17" t="s">
        <v>8</v>
      </c>
      <c r="C21" s="28">
        <f>'ORC. SINTÉTICO'!G725+'ORC. SINTÉTICO'!G722+'ORC. SINTÉTICO'!G719</f>
        <v>2627.66</v>
      </c>
      <c r="D21" s="181"/>
      <c r="E21" s="26"/>
      <c r="F21" s="1"/>
      <c r="G21" s="1"/>
      <c r="H21" s="1"/>
      <c r="I21" s="1"/>
      <c r="J21" s="1"/>
      <c r="K21" s="257"/>
      <c r="L21" s="257"/>
      <c r="M21" s="257"/>
      <c r="N21" s="257"/>
      <c r="O21" s="257"/>
      <c r="P21" s="257"/>
      <c r="Q21" s="257"/>
      <c r="R21" s="257"/>
      <c r="S21" s="257"/>
      <c r="T21" s="257"/>
      <c r="U21" s="257"/>
      <c r="V21" s="257"/>
      <c r="W21" s="257"/>
      <c r="X21" s="1"/>
      <c r="Y21" s="1"/>
      <c r="Z21" s="1"/>
    </row>
    <row r="22" spans="1:26" ht="30" customHeight="1" x14ac:dyDescent="0.2">
      <c r="A22" s="1"/>
      <c r="B22" s="17" t="s">
        <v>9</v>
      </c>
      <c r="C22" s="29" t="s">
        <v>25954</v>
      </c>
      <c r="D22" s="25"/>
      <c r="E22" s="26"/>
      <c r="F22" s="1"/>
      <c r="G22" s="1"/>
      <c r="H22" s="1"/>
      <c r="I22" s="1"/>
      <c r="J22" s="1"/>
      <c r="K22" s="257"/>
      <c r="L22" s="257"/>
      <c r="M22" s="257"/>
      <c r="N22" s="257"/>
      <c r="O22" s="257"/>
      <c r="P22" s="257"/>
      <c r="Q22" s="257"/>
      <c r="R22" s="257"/>
      <c r="S22" s="257"/>
      <c r="T22" s="257"/>
      <c r="U22" s="257"/>
      <c r="V22" s="257"/>
      <c r="W22" s="257"/>
      <c r="X22" s="1"/>
      <c r="Y22" s="1"/>
      <c r="Z22" s="1"/>
    </row>
    <row r="23" spans="1:26" ht="30" customHeight="1" x14ac:dyDescent="0.2">
      <c r="A23" s="1"/>
      <c r="B23" s="17" t="s">
        <v>10</v>
      </c>
      <c r="C23" s="30" t="s">
        <v>2640</v>
      </c>
      <c r="D23" s="25"/>
      <c r="E23" s="26"/>
      <c r="F23" s="1"/>
      <c r="G23" s="1"/>
      <c r="H23" s="1"/>
      <c r="I23" s="1"/>
      <c r="J23" s="1"/>
      <c r="K23" s="257"/>
      <c r="L23" s="257"/>
      <c r="M23" s="257"/>
      <c r="N23" s="257"/>
      <c r="O23" s="257"/>
      <c r="P23" s="257"/>
      <c r="Q23" s="257"/>
      <c r="R23" s="257"/>
      <c r="S23" s="257"/>
      <c r="T23" s="257"/>
      <c r="U23" s="257"/>
      <c r="V23" s="257"/>
      <c r="W23" s="257"/>
      <c r="X23" s="1"/>
      <c r="Y23" s="1"/>
      <c r="Z23" s="1"/>
    </row>
    <row r="24" spans="1:26" ht="30" customHeight="1" x14ac:dyDescent="0.2">
      <c r="A24" s="1"/>
      <c r="B24" s="31" t="s">
        <v>11</v>
      </c>
      <c r="C24" s="30" t="s">
        <v>25955</v>
      </c>
      <c r="D24" s="25"/>
      <c r="E24" s="26"/>
      <c r="F24" s="1"/>
      <c r="G24" s="1"/>
      <c r="H24" s="1"/>
      <c r="I24" s="1"/>
      <c r="J24" s="1"/>
      <c r="K24" s="257"/>
      <c r="L24" s="257"/>
      <c r="M24" s="257"/>
      <c r="N24" s="257"/>
      <c r="O24" s="257"/>
      <c r="P24" s="257"/>
      <c r="Q24" s="257"/>
      <c r="R24" s="257"/>
      <c r="S24" s="257"/>
      <c r="T24" s="257"/>
      <c r="U24" s="257"/>
      <c r="V24" s="257"/>
      <c r="W24" s="257"/>
      <c r="X24" s="1"/>
      <c r="Y24" s="1"/>
      <c r="Z24" s="1"/>
    </row>
    <row r="25" spans="1:26" ht="30" customHeight="1" x14ac:dyDescent="0.2">
      <c r="A25" s="1"/>
      <c r="B25" s="17" t="s">
        <v>12</v>
      </c>
      <c r="C25" s="30" t="s">
        <v>25956</v>
      </c>
      <c r="D25" s="25"/>
      <c r="E25" s="26"/>
      <c r="F25" s="1"/>
      <c r="G25" s="1"/>
      <c r="H25" s="1"/>
      <c r="I25" s="1"/>
      <c r="J25" s="1"/>
      <c r="K25" s="1"/>
      <c r="L25" s="1"/>
      <c r="M25" s="1"/>
      <c r="N25" s="1"/>
      <c r="O25" s="1"/>
      <c r="P25" s="1"/>
      <c r="Q25" s="1"/>
      <c r="R25" s="1"/>
      <c r="S25" s="1"/>
      <c r="T25" s="1"/>
      <c r="U25" s="1"/>
      <c r="V25" s="1"/>
      <c r="W25" s="1"/>
      <c r="X25" s="1"/>
      <c r="Y25" s="1"/>
      <c r="Z25" s="1"/>
    </row>
    <row r="26" spans="1:26" ht="15.75" customHeight="1" x14ac:dyDescent="0.2">
      <c r="A26" s="1"/>
      <c r="B26" s="32"/>
      <c r="C26" s="33"/>
      <c r="D26" s="33"/>
      <c r="E26" s="33"/>
      <c r="F26" s="1"/>
      <c r="G26" s="1"/>
      <c r="H26" s="1"/>
      <c r="I26" s="1"/>
      <c r="J26" s="1"/>
      <c r="K26" s="1"/>
      <c r="L26" s="1"/>
      <c r="M26" s="1"/>
      <c r="N26" s="1"/>
      <c r="O26" s="1"/>
      <c r="P26" s="1"/>
      <c r="Q26" s="1"/>
      <c r="R26" s="1"/>
      <c r="S26" s="1"/>
      <c r="T26" s="1"/>
      <c r="U26" s="1"/>
      <c r="V26" s="1"/>
      <c r="W26" s="1"/>
      <c r="X26" s="1"/>
      <c r="Y26" s="1"/>
      <c r="Z26" s="1"/>
    </row>
    <row r="27" spans="1:26" ht="15" customHeight="1" x14ac:dyDescent="0.25">
      <c r="A27" s="1"/>
      <c r="B27" s="34"/>
      <c r="C27" s="35"/>
      <c r="D27" s="36"/>
      <c r="E27" s="37"/>
      <c r="F27" s="1"/>
      <c r="G27" s="1"/>
      <c r="H27" s="1"/>
      <c r="I27" s="1"/>
      <c r="J27" s="1"/>
      <c r="K27" s="1"/>
      <c r="L27" s="1"/>
      <c r="M27" s="1"/>
      <c r="N27" s="1"/>
      <c r="O27" s="1"/>
      <c r="P27" s="1"/>
      <c r="Q27" s="1"/>
      <c r="R27" s="1"/>
      <c r="S27" s="1"/>
      <c r="T27" s="1"/>
      <c r="U27" s="1"/>
      <c r="V27" s="1"/>
      <c r="W27" s="1"/>
      <c r="X27" s="1"/>
      <c r="Y27" s="1"/>
      <c r="Z27" s="1"/>
    </row>
    <row r="28" spans="1:26" ht="15" customHeight="1" x14ac:dyDescent="0.25">
      <c r="A28" s="1"/>
      <c r="B28" s="38"/>
      <c r="C28" s="39"/>
      <c r="D28" s="39"/>
      <c r="E28" s="40"/>
      <c r="F28" s="1"/>
      <c r="G28" s="1"/>
      <c r="H28" s="1"/>
      <c r="I28" s="1"/>
      <c r="J28" s="1"/>
      <c r="K28" s="1"/>
      <c r="L28" s="1"/>
      <c r="M28" s="1"/>
      <c r="N28" s="1"/>
      <c r="O28" s="1"/>
      <c r="P28" s="1"/>
      <c r="Q28" s="1"/>
      <c r="R28" s="1"/>
      <c r="S28" s="1"/>
      <c r="T28" s="1"/>
      <c r="U28" s="1"/>
      <c r="V28" s="1"/>
      <c r="W28" s="1"/>
      <c r="X28" s="1"/>
      <c r="Y28" s="1"/>
      <c r="Z28" s="1"/>
    </row>
    <row r="29" spans="1:26" ht="15" customHeight="1" x14ac:dyDescent="0.25">
      <c r="A29" s="1"/>
      <c r="B29" s="38"/>
      <c r="C29" s="39"/>
      <c r="D29" s="39"/>
      <c r="E29" s="40"/>
      <c r="F29" s="1"/>
      <c r="G29" s="1"/>
      <c r="H29" s="1"/>
      <c r="I29" s="1"/>
      <c r="J29" s="1"/>
      <c r="K29" s="1"/>
      <c r="L29" s="1"/>
      <c r="M29" s="1"/>
      <c r="N29" s="1"/>
      <c r="O29" s="1"/>
      <c r="P29" s="1"/>
      <c r="Q29" s="1"/>
      <c r="R29" s="1"/>
      <c r="S29" s="1"/>
      <c r="T29" s="1"/>
      <c r="U29" s="1"/>
      <c r="V29" s="1"/>
      <c r="W29" s="1"/>
      <c r="X29" s="1"/>
      <c r="Y29" s="1"/>
      <c r="Z29" s="1"/>
    </row>
    <row r="30" spans="1:26" ht="15" customHeight="1" x14ac:dyDescent="0.25">
      <c r="A30" s="1"/>
      <c r="B30" s="38"/>
      <c r="C30" s="39"/>
      <c r="D30" s="39"/>
      <c r="E30" s="40"/>
      <c r="F30" s="1"/>
      <c r="G30" s="1"/>
      <c r="H30" s="1"/>
      <c r="I30" s="1"/>
      <c r="J30" s="1"/>
      <c r="K30" s="1"/>
      <c r="L30" s="1"/>
      <c r="M30" s="1"/>
      <c r="N30" s="1"/>
      <c r="O30" s="1"/>
      <c r="P30" s="1"/>
      <c r="Q30" s="1"/>
      <c r="R30" s="1"/>
      <c r="S30" s="1"/>
      <c r="T30" s="1"/>
      <c r="U30" s="1"/>
      <c r="V30" s="1"/>
      <c r="W30" s="1"/>
      <c r="X30" s="1"/>
      <c r="Y30" s="1"/>
      <c r="Z30" s="1"/>
    </row>
    <row r="31" spans="1:26" ht="15" customHeight="1" x14ac:dyDescent="0.25">
      <c r="A31" s="1"/>
      <c r="B31" s="421" t="s">
        <v>13</v>
      </c>
      <c r="C31" s="401"/>
      <c r="D31" s="401"/>
      <c r="E31" s="402"/>
      <c r="F31" s="1"/>
      <c r="G31" s="1"/>
      <c r="H31" s="1"/>
      <c r="I31" s="1"/>
      <c r="J31" s="1"/>
      <c r="K31" s="1"/>
      <c r="L31" s="1"/>
      <c r="M31" s="1"/>
      <c r="N31" s="1"/>
      <c r="O31" s="1"/>
      <c r="P31" s="1"/>
      <c r="Q31" s="1"/>
      <c r="R31" s="1"/>
      <c r="S31" s="1"/>
      <c r="T31" s="1"/>
      <c r="U31" s="1"/>
      <c r="V31" s="1"/>
      <c r="W31" s="1"/>
      <c r="X31" s="1"/>
      <c r="Y31" s="1"/>
      <c r="Z31" s="1"/>
    </row>
    <row r="32" spans="1:26" ht="15" customHeight="1" x14ac:dyDescent="0.25">
      <c r="A32" s="1"/>
      <c r="B32" s="422" t="str">
        <f t="shared" ref="B32:B33" si="0">C24</f>
        <v>Ingrid Pereira Ribeiro Pinto</v>
      </c>
      <c r="C32" s="401"/>
      <c r="D32" s="401"/>
      <c r="E32" s="402"/>
      <c r="F32" s="1"/>
      <c r="G32" s="1"/>
      <c r="H32" s="1"/>
      <c r="I32" s="1"/>
      <c r="J32" s="1"/>
      <c r="K32" s="1"/>
      <c r="L32" s="1"/>
      <c r="M32" s="1"/>
      <c r="N32" s="1"/>
      <c r="O32" s="1"/>
      <c r="P32" s="1"/>
      <c r="Q32" s="1"/>
      <c r="R32" s="1"/>
      <c r="S32" s="1"/>
      <c r="T32" s="1"/>
      <c r="U32" s="1"/>
      <c r="V32" s="1"/>
      <c r="W32" s="1"/>
      <c r="X32" s="1"/>
      <c r="Y32" s="1"/>
      <c r="Z32" s="1"/>
    </row>
    <row r="33" spans="1:26" ht="15" customHeight="1" x14ac:dyDescent="0.2">
      <c r="A33" s="1"/>
      <c r="B33" s="400" t="str">
        <f t="shared" si="0"/>
        <v>Arquiteta e Urbanista  - CAU RJ A 178934-1</v>
      </c>
      <c r="C33" s="401"/>
      <c r="D33" s="401"/>
      <c r="E33" s="402"/>
      <c r="F33" s="1"/>
      <c r="G33" s="1"/>
      <c r="H33" s="1"/>
      <c r="I33" s="1"/>
      <c r="J33" s="1"/>
      <c r="K33" s="1"/>
      <c r="L33" s="1"/>
      <c r="M33" s="1"/>
      <c r="N33" s="1"/>
      <c r="O33" s="1"/>
      <c r="P33" s="1"/>
      <c r="Q33" s="1"/>
      <c r="R33" s="1"/>
      <c r="S33" s="1"/>
      <c r="T33" s="1"/>
      <c r="U33" s="1"/>
      <c r="V33" s="1"/>
      <c r="W33" s="1"/>
      <c r="X33" s="1"/>
      <c r="Y33" s="1"/>
      <c r="Z33" s="1"/>
    </row>
    <row r="34" spans="1:26" ht="15" customHeight="1" x14ac:dyDescent="0.2">
      <c r="A34" s="1"/>
      <c r="B34" s="41"/>
      <c r="C34" s="42"/>
      <c r="D34" s="42"/>
      <c r="E34" s="43"/>
      <c r="F34" s="1"/>
      <c r="G34" s="1"/>
      <c r="H34" s="1"/>
      <c r="I34" s="1"/>
      <c r="J34" s="1"/>
      <c r="K34" s="1"/>
      <c r="L34" s="1"/>
      <c r="M34" s="1"/>
      <c r="N34" s="1"/>
      <c r="O34" s="1"/>
      <c r="P34" s="1"/>
      <c r="Q34" s="1"/>
      <c r="R34" s="1"/>
      <c r="S34" s="1"/>
      <c r="T34" s="1"/>
      <c r="U34" s="1"/>
      <c r="V34" s="1"/>
      <c r="W34" s="1"/>
      <c r="X34" s="1"/>
      <c r="Y34" s="1"/>
      <c r="Z34" s="1"/>
    </row>
    <row r="35" spans="1:26" ht="15.75" customHeight="1" x14ac:dyDescent="0.2">
      <c r="A35" s="1"/>
      <c r="B35" s="2"/>
      <c r="C35" s="20"/>
      <c r="D35" s="20"/>
      <c r="E35" s="20"/>
      <c r="F35" s="1"/>
      <c r="G35" s="1"/>
      <c r="H35" s="1"/>
      <c r="I35" s="1"/>
      <c r="J35" s="1"/>
      <c r="K35" s="1"/>
      <c r="L35" s="1"/>
      <c r="M35" s="1"/>
      <c r="N35" s="1"/>
      <c r="O35" s="1"/>
      <c r="P35" s="1"/>
      <c r="Q35" s="1"/>
      <c r="R35" s="1"/>
      <c r="S35" s="1"/>
      <c r="T35" s="1"/>
      <c r="U35" s="1"/>
      <c r="V35" s="1"/>
      <c r="W35" s="1"/>
      <c r="X35" s="1"/>
      <c r="Y35" s="1"/>
      <c r="Z35" s="1"/>
    </row>
    <row r="36" spans="1:26" ht="15.75" customHeight="1" x14ac:dyDescent="0.2">
      <c r="A36" s="1"/>
      <c r="B36" s="1"/>
      <c r="C36" s="1"/>
      <c r="D36" s="1"/>
      <c r="E36" s="1"/>
      <c r="F36" s="1"/>
      <c r="G36" s="1"/>
      <c r="H36" s="1"/>
      <c r="I36" s="1"/>
      <c r="J36" s="1"/>
      <c r="K36" s="1"/>
      <c r="L36" s="1"/>
      <c r="M36" s="1"/>
      <c r="N36" s="1"/>
      <c r="O36" s="1"/>
      <c r="P36" s="1"/>
      <c r="Q36" s="1"/>
      <c r="R36" s="1"/>
      <c r="S36" s="1"/>
      <c r="T36" s="1"/>
      <c r="U36" s="1"/>
      <c r="V36" s="1"/>
      <c r="W36" s="1"/>
      <c r="X36" s="1"/>
      <c r="Y36" s="1"/>
      <c r="Z36" s="1"/>
    </row>
    <row r="37" spans="1:26" ht="15.75" customHeight="1" x14ac:dyDescent="0.2">
      <c r="A37" s="1"/>
      <c r="B37" s="1"/>
      <c r="C37" s="1"/>
      <c r="D37" s="1"/>
      <c r="E37" s="1"/>
      <c r="F37" s="1"/>
      <c r="G37" s="1"/>
      <c r="H37" s="1"/>
      <c r="I37" s="1"/>
      <c r="J37" s="1"/>
      <c r="K37" s="1"/>
      <c r="L37" s="1"/>
      <c r="M37" s="1"/>
      <c r="N37" s="1"/>
      <c r="O37" s="1"/>
      <c r="P37" s="1"/>
      <c r="Q37" s="1"/>
      <c r="R37" s="1"/>
      <c r="S37" s="1"/>
      <c r="T37" s="1"/>
      <c r="U37" s="1"/>
      <c r="V37" s="1"/>
      <c r="W37" s="1"/>
      <c r="X37" s="1"/>
      <c r="Y37" s="1"/>
      <c r="Z37" s="1"/>
    </row>
    <row r="38" spans="1:26" ht="15.75" customHeight="1" x14ac:dyDescent="0.2">
      <c r="A38" s="1"/>
      <c r="B38" s="1"/>
      <c r="C38" s="1"/>
      <c r="D38" s="1"/>
      <c r="E38" s="1"/>
      <c r="F38" s="1"/>
      <c r="G38" s="1"/>
      <c r="H38" s="1"/>
      <c r="I38" s="1"/>
      <c r="J38" s="1"/>
      <c r="K38" s="1"/>
      <c r="L38" s="1"/>
      <c r="M38" s="1"/>
      <c r="N38" s="1"/>
      <c r="O38" s="1"/>
      <c r="P38" s="1"/>
      <c r="Q38" s="1"/>
      <c r="R38" s="1"/>
      <c r="S38" s="1"/>
      <c r="T38" s="1"/>
      <c r="U38" s="1"/>
      <c r="V38" s="1"/>
      <c r="W38" s="1"/>
      <c r="X38" s="1"/>
      <c r="Y38" s="1"/>
      <c r="Z38" s="1"/>
    </row>
    <row r="39" spans="1:26" ht="15.75" customHeight="1" x14ac:dyDescent="0.2">
      <c r="A39" s="1"/>
      <c r="B39" s="1"/>
      <c r="C39" s="1"/>
      <c r="D39" s="1"/>
      <c r="E39" s="1"/>
      <c r="F39" s="1"/>
      <c r="G39" s="1"/>
      <c r="H39" s="1"/>
      <c r="I39" s="1"/>
      <c r="J39" s="1"/>
      <c r="K39" s="1"/>
      <c r="L39" s="1"/>
      <c r="M39" s="1"/>
      <c r="N39" s="1"/>
      <c r="O39" s="1"/>
      <c r="P39" s="1"/>
      <c r="Q39" s="1"/>
      <c r="R39" s="1"/>
      <c r="S39" s="1"/>
      <c r="T39" s="1"/>
      <c r="U39" s="1"/>
      <c r="V39" s="1"/>
      <c r="W39" s="1"/>
      <c r="X39" s="1"/>
      <c r="Y39" s="1"/>
      <c r="Z39" s="1"/>
    </row>
    <row r="40" spans="1:26" ht="15.75" customHeight="1" x14ac:dyDescent="0.2">
      <c r="A40" s="1"/>
      <c r="B40" s="1"/>
      <c r="C40" s="1"/>
      <c r="D40" s="1"/>
      <c r="E40" s="1"/>
      <c r="F40" s="1"/>
      <c r="G40" s="1"/>
      <c r="H40" s="1"/>
      <c r="I40" s="1"/>
      <c r="J40" s="1"/>
      <c r="K40" s="1"/>
      <c r="L40" s="1"/>
      <c r="M40" s="1"/>
      <c r="N40" s="1"/>
      <c r="O40" s="1"/>
      <c r="P40" s="1"/>
      <c r="Q40" s="1"/>
      <c r="R40" s="1"/>
      <c r="S40" s="1"/>
      <c r="T40" s="1"/>
      <c r="U40" s="1"/>
      <c r="V40" s="1"/>
      <c r="W40" s="1"/>
      <c r="X40" s="1"/>
      <c r="Y40" s="1"/>
      <c r="Z40" s="1"/>
    </row>
    <row r="41" spans="1:26" ht="15.75" customHeight="1" x14ac:dyDescent="0.2">
      <c r="A41" s="1"/>
      <c r="B41" s="1"/>
      <c r="C41" s="1"/>
      <c r="D41" s="1"/>
      <c r="E41" s="1"/>
      <c r="F41" s="1"/>
      <c r="G41" s="1"/>
      <c r="H41" s="1"/>
      <c r="I41" s="1"/>
      <c r="J41" s="1"/>
      <c r="K41" s="1"/>
      <c r="L41" s="1"/>
      <c r="M41" s="1"/>
      <c r="N41" s="1"/>
      <c r="O41" s="1"/>
      <c r="P41" s="1"/>
      <c r="Q41" s="1"/>
      <c r="R41" s="1"/>
      <c r="S41" s="1"/>
      <c r="T41" s="1"/>
      <c r="U41" s="1"/>
      <c r="V41" s="1"/>
      <c r="W41" s="1"/>
      <c r="X41" s="1"/>
      <c r="Y41" s="1"/>
      <c r="Z41" s="1"/>
    </row>
    <row r="42" spans="1:26" ht="15.75" customHeight="1" x14ac:dyDescent="0.2">
      <c r="A42" s="1"/>
      <c r="B42" s="1"/>
      <c r="C42" s="1"/>
      <c r="D42" s="1"/>
      <c r="E42" s="1"/>
      <c r="F42" s="1"/>
      <c r="G42" s="1"/>
      <c r="H42" s="1"/>
      <c r="I42" s="1"/>
      <c r="J42" s="1"/>
      <c r="K42" s="1"/>
      <c r="L42" s="1"/>
      <c r="M42" s="1"/>
      <c r="N42" s="1"/>
      <c r="O42" s="1"/>
      <c r="P42" s="1"/>
      <c r="Q42" s="1"/>
      <c r="R42" s="1"/>
      <c r="S42" s="1"/>
      <c r="T42" s="1"/>
      <c r="U42" s="1"/>
      <c r="V42" s="1"/>
      <c r="W42" s="1"/>
      <c r="X42" s="1"/>
      <c r="Y42" s="1"/>
      <c r="Z42" s="1"/>
    </row>
    <row r="43" spans="1:26" ht="15.75" customHeight="1" x14ac:dyDescent="0.2">
      <c r="A43" s="1"/>
      <c r="B43" s="1"/>
      <c r="C43" s="1"/>
      <c r="D43" s="1"/>
      <c r="E43" s="1"/>
      <c r="F43" s="1"/>
      <c r="G43" s="1"/>
      <c r="H43" s="1"/>
      <c r="I43" s="1"/>
      <c r="J43" s="1"/>
      <c r="K43" s="1"/>
      <c r="L43" s="1"/>
      <c r="M43" s="1"/>
      <c r="N43" s="1"/>
      <c r="O43" s="1"/>
      <c r="P43" s="1"/>
      <c r="Q43" s="1"/>
      <c r="R43" s="1"/>
      <c r="S43" s="1"/>
      <c r="T43" s="1"/>
      <c r="U43" s="1"/>
      <c r="V43" s="1"/>
      <c r="W43" s="1"/>
      <c r="X43" s="1"/>
      <c r="Y43" s="1"/>
      <c r="Z43" s="1"/>
    </row>
    <row r="44" spans="1:26" ht="15.75" customHeight="1" x14ac:dyDescent="0.2">
      <c r="A44" s="1"/>
      <c r="B44" s="1"/>
      <c r="C44" s="1"/>
      <c r="D44" s="1"/>
      <c r="E44" s="1"/>
      <c r="F44" s="1"/>
      <c r="G44" s="1"/>
      <c r="H44" s="1"/>
      <c r="I44" s="1"/>
      <c r="J44" s="1"/>
      <c r="K44" s="1"/>
      <c r="L44" s="1"/>
      <c r="M44" s="1"/>
      <c r="N44" s="1"/>
      <c r="O44" s="1"/>
      <c r="P44" s="1"/>
      <c r="Q44" s="1"/>
      <c r="R44" s="1"/>
      <c r="S44" s="1"/>
      <c r="T44" s="1"/>
      <c r="U44" s="1"/>
      <c r="V44" s="1"/>
      <c r="W44" s="1"/>
      <c r="X44" s="1"/>
      <c r="Y44" s="1"/>
      <c r="Z44" s="1"/>
    </row>
    <row r="45" spans="1:26" ht="15.75" customHeight="1" x14ac:dyDescent="0.2">
      <c r="A45" s="1"/>
      <c r="B45" s="1"/>
      <c r="C45" s="1"/>
      <c r="D45" s="1"/>
      <c r="E45" s="1"/>
      <c r="F45" s="1"/>
      <c r="G45" s="1"/>
      <c r="H45" s="1"/>
      <c r="I45" s="1"/>
      <c r="J45" s="1"/>
      <c r="K45" s="1"/>
      <c r="L45" s="1"/>
      <c r="M45" s="1"/>
      <c r="N45" s="1"/>
      <c r="O45" s="1"/>
      <c r="P45" s="1"/>
      <c r="Q45" s="1"/>
      <c r="R45" s="1"/>
      <c r="S45" s="1"/>
      <c r="T45" s="1"/>
      <c r="U45" s="1"/>
      <c r="V45" s="1"/>
      <c r="W45" s="1"/>
      <c r="X45" s="1"/>
      <c r="Y45" s="1"/>
      <c r="Z45" s="1"/>
    </row>
    <row r="46" spans="1:26" ht="15.75" customHeight="1" x14ac:dyDescent="0.2">
      <c r="A46" s="1"/>
      <c r="B46" s="1"/>
      <c r="C46" s="1"/>
      <c r="D46" s="1"/>
      <c r="E46" s="1"/>
      <c r="F46" s="1"/>
      <c r="G46" s="1"/>
      <c r="H46" s="1"/>
      <c r="I46" s="1"/>
      <c r="J46" s="1"/>
      <c r="K46" s="1"/>
      <c r="L46" s="1"/>
      <c r="M46" s="1"/>
      <c r="N46" s="1"/>
      <c r="O46" s="1"/>
      <c r="P46" s="1"/>
      <c r="Q46" s="1"/>
      <c r="R46" s="1"/>
      <c r="S46" s="1"/>
      <c r="T46" s="1"/>
      <c r="U46" s="1"/>
      <c r="V46" s="1"/>
      <c r="W46" s="1"/>
      <c r="X46" s="1"/>
      <c r="Y46" s="1"/>
      <c r="Z46" s="1"/>
    </row>
    <row r="47" spans="1:26" ht="15.75" customHeight="1" x14ac:dyDescent="0.2">
      <c r="A47" s="1"/>
      <c r="B47" s="1"/>
      <c r="C47" s="1"/>
      <c r="D47" s="1"/>
      <c r="E47" s="1"/>
      <c r="F47" s="1"/>
      <c r="G47" s="1"/>
      <c r="H47" s="1"/>
      <c r="I47" s="1"/>
      <c r="J47" s="1"/>
      <c r="K47" s="1"/>
      <c r="L47" s="1"/>
      <c r="M47" s="1"/>
      <c r="N47" s="1"/>
      <c r="O47" s="1"/>
      <c r="P47" s="1"/>
      <c r="Q47" s="1"/>
      <c r="R47" s="1"/>
      <c r="S47" s="1"/>
      <c r="T47" s="1"/>
      <c r="U47" s="1"/>
      <c r="V47" s="1"/>
      <c r="W47" s="1"/>
      <c r="X47" s="1"/>
      <c r="Y47" s="1"/>
      <c r="Z47" s="1"/>
    </row>
    <row r="48" spans="1:26" ht="15.75" customHeight="1" x14ac:dyDescent="0.2">
      <c r="A48" s="1"/>
      <c r="B48" s="1"/>
      <c r="C48" s="1"/>
      <c r="D48" s="1"/>
      <c r="E48" s="1"/>
      <c r="F48" s="1"/>
      <c r="G48" s="1"/>
      <c r="H48" s="1"/>
      <c r="I48" s="1"/>
      <c r="J48" s="1"/>
      <c r="K48" s="1"/>
      <c r="L48" s="1"/>
      <c r="M48" s="1"/>
      <c r="N48" s="1"/>
      <c r="O48" s="1"/>
      <c r="P48" s="1"/>
      <c r="Q48" s="1"/>
      <c r="R48" s="1"/>
      <c r="S48" s="1"/>
      <c r="T48" s="1"/>
      <c r="U48" s="1"/>
      <c r="V48" s="1"/>
      <c r="W48" s="1"/>
      <c r="X48" s="1"/>
      <c r="Y48" s="1"/>
      <c r="Z48" s="1"/>
    </row>
    <row r="49" spans="1:26" ht="15.75" customHeight="1" x14ac:dyDescent="0.2">
      <c r="A49" s="1"/>
      <c r="B49" s="1"/>
      <c r="C49" s="1"/>
      <c r="D49" s="1"/>
      <c r="E49" s="1"/>
      <c r="F49" s="1"/>
      <c r="G49" s="1"/>
      <c r="H49" s="1"/>
      <c r="I49" s="1"/>
      <c r="J49" s="1"/>
      <c r="K49" s="1"/>
      <c r="L49" s="1"/>
      <c r="M49" s="1"/>
      <c r="N49" s="1"/>
      <c r="O49" s="1"/>
      <c r="P49" s="1"/>
      <c r="Q49" s="1"/>
      <c r="R49" s="1"/>
      <c r="S49" s="1"/>
      <c r="T49" s="1"/>
      <c r="U49" s="1"/>
      <c r="V49" s="1"/>
      <c r="W49" s="1"/>
      <c r="X49" s="1"/>
      <c r="Y49" s="1"/>
      <c r="Z49" s="1"/>
    </row>
    <row r="50" spans="1:26" ht="15.75" customHeight="1" x14ac:dyDescent="0.2">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ht="15.75" customHeight="1" x14ac:dyDescent="0.2">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ht="15.75" customHeight="1" x14ac:dyDescent="0.2">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ht="15.75" customHeight="1" x14ac:dyDescent="0.2">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ht="15.75" customHeight="1" x14ac:dyDescent="0.2">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ht="15.75" customHeight="1" x14ac:dyDescent="0.2">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ht="15.75" customHeight="1" x14ac:dyDescent="0.2">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ht="15.75" customHeight="1" x14ac:dyDescent="0.2">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ht="15.75" customHeight="1" x14ac:dyDescent="0.2">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ht="15.75" customHeight="1" x14ac:dyDescent="0.2">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ht="15.75" customHeight="1" x14ac:dyDescent="0.2">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ht="15.75" customHeight="1" x14ac:dyDescent="0.2">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ht="15.75" customHeight="1" x14ac:dyDescent="0.2">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ht="15.75" customHeight="1" x14ac:dyDescent="0.2">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ht="15.75" customHeight="1" x14ac:dyDescent="0.2">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ht="15.75" customHeight="1" x14ac:dyDescent="0.2">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ht="15.75" customHeight="1" x14ac:dyDescent="0.2">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ht="15.75" customHeight="1" x14ac:dyDescent="0.2">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ht="15.75" customHeight="1" x14ac:dyDescent="0.2">
      <c r="A68" s="1"/>
      <c r="B68" s="1"/>
      <c r="C68" s="1"/>
      <c r="D68" s="1"/>
      <c r="E68" s="1"/>
      <c r="F68" s="1"/>
      <c r="G68" s="1"/>
      <c r="H68" s="1"/>
      <c r="I68" s="1"/>
      <c r="J68" s="1"/>
      <c r="K68" s="1"/>
      <c r="L68" s="1"/>
      <c r="M68" s="1"/>
      <c r="N68" s="1"/>
      <c r="O68" s="1"/>
      <c r="P68" s="1"/>
      <c r="Q68" s="1"/>
      <c r="R68" s="1"/>
      <c r="S68" s="1"/>
      <c r="T68" s="1"/>
      <c r="U68" s="1"/>
      <c r="V68" s="1"/>
      <c r="W68" s="1"/>
      <c r="X68" s="1"/>
      <c r="Y68" s="1"/>
      <c r="Z68" s="1"/>
    </row>
    <row r="69" spans="1:26" ht="15.75" customHeight="1" x14ac:dyDescent="0.2">
      <c r="A69" s="1"/>
      <c r="B69" s="1"/>
      <c r="C69" s="1"/>
      <c r="D69" s="1"/>
      <c r="E69" s="1"/>
      <c r="F69" s="1"/>
      <c r="G69" s="1"/>
      <c r="H69" s="1"/>
      <c r="I69" s="1"/>
      <c r="J69" s="1"/>
      <c r="K69" s="1"/>
      <c r="L69" s="1"/>
      <c r="M69" s="1"/>
      <c r="N69" s="1"/>
      <c r="O69" s="1"/>
      <c r="P69" s="1"/>
      <c r="Q69" s="1"/>
      <c r="R69" s="1"/>
      <c r="S69" s="1"/>
      <c r="T69" s="1"/>
      <c r="U69" s="1"/>
      <c r="V69" s="1"/>
      <c r="W69" s="1"/>
      <c r="X69" s="1"/>
      <c r="Y69" s="1"/>
      <c r="Z69" s="1"/>
    </row>
    <row r="70" spans="1:26" ht="15.75" customHeight="1" x14ac:dyDescent="0.2">
      <c r="A70" s="1"/>
      <c r="B70" s="1"/>
      <c r="C70" s="1"/>
      <c r="D70" s="1"/>
      <c r="E70" s="1"/>
      <c r="F70" s="1"/>
      <c r="G70" s="1"/>
      <c r="H70" s="1"/>
      <c r="I70" s="1"/>
      <c r="J70" s="1"/>
      <c r="K70" s="1"/>
      <c r="L70" s="1"/>
      <c r="M70" s="1"/>
      <c r="N70" s="1"/>
      <c r="O70" s="1"/>
      <c r="P70" s="1"/>
      <c r="Q70" s="1"/>
      <c r="R70" s="1"/>
      <c r="S70" s="1"/>
      <c r="T70" s="1"/>
      <c r="U70" s="1"/>
      <c r="V70" s="1"/>
      <c r="W70" s="1"/>
      <c r="X70" s="1"/>
      <c r="Y70" s="1"/>
      <c r="Z70" s="1"/>
    </row>
    <row r="71" spans="1:26" ht="15.75" customHeight="1" x14ac:dyDescent="0.2">
      <c r="A71" s="1"/>
      <c r="B71" s="1"/>
      <c r="C71" s="1"/>
      <c r="D71" s="1"/>
      <c r="E71" s="1"/>
      <c r="F71" s="1"/>
      <c r="G71" s="1"/>
      <c r="H71" s="1"/>
      <c r="I71" s="1"/>
      <c r="J71" s="1"/>
      <c r="K71" s="1"/>
      <c r="L71" s="1"/>
      <c r="M71" s="1"/>
      <c r="N71" s="1"/>
      <c r="O71" s="1"/>
      <c r="P71" s="1"/>
      <c r="Q71" s="1"/>
      <c r="R71" s="1"/>
      <c r="S71" s="1"/>
      <c r="T71" s="1"/>
      <c r="U71" s="1"/>
      <c r="V71" s="1"/>
      <c r="W71" s="1"/>
      <c r="X71" s="1"/>
      <c r="Y71" s="1"/>
      <c r="Z71" s="1"/>
    </row>
    <row r="72" spans="1:26" ht="15.75" customHeight="1" x14ac:dyDescent="0.2">
      <c r="A72" s="1"/>
      <c r="B72" s="1"/>
      <c r="C72" s="1"/>
      <c r="D72" s="1"/>
      <c r="E72" s="1"/>
      <c r="F72" s="1"/>
      <c r="G72" s="1"/>
      <c r="H72" s="1"/>
      <c r="I72" s="1"/>
      <c r="J72" s="1"/>
      <c r="K72" s="1"/>
      <c r="L72" s="1"/>
      <c r="M72" s="1"/>
      <c r="N72" s="1"/>
      <c r="O72" s="1"/>
      <c r="P72" s="1"/>
      <c r="Q72" s="1"/>
      <c r="R72" s="1"/>
      <c r="S72" s="1"/>
      <c r="T72" s="1"/>
      <c r="U72" s="1"/>
      <c r="V72" s="1"/>
      <c r="W72" s="1"/>
      <c r="X72" s="1"/>
      <c r="Y72" s="1"/>
      <c r="Z72" s="1"/>
    </row>
    <row r="73" spans="1:26" ht="15.75" customHeight="1" x14ac:dyDescent="0.2">
      <c r="A73" s="1"/>
      <c r="B73" s="1"/>
      <c r="C73" s="1"/>
      <c r="D73" s="1"/>
      <c r="E73" s="1"/>
      <c r="F73" s="1"/>
      <c r="G73" s="1"/>
      <c r="H73" s="1"/>
      <c r="I73" s="1"/>
      <c r="J73" s="1"/>
      <c r="K73" s="1"/>
      <c r="L73" s="1"/>
      <c r="M73" s="1"/>
      <c r="N73" s="1"/>
      <c r="O73" s="1"/>
      <c r="P73" s="1"/>
      <c r="Q73" s="1"/>
      <c r="R73" s="1"/>
      <c r="S73" s="1"/>
      <c r="T73" s="1"/>
      <c r="U73" s="1"/>
      <c r="V73" s="1"/>
      <c r="W73" s="1"/>
      <c r="X73" s="1"/>
      <c r="Y73" s="1"/>
      <c r="Z73" s="1"/>
    </row>
    <row r="74" spans="1:26" ht="15.75" customHeight="1" x14ac:dyDescent="0.2">
      <c r="A74" s="1"/>
      <c r="B74" s="1"/>
      <c r="C74" s="1"/>
      <c r="D74" s="1"/>
      <c r="E74" s="1"/>
      <c r="F74" s="1"/>
      <c r="G74" s="1"/>
      <c r="H74" s="1"/>
      <c r="I74" s="1"/>
      <c r="J74" s="1"/>
      <c r="K74" s="1"/>
      <c r="L74" s="1"/>
      <c r="M74" s="1"/>
      <c r="N74" s="1"/>
      <c r="O74" s="1"/>
      <c r="P74" s="1"/>
      <c r="Q74" s="1"/>
      <c r="R74" s="1"/>
      <c r="S74" s="1"/>
      <c r="T74" s="1"/>
      <c r="U74" s="1"/>
      <c r="V74" s="1"/>
      <c r="W74" s="1"/>
      <c r="X74" s="1"/>
      <c r="Y74" s="1"/>
      <c r="Z74" s="1"/>
    </row>
    <row r="75" spans="1:26" ht="15.75" customHeight="1" x14ac:dyDescent="0.2">
      <c r="A75" s="1"/>
      <c r="B75" s="1"/>
      <c r="C75" s="1"/>
      <c r="D75" s="1"/>
      <c r="E75" s="1"/>
      <c r="F75" s="1"/>
      <c r="G75" s="1"/>
      <c r="H75" s="1"/>
      <c r="I75" s="1"/>
      <c r="J75" s="1"/>
      <c r="K75" s="1"/>
      <c r="L75" s="1"/>
      <c r="M75" s="1"/>
      <c r="N75" s="1"/>
      <c r="O75" s="1"/>
      <c r="P75" s="1"/>
      <c r="Q75" s="1"/>
      <c r="R75" s="1"/>
      <c r="S75" s="1"/>
      <c r="T75" s="1"/>
      <c r="U75" s="1"/>
      <c r="V75" s="1"/>
      <c r="W75" s="1"/>
      <c r="X75" s="1"/>
      <c r="Y75" s="1"/>
      <c r="Z75" s="1"/>
    </row>
    <row r="76" spans="1:26" ht="15.75" customHeight="1" x14ac:dyDescent="0.2">
      <c r="A76" s="1"/>
      <c r="B76" s="1"/>
      <c r="C76" s="1"/>
      <c r="D76" s="1"/>
      <c r="E76" s="1"/>
      <c r="F76" s="1"/>
      <c r="G76" s="1"/>
      <c r="H76" s="1"/>
      <c r="I76" s="1"/>
      <c r="J76" s="1"/>
      <c r="K76" s="1"/>
      <c r="L76" s="1"/>
      <c r="M76" s="1"/>
      <c r="N76" s="1"/>
      <c r="O76" s="1"/>
      <c r="P76" s="1"/>
      <c r="Q76" s="1"/>
      <c r="R76" s="1"/>
      <c r="S76" s="1"/>
      <c r="T76" s="1"/>
      <c r="U76" s="1"/>
      <c r="V76" s="1"/>
      <c r="W76" s="1"/>
      <c r="X76" s="1"/>
      <c r="Y76" s="1"/>
      <c r="Z76" s="1"/>
    </row>
    <row r="77" spans="1:26" ht="15.75" customHeight="1" x14ac:dyDescent="0.2">
      <c r="A77" s="1"/>
      <c r="B77" s="1"/>
      <c r="C77" s="1"/>
      <c r="D77" s="1"/>
      <c r="E77" s="1"/>
      <c r="F77" s="1"/>
      <c r="G77" s="1"/>
      <c r="H77" s="1"/>
      <c r="I77" s="1"/>
      <c r="J77" s="1"/>
      <c r="K77" s="1"/>
      <c r="L77" s="1"/>
      <c r="M77" s="1"/>
      <c r="N77" s="1"/>
      <c r="O77" s="1"/>
      <c r="P77" s="1"/>
      <c r="Q77" s="1"/>
      <c r="R77" s="1"/>
      <c r="S77" s="1"/>
      <c r="T77" s="1"/>
      <c r="U77" s="1"/>
      <c r="V77" s="1"/>
      <c r="W77" s="1"/>
      <c r="X77" s="1"/>
      <c r="Y77" s="1"/>
      <c r="Z77" s="1"/>
    </row>
    <row r="78" spans="1:26" ht="15.75" customHeight="1" x14ac:dyDescent="0.2">
      <c r="A78" s="1"/>
      <c r="B78" s="1"/>
      <c r="C78" s="1"/>
      <c r="D78" s="1"/>
      <c r="E78" s="1"/>
      <c r="F78" s="1"/>
      <c r="G78" s="1"/>
      <c r="H78" s="1"/>
      <c r="I78" s="1"/>
      <c r="J78" s="1"/>
      <c r="K78" s="1"/>
      <c r="L78" s="1"/>
      <c r="M78" s="1"/>
      <c r="N78" s="1"/>
      <c r="O78" s="1"/>
      <c r="P78" s="1"/>
      <c r="Q78" s="1"/>
      <c r="R78" s="1"/>
      <c r="S78" s="1"/>
      <c r="T78" s="1"/>
      <c r="U78" s="1"/>
      <c r="V78" s="1"/>
      <c r="W78" s="1"/>
      <c r="X78" s="1"/>
      <c r="Y78" s="1"/>
      <c r="Z78" s="1"/>
    </row>
    <row r="79" spans="1:26" ht="15.75" customHeight="1" x14ac:dyDescent="0.2">
      <c r="A79" s="1"/>
      <c r="B79" s="1"/>
      <c r="C79" s="1"/>
      <c r="D79" s="1"/>
      <c r="E79" s="1"/>
      <c r="F79" s="1"/>
      <c r="G79" s="1"/>
      <c r="H79" s="1"/>
      <c r="I79" s="1"/>
      <c r="J79" s="1"/>
      <c r="K79" s="1"/>
      <c r="L79" s="1"/>
      <c r="M79" s="1"/>
      <c r="N79" s="1"/>
      <c r="O79" s="1"/>
      <c r="P79" s="1"/>
      <c r="Q79" s="1"/>
      <c r="R79" s="1"/>
      <c r="S79" s="1"/>
      <c r="T79" s="1"/>
      <c r="U79" s="1"/>
      <c r="V79" s="1"/>
      <c r="W79" s="1"/>
      <c r="X79" s="1"/>
      <c r="Y79" s="1"/>
      <c r="Z79" s="1"/>
    </row>
    <row r="80" spans="1:26" ht="15.75" customHeight="1" x14ac:dyDescent="0.2">
      <c r="A80" s="1"/>
      <c r="B80" s="1"/>
      <c r="C80" s="1"/>
      <c r="D80" s="1"/>
      <c r="E80" s="1"/>
      <c r="F80" s="1"/>
      <c r="G80" s="1"/>
      <c r="H80" s="1"/>
      <c r="I80" s="1"/>
      <c r="J80" s="1"/>
      <c r="K80" s="1"/>
      <c r="L80" s="44"/>
      <c r="M80" s="1"/>
      <c r="N80" s="1"/>
      <c r="O80" s="1"/>
      <c r="P80" s="1"/>
      <c r="Q80" s="1"/>
      <c r="R80" s="1"/>
      <c r="S80" s="1"/>
      <c r="T80" s="1"/>
      <c r="U80" s="1"/>
      <c r="V80" s="1"/>
      <c r="W80" s="1"/>
      <c r="X80" s="1"/>
      <c r="Y80" s="1"/>
      <c r="Z80" s="1"/>
    </row>
    <row r="81" spans="1:26" ht="15.75" customHeight="1" x14ac:dyDescent="0.2">
      <c r="A81" s="1"/>
      <c r="B81" s="1"/>
      <c r="C81" s="1"/>
      <c r="D81" s="1"/>
      <c r="E81" s="1"/>
      <c r="F81" s="1"/>
      <c r="G81" s="1"/>
      <c r="H81" s="1"/>
      <c r="I81" s="1"/>
      <c r="J81" s="1"/>
      <c r="K81" s="1"/>
      <c r="L81" s="1"/>
      <c r="M81" s="1"/>
      <c r="N81" s="1"/>
      <c r="O81" s="1"/>
      <c r="P81" s="1"/>
      <c r="Q81" s="1"/>
      <c r="R81" s="1"/>
      <c r="S81" s="1"/>
      <c r="T81" s="1"/>
      <c r="U81" s="1"/>
      <c r="V81" s="1"/>
      <c r="W81" s="1"/>
      <c r="X81" s="1"/>
      <c r="Y81" s="1"/>
      <c r="Z81" s="1"/>
    </row>
    <row r="82" spans="1:26" ht="15.75" customHeight="1" x14ac:dyDescent="0.2">
      <c r="A82" s="1"/>
      <c r="B82" s="1"/>
      <c r="C82" s="1"/>
      <c r="D82" s="1"/>
      <c r="E82" s="1"/>
      <c r="F82" s="1"/>
      <c r="G82" s="1"/>
      <c r="H82" s="1"/>
      <c r="I82" s="1"/>
      <c r="J82" s="1"/>
      <c r="K82" s="1"/>
      <c r="L82" s="1"/>
      <c r="M82" s="1"/>
      <c r="N82" s="1"/>
      <c r="O82" s="1"/>
      <c r="P82" s="1"/>
      <c r="Q82" s="1"/>
      <c r="R82" s="1"/>
      <c r="S82" s="1"/>
      <c r="T82" s="1"/>
      <c r="U82" s="1"/>
      <c r="V82" s="1"/>
      <c r="W82" s="1"/>
      <c r="X82" s="1"/>
      <c r="Y82" s="1"/>
      <c r="Z82" s="1"/>
    </row>
    <row r="83" spans="1:26" ht="15.75" customHeight="1" x14ac:dyDescent="0.2">
      <c r="A83" s="1"/>
      <c r="B83" s="1"/>
      <c r="C83" s="1"/>
      <c r="D83" s="1"/>
      <c r="E83" s="1"/>
      <c r="F83" s="1"/>
      <c r="G83" s="1"/>
      <c r="H83" s="1"/>
      <c r="I83" s="1"/>
      <c r="J83" s="1"/>
      <c r="K83" s="1"/>
      <c r="L83" s="1"/>
      <c r="M83" s="1"/>
      <c r="N83" s="1"/>
      <c r="O83" s="1"/>
      <c r="P83" s="1"/>
      <c r="Q83" s="1"/>
      <c r="R83" s="1"/>
      <c r="S83" s="1"/>
      <c r="T83" s="1"/>
      <c r="U83" s="1"/>
      <c r="V83" s="1"/>
      <c r="W83" s="1"/>
      <c r="X83" s="1"/>
      <c r="Y83" s="1"/>
      <c r="Z83" s="1"/>
    </row>
    <row r="84" spans="1:26" ht="15.75" customHeight="1" x14ac:dyDescent="0.2">
      <c r="A84" s="1"/>
      <c r="B84" s="1"/>
      <c r="C84" s="1"/>
      <c r="D84" s="1"/>
      <c r="E84" s="1"/>
      <c r="F84" s="1"/>
      <c r="G84" s="1"/>
      <c r="H84" s="1"/>
      <c r="I84" s="1"/>
      <c r="J84" s="1"/>
      <c r="K84" s="1"/>
      <c r="L84" s="1"/>
      <c r="M84" s="1"/>
      <c r="N84" s="1"/>
      <c r="O84" s="1"/>
      <c r="P84" s="1"/>
      <c r="Q84" s="1"/>
      <c r="R84" s="1"/>
      <c r="S84" s="1"/>
      <c r="T84" s="1"/>
      <c r="U84" s="1"/>
      <c r="V84" s="1"/>
      <c r="W84" s="1"/>
      <c r="X84" s="1"/>
      <c r="Y84" s="1"/>
      <c r="Z84" s="1"/>
    </row>
    <row r="85" spans="1:26" ht="15.75" customHeight="1" x14ac:dyDescent="0.2">
      <c r="A85" s="1"/>
      <c r="B85" s="1"/>
      <c r="C85" s="1"/>
      <c r="D85" s="1"/>
      <c r="E85" s="1"/>
      <c r="F85" s="1"/>
      <c r="G85" s="1"/>
      <c r="H85" s="1"/>
      <c r="I85" s="1"/>
      <c r="J85" s="1"/>
      <c r="K85" s="1"/>
      <c r="L85" s="1"/>
      <c r="M85" s="1"/>
      <c r="N85" s="1"/>
      <c r="O85" s="1"/>
      <c r="P85" s="1"/>
      <c r="Q85" s="1"/>
      <c r="R85" s="1"/>
      <c r="S85" s="1"/>
      <c r="T85" s="1"/>
      <c r="U85" s="1"/>
      <c r="V85" s="1"/>
      <c r="W85" s="1"/>
      <c r="X85" s="1"/>
      <c r="Y85" s="1"/>
      <c r="Z85" s="1"/>
    </row>
    <row r="86" spans="1:26" ht="15.75" customHeight="1" x14ac:dyDescent="0.2">
      <c r="A86" s="1"/>
      <c r="B86" s="1"/>
      <c r="C86" s="1"/>
      <c r="D86" s="1"/>
      <c r="E86" s="1"/>
      <c r="F86" s="1"/>
      <c r="G86" s="1"/>
      <c r="H86" s="1"/>
      <c r="I86" s="1"/>
      <c r="J86" s="1"/>
      <c r="K86" s="1"/>
      <c r="L86" s="1"/>
      <c r="M86" s="1"/>
      <c r="N86" s="1"/>
      <c r="O86" s="1"/>
      <c r="P86" s="1"/>
      <c r="Q86" s="1"/>
      <c r="R86" s="1"/>
      <c r="S86" s="1"/>
      <c r="T86" s="1"/>
      <c r="U86" s="1"/>
      <c r="V86" s="1"/>
      <c r="W86" s="1"/>
      <c r="X86" s="1"/>
      <c r="Y86" s="1"/>
      <c r="Z86" s="1"/>
    </row>
    <row r="87" spans="1:26" ht="15.75" customHeight="1" x14ac:dyDescent="0.2">
      <c r="A87" s="1"/>
      <c r="B87" s="1"/>
      <c r="C87" s="1"/>
      <c r="D87" s="1"/>
      <c r="E87" s="1"/>
      <c r="F87" s="1"/>
      <c r="G87" s="1"/>
      <c r="H87" s="1"/>
      <c r="I87" s="1"/>
      <c r="J87" s="1"/>
      <c r="K87" s="1"/>
      <c r="L87" s="1"/>
      <c r="M87" s="1"/>
      <c r="N87" s="1"/>
      <c r="O87" s="1"/>
      <c r="P87" s="1"/>
      <c r="Q87" s="1"/>
      <c r="R87" s="1"/>
      <c r="S87" s="1"/>
      <c r="T87" s="1"/>
      <c r="U87" s="1"/>
      <c r="V87" s="1"/>
      <c r="W87" s="1"/>
      <c r="X87" s="1"/>
      <c r="Y87" s="1"/>
      <c r="Z87" s="1"/>
    </row>
    <row r="88" spans="1:26" ht="15.75" customHeight="1" x14ac:dyDescent="0.2">
      <c r="A88" s="1"/>
      <c r="B88" s="1"/>
      <c r="C88" s="1"/>
      <c r="D88" s="1"/>
      <c r="E88" s="1"/>
      <c r="F88" s="1"/>
      <c r="G88" s="1"/>
      <c r="H88" s="1"/>
      <c r="I88" s="1"/>
      <c r="J88" s="1"/>
      <c r="K88" s="1"/>
      <c r="L88" s="1"/>
      <c r="M88" s="1"/>
      <c r="N88" s="1"/>
      <c r="O88" s="1"/>
      <c r="P88" s="1"/>
      <c r="Q88" s="1"/>
      <c r="R88" s="1"/>
      <c r="S88" s="1"/>
      <c r="T88" s="1"/>
      <c r="U88" s="1"/>
      <c r="V88" s="1"/>
      <c r="W88" s="1"/>
      <c r="X88" s="1"/>
      <c r="Y88" s="1"/>
      <c r="Z88" s="1"/>
    </row>
    <row r="89" spans="1:26" ht="15.75" customHeight="1" x14ac:dyDescent="0.2">
      <c r="A89" s="1"/>
      <c r="B89" s="1"/>
      <c r="C89" s="1"/>
      <c r="D89" s="1"/>
      <c r="E89" s="1"/>
      <c r="F89" s="1"/>
      <c r="G89" s="1"/>
      <c r="H89" s="1"/>
      <c r="I89" s="1"/>
      <c r="J89" s="1"/>
      <c r="K89" s="1"/>
      <c r="L89" s="1"/>
      <c r="M89" s="1"/>
      <c r="N89" s="1"/>
      <c r="O89" s="1"/>
      <c r="P89" s="1"/>
      <c r="Q89" s="1"/>
      <c r="R89" s="1"/>
      <c r="S89" s="1"/>
      <c r="T89" s="1"/>
      <c r="U89" s="1"/>
      <c r="V89" s="1"/>
      <c r="W89" s="1"/>
      <c r="X89" s="1"/>
      <c r="Y89" s="1"/>
      <c r="Z89" s="1"/>
    </row>
    <row r="90" spans="1:26" ht="15.75" customHeight="1" x14ac:dyDescent="0.2">
      <c r="A90" s="1"/>
      <c r="B90" s="1"/>
      <c r="C90" s="1"/>
      <c r="D90" s="1"/>
      <c r="E90" s="1"/>
      <c r="F90" s="1"/>
      <c r="G90" s="1"/>
      <c r="H90" s="1"/>
      <c r="I90" s="1"/>
      <c r="J90" s="1"/>
      <c r="K90" s="1"/>
      <c r="L90" s="1"/>
      <c r="M90" s="1"/>
      <c r="N90" s="1"/>
      <c r="O90" s="1"/>
      <c r="P90" s="1"/>
      <c r="Q90" s="1"/>
      <c r="R90" s="1"/>
      <c r="S90" s="1"/>
      <c r="T90" s="1"/>
      <c r="U90" s="1"/>
      <c r="V90" s="1"/>
      <c r="W90" s="1"/>
      <c r="X90" s="1"/>
      <c r="Y90" s="1"/>
      <c r="Z90" s="1"/>
    </row>
    <row r="91" spans="1:26" ht="15.75" customHeight="1" x14ac:dyDescent="0.2">
      <c r="A91" s="1"/>
      <c r="B91" s="1"/>
      <c r="C91" s="1"/>
      <c r="D91" s="1"/>
      <c r="E91" s="1"/>
      <c r="F91" s="1"/>
      <c r="G91" s="1"/>
      <c r="H91" s="1"/>
      <c r="I91" s="1"/>
      <c r="J91" s="1"/>
      <c r="K91" s="1"/>
      <c r="L91" s="1"/>
      <c r="M91" s="1"/>
      <c r="N91" s="1"/>
      <c r="O91" s="1"/>
      <c r="P91" s="1"/>
      <c r="Q91" s="1"/>
      <c r="R91" s="1"/>
      <c r="S91" s="1"/>
      <c r="T91" s="1"/>
      <c r="U91" s="1"/>
      <c r="V91" s="1"/>
      <c r="W91" s="1"/>
      <c r="X91" s="1"/>
      <c r="Y91" s="1"/>
      <c r="Z91" s="1"/>
    </row>
    <row r="92" spans="1:26" ht="15.75" customHeight="1" x14ac:dyDescent="0.2">
      <c r="A92" s="1"/>
      <c r="B92" s="1"/>
      <c r="C92" s="1"/>
      <c r="D92" s="1"/>
      <c r="E92" s="1"/>
      <c r="F92" s="1"/>
      <c r="G92" s="1"/>
      <c r="H92" s="1"/>
      <c r="I92" s="1"/>
      <c r="J92" s="1"/>
      <c r="K92" s="1"/>
      <c r="L92" s="1"/>
      <c r="M92" s="1"/>
      <c r="N92" s="1"/>
      <c r="O92" s="1"/>
      <c r="P92" s="1"/>
      <c r="Q92" s="1"/>
      <c r="R92" s="1"/>
      <c r="S92" s="1"/>
      <c r="T92" s="1"/>
      <c r="U92" s="1"/>
      <c r="V92" s="1"/>
      <c r="W92" s="1"/>
      <c r="X92" s="1"/>
      <c r="Y92" s="1"/>
      <c r="Z92" s="1"/>
    </row>
    <row r="93" spans="1:26" ht="15.75" customHeight="1" x14ac:dyDescent="0.2">
      <c r="A93" s="1"/>
      <c r="B93" s="1"/>
      <c r="C93" s="1"/>
      <c r="D93" s="1"/>
      <c r="E93" s="1"/>
      <c r="F93" s="1"/>
      <c r="G93" s="1"/>
      <c r="H93" s="1"/>
      <c r="I93" s="1"/>
      <c r="J93" s="1"/>
      <c r="K93" s="1"/>
      <c r="L93" s="1"/>
      <c r="M93" s="1"/>
      <c r="N93" s="1"/>
      <c r="O93" s="1"/>
      <c r="P93" s="1"/>
      <c r="Q93" s="1"/>
      <c r="R93" s="1"/>
      <c r="S93" s="1"/>
      <c r="T93" s="1"/>
      <c r="U93" s="1"/>
      <c r="V93" s="1"/>
      <c r="W93" s="1"/>
      <c r="X93" s="1"/>
      <c r="Y93" s="1"/>
      <c r="Z93" s="1"/>
    </row>
    <row r="94" spans="1:26" ht="15.75" customHeight="1" x14ac:dyDescent="0.2">
      <c r="A94" s="1"/>
      <c r="B94" s="1"/>
      <c r="C94" s="1"/>
      <c r="D94" s="1"/>
      <c r="E94" s="1"/>
      <c r="F94" s="1"/>
      <c r="G94" s="1"/>
      <c r="H94" s="1"/>
      <c r="I94" s="1"/>
      <c r="J94" s="1"/>
      <c r="K94" s="1"/>
      <c r="L94" s="1"/>
      <c r="M94" s="1"/>
      <c r="N94" s="1"/>
      <c r="O94" s="1"/>
      <c r="P94" s="1"/>
      <c r="Q94" s="1"/>
      <c r="R94" s="1"/>
      <c r="S94" s="1"/>
      <c r="T94" s="1"/>
      <c r="U94" s="1"/>
      <c r="V94" s="1"/>
      <c r="W94" s="1"/>
      <c r="X94" s="1"/>
      <c r="Y94" s="1"/>
      <c r="Z94" s="1"/>
    </row>
    <row r="95" spans="1:26" ht="15.75" customHeight="1" x14ac:dyDescent="0.2">
      <c r="A95" s="1"/>
      <c r="B95" s="1"/>
      <c r="C95" s="1"/>
      <c r="D95" s="1"/>
      <c r="E95" s="1"/>
      <c r="F95" s="1"/>
      <c r="G95" s="1"/>
      <c r="H95" s="1"/>
      <c r="I95" s="1"/>
      <c r="J95" s="1"/>
      <c r="K95" s="1"/>
      <c r="L95" s="1"/>
      <c r="M95" s="1"/>
      <c r="N95" s="1"/>
      <c r="O95" s="1"/>
      <c r="P95" s="1"/>
      <c r="Q95" s="1"/>
      <c r="R95" s="1"/>
      <c r="S95" s="1"/>
      <c r="T95" s="1"/>
      <c r="U95" s="1"/>
      <c r="V95" s="1"/>
      <c r="W95" s="1"/>
      <c r="X95" s="1"/>
      <c r="Y95" s="1"/>
      <c r="Z95" s="1"/>
    </row>
    <row r="96" spans="1:26" ht="15.75" customHeight="1" x14ac:dyDescent="0.2">
      <c r="A96" s="1"/>
      <c r="B96" s="1"/>
      <c r="C96" s="1"/>
      <c r="D96" s="1"/>
      <c r="E96" s="1"/>
      <c r="F96" s="1"/>
      <c r="G96" s="1"/>
      <c r="H96" s="1"/>
      <c r="I96" s="1"/>
      <c r="J96" s="1"/>
      <c r="K96" s="1"/>
      <c r="L96" s="1"/>
      <c r="M96" s="1"/>
      <c r="N96" s="1"/>
      <c r="O96" s="1"/>
      <c r="P96" s="1"/>
      <c r="Q96" s="1"/>
      <c r="R96" s="1"/>
      <c r="S96" s="1"/>
      <c r="T96" s="1"/>
      <c r="U96" s="1"/>
      <c r="V96" s="1"/>
      <c r="W96" s="1"/>
      <c r="X96" s="1"/>
      <c r="Y96" s="1"/>
      <c r="Z96" s="1"/>
    </row>
    <row r="97" spans="1:26" ht="15.75" customHeight="1" x14ac:dyDescent="0.2">
      <c r="A97" s="1"/>
      <c r="B97" s="1"/>
      <c r="C97" s="1"/>
      <c r="D97" s="1"/>
      <c r="E97" s="1"/>
      <c r="F97" s="1"/>
      <c r="G97" s="1"/>
      <c r="H97" s="1"/>
      <c r="I97" s="1"/>
      <c r="J97" s="1"/>
      <c r="K97" s="1"/>
      <c r="L97" s="1"/>
      <c r="M97" s="1"/>
      <c r="N97" s="1"/>
      <c r="O97" s="1"/>
      <c r="P97" s="1"/>
      <c r="Q97" s="1"/>
      <c r="R97" s="1"/>
      <c r="S97" s="1"/>
      <c r="T97" s="1"/>
      <c r="U97" s="1"/>
      <c r="V97" s="1"/>
      <c r="W97" s="1"/>
      <c r="X97" s="1"/>
      <c r="Y97" s="1"/>
      <c r="Z97" s="1"/>
    </row>
    <row r="98" spans="1:26" ht="15.75" customHeight="1" x14ac:dyDescent="0.2">
      <c r="A98" s="1"/>
      <c r="B98" s="1"/>
      <c r="C98" s="1"/>
      <c r="D98" s="1"/>
      <c r="E98" s="1"/>
      <c r="F98" s="1"/>
      <c r="G98" s="1"/>
      <c r="H98" s="1"/>
      <c r="I98" s="1"/>
      <c r="J98" s="1"/>
      <c r="K98" s="1"/>
      <c r="L98" s="1"/>
      <c r="M98" s="1"/>
      <c r="N98" s="1"/>
      <c r="O98" s="1"/>
      <c r="P98" s="1"/>
      <c r="Q98" s="1"/>
      <c r="R98" s="1"/>
      <c r="S98" s="1"/>
      <c r="T98" s="1"/>
      <c r="U98" s="1"/>
      <c r="V98" s="1"/>
      <c r="W98" s="1"/>
      <c r="X98" s="1"/>
      <c r="Y98" s="1"/>
      <c r="Z98" s="1"/>
    </row>
    <row r="99" spans="1:26" ht="15.75" customHeight="1" x14ac:dyDescent="0.2">
      <c r="A99" s="1"/>
      <c r="B99" s="1"/>
      <c r="C99" s="1"/>
      <c r="D99" s="1"/>
      <c r="E99" s="1"/>
      <c r="F99" s="1"/>
      <c r="G99" s="1"/>
      <c r="H99" s="1"/>
      <c r="I99" s="1"/>
      <c r="J99" s="1"/>
      <c r="K99" s="1"/>
      <c r="L99" s="1"/>
      <c r="M99" s="1"/>
      <c r="N99" s="1"/>
      <c r="O99" s="1"/>
      <c r="P99" s="1"/>
      <c r="Q99" s="1"/>
      <c r="R99" s="1"/>
      <c r="S99" s="1"/>
      <c r="T99" s="1"/>
      <c r="U99" s="1"/>
      <c r="V99" s="1"/>
      <c r="W99" s="1"/>
      <c r="X99" s="1"/>
      <c r="Y99" s="1"/>
      <c r="Z99" s="1"/>
    </row>
    <row r="100" spans="1:26" ht="15.75" customHeight="1" x14ac:dyDescent="0.2">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row>
    <row r="101" spans="1:26" ht="15.75" customHeight="1" x14ac:dyDescent="0.2">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row>
    <row r="102" spans="1:26" ht="15.75" customHeight="1" x14ac:dyDescent="0.2">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row>
    <row r="103" spans="1:26" ht="15.75" customHeight="1" x14ac:dyDescent="0.2">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row>
    <row r="104" spans="1:26" ht="15.75" customHeight="1" x14ac:dyDescent="0.2">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row>
    <row r="105" spans="1:26" ht="15.75" customHeight="1" x14ac:dyDescent="0.2">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row>
    <row r="106" spans="1:26" ht="15.75" customHeight="1" x14ac:dyDescent="0.2">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row>
    <row r="107" spans="1:26" ht="15.75" customHeight="1" x14ac:dyDescent="0.2">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row>
    <row r="108" spans="1:26" ht="15.75" customHeight="1" x14ac:dyDescent="0.2">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row>
    <row r="109" spans="1:26" ht="15.75" customHeight="1" x14ac:dyDescent="0.2">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row>
    <row r="110" spans="1:26" ht="15.75" customHeight="1" x14ac:dyDescent="0.2">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row>
    <row r="111" spans="1:26" ht="15.75" customHeight="1" x14ac:dyDescent="0.2">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row>
    <row r="112" spans="1:26" ht="15.75" customHeight="1" x14ac:dyDescent="0.2">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row>
    <row r="113" spans="1:26" ht="15.75" customHeight="1" x14ac:dyDescent="0.2">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row>
    <row r="114" spans="1:26" ht="15.75" customHeight="1" x14ac:dyDescent="0.2">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row>
    <row r="115" spans="1:26" ht="15.75" customHeight="1" x14ac:dyDescent="0.2">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row>
    <row r="116" spans="1:26" ht="15.75" customHeight="1" x14ac:dyDescent="0.2">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row>
    <row r="117" spans="1:26" ht="15.75" customHeight="1" x14ac:dyDescent="0.2">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row>
    <row r="118" spans="1:26" ht="15.75" customHeight="1" x14ac:dyDescent="0.2">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row>
    <row r="119" spans="1:26" ht="15.75" customHeight="1" x14ac:dyDescent="0.2">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row>
    <row r="120" spans="1:26" ht="15.75" customHeight="1" x14ac:dyDescent="0.2">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row>
    <row r="121" spans="1:26" ht="15.75" customHeight="1" x14ac:dyDescent="0.2">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row>
    <row r="122" spans="1:26" ht="15.75" customHeight="1" x14ac:dyDescent="0.2">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row>
    <row r="123" spans="1:26" ht="15.75" customHeight="1" x14ac:dyDescent="0.2">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row>
    <row r="124" spans="1:26" ht="15.75" customHeight="1" x14ac:dyDescent="0.2">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row>
    <row r="125" spans="1:26" ht="15.75" customHeight="1" x14ac:dyDescent="0.2">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row>
    <row r="126" spans="1:26" ht="15.75" customHeight="1" x14ac:dyDescent="0.2">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row>
    <row r="127" spans="1:26" ht="15.75" customHeight="1" x14ac:dyDescent="0.2">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row>
    <row r="128" spans="1:26" ht="15.75" customHeight="1" x14ac:dyDescent="0.2">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row>
    <row r="129" spans="1:26" ht="15.75" customHeight="1" x14ac:dyDescent="0.2">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row>
    <row r="130" spans="1:26" ht="15.75" customHeight="1" x14ac:dyDescent="0.2">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row>
    <row r="131" spans="1:26" ht="15.75" customHeight="1" x14ac:dyDescent="0.2">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row>
    <row r="132" spans="1:26" ht="15.75" customHeight="1" x14ac:dyDescent="0.2">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row>
    <row r="133" spans="1:26" ht="15.75" customHeight="1" x14ac:dyDescent="0.2">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row>
    <row r="134" spans="1:26" ht="15.75" customHeight="1" x14ac:dyDescent="0.2">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row>
    <row r="135" spans="1:26" ht="15.75" customHeight="1" x14ac:dyDescent="0.2">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row>
    <row r="136" spans="1:26" ht="15.75" customHeight="1" x14ac:dyDescent="0.2">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row>
    <row r="137" spans="1:26" ht="15.75" customHeight="1" x14ac:dyDescent="0.2">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row>
    <row r="138" spans="1:26" ht="15.75" customHeight="1" x14ac:dyDescent="0.2">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row>
    <row r="139" spans="1:26" ht="15.75" customHeight="1" x14ac:dyDescent="0.2">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row>
    <row r="140" spans="1:26" ht="15.75" customHeight="1" x14ac:dyDescent="0.2">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row>
    <row r="141" spans="1:26" ht="15.75" customHeight="1" x14ac:dyDescent="0.2">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row>
    <row r="142" spans="1:26" ht="15.75" customHeight="1" x14ac:dyDescent="0.2">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row>
    <row r="143" spans="1:26" ht="15.75" customHeight="1" x14ac:dyDescent="0.2">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row>
    <row r="144" spans="1:26" ht="15.75" customHeight="1" x14ac:dyDescent="0.2">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row>
    <row r="145" spans="1:26" ht="15.75" customHeight="1" x14ac:dyDescent="0.2">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row>
    <row r="146" spans="1:26" ht="15.75" customHeight="1" x14ac:dyDescent="0.2">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row>
    <row r="147" spans="1:26" ht="15.75" customHeight="1" x14ac:dyDescent="0.2">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row>
    <row r="148" spans="1:26" ht="15.75" customHeight="1" x14ac:dyDescent="0.2">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row>
    <row r="149" spans="1:26" ht="15.75" customHeight="1" x14ac:dyDescent="0.2">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row>
    <row r="150" spans="1:26" ht="15.75" customHeight="1" x14ac:dyDescent="0.2">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row>
    <row r="151" spans="1:26" ht="15.75" customHeight="1" x14ac:dyDescent="0.2">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row>
    <row r="152" spans="1:26" ht="15.75" customHeight="1" x14ac:dyDescent="0.2">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row>
    <row r="153" spans="1:26" ht="15.75" customHeight="1" x14ac:dyDescent="0.2">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row>
    <row r="154" spans="1:26" ht="15.75" customHeight="1" x14ac:dyDescent="0.2">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row>
    <row r="155" spans="1:26" ht="15.75" customHeight="1" x14ac:dyDescent="0.2">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row>
    <row r="156" spans="1:26" ht="15.75" customHeight="1" x14ac:dyDescent="0.2">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row>
    <row r="157" spans="1:26" ht="15.75" customHeight="1" x14ac:dyDescent="0.2">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row>
    <row r="158" spans="1:26" ht="15.75" customHeight="1" x14ac:dyDescent="0.2">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row>
    <row r="159" spans="1:26" ht="15.75" customHeight="1" x14ac:dyDescent="0.2">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row>
    <row r="160" spans="1:26" ht="15.75" customHeight="1" x14ac:dyDescent="0.2">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row>
    <row r="161" spans="1:26" ht="15.75" customHeight="1" x14ac:dyDescent="0.2">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row>
    <row r="162" spans="1:26" ht="15.75" customHeight="1" x14ac:dyDescent="0.2">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row>
    <row r="163" spans="1:26" ht="15.75" customHeight="1" x14ac:dyDescent="0.2">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row>
    <row r="164" spans="1:26" ht="15.75" customHeight="1" x14ac:dyDescent="0.2">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row>
    <row r="165" spans="1:26" ht="15.75" customHeight="1" x14ac:dyDescent="0.2">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row>
    <row r="166" spans="1:26" ht="15.75" customHeight="1" x14ac:dyDescent="0.2">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row>
    <row r="167" spans="1:26" ht="15.75" customHeight="1" x14ac:dyDescent="0.2">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row>
    <row r="168" spans="1:26" ht="15.75" customHeight="1" x14ac:dyDescent="0.2">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row>
    <row r="169" spans="1:26" ht="15.75" customHeight="1" x14ac:dyDescent="0.2">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row>
    <row r="170" spans="1:26" ht="15.75" customHeight="1" x14ac:dyDescent="0.2">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row>
    <row r="171" spans="1:26" ht="15.75" customHeight="1" x14ac:dyDescent="0.2">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row>
    <row r="172" spans="1:26" ht="15.75" customHeight="1" x14ac:dyDescent="0.2">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row>
    <row r="173" spans="1:26" ht="15.75" customHeight="1" x14ac:dyDescent="0.2">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row>
    <row r="174" spans="1:26" ht="15.75" customHeight="1" x14ac:dyDescent="0.2">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row>
    <row r="175" spans="1:26" ht="15.75" customHeight="1" x14ac:dyDescent="0.2">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row>
    <row r="176" spans="1:26" ht="15.75" customHeight="1" x14ac:dyDescent="0.2">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row>
    <row r="177" spans="1:26" ht="15.75" customHeight="1" x14ac:dyDescent="0.2">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row>
    <row r="178" spans="1:26" ht="15.75" customHeight="1" x14ac:dyDescent="0.2">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row>
    <row r="179" spans="1:26" ht="15.75" customHeight="1" x14ac:dyDescent="0.2">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row>
    <row r="180" spans="1:26" ht="15.75" customHeight="1" x14ac:dyDescent="0.2">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row>
    <row r="181" spans="1:26" ht="15.75" customHeight="1" x14ac:dyDescent="0.2">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row>
    <row r="182" spans="1:26" ht="15.75" customHeight="1" x14ac:dyDescent="0.2">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row>
    <row r="183" spans="1:26" ht="15.75" customHeight="1" x14ac:dyDescent="0.2">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row>
    <row r="184" spans="1:26" ht="15.75" customHeight="1" x14ac:dyDescent="0.2">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row>
    <row r="185" spans="1:26" ht="15.75" customHeight="1" x14ac:dyDescent="0.2">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row>
    <row r="186" spans="1:26" ht="15.75" customHeight="1" x14ac:dyDescent="0.2">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row>
    <row r="187" spans="1:26" ht="15.75" customHeight="1" x14ac:dyDescent="0.2">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row>
    <row r="188" spans="1:26" ht="15.75" customHeight="1" x14ac:dyDescent="0.2">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row>
    <row r="189" spans="1:26" ht="15.75" customHeight="1" x14ac:dyDescent="0.2">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row>
    <row r="190" spans="1:26" ht="15.75" customHeight="1" x14ac:dyDescent="0.2">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row>
    <row r="191" spans="1:26" ht="15.75" customHeight="1" x14ac:dyDescent="0.2">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row>
    <row r="192" spans="1:26" ht="15.75" customHeight="1" x14ac:dyDescent="0.2">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row>
    <row r="193" spans="1:26" ht="15.75" customHeight="1" x14ac:dyDescent="0.2">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row>
    <row r="194" spans="1:26" ht="15.75" customHeight="1" x14ac:dyDescent="0.2">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row>
    <row r="195" spans="1:26" ht="15.75" customHeight="1" x14ac:dyDescent="0.2">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row>
    <row r="196" spans="1:26" ht="15.75" customHeight="1" x14ac:dyDescent="0.2">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row>
    <row r="197" spans="1:26" ht="15.75" customHeight="1" x14ac:dyDescent="0.2">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row>
    <row r="198" spans="1:26" ht="15.75" customHeight="1" x14ac:dyDescent="0.2">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row>
    <row r="199" spans="1:26" ht="15.75" customHeight="1" x14ac:dyDescent="0.2">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row>
    <row r="200" spans="1:26" ht="15.75" customHeight="1" x14ac:dyDescent="0.2">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row>
    <row r="201" spans="1:26" ht="15.75" customHeight="1" x14ac:dyDescent="0.2">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row>
    <row r="202" spans="1:26" ht="15.75" customHeight="1" x14ac:dyDescent="0.2">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row>
    <row r="203" spans="1:26" ht="15.75" customHeight="1" x14ac:dyDescent="0.2">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row>
    <row r="204" spans="1:26" ht="15.75" customHeight="1" x14ac:dyDescent="0.2">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row>
    <row r="205" spans="1:26" ht="15.75" customHeight="1" x14ac:dyDescent="0.2">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row>
    <row r="206" spans="1:26" ht="15.75" customHeight="1" x14ac:dyDescent="0.2">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row>
    <row r="207" spans="1:26" ht="15.75" customHeight="1" x14ac:dyDescent="0.2">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row>
    <row r="208" spans="1:26" ht="15.75" customHeight="1" x14ac:dyDescent="0.2">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row>
    <row r="209" spans="1:26" ht="15.75" customHeight="1" x14ac:dyDescent="0.2">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row>
    <row r="210" spans="1:26" ht="15.75" customHeight="1" x14ac:dyDescent="0.2">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row>
    <row r="211" spans="1:26" ht="15.75" customHeight="1" x14ac:dyDescent="0.2">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row>
    <row r="212" spans="1:26" ht="15.75" customHeight="1" x14ac:dyDescent="0.2">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row>
    <row r="213" spans="1:26" ht="15.75" customHeight="1" x14ac:dyDescent="0.2">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row>
    <row r="214" spans="1:26" ht="15.75" customHeight="1" x14ac:dyDescent="0.2">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row>
    <row r="215" spans="1:26" ht="15.75" customHeight="1" x14ac:dyDescent="0.2">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row>
    <row r="216" spans="1:26" ht="15.75" customHeight="1" x14ac:dyDescent="0.2">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row>
    <row r="217" spans="1:26" ht="15.75" customHeight="1" x14ac:dyDescent="0.2">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row>
    <row r="218" spans="1:26" ht="15.75" customHeight="1" x14ac:dyDescent="0.2">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row>
    <row r="219" spans="1:26" ht="15.75" customHeight="1" x14ac:dyDescent="0.2">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row>
    <row r="220" spans="1:26" ht="15.75" customHeight="1" x14ac:dyDescent="0.2">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row>
    <row r="221" spans="1:26" ht="15.75" customHeight="1" x14ac:dyDescent="0.2">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row>
    <row r="222" spans="1:26" ht="15.75" customHeight="1" x14ac:dyDescent="0.2">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row>
    <row r="223" spans="1:26" ht="15.75" customHeight="1" x14ac:dyDescent="0.2">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row>
    <row r="224" spans="1:26" ht="15.75" customHeight="1" x14ac:dyDescent="0.2">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row>
    <row r="225" spans="1:26" ht="15.75" customHeight="1" x14ac:dyDescent="0.2">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row>
    <row r="226" spans="1:26" ht="15.75" customHeight="1" x14ac:dyDescent="0.2">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row>
    <row r="227" spans="1:26" ht="15.75" customHeight="1" x14ac:dyDescent="0.2">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row>
    <row r="228" spans="1:26" ht="15.75" customHeight="1" x14ac:dyDescent="0.2">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row>
    <row r="229" spans="1:26" ht="15.75" customHeight="1" x14ac:dyDescent="0.2">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row>
    <row r="230" spans="1:26" ht="15.75" customHeight="1" x14ac:dyDescent="0.2">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row>
    <row r="231" spans="1:26" ht="15.75" customHeight="1" x14ac:dyDescent="0.2">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row>
    <row r="232" spans="1:26" ht="15.75" customHeight="1" x14ac:dyDescent="0.2">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row>
    <row r="233" spans="1:26" ht="15.75" customHeight="1" x14ac:dyDescent="0.2">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row>
    <row r="234" spans="1:26" ht="15.75" customHeight="1" x14ac:dyDescent="0.2"/>
    <row r="235" spans="1:26" ht="15.75" customHeight="1" x14ac:dyDescent="0.2"/>
    <row r="236" spans="1:26" ht="15.75" customHeight="1" x14ac:dyDescent="0.2"/>
    <row r="237" spans="1:26" ht="15.75" customHeight="1" x14ac:dyDescent="0.2"/>
    <row r="238" spans="1:26" ht="15.75" customHeight="1" x14ac:dyDescent="0.2"/>
    <row r="239" spans="1:26" ht="15.75" customHeight="1" x14ac:dyDescent="0.2"/>
    <row r="240" spans="1:26" ht="15.75" customHeight="1" x14ac:dyDescent="0.2"/>
    <row r="241" ht="15.75" customHeight="1" x14ac:dyDescent="0.2"/>
    <row r="242" ht="15.75" customHeight="1" x14ac:dyDescent="0.2"/>
    <row r="243" ht="15.75" customHeight="1" x14ac:dyDescent="0.2"/>
    <row r="244" ht="15.75" customHeight="1" x14ac:dyDescent="0.2"/>
    <row r="245" ht="15.75" customHeight="1" x14ac:dyDescent="0.2"/>
    <row r="246" ht="15.75" customHeight="1" x14ac:dyDescent="0.2"/>
    <row r="247" ht="15.75" customHeight="1" x14ac:dyDescent="0.2"/>
    <row r="248" ht="15.75" customHeight="1" x14ac:dyDescent="0.2"/>
    <row r="249" ht="15.75" customHeight="1" x14ac:dyDescent="0.2"/>
    <row r="250" ht="15.75" customHeight="1" x14ac:dyDescent="0.2"/>
    <row r="251" ht="15.75" customHeight="1" x14ac:dyDescent="0.2"/>
    <row r="252" ht="15.75" customHeight="1" x14ac:dyDescent="0.2"/>
    <row r="253" ht="15.75" customHeight="1" x14ac:dyDescent="0.2"/>
    <row r="254" ht="15.75" customHeight="1" x14ac:dyDescent="0.2"/>
    <row r="255" ht="15.75" customHeight="1" x14ac:dyDescent="0.2"/>
    <row r="25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row r="745" ht="15.75" customHeight="1" x14ac:dyDescent="0.2"/>
    <row r="746" ht="15.75" customHeight="1" x14ac:dyDescent="0.2"/>
    <row r="747" ht="15.75" customHeight="1" x14ac:dyDescent="0.2"/>
    <row r="748" ht="15.75" customHeight="1" x14ac:dyDescent="0.2"/>
    <row r="749" ht="15.75" customHeight="1" x14ac:dyDescent="0.2"/>
    <row r="750" ht="15.75" customHeight="1" x14ac:dyDescent="0.2"/>
    <row r="751" ht="15.75" customHeight="1" x14ac:dyDescent="0.2"/>
    <row r="752" ht="15.75" customHeight="1" x14ac:dyDescent="0.2"/>
    <row r="753" ht="15.75" customHeight="1" x14ac:dyDescent="0.2"/>
    <row r="754" ht="15.75" customHeight="1" x14ac:dyDescent="0.2"/>
    <row r="755" ht="15.75" customHeight="1" x14ac:dyDescent="0.2"/>
    <row r="756" ht="15.75" customHeight="1" x14ac:dyDescent="0.2"/>
    <row r="757" ht="15.75" customHeight="1" x14ac:dyDescent="0.2"/>
    <row r="758" ht="15.75" customHeight="1" x14ac:dyDescent="0.2"/>
    <row r="759" ht="15.75" customHeight="1" x14ac:dyDescent="0.2"/>
    <row r="760" ht="15.75" customHeight="1" x14ac:dyDescent="0.2"/>
    <row r="761" ht="15.75" customHeight="1" x14ac:dyDescent="0.2"/>
    <row r="762" ht="15.75" customHeight="1" x14ac:dyDescent="0.2"/>
    <row r="763" ht="15.75" customHeight="1" x14ac:dyDescent="0.2"/>
    <row r="764" ht="15.75" customHeight="1" x14ac:dyDescent="0.2"/>
    <row r="765" ht="15.75" customHeight="1" x14ac:dyDescent="0.2"/>
    <row r="766" ht="15.75" customHeight="1" x14ac:dyDescent="0.2"/>
    <row r="767" ht="15.75" customHeight="1" x14ac:dyDescent="0.2"/>
    <row r="768" ht="15.75" customHeight="1" x14ac:dyDescent="0.2"/>
    <row r="769" ht="15.75" customHeight="1" x14ac:dyDescent="0.2"/>
    <row r="770" ht="15.75" customHeight="1" x14ac:dyDescent="0.2"/>
    <row r="771" ht="15.75" customHeight="1" x14ac:dyDescent="0.2"/>
    <row r="772" ht="15.75" customHeight="1" x14ac:dyDescent="0.2"/>
    <row r="773" ht="15.75" customHeight="1" x14ac:dyDescent="0.2"/>
    <row r="774" ht="15.75" customHeight="1" x14ac:dyDescent="0.2"/>
    <row r="775" ht="15.75" customHeight="1" x14ac:dyDescent="0.2"/>
    <row r="776" ht="15.75" customHeight="1" x14ac:dyDescent="0.2"/>
    <row r="777" ht="15.75" customHeight="1" x14ac:dyDescent="0.2"/>
    <row r="778" ht="15.75" customHeight="1" x14ac:dyDescent="0.2"/>
    <row r="779" ht="15.75" customHeight="1" x14ac:dyDescent="0.2"/>
    <row r="780" ht="15.75" customHeight="1" x14ac:dyDescent="0.2"/>
    <row r="781" ht="15.75" customHeight="1" x14ac:dyDescent="0.2"/>
    <row r="782" ht="15.75" customHeight="1" x14ac:dyDescent="0.2"/>
    <row r="783" ht="15.75" customHeight="1" x14ac:dyDescent="0.2"/>
    <row r="784" ht="15.75" customHeight="1" x14ac:dyDescent="0.2"/>
    <row r="785" ht="15.75" customHeight="1" x14ac:dyDescent="0.2"/>
    <row r="786" ht="15.75" customHeight="1" x14ac:dyDescent="0.2"/>
    <row r="787" ht="15.75" customHeight="1" x14ac:dyDescent="0.2"/>
    <row r="788" ht="15.75" customHeight="1" x14ac:dyDescent="0.2"/>
    <row r="789" ht="15.75" customHeight="1" x14ac:dyDescent="0.2"/>
    <row r="790" ht="15.75" customHeight="1" x14ac:dyDescent="0.2"/>
    <row r="791" ht="15.75" customHeight="1" x14ac:dyDescent="0.2"/>
    <row r="792" ht="15.75" customHeight="1" x14ac:dyDescent="0.2"/>
    <row r="793" ht="15.75" customHeight="1" x14ac:dyDescent="0.2"/>
    <row r="794" ht="15.75" customHeight="1" x14ac:dyDescent="0.2"/>
    <row r="795" ht="15.75" customHeight="1" x14ac:dyDescent="0.2"/>
    <row r="796" ht="15.75" customHeight="1" x14ac:dyDescent="0.2"/>
    <row r="797" ht="15.75" customHeight="1" x14ac:dyDescent="0.2"/>
    <row r="798" ht="15.75" customHeight="1" x14ac:dyDescent="0.2"/>
    <row r="799" ht="15.75" customHeight="1" x14ac:dyDescent="0.2"/>
    <row r="800" ht="15.75" customHeight="1" x14ac:dyDescent="0.2"/>
    <row r="801" ht="15.75" customHeight="1" x14ac:dyDescent="0.2"/>
    <row r="802" ht="15.75" customHeight="1" x14ac:dyDescent="0.2"/>
    <row r="803" ht="15.75" customHeight="1" x14ac:dyDescent="0.2"/>
    <row r="804" ht="15.75" customHeight="1" x14ac:dyDescent="0.2"/>
    <row r="805" ht="15.75" customHeight="1" x14ac:dyDescent="0.2"/>
    <row r="806" ht="15.75" customHeight="1" x14ac:dyDescent="0.2"/>
    <row r="807" ht="15.75" customHeight="1" x14ac:dyDescent="0.2"/>
    <row r="808" ht="15.75" customHeight="1" x14ac:dyDescent="0.2"/>
    <row r="809" ht="15.75" customHeight="1" x14ac:dyDescent="0.2"/>
    <row r="810" ht="15.75" customHeight="1" x14ac:dyDescent="0.2"/>
    <row r="811" ht="15.75" customHeight="1" x14ac:dyDescent="0.2"/>
    <row r="812" ht="15.75" customHeight="1" x14ac:dyDescent="0.2"/>
    <row r="813" ht="15.75" customHeight="1" x14ac:dyDescent="0.2"/>
    <row r="814" ht="15.75" customHeight="1" x14ac:dyDescent="0.2"/>
    <row r="815" ht="15.75" customHeight="1" x14ac:dyDescent="0.2"/>
    <row r="816" ht="15.75" customHeight="1" x14ac:dyDescent="0.2"/>
    <row r="817" ht="15.75" customHeight="1" x14ac:dyDescent="0.2"/>
    <row r="818" ht="15.75" customHeight="1" x14ac:dyDescent="0.2"/>
    <row r="819" ht="15.75" customHeight="1" x14ac:dyDescent="0.2"/>
    <row r="820" ht="15.75" customHeight="1" x14ac:dyDescent="0.2"/>
    <row r="821" ht="15.75" customHeight="1" x14ac:dyDescent="0.2"/>
    <row r="822" ht="15.75" customHeight="1" x14ac:dyDescent="0.2"/>
    <row r="823" ht="15.75" customHeight="1" x14ac:dyDescent="0.2"/>
    <row r="824" ht="15.75" customHeight="1" x14ac:dyDescent="0.2"/>
    <row r="825" ht="15.75" customHeight="1" x14ac:dyDescent="0.2"/>
    <row r="826" ht="15.75" customHeight="1" x14ac:dyDescent="0.2"/>
    <row r="827" ht="15.75" customHeight="1" x14ac:dyDescent="0.2"/>
    <row r="828" ht="15.75" customHeight="1" x14ac:dyDescent="0.2"/>
    <row r="829" ht="15.75" customHeight="1" x14ac:dyDescent="0.2"/>
    <row r="830" ht="15.75" customHeight="1" x14ac:dyDescent="0.2"/>
    <row r="831" ht="15.75" customHeight="1" x14ac:dyDescent="0.2"/>
    <row r="832" ht="15.75" customHeight="1" x14ac:dyDescent="0.2"/>
    <row r="833" ht="15.75" customHeight="1" x14ac:dyDescent="0.2"/>
    <row r="834" ht="15.75" customHeight="1" x14ac:dyDescent="0.2"/>
    <row r="835" ht="15.75" customHeight="1" x14ac:dyDescent="0.2"/>
    <row r="836" ht="15.75" customHeight="1" x14ac:dyDescent="0.2"/>
    <row r="837" ht="15.75" customHeight="1" x14ac:dyDescent="0.2"/>
    <row r="838" ht="15.75" customHeight="1" x14ac:dyDescent="0.2"/>
    <row r="839" ht="15.75" customHeight="1" x14ac:dyDescent="0.2"/>
    <row r="840" ht="15.75" customHeight="1" x14ac:dyDescent="0.2"/>
    <row r="841" ht="15.75" customHeight="1" x14ac:dyDescent="0.2"/>
    <row r="842" ht="15.75" customHeight="1" x14ac:dyDescent="0.2"/>
    <row r="843" ht="15.75" customHeight="1" x14ac:dyDescent="0.2"/>
    <row r="844" ht="15.75" customHeight="1" x14ac:dyDescent="0.2"/>
    <row r="845" ht="15.75" customHeight="1" x14ac:dyDescent="0.2"/>
    <row r="846" ht="15.75" customHeight="1" x14ac:dyDescent="0.2"/>
    <row r="847" ht="15.75" customHeight="1" x14ac:dyDescent="0.2"/>
    <row r="848" ht="15.75" customHeight="1" x14ac:dyDescent="0.2"/>
    <row r="849" ht="15.75" customHeight="1" x14ac:dyDescent="0.2"/>
    <row r="850" ht="15.75" customHeight="1" x14ac:dyDescent="0.2"/>
    <row r="851" ht="15.75" customHeight="1" x14ac:dyDescent="0.2"/>
    <row r="852" ht="15.75" customHeight="1" x14ac:dyDescent="0.2"/>
    <row r="853" ht="15.75" customHeight="1" x14ac:dyDescent="0.2"/>
    <row r="854" ht="15.75" customHeight="1" x14ac:dyDescent="0.2"/>
    <row r="855" ht="15.75" customHeight="1" x14ac:dyDescent="0.2"/>
    <row r="856" ht="15.75" customHeight="1" x14ac:dyDescent="0.2"/>
    <row r="857" ht="15.75" customHeight="1" x14ac:dyDescent="0.2"/>
    <row r="858" ht="15.75" customHeight="1" x14ac:dyDescent="0.2"/>
    <row r="859" ht="15.75" customHeight="1" x14ac:dyDescent="0.2"/>
    <row r="860" ht="15.75" customHeight="1" x14ac:dyDescent="0.2"/>
    <row r="861" ht="15.75" customHeight="1" x14ac:dyDescent="0.2"/>
    <row r="862" ht="15.75" customHeight="1" x14ac:dyDescent="0.2"/>
    <row r="863" ht="15.75" customHeight="1" x14ac:dyDescent="0.2"/>
    <row r="864" ht="15.75" customHeight="1" x14ac:dyDescent="0.2"/>
    <row r="865" ht="15.75" customHeight="1" x14ac:dyDescent="0.2"/>
    <row r="866" ht="15.75" customHeight="1" x14ac:dyDescent="0.2"/>
    <row r="867" ht="15.75" customHeight="1" x14ac:dyDescent="0.2"/>
    <row r="868" ht="15.75" customHeight="1" x14ac:dyDescent="0.2"/>
    <row r="869" ht="15.75" customHeight="1" x14ac:dyDescent="0.2"/>
    <row r="870" ht="15.75" customHeight="1" x14ac:dyDescent="0.2"/>
    <row r="871" ht="15.75" customHeight="1" x14ac:dyDescent="0.2"/>
    <row r="872" ht="15.75" customHeight="1" x14ac:dyDescent="0.2"/>
    <row r="873" ht="15.75" customHeight="1" x14ac:dyDescent="0.2"/>
    <row r="874" ht="15.75" customHeight="1" x14ac:dyDescent="0.2"/>
    <row r="875" ht="15.75" customHeight="1" x14ac:dyDescent="0.2"/>
    <row r="876" ht="15.75" customHeight="1" x14ac:dyDescent="0.2"/>
    <row r="877" ht="15.75" customHeight="1" x14ac:dyDescent="0.2"/>
    <row r="878" ht="15.75" customHeight="1" x14ac:dyDescent="0.2"/>
    <row r="879" ht="15.75" customHeight="1" x14ac:dyDescent="0.2"/>
    <row r="880" ht="15.75" customHeight="1" x14ac:dyDescent="0.2"/>
    <row r="881" ht="15.75" customHeight="1" x14ac:dyDescent="0.2"/>
    <row r="882" ht="15.75" customHeight="1" x14ac:dyDescent="0.2"/>
    <row r="883" ht="15.75" customHeight="1" x14ac:dyDescent="0.2"/>
    <row r="884" ht="15.75" customHeight="1" x14ac:dyDescent="0.2"/>
    <row r="885" ht="15.75" customHeight="1" x14ac:dyDescent="0.2"/>
    <row r="886" ht="15.75" customHeight="1" x14ac:dyDescent="0.2"/>
    <row r="887" ht="15.75" customHeight="1" x14ac:dyDescent="0.2"/>
    <row r="888" ht="15.75" customHeight="1" x14ac:dyDescent="0.2"/>
    <row r="889" ht="15.75" customHeight="1" x14ac:dyDescent="0.2"/>
    <row r="890" ht="15.75" customHeight="1" x14ac:dyDescent="0.2"/>
    <row r="891" ht="15.75" customHeight="1" x14ac:dyDescent="0.2"/>
    <row r="892" ht="15.75" customHeight="1" x14ac:dyDescent="0.2"/>
    <row r="893" ht="15.75" customHeight="1" x14ac:dyDescent="0.2"/>
    <row r="894" ht="15.75" customHeight="1" x14ac:dyDescent="0.2"/>
    <row r="895" ht="15.75" customHeight="1" x14ac:dyDescent="0.2"/>
    <row r="896" ht="15.75" customHeight="1" x14ac:dyDescent="0.2"/>
    <row r="897" ht="15.75" customHeight="1" x14ac:dyDescent="0.2"/>
    <row r="898" ht="15.75" customHeight="1" x14ac:dyDescent="0.2"/>
    <row r="899" ht="15.75" customHeight="1" x14ac:dyDescent="0.2"/>
    <row r="900" ht="15.75" customHeight="1" x14ac:dyDescent="0.2"/>
    <row r="901" ht="15.75" customHeight="1" x14ac:dyDescent="0.2"/>
    <row r="902" ht="15.75" customHeight="1" x14ac:dyDescent="0.2"/>
    <row r="903" ht="15.75" customHeight="1" x14ac:dyDescent="0.2"/>
    <row r="904" ht="15.75" customHeight="1" x14ac:dyDescent="0.2"/>
    <row r="905" ht="15.75" customHeight="1" x14ac:dyDescent="0.2"/>
    <row r="906" ht="15.75" customHeight="1" x14ac:dyDescent="0.2"/>
    <row r="907" ht="15.75" customHeight="1" x14ac:dyDescent="0.2"/>
    <row r="908" ht="15.75" customHeight="1" x14ac:dyDescent="0.2"/>
    <row r="909" ht="15.75" customHeight="1" x14ac:dyDescent="0.2"/>
    <row r="910" ht="15.75" customHeight="1" x14ac:dyDescent="0.2"/>
    <row r="911" ht="15.75" customHeight="1" x14ac:dyDescent="0.2"/>
    <row r="912" ht="15.75" customHeight="1" x14ac:dyDescent="0.2"/>
    <row r="913" ht="15.75" customHeight="1" x14ac:dyDescent="0.2"/>
    <row r="914" ht="15.75" customHeight="1" x14ac:dyDescent="0.2"/>
    <row r="915" ht="15.75" customHeight="1" x14ac:dyDescent="0.2"/>
    <row r="916" ht="15.75" customHeight="1" x14ac:dyDescent="0.2"/>
    <row r="917" ht="15.75" customHeight="1" x14ac:dyDescent="0.2"/>
    <row r="918" ht="15.75" customHeight="1" x14ac:dyDescent="0.2"/>
    <row r="919" ht="15.75" customHeight="1" x14ac:dyDescent="0.2"/>
    <row r="920" ht="15.75" customHeight="1" x14ac:dyDescent="0.2"/>
    <row r="921" ht="15.75" customHeight="1" x14ac:dyDescent="0.2"/>
    <row r="922" ht="15.75" customHeight="1" x14ac:dyDescent="0.2"/>
    <row r="923" ht="15.75" customHeight="1" x14ac:dyDescent="0.2"/>
    <row r="924" ht="15.75" customHeight="1" x14ac:dyDescent="0.2"/>
    <row r="925" ht="15.75" customHeight="1" x14ac:dyDescent="0.2"/>
    <row r="926" ht="15.75" customHeight="1" x14ac:dyDescent="0.2"/>
    <row r="927" ht="15.75" customHeight="1" x14ac:dyDescent="0.2"/>
    <row r="928" ht="15.75" customHeight="1" x14ac:dyDescent="0.2"/>
    <row r="929" ht="15.75" customHeight="1" x14ac:dyDescent="0.2"/>
    <row r="930" ht="15.75" customHeight="1" x14ac:dyDescent="0.2"/>
    <row r="931" ht="15.75" customHeight="1" x14ac:dyDescent="0.2"/>
    <row r="932" ht="15.75" customHeight="1" x14ac:dyDescent="0.2"/>
    <row r="933" ht="15.75" customHeight="1" x14ac:dyDescent="0.2"/>
    <row r="934" ht="15.75" customHeight="1" x14ac:dyDescent="0.2"/>
    <row r="935" ht="15.75" customHeight="1" x14ac:dyDescent="0.2"/>
    <row r="936" ht="15.75" customHeight="1" x14ac:dyDescent="0.2"/>
    <row r="937" ht="15.75" customHeight="1" x14ac:dyDescent="0.2"/>
    <row r="938" ht="15.75" customHeight="1" x14ac:dyDescent="0.2"/>
    <row r="939" ht="15.75" customHeight="1" x14ac:dyDescent="0.2"/>
    <row r="940" ht="15.75" customHeight="1" x14ac:dyDescent="0.2"/>
    <row r="941" ht="15.75" customHeight="1" x14ac:dyDescent="0.2"/>
    <row r="942" ht="15.75" customHeight="1" x14ac:dyDescent="0.2"/>
    <row r="943" ht="15.75" customHeight="1" x14ac:dyDescent="0.2"/>
    <row r="944" ht="15.75" customHeight="1" x14ac:dyDescent="0.2"/>
    <row r="945" ht="15.75" customHeight="1" x14ac:dyDescent="0.2"/>
    <row r="946" ht="15.75" customHeight="1" x14ac:dyDescent="0.2"/>
    <row r="947" ht="15.75" customHeight="1" x14ac:dyDescent="0.2"/>
    <row r="948" ht="15.75" customHeight="1" x14ac:dyDescent="0.2"/>
    <row r="949" ht="15.75" customHeight="1" x14ac:dyDescent="0.2"/>
    <row r="950" ht="15.75" customHeight="1" x14ac:dyDescent="0.2"/>
    <row r="951" ht="15.75" customHeight="1" x14ac:dyDescent="0.2"/>
    <row r="952" ht="15.75" customHeight="1" x14ac:dyDescent="0.2"/>
    <row r="953" ht="15.75" customHeight="1" x14ac:dyDescent="0.2"/>
    <row r="954" ht="15.75" customHeight="1" x14ac:dyDescent="0.2"/>
    <row r="955" ht="15.75" customHeight="1" x14ac:dyDescent="0.2"/>
    <row r="956" ht="15.75" customHeight="1" x14ac:dyDescent="0.2"/>
    <row r="957" ht="15.75" customHeight="1" x14ac:dyDescent="0.2"/>
    <row r="958" ht="15.75" customHeight="1" x14ac:dyDescent="0.2"/>
    <row r="959" ht="15.75" customHeight="1" x14ac:dyDescent="0.2"/>
    <row r="960" ht="15.75" customHeight="1" x14ac:dyDescent="0.2"/>
    <row r="961" ht="15.75" customHeight="1" x14ac:dyDescent="0.2"/>
    <row r="962" ht="15.75" customHeight="1" x14ac:dyDescent="0.2"/>
    <row r="963" ht="15.75" customHeight="1" x14ac:dyDescent="0.2"/>
    <row r="964" ht="15.75" customHeight="1" x14ac:dyDescent="0.2"/>
    <row r="965" ht="15.75" customHeight="1" x14ac:dyDescent="0.2"/>
    <row r="966" ht="15.75" customHeight="1" x14ac:dyDescent="0.2"/>
    <row r="967" ht="15.75" customHeight="1" x14ac:dyDescent="0.2"/>
    <row r="968" ht="15.75" customHeight="1" x14ac:dyDescent="0.2"/>
    <row r="969" ht="15.75" customHeight="1" x14ac:dyDescent="0.2"/>
    <row r="970" ht="15.75" customHeight="1" x14ac:dyDescent="0.2"/>
    <row r="971" ht="15.75" customHeight="1" x14ac:dyDescent="0.2"/>
    <row r="972" ht="15.75" customHeight="1" x14ac:dyDescent="0.2"/>
    <row r="973" ht="15.75" customHeight="1" x14ac:dyDescent="0.2"/>
    <row r="974" ht="15.75" customHeight="1" x14ac:dyDescent="0.2"/>
    <row r="975" ht="15.75" customHeight="1" x14ac:dyDescent="0.2"/>
    <row r="976" ht="15.75" customHeight="1" x14ac:dyDescent="0.2"/>
    <row r="977" ht="15.75" customHeight="1" x14ac:dyDescent="0.2"/>
    <row r="978" ht="15.75" customHeight="1" x14ac:dyDescent="0.2"/>
    <row r="979" ht="15.75" customHeight="1" x14ac:dyDescent="0.2"/>
    <row r="980" ht="15.75" customHeight="1" x14ac:dyDescent="0.2"/>
    <row r="981" ht="15.75" customHeight="1" x14ac:dyDescent="0.2"/>
    <row r="982" ht="15.75" customHeight="1" x14ac:dyDescent="0.2"/>
    <row r="983" ht="15.75" customHeight="1" x14ac:dyDescent="0.2"/>
    <row r="984" ht="15.75" customHeight="1" x14ac:dyDescent="0.2"/>
    <row r="985" ht="15.75" customHeight="1" x14ac:dyDescent="0.2"/>
    <row r="986" ht="15.75" customHeight="1" x14ac:dyDescent="0.2"/>
    <row r="987" ht="15.75" customHeight="1" x14ac:dyDescent="0.2"/>
    <row r="988" ht="15.75" customHeight="1" x14ac:dyDescent="0.2"/>
    <row r="989" ht="15.75" customHeight="1" x14ac:dyDescent="0.2"/>
    <row r="990" ht="15.75" customHeight="1" x14ac:dyDescent="0.2"/>
    <row r="991" ht="15.75" customHeight="1" x14ac:dyDescent="0.2"/>
    <row r="992" ht="15.75" customHeight="1" x14ac:dyDescent="0.2"/>
    <row r="993" ht="15.75" customHeight="1" x14ac:dyDescent="0.2"/>
    <row r="994" ht="15.75" customHeight="1" x14ac:dyDescent="0.2"/>
    <row r="995" ht="15.75" customHeight="1" x14ac:dyDescent="0.2"/>
    <row r="996" ht="15.75" customHeight="1" x14ac:dyDescent="0.2"/>
    <row r="997" ht="15.75" customHeight="1" x14ac:dyDescent="0.2"/>
    <row r="998" ht="15.75" customHeight="1" x14ac:dyDescent="0.2"/>
    <row r="999" ht="15.75" customHeight="1" x14ac:dyDescent="0.2"/>
    <row r="1000" ht="15.75" customHeight="1" x14ac:dyDescent="0.2"/>
  </sheetData>
  <mergeCells count="7">
    <mergeCell ref="B33:E33"/>
    <mergeCell ref="C15:E15"/>
    <mergeCell ref="B12:E13"/>
    <mergeCell ref="B2:E6"/>
    <mergeCell ref="C16:E16"/>
    <mergeCell ref="B31:E31"/>
    <mergeCell ref="B32:E32"/>
  </mergeCells>
  <printOptions horizontalCentered="1"/>
  <pageMargins left="0.7" right="0.7" top="0.75" bottom="0.75" header="0.3" footer="0.3"/>
  <pageSetup paperSize="9" scale="47" fitToHeight="0"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FDD1C4-CB87-4D91-9EF4-34B265F71346}">
  <dimension ref="A1:D8"/>
  <sheetViews>
    <sheetView workbookViewId="0">
      <selection activeCell="D8" sqref="D8"/>
    </sheetView>
  </sheetViews>
  <sheetFormatPr defaultRowHeight="14.25" x14ac:dyDescent="0.2"/>
  <sheetData>
    <row r="1" spans="1:4" x14ac:dyDescent="0.2">
      <c r="A1" t="s">
        <v>17570</v>
      </c>
      <c r="B1" t="s">
        <v>20</v>
      </c>
      <c r="C1" t="s">
        <v>17571</v>
      </c>
      <c r="D1" t="s">
        <v>17572</v>
      </c>
    </row>
    <row r="2" spans="1:4" x14ac:dyDescent="0.2">
      <c r="A2">
        <v>860</v>
      </c>
      <c r="B2" t="s">
        <v>17573</v>
      </c>
      <c r="C2" t="s">
        <v>83</v>
      </c>
      <c r="D2">
        <v>14.57</v>
      </c>
    </row>
    <row r="3" spans="1:4" x14ac:dyDescent="0.2">
      <c r="A3">
        <v>925</v>
      </c>
      <c r="B3" t="s">
        <v>17574</v>
      </c>
      <c r="C3" t="s">
        <v>94</v>
      </c>
      <c r="D3">
        <v>16.940000000000001</v>
      </c>
    </row>
    <row r="4" spans="1:4" x14ac:dyDescent="0.2">
      <c r="A4">
        <v>1997</v>
      </c>
      <c r="B4" t="s">
        <v>862</v>
      </c>
      <c r="C4" t="s">
        <v>574</v>
      </c>
      <c r="D4">
        <v>10.82</v>
      </c>
    </row>
    <row r="5" spans="1:4" x14ac:dyDescent="0.2">
      <c r="A5">
        <v>8500</v>
      </c>
      <c r="B5" t="s">
        <v>1929</v>
      </c>
      <c r="D5">
        <v>2.2999999999999998</v>
      </c>
    </row>
    <row r="6" spans="1:4" x14ac:dyDescent="0.2">
      <c r="A6">
        <v>4095</v>
      </c>
      <c r="B6" t="s">
        <v>1931</v>
      </c>
      <c r="D6">
        <v>28.9</v>
      </c>
    </row>
    <row r="7" spans="1:4" x14ac:dyDescent="0.2">
      <c r="A7">
        <v>6555</v>
      </c>
      <c r="B7" t="s">
        <v>17575</v>
      </c>
      <c r="D7">
        <v>0.2</v>
      </c>
    </row>
    <row r="8" spans="1:4" x14ac:dyDescent="0.2">
      <c r="A8">
        <v>13326</v>
      </c>
      <c r="B8" t="s">
        <v>496</v>
      </c>
      <c r="D8">
        <v>71.8</v>
      </c>
    </row>
  </sheetData>
  <pageMargins left="0.511811024" right="0.511811024" top="0.78740157499999996" bottom="0.78740157499999996" header="0.31496062000000002" footer="0.3149606200000000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E10255"/>
  <sheetViews>
    <sheetView topLeftCell="A7457" workbookViewId="0">
      <selection activeCell="D7457" sqref="D1:D1048576"/>
    </sheetView>
  </sheetViews>
  <sheetFormatPr defaultRowHeight="14.25" x14ac:dyDescent="0.2"/>
  <cols>
    <col min="1" max="1" width="8.75"/>
    <col min="2" max="2" width="27.625" customWidth="1"/>
    <col min="3" max="4" width="8.75"/>
    <col min="5" max="5" width="11.875" style="336" bestFit="1" customWidth="1"/>
  </cols>
  <sheetData>
    <row r="1" spans="1:4" x14ac:dyDescent="0.2">
      <c r="A1">
        <v>104658</v>
      </c>
      <c r="B1" t="s">
        <v>923</v>
      </c>
      <c r="C1" t="s">
        <v>3211</v>
      </c>
      <c r="D1">
        <v>178.27</v>
      </c>
    </row>
    <row r="2" spans="1:4" x14ac:dyDescent="0.2">
      <c r="A2">
        <v>105002</v>
      </c>
      <c r="B2" t="s">
        <v>7618</v>
      </c>
      <c r="C2" t="s">
        <v>52</v>
      </c>
      <c r="D2">
        <v>816.98</v>
      </c>
    </row>
    <row r="3" spans="1:4" x14ac:dyDescent="0.2">
      <c r="A3">
        <v>105004</v>
      </c>
      <c r="B3" t="s">
        <v>7620</v>
      </c>
      <c r="C3" t="s">
        <v>3211</v>
      </c>
      <c r="D3">
        <v>139.16</v>
      </c>
    </row>
    <row r="4" spans="1:4" x14ac:dyDescent="0.2">
      <c r="A4">
        <v>105003</v>
      </c>
      <c r="B4" t="s">
        <v>7621</v>
      </c>
      <c r="C4" t="s">
        <v>52</v>
      </c>
      <c r="D4" s="335">
        <v>1408.61</v>
      </c>
    </row>
    <row r="5" spans="1:4" x14ac:dyDescent="0.2">
      <c r="A5">
        <v>105005</v>
      </c>
      <c r="B5" t="s">
        <v>7626</v>
      </c>
      <c r="C5" t="s">
        <v>3211</v>
      </c>
      <c r="D5">
        <v>248.71</v>
      </c>
    </row>
    <row r="6" spans="1:4" x14ac:dyDescent="0.2">
      <c r="A6">
        <v>105006</v>
      </c>
      <c r="B6" t="s">
        <v>7627</v>
      </c>
      <c r="C6" t="s">
        <v>52</v>
      </c>
      <c r="D6" t="s">
        <v>17527</v>
      </c>
    </row>
    <row r="7" spans="1:4" x14ac:dyDescent="0.2">
      <c r="A7">
        <v>104999</v>
      </c>
      <c r="B7" t="s">
        <v>7630</v>
      </c>
      <c r="C7" t="s">
        <v>52</v>
      </c>
      <c r="D7" t="s">
        <v>17527</v>
      </c>
    </row>
    <row r="8" spans="1:4" x14ac:dyDescent="0.2">
      <c r="A8">
        <v>105000</v>
      </c>
      <c r="B8" t="s">
        <v>7631</v>
      </c>
      <c r="C8" t="s">
        <v>83</v>
      </c>
      <c r="D8" s="335">
        <v>1332.73</v>
      </c>
    </row>
    <row r="9" spans="1:4" x14ac:dyDescent="0.2">
      <c r="A9">
        <v>105001</v>
      </c>
      <c r="B9" t="s">
        <v>7635</v>
      </c>
      <c r="C9" t="s">
        <v>83</v>
      </c>
      <c r="D9" s="335">
        <v>1367.17</v>
      </c>
    </row>
    <row r="10" spans="1:4" x14ac:dyDescent="0.2">
      <c r="A10">
        <v>89306</v>
      </c>
      <c r="B10" t="s">
        <v>7636</v>
      </c>
      <c r="C10" t="s">
        <v>3211</v>
      </c>
      <c r="D10">
        <v>117.25</v>
      </c>
    </row>
    <row r="11" spans="1:4" x14ac:dyDescent="0.2">
      <c r="A11">
        <v>89307</v>
      </c>
      <c r="B11" t="s">
        <v>7637</v>
      </c>
      <c r="C11" t="s">
        <v>3211</v>
      </c>
      <c r="D11">
        <v>120.32</v>
      </c>
    </row>
    <row r="12" spans="1:4" x14ac:dyDescent="0.2">
      <c r="A12">
        <v>89290</v>
      </c>
      <c r="B12" t="s">
        <v>7639</v>
      </c>
      <c r="C12" t="s">
        <v>3211</v>
      </c>
      <c r="D12">
        <v>95.64</v>
      </c>
    </row>
    <row r="13" spans="1:4" x14ac:dyDescent="0.2">
      <c r="A13">
        <v>89291</v>
      </c>
      <c r="B13" t="s">
        <v>7640</v>
      </c>
      <c r="C13" t="s">
        <v>3211</v>
      </c>
      <c r="D13">
        <v>97.93</v>
      </c>
    </row>
    <row r="14" spans="1:4" x14ac:dyDescent="0.2">
      <c r="A14">
        <v>89298</v>
      </c>
      <c r="B14" t="s">
        <v>7641</v>
      </c>
      <c r="C14" t="s">
        <v>3211</v>
      </c>
      <c r="D14">
        <v>99.67</v>
      </c>
    </row>
    <row r="15" spans="1:4" x14ac:dyDescent="0.2">
      <c r="A15">
        <v>89299</v>
      </c>
      <c r="B15" t="s">
        <v>7642</v>
      </c>
      <c r="C15" t="s">
        <v>3211</v>
      </c>
      <c r="D15">
        <v>102.43</v>
      </c>
    </row>
    <row r="16" spans="1:4" x14ac:dyDescent="0.2">
      <c r="A16">
        <v>89282</v>
      </c>
      <c r="B16" t="s">
        <v>7643</v>
      </c>
      <c r="C16" t="s">
        <v>3211</v>
      </c>
      <c r="D16">
        <v>84.56</v>
      </c>
    </row>
    <row r="17" spans="1:4" x14ac:dyDescent="0.2">
      <c r="A17">
        <v>89283</v>
      </c>
      <c r="B17" t="s">
        <v>7644</v>
      </c>
      <c r="C17" t="s">
        <v>3211</v>
      </c>
      <c r="D17">
        <v>86.63</v>
      </c>
    </row>
    <row r="18" spans="1:4" x14ac:dyDescent="0.2">
      <c r="A18">
        <v>89480</v>
      </c>
      <c r="B18" t="s">
        <v>7645</v>
      </c>
      <c r="C18" t="s">
        <v>3211</v>
      </c>
      <c r="D18">
        <v>167.76</v>
      </c>
    </row>
    <row r="19" spans="1:4" x14ac:dyDescent="0.2">
      <c r="A19">
        <v>89464</v>
      </c>
      <c r="B19" t="s">
        <v>7647</v>
      </c>
      <c r="C19" t="s">
        <v>3211</v>
      </c>
      <c r="D19">
        <v>141.19999999999999</v>
      </c>
    </row>
    <row r="20" spans="1:4" x14ac:dyDescent="0.2">
      <c r="A20">
        <v>89478</v>
      </c>
      <c r="B20" t="s">
        <v>7648</v>
      </c>
      <c r="C20" t="s">
        <v>3211</v>
      </c>
      <c r="D20">
        <v>147.38999999999999</v>
      </c>
    </row>
    <row r="21" spans="1:4" x14ac:dyDescent="0.2">
      <c r="A21">
        <v>89462</v>
      </c>
      <c r="B21" t="s">
        <v>7650</v>
      </c>
      <c r="C21" t="s">
        <v>3211</v>
      </c>
      <c r="D21">
        <v>121.97</v>
      </c>
    </row>
    <row r="22" spans="1:4" x14ac:dyDescent="0.2">
      <c r="A22">
        <v>104444</v>
      </c>
      <c r="B22" t="s">
        <v>7651</v>
      </c>
      <c r="C22" t="s">
        <v>3211</v>
      </c>
      <c r="D22" t="s">
        <v>17527</v>
      </c>
    </row>
    <row r="23" spans="1:4" x14ac:dyDescent="0.2">
      <c r="A23">
        <v>104442</v>
      </c>
      <c r="B23" t="s">
        <v>7652</v>
      </c>
      <c r="C23" t="s">
        <v>3211</v>
      </c>
      <c r="D23" t="s">
        <v>17527</v>
      </c>
    </row>
    <row r="24" spans="1:4" x14ac:dyDescent="0.2">
      <c r="A24">
        <v>89472</v>
      </c>
      <c r="B24" t="s">
        <v>7653</v>
      </c>
      <c r="C24" t="s">
        <v>3211</v>
      </c>
      <c r="D24">
        <v>123.45</v>
      </c>
    </row>
    <row r="25" spans="1:4" x14ac:dyDescent="0.2">
      <c r="A25">
        <v>89455</v>
      </c>
      <c r="B25" t="s">
        <v>7654</v>
      </c>
      <c r="C25" t="s">
        <v>3211</v>
      </c>
      <c r="D25">
        <v>107.01</v>
      </c>
    </row>
    <row r="26" spans="1:4" x14ac:dyDescent="0.2">
      <c r="A26">
        <v>89470</v>
      </c>
      <c r="B26" t="s">
        <v>7655</v>
      </c>
      <c r="C26" t="s">
        <v>3211</v>
      </c>
      <c r="D26">
        <v>105.4</v>
      </c>
    </row>
    <row r="27" spans="1:4" x14ac:dyDescent="0.2">
      <c r="A27">
        <v>89453</v>
      </c>
      <c r="B27" t="s">
        <v>7656</v>
      </c>
      <c r="C27" t="s">
        <v>3211</v>
      </c>
      <c r="D27">
        <v>90.14</v>
      </c>
    </row>
    <row r="28" spans="1:4" x14ac:dyDescent="0.2">
      <c r="A28">
        <v>104443</v>
      </c>
      <c r="B28" t="s">
        <v>7657</v>
      </c>
      <c r="C28" t="s">
        <v>3211</v>
      </c>
      <c r="D28" t="s">
        <v>17527</v>
      </c>
    </row>
    <row r="29" spans="1:4" x14ac:dyDescent="0.2">
      <c r="A29">
        <v>104441</v>
      </c>
      <c r="B29" t="s">
        <v>7658</v>
      </c>
      <c r="C29" t="s">
        <v>3211</v>
      </c>
      <c r="D29" t="s">
        <v>17527</v>
      </c>
    </row>
    <row r="30" spans="1:4" x14ac:dyDescent="0.2">
      <c r="A30">
        <v>103354</v>
      </c>
      <c r="B30" t="s">
        <v>7659</v>
      </c>
      <c r="C30" t="s">
        <v>3211</v>
      </c>
      <c r="D30">
        <v>111.57</v>
      </c>
    </row>
    <row r="31" spans="1:4" x14ac:dyDescent="0.2">
      <c r="A31">
        <v>103355</v>
      </c>
      <c r="B31" t="s">
        <v>7661</v>
      </c>
      <c r="C31" t="s">
        <v>3211</v>
      </c>
      <c r="D31">
        <v>113.38</v>
      </c>
    </row>
    <row r="32" spans="1:4" x14ac:dyDescent="0.2">
      <c r="A32">
        <v>103330</v>
      </c>
      <c r="B32" t="s">
        <v>7663</v>
      </c>
      <c r="C32" t="s">
        <v>3211</v>
      </c>
      <c r="D32">
        <v>102.41</v>
      </c>
    </row>
    <row r="33" spans="1:4" x14ac:dyDescent="0.2">
      <c r="A33">
        <v>103331</v>
      </c>
      <c r="B33" t="s">
        <v>7664</v>
      </c>
      <c r="C33" t="s">
        <v>3211</v>
      </c>
      <c r="D33">
        <v>104.12</v>
      </c>
    </row>
    <row r="34" spans="1:4" x14ac:dyDescent="0.2">
      <c r="A34">
        <v>103358</v>
      </c>
      <c r="B34" t="s">
        <v>7665</v>
      </c>
      <c r="C34" t="s">
        <v>3211</v>
      </c>
      <c r="D34">
        <v>85.87</v>
      </c>
    </row>
    <row r="35" spans="1:4" x14ac:dyDescent="0.2">
      <c r="A35">
        <v>103359</v>
      </c>
      <c r="B35" t="s">
        <v>7666</v>
      </c>
      <c r="C35" t="s">
        <v>3211</v>
      </c>
      <c r="D35">
        <v>87.31</v>
      </c>
    </row>
    <row r="36" spans="1:4" x14ac:dyDescent="0.2">
      <c r="A36">
        <v>103366</v>
      </c>
      <c r="B36" t="s">
        <v>7667</v>
      </c>
      <c r="C36" t="s">
        <v>3211</v>
      </c>
      <c r="D36">
        <v>74.12</v>
      </c>
    </row>
    <row r="37" spans="1:4" x14ac:dyDescent="0.2">
      <c r="A37">
        <v>103367</v>
      </c>
      <c r="B37" t="s">
        <v>7668</v>
      </c>
      <c r="C37" t="s">
        <v>3211</v>
      </c>
      <c r="D37">
        <v>75.42</v>
      </c>
    </row>
    <row r="38" spans="1:4" x14ac:dyDescent="0.2">
      <c r="A38">
        <v>103360</v>
      </c>
      <c r="B38" t="s">
        <v>7669</v>
      </c>
      <c r="C38" t="s">
        <v>3211</v>
      </c>
      <c r="D38">
        <v>100.38</v>
      </c>
    </row>
    <row r="39" spans="1:4" x14ac:dyDescent="0.2">
      <c r="A39">
        <v>103361</v>
      </c>
      <c r="B39" t="s">
        <v>7670</v>
      </c>
      <c r="C39" t="s">
        <v>3211</v>
      </c>
      <c r="D39">
        <v>102.21</v>
      </c>
    </row>
    <row r="40" spans="1:4" x14ac:dyDescent="0.2">
      <c r="A40">
        <v>103368</v>
      </c>
      <c r="B40" t="s">
        <v>7671</v>
      </c>
      <c r="C40" t="s">
        <v>3211</v>
      </c>
      <c r="D40">
        <v>84.19</v>
      </c>
    </row>
    <row r="41" spans="1:4" x14ac:dyDescent="0.2">
      <c r="A41">
        <v>103369</v>
      </c>
      <c r="B41" t="s">
        <v>7672</v>
      </c>
      <c r="C41" t="s">
        <v>3211</v>
      </c>
      <c r="D41">
        <v>85.85</v>
      </c>
    </row>
    <row r="42" spans="1:4" x14ac:dyDescent="0.2">
      <c r="A42">
        <v>103334</v>
      </c>
      <c r="B42" t="s">
        <v>7673</v>
      </c>
      <c r="C42" t="s">
        <v>3211</v>
      </c>
      <c r="D42">
        <v>181.9</v>
      </c>
    </row>
    <row r="43" spans="1:4" x14ac:dyDescent="0.2">
      <c r="A43">
        <v>103335</v>
      </c>
      <c r="B43" t="s">
        <v>7674</v>
      </c>
      <c r="C43" t="s">
        <v>3211</v>
      </c>
      <c r="D43">
        <v>185.09</v>
      </c>
    </row>
    <row r="44" spans="1:4" x14ac:dyDescent="0.2">
      <c r="A44">
        <v>103362</v>
      </c>
      <c r="B44" t="s">
        <v>7675</v>
      </c>
      <c r="C44" t="s">
        <v>3211</v>
      </c>
      <c r="D44">
        <v>120.94</v>
      </c>
    </row>
    <row r="45" spans="1:4" x14ac:dyDescent="0.2">
      <c r="A45">
        <v>103363</v>
      </c>
      <c r="B45" t="s">
        <v>7676</v>
      </c>
      <c r="C45" t="s">
        <v>3211</v>
      </c>
      <c r="D45">
        <v>122.99</v>
      </c>
    </row>
    <row r="46" spans="1:4" x14ac:dyDescent="0.2">
      <c r="A46">
        <v>103370</v>
      </c>
      <c r="B46" t="s">
        <v>7677</v>
      </c>
      <c r="C46" t="s">
        <v>3211</v>
      </c>
      <c r="D46">
        <v>105.2</v>
      </c>
    </row>
    <row r="47" spans="1:4" x14ac:dyDescent="0.2">
      <c r="A47">
        <v>103371</v>
      </c>
      <c r="B47" t="s">
        <v>7678</v>
      </c>
      <c r="C47" t="s">
        <v>3211</v>
      </c>
      <c r="D47">
        <v>107.06</v>
      </c>
    </row>
    <row r="48" spans="1:4" x14ac:dyDescent="0.2">
      <c r="A48">
        <v>103332</v>
      </c>
      <c r="B48" t="s">
        <v>7679</v>
      </c>
      <c r="C48" t="s">
        <v>3211</v>
      </c>
      <c r="D48">
        <v>154.53</v>
      </c>
    </row>
    <row r="49" spans="1:4" x14ac:dyDescent="0.2">
      <c r="A49">
        <v>103333</v>
      </c>
      <c r="B49" t="s">
        <v>7680</v>
      </c>
      <c r="C49" t="s">
        <v>3211</v>
      </c>
      <c r="D49">
        <v>156.36000000000001</v>
      </c>
    </row>
    <row r="50" spans="1:4" x14ac:dyDescent="0.2">
      <c r="A50">
        <v>103352</v>
      </c>
      <c r="B50" t="s">
        <v>7681</v>
      </c>
      <c r="C50" t="s">
        <v>3211</v>
      </c>
      <c r="D50">
        <v>131.51</v>
      </c>
    </row>
    <row r="51" spans="1:4" x14ac:dyDescent="0.2">
      <c r="A51">
        <v>103353</v>
      </c>
      <c r="B51" t="s">
        <v>7682</v>
      </c>
      <c r="C51" t="s">
        <v>3211</v>
      </c>
      <c r="D51">
        <v>133.19</v>
      </c>
    </row>
    <row r="52" spans="1:4" x14ac:dyDescent="0.2">
      <c r="A52">
        <v>103328</v>
      </c>
      <c r="B52" t="s">
        <v>7683</v>
      </c>
      <c r="C52" t="s">
        <v>3211</v>
      </c>
      <c r="D52">
        <v>119.9</v>
      </c>
    </row>
    <row r="53" spans="1:4" x14ac:dyDescent="0.2">
      <c r="A53">
        <v>103329</v>
      </c>
      <c r="B53" t="s">
        <v>7684</v>
      </c>
      <c r="C53" t="s">
        <v>3211</v>
      </c>
      <c r="D53">
        <v>121.48</v>
      </c>
    </row>
    <row r="54" spans="1:4" x14ac:dyDescent="0.2">
      <c r="A54">
        <v>103356</v>
      </c>
      <c r="B54" t="s">
        <v>7685</v>
      </c>
      <c r="C54" t="s">
        <v>3211</v>
      </c>
      <c r="D54">
        <v>74.41</v>
      </c>
    </row>
    <row r="55" spans="1:4" x14ac:dyDescent="0.2">
      <c r="A55">
        <v>103357</v>
      </c>
      <c r="B55" t="s">
        <v>7686</v>
      </c>
      <c r="C55" t="s">
        <v>3211</v>
      </c>
      <c r="D55">
        <v>75.75</v>
      </c>
    </row>
    <row r="56" spans="1:4" x14ac:dyDescent="0.2">
      <c r="A56">
        <v>103364</v>
      </c>
      <c r="B56" t="s">
        <v>7687</v>
      </c>
      <c r="C56" t="s">
        <v>3211</v>
      </c>
      <c r="D56">
        <v>61.56</v>
      </c>
    </row>
    <row r="57" spans="1:4" x14ac:dyDescent="0.2">
      <c r="A57">
        <v>103365</v>
      </c>
      <c r="B57" t="s">
        <v>7688</v>
      </c>
      <c r="C57" t="s">
        <v>3211</v>
      </c>
      <c r="D57">
        <v>62.41</v>
      </c>
    </row>
    <row r="58" spans="1:4" x14ac:dyDescent="0.2">
      <c r="A58">
        <v>103350</v>
      </c>
      <c r="B58" t="s">
        <v>7689</v>
      </c>
      <c r="C58" t="s">
        <v>3211</v>
      </c>
      <c r="D58">
        <v>222.83</v>
      </c>
    </row>
    <row r="59" spans="1:4" x14ac:dyDescent="0.2">
      <c r="A59">
        <v>103351</v>
      </c>
      <c r="B59" t="s">
        <v>7690</v>
      </c>
      <c r="C59" t="s">
        <v>3211</v>
      </c>
      <c r="D59">
        <v>225.16</v>
      </c>
    </row>
    <row r="60" spans="1:4" x14ac:dyDescent="0.2">
      <c r="A60">
        <v>103344</v>
      </c>
      <c r="B60" t="s">
        <v>7691</v>
      </c>
      <c r="C60" t="s">
        <v>3211</v>
      </c>
      <c r="D60">
        <v>99.79</v>
      </c>
    </row>
    <row r="61" spans="1:4" x14ac:dyDescent="0.2">
      <c r="A61">
        <v>103345</v>
      </c>
      <c r="B61" t="s">
        <v>7692</v>
      </c>
      <c r="C61" t="s">
        <v>3211</v>
      </c>
      <c r="D61">
        <v>101.91</v>
      </c>
    </row>
    <row r="62" spans="1:4" x14ac:dyDescent="0.2">
      <c r="A62">
        <v>103348</v>
      </c>
      <c r="B62" t="s">
        <v>7693</v>
      </c>
      <c r="C62" t="s">
        <v>3211</v>
      </c>
      <c r="D62">
        <v>83.35</v>
      </c>
    </row>
    <row r="63" spans="1:4" x14ac:dyDescent="0.2">
      <c r="A63">
        <v>103349</v>
      </c>
      <c r="B63" t="s">
        <v>7694</v>
      </c>
      <c r="C63" t="s">
        <v>3211</v>
      </c>
      <c r="D63">
        <v>85.28</v>
      </c>
    </row>
    <row r="64" spans="1:4" x14ac:dyDescent="0.2">
      <c r="A64">
        <v>103346</v>
      </c>
      <c r="B64" t="s">
        <v>7695</v>
      </c>
      <c r="C64" t="s">
        <v>3211</v>
      </c>
      <c r="D64">
        <v>111.4</v>
      </c>
    </row>
    <row r="65" spans="1:4" x14ac:dyDescent="0.2">
      <c r="A65">
        <v>103347</v>
      </c>
      <c r="B65" t="s">
        <v>7696</v>
      </c>
      <c r="C65" t="s">
        <v>3211</v>
      </c>
      <c r="D65">
        <v>113.66</v>
      </c>
    </row>
    <row r="66" spans="1:4" x14ac:dyDescent="0.2">
      <c r="A66">
        <v>103324</v>
      </c>
      <c r="B66" t="s">
        <v>146</v>
      </c>
      <c r="C66" t="s">
        <v>3211</v>
      </c>
      <c r="D66">
        <v>94.65</v>
      </c>
    </row>
    <row r="67" spans="1:4" x14ac:dyDescent="0.2">
      <c r="A67">
        <v>103325</v>
      </c>
      <c r="B67" t="s">
        <v>7697</v>
      </c>
      <c r="C67" t="s">
        <v>3211</v>
      </c>
      <c r="D67">
        <v>96.7</v>
      </c>
    </row>
    <row r="68" spans="1:4" x14ac:dyDescent="0.2">
      <c r="A68">
        <v>103326</v>
      </c>
      <c r="B68" t="s">
        <v>1356</v>
      </c>
      <c r="C68" t="s">
        <v>3211</v>
      </c>
      <c r="D68">
        <v>110.95</v>
      </c>
    </row>
    <row r="69" spans="1:4" x14ac:dyDescent="0.2">
      <c r="A69">
        <v>103327</v>
      </c>
      <c r="B69" t="s">
        <v>7698</v>
      </c>
      <c r="C69" t="s">
        <v>3211</v>
      </c>
      <c r="D69">
        <v>113.35</v>
      </c>
    </row>
    <row r="70" spans="1:4" x14ac:dyDescent="0.2">
      <c r="A70">
        <v>103322</v>
      </c>
      <c r="B70" t="s">
        <v>1354</v>
      </c>
      <c r="C70" t="s">
        <v>3211</v>
      </c>
      <c r="D70">
        <v>70.25</v>
      </c>
    </row>
    <row r="71" spans="1:4" x14ac:dyDescent="0.2">
      <c r="A71">
        <v>103323</v>
      </c>
      <c r="B71" t="s">
        <v>7699</v>
      </c>
      <c r="C71" t="s">
        <v>3211</v>
      </c>
      <c r="D71">
        <v>72.06</v>
      </c>
    </row>
    <row r="72" spans="1:4" x14ac:dyDescent="0.2">
      <c r="A72">
        <v>103338</v>
      </c>
      <c r="B72" t="s">
        <v>7700</v>
      </c>
      <c r="C72" t="s">
        <v>3211</v>
      </c>
      <c r="D72">
        <v>126.8</v>
      </c>
    </row>
    <row r="73" spans="1:4" x14ac:dyDescent="0.2">
      <c r="A73">
        <v>103339</v>
      </c>
      <c r="B73" t="s">
        <v>7701</v>
      </c>
      <c r="C73" t="s">
        <v>3211</v>
      </c>
      <c r="D73">
        <v>128.57</v>
      </c>
    </row>
    <row r="74" spans="1:4" x14ac:dyDescent="0.2">
      <c r="A74">
        <v>103340</v>
      </c>
      <c r="B74" t="s">
        <v>7702</v>
      </c>
      <c r="C74" t="s">
        <v>3211</v>
      </c>
      <c r="D74">
        <v>151.5</v>
      </c>
    </row>
    <row r="75" spans="1:4" x14ac:dyDescent="0.2">
      <c r="A75">
        <v>103341</v>
      </c>
      <c r="B75" t="s">
        <v>7703</v>
      </c>
      <c r="C75" t="s">
        <v>3211</v>
      </c>
      <c r="D75">
        <v>153.72</v>
      </c>
    </row>
    <row r="76" spans="1:4" x14ac:dyDescent="0.2">
      <c r="A76">
        <v>103336</v>
      </c>
      <c r="B76" t="s">
        <v>7704</v>
      </c>
      <c r="C76" t="s">
        <v>3211</v>
      </c>
      <c r="D76">
        <v>95.82</v>
      </c>
    </row>
    <row r="77" spans="1:4" x14ac:dyDescent="0.2">
      <c r="A77">
        <v>103337</v>
      </c>
      <c r="B77" t="s">
        <v>7705</v>
      </c>
      <c r="C77" t="s">
        <v>3211</v>
      </c>
      <c r="D77">
        <v>97.33</v>
      </c>
    </row>
    <row r="78" spans="1:4" x14ac:dyDescent="0.2">
      <c r="A78">
        <v>103342</v>
      </c>
      <c r="B78" t="s">
        <v>7706</v>
      </c>
      <c r="C78" t="s">
        <v>3211</v>
      </c>
      <c r="D78">
        <v>126.23</v>
      </c>
    </row>
    <row r="79" spans="1:4" x14ac:dyDescent="0.2">
      <c r="A79">
        <v>103343</v>
      </c>
      <c r="B79" t="s">
        <v>7707</v>
      </c>
      <c r="C79" t="s">
        <v>3211</v>
      </c>
      <c r="D79">
        <v>128.19</v>
      </c>
    </row>
    <row r="80" spans="1:4" x14ac:dyDescent="0.2">
      <c r="A80">
        <v>103318</v>
      </c>
      <c r="B80" t="s">
        <v>7708</v>
      </c>
      <c r="C80" t="s">
        <v>3211</v>
      </c>
      <c r="D80">
        <v>108.79</v>
      </c>
    </row>
    <row r="81" spans="1:4" x14ac:dyDescent="0.2">
      <c r="A81">
        <v>103319</v>
      </c>
      <c r="B81" t="s">
        <v>7709</v>
      </c>
      <c r="C81" t="s">
        <v>3211</v>
      </c>
      <c r="D81">
        <v>110.56</v>
      </c>
    </row>
    <row r="82" spans="1:4" x14ac:dyDescent="0.2">
      <c r="A82">
        <v>103320</v>
      </c>
      <c r="B82" t="s">
        <v>7710</v>
      </c>
      <c r="C82" t="s">
        <v>3211</v>
      </c>
      <c r="D82">
        <v>129.41</v>
      </c>
    </row>
    <row r="83" spans="1:4" x14ac:dyDescent="0.2">
      <c r="A83">
        <v>103321</v>
      </c>
      <c r="B83" t="s">
        <v>7711</v>
      </c>
      <c r="C83" t="s">
        <v>3211</v>
      </c>
      <c r="D83">
        <v>131.63</v>
      </c>
    </row>
    <row r="84" spans="1:4" x14ac:dyDescent="0.2">
      <c r="A84">
        <v>103316</v>
      </c>
      <c r="B84" t="s">
        <v>7712</v>
      </c>
      <c r="C84" t="s">
        <v>3211</v>
      </c>
      <c r="D84">
        <v>83.22</v>
      </c>
    </row>
    <row r="85" spans="1:4" x14ac:dyDescent="0.2">
      <c r="A85">
        <v>103317</v>
      </c>
      <c r="B85" t="s">
        <v>7713</v>
      </c>
      <c r="C85" t="s">
        <v>3211</v>
      </c>
      <c r="D85">
        <v>84.73</v>
      </c>
    </row>
    <row r="86" spans="1:4" x14ac:dyDescent="0.2">
      <c r="A86">
        <v>101166</v>
      </c>
      <c r="B86" t="s">
        <v>7714</v>
      </c>
      <c r="C86" t="s">
        <v>2968</v>
      </c>
      <c r="D86">
        <v>810.07</v>
      </c>
    </row>
    <row r="87" spans="1:4" x14ac:dyDescent="0.2">
      <c r="A87">
        <v>101165</v>
      </c>
      <c r="B87" t="s">
        <v>7715</v>
      </c>
      <c r="C87" t="s">
        <v>2968</v>
      </c>
      <c r="D87" s="335">
        <v>1090.06</v>
      </c>
    </row>
    <row r="88" spans="1:4" x14ac:dyDescent="0.2">
      <c r="A88">
        <v>101163</v>
      </c>
      <c r="B88" t="s">
        <v>7716</v>
      </c>
      <c r="C88" t="s">
        <v>3211</v>
      </c>
      <c r="D88">
        <v>718.6</v>
      </c>
    </row>
    <row r="89" spans="1:4" x14ac:dyDescent="0.2">
      <c r="A89">
        <v>101164</v>
      </c>
      <c r="B89" t="s">
        <v>7717</v>
      </c>
      <c r="C89" t="s">
        <v>3211</v>
      </c>
      <c r="D89">
        <v>729.19</v>
      </c>
    </row>
    <row r="90" spans="1:4" x14ac:dyDescent="0.2">
      <c r="A90">
        <v>101162</v>
      </c>
      <c r="B90" t="s">
        <v>7718</v>
      </c>
      <c r="C90" t="s">
        <v>3211</v>
      </c>
      <c r="D90">
        <v>190.91</v>
      </c>
    </row>
    <row r="91" spans="1:4" x14ac:dyDescent="0.2">
      <c r="A91">
        <v>101161</v>
      </c>
      <c r="B91" t="s">
        <v>7720</v>
      </c>
      <c r="C91" t="s">
        <v>3211</v>
      </c>
      <c r="D91">
        <v>241.83</v>
      </c>
    </row>
    <row r="92" spans="1:4" x14ac:dyDescent="0.2">
      <c r="A92">
        <v>101160</v>
      </c>
      <c r="B92" t="s">
        <v>7721</v>
      </c>
      <c r="C92" t="s">
        <v>3211</v>
      </c>
      <c r="D92" t="s">
        <v>17527</v>
      </c>
    </row>
    <row r="93" spans="1:4" x14ac:dyDescent="0.2">
      <c r="A93">
        <v>101159</v>
      </c>
      <c r="B93" t="s">
        <v>1179</v>
      </c>
      <c r="C93" t="s">
        <v>3211</v>
      </c>
      <c r="D93">
        <v>168.52</v>
      </c>
    </row>
    <row r="94" spans="1:4" x14ac:dyDescent="0.2">
      <c r="A94">
        <v>101154</v>
      </c>
      <c r="B94" t="s">
        <v>7722</v>
      </c>
      <c r="C94" t="s">
        <v>3211</v>
      </c>
      <c r="D94">
        <v>161.6</v>
      </c>
    </row>
    <row r="95" spans="1:4" x14ac:dyDescent="0.2">
      <c r="A95">
        <v>101155</v>
      </c>
      <c r="B95" t="s">
        <v>7723</v>
      </c>
      <c r="C95" t="s">
        <v>3211</v>
      </c>
      <c r="D95">
        <v>226.79</v>
      </c>
    </row>
    <row r="96" spans="1:4" x14ac:dyDescent="0.2">
      <c r="A96">
        <v>101156</v>
      </c>
      <c r="B96" t="s">
        <v>7724</v>
      </c>
      <c r="C96" t="s">
        <v>3211</v>
      </c>
      <c r="D96">
        <v>332.4</v>
      </c>
    </row>
    <row r="97" spans="1:4" x14ac:dyDescent="0.2">
      <c r="A97">
        <v>101158</v>
      </c>
      <c r="B97" t="s">
        <v>7725</v>
      </c>
      <c r="C97" t="s">
        <v>3211</v>
      </c>
      <c r="D97">
        <v>89.33</v>
      </c>
    </row>
    <row r="98" spans="1:4" x14ac:dyDescent="0.2">
      <c r="A98">
        <v>101157</v>
      </c>
      <c r="B98" t="s">
        <v>7726</v>
      </c>
      <c r="C98" t="s">
        <v>3211</v>
      </c>
      <c r="D98">
        <v>69.180000000000007</v>
      </c>
    </row>
    <row r="99" spans="1:4" x14ac:dyDescent="0.2">
      <c r="A99">
        <v>87382</v>
      </c>
      <c r="B99" t="s">
        <v>7727</v>
      </c>
      <c r="C99" t="s">
        <v>2968</v>
      </c>
      <c r="D99" s="335">
        <v>1556.91</v>
      </c>
    </row>
    <row r="100" spans="1:4" x14ac:dyDescent="0.2">
      <c r="A100">
        <v>87383</v>
      </c>
      <c r="B100" t="s">
        <v>7731</v>
      </c>
      <c r="C100" t="s">
        <v>2968</v>
      </c>
      <c r="D100" s="335">
        <v>1538.38</v>
      </c>
    </row>
    <row r="101" spans="1:4" x14ac:dyDescent="0.2">
      <c r="A101">
        <v>87384</v>
      </c>
      <c r="B101" t="s">
        <v>7734</v>
      </c>
      <c r="C101" t="s">
        <v>2968</v>
      </c>
      <c r="D101" s="335">
        <v>1516.57</v>
      </c>
    </row>
    <row r="102" spans="1:4" x14ac:dyDescent="0.2">
      <c r="A102">
        <v>87398</v>
      </c>
      <c r="B102" t="s">
        <v>7737</v>
      </c>
      <c r="C102" t="s">
        <v>2968</v>
      </c>
      <c r="D102" s="335">
        <v>1820.52</v>
      </c>
    </row>
    <row r="103" spans="1:4" x14ac:dyDescent="0.2">
      <c r="A103">
        <v>87395</v>
      </c>
      <c r="B103" t="s">
        <v>7738</v>
      </c>
      <c r="C103" t="s">
        <v>2968</v>
      </c>
      <c r="D103" s="335">
        <v>3002.82</v>
      </c>
    </row>
    <row r="104" spans="1:4" x14ac:dyDescent="0.2">
      <c r="A104">
        <v>87396</v>
      </c>
      <c r="B104" t="s">
        <v>7739</v>
      </c>
      <c r="C104" t="s">
        <v>2968</v>
      </c>
      <c r="D104" s="335">
        <v>3003.16</v>
      </c>
    </row>
    <row r="105" spans="1:4" x14ac:dyDescent="0.2">
      <c r="A105">
        <v>87397</v>
      </c>
      <c r="B105" t="s">
        <v>7740</v>
      </c>
      <c r="C105" t="s">
        <v>2968</v>
      </c>
      <c r="D105" s="335">
        <v>3004.98</v>
      </c>
    </row>
    <row r="106" spans="1:4" x14ac:dyDescent="0.2">
      <c r="A106">
        <v>87402</v>
      </c>
      <c r="B106" t="s">
        <v>7741</v>
      </c>
      <c r="C106" t="s">
        <v>2968</v>
      </c>
      <c r="D106" s="335">
        <v>3334.29</v>
      </c>
    </row>
    <row r="107" spans="1:4" x14ac:dyDescent="0.2">
      <c r="A107">
        <v>87391</v>
      </c>
      <c r="B107" t="s">
        <v>7742</v>
      </c>
      <c r="C107" t="s">
        <v>2968</v>
      </c>
      <c r="D107" s="335">
        <v>4703.6499999999996</v>
      </c>
    </row>
    <row r="108" spans="1:4" x14ac:dyDescent="0.2">
      <c r="A108">
        <v>87393</v>
      </c>
      <c r="B108" t="s">
        <v>7743</v>
      </c>
      <c r="C108" t="s">
        <v>2968</v>
      </c>
      <c r="D108" s="335">
        <v>4726.83</v>
      </c>
    </row>
    <row r="109" spans="1:4" x14ac:dyDescent="0.2">
      <c r="A109">
        <v>87394</v>
      </c>
      <c r="B109" t="s">
        <v>7744</v>
      </c>
      <c r="C109" t="s">
        <v>2968</v>
      </c>
      <c r="D109" s="335">
        <v>4750.47</v>
      </c>
    </row>
    <row r="110" spans="1:4" x14ac:dyDescent="0.2">
      <c r="A110">
        <v>87401</v>
      </c>
      <c r="B110" t="s">
        <v>7745</v>
      </c>
      <c r="C110" t="s">
        <v>2968</v>
      </c>
      <c r="D110" s="335">
        <v>5069.9399999999996</v>
      </c>
    </row>
    <row r="111" spans="1:4" x14ac:dyDescent="0.2">
      <c r="A111">
        <v>87407</v>
      </c>
      <c r="B111" t="s">
        <v>7746</v>
      </c>
      <c r="C111" t="s">
        <v>2968</v>
      </c>
      <c r="D111" s="335">
        <v>1589.12</v>
      </c>
    </row>
    <row r="112" spans="1:4" x14ac:dyDescent="0.2">
      <c r="A112">
        <v>87408</v>
      </c>
      <c r="B112" t="s">
        <v>7749</v>
      </c>
      <c r="C112" t="s">
        <v>2968</v>
      </c>
      <c r="D112" s="335">
        <v>1561.7</v>
      </c>
    </row>
    <row r="113" spans="1:4" x14ac:dyDescent="0.2">
      <c r="A113">
        <v>87404</v>
      </c>
      <c r="B113" t="s">
        <v>7752</v>
      </c>
      <c r="C113" t="s">
        <v>2968</v>
      </c>
      <c r="D113" s="335">
        <v>4407.96</v>
      </c>
    </row>
    <row r="114" spans="1:4" x14ac:dyDescent="0.2">
      <c r="A114">
        <v>87405</v>
      </c>
      <c r="B114" t="s">
        <v>7753</v>
      </c>
      <c r="C114" t="s">
        <v>2968</v>
      </c>
      <c r="D114" s="335">
        <v>4392.3900000000003</v>
      </c>
    </row>
    <row r="115" spans="1:4" x14ac:dyDescent="0.2">
      <c r="A115">
        <v>87388</v>
      </c>
      <c r="B115" t="s">
        <v>7754</v>
      </c>
      <c r="C115" t="s">
        <v>2968</v>
      </c>
      <c r="D115" s="335">
        <v>4208.09</v>
      </c>
    </row>
    <row r="116" spans="1:4" x14ac:dyDescent="0.2">
      <c r="A116">
        <v>87389</v>
      </c>
      <c r="B116" t="s">
        <v>7755</v>
      </c>
      <c r="C116" t="s">
        <v>2968</v>
      </c>
      <c r="D116" s="335">
        <v>4207.41</v>
      </c>
    </row>
    <row r="117" spans="1:4" x14ac:dyDescent="0.2">
      <c r="A117">
        <v>87390</v>
      </c>
      <c r="B117" t="s">
        <v>7756</v>
      </c>
      <c r="C117" t="s">
        <v>2968</v>
      </c>
      <c r="D117" s="335">
        <v>4213.4799999999996</v>
      </c>
    </row>
    <row r="118" spans="1:4" x14ac:dyDescent="0.2">
      <c r="A118">
        <v>87385</v>
      </c>
      <c r="B118" t="s">
        <v>7757</v>
      </c>
      <c r="C118" t="s">
        <v>2968</v>
      </c>
      <c r="D118" s="335">
        <v>1811.71</v>
      </c>
    </row>
    <row r="119" spans="1:4" x14ac:dyDescent="0.2">
      <c r="A119">
        <v>87386</v>
      </c>
      <c r="B119" t="s">
        <v>7758</v>
      </c>
      <c r="C119" t="s">
        <v>2968</v>
      </c>
      <c r="D119" s="335">
        <v>1783.52</v>
      </c>
    </row>
    <row r="120" spans="1:4" x14ac:dyDescent="0.2">
      <c r="A120">
        <v>87387</v>
      </c>
      <c r="B120" t="s">
        <v>7759</v>
      </c>
      <c r="C120" t="s">
        <v>2968</v>
      </c>
      <c r="D120" s="335">
        <v>1762.2</v>
      </c>
    </row>
    <row r="121" spans="1:4" x14ac:dyDescent="0.2">
      <c r="A121">
        <v>87399</v>
      </c>
      <c r="B121" t="s">
        <v>7760</v>
      </c>
      <c r="C121" t="s">
        <v>2968</v>
      </c>
      <c r="D121" s="335">
        <v>2076</v>
      </c>
    </row>
    <row r="122" spans="1:4" x14ac:dyDescent="0.2">
      <c r="A122">
        <v>88627</v>
      </c>
      <c r="B122" t="s">
        <v>7761</v>
      </c>
      <c r="C122" t="s">
        <v>2968</v>
      </c>
      <c r="D122">
        <v>723.86</v>
      </c>
    </row>
    <row r="123" spans="1:4" x14ac:dyDescent="0.2">
      <c r="A123">
        <v>100463</v>
      </c>
      <c r="B123" t="s">
        <v>7762</v>
      </c>
      <c r="C123" t="s">
        <v>2968</v>
      </c>
      <c r="D123" t="s">
        <v>17527</v>
      </c>
    </row>
    <row r="124" spans="1:4" x14ac:dyDescent="0.2">
      <c r="A124">
        <v>88626</v>
      </c>
      <c r="B124" t="s">
        <v>7646</v>
      </c>
      <c r="C124" t="s">
        <v>2968</v>
      </c>
      <c r="D124">
        <v>590.5</v>
      </c>
    </row>
    <row r="125" spans="1:4" x14ac:dyDescent="0.2">
      <c r="A125">
        <v>100488</v>
      </c>
      <c r="B125" t="s">
        <v>7767</v>
      </c>
      <c r="C125" t="s">
        <v>2968</v>
      </c>
      <c r="D125">
        <v>572.55999999999995</v>
      </c>
    </row>
    <row r="126" spans="1:4" x14ac:dyDescent="0.2">
      <c r="A126">
        <v>100464</v>
      </c>
      <c r="B126" t="s">
        <v>7770</v>
      </c>
      <c r="C126" t="s">
        <v>2968</v>
      </c>
      <c r="D126">
        <v>633.53</v>
      </c>
    </row>
    <row r="127" spans="1:4" x14ac:dyDescent="0.2">
      <c r="A127">
        <v>100465</v>
      </c>
      <c r="B127" t="s">
        <v>7771</v>
      </c>
      <c r="C127" t="s">
        <v>2968</v>
      </c>
      <c r="D127">
        <v>573.92999999999995</v>
      </c>
    </row>
    <row r="128" spans="1:4" x14ac:dyDescent="0.2">
      <c r="A128">
        <v>100466</v>
      </c>
      <c r="B128" t="s">
        <v>7772</v>
      </c>
      <c r="C128" t="s">
        <v>2968</v>
      </c>
      <c r="D128">
        <v>542.69000000000005</v>
      </c>
    </row>
    <row r="129" spans="1:4" x14ac:dyDescent="0.2">
      <c r="A129">
        <v>87368</v>
      </c>
      <c r="B129" t="s">
        <v>7773</v>
      </c>
      <c r="C129" t="s">
        <v>2968</v>
      </c>
      <c r="D129">
        <v>812.45</v>
      </c>
    </row>
    <row r="130" spans="1:4" x14ac:dyDescent="0.2">
      <c r="A130">
        <v>100450</v>
      </c>
      <c r="B130" t="s">
        <v>7774</v>
      </c>
      <c r="C130" t="s">
        <v>2968</v>
      </c>
      <c r="D130" t="s">
        <v>17527</v>
      </c>
    </row>
    <row r="131" spans="1:4" x14ac:dyDescent="0.2">
      <c r="A131">
        <v>87289</v>
      </c>
      <c r="B131" t="s">
        <v>7775</v>
      </c>
      <c r="C131" t="s">
        <v>2968</v>
      </c>
      <c r="D131">
        <v>644</v>
      </c>
    </row>
    <row r="132" spans="1:4" x14ac:dyDescent="0.2">
      <c r="A132">
        <v>87290</v>
      </c>
      <c r="B132" t="s">
        <v>7776</v>
      </c>
      <c r="C132" t="s">
        <v>2968</v>
      </c>
      <c r="D132">
        <v>624.39</v>
      </c>
    </row>
    <row r="133" spans="1:4" x14ac:dyDescent="0.2">
      <c r="A133">
        <v>87333</v>
      </c>
      <c r="B133" t="s">
        <v>7777</v>
      </c>
      <c r="C133" t="s">
        <v>2968</v>
      </c>
      <c r="D133">
        <v>653.95000000000005</v>
      </c>
    </row>
    <row r="134" spans="1:4" x14ac:dyDescent="0.2">
      <c r="A134">
        <v>87334</v>
      </c>
      <c r="B134" t="s">
        <v>7778</v>
      </c>
      <c r="C134" t="s">
        <v>2968</v>
      </c>
      <c r="D134">
        <v>595.16999999999996</v>
      </c>
    </row>
    <row r="135" spans="1:4" x14ac:dyDescent="0.2">
      <c r="A135">
        <v>105515</v>
      </c>
      <c r="B135" t="s">
        <v>7779</v>
      </c>
      <c r="C135" t="s">
        <v>2968</v>
      </c>
      <c r="D135">
        <v>835.39</v>
      </c>
    </row>
    <row r="136" spans="1:4" x14ac:dyDescent="0.2">
      <c r="A136">
        <v>87367</v>
      </c>
      <c r="B136" t="s">
        <v>7638</v>
      </c>
      <c r="C136" t="s">
        <v>2968</v>
      </c>
      <c r="D136">
        <v>811.86</v>
      </c>
    </row>
    <row r="137" spans="1:4" x14ac:dyDescent="0.2">
      <c r="A137">
        <v>100449</v>
      </c>
      <c r="B137" t="s">
        <v>7782</v>
      </c>
      <c r="C137" t="s">
        <v>2968</v>
      </c>
      <c r="D137" t="s">
        <v>17527</v>
      </c>
    </row>
    <row r="138" spans="1:4" x14ac:dyDescent="0.2">
      <c r="A138">
        <v>87286</v>
      </c>
      <c r="B138" t="s">
        <v>7629</v>
      </c>
      <c r="C138" t="s">
        <v>2968</v>
      </c>
      <c r="D138">
        <v>651.65</v>
      </c>
    </row>
    <row r="139" spans="1:4" x14ac:dyDescent="0.2">
      <c r="A139">
        <v>87287</v>
      </c>
      <c r="B139" t="s">
        <v>7783</v>
      </c>
      <c r="C139" t="s">
        <v>2968</v>
      </c>
      <c r="D139">
        <v>616.91999999999996</v>
      </c>
    </row>
    <row r="140" spans="1:4" x14ac:dyDescent="0.2">
      <c r="A140">
        <v>87331</v>
      </c>
      <c r="B140" t="s">
        <v>7784</v>
      </c>
      <c r="C140" t="s">
        <v>2968</v>
      </c>
      <c r="D140">
        <v>686.41</v>
      </c>
    </row>
    <row r="141" spans="1:4" x14ac:dyDescent="0.2">
      <c r="A141">
        <v>87332</v>
      </c>
      <c r="B141" t="s">
        <v>7785</v>
      </c>
      <c r="C141" t="s">
        <v>2968</v>
      </c>
      <c r="D141">
        <v>590.59</v>
      </c>
    </row>
    <row r="142" spans="1:4" x14ac:dyDescent="0.2">
      <c r="A142">
        <v>87369</v>
      </c>
      <c r="B142" t="s">
        <v>7662</v>
      </c>
      <c r="C142" t="s">
        <v>2968</v>
      </c>
      <c r="D142">
        <v>842.11</v>
      </c>
    </row>
    <row r="143" spans="1:4" x14ac:dyDescent="0.2">
      <c r="A143">
        <v>100451</v>
      </c>
      <c r="B143" t="s">
        <v>7786</v>
      </c>
      <c r="C143" t="s">
        <v>2968</v>
      </c>
      <c r="D143" t="s">
        <v>17527</v>
      </c>
    </row>
    <row r="144" spans="1:4" x14ac:dyDescent="0.2">
      <c r="A144">
        <v>87292</v>
      </c>
      <c r="B144" t="s">
        <v>7660</v>
      </c>
      <c r="C144" t="s">
        <v>2968</v>
      </c>
      <c r="D144">
        <v>668.25</v>
      </c>
    </row>
    <row r="145" spans="1:4" x14ac:dyDescent="0.2">
      <c r="A145">
        <v>87335</v>
      </c>
      <c r="B145" t="s">
        <v>7787</v>
      </c>
      <c r="C145" t="s">
        <v>2968</v>
      </c>
      <c r="D145">
        <v>642.05999999999995</v>
      </c>
    </row>
    <row r="146" spans="1:4" x14ac:dyDescent="0.2">
      <c r="A146">
        <v>87336</v>
      </c>
      <c r="B146" t="s">
        <v>7788</v>
      </c>
      <c r="C146" t="s">
        <v>2968</v>
      </c>
      <c r="D146">
        <v>626.32000000000005</v>
      </c>
    </row>
    <row r="147" spans="1:4" x14ac:dyDescent="0.2">
      <c r="A147">
        <v>87370</v>
      </c>
      <c r="B147" t="s">
        <v>7789</v>
      </c>
      <c r="C147" t="s">
        <v>2968</v>
      </c>
      <c r="D147">
        <v>813.15</v>
      </c>
    </row>
    <row r="148" spans="1:4" x14ac:dyDescent="0.2">
      <c r="A148">
        <v>100452</v>
      </c>
      <c r="B148" t="s">
        <v>7790</v>
      </c>
      <c r="C148" t="s">
        <v>2968</v>
      </c>
      <c r="D148" t="s">
        <v>17527</v>
      </c>
    </row>
    <row r="149" spans="1:4" x14ac:dyDescent="0.2">
      <c r="A149">
        <v>88715</v>
      </c>
      <c r="B149" t="s">
        <v>7649</v>
      </c>
      <c r="C149" t="s">
        <v>2968</v>
      </c>
      <c r="D149">
        <v>629.09</v>
      </c>
    </row>
    <row r="150" spans="1:4" x14ac:dyDescent="0.2">
      <c r="A150">
        <v>87294</v>
      </c>
      <c r="B150" t="s">
        <v>7791</v>
      </c>
      <c r="C150" t="s">
        <v>2968</v>
      </c>
      <c r="D150">
        <v>634.48</v>
      </c>
    </row>
    <row r="151" spans="1:4" x14ac:dyDescent="0.2">
      <c r="A151">
        <v>87337</v>
      </c>
      <c r="B151" t="s">
        <v>7792</v>
      </c>
      <c r="C151" t="s">
        <v>2968</v>
      </c>
      <c r="D151">
        <v>643.95000000000005</v>
      </c>
    </row>
    <row r="152" spans="1:4" x14ac:dyDescent="0.2">
      <c r="A152">
        <v>100487</v>
      </c>
      <c r="B152" t="s">
        <v>7793</v>
      </c>
      <c r="C152" t="s">
        <v>2968</v>
      </c>
      <c r="D152">
        <v>591.39</v>
      </c>
    </row>
    <row r="153" spans="1:4" x14ac:dyDescent="0.2">
      <c r="A153">
        <v>87380</v>
      </c>
      <c r="B153" t="s">
        <v>7794</v>
      </c>
      <c r="C153" t="s">
        <v>2968</v>
      </c>
      <c r="D153" s="335">
        <v>4472.8900000000003</v>
      </c>
    </row>
    <row r="154" spans="1:4" x14ac:dyDescent="0.2">
      <c r="A154">
        <v>100461</v>
      </c>
      <c r="B154" t="s">
        <v>7795</v>
      </c>
      <c r="C154" t="s">
        <v>2968</v>
      </c>
      <c r="D154" t="s">
        <v>17527</v>
      </c>
    </row>
    <row r="155" spans="1:4" x14ac:dyDescent="0.2">
      <c r="A155">
        <v>87322</v>
      </c>
      <c r="B155" t="s">
        <v>7796</v>
      </c>
      <c r="C155" t="s">
        <v>2968</v>
      </c>
      <c r="D155" s="335">
        <v>4342.62</v>
      </c>
    </row>
    <row r="156" spans="1:4" x14ac:dyDescent="0.2">
      <c r="A156">
        <v>87323</v>
      </c>
      <c r="B156" t="s">
        <v>7797</v>
      </c>
      <c r="C156" t="s">
        <v>2968</v>
      </c>
      <c r="D156" s="335">
        <v>4331.29</v>
      </c>
    </row>
    <row r="157" spans="1:4" x14ac:dyDescent="0.2">
      <c r="A157">
        <v>87360</v>
      </c>
      <c r="B157" t="s">
        <v>7798</v>
      </c>
      <c r="C157" t="s">
        <v>2968</v>
      </c>
      <c r="D157" s="335">
        <v>4309.68</v>
      </c>
    </row>
    <row r="158" spans="1:4" x14ac:dyDescent="0.2">
      <c r="A158">
        <v>87361</v>
      </c>
      <c r="B158" t="s">
        <v>7799</v>
      </c>
      <c r="C158" t="s">
        <v>2968</v>
      </c>
      <c r="D158" s="335">
        <v>4237.17</v>
      </c>
    </row>
    <row r="159" spans="1:4" x14ac:dyDescent="0.2">
      <c r="A159">
        <v>87362</v>
      </c>
      <c r="B159" t="s">
        <v>7800</v>
      </c>
      <c r="C159" t="s">
        <v>2968</v>
      </c>
      <c r="D159" s="335">
        <v>4226.6499999999996</v>
      </c>
    </row>
    <row r="160" spans="1:4" x14ac:dyDescent="0.2">
      <c r="A160">
        <v>87377</v>
      </c>
      <c r="B160" t="s">
        <v>7801</v>
      </c>
      <c r="C160" t="s">
        <v>2968</v>
      </c>
      <c r="D160">
        <v>715.13</v>
      </c>
    </row>
    <row r="161" spans="1:4" x14ac:dyDescent="0.2">
      <c r="A161">
        <v>100458</v>
      </c>
      <c r="B161" t="s">
        <v>7802</v>
      </c>
      <c r="C161" t="s">
        <v>2968</v>
      </c>
      <c r="D161" t="s">
        <v>17527</v>
      </c>
    </row>
    <row r="162" spans="1:4" x14ac:dyDescent="0.2">
      <c r="A162">
        <v>87313</v>
      </c>
      <c r="B162" t="s">
        <v>7803</v>
      </c>
      <c r="C162" t="s">
        <v>2968</v>
      </c>
      <c r="D162">
        <v>532.33000000000004</v>
      </c>
    </row>
    <row r="163" spans="1:4" x14ac:dyDescent="0.2">
      <c r="A163">
        <v>87314</v>
      </c>
      <c r="B163" t="s">
        <v>7804</v>
      </c>
      <c r="C163" t="s">
        <v>2968</v>
      </c>
      <c r="D163">
        <v>514.9</v>
      </c>
    </row>
    <row r="164" spans="1:4" x14ac:dyDescent="0.2">
      <c r="A164">
        <v>87352</v>
      </c>
      <c r="B164" t="s">
        <v>7805</v>
      </c>
      <c r="C164" t="s">
        <v>2968</v>
      </c>
      <c r="D164">
        <v>660.43</v>
      </c>
    </row>
    <row r="165" spans="1:4" x14ac:dyDescent="0.2">
      <c r="A165">
        <v>87353</v>
      </c>
      <c r="B165" t="s">
        <v>7806</v>
      </c>
      <c r="C165" t="s">
        <v>2968</v>
      </c>
      <c r="D165">
        <v>543.66999999999996</v>
      </c>
    </row>
    <row r="166" spans="1:4" x14ac:dyDescent="0.2">
      <c r="A166">
        <v>87354</v>
      </c>
      <c r="B166" t="s">
        <v>7807</v>
      </c>
      <c r="C166" t="s">
        <v>2968</v>
      </c>
      <c r="D166">
        <v>487.83</v>
      </c>
    </row>
    <row r="167" spans="1:4" x14ac:dyDescent="0.2">
      <c r="A167">
        <v>100480</v>
      </c>
      <c r="B167" t="s">
        <v>7808</v>
      </c>
      <c r="C167" t="s">
        <v>2968</v>
      </c>
      <c r="D167">
        <v>818.62</v>
      </c>
    </row>
    <row r="168" spans="1:4" x14ac:dyDescent="0.2">
      <c r="A168">
        <v>100476</v>
      </c>
      <c r="B168" t="s">
        <v>7809</v>
      </c>
      <c r="C168" t="s">
        <v>2968</v>
      </c>
      <c r="D168" t="s">
        <v>17527</v>
      </c>
    </row>
    <row r="169" spans="1:4" x14ac:dyDescent="0.2">
      <c r="A169">
        <v>100475</v>
      </c>
      <c r="B169" t="s">
        <v>7810</v>
      </c>
      <c r="C169" t="s">
        <v>2968</v>
      </c>
      <c r="D169">
        <v>678.29</v>
      </c>
    </row>
    <row r="170" spans="1:4" x14ac:dyDescent="0.2">
      <c r="A170">
        <v>100491</v>
      </c>
      <c r="B170" t="s">
        <v>7811</v>
      </c>
      <c r="C170" t="s">
        <v>2968</v>
      </c>
      <c r="D170">
        <v>673.06</v>
      </c>
    </row>
    <row r="171" spans="1:4" x14ac:dyDescent="0.2">
      <c r="A171">
        <v>100477</v>
      </c>
      <c r="B171" t="s">
        <v>7812</v>
      </c>
      <c r="C171" t="s">
        <v>2968</v>
      </c>
      <c r="D171">
        <v>783.09</v>
      </c>
    </row>
    <row r="172" spans="1:4" x14ac:dyDescent="0.2">
      <c r="A172">
        <v>100478</v>
      </c>
      <c r="B172" t="s">
        <v>7813</v>
      </c>
      <c r="C172" t="s">
        <v>2968</v>
      </c>
      <c r="D172">
        <v>665.1</v>
      </c>
    </row>
    <row r="173" spans="1:4" x14ac:dyDescent="0.2">
      <c r="A173">
        <v>100479</v>
      </c>
      <c r="B173" t="s">
        <v>7814</v>
      </c>
      <c r="C173" t="s">
        <v>2968</v>
      </c>
      <c r="D173">
        <v>637.48</v>
      </c>
    </row>
    <row r="174" spans="1:4" x14ac:dyDescent="0.2">
      <c r="A174">
        <v>87372</v>
      </c>
      <c r="B174" t="s">
        <v>7815</v>
      </c>
      <c r="C174" t="s">
        <v>2968</v>
      </c>
      <c r="D174">
        <v>858.65</v>
      </c>
    </row>
    <row r="175" spans="1:4" x14ac:dyDescent="0.2">
      <c r="A175">
        <v>100453</v>
      </c>
      <c r="B175" t="s">
        <v>7816</v>
      </c>
      <c r="C175" t="s">
        <v>2968</v>
      </c>
      <c r="D175" t="s">
        <v>17527</v>
      </c>
    </row>
    <row r="176" spans="1:4" x14ac:dyDescent="0.2">
      <c r="A176">
        <v>87298</v>
      </c>
      <c r="B176" t="s">
        <v>7817</v>
      </c>
      <c r="C176" t="s">
        <v>2968</v>
      </c>
      <c r="D176">
        <v>665.18</v>
      </c>
    </row>
    <row r="177" spans="1:4" x14ac:dyDescent="0.2">
      <c r="A177">
        <v>87299</v>
      </c>
      <c r="B177" t="s">
        <v>7818</v>
      </c>
      <c r="C177" t="s">
        <v>2968</v>
      </c>
      <c r="D177">
        <v>458.56</v>
      </c>
    </row>
    <row r="178" spans="1:4" x14ac:dyDescent="0.2">
      <c r="A178">
        <v>87339</v>
      </c>
      <c r="B178" t="s">
        <v>7819</v>
      </c>
      <c r="C178" t="s">
        <v>2968</v>
      </c>
      <c r="D178">
        <v>860.31</v>
      </c>
    </row>
    <row r="179" spans="1:4" x14ac:dyDescent="0.2">
      <c r="A179">
        <v>87340</v>
      </c>
      <c r="B179" t="s">
        <v>7820</v>
      </c>
      <c r="C179" t="s">
        <v>2968</v>
      </c>
      <c r="D179">
        <v>669.8</v>
      </c>
    </row>
    <row r="180" spans="1:4" x14ac:dyDescent="0.2">
      <c r="A180">
        <v>87341</v>
      </c>
      <c r="B180" t="s">
        <v>7821</v>
      </c>
      <c r="C180" t="s">
        <v>2968</v>
      </c>
      <c r="D180">
        <v>619.85</v>
      </c>
    </row>
    <row r="181" spans="1:4" x14ac:dyDescent="0.2">
      <c r="A181">
        <v>88629</v>
      </c>
      <c r="B181" t="s">
        <v>7822</v>
      </c>
      <c r="C181" t="s">
        <v>2968</v>
      </c>
      <c r="D181">
        <v>692.57</v>
      </c>
    </row>
    <row r="182" spans="1:4" x14ac:dyDescent="0.2">
      <c r="A182">
        <v>100467</v>
      </c>
      <c r="B182" t="s">
        <v>7823</v>
      </c>
      <c r="C182" t="s">
        <v>2968</v>
      </c>
      <c r="D182" t="s">
        <v>17527</v>
      </c>
    </row>
    <row r="183" spans="1:4" x14ac:dyDescent="0.2">
      <c r="A183">
        <v>88628</v>
      </c>
      <c r="B183" t="s">
        <v>7824</v>
      </c>
      <c r="C183" t="s">
        <v>2968</v>
      </c>
      <c r="D183">
        <v>550.16999999999996</v>
      </c>
    </row>
    <row r="184" spans="1:4" x14ac:dyDescent="0.2">
      <c r="A184">
        <v>100489</v>
      </c>
      <c r="B184" t="s">
        <v>7719</v>
      </c>
      <c r="C184" t="s">
        <v>2968</v>
      </c>
      <c r="D184">
        <v>543.67999999999995</v>
      </c>
    </row>
    <row r="185" spans="1:4" x14ac:dyDescent="0.2">
      <c r="A185">
        <v>100468</v>
      </c>
      <c r="B185" t="s">
        <v>7825</v>
      </c>
      <c r="C185" t="s">
        <v>2968</v>
      </c>
      <c r="D185">
        <v>709.03</v>
      </c>
    </row>
    <row r="186" spans="1:4" x14ac:dyDescent="0.2">
      <c r="A186">
        <v>100469</v>
      </c>
      <c r="B186" t="s">
        <v>7826</v>
      </c>
      <c r="C186" t="s">
        <v>2968</v>
      </c>
      <c r="D186">
        <v>539.83000000000004</v>
      </c>
    </row>
    <row r="187" spans="1:4" x14ac:dyDescent="0.2">
      <c r="A187">
        <v>100470</v>
      </c>
      <c r="B187" t="s">
        <v>7827</v>
      </c>
      <c r="C187" t="s">
        <v>2968</v>
      </c>
      <c r="D187">
        <v>496.77</v>
      </c>
    </row>
    <row r="188" spans="1:4" x14ac:dyDescent="0.2">
      <c r="A188">
        <v>87371</v>
      </c>
      <c r="B188" t="s">
        <v>7828</v>
      </c>
      <c r="C188" t="s">
        <v>2968</v>
      </c>
      <c r="D188">
        <v>811.84</v>
      </c>
    </row>
    <row r="189" spans="1:4" x14ac:dyDescent="0.2">
      <c r="A189">
        <v>87295</v>
      </c>
      <c r="B189" t="s">
        <v>7829</v>
      </c>
      <c r="C189" t="s">
        <v>2968</v>
      </c>
      <c r="D189">
        <v>676.22</v>
      </c>
    </row>
    <row r="190" spans="1:4" x14ac:dyDescent="0.2">
      <c r="A190">
        <v>87296</v>
      </c>
      <c r="B190" t="s">
        <v>924</v>
      </c>
      <c r="C190" t="s">
        <v>2968</v>
      </c>
      <c r="D190">
        <v>627.58000000000004</v>
      </c>
    </row>
    <row r="191" spans="1:4" x14ac:dyDescent="0.2">
      <c r="A191">
        <v>87338</v>
      </c>
      <c r="B191" t="s">
        <v>7830</v>
      </c>
      <c r="C191" t="s">
        <v>2968</v>
      </c>
      <c r="D191">
        <v>629.64</v>
      </c>
    </row>
    <row r="192" spans="1:4" x14ac:dyDescent="0.2">
      <c r="A192">
        <v>88630</v>
      </c>
      <c r="B192" t="s">
        <v>7831</v>
      </c>
      <c r="C192" t="s">
        <v>2968</v>
      </c>
      <c r="D192">
        <v>479.96</v>
      </c>
    </row>
    <row r="193" spans="1:4" x14ac:dyDescent="0.2">
      <c r="A193">
        <v>87381</v>
      </c>
      <c r="B193" t="s">
        <v>7832</v>
      </c>
      <c r="C193" t="s">
        <v>2968</v>
      </c>
      <c r="D193" s="335">
        <v>4412.17</v>
      </c>
    </row>
    <row r="194" spans="1:4" x14ac:dyDescent="0.2">
      <c r="A194">
        <v>100462</v>
      </c>
      <c r="B194" t="s">
        <v>7833</v>
      </c>
      <c r="C194" t="s">
        <v>2968</v>
      </c>
      <c r="D194" t="s">
        <v>17527</v>
      </c>
    </row>
    <row r="195" spans="1:4" x14ac:dyDescent="0.2">
      <c r="A195">
        <v>87325</v>
      </c>
      <c r="B195" t="s">
        <v>7834</v>
      </c>
      <c r="C195" t="s">
        <v>2968</v>
      </c>
      <c r="D195" s="335">
        <v>4261.12</v>
      </c>
    </row>
    <row r="196" spans="1:4" x14ac:dyDescent="0.2">
      <c r="A196">
        <v>87326</v>
      </c>
      <c r="B196" t="s">
        <v>7835</v>
      </c>
      <c r="C196" t="s">
        <v>2968</v>
      </c>
      <c r="D196" s="335">
        <v>4259.2</v>
      </c>
    </row>
    <row r="197" spans="1:4" x14ac:dyDescent="0.2">
      <c r="A197">
        <v>87363</v>
      </c>
      <c r="B197" t="s">
        <v>7836</v>
      </c>
      <c r="C197" t="s">
        <v>2968</v>
      </c>
      <c r="D197" s="335">
        <v>4234.34</v>
      </c>
    </row>
    <row r="198" spans="1:4" x14ac:dyDescent="0.2">
      <c r="A198">
        <v>87364</v>
      </c>
      <c r="B198" t="s">
        <v>7837</v>
      </c>
      <c r="C198" t="s">
        <v>2968</v>
      </c>
      <c r="D198" s="335">
        <v>4180.18</v>
      </c>
    </row>
    <row r="199" spans="1:4" x14ac:dyDescent="0.2">
      <c r="A199">
        <v>87378</v>
      </c>
      <c r="B199" t="s">
        <v>7838</v>
      </c>
      <c r="C199" t="s">
        <v>2968</v>
      </c>
      <c r="D199">
        <v>657.33</v>
      </c>
    </row>
    <row r="200" spans="1:4" x14ac:dyDescent="0.2">
      <c r="A200">
        <v>100459</v>
      </c>
      <c r="B200" t="s">
        <v>7839</v>
      </c>
      <c r="C200" t="s">
        <v>2968</v>
      </c>
      <c r="D200" t="s">
        <v>17527</v>
      </c>
    </row>
    <row r="201" spans="1:4" x14ac:dyDescent="0.2">
      <c r="A201">
        <v>87316</v>
      </c>
      <c r="B201" t="s">
        <v>7840</v>
      </c>
      <c r="C201" t="s">
        <v>2968</v>
      </c>
      <c r="D201">
        <v>496.09</v>
      </c>
    </row>
    <row r="202" spans="1:4" x14ac:dyDescent="0.2">
      <c r="A202">
        <v>87317</v>
      </c>
      <c r="B202" t="s">
        <v>7841</v>
      </c>
      <c r="C202" t="s">
        <v>2968</v>
      </c>
      <c r="D202">
        <v>467.72</v>
      </c>
    </row>
    <row r="203" spans="1:4" x14ac:dyDescent="0.2">
      <c r="A203">
        <v>87355</v>
      </c>
      <c r="B203" t="s">
        <v>7842</v>
      </c>
      <c r="C203" t="s">
        <v>2968</v>
      </c>
      <c r="D203">
        <v>558.48</v>
      </c>
    </row>
    <row r="204" spans="1:4" x14ac:dyDescent="0.2">
      <c r="A204">
        <v>87356</v>
      </c>
      <c r="B204" t="s">
        <v>7843</v>
      </c>
      <c r="C204" t="s">
        <v>2968</v>
      </c>
      <c r="D204">
        <v>478.59</v>
      </c>
    </row>
    <row r="205" spans="1:4" x14ac:dyDescent="0.2">
      <c r="A205">
        <v>87357</v>
      </c>
      <c r="B205" t="s">
        <v>7844</v>
      </c>
      <c r="C205" t="s">
        <v>2968</v>
      </c>
      <c r="D205">
        <v>438.24</v>
      </c>
    </row>
    <row r="206" spans="1:4" x14ac:dyDescent="0.2">
      <c r="A206">
        <v>100486</v>
      </c>
      <c r="B206" t="s">
        <v>7845</v>
      </c>
      <c r="C206" t="s">
        <v>2968</v>
      </c>
      <c r="D206">
        <v>736.92</v>
      </c>
    </row>
    <row r="207" spans="1:4" x14ac:dyDescent="0.2">
      <c r="A207">
        <v>100482</v>
      </c>
      <c r="B207" t="s">
        <v>7846</v>
      </c>
      <c r="C207" t="s">
        <v>2968</v>
      </c>
      <c r="D207" t="s">
        <v>17527</v>
      </c>
    </row>
    <row r="208" spans="1:4" x14ac:dyDescent="0.2">
      <c r="A208">
        <v>100481</v>
      </c>
      <c r="B208" t="s">
        <v>7847</v>
      </c>
      <c r="C208" t="s">
        <v>2968</v>
      </c>
      <c r="D208">
        <v>592.91</v>
      </c>
    </row>
    <row r="209" spans="1:4" x14ac:dyDescent="0.2">
      <c r="A209">
        <v>100492</v>
      </c>
      <c r="B209" t="s">
        <v>7848</v>
      </c>
      <c r="C209" t="s">
        <v>2968</v>
      </c>
      <c r="D209">
        <v>587.98</v>
      </c>
    </row>
    <row r="210" spans="1:4" x14ac:dyDescent="0.2">
      <c r="A210">
        <v>100483</v>
      </c>
      <c r="B210" t="s">
        <v>7849</v>
      </c>
      <c r="C210" t="s">
        <v>2968</v>
      </c>
      <c r="D210">
        <v>670.96</v>
      </c>
    </row>
    <row r="211" spans="1:4" x14ac:dyDescent="0.2">
      <c r="A211">
        <v>100484</v>
      </c>
      <c r="B211" t="s">
        <v>7850</v>
      </c>
      <c r="C211" t="s">
        <v>2968</v>
      </c>
      <c r="D211">
        <v>596.92999999999995</v>
      </c>
    </row>
    <row r="212" spans="1:4" x14ac:dyDescent="0.2">
      <c r="A212">
        <v>100485</v>
      </c>
      <c r="B212" t="s">
        <v>7851</v>
      </c>
      <c r="C212" t="s">
        <v>2968</v>
      </c>
      <c r="D212">
        <v>563.12</v>
      </c>
    </row>
    <row r="213" spans="1:4" x14ac:dyDescent="0.2">
      <c r="A213">
        <v>87373</v>
      </c>
      <c r="B213" t="s">
        <v>7852</v>
      </c>
      <c r="C213" t="s">
        <v>2968</v>
      </c>
      <c r="D213">
        <v>777.99</v>
      </c>
    </row>
    <row r="214" spans="1:4" x14ac:dyDescent="0.2">
      <c r="A214">
        <v>100454</v>
      </c>
      <c r="B214" t="s">
        <v>7853</v>
      </c>
      <c r="C214" t="s">
        <v>2968</v>
      </c>
      <c r="D214" t="s">
        <v>17527</v>
      </c>
    </row>
    <row r="215" spans="1:4" x14ac:dyDescent="0.2">
      <c r="A215">
        <v>87301</v>
      </c>
      <c r="B215" t="s">
        <v>7854</v>
      </c>
      <c r="C215" t="s">
        <v>2968</v>
      </c>
      <c r="D215">
        <v>614.46</v>
      </c>
    </row>
    <row r="216" spans="1:4" x14ac:dyDescent="0.2">
      <c r="A216">
        <v>87302</v>
      </c>
      <c r="B216" t="s">
        <v>7855</v>
      </c>
      <c r="C216" t="s">
        <v>2968</v>
      </c>
      <c r="D216">
        <v>594.35</v>
      </c>
    </row>
    <row r="217" spans="1:4" x14ac:dyDescent="0.2">
      <c r="A217">
        <v>87342</v>
      </c>
      <c r="B217" t="s">
        <v>7856</v>
      </c>
      <c r="C217" t="s">
        <v>2968</v>
      </c>
      <c r="D217">
        <v>729.28</v>
      </c>
    </row>
    <row r="218" spans="1:4" x14ac:dyDescent="0.2">
      <c r="A218">
        <v>87343</v>
      </c>
      <c r="B218" t="s">
        <v>7857</v>
      </c>
      <c r="C218" t="s">
        <v>2968</v>
      </c>
      <c r="D218">
        <v>621.47</v>
      </c>
    </row>
    <row r="219" spans="1:4" x14ac:dyDescent="0.2">
      <c r="A219">
        <v>87344</v>
      </c>
      <c r="B219" t="s">
        <v>7858</v>
      </c>
      <c r="C219" t="s">
        <v>2968</v>
      </c>
      <c r="D219">
        <v>558.80999999999995</v>
      </c>
    </row>
    <row r="220" spans="1:4" x14ac:dyDescent="0.2">
      <c r="A220">
        <v>88631</v>
      </c>
      <c r="B220" t="s">
        <v>7859</v>
      </c>
      <c r="C220" t="s">
        <v>2968</v>
      </c>
      <c r="D220">
        <v>630.76</v>
      </c>
    </row>
    <row r="221" spans="1:4" x14ac:dyDescent="0.2">
      <c r="A221">
        <v>100471</v>
      </c>
      <c r="B221" t="s">
        <v>7860</v>
      </c>
      <c r="C221" t="s">
        <v>2968</v>
      </c>
      <c r="D221" t="s">
        <v>17527</v>
      </c>
    </row>
    <row r="222" spans="1:4" x14ac:dyDescent="0.2">
      <c r="A222">
        <v>100490</v>
      </c>
      <c r="B222" t="s">
        <v>1113</v>
      </c>
      <c r="C222" t="s">
        <v>2968</v>
      </c>
      <c r="D222">
        <v>485.05</v>
      </c>
    </row>
    <row r="223" spans="1:4" x14ac:dyDescent="0.2">
      <c r="A223">
        <v>100472</v>
      </c>
      <c r="B223" t="s">
        <v>7861</v>
      </c>
      <c r="C223" t="s">
        <v>2968</v>
      </c>
      <c r="D223">
        <v>572.08000000000004</v>
      </c>
    </row>
    <row r="224" spans="1:4" x14ac:dyDescent="0.2">
      <c r="A224">
        <v>100473</v>
      </c>
      <c r="B224" t="s">
        <v>7862</v>
      </c>
      <c r="C224" t="s">
        <v>2968</v>
      </c>
      <c r="D224">
        <v>497.11</v>
      </c>
    </row>
    <row r="225" spans="1:4" x14ac:dyDescent="0.2">
      <c r="A225">
        <v>100474</v>
      </c>
      <c r="B225" t="s">
        <v>7863</v>
      </c>
      <c r="C225" t="s">
        <v>2968</v>
      </c>
      <c r="D225">
        <v>461.62</v>
      </c>
    </row>
    <row r="226" spans="1:4" x14ac:dyDescent="0.2">
      <c r="A226">
        <v>87379</v>
      </c>
      <c r="B226" t="s">
        <v>7864</v>
      </c>
      <c r="C226" t="s">
        <v>2968</v>
      </c>
      <c r="D226" s="335">
        <v>4383.6000000000004</v>
      </c>
    </row>
    <row r="227" spans="1:4" x14ac:dyDescent="0.2">
      <c r="A227">
        <v>100460</v>
      </c>
      <c r="B227" t="s">
        <v>7865</v>
      </c>
      <c r="C227" t="s">
        <v>2968</v>
      </c>
      <c r="D227" t="s">
        <v>17527</v>
      </c>
    </row>
    <row r="228" spans="1:4" x14ac:dyDescent="0.2">
      <c r="A228">
        <v>87319</v>
      </c>
      <c r="B228" t="s">
        <v>7866</v>
      </c>
      <c r="C228" t="s">
        <v>2968</v>
      </c>
      <c r="D228" s="335">
        <v>4235</v>
      </c>
    </row>
    <row r="229" spans="1:4" x14ac:dyDescent="0.2">
      <c r="A229">
        <v>87320</v>
      </c>
      <c r="B229" t="s">
        <v>7867</v>
      </c>
      <c r="C229" t="s">
        <v>2968</v>
      </c>
      <c r="D229" s="335">
        <v>4234.28</v>
      </c>
    </row>
    <row r="230" spans="1:4" x14ac:dyDescent="0.2">
      <c r="A230">
        <v>87358</v>
      </c>
      <c r="B230" t="s">
        <v>7868</v>
      </c>
      <c r="C230" t="s">
        <v>2968</v>
      </c>
      <c r="D230" s="335">
        <v>4195.87</v>
      </c>
    </row>
    <row r="231" spans="1:4" x14ac:dyDescent="0.2">
      <c r="A231">
        <v>87359</v>
      </c>
      <c r="B231" t="s">
        <v>7869</v>
      </c>
      <c r="C231" t="s">
        <v>2968</v>
      </c>
      <c r="D231" s="335">
        <v>4147.75</v>
      </c>
    </row>
    <row r="232" spans="1:4" x14ac:dyDescent="0.2">
      <c r="A232">
        <v>87376</v>
      </c>
      <c r="B232" t="s">
        <v>7870</v>
      </c>
      <c r="C232" t="s">
        <v>2968</v>
      </c>
      <c r="D232">
        <v>630.33000000000004</v>
      </c>
    </row>
    <row r="233" spans="1:4" x14ac:dyDescent="0.2">
      <c r="A233">
        <v>100457</v>
      </c>
      <c r="B233" t="s">
        <v>7871</v>
      </c>
      <c r="C233" t="s">
        <v>2968</v>
      </c>
      <c r="D233" t="s">
        <v>17527</v>
      </c>
    </row>
    <row r="234" spans="1:4" x14ac:dyDescent="0.2">
      <c r="A234">
        <v>87310</v>
      </c>
      <c r="B234" t="s">
        <v>7872</v>
      </c>
      <c r="C234" t="s">
        <v>2968</v>
      </c>
      <c r="D234">
        <v>453.86</v>
      </c>
    </row>
    <row r="235" spans="1:4" x14ac:dyDescent="0.2">
      <c r="A235">
        <v>87311</v>
      </c>
      <c r="B235" t="s">
        <v>7873</v>
      </c>
      <c r="C235" t="s">
        <v>2968</v>
      </c>
      <c r="D235">
        <v>434.88</v>
      </c>
    </row>
    <row r="236" spans="1:4" x14ac:dyDescent="0.2">
      <c r="A236">
        <v>87350</v>
      </c>
      <c r="B236" t="s">
        <v>7874</v>
      </c>
      <c r="C236" t="s">
        <v>2968</v>
      </c>
      <c r="D236">
        <v>526.53</v>
      </c>
    </row>
    <row r="237" spans="1:4" x14ac:dyDescent="0.2">
      <c r="A237">
        <v>87351</v>
      </c>
      <c r="B237" t="s">
        <v>7875</v>
      </c>
      <c r="C237" t="s">
        <v>2968</v>
      </c>
      <c r="D237">
        <v>415.41</v>
      </c>
    </row>
    <row r="238" spans="1:4" x14ac:dyDescent="0.2">
      <c r="A238">
        <v>87374</v>
      </c>
      <c r="B238" t="s">
        <v>7876</v>
      </c>
      <c r="C238" t="s">
        <v>2968</v>
      </c>
      <c r="D238">
        <v>738.1</v>
      </c>
    </row>
    <row r="239" spans="1:4" x14ac:dyDescent="0.2">
      <c r="A239">
        <v>100455</v>
      </c>
      <c r="B239" t="s">
        <v>7877</v>
      </c>
      <c r="C239" t="s">
        <v>2968</v>
      </c>
      <c r="D239" t="s">
        <v>17527</v>
      </c>
    </row>
    <row r="240" spans="1:4" x14ac:dyDescent="0.2">
      <c r="A240">
        <v>87304</v>
      </c>
      <c r="B240" t="s">
        <v>7878</v>
      </c>
      <c r="C240" t="s">
        <v>2968</v>
      </c>
      <c r="D240">
        <v>558.27</v>
      </c>
    </row>
    <row r="241" spans="1:4" x14ac:dyDescent="0.2">
      <c r="A241">
        <v>87305</v>
      </c>
      <c r="B241" t="s">
        <v>7879</v>
      </c>
      <c r="C241" t="s">
        <v>2968</v>
      </c>
      <c r="D241">
        <v>557.04999999999995</v>
      </c>
    </row>
    <row r="242" spans="1:4" x14ac:dyDescent="0.2">
      <c r="A242">
        <v>87345</v>
      </c>
      <c r="B242" t="s">
        <v>7880</v>
      </c>
      <c r="C242" t="s">
        <v>2968</v>
      </c>
      <c r="D242">
        <v>656.05</v>
      </c>
    </row>
    <row r="243" spans="1:4" x14ac:dyDescent="0.2">
      <c r="A243">
        <v>87346</v>
      </c>
      <c r="B243" t="s">
        <v>7881</v>
      </c>
      <c r="C243" t="s">
        <v>2968</v>
      </c>
      <c r="D243">
        <v>566.71</v>
      </c>
    </row>
    <row r="244" spans="1:4" x14ac:dyDescent="0.2">
      <c r="A244">
        <v>87347</v>
      </c>
      <c r="B244" t="s">
        <v>7882</v>
      </c>
      <c r="C244" t="s">
        <v>2968</v>
      </c>
      <c r="D244">
        <v>517.12</v>
      </c>
    </row>
    <row r="245" spans="1:4" x14ac:dyDescent="0.2">
      <c r="A245">
        <v>87366</v>
      </c>
      <c r="B245" t="s">
        <v>7883</v>
      </c>
      <c r="C245" t="s">
        <v>2968</v>
      </c>
      <c r="D245">
        <v>656.91</v>
      </c>
    </row>
    <row r="246" spans="1:4" x14ac:dyDescent="0.2">
      <c r="A246">
        <v>100448</v>
      </c>
      <c r="B246" t="s">
        <v>7884</v>
      </c>
      <c r="C246" t="s">
        <v>2968</v>
      </c>
      <c r="D246" t="s">
        <v>17527</v>
      </c>
    </row>
    <row r="247" spans="1:4" x14ac:dyDescent="0.2">
      <c r="A247">
        <v>87283</v>
      </c>
      <c r="B247" t="s">
        <v>7885</v>
      </c>
      <c r="C247" t="s">
        <v>2968</v>
      </c>
      <c r="D247">
        <v>473.95</v>
      </c>
    </row>
    <row r="248" spans="1:4" x14ac:dyDescent="0.2">
      <c r="A248">
        <v>87284</v>
      </c>
      <c r="B248" t="s">
        <v>7886</v>
      </c>
      <c r="C248" t="s">
        <v>2968</v>
      </c>
      <c r="D248">
        <v>457.08</v>
      </c>
    </row>
    <row r="249" spans="1:4" x14ac:dyDescent="0.2">
      <c r="A249">
        <v>87329</v>
      </c>
      <c r="B249" t="s">
        <v>7887</v>
      </c>
      <c r="C249" t="s">
        <v>2968</v>
      </c>
      <c r="D249">
        <v>539.52</v>
      </c>
    </row>
    <row r="250" spans="1:4" x14ac:dyDescent="0.2">
      <c r="A250">
        <v>87330</v>
      </c>
      <c r="B250" t="s">
        <v>7888</v>
      </c>
      <c r="C250" t="s">
        <v>2968</v>
      </c>
      <c r="D250">
        <v>435.57</v>
      </c>
    </row>
    <row r="251" spans="1:4" x14ac:dyDescent="0.2">
      <c r="A251">
        <v>87375</v>
      </c>
      <c r="B251" t="s">
        <v>7889</v>
      </c>
      <c r="C251" t="s">
        <v>2968</v>
      </c>
      <c r="D251">
        <v>714.69</v>
      </c>
    </row>
    <row r="252" spans="1:4" x14ac:dyDescent="0.2">
      <c r="A252">
        <v>100456</v>
      </c>
      <c r="B252" t="s">
        <v>7890</v>
      </c>
      <c r="C252" t="s">
        <v>2968</v>
      </c>
      <c r="D252" t="s">
        <v>17527</v>
      </c>
    </row>
    <row r="253" spans="1:4" x14ac:dyDescent="0.2">
      <c r="A253">
        <v>87307</v>
      </c>
      <c r="B253" t="s">
        <v>7628</v>
      </c>
      <c r="C253" t="s">
        <v>2968</v>
      </c>
      <c r="D253">
        <v>542.92999999999995</v>
      </c>
    </row>
    <row r="254" spans="1:4" x14ac:dyDescent="0.2">
      <c r="A254">
        <v>87308</v>
      </c>
      <c r="B254" t="s">
        <v>7891</v>
      </c>
      <c r="C254" t="s">
        <v>2968</v>
      </c>
      <c r="D254">
        <v>523.83000000000004</v>
      </c>
    </row>
    <row r="255" spans="1:4" x14ac:dyDescent="0.2">
      <c r="A255">
        <v>87348</v>
      </c>
      <c r="B255" t="s">
        <v>7892</v>
      </c>
      <c r="C255" t="s">
        <v>2968</v>
      </c>
      <c r="D255">
        <v>600.58000000000004</v>
      </c>
    </row>
    <row r="256" spans="1:4" x14ac:dyDescent="0.2">
      <c r="A256">
        <v>87349</v>
      </c>
      <c r="B256" t="s">
        <v>7893</v>
      </c>
      <c r="C256" t="s">
        <v>2968</v>
      </c>
      <c r="D256">
        <v>480.94</v>
      </c>
    </row>
    <row r="257" spans="1:4" x14ac:dyDescent="0.2">
      <c r="A257">
        <v>87365</v>
      </c>
      <c r="B257" t="s">
        <v>7894</v>
      </c>
      <c r="C257" t="s">
        <v>2968</v>
      </c>
      <c r="D257">
        <v>626.94000000000005</v>
      </c>
    </row>
    <row r="258" spans="1:4" x14ac:dyDescent="0.2">
      <c r="A258">
        <v>100447</v>
      </c>
      <c r="B258" t="s">
        <v>7895</v>
      </c>
      <c r="C258" t="s">
        <v>2968</v>
      </c>
      <c r="D258" t="s">
        <v>17527</v>
      </c>
    </row>
    <row r="259" spans="1:4" x14ac:dyDescent="0.2">
      <c r="A259">
        <v>87280</v>
      </c>
      <c r="B259" t="s">
        <v>7896</v>
      </c>
      <c r="C259" t="s">
        <v>2968</v>
      </c>
      <c r="D259">
        <v>466.69</v>
      </c>
    </row>
    <row r="260" spans="1:4" x14ac:dyDescent="0.2">
      <c r="A260">
        <v>87281</v>
      </c>
      <c r="B260" t="s">
        <v>7897</v>
      </c>
      <c r="C260" t="s">
        <v>2968</v>
      </c>
      <c r="D260">
        <v>451.39</v>
      </c>
    </row>
    <row r="261" spans="1:4" x14ac:dyDescent="0.2">
      <c r="A261">
        <v>87327</v>
      </c>
      <c r="B261" t="s">
        <v>7898</v>
      </c>
      <c r="C261" t="s">
        <v>2968</v>
      </c>
      <c r="D261">
        <v>503.3</v>
      </c>
    </row>
    <row r="262" spans="1:4" x14ac:dyDescent="0.2">
      <c r="A262">
        <v>87328</v>
      </c>
      <c r="B262" t="s">
        <v>7899</v>
      </c>
      <c r="C262" t="s">
        <v>2968</v>
      </c>
      <c r="D262">
        <v>411.17</v>
      </c>
    </row>
    <row r="263" spans="1:4" x14ac:dyDescent="0.2">
      <c r="A263">
        <v>87410</v>
      </c>
      <c r="B263" t="s">
        <v>7900</v>
      </c>
      <c r="C263" t="s">
        <v>2968</v>
      </c>
      <c r="D263">
        <v>913.29</v>
      </c>
    </row>
    <row r="264" spans="1:4" x14ac:dyDescent="0.2">
      <c r="A264">
        <v>95577</v>
      </c>
      <c r="B264" t="s">
        <v>7901</v>
      </c>
      <c r="C264" t="s">
        <v>94</v>
      </c>
      <c r="D264">
        <v>10.54</v>
      </c>
    </row>
    <row r="265" spans="1:4" x14ac:dyDescent="0.2">
      <c r="A265">
        <v>95578</v>
      </c>
      <c r="B265" t="s">
        <v>7904</v>
      </c>
      <c r="C265" t="s">
        <v>94</v>
      </c>
      <c r="D265">
        <v>8.6199999999999992</v>
      </c>
    </row>
    <row r="266" spans="1:4" x14ac:dyDescent="0.2">
      <c r="A266">
        <v>95579</v>
      </c>
      <c r="B266" t="s">
        <v>7906</v>
      </c>
      <c r="C266" t="s">
        <v>94</v>
      </c>
      <c r="D266">
        <v>8.1999999999999993</v>
      </c>
    </row>
    <row r="267" spans="1:4" x14ac:dyDescent="0.2">
      <c r="A267">
        <v>95580</v>
      </c>
      <c r="B267" t="s">
        <v>7908</v>
      </c>
      <c r="C267" t="s">
        <v>94</v>
      </c>
      <c r="D267">
        <v>9.36</v>
      </c>
    </row>
    <row r="268" spans="1:4" x14ac:dyDescent="0.2">
      <c r="A268">
        <v>95581</v>
      </c>
      <c r="B268" t="s">
        <v>7910</v>
      </c>
      <c r="C268" t="s">
        <v>94</v>
      </c>
      <c r="D268">
        <v>9.31</v>
      </c>
    </row>
    <row r="269" spans="1:4" x14ac:dyDescent="0.2">
      <c r="A269">
        <v>95582</v>
      </c>
      <c r="B269" t="s">
        <v>7912</v>
      </c>
      <c r="C269" t="s">
        <v>94</v>
      </c>
      <c r="D269">
        <v>10.09</v>
      </c>
    </row>
    <row r="270" spans="1:4" x14ac:dyDescent="0.2">
      <c r="A270">
        <v>95576</v>
      </c>
      <c r="B270" t="s">
        <v>7914</v>
      </c>
      <c r="C270" t="s">
        <v>94</v>
      </c>
      <c r="D270">
        <v>12.9</v>
      </c>
    </row>
    <row r="271" spans="1:4" x14ac:dyDescent="0.2">
      <c r="A271">
        <v>95583</v>
      </c>
      <c r="B271" t="s">
        <v>7916</v>
      </c>
      <c r="C271" t="s">
        <v>94</v>
      </c>
      <c r="D271">
        <v>18</v>
      </c>
    </row>
    <row r="272" spans="1:4" x14ac:dyDescent="0.2">
      <c r="A272">
        <v>95584</v>
      </c>
      <c r="B272" t="s">
        <v>7918</v>
      </c>
      <c r="C272" t="s">
        <v>94</v>
      </c>
      <c r="D272">
        <v>14.97</v>
      </c>
    </row>
    <row r="273" spans="1:4" x14ac:dyDescent="0.2">
      <c r="A273">
        <v>95593</v>
      </c>
      <c r="B273" t="s">
        <v>7920</v>
      </c>
      <c r="C273" t="s">
        <v>94</v>
      </c>
      <c r="D273">
        <v>14.97</v>
      </c>
    </row>
    <row r="274" spans="1:4" x14ac:dyDescent="0.2">
      <c r="A274">
        <v>95592</v>
      </c>
      <c r="B274" t="s">
        <v>7921</v>
      </c>
      <c r="C274" t="s">
        <v>94</v>
      </c>
      <c r="D274">
        <v>18</v>
      </c>
    </row>
    <row r="275" spans="1:4" x14ac:dyDescent="0.2">
      <c r="A275">
        <v>92919</v>
      </c>
      <c r="B275" t="s">
        <v>7922</v>
      </c>
      <c r="C275" t="s">
        <v>94</v>
      </c>
      <c r="D275">
        <v>12.35</v>
      </c>
    </row>
    <row r="276" spans="1:4" x14ac:dyDescent="0.2">
      <c r="A276">
        <v>92921</v>
      </c>
      <c r="B276" t="s">
        <v>7923</v>
      </c>
      <c r="C276" t="s">
        <v>94</v>
      </c>
      <c r="D276">
        <v>9.98</v>
      </c>
    </row>
    <row r="277" spans="1:4" x14ac:dyDescent="0.2">
      <c r="A277">
        <v>92922</v>
      </c>
      <c r="B277" t="s">
        <v>7924</v>
      </c>
      <c r="C277" t="s">
        <v>94</v>
      </c>
      <c r="D277">
        <v>9.34</v>
      </c>
    </row>
    <row r="278" spans="1:4" x14ac:dyDescent="0.2">
      <c r="A278">
        <v>92923</v>
      </c>
      <c r="B278" t="s">
        <v>7925</v>
      </c>
      <c r="C278" t="s">
        <v>94</v>
      </c>
      <c r="D278">
        <v>10.28</v>
      </c>
    </row>
    <row r="279" spans="1:4" x14ac:dyDescent="0.2">
      <c r="A279">
        <v>92924</v>
      </c>
      <c r="B279" t="s">
        <v>7926</v>
      </c>
      <c r="C279" t="s">
        <v>94</v>
      </c>
      <c r="D279">
        <v>10</v>
      </c>
    </row>
    <row r="280" spans="1:4" x14ac:dyDescent="0.2">
      <c r="A280">
        <v>104104</v>
      </c>
      <c r="B280" t="s">
        <v>7927</v>
      </c>
      <c r="C280" t="s">
        <v>94</v>
      </c>
      <c r="D280">
        <v>10.27</v>
      </c>
    </row>
    <row r="281" spans="1:4" x14ac:dyDescent="0.2">
      <c r="A281">
        <v>92916</v>
      </c>
      <c r="B281" t="s">
        <v>7928</v>
      </c>
      <c r="C281" t="s">
        <v>94</v>
      </c>
      <c r="D281">
        <v>16.63</v>
      </c>
    </row>
    <row r="282" spans="1:4" x14ac:dyDescent="0.2">
      <c r="A282">
        <v>92917</v>
      </c>
      <c r="B282" t="s">
        <v>7929</v>
      </c>
      <c r="C282" t="s">
        <v>94</v>
      </c>
      <c r="D282">
        <v>14.53</v>
      </c>
    </row>
    <row r="283" spans="1:4" x14ac:dyDescent="0.2">
      <c r="A283">
        <v>92915</v>
      </c>
      <c r="B283" t="s">
        <v>7930</v>
      </c>
      <c r="C283" t="s">
        <v>94</v>
      </c>
      <c r="D283">
        <v>19.14</v>
      </c>
    </row>
    <row r="284" spans="1:4" x14ac:dyDescent="0.2">
      <c r="A284">
        <v>92771</v>
      </c>
      <c r="B284" t="s">
        <v>139</v>
      </c>
      <c r="C284" t="s">
        <v>94</v>
      </c>
      <c r="D284">
        <v>10.37</v>
      </c>
    </row>
    <row r="285" spans="1:4" x14ac:dyDescent="0.2">
      <c r="A285">
        <v>92772</v>
      </c>
      <c r="B285" t="s">
        <v>776</v>
      </c>
      <c r="C285" t="s">
        <v>94</v>
      </c>
      <c r="D285">
        <v>8.56</v>
      </c>
    </row>
    <row r="286" spans="1:4" x14ac:dyDescent="0.2">
      <c r="A286">
        <v>92773</v>
      </c>
      <c r="B286" t="s">
        <v>1320</v>
      </c>
      <c r="C286" t="s">
        <v>94</v>
      </c>
      <c r="D286">
        <v>8.32</v>
      </c>
    </row>
    <row r="287" spans="1:4" x14ac:dyDescent="0.2">
      <c r="A287">
        <v>92774</v>
      </c>
      <c r="B287" t="s">
        <v>7931</v>
      </c>
      <c r="C287" t="s">
        <v>94</v>
      </c>
      <c r="D287">
        <v>9.5299999999999994</v>
      </c>
    </row>
    <row r="288" spans="1:4" x14ac:dyDescent="0.2">
      <c r="A288">
        <v>92769</v>
      </c>
      <c r="B288" t="s">
        <v>135</v>
      </c>
      <c r="C288" t="s">
        <v>94</v>
      </c>
      <c r="D288">
        <v>13.13</v>
      </c>
    </row>
    <row r="289" spans="1:4" x14ac:dyDescent="0.2">
      <c r="A289">
        <v>92770</v>
      </c>
      <c r="B289" t="s">
        <v>137</v>
      </c>
      <c r="C289" t="s">
        <v>94</v>
      </c>
      <c r="D289">
        <v>11.9</v>
      </c>
    </row>
    <row r="290" spans="1:4" x14ac:dyDescent="0.2">
      <c r="A290">
        <v>92767</v>
      </c>
      <c r="B290" t="s">
        <v>7932</v>
      </c>
      <c r="C290" t="s">
        <v>94</v>
      </c>
      <c r="D290">
        <v>17.22</v>
      </c>
    </row>
    <row r="291" spans="1:4" x14ac:dyDescent="0.2">
      <c r="A291">
        <v>92768</v>
      </c>
      <c r="B291" t="s">
        <v>133</v>
      </c>
      <c r="C291" t="s">
        <v>94</v>
      </c>
      <c r="D291">
        <v>14.62</v>
      </c>
    </row>
    <row r="292" spans="1:4" x14ac:dyDescent="0.2">
      <c r="A292">
        <v>92762</v>
      </c>
      <c r="B292" t="s">
        <v>115</v>
      </c>
      <c r="C292" t="s">
        <v>94</v>
      </c>
      <c r="D292">
        <v>10.99</v>
      </c>
    </row>
    <row r="293" spans="1:4" x14ac:dyDescent="0.2">
      <c r="A293">
        <v>92763</v>
      </c>
      <c r="B293" t="s">
        <v>118</v>
      </c>
      <c r="C293" t="s">
        <v>94</v>
      </c>
      <c r="D293">
        <v>9.1</v>
      </c>
    </row>
    <row r="294" spans="1:4" x14ac:dyDescent="0.2">
      <c r="A294">
        <v>92764</v>
      </c>
      <c r="B294" t="s">
        <v>120</v>
      </c>
      <c r="C294" t="s">
        <v>94</v>
      </c>
      <c r="D294">
        <v>8.68</v>
      </c>
    </row>
    <row r="295" spans="1:4" x14ac:dyDescent="0.2">
      <c r="A295">
        <v>92765</v>
      </c>
      <c r="B295" t="s">
        <v>1293</v>
      </c>
      <c r="C295" t="s">
        <v>94</v>
      </c>
      <c r="D295">
        <v>9.74</v>
      </c>
    </row>
    <row r="296" spans="1:4" x14ac:dyDescent="0.2">
      <c r="A296">
        <v>92766</v>
      </c>
      <c r="B296" t="s">
        <v>7934</v>
      </c>
      <c r="C296" t="s">
        <v>94</v>
      </c>
      <c r="D296">
        <v>9.6</v>
      </c>
    </row>
    <row r="297" spans="1:4" x14ac:dyDescent="0.2">
      <c r="A297">
        <v>104105</v>
      </c>
      <c r="B297" t="s">
        <v>7935</v>
      </c>
      <c r="C297" t="s">
        <v>94</v>
      </c>
      <c r="D297">
        <v>10.27</v>
      </c>
    </row>
    <row r="298" spans="1:4" x14ac:dyDescent="0.2">
      <c r="A298">
        <v>92760</v>
      </c>
      <c r="B298" t="s">
        <v>128</v>
      </c>
      <c r="C298" t="s">
        <v>94</v>
      </c>
      <c r="D298">
        <v>13.88</v>
      </c>
    </row>
    <row r="299" spans="1:4" x14ac:dyDescent="0.2">
      <c r="A299">
        <v>92761</v>
      </c>
      <c r="B299" t="s">
        <v>130</v>
      </c>
      <c r="C299" t="s">
        <v>94</v>
      </c>
      <c r="D299">
        <v>12.58</v>
      </c>
    </row>
    <row r="300" spans="1:4" x14ac:dyDescent="0.2">
      <c r="A300">
        <v>92759</v>
      </c>
      <c r="B300" t="s">
        <v>122</v>
      </c>
      <c r="C300" t="s">
        <v>94</v>
      </c>
      <c r="D300">
        <v>15.42</v>
      </c>
    </row>
    <row r="301" spans="1:4" x14ac:dyDescent="0.2">
      <c r="A301">
        <v>104108</v>
      </c>
      <c r="B301" t="s">
        <v>7936</v>
      </c>
      <c r="C301" t="s">
        <v>94</v>
      </c>
      <c r="D301">
        <v>13.4</v>
      </c>
    </row>
    <row r="302" spans="1:4" x14ac:dyDescent="0.2">
      <c r="A302">
        <v>104107</v>
      </c>
      <c r="B302" t="s">
        <v>7937</v>
      </c>
      <c r="C302" t="s">
        <v>94</v>
      </c>
      <c r="D302">
        <v>11.18</v>
      </c>
    </row>
    <row r="303" spans="1:4" x14ac:dyDescent="0.2">
      <c r="A303">
        <v>104106</v>
      </c>
      <c r="B303" t="s">
        <v>7938</v>
      </c>
      <c r="C303" t="s">
        <v>94</v>
      </c>
      <c r="D303">
        <v>10.25</v>
      </c>
    </row>
    <row r="304" spans="1:4" x14ac:dyDescent="0.2">
      <c r="A304">
        <v>104110</v>
      </c>
      <c r="B304" t="s">
        <v>7939</v>
      </c>
      <c r="C304" t="s">
        <v>94</v>
      </c>
      <c r="D304">
        <v>20.309999999999999</v>
      </c>
    </row>
    <row r="305" spans="1:4" x14ac:dyDescent="0.2">
      <c r="A305">
        <v>104109</v>
      </c>
      <c r="B305" t="s">
        <v>7940</v>
      </c>
      <c r="C305" t="s">
        <v>94</v>
      </c>
      <c r="D305">
        <v>17.149999999999999</v>
      </c>
    </row>
    <row r="306" spans="1:4" x14ac:dyDescent="0.2">
      <c r="A306">
        <v>104111</v>
      </c>
      <c r="B306" t="s">
        <v>7941</v>
      </c>
      <c r="C306" t="s">
        <v>94</v>
      </c>
      <c r="D306">
        <v>24.12</v>
      </c>
    </row>
    <row r="307" spans="1:4" x14ac:dyDescent="0.2">
      <c r="A307">
        <v>92884</v>
      </c>
      <c r="B307" t="s">
        <v>7942</v>
      </c>
      <c r="C307" t="s">
        <v>94</v>
      </c>
      <c r="D307">
        <v>12.33</v>
      </c>
    </row>
    <row r="308" spans="1:4" x14ac:dyDescent="0.2">
      <c r="A308">
        <v>92885</v>
      </c>
      <c r="B308" t="s">
        <v>7944</v>
      </c>
      <c r="C308" t="s">
        <v>94</v>
      </c>
      <c r="D308">
        <v>11.45</v>
      </c>
    </row>
    <row r="309" spans="1:4" x14ac:dyDescent="0.2">
      <c r="A309">
        <v>92886</v>
      </c>
      <c r="B309" t="s">
        <v>7946</v>
      </c>
      <c r="C309" t="s">
        <v>94</v>
      </c>
      <c r="D309">
        <v>10.72</v>
      </c>
    </row>
    <row r="310" spans="1:4" x14ac:dyDescent="0.2">
      <c r="A310">
        <v>92887</v>
      </c>
      <c r="B310" t="s">
        <v>7948</v>
      </c>
      <c r="C310" t="s">
        <v>94</v>
      </c>
      <c r="D310">
        <v>10.5</v>
      </c>
    </row>
    <row r="311" spans="1:4" x14ac:dyDescent="0.2">
      <c r="A311">
        <v>92888</v>
      </c>
      <c r="B311" t="s">
        <v>7950</v>
      </c>
      <c r="C311" t="s">
        <v>94</v>
      </c>
      <c r="D311">
        <v>10.15</v>
      </c>
    </row>
    <row r="312" spans="1:4" x14ac:dyDescent="0.2">
      <c r="A312">
        <v>92882</v>
      </c>
      <c r="B312" t="s">
        <v>7952</v>
      </c>
      <c r="C312" t="s">
        <v>94</v>
      </c>
      <c r="D312">
        <v>14.24</v>
      </c>
    </row>
    <row r="313" spans="1:4" x14ac:dyDescent="0.2">
      <c r="A313">
        <v>92883</v>
      </c>
      <c r="B313" t="s">
        <v>7954</v>
      </c>
      <c r="C313" t="s">
        <v>94</v>
      </c>
      <c r="D313">
        <v>12.62</v>
      </c>
    </row>
    <row r="314" spans="1:4" x14ac:dyDescent="0.2">
      <c r="A314">
        <v>92877</v>
      </c>
      <c r="B314" t="s">
        <v>7943</v>
      </c>
      <c r="C314" t="s">
        <v>94</v>
      </c>
      <c r="D314">
        <v>9.41</v>
      </c>
    </row>
    <row r="315" spans="1:4" x14ac:dyDescent="0.2">
      <c r="A315">
        <v>92878</v>
      </c>
      <c r="B315" t="s">
        <v>7945</v>
      </c>
      <c r="C315" t="s">
        <v>94</v>
      </c>
      <c r="D315">
        <v>9.18</v>
      </c>
    </row>
    <row r="316" spans="1:4" x14ac:dyDescent="0.2">
      <c r="A316">
        <v>92879</v>
      </c>
      <c r="B316" t="s">
        <v>7947</v>
      </c>
      <c r="C316" t="s">
        <v>94</v>
      </c>
      <c r="D316">
        <v>9.02</v>
      </c>
    </row>
    <row r="317" spans="1:4" x14ac:dyDescent="0.2">
      <c r="A317">
        <v>92880</v>
      </c>
      <c r="B317" t="s">
        <v>7949</v>
      </c>
      <c r="C317" t="s">
        <v>94</v>
      </c>
      <c r="D317">
        <v>9.1999999999999993</v>
      </c>
    </row>
    <row r="318" spans="1:4" x14ac:dyDescent="0.2">
      <c r="A318">
        <v>92881</v>
      </c>
      <c r="B318" t="s">
        <v>7951</v>
      </c>
      <c r="C318" t="s">
        <v>94</v>
      </c>
      <c r="D318">
        <v>9.17</v>
      </c>
    </row>
    <row r="319" spans="1:4" x14ac:dyDescent="0.2">
      <c r="A319">
        <v>92875</v>
      </c>
      <c r="B319" t="s">
        <v>7953</v>
      </c>
      <c r="C319" t="s">
        <v>94</v>
      </c>
      <c r="D319">
        <v>9.42</v>
      </c>
    </row>
    <row r="320" spans="1:4" x14ac:dyDescent="0.2">
      <c r="A320">
        <v>92876</v>
      </c>
      <c r="B320" t="s">
        <v>7955</v>
      </c>
      <c r="C320" t="s">
        <v>94</v>
      </c>
      <c r="D320">
        <v>8.8800000000000008</v>
      </c>
    </row>
    <row r="321" spans="1:4" x14ac:dyDescent="0.2">
      <c r="A321">
        <v>92803</v>
      </c>
      <c r="B321" t="s">
        <v>7902</v>
      </c>
      <c r="C321" t="s">
        <v>94</v>
      </c>
      <c r="D321">
        <v>8.65</v>
      </c>
    </row>
    <row r="322" spans="1:4" x14ac:dyDescent="0.2">
      <c r="A322">
        <v>92804</v>
      </c>
      <c r="B322" t="s">
        <v>7905</v>
      </c>
      <c r="C322" t="s">
        <v>94</v>
      </c>
      <c r="D322">
        <v>7.37</v>
      </c>
    </row>
    <row r="323" spans="1:4" x14ac:dyDescent="0.2">
      <c r="A323">
        <v>92805</v>
      </c>
      <c r="B323" t="s">
        <v>7907</v>
      </c>
      <c r="C323" t="s">
        <v>94</v>
      </c>
      <c r="D323">
        <v>7.26</v>
      </c>
    </row>
    <row r="324" spans="1:4" x14ac:dyDescent="0.2">
      <c r="A324">
        <v>92806</v>
      </c>
      <c r="B324" t="s">
        <v>7909</v>
      </c>
      <c r="C324" t="s">
        <v>94</v>
      </c>
      <c r="D324">
        <v>8.5299999999999994</v>
      </c>
    </row>
    <row r="325" spans="1:4" x14ac:dyDescent="0.2">
      <c r="A325">
        <v>92798</v>
      </c>
      <c r="B325" t="s">
        <v>7911</v>
      </c>
      <c r="C325" t="s">
        <v>94</v>
      </c>
      <c r="D325">
        <v>8.5299999999999994</v>
      </c>
    </row>
    <row r="326" spans="1:4" x14ac:dyDescent="0.2">
      <c r="A326">
        <v>95448</v>
      </c>
      <c r="B326" t="s">
        <v>7913</v>
      </c>
      <c r="C326" t="s">
        <v>94</v>
      </c>
      <c r="D326">
        <v>9.34</v>
      </c>
    </row>
    <row r="327" spans="1:4" x14ac:dyDescent="0.2">
      <c r="A327">
        <v>92801</v>
      </c>
      <c r="B327" t="s">
        <v>7919</v>
      </c>
      <c r="C327" t="s">
        <v>94</v>
      </c>
      <c r="D327">
        <v>9.74</v>
      </c>
    </row>
    <row r="328" spans="1:4" x14ac:dyDescent="0.2">
      <c r="A328">
        <v>92802</v>
      </c>
      <c r="B328" t="s">
        <v>7915</v>
      </c>
      <c r="C328" t="s">
        <v>94</v>
      </c>
      <c r="D328">
        <v>9.4700000000000006</v>
      </c>
    </row>
    <row r="329" spans="1:4" x14ac:dyDescent="0.2">
      <c r="A329">
        <v>92799</v>
      </c>
      <c r="B329" t="s">
        <v>7933</v>
      </c>
      <c r="C329" t="s">
        <v>94</v>
      </c>
      <c r="D329">
        <v>11.54</v>
      </c>
    </row>
    <row r="330" spans="1:4" x14ac:dyDescent="0.2">
      <c r="A330">
        <v>92800</v>
      </c>
      <c r="B330" t="s">
        <v>7917</v>
      </c>
      <c r="C330" t="s">
        <v>94</v>
      </c>
      <c r="D330">
        <v>10.029999999999999</v>
      </c>
    </row>
    <row r="331" spans="1:4" x14ac:dyDescent="0.2">
      <c r="A331">
        <v>95605</v>
      </c>
      <c r="B331" t="s">
        <v>7956</v>
      </c>
      <c r="C331" t="s">
        <v>52</v>
      </c>
      <c r="D331">
        <v>92.28</v>
      </c>
    </row>
    <row r="332" spans="1:4" x14ac:dyDescent="0.2">
      <c r="A332">
        <v>95602</v>
      </c>
      <c r="B332" t="s">
        <v>7959</v>
      </c>
      <c r="C332" t="s">
        <v>52</v>
      </c>
      <c r="D332">
        <v>18.98</v>
      </c>
    </row>
    <row r="333" spans="1:4" x14ac:dyDescent="0.2">
      <c r="A333">
        <v>95603</v>
      </c>
      <c r="B333" t="s">
        <v>7960</v>
      </c>
      <c r="C333" t="s">
        <v>52</v>
      </c>
      <c r="D333">
        <v>32.369999999999997</v>
      </c>
    </row>
    <row r="334" spans="1:4" x14ac:dyDescent="0.2">
      <c r="A334">
        <v>95604</v>
      </c>
      <c r="B334" t="s">
        <v>7961</v>
      </c>
      <c r="C334" t="s">
        <v>52</v>
      </c>
      <c r="D334">
        <v>50.25</v>
      </c>
    </row>
    <row r="335" spans="1:4" x14ac:dyDescent="0.2">
      <c r="A335">
        <v>95601</v>
      </c>
      <c r="B335" t="s">
        <v>7962</v>
      </c>
      <c r="C335" t="s">
        <v>52</v>
      </c>
      <c r="D335">
        <v>11.85</v>
      </c>
    </row>
    <row r="336" spans="1:4" x14ac:dyDescent="0.2">
      <c r="A336">
        <v>102521</v>
      </c>
      <c r="B336" t="s">
        <v>7963</v>
      </c>
      <c r="C336" t="s">
        <v>52</v>
      </c>
      <c r="D336">
        <v>76.12</v>
      </c>
    </row>
    <row r="337" spans="1:4" x14ac:dyDescent="0.2">
      <c r="A337">
        <v>102522</v>
      </c>
      <c r="B337" t="s">
        <v>7964</v>
      </c>
      <c r="C337" t="s">
        <v>52</v>
      </c>
      <c r="D337">
        <v>111.67</v>
      </c>
    </row>
    <row r="338" spans="1:4" x14ac:dyDescent="0.2">
      <c r="A338">
        <v>102523</v>
      </c>
      <c r="B338" t="s">
        <v>7965</v>
      </c>
      <c r="C338" t="s">
        <v>52</v>
      </c>
      <c r="D338">
        <v>147.22999999999999</v>
      </c>
    </row>
    <row r="339" spans="1:4" x14ac:dyDescent="0.2">
      <c r="A339">
        <v>95608</v>
      </c>
      <c r="B339" t="s">
        <v>7966</v>
      </c>
      <c r="C339" t="s">
        <v>52</v>
      </c>
      <c r="D339">
        <v>45.81</v>
      </c>
    </row>
    <row r="340" spans="1:4" x14ac:dyDescent="0.2">
      <c r="A340">
        <v>95609</v>
      </c>
      <c r="B340" t="s">
        <v>7970</v>
      </c>
      <c r="C340" t="s">
        <v>52</v>
      </c>
      <c r="D340">
        <v>58.09</v>
      </c>
    </row>
    <row r="341" spans="1:4" x14ac:dyDescent="0.2">
      <c r="A341">
        <v>95607</v>
      </c>
      <c r="B341" t="s">
        <v>7971</v>
      </c>
      <c r="C341" t="s">
        <v>52</v>
      </c>
      <c r="D341">
        <v>31.58</v>
      </c>
    </row>
    <row r="342" spans="1:4" x14ac:dyDescent="0.2">
      <c r="A342">
        <v>106132</v>
      </c>
      <c r="B342" t="s">
        <v>7972</v>
      </c>
      <c r="C342" t="s">
        <v>2968</v>
      </c>
      <c r="D342" t="s">
        <v>17527</v>
      </c>
    </row>
    <row r="343" spans="1:4" x14ac:dyDescent="0.2">
      <c r="A343">
        <v>106133</v>
      </c>
      <c r="B343" t="s">
        <v>7977</v>
      </c>
      <c r="C343" t="s">
        <v>2968</v>
      </c>
      <c r="D343" t="s">
        <v>17527</v>
      </c>
    </row>
    <row r="344" spans="1:4" x14ac:dyDescent="0.2">
      <c r="A344">
        <v>95996</v>
      </c>
      <c r="B344" t="s">
        <v>7979</v>
      </c>
      <c r="C344" t="s">
        <v>2968</v>
      </c>
      <c r="D344" s="335">
        <v>1579.56</v>
      </c>
    </row>
    <row r="345" spans="1:4" x14ac:dyDescent="0.2">
      <c r="A345">
        <v>95995</v>
      </c>
      <c r="B345" t="s">
        <v>7990</v>
      </c>
      <c r="C345" t="s">
        <v>2968</v>
      </c>
      <c r="D345" s="335">
        <v>1830.77</v>
      </c>
    </row>
    <row r="346" spans="1:4" x14ac:dyDescent="0.2">
      <c r="A346">
        <v>104372</v>
      </c>
      <c r="B346" t="s">
        <v>7991</v>
      </c>
      <c r="C346" t="s">
        <v>2968</v>
      </c>
      <c r="D346" t="s">
        <v>17527</v>
      </c>
    </row>
    <row r="347" spans="1:4" x14ac:dyDescent="0.2">
      <c r="A347">
        <v>104371</v>
      </c>
      <c r="B347" t="s">
        <v>7993</v>
      </c>
      <c r="C347" t="s">
        <v>2968</v>
      </c>
      <c r="D347" t="s">
        <v>17527</v>
      </c>
    </row>
    <row r="348" spans="1:4" x14ac:dyDescent="0.2">
      <c r="A348">
        <v>106138</v>
      </c>
      <c r="B348" t="s">
        <v>7995</v>
      </c>
      <c r="C348" t="s">
        <v>3211</v>
      </c>
      <c r="D348">
        <v>9.4700000000000006</v>
      </c>
    </row>
    <row r="349" spans="1:4" x14ac:dyDescent="0.2">
      <c r="A349">
        <v>106135</v>
      </c>
      <c r="B349" t="s">
        <v>8003</v>
      </c>
      <c r="C349" t="s">
        <v>3211</v>
      </c>
      <c r="D349">
        <v>8.0299999999999994</v>
      </c>
    </row>
    <row r="350" spans="1:4" x14ac:dyDescent="0.2">
      <c r="A350">
        <v>106137</v>
      </c>
      <c r="B350" t="s">
        <v>8004</v>
      </c>
      <c r="C350" t="s">
        <v>3211</v>
      </c>
      <c r="D350">
        <v>10.99</v>
      </c>
    </row>
    <row r="351" spans="1:4" x14ac:dyDescent="0.2">
      <c r="A351">
        <v>96001</v>
      </c>
      <c r="B351" t="s">
        <v>8005</v>
      </c>
      <c r="C351" t="s">
        <v>3211</v>
      </c>
      <c r="D351">
        <v>9.24</v>
      </c>
    </row>
    <row r="352" spans="1:4" x14ac:dyDescent="0.2">
      <c r="A352">
        <v>106136</v>
      </c>
      <c r="B352" t="s">
        <v>8006</v>
      </c>
      <c r="C352" t="s">
        <v>3211</v>
      </c>
      <c r="D352">
        <v>12.86</v>
      </c>
    </row>
    <row r="353" spans="1:4" x14ac:dyDescent="0.2">
      <c r="A353">
        <v>106134</v>
      </c>
      <c r="B353" t="s">
        <v>8007</v>
      </c>
      <c r="C353" t="s">
        <v>3211</v>
      </c>
      <c r="D353">
        <v>10.74</v>
      </c>
    </row>
    <row r="354" spans="1:4" x14ac:dyDescent="0.2">
      <c r="A354">
        <v>94880</v>
      </c>
      <c r="B354" t="s">
        <v>8008</v>
      </c>
      <c r="C354" t="s">
        <v>83</v>
      </c>
      <c r="D354">
        <v>53.26</v>
      </c>
    </row>
    <row r="355" spans="1:4" x14ac:dyDescent="0.2">
      <c r="A355">
        <v>94882</v>
      </c>
      <c r="B355" t="s">
        <v>8011</v>
      </c>
      <c r="C355" t="s">
        <v>83</v>
      </c>
      <c r="D355">
        <v>61.93</v>
      </c>
    </row>
    <row r="356" spans="1:4" x14ac:dyDescent="0.2">
      <c r="A356">
        <v>94884</v>
      </c>
      <c r="B356" t="s">
        <v>8012</v>
      </c>
      <c r="C356" t="s">
        <v>83</v>
      </c>
      <c r="D356">
        <v>79.52</v>
      </c>
    </row>
    <row r="357" spans="1:4" x14ac:dyDescent="0.2">
      <c r="A357">
        <v>94870</v>
      </c>
      <c r="B357" t="s">
        <v>8013</v>
      </c>
      <c r="C357" t="s">
        <v>83</v>
      </c>
      <c r="D357">
        <v>2.5499999999999998</v>
      </c>
    </row>
    <row r="358" spans="1:4" x14ac:dyDescent="0.2">
      <c r="A358">
        <v>94872</v>
      </c>
      <c r="B358" t="s">
        <v>8014</v>
      </c>
      <c r="C358" t="s">
        <v>83</v>
      </c>
      <c r="D358">
        <v>3.67</v>
      </c>
    </row>
    <row r="359" spans="1:4" x14ac:dyDescent="0.2">
      <c r="A359">
        <v>90746</v>
      </c>
      <c r="B359" t="s">
        <v>8015</v>
      </c>
      <c r="C359" t="s">
        <v>83</v>
      </c>
      <c r="D359">
        <v>5.47</v>
      </c>
    </row>
    <row r="360" spans="1:4" x14ac:dyDescent="0.2">
      <c r="A360">
        <v>90747</v>
      </c>
      <c r="B360" t="s">
        <v>8016</v>
      </c>
      <c r="C360" t="s">
        <v>83</v>
      </c>
      <c r="D360">
        <v>21.41</v>
      </c>
    </row>
    <row r="361" spans="1:4" x14ac:dyDescent="0.2">
      <c r="A361">
        <v>94876</v>
      </c>
      <c r="B361" t="s">
        <v>8017</v>
      </c>
      <c r="C361" t="s">
        <v>83</v>
      </c>
      <c r="D361">
        <v>35.76</v>
      </c>
    </row>
    <row r="362" spans="1:4" x14ac:dyDescent="0.2">
      <c r="A362">
        <v>94878</v>
      </c>
      <c r="B362" t="s">
        <v>8018</v>
      </c>
      <c r="C362" t="s">
        <v>83</v>
      </c>
      <c r="D362">
        <v>41.38</v>
      </c>
    </row>
    <row r="363" spans="1:4" x14ac:dyDescent="0.2">
      <c r="A363">
        <v>90740</v>
      </c>
      <c r="B363" t="s">
        <v>8019</v>
      </c>
      <c r="C363" t="s">
        <v>83</v>
      </c>
      <c r="D363">
        <v>6.67</v>
      </c>
    </row>
    <row r="364" spans="1:4" x14ac:dyDescent="0.2">
      <c r="A364">
        <v>90741</v>
      </c>
      <c r="B364" t="s">
        <v>8020</v>
      </c>
      <c r="C364" t="s">
        <v>83</v>
      </c>
      <c r="D364">
        <v>7.61</v>
      </c>
    </row>
    <row r="365" spans="1:4" x14ac:dyDescent="0.2">
      <c r="A365">
        <v>90742</v>
      </c>
      <c r="B365" t="s">
        <v>8021</v>
      </c>
      <c r="C365" t="s">
        <v>83</v>
      </c>
      <c r="D365">
        <v>8.5399999999999991</v>
      </c>
    </row>
    <row r="366" spans="1:4" x14ac:dyDescent="0.2">
      <c r="A366">
        <v>90743</v>
      </c>
      <c r="B366" t="s">
        <v>8022</v>
      </c>
      <c r="C366" t="s">
        <v>83</v>
      </c>
      <c r="D366">
        <v>9.48</v>
      </c>
    </row>
    <row r="367" spans="1:4" x14ac:dyDescent="0.2">
      <c r="A367">
        <v>90744</v>
      </c>
      <c r="B367" t="s">
        <v>8023</v>
      </c>
      <c r="C367" t="s">
        <v>83</v>
      </c>
      <c r="D367">
        <v>10.41</v>
      </c>
    </row>
    <row r="368" spans="1:4" x14ac:dyDescent="0.2">
      <c r="A368">
        <v>90745</v>
      </c>
      <c r="B368" t="s">
        <v>8024</v>
      </c>
      <c r="C368" t="s">
        <v>83</v>
      </c>
      <c r="D368">
        <v>13.13</v>
      </c>
    </row>
    <row r="369" spans="1:4" x14ac:dyDescent="0.2">
      <c r="A369">
        <v>90733</v>
      </c>
      <c r="B369" t="s">
        <v>8027</v>
      </c>
      <c r="C369" t="s">
        <v>83</v>
      </c>
      <c r="D369">
        <v>5.05</v>
      </c>
    </row>
    <row r="370" spans="1:4" x14ac:dyDescent="0.2">
      <c r="A370">
        <v>90734</v>
      </c>
      <c r="B370" t="s">
        <v>8028</v>
      </c>
      <c r="C370" t="s">
        <v>83</v>
      </c>
      <c r="D370">
        <v>5.99</v>
      </c>
    </row>
    <row r="371" spans="1:4" x14ac:dyDescent="0.2">
      <c r="A371">
        <v>90735</v>
      </c>
      <c r="B371" t="s">
        <v>8029</v>
      </c>
      <c r="C371" t="s">
        <v>83</v>
      </c>
      <c r="D371">
        <v>6.92</v>
      </c>
    </row>
    <row r="372" spans="1:4" x14ac:dyDescent="0.2">
      <c r="A372">
        <v>90736</v>
      </c>
      <c r="B372" t="s">
        <v>8030</v>
      </c>
      <c r="C372" t="s">
        <v>83</v>
      </c>
      <c r="D372">
        <v>7.85</v>
      </c>
    </row>
    <row r="373" spans="1:4" x14ac:dyDescent="0.2">
      <c r="A373">
        <v>90737</v>
      </c>
      <c r="B373" t="s">
        <v>8031</v>
      </c>
      <c r="C373" t="s">
        <v>83</v>
      </c>
      <c r="D373">
        <v>8.7899999999999991</v>
      </c>
    </row>
    <row r="374" spans="1:4" x14ac:dyDescent="0.2">
      <c r="A374">
        <v>90738</v>
      </c>
      <c r="B374" t="s">
        <v>8032</v>
      </c>
      <c r="C374" t="s">
        <v>83</v>
      </c>
      <c r="D374">
        <v>9.73</v>
      </c>
    </row>
    <row r="375" spans="1:4" x14ac:dyDescent="0.2">
      <c r="A375">
        <v>90739</v>
      </c>
      <c r="B375" t="s">
        <v>8033</v>
      </c>
      <c r="C375" t="s">
        <v>83</v>
      </c>
      <c r="D375">
        <v>11.77</v>
      </c>
    </row>
    <row r="376" spans="1:4" x14ac:dyDescent="0.2">
      <c r="A376">
        <v>90724</v>
      </c>
      <c r="B376" t="s">
        <v>8034</v>
      </c>
      <c r="C376" t="s">
        <v>52</v>
      </c>
      <c r="D376">
        <v>35.450000000000003</v>
      </c>
    </row>
    <row r="377" spans="1:4" x14ac:dyDescent="0.2">
      <c r="A377">
        <v>102267</v>
      </c>
      <c r="B377" t="s">
        <v>8035</v>
      </c>
      <c r="C377" t="s">
        <v>52</v>
      </c>
      <c r="D377">
        <v>189.38</v>
      </c>
    </row>
    <row r="378" spans="1:4" x14ac:dyDescent="0.2">
      <c r="A378">
        <v>102268</v>
      </c>
      <c r="B378" t="s">
        <v>8036</v>
      </c>
      <c r="C378" t="s">
        <v>52</v>
      </c>
      <c r="D378">
        <v>213.67</v>
      </c>
    </row>
    <row r="379" spans="1:4" x14ac:dyDescent="0.2">
      <c r="A379">
        <v>90725</v>
      </c>
      <c r="B379" t="s">
        <v>8037</v>
      </c>
      <c r="C379" t="s">
        <v>52</v>
      </c>
      <c r="D379">
        <v>43.54</v>
      </c>
    </row>
    <row r="380" spans="1:4" x14ac:dyDescent="0.2">
      <c r="A380">
        <v>102269</v>
      </c>
      <c r="B380" t="s">
        <v>8038</v>
      </c>
      <c r="C380" t="s">
        <v>52</v>
      </c>
      <c r="D380">
        <v>262.22000000000003</v>
      </c>
    </row>
    <row r="381" spans="1:4" x14ac:dyDescent="0.2">
      <c r="A381">
        <v>90726</v>
      </c>
      <c r="B381" t="s">
        <v>8039</v>
      </c>
      <c r="C381" t="s">
        <v>52</v>
      </c>
      <c r="D381">
        <v>51.7</v>
      </c>
    </row>
    <row r="382" spans="1:4" x14ac:dyDescent="0.2">
      <c r="A382">
        <v>90727</v>
      </c>
      <c r="B382" t="s">
        <v>8040</v>
      </c>
      <c r="C382" t="s">
        <v>52</v>
      </c>
      <c r="D382">
        <v>59.8</v>
      </c>
    </row>
    <row r="383" spans="1:4" x14ac:dyDescent="0.2">
      <c r="A383">
        <v>90728</v>
      </c>
      <c r="B383" t="s">
        <v>8041</v>
      </c>
      <c r="C383" t="s">
        <v>52</v>
      </c>
      <c r="D383">
        <v>67.900000000000006</v>
      </c>
    </row>
    <row r="384" spans="1:4" x14ac:dyDescent="0.2">
      <c r="A384">
        <v>90729</v>
      </c>
      <c r="B384" t="s">
        <v>8042</v>
      </c>
      <c r="C384" t="s">
        <v>52</v>
      </c>
      <c r="D384">
        <v>75.989999999999995</v>
      </c>
    </row>
    <row r="385" spans="1:4" x14ac:dyDescent="0.2">
      <c r="A385">
        <v>90730</v>
      </c>
      <c r="B385" t="s">
        <v>8043</v>
      </c>
      <c r="C385" t="s">
        <v>52</v>
      </c>
      <c r="D385">
        <v>84.09</v>
      </c>
    </row>
    <row r="386" spans="1:4" x14ac:dyDescent="0.2">
      <c r="A386">
        <v>90731</v>
      </c>
      <c r="B386" t="s">
        <v>8044</v>
      </c>
      <c r="C386" t="s">
        <v>52</v>
      </c>
      <c r="D386">
        <v>92.18</v>
      </c>
    </row>
    <row r="387" spans="1:4" x14ac:dyDescent="0.2">
      <c r="A387">
        <v>90732</v>
      </c>
      <c r="B387" t="s">
        <v>8045</v>
      </c>
      <c r="C387" t="s">
        <v>52</v>
      </c>
      <c r="D387">
        <v>116.46</v>
      </c>
    </row>
    <row r="388" spans="1:4" x14ac:dyDescent="0.2">
      <c r="A388">
        <v>102265</v>
      </c>
      <c r="B388" t="s">
        <v>8046</v>
      </c>
      <c r="C388" t="s">
        <v>52</v>
      </c>
      <c r="D388">
        <v>148.84</v>
      </c>
    </row>
    <row r="389" spans="1:4" x14ac:dyDescent="0.2">
      <c r="A389">
        <v>102266</v>
      </c>
      <c r="B389" t="s">
        <v>8047</v>
      </c>
      <c r="C389" t="s">
        <v>52</v>
      </c>
      <c r="D389">
        <v>165.03</v>
      </c>
    </row>
    <row r="390" spans="1:4" x14ac:dyDescent="0.2">
      <c r="A390">
        <v>94879</v>
      </c>
      <c r="B390" t="s">
        <v>8048</v>
      </c>
      <c r="C390" t="s">
        <v>83</v>
      </c>
      <c r="D390" s="335">
        <v>1857.45</v>
      </c>
    </row>
    <row r="391" spans="1:4" x14ac:dyDescent="0.2">
      <c r="A391">
        <v>94881</v>
      </c>
      <c r="B391" t="s">
        <v>8049</v>
      </c>
      <c r="C391" t="s">
        <v>83</v>
      </c>
      <c r="D391" s="335">
        <v>2555.4299999999998</v>
      </c>
    </row>
    <row r="392" spans="1:4" x14ac:dyDescent="0.2">
      <c r="A392">
        <v>94869</v>
      </c>
      <c r="B392" t="s">
        <v>8050</v>
      </c>
      <c r="C392" t="s">
        <v>83</v>
      </c>
      <c r="D392">
        <v>130.84</v>
      </c>
    </row>
    <row r="393" spans="1:4" x14ac:dyDescent="0.2">
      <c r="A393">
        <v>94871</v>
      </c>
      <c r="B393" t="s">
        <v>8051</v>
      </c>
      <c r="C393" t="s">
        <v>83</v>
      </c>
      <c r="D393">
        <v>204.68</v>
      </c>
    </row>
    <row r="394" spans="1:4" x14ac:dyDescent="0.2">
      <c r="A394">
        <v>90708</v>
      </c>
      <c r="B394" t="s">
        <v>8052</v>
      </c>
      <c r="C394" t="s">
        <v>83</v>
      </c>
      <c r="D394">
        <v>743.67</v>
      </c>
    </row>
    <row r="395" spans="1:4" x14ac:dyDescent="0.2">
      <c r="A395">
        <v>94875</v>
      </c>
      <c r="B395" t="s">
        <v>8053</v>
      </c>
      <c r="C395" t="s">
        <v>83</v>
      </c>
      <c r="D395" s="335">
        <v>1206.95</v>
      </c>
    </row>
    <row r="396" spans="1:4" x14ac:dyDescent="0.2">
      <c r="A396">
        <v>102264</v>
      </c>
      <c r="B396" t="s">
        <v>8054</v>
      </c>
      <c r="C396" t="s">
        <v>83</v>
      </c>
      <c r="D396">
        <v>23.24</v>
      </c>
    </row>
    <row r="397" spans="1:4" x14ac:dyDescent="0.2">
      <c r="A397">
        <v>90701</v>
      </c>
      <c r="B397" t="s">
        <v>2357</v>
      </c>
      <c r="C397" t="s">
        <v>83</v>
      </c>
      <c r="D397">
        <v>77.28</v>
      </c>
    </row>
    <row r="398" spans="1:4" x14ac:dyDescent="0.2">
      <c r="A398">
        <v>90702</v>
      </c>
      <c r="B398" t="s">
        <v>8055</v>
      </c>
      <c r="C398" t="s">
        <v>83</v>
      </c>
      <c r="D398">
        <v>127.07</v>
      </c>
    </row>
    <row r="399" spans="1:4" x14ac:dyDescent="0.2">
      <c r="A399">
        <v>90703</v>
      </c>
      <c r="B399" t="s">
        <v>8056</v>
      </c>
      <c r="C399" t="s">
        <v>83</v>
      </c>
      <c r="D399">
        <v>197.99</v>
      </c>
    </row>
    <row r="400" spans="1:4" x14ac:dyDescent="0.2">
      <c r="A400">
        <v>90704</v>
      </c>
      <c r="B400" t="s">
        <v>2359</v>
      </c>
      <c r="C400" t="s">
        <v>83</v>
      </c>
      <c r="D400">
        <v>293.05</v>
      </c>
    </row>
    <row r="401" spans="1:4" x14ac:dyDescent="0.2">
      <c r="A401">
        <v>90705</v>
      </c>
      <c r="B401" t="s">
        <v>8057</v>
      </c>
      <c r="C401" t="s">
        <v>83</v>
      </c>
      <c r="D401">
        <v>383.12</v>
      </c>
    </row>
    <row r="402" spans="1:4" x14ac:dyDescent="0.2">
      <c r="A402">
        <v>90706</v>
      </c>
      <c r="B402" t="s">
        <v>2361</v>
      </c>
      <c r="C402" t="s">
        <v>83</v>
      </c>
      <c r="D402">
        <v>505.98</v>
      </c>
    </row>
    <row r="403" spans="1:4" x14ac:dyDescent="0.2">
      <c r="A403">
        <v>90694</v>
      </c>
      <c r="B403" t="s">
        <v>812</v>
      </c>
      <c r="C403" t="s">
        <v>83</v>
      </c>
      <c r="D403">
        <v>52.01</v>
      </c>
    </row>
    <row r="404" spans="1:4" x14ac:dyDescent="0.2">
      <c r="A404">
        <v>90695</v>
      </c>
      <c r="B404" t="s">
        <v>8058</v>
      </c>
      <c r="C404" t="s">
        <v>83</v>
      </c>
      <c r="D404">
        <v>97.9</v>
      </c>
    </row>
    <row r="405" spans="1:4" x14ac:dyDescent="0.2">
      <c r="A405">
        <v>90696</v>
      </c>
      <c r="B405" t="s">
        <v>400</v>
      </c>
      <c r="C405" t="s">
        <v>83</v>
      </c>
      <c r="D405">
        <v>162.76</v>
      </c>
    </row>
    <row r="406" spans="1:4" x14ac:dyDescent="0.2">
      <c r="A406">
        <v>90697</v>
      </c>
      <c r="B406" t="s">
        <v>1515</v>
      </c>
      <c r="C406" t="s">
        <v>83</v>
      </c>
      <c r="D406">
        <v>251.76</v>
      </c>
    </row>
    <row r="407" spans="1:4" x14ac:dyDescent="0.2">
      <c r="A407">
        <v>90698</v>
      </c>
      <c r="B407" t="s">
        <v>8059</v>
      </c>
      <c r="C407" t="s">
        <v>83</v>
      </c>
      <c r="D407">
        <v>384</v>
      </c>
    </row>
    <row r="408" spans="1:4" x14ac:dyDescent="0.2">
      <c r="A408">
        <v>90699</v>
      </c>
      <c r="B408" t="s">
        <v>8060</v>
      </c>
      <c r="C408" t="s">
        <v>83</v>
      </c>
      <c r="D408">
        <v>539.79</v>
      </c>
    </row>
    <row r="409" spans="1:4" x14ac:dyDescent="0.2">
      <c r="A409">
        <v>90700</v>
      </c>
      <c r="B409" t="s">
        <v>8061</v>
      </c>
      <c r="C409" t="s">
        <v>83</v>
      </c>
      <c r="D409">
        <v>629.07000000000005</v>
      </c>
    </row>
    <row r="410" spans="1:4" x14ac:dyDescent="0.2">
      <c r="A410">
        <v>105378</v>
      </c>
      <c r="B410" t="s">
        <v>8062</v>
      </c>
      <c r="C410" t="s">
        <v>52</v>
      </c>
      <c r="D410">
        <v>15.52</v>
      </c>
    </row>
    <row r="411" spans="1:4" x14ac:dyDescent="0.2">
      <c r="A411">
        <v>105373</v>
      </c>
      <c r="B411" t="s">
        <v>8063</v>
      </c>
      <c r="C411" t="s">
        <v>52</v>
      </c>
      <c r="D411">
        <v>12.29</v>
      </c>
    </row>
    <row r="412" spans="1:4" x14ac:dyDescent="0.2">
      <c r="A412">
        <v>105380</v>
      </c>
      <c r="B412" t="s">
        <v>8064</v>
      </c>
      <c r="C412" t="s">
        <v>52</v>
      </c>
      <c r="D412">
        <v>128.56</v>
      </c>
    </row>
    <row r="413" spans="1:4" x14ac:dyDescent="0.2">
      <c r="A413">
        <v>105267</v>
      </c>
      <c r="B413" t="s">
        <v>8065</v>
      </c>
      <c r="C413" t="s">
        <v>52</v>
      </c>
      <c r="D413">
        <v>105.86</v>
      </c>
    </row>
    <row r="414" spans="1:4" x14ac:dyDescent="0.2">
      <c r="A414">
        <v>105249</v>
      </c>
      <c r="B414" t="s">
        <v>8066</v>
      </c>
      <c r="C414" t="s">
        <v>52</v>
      </c>
      <c r="D414">
        <v>156.71</v>
      </c>
    </row>
    <row r="415" spans="1:4" x14ac:dyDescent="0.2">
      <c r="A415">
        <v>105268</v>
      </c>
      <c r="B415" t="s">
        <v>8067</v>
      </c>
      <c r="C415" t="s">
        <v>52</v>
      </c>
      <c r="D415">
        <v>129.88999999999999</v>
      </c>
    </row>
    <row r="416" spans="1:4" x14ac:dyDescent="0.2">
      <c r="A416">
        <v>105379</v>
      </c>
      <c r="B416" t="s">
        <v>8068</v>
      </c>
      <c r="C416" t="s">
        <v>52</v>
      </c>
      <c r="D416">
        <v>20.92</v>
      </c>
    </row>
    <row r="417" spans="1:4" x14ac:dyDescent="0.2">
      <c r="A417">
        <v>105388</v>
      </c>
      <c r="B417" t="s">
        <v>8069</v>
      </c>
      <c r="C417" t="s">
        <v>52</v>
      </c>
      <c r="D417">
        <v>16.850000000000001</v>
      </c>
    </row>
    <row r="418" spans="1:4" x14ac:dyDescent="0.2">
      <c r="A418">
        <v>105392</v>
      </c>
      <c r="B418" t="s">
        <v>8070</v>
      </c>
      <c r="C418" t="s">
        <v>52</v>
      </c>
      <c r="D418">
        <v>26.33</v>
      </c>
    </row>
    <row r="419" spans="1:4" x14ac:dyDescent="0.2">
      <c r="A419">
        <v>105389</v>
      </c>
      <c r="B419" t="s">
        <v>8071</v>
      </c>
      <c r="C419" t="s">
        <v>52</v>
      </c>
      <c r="D419">
        <v>21.43</v>
      </c>
    </row>
    <row r="420" spans="1:4" x14ac:dyDescent="0.2">
      <c r="A420">
        <v>105393</v>
      </c>
      <c r="B420" t="s">
        <v>8072</v>
      </c>
      <c r="C420" t="s">
        <v>52</v>
      </c>
      <c r="D420">
        <v>31.92</v>
      </c>
    </row>
    <row r="421" spans="1:4" x14ac:dyDescent="0.2">
      <c r="A421">
        <v>105316</v>
      </c>
      <c r="B421" t="s">
        <v>8073</v>
      </c>
      <c r="C421" t="s">
        <v>52</v>
      </c>
      <c r="D421">
        <v>26.19</v>
      </c>
    </row>
    <row r="422" spans="1:4" x14ac:dyDescent="0.2">
      <c r="A422">
        <v>105394</v>
      </c>
      <c r="B422" t="s">
        <v>8074</v>
      </c>
      <c r="C422" t="s">
        <v>52</v>
      </c>
      <c r="D422">
        <v>37.49</v>
      </c>
    </row>
    <row r="423" spans="1:4" x14ac:dyDescent="0.2">
      <c r="A423">
        <v>105317</v>
      </c>
      <c r="B423" t="s">
        <v>8075</v>
      </c>
      <c r="C423" t="s">
        <v>52</v>
      </c>
      <c r="D423">
        <v>30.9</v>
      </c>
    </row>
    <row r="424" spans="1:4" x14ac:dyDescent="0.2">
      <c r="A424">
        <v>105395</v>
      </c>
      <c r="B424" t="s">
        <v>8076</v>
      </c>
      <c r="C424" t="s">
        <v>52</v>
      </c>
      <c r="D424">
        <v>43.05</v>
      </c>
    </row>
    <row r="425" spans="1:4" x14ac:dyDescent="0.2">
      <c r="A425">
        <v>105318</v>
      </c>
      <c r="B425" t="s">
        <v>8077</v>
      </c>
      <c r="C425" t="s">
        <v>52</v>
      </c>
      <c r="D425">
        <v>35.64</v>
      </c>
    </row>
    <row r="426" spans="1:4" x14ac:dyDescent="0.2">
      <c r="A426">
        <v>105396</v>
      </c>
      <c r="B426" t="s">
        <v>8078</v>
      </c>
      <c r="C426" t="s">
        <v>52</v>
      </c>
      <c r="D426">
        <v>48.62</v>
      </c>
    </row>
    <row r="427" spans="1:4" x14ac:dyDescent="0.2">
      <c r="A427">
        <v>105258</v>
      </c>
      <c r="B427" t="s">
        <v>8079</v>
      </c>
      <c r="C427" t="s">
        <v>52</v>
      </c>
      <c r="D427">
        <v>40.369999999999997</v>
      </c>
    </row>
    <row r="428" spans="1:4" x14ac:dyDescent="0.2">
      <c r="A428">
        <v>105397</v>
      </c>
      <c r="B428" t="s">
        <v>8080</v>
      </c>
      <c r="C428" t="s">
        <v>52</v>
      </c>
      <c r="D428">
        <v>54.33</v>
      </c>
    </row>
    <row r="429" spans="1:4" x14ac:dyDescent="0.2">
      <c r="A429">
        <v>105261</v>
      </c>
      <c r="B429" t="s">
        <v>8081</v>
      </c>
      <c r="C429" t="s">
        <v>52</v>
      </c>
      <c r="D429">
        <v>45.25</v>
      </c>
    </row>
    <row r="430" spans="1:4" x14ac:dyDescent="0.2">
      <c r="A430">
        <v>105398</v>
      </c>
      <c r="B430" t="s">
        <v>8082</v>
      </c>
      <c r="C430" t="s">
        <v>52</v>
      </c>
      <c r="D430">
        <v>67.63</v>
      </c>
    </row>
    <row r="431" spans="1:4" x14ac:dyDescent="0.2">
      <c r="A431">
        <v>105262</v>
      </c>
      <c r="B431" t="s">
        <v>8083</v>
      </c>
      <c r="C431" t="s">
        <v>52</v>
      </c>
      <c r="D431">
        <v>55.19</v>
      </c>
    </row>
    <row r="432" spans="1:4" x14ac:dyDescent="0.2">
      <c r="A432">
        <v>105399</v>
      </c>
      <c r="B432" t="s">
        <v>8084</v>
      </c>
      <c r="C432" t="s">
        <v>52</v>
      </c>
      <c r="D432">
        <v>80.180000000000007</v>
      </c>
    </row>
    <row r="433" spans="1:4" x14ac:dyDescent="0.2">
      <c r="A433">
        <v>105263</v>
      </c>
      <c r="B433" t="s">
        <v>8085</v>
      </c>
      <c r="C433" t="s">
        <v>52</v>
      </c>
      <c r="D433">
        <v>65.69</v>
      </c>
    </row>
    <row r="434" spans="1:4" x14ac:dyDescent="0.2">
      <c r="A434">
        <v>105400</v>
      </c>
      <c r="B434" t="s">
        <v>8086</v>
      </c>
      <c r="C434" t="s">
        <v>52</v>
      </c>
      <c r="D434">
        <v>91.89</v>
      </c>
    </row>
    <row r="435" spans="1:4" x14ac:dyDescent="0.2">
      <c r="A435">
        <v>105264</v>
      </c>
      <c r="B435" t="s">
        <v>8087</v>
      </c>
      <c r="C435" t="s">
        <v>52</v>
      </c>
      <c r="D435">
        <v>75.34</v>
      </c>
    </row>
    <row r="436" spans="1:4" x14ac:dyDescent="0.2">
      <c r="A436">
        <v>105297</v>
      </c>
      <c r="B436" t="s">
        <v>8088</v>
      </c>
      <c r="C436" t="s">
        <v>52</v>
      </c>
      <c r="D436">
        <v>13.33</v>
      </c>
    </row>
    <row r="437" spans="1:4" x14ac:dyDescent="0.2">
      <c r="A437">
        <v>105372</v>
      </c>
      <c r="B437" t="s">
        <v>8089</v>
      </c>
      <c r="C437" t="s">
        <v>52</v>
      </c>
      <c r="D437">
        <v>10.44</v>
      </c>
    </row>
    <row r="438" spans="1:4" x14ac:dyDescent="0.2">
      <c r="A438">
        <v>105401</v>
      </c>
      <c r="B438" t="s">
        <v>8090</v>
      </c>
      <c r="C438" t="s">
        <v>52</v>
      </c>
      <c r="D438">
        <v>103.91</v>
      </c>
    </row>
    <row r="439" spans="1:4" x14ac:dyDescent="0.2">
      <c r="A439">
        <v>105265</v>
      </c>
      <c r="B439" t="s">
        <v>8091</v>
      </c>
      <c r="C439" t="s">
        <v>52</v>
      </c>
      <c r="D439">
        <v>85.3</v>
      </c>
    </row>
    <row r="440" spans="1:4" x14ac:dyDescent="0.2">
      <c r="A440">
        <v>105402</v>
      </c>
      <c r="B440" t="s">
        <v>8092</v>
      </c>
      <c r="C440" t="s">
        <v>52</v>
      </c>
      <c r="D440">
        <v>116.18</v>
      </c>
    </row>
    <row r="441" spans="1:4" x14ac:dyDescent="0.2">
      <c r="A441">
        <v>105266</v>
      </c>
      <c r="B441" t="s">
        <v>8093</v>
      </c>
      <c r="C441" t="s">
        <v>52</v>
      </c>
      <c r="D441">
        <v>95.52</v>
      </c>
    </row>
    <row r="442" spans="1:4" x14ac:dyDescent="0.2">
      <c r="A442">
        <v>105361</v>
      </c>
      <c r="B442" t="s">
        <v>8094</v>
      </c>
      <c r="C442" t="s">
        <v>52</v>
      </c>
      <c r="D442">
        <v>25.49</v>
      </c>
    </row>
    <row r="443" spans="1:4" x14ac:dyDescent="0.2">
      <c r="A443">
        <v>105382</v>
      </c>
      <c r="B443" t="s">
        <v>8095</v>
      </c>
      <c r="C443" t="s">
        <v>52</v>
      </c>
      <c r="D443">
        <v>21.01</v>
      </c>
    </row>
    <row r="444" spans="1:4" x14ac:dyDescent="0.2">
      <c r="A444">
        <v>105359</v>
      </c>
      <c r="B444" t="s">
        <v>8096</v>
      </c>
      <c r="C444" t="s">
        <v>52</v>
      </c>
      <c r="D444">
        <v>18.18</v>
      </c>
    </row>
    <row r="445" spans="1:4" x14ac:dyDescent="0.2">
      <c r="A445">
        <v>105315</v>
      </c>
      <c r="B445" t="s">
        <v>8097</v>
      </c>
      <c r="C445" t="s">
        <v>52</v>
      </c>
      <c r="D445">
        <v>14.9</v>
      </c>
    </row>
    <row r="446" spans="1:4" x14ac:dyDescent="0.2">
      <c r="A446">
        <v>105360</v>
      </c>
      <c r="B446" t="s">
        <v>8098</v>
      </c>
      <c r="C446" t="s">
        <v>52</v>
      </c>
      <c r="D446">
        <v>21.93</v>
      </c>
    </row>
    <row r="447" spans="1:4" x14ac:dyDescent="0.2">
      <c r="A447">
        <v>105381</v>
      </c>
      <c r="B447" t="s">
        <v>8099</v>
      </c>
      <c r="C447" t="s">
        <v>52</v>
      </c>
      <c r="D447">
        <v>18.07</v>
      </c>
    </row>
    <row r="448" spans="1:4" x14ac:dyDescent="0.2">
      <c r="A448">
        <v>105251</v>
      </c>
      <c r="B448" t="s">
        <v>8100</v>
      </c>
      <c r="C448" t="s">
        <v>52</v>
      </c>
      <c r="D448">
        <v>22.77</v>
      </c>
    </row>
    <row r="449" spans="1:4" x14ac:dyDescent="0.2">
      <c r="A449">
        <v>105282</v>
      </c>
      <c r="B449" t="s">
        <v>8101</v>
      </c>
      <c r="C449" t="s">
        <v>52</v>
      </c>
      <c r="D449">
        <v>17.93</v>
      </c>
    </row>
    <row r="450" spans="1:4" x14ac:dyDescent="0.2">
      <c r="A450">
        <v>105276</v>
      </c>
      <c r="B450" t="s">
        <v>8102</v>
      </c>
      <c r="C450" t="s">
        <v>52</v>
      </c>
      <c r="D450">
        <v>188.33</v>
      </c>
    </row>
    <row r="451" spans="1:4" x14ac:dyDescent="0.2">
      <c r="A451">
        <v>105341</v>
      </c>
      <c r="B451" t="s">
        <v>8103</v>
      </c>
      <c r="C451" t="s">
        <v>52</v>
      </c>
      <c r="D451">
        <v>154.26</v>
      </c>
    </row>
    <row r="452" spans="1:4" x14ac:dyDescent="0.2">
      <c r="A452">
        <v>105277</v>
      </c>
      <c r="B452" t="s">
        <v>8104</v>
      </c>
      <c r="C452" t="s">
        <v>52</v>
      </c>
      <c r="D452">
        <v>227.79</v>
      </c>
    </row>
    <row r="453" spans="1:4" x14ac:dyDescent="0.2">
      <c r="A453">
        <v>105342</v>
      </c>
      <c r="B453" t="s">
        <v>8105</v>
      </c>
      <c r="C453" t="s">
        <v>52</v>
      </c>
      <c r="D453">
        <v>187.57</v>
      </c>
    </row>
    <row r="454" spans="1:4" x14ac:dyDescent="0.2">
      <c r="A454">
        <v>105252</v>
      </c>
      <c r="B454" t="s">
        <v>8106</v>
      </c>
      <c r="C454" t="s">
        <v>52</v>
      </c>
      <c r="D454">
        <v>30.72</v>
      </c>
    </row>
    <row r="455" spans="1:4" x14ac:dyDescent="0.2">
      <c r="A455">
        <v>105298</v>
      </c>
      <c r="B455" t="s">
        <v>8107</v>
      </c>
      <c r="C455" t="s">
        <v>52</v>
      </c>
      <c r="D455">
        <v>24.61</v>
      </c>
    </row>
    <row r="456" spans="1:4" x14ac:dyDescent="0.2">
      <c r="A456">
        <v>105253</v>
      </c>
      <c r="B456" t="s">
        <v>8108</v>
      </c>
      <c r="C456" t="s">
        <v>52</v>
      </c>
      <c r="D456">
        <v>38.68</v>
      </c>
    </row>
    <row r="457" spans="1:4" x14ac:dyDescent="0.2">
      <c r="A457">
        <v>105299</v>
      </c>
      <c r="B457" t="s">
        <v>8109</v>
      </c>
      <c r="C457" t="s">
        <v>52</v>
      </c>
      <c r="D457">
        <v>31.32</v>
      </c>
    </row>
    <row r="458" spans="1:4" x14ac:dyDescent="0.2">
      <c r="A458">
        <v>105254</v>
      </c>
      <c r="B458" t="s">
        <v>8110</v>
      </c>
      <c r="C458" t="s">
        <v>52</v>
      </c>
      <c r="D458">
        <v>46.81</v>
      </c>
    </row>
    <row r="459" spans="1:4" x14ac:dyDescent="0.2">
      <c r="A459">
        <v>105300</v>
      </c>
      <c r="B459" t="s">
        <v>8111</v>
      </c>
      <c r="C459" t="s">
        <v>52</v>
      </c>
      <c r="D459">
        <v>38.200000000000003</v>
      </c>
    </row>
    <row r="460" spans="1:4" x14ac:dyDescent="0.2">
      <c r="A460">
        <v>105255</v>
      </c>
      <c r="B460" t="s">
        <v>8112</v>
      </c>
      <c r="C460" t="s">
        <v>52</v>
      </c>
      <c r="D460">
        <v>54.91</v>
      </c>
    </row>
    <row r="461" spans="1:4" x14ac:dyDescent="0.2">
      <c r="A461">
        <v>105301</v>
      </c>
      <c r="B461" t="s">
        <v>8113</v>
      </c>
      <c r="C461" t="s">
        <v>52</v>
      </c>
      <c r="D461">
        <v>45.05</v>
      </c>
    </row>
    <row r="462" spans="1:4" x14ac:dyDescent="0.2">
      <c r="A462">
        <v>105256</v>
      </c>
      <c r="B462" t="s">
        <v>8114</v>
      </c>
      <c r="C462" t="s">
        <v>52</v>
      </c>
      <c r="D462">
        <v>63.03</v>
      </c>
    </row>
    <row r="463" spans="1:4" x14ac:dyDescent="0.2">
      <c r="A463">
        <v>105302</v>
      </c>
      <c r="B463" t="s">
        <v>8115</v>
      </c>
      <c r="C463" t="s">
        <v>52</v>
      </c>
      <c r="D463">
        <v>51.91</v>
      </c>
    </row>
    <row r="464" spans="1:4" x14ac:dyDescent="0.2">
      <c r="A464">
        <v>105257</v>
      </c>
      <c r="B464" t="s">
        <v>8116</v>
      </c>
      <c r="C464" t="s">
        <v>52</v>
      </c>
      <c r="D464">
        <v>71.12</v>
      </c>
    </row>
    <row r="465" spans="1:4" x14ac:dyDescent="0.2">
      <c r="A465">
        <v>105303</v>
      </c>
      <c r="B465" t="s">
        <v>8117</v>
      </c>
      <c r="C465" t="s">
        <v>52</v>
      </c>
      <c r="D465">
        <v>58.76</v>
      </c>
    </row>
    <row r="466" spans="1:4" x14ac:dyDescent="0.2">
      <c r="A466">
        <v>105270</v>
      </c>
      <c r="B466" t="s">
        <v>8118</v>
      </c>
      <c r="C466" t="s">
        <v>52</v>
      </c>
      <c r="D466">
        <v>79.400000000000006</v>
      </c>
    </row>
    <row r="467" spans="1:4" x14ac:dyDescent="0.2">
      <c r="A467">
        <v>105304</v>
      </c>
      <c r="B467" t="s">
        <v>8119</v>
      </c>
      <c r="C467" t="s">
        <v>52</v>
      </c>
      <c r="D467">
        <v>65.77</v>
      </c>
    </row>
    <row r="468" spans="1:4" x14ac:dyDescent="0.2">
      <c r="A468">
        <v>105271</v>
      </c>
      <c r="B468" t="s">
        <v>8120</v>
      </c>
      <c r="C468" t="s">
        <v>52</v>
      </c>
      <c r="D468">
        <v>99.05</v>
      </c>
    </row>
    <row r="469" spans="1:4" x14ac:dyDescent="0.2">
      <c r="A469">
        <v>105305</v>
      </c>
      <c r="B469" t="s">
        <v>8121</v>
      </c>
      <c r="C469" t="s">
        <v>52</v>
      </c>
      <c r="D469">
        <v>80.400000000000006</v>
      </c>
    </row>
    <row r="470" spans="1:4" x14ac:dyDescent="0.2">
      <c r="A470">
        <v>105272</v>
      </c>
      <c r="B470" t="s">
        <v>8122</v>
      </c>
      <c r="C470" t="s">
        <v>52</v>
      </c>
      <c r="D470">
        <v>117.3</v>
      </c>
    </row>
    <row r="471" spans="1:4" x14ac:dyDescent="0.2">
      <c r="A471">
        <v>105306</v>
      </c>
      <c r="B471" t="s">
        <v>8123</v>
      </c>
      <c r="C471" t="s">
        <v>52</v>
      </c>
      <c r="D471">
        <v>95.55</v>
      </c>
    </row>
    <row r="472" spans="1:4" x14ac:dyDescent="0.2">
      <c r="A472">
        <v>105273</v>
      </c>
      <c r="B472" t="s">
        <v>8124</v>
      </c>
      <c r="C472" t="s">
        <v>52</v>
      </c>
      <c r="D472">
        <v>134.65</v>
      </c>
    </row>
    <row r="473" spans="1:4" x14ac:dyDescent="0.2">
      <c r="A473">
        <v>105307</v>
      </c>
      <c r="B473" t="s">
        <v>8125</v>
      </c>
      <c r="C473" t="s">
        <v>52</v>
      </c>
      <c r="D473">
        <v>109.83</v>
      </c>
    </row>
    <row r="474" spans="1:4" x14ac:dyDescent="0.2">
      <c r="A474">
        <v>105250</v>
      </c>
      <c r="B474" t="s">
        <v>8126</v>
      </c>
      <c r="C474" t="s">
        <v>52</v>
      </c>
      <c r="D474">
        <v>19.559999999999999</v>
      </c>
    </row>
    <row r="475" spans="1:4" x14ac:dyDescent="0.2">
      <c r="A475">
        <v>105269</v>
      </c>
      <c r="B475" t="s">
        <v>8127</v>
      </c>
      <c r="C475" t="s">
        <v>52</v>
      </c>
      <c r="D475">
        <v>15.22</v>
      </c>
    </row>
    <row r="476" spans="1:4" x14ac:dyDescent="0.2">
      <c r="A476">
        <v>105274</v>
      </c>
      <c r="B476" t="s">
        <v>8128</v>
      </c>
      <c r="C476" t="s">
        <v>52</v>
      </c>
      <c r="D476">
        <v>152.34</v>
      </c>
    </row>
    <row r="477" spans="1:4" x14ac:dyDescent="0.2">
      <c r="A477">
        <v>105340</v>
      </c>
      <c r="B477" t="s">
        <v>8129</v>
      </c>
      <c r="C477" t="s">
        <v>52</v>
      </c>
      <c r="D477">
        <v>124.43</v>
      </c>
    </row>
    <row r="478" spans="1:4" x14ac:dyDescent="0.2">
      <c r="A478">
        <v>105275</v>
      </c>
      <c r="B478" t="s">
        <v>8130</v>
      </c>
      <c r="C478" t="s">
        <v>52</v>
      </c>
      <c r="D478">
        <v>170.26</v>
      </c>
    </row>
    <row r="479" spans="1:4" x14ac:dyDescent="0.2">
      <c r="A479">
        <v>105390</v>
      </c>
      <c r="B479" t="s">
        <v>8131</v>
      </c>
      <c r="C479" t="s">
        <v>52</v>
      </c>
      <c r="D479">
        <v>139.27000000000001</v>
      </c>
    </row>
    <row r="480" spans="1:4" x14ac:dyDescent="0.2">
      <c r="A480">
        <v>105364</v>
      </c>
      <c r="B480" t="s">
        <v>8132</v>
      </c>
      <c r="C480" t="s">
        <v>52</v>
      </c>
      <c r="D480">
        <v>37.340000000000003</v>
      </c>
    </row>
    <row r="481" spans="1:4" x14ac:dyDescent="0.2">
      <c r="A481">
        <v>105385</v>
      </c>
      <c r="B481" t="s">
        <v>8133</v>
      </c>
      <c r="C481" t="s">
        <v>52</v>
      </c>
      <c r="D481">
        <v>30.63</v>
      </c>
    </row>
    <row r="482" spans="1:4" x14ac:dyDescent="0.2">
      <c r="A482">
        <v>105362</v>
      </c>
      <c r="B482" t="s">
        <v>8134</v>
      </c>
      <c r="C482" t="s">
        <v>52</v>
      </c>
      <c r="D482">
        <v>26.87</v>
      </c>
    </row>
    <row r="483" spans="1:4" x14ac:dyDescent="0.2">
      <c r="A483">
        <v>105383</v>
      </c>
      <c r="B483" t="s">
        <v>8135</v>
      </c>
      <c r="C483" t="s">
        <v>52</v>
      </c>
      <c r="D483">
        <v>21.95</v>
      </c>
    </row>
    <row r="484" spans="1:4" x14ac:dyDescent="0.2">
      <c r="A484">
        <v>105363</v>
      </c>
      <c r="B484" t="s">
        <v>8136</v>
      </c>
      <c r="C484" t="s">
        <v>52</v>
      </c>
      <c r="D484">
        <v>32.21</v>
      </c>
    </row>
    <row r="485" spans="1:4" x14ac:dyDescent="0.2">
      <c r="A485">
        <v>105384</v>
      </c>
      <c r="B485" t="s">
        <v>8137</v>
      </c>
      <c r="C485" t="s">
        <v>52</v>
      </c>
      <c r="D485">
        <v>26.39</v>
      </c>
    </row>
    <row r="486" spans="1:4" x14ac:dyDescent="0.2">
      <c r="A486">
        <v>105279</v>
      </c>
      <c r="B486" t="s">
        <v>8138</v>
      </c>
      <c r="C486" t="s">
        <v>52</v>
      </c>
      <c r="D486">
        <v>31.06</v>
      </c>
    </row>
    <row r="487" spans="1:4" x14ac:dyDescent="0.2">
      <c r="A487">
        <v>105259</v>
      </c>
      <c r="B487" t="s">
        <v>8139</v>
      </c>
      <c r="C487" t="s">
        <v>52</v>
      </c>
      <c r="D487">
        <v>24.6</v>
      </c>
    </row>
    <row r="488" spans="1:4" x14ac:dyDescent="0.2">
      <c r="A488">
        <v>105357</v>
      </c>
      <c r="B488" t="s">
        <v>8140</v>
      </c>
      <c r="C488" t="s">
        <v>52</v>
      </c>
      <c r="D488">
        <v>257.14999999999998</v>
      </c>
    </row>
    <row r="489" spans="1:4" x14ac:dyDescent="0.2">
      <c r="A489">
        <v>105346</v>
      </c>
      <c r="B489" t="s">
        <v>8141</v>
      </c>
      <c r="C489" t="s">
        <v>52</v>
      </c>
      <c r="D489">
        <v>211.74</v>
      </c>
    </row>
    <row r="490" spans="1:4" x14ac:dyDescent="0.2">
      <c r="A490">
        <v>105358</v>
      </c>
      <c r="B490" t="s">
        <v>8142</v>
      </c>
      <c r="C490" t="s">
        <v>52</v>
      </c>
      <c r="D490">
        <v>313.41000000000003</v>
      </c>
    </row>
    <row r="491" spans="1:4" x14ac:dyDescent="0.2">
      <c r="A491">
        <v>105347</v>
      </c>
      <c r="B491" t="s">
        <v>8143</v>
      </c>
      <c r="C491" t="s">
        <v>52</v>
      </c>
      <c r="D491">
        <v>259.77999999999997</v>
      </c>
    </row>
    <row r="492" spans="1:4" x14ac:dyDescent="0.2">
      <c r="A492">
        <v>105280</v>
      </c>
      <c r="B492" t="s">
        <v>8144</v>
      </c>
      <c r="C492" t="s">
        <v>52</v>
      </c>
      <c r="D492">
        <v>41.88</v>
      </c>
    </row>
    <row r="493" spans="1:4" x14ac:dyDescent="0.2">
      <c r="A493">
        <v>105283</v>
      </c>
      <c r="B493" t="s">
        <v>8145</v>
      </c>
      <c r="C493" t="s">
        <v>52</v>
      </c>
      <c r="D493">
        <v>33.75</v>
      </c>
    </row>
    <row r="494" spans="1:4" x14ac:dyDescent="0.2">
      <c r="A494">
        <v>105281</v>
      </c>
      <c r="B494" t="s">
        <v>8146</v>
      </c>
      <c r="C494" t="s">
        <v>52</v>
      </c>
      <c r="D494">
        <v>52.69</v>
      </c>
    </row>
    <row r="495" spans="1:4" x14ac:dyDescent="0.2">
      <c r="A495">
        <v>105319</v>
      </c>
      <c r="B495" t="s">
        <v>8147</v>
      </c>
      <c r="C495" t="s">
        <v>52</v>
      </c>
      <c r="D495">
        <v>42.89</v>
      </c>
    </row>
    <row r="496" spans="1:4" x14ac:dyDescent="0.2">
      <c r="A496">
        <v>105284</v>
      </c>
      <c r="B496" t="s">
        <v>8148</v>
      </c>
      <c r="C496" t="s">
        <v>52</v>
      </c>
      <c r="D496">
        <v>63.87</v>
      </c>
    </row>
    <row r="497" spans="1:4" x14ac:dyDescent="0.2">
      <c r="A497">
        <v>105320</v>
      </c>
      <c r="B497" t="s">
        <v>8149</v>
      </c>
      <c r="C497" t="s">
        <v>52</v>
      </c>
      <c r="D497">
        <v>52.39</v>
      </c>
    </row>
    <row r="498" spans="1:4" x14ac:dyDescent="0.2">
      <c r="A498">
        <v>105348</v>
      </c>
      <c r="B498" t="s">
        <v>8150</v>
      </c>
      <c r="C498" t="s">
        <v>52</v>
      </c>
      <c r="D498">
        <v>75.010000000000005</v>
      </c>
    </row>
    <row r="499" spans="1:4" x14ac:dyDescent="0.2">
      <c r="A499">
        <v>105321</v>
      </c>
      <c r="B499" t="s">
        <v>8151</v>
      </c>
      <c r="C499" t="s">
        <v>52</v>
      </c>
      <c r="D499">
        <v>61.85</v>
      </c>
    </row>
    <row r="500" spans="1:4" x14ac:dyDescent="0.2">
      <c r="A500">
        <v>105349</v>
      </c>
      <c r="B500" t="s">
        <v>8152</v>
      </c>
      <c r="C500" t="s">
        <v>52</v>
      </c>
      <c r="D500">
        <v>86.13</v>
      </c>
    </row>
    <row r="501" spans="1:4" x14ac:dyDescent="0.2">
      <c r="A501">
        <v>105322</v>
      </c>
      <c r="B501" t="s">
        <v>8153</v>
      </c>
      <c r="C501" t="s">
        <v>52</v>
      </c>
      <c r="D501">
        <v>71.3</v>
      </c>
    </row>
    <row r="502" spans="1:4" x14ac:dyDescent="0.2">
      <c r="A502">
        <v>105350</v>
      </c>
      <c r="B502" t="s">
        <v>8154</v>
      </c>
      <c r="C502" t="s">
        <v>52</v>
      </c>
      <c r="D502">
        <v>97.27</v>
      </c>
    </row>
    <row r="503" spans="1:4" x14ac:dyDescent="0.2">
      <c r="A503">
        <v>105323</v>
      </c>
      <c r="B503" t="s">
        <v>8155</v>
      </c>
      <c r="C503" t="s">
        <v>52</v>
      </c>
      <c r="D503">
        <v>80.77</v>
      </c>
    </row>
    <row r="504" spans="1:4" x14ac:dyDescent="0.2">
      <c r="A504">
        <v>105351</v>
      </c>
      <c r="B504" t="s">
        <v>8156</v>
      </c>
      <c r="C504" t="s">
        <v>52</v>
      </c>
      <c r="D504">
        <v>108.71</v>
      </c>
    </row>
    <row r="505" spans="1:4" x14ac:dyDescent="0.2">
      <c r="A505">
        <v>105324</v>
      </c>
      <c r="B505" t="s">
        <v>8157</v>
      </c>
      <c r="C505" t="s">
        <v>52</v>
      </c>
      <c r="D505">
        <v>90.53</v>
      </c>
    </row>
    <row r="506" spans="1:4" x14ac:dyDescent="0.2">
      <c r="A506">
        <v>105352</v>
      </c>
      <c r="B506" t="s">
        <v>8158</v>
      </c>
      <c r="C506" t="s">
        <v>52</v>
      </c>
      <c r="D506">
        <v>135.28</v>
      </c>
    </row>
    <row r="507" spans="1:4" x14ac:dyDescent="0.2">
      <c r="A507">
        <v>105325</v>
      </c>
      <c r="B507" t="s">
        <v>8159</v>
      </c>
      <c r="C507" t="s">
        <v>52</v>
      </c>
      <c r="D507">
        <v>110.38</v>
      </c>
    </row>
    <row r="508" spans="1:4" x14ac:dyDescent="0.2">
      <c r="A508">
        <v>105353</v>
      </c>
      <c r="B508" t="s">
        <v>8160</v>
      </c>
      <c r="C508" t="s">
        <v>52</v>
      </c>
      <c r="D508">
        <v>160.41999999999999</v>
      </c>
    </row>
    <row r="509" spans="1:4" x14ac:dyDescent="0.2">
      <c r="A509">
        <v>105326</v>
      </c>
      <c r="B509" t="s">
        <v>8161</v>
      </c>
      <c r="C509" t="s">
        <v>52</v>
      </c>
      <c r="D509">
        <v>131.41999999999999</v>
      </c>
    </row>
    <row r="510" spans="1:4" x14ac:dyDescent="0.2">
      <c r="A510">
        <v>105354</v>
      </c>
      <c r="B510" t="s">
        <v>8162</v>
      </c>
      <c r="C510" t="s">
        <v>52</v>
      </c>
      <c r="D510">
        <v>183.8</v>
      </c>
    </row>
    <row r="511" spans="1:4" x14ac:dyDescent="0.2">
      <c r="A511">
        <v>105344</v>
      </c>
      <c r="B511" t="s">
        <v>8163</v>
      </c>
      <c r="C511" t="s">
        <v>52</v>
      </c>
      <c r="D511">
        <v>150.69999999999999</v>
      </c>
    </row>
    <row r="512" spans="1:4" x14ac:dyDescent="0.2">
      <c r="A512">
        <v>105278</v>
      </c>
      <c r="B512" t="s">
        <v>8164</v>
      </c>
      <c r="C512" t="s">
        <v>52</v>
      </c>
      <c r="D512">
        <v>26.67</v>
      </c>
    </row>
    <row r="513" spans="1:4" x14ac:dyDescent="0.2">
      <c r="A513">
        <v>105343</v>
      </c>
      <c r="B513" t="s">
        <v>8165</v>
      </c>
      <c r="C513" t="s">
        <v>52</v>
      </c>
      <c r="D513">
        <v>20.88</v>
      </c>
    </row>
    <row r="514" spans="1:4" x14ac:dyDescent="0.2">
      <c r="A514">
        <v>105355</v>
      </c>
      <c r="B514" t="s">
        <v>8166</v>
      </c>
      <c r="C514" t="s">
        <v>52</v>
      </c>
      <c r="D514">
        <v>207.83</v>
      </c>
    </row>
    <row r="515" spans="1:4" x14ac:dyDescent="0.2">
      <c r="A515">
        <v>105391</v>
      </c>
      <c r="B515" t="s">
        <v>8167</v>
      </c>
      <c r="C515" t="s">
        <v>52</v>
      </c>
      <c r="D515">
        <v>170.62</v>
      </c>
    </row>
    <row r="516" spans="1:4" x14ac:dyDescent="0.2">
      <c r="A516">
        <v>105356</v>
      </c>
      <c r="B516" t="s">
        <v>8168</v>
      </c>
      <c r="C516" t="s">
        <v>52</v>
      </c>
      <c r="D516">
        <v>232.36</v>
      </c>
    </row>
    <row r="517" spans="1:4" x14ac:dyDescent="0.2">
      <c r="A517">
        <v>105345</v>
      </c>
      <c r="B517" t="s">
        <v>8169</v>
      </c>
      <c r="C517" t="s">
        <v>52</v>
      </c>
      <c r="D517">
        <v>191.04</v>
      </c>
    </row>
    <row r="518" spans="1:4" x14ac:dyDescent="0.2">
      <c r="A518">
        <v>105367</v>
      </c>
      <c r="B518" t="s">
        <v>8170</v>
      </c>
      <c r="C518" t="s">
        <v>52</v>
      </c>
      <c r="D518">
        <v>50.99</v>
      </c>
    </row>
    <row r="519" spans="1:4" x14ac:dyDescent="0.2">
      <c r="A519">
        <v>105371</v>
      </c>
      <c r="B519" t="s">
        <v>8171</v>
      </c>
      <c r="C519" t="s">
        <v>52</v>
      </c>
      <c r="D519">
        <v>42.04</v>
      </c>
    </row>
    <row r="520" spans="1:4" x14ac:dyDescent="0.2">
      <c r="A520">
        <v>105365</v>
      </c>
      <c r="B520" t="s">
        <v>8172</v>
      </c>
      <c r="C520" t="s">
        <v>52</v>
      </c>
      <c r="D520">
        <v>36.369999999999997</v>
      </c>
    </row>
    <row r="521" spans="1:4" x14ac:dyDescent="0.2">
      <c r="A521">
        <v>105386</v>
      </c>
      <c r="B521" t="s">
        <v>8173</v>
      </c>
      <c r="C521" t="s">
        <v>52</v>
      </c>
      <c r="D521">
        <v>29.81</v>
      </c>
    </row>
    <row r="522" spans="1:4" x14ac:dyDescent="0.2">
      <c r="A522">
        <v>105366</v>
      </c>
      <c r="B522" t="s">
        <v>8174</v>
      </c>
      <c r="C522" t="s">
        <v>52</v>
      </c>
      <c r="D522">
        <v>43.88</v>
      </c>
    </row>
    <row r="523" spans="1:4" x14ac:dyDescent="0.2">
      <c r="A523">
        <v>105387</v>
      </c>
      <c r="B523" t="s">
        <v>8175</v>
      </c>
      <c r="C523" t="s">
        <v>52</v>
      </c>
      <c r="D523">
        <v>36.119999999999997</v>
      </c>
    </row>
    <row r="524" spans="1:4" x14ac:dyDescent="0.2">
      <c r="A524">
        <v>97177</v>
      </c>
      <c r="B524" t="s">
        <v>8176</v>
      </c>
      <c r="C524" t="s">
        <v>83</v>
      </c>
      <c r="D524">
        <v>102.87</v>
      </c>
    </row>
    <row r="525" spans="1:4" x14ac:dyDescent="0.2">
      <c r="A525">
        <v>97187</v>
      </c>
      <c r="B525" t="s">
        <v>8177</v>
      </c>
      <c r="C525" t="s">
        <v>83</v>
      </c>
      <c r="D525">
        <v>93.35</v>
      </c>
    </row>
    <row r="526" spans="1:4" x14ac:dyDescent="0.2">
      <c r="A526">
        <v>97178</v>
      </c>
      <c r="B526" t="s">
        <v>8178</v>
      </c>
      <c r="C526" t="s">
        <v>83</v>
      </c>
      <c r="D526">
        <v>125.52</v>
      </c>
    </row>
    <row r="527" spans="1:4" x14ac:dyDescent="0.2">
      <c r="A527">
        <v>97188</v>
      </c>
      <c r="B527" t="s">
        <v>8179</v>
      </c>
      <c r="C527" t="s">
        <v>83</v>
      </c>
      <c r="D527">
        <v>114.01</v>
      </c>
    </row>
    <row r="528" spans="1:4" x14ac:dyDescent="0.2">
      <c r="A528">
        <v>97179</v>
      </c>
      <c r="B528" t="s">
        <v>8180</v>
      </c>
      <c r="C528" t="s">
        <v>83</v>
      </c>
      <c r="D528">
        <v>148.16</v>
      </c>
    </row>
    <row r="529" spans="1:4" x14ac:dyDescent="0.2">
      <c r="A529">
        <v>97189</v>
      </c>
      <c r="B529" t="s">
        <v>8181</v>
      </c>
      <c r="C529" t="s">
        <v>83</v>
      </c>
      <c r="D529">
        <v>134.63999999999999</v>
      </c>
    </row>
    <row r="530" spans="1:4" x14ac:dyDescent="0.2">
      <c r="A530">
        <v>97180</v>
      </c>
      <c r="B530" t="s">
        <v>8182</v>
      </c>
      <c r="C530" t="s">
        <v>83</v>
      </c>
      <c r="D530">
        <v>170.8</v>
      </c>
    </row>
    <row r="531" spans="1:4" x14ac:dyDescent="0.2">
      <c r="A531">
        <v>97190</v>
      </c>
      <c r="B531" t="s">
        <v>8183</v>
      </c>
      <c r="C531" t="s">
        <v>83</v>
      </c>
      <c r="D531">
        <v>155.28</v>
      </c>
    </row>
    <row r="532" spans="1:4" x14ac:dyDescent="0.2">
      <c r="A532">
        <v>97181</v>
      </c>
      <c r="B532" t="s">
        <v>8184</v>
      </c>
      <c r="C532" t="s">
        <v>83</v>
      </c>
      <c r="D532">
        <v>193.45</v>
      </c>
    </row>
    <row r="533" spans="1:4" x14ac:dyDescent="0.2">
      <c r="A533">
        <v>97191</v>
      </c>
      <c r="B533" t="s">
        <v>8185</v>
      </c>
      <c r="C533" t="s">
        <v>83</v>
      </c>
      <c r="D533">
        <v>175.93</v>
      </c>
    </row>
    <row r="534" spans="1:4" x14ac:dyDescent="0.2">
      <c r="A534">
        <v>97182</v>
      </c>
      <c r="B534" t="s">
        <v>8186</v>
      </c>
      <c r="C534" t="s">
        <v>83</v>
      </c>
      <c r="D534">
        <v>220.64</v>
      </c>
    </row>
    <row r="535" spans="1:4" x14ac:dyDescent="0.2">
      <c r="A535">
        <v>97192</v>
      </c>
      <c r="B535" t="s">
        <v>8189</v>
      </c>
      <c r="C535" t="s">
        <v>83</v>
      </c>
      <c r="D535">
        <v>200.03</v>
      </c>
    </row>
    <row r="536" spans="1:4" x14ac:dyDescent="0.2">
      <c r="A536">
        <v>97173</v>
      </c>
      <c r="B536" t="s">
        <v>8190</v>
      </c>
      <c r="C536" t="s">
        <v>83</v>
      </c>
      <c r="D536">
        <v>57.58</v>
      </c>
    </row>
    <row r="537" spans="1:4" x14ac:dyDescent="0.2">
      <c r="A537">
        <v>97183</v>
      </c>
      <c r="B537" t="s">
        <v>8191</v>
      </c>
      <c r="C537" t="s">
        <v>83</v>
      </c>
      <c r="D537">
        <v>52.07</v>
      </c>
    </row>
    <row r="538" spans="1:4" x14ac:dyDescent="0.2">
      <c r="A538">
        <v>97174</v>
      </c>
      <c r="B538" t="s">
        <v>8192</v>
      </c>
      <c r="C538" t="s">
        <v>83</v>
      </c>
      <c r="D538">
        <v>68.900000000000006</v>
      </c>
    </row>
    <row r="539" spans="1:4" x14ac:dyDescent="0.2">
      <c r="A539">
        <v>97184</v>
      </c>
      <c r="B539" t="s">
        <v>8193</v>
      </c>
      <c r="C539" t="s">
        <v>83</v>
      </c>
      <c r="D539">
        <v>62.39</v>
      </c>
    </row>
    <row r="540" spans="1:4" x14ac:dyDescent="0.2">
      <c r="A540">
        <v>97175</v>
      </c>
      <c r="B540" t="s">
        <v>8194</v>
      </c>
      <c r="C540" t="s">
        <v>83</v>
      </c>
      <c r="D540">
        <v>80.22</v>
      </c>
    </row>
    <row r="541" spans="1:4" x14ac:dyDescent="0.2">
      <c r="A541">
        <v>97185</v>
      </c>
      <c r="B541" t="s">
        <v>8195</v>
      </c>
      <c r="C541" t="s">
        <v>83</v>
      </c>
      <c r="D541">
        <v>72.69</v>
      </c>
    </row>
    <row r="542" spans="1:4" x14ac:dyDescent="0.2">
      <c r="A542">
        <v>97176</v>
      </c>
      <c r="B542" t="s">
        <v>8196</v>
      </c>
      <c r="C542" t="s">
        <v>83</v>
      </c>
      <c r="D542">
        <v>91.55</v>
      </c>
    </row>
    <row r="543" spans="1:4" x14ac:dyDescent="0.2">
      <c r="A543">
        <v>97186</v>
      </c>
      <c r="B543" t="s">
        <v>8197</v>
      </c>
      <c r="C543" t="s">
        <v>83</v>
      </c>
      <c r="D543">
        <v>83.03</v>
      </c>
    </row>
    <row r="544" spans="1:4" x14ac:dyDescent="0.2">
      <c r="A544">
        <v>97142</v>
      </c>
      <c r="B544" t="s">
        <v>8198</v>
      </c>
      <c r="C544" t="s">
        <v>83</v>
      </c>
      <c r="D544">
        <v>7.22</v>
      </c>
    </row>
    <row r="545" spans="1:4" x14ac:dyDescent="0.2">
      <c r="A545">
        <v>97158</v>
      </c>
      <c r="B545" t="s">
        <v>8199</v>
      </c>
      <c r="C545" t="s">
        <v>83</v>
      </c>
      <c r="D545">
        <v>5.66</v>
      </c>
    </row>
    <row r="546" spans="1:4" x14ac:dyDescent="0.2">
      <c r="A546">
        <v>97155</v>
      </c>
      <c r="B546" t="s">
        <v>8200</v>
      </c>
      <c r="C546" t="s">
        <v>83</v>
      </c>
      <c r="D546">
        <v>59.55</v>
      </c>
    </row>
    <row r="547" spans="1:4" x14ac:dyDescent="0.2">
      <c r="A547">
        <v>97171</v>
      </c>
      <c r="B547" t="s">
        <v>8201</v>
      </c>
      <c r="C547" t="s">
        <v>83</v>
      </c>
      <c r="D547">
        <v>48.48</v>
      </c>
    </row>
    <row r="548" spans="1:4" x14ac:dyDescent="0.2">
      <c r="A548">
        <v>97156</v>
      </c>
      <c r="B548" t="s">
        <v>8202</v>
      </c>
      <c r="C548" t="s">
        <v>83</v>
      </c>
      <c r="D548">
        <v>71.36</v>
      </c>
    </row>
    <row r="549" spans="1:4" x14ac:dyDescent="0.2">
      <c r="A549">
        <v>97172</v>
      </c>
      <c r="B549" t="s">
        <v>8203</v>
      </c>
      <c r="C549" t="s">
        <v>83</v>
      </c>
      <c r="D549">
        <v>58.3</v>
      </c>
    </row>
    <row r="550" spans="1:4" x14ac:dyDescent="0.2">
      <c r="A550">
        <v>97143</v>
      </c>
      <c r="B550" t="s">
        <v>8204</v>
      </c>
      <c r="C550" t="s">
        <v>83</v>
      </c>
      <c r="D550">
        <v>9.75</v>
      </c>
    </row>
    <row r="551" spans="1:4" x14ac:dyDescent="0.2">
      <c r="A551">
        <v>97159</v>
      </c>
      <c r="B551" t="s">
        <v>8205</v>
      </c>
      <c r="C551" t="s">
        <v>83</v>
      </c>
      <c r="D551">
        <v>7.77</v>
      </c>
    </row>
    <row r="552" spans="1:4" x14ac:dyDescent="0.2">
      <c r="A552">
        <v>97144</v>
      </c>
      <c r="B552" t="s">
        <v>8206</v>
      </c>
      <c r="C552" t="s">
        <v>83</v>
      </c>
      <c r="D552">
        <v>12.29</v>
      </c>
    </row>
    <row r="553" spans="1:4" x14ac:dyDescent="0.2">
      <c r="A553">
        <v>97160</v>
      </c>
      <c r="B553" t="s">
        <v>8207</v>
      </c>
      <c r="C553" t="s">
        <v>83</v>
      </c>
      <c r="D553">
        <v>9.89</v>
      </c>
    </row>
    <row r="554" spans="1:4" x14ac:dyDescent="0.2">
      <c r="A554">
        <v>97145</v>
      </c>
      <c r="B554" t="s">
        <v>8208</v>
      </c>
      <c r="C554" t="s">
        <v>83</v>
      </c>
      <c r="D554">
        <v>14.85</v>
      </c>
    </row>
    <row r="555" spans="1:4" x14ac:dyDescent="0.2">
      <c r="A555">
        <v>97161</v>
      </c>
      <c r="B555" t="s">
        <v>8209</v>
      </c>
      <c r="C555" t="s">
        <v>83</v>
      </c>
      <c r="D555">
        <v>12.05</v>
      </c>
    </row>
    <row r="556" spans="1:4" x14ac:dyDescent="0.2">
      <c r="A556">
        <v>97146</v>
      </c>
      <c r="B556" t="s">
        <v>8210</v>
      </c>
      <c r="C556" t="s">
        <v>83</v>
      </c>
      <c r="D556">
        <v>17.420000000000002</v>
      </c>
    </row>
    <row r="557" spans="1:4" x14ac:dyDescent="0.2">
      <c r="A557">
        <v>97162</v>
      </c>
      <c r="B557" t="s">
        <v>8211</v>
      </c>
      <c r="C557" t="s">
        <v>83</v>
      </c>
      <c r="D557">
        <v>14.21</v>
      </c>
    </row>
    <row r="558" spans="1:4" x14ac:dyDescent="0.2">
      <c r="A558">
        <v>97147</v>
      </c>
      <c r="B558" t="s">
        <v>8212</v>
      </c>
      <c r="C558" t="s">
        <v>83</v>
      </c>
      <c r="D558">
        <v>19.98</v>
      </c>
    </row>
    <row r="559" spans="1:4" x14ac:dyDescent="0.2">
      <c r="A559">
        <v>97163</v>
      </c>
      <c r="B559" t="s">
        <v>8213</v>
      </c>
      <c r="C559" t="s">
        <v>83</v>
      </c>
      <c r="D559">
        <v>16.37</v>
      </c>
    </row>
    <row r="560" spans="1:4" x14ac:dyDescent="0.2">
      <c r="A560">
        <v>97148</v>
      </c>
      <c r="B560" t="s">
        <v>8214</v>
      </c>
      <c r="C560" t="s">
        <v>83</v>
      </c>
      <c r="D560">
        <v>22.54</v>
      </c>
    </row>
    <row r="561" spans="1:4" x14ac:dyDescent="0.2">
      <c r="A561">
        <v>97164</v>
      </c>
      <c r="B561" t="s">
        <v>8215</v>
      </c>
      <c r="C561" t="s">
        <v>83</v>
      </c>
      <c r="D561">
        <v>18.52</v>
      </c>
    </row>
    <row r="562" spans="1:4" x14ac:dyDescent="0.2">
      <c r="A562">
        <v>97149</v>
      </c>
      <c r="B562" t="s">
        <v>8216</v>
      </c>
      <c r="C562" t="s">
        <v>83</v>
      </c>
      <c r="D562">
        <v>25.12</v>
      </c>
    </row>
    <row r="563" spans="1:4" x14ac:dyDescent="0.2">
      <c r="A563">
        <v>97165</v>
      </c>
      <c r="B563" t="s">
        <v>8217</v>
      </c>
      <c r="C563" t="s">
        <v>83</v>
      </c>
      <c r="D563">
        <v>20.68</v>
      </c>
    </row>
    <row r="564" spans="1:4" x14ac:dyDescent="0.2">
      <c r="A564">
        <v>97150</v>
      </c>
      <c r="B564" t="s">
        <v>8218</v>
      </c>
      <c r="C564" t="s">
        <v>83</v>
      </c>
      <c r="D564">
        <v>31.43</v>
      </c>
    </row>
    <row r="565" spans="1:4" x14ac:dyDescent="0.2">
      <c r="A565">
        <v>97166</v>
      </c>
      <c r="B565" t="s">
        <v>8219</v>
      </c>
      <c r="C565" t="s">
        <v>83</v>
      </c>
      <c r="D565">
        <v>25.36</v>
      </c>
    </row>
    <row r="566" spans="1:4" x14ac:dyDescent="0.2">
      <c r="A566">
        <v>97151</v>
      </c>
      <c r="B566" t="s">
        <v>8220</v>
      </c>
      <c r="C566" t="s">
        <v>83</v>
      </c>
      <c r="D566">
        <v>37.159999999999997</v>
      </c>
    </row>
    <row r="567" spans="1:4" x14ac:dyDescent="0.2">
      <c r="A567">
        <v>97167</v>
      </c>
      <c r="B567" t="s">
        <v>8221</v>
      </c>
      <c r="C567" t="s">
        <v>83</v>
      </c>
      <c r="D567">
        <v>30.09</v>
      </c>
    </row>
    <row r="568" spans="1:4" x14ac:dyDescent="0.2">
      <c r="A568">
        <v>97152</v>
      </c>
      <c r="B568" t="s">
        <v>8222</v>
      </c>
      <c r="C568" t="s">
        <v>83</v>
      </c>
      <c r="D568">
        <v>42.59</v>
      </c>
    </row>
    <row r="569" spans="1:4" x14ac:dyDescent="0.2">
      <c r="A569">
        <v>97168</v>
      </c>
      <c r="B569" t="s">
        <v>8223</v>
      </c>
      <c r="C569" t="s">
        <v>83</v>
      </c>
      <c r="D569">
        <v>34.53</v>
      </c>
    </row>
    <row r="570" spans="1:4" x14ac:dyDescent="0.2">
      <c r="A570">
        <v>97141</v>
      </c>
      <c r="B570" t="s">
        <v>8224</v>
      </c>
      <c r="C570" t="s">
        <v>83</v>
      </c>
      <c r="D570">
        <v>6.18</v>
      </c>
    </row>
    <row r="571" spans="1:4" x14ac:dyDescent="0.2">
      <c r="A571">
        <v>97157</v>
      </c>
      <c r="B571" t="s">
        <v>8225</v>
      </c>
      <c r="C571" t="s">
        <v>83</v>
      </c>
      <c r="D571">
        <v>4.78</v>
      </c>
    </row>
    <row r="572" spans="1:4" x14ac:dyDescent="0.2">
      <c r="A572">
        <v>97153</v>
      </c>
      <c r="B572" t="s">
        <v>8226</v>
      </c>
      <c r="C572" t="s">
        <v>83</v>
      </c>
      <c r="D572">
        <v>48.21</v>
      </c>
    </row>
    <row r="573" spans="1:4" x14ac:dyDescent="0.2">
      <c r="A573">
        <v>97169</v>
      </c>
      <c r="B573" t="s">
        <v>8227</v>
      </c>
      <c r="C573" t="s">
        <v>83</v>
      </c>
      <c r="D573">
        <v>39.130000000000003</v>
      </c>
    </row>
    <row r="574" spans="1:4" x14ac:dyDescent="0.2">
      <c r="A574">
        <v>97154</v>
      </c>
      <c r="B574" t="s">
        <v>8228</v>
      </c>
      <c r="C574" t="s">
        <v>83</v>
      </c>
      <c r="D574">
        <v>53.86</v>
      </c>
    </row>
    <row r="575" spans="1:4" x14ac:dyDescent="0.2">
      <c r="A575">
        <v>97170</v>
      </c>
      <c r="B575" t="s">
        <v>8229</v>
      </c>
      <c r="C575" t="s">
        <v>83</v>
      </c>
      <c r="D575">
        <v>43.79</v>
      </c>
    </row>
    <row r="576" spans="1:4" x14ac:dyDescent="0.2">
      <c r="A576">
        <v>105311</v>
      </c>
      <c r="B576" t="s">
        <v>8230</v>
      </c>
      <c r="C576" t="s">
        <v>83</v>
      </c>
      <c r="D576">
        <v>5.71</v>
      </c>
    </row>
    <row r="577" spans="1:4" x14ac:dyDescent="0.2">
      <c r="A577">
        <v>105339</v>
      </c>
      <c r="B577" t="s">
        <v>8231</v>
      </c>
      <c r="C577" t="s">
        <v>83</v>
      </c>
      <c r="D577">
        <v>4.6900000000000004</v>
      </c>
    </row>
    <row r="578" spans="1:4" x14ac:dyDescent="0.2">
      <c r="A578">
        <v>97127</v>
      </c>
      <c r="B578" t="s">
        <v>8232</v>
      </c>
      <c r="C578" t="s">
        <v>83</v>
      </c>
      <c r="D578">
        <v>7.43</v>
      </c>
    </row>
    <row r="579" spans="1:4" x14ac:dyDescent="0.2">
      <c r="A579">
        <v>97134</v>
      </c>
      <c r="B579" t="s">
        <v>8233</v>
      </c>
      <c r="C579" t="s">
        <v>83</v>
      </c>
      <c r="D579">
        <v>6.11</v>
      </c>
    </row>
    <row r="580" spans="1:4" x14ac:dyDescent="0.2">
      <c r="A580">
        <v>97128</v>
      </c>
      <c r="B580" t="s">
        <v>8234</v>
      </c>
      <c r="C580" t="s">
        <v>83</v>
      </c>
      <c r="D580">
        <v>13.36</v>
      </c>
    </row>
    <row r="581" spans="1:4" x14ac:dyDescent="0.2">
      <c r="A581">
        <v>97135</v>
      </c>
      <c r="B581" t="s">
        <v>8235</v>
      </c>
      <c r="C581" t="s">
        <v>83</v>
      </c>
      <c r="D581">
        <v>10.3</v>
      </c>
    </row>
    <row r="582" spans="1:4" x14ac:dyDescent="0.2">
      <c r="A582">
        <v>97129</v>
      </c>
      <c r="B582" t="s">
        <v>8236</v>
      </c>
      <c r="C582" t="s">
        <v>83</v>
      </c>
      <c r="D582">
        <v>15.83</v>
      </c>
    </row>
    <row r="583" spans="1:4" x14ac:dyDescent="0.2">
      <c r="A583">
        <v>97136</v>
      </c>
      <c r="B583" t="s">
        <v>8237</v>
      </c>
      <c r="C583" t="s">
        <v>83</v>
      </c>
      <c r="D583">
        <v>12.2</v>
      </c>
    </row>
    <row r="584" spans="1:4" x14ac:dyDescent="0.2">
      <c r="A584">
        <v>97130</v>
      </c>
      <c r="B584" t="s">
        <v>8238</v>
      </c>
      <c r="C584" t="s">
        <v>83</v>
      </c>
      <c r="D584">
        <v>18.3</v>
      </c>
    </row>
    <row r="585" spans="1:4" x14ac:dyDescent="0.2">
      <c r="A585">
        <v>97137</v>
      </c>
      <c r="B585" t="s">
        <v>8239</v>
      </c>
      <c r="C585" t="s">
        <v>83</v>
      </c>
      <c r="D585">
        <v>14.11</v>
      </c>
    </row>
    <row r="586" spans="1:4" x14ac:dyDescent="0.2">
      <c r="A586">
        <v>97131</v>
      </c>
      <c r="B586" t="s">
        <v>8240</v>
      </c>
      <c r="C586" t="s">
        <v>83</v>
      </c>
      <c r="D586">
        <v>20.77</v>
      </c>
    </row>
    <row r="587" spans="1:4" x14ac:dyDescent="0.2">
      <c r="A587">
        <v>97138</v>
      </c>
      <c r="B587" t="s">
        <v>8241</v>
      </c>
      <c r="C587" t="s">
        <v>83</v>
      </c>
      <c r="D587">
        <v>16.03</v>
      </c>
    </row>
    <row r="588" spans="1:4" x14ac:dyDescent="0.2">
      <c r="A588">
        <v>97132</v>
      </c>
      <c r="B588" t="s">
        <v>8242</v>
      </c>
      <c r="C588" t="s">
        <v>83</v>
      </c>
      <c r="D588">
        <v>23.25</v>
      </c>
    </row>
    <row r="589" spans="1:4" x14ac:dyDescent="0.2">
      <c r="A589">
        <v>97139</v>
      </c>
      <c r="B589" t="s">
        <v>8243</v>
      </c>
      <c r="C589" t="s">
        <v>83</v>
      </c>
      <c r="D589">
        <v>17.940000000000001</v>
      </c>
    </row>
    <row r="590" spans="1:4" x14ac:dyDescent="0.2">
      <c r="A590">
        <v>97133</v>
      </c>
      <c r="B590" t="s">
        <v>8244</v>
      </c>
      <c r="C590" t="s">
        <v>83</v>
      </c>
      <c r="D590">
        <v>28.2</v>
      </c>
    </row>
    <row r="591" spans="1:4" x14ac:dyDescent="0.2">
      <c r="A591">
        <v>97140</v>
      </c>
      <c r="B591" t="s">
        <v>8245</v>
      </c>
      <c r="C591" t="s">
        <v>83</v>
      </c>
      <c r="D591">
        <v>21.76</v>
      </c>
    </row>
    <row r="592" spans="1:4" x14ac:dyDescent="0.2">
      <c r="A592">
        <v>97123</v>
      </c>
      <c r="B592" t="s">
        <v>8246</v>
      </c>
      <c r="C592" t="s">
        <v>83</v>
      </c>
      <c r="D592">
        <v>6.16</v>
      </c>
    </row>
    <row r="593" spans="1:4" x14ac:dyDescent="0.2">
      <c r="A593">
        <v>97126</v>
      </c>
      <c r="B593" t="s">
        <v>8247</v>
      </c>
      <c r="C593" t="s">
        <v>83</v>
      </c>
      <c r="D593">
        <v>5.04</v>
      </c>
    </row>
    <row r="594" spans="1:4" x14ac:dyDescent="0.2">
      <c r="A594">
        <v>105308</v>
      </c>
      <c r="B594" t="s">
        <v>8248</v>
      </c>
      <c r="C594" t="s">
        <v>83</v>
      </c>
      <c r="D594">
        <v>7.07</v>
      </c>
    </row>
    <row r="595" spans="1:4" x14ac:dyDescent="0.2">
      <c r="A595">
        <v>105312</v>
      </c>
      <c r="B595" t="s">
        <v>8249</v>
      </c>
      <c r="C595" t="s">
        <v>83</v>
      </c>
      <c r="D595">
        <v>5.81</v>
      </c>
    </row>
    <row r="596" spans="1:4" x14ac:dyDescent="0.2">
      <c r="A596">
        <v>105309</v>
      </c>
      <c r="B596" t="s">
        <v>8250</v>
      </c>
      <c r="C596" t="s">
        <v>83</v>
      </c>
      <c r="D596">
        <v>7.6</v>
      </c>
    </row>
    <row r="597" spans="1:4" x14ac:dyDescent="0.2">
      <c r="A597">
        <v>105313</v>
      </c>
      <c r="B597" t="s">
        <v>8251</v>
      </c>
      <c r="C597" t="s">
        <v>83</v>
      </c>
      <c r="D597">
        <v>6.25</v>
      </c>
    </row>
    <row r="598" spans="1:4" x14ac:dyDescent="0.2">
      <c r="A598">
        <v>105310</v>
      </c>
      <c r="B598" t="s">
        <v>8252</v>
      </c>
      <c r="C598" t="s">
        <v>83</v>
      </c>
      <c r="D598">
        <v>8.9600000000000009</v>
      </c>
    </row>
    <row r="599" spans="1:4" x14ac:dyDescent="0.2">
      <c r="A599">
        <v>105314</v>
      </c>
      <c r="B599" t="s">
        <v>8253</v>
      </c>
      <c r="C599" t="s">
        <v>83</v>
      </c>
      <c r="D599">
        <v>7.38</v>
      </c>
    </row>
    <row r="600" spans="1:4" x14ac:dyDescent="0.2">
      <c r="A600">
        <v>97121</v>
      </c>
      <c r="B600" t="s">
        <v>8254</v>
      </c>
      <c r="C600" t="s">
        <v>83</v>
      </c>
      <c r="D600">
        <v>4.43</v>
      </c>
    </row>
    <row r="601" spans="1:4" x14ac:dyDescent="0.2">
      <c r="A601">
        <v>97124</v>
      </c>
      <c r="B601" t="s">
        <v>8255</v>
      </c>
      <c r="C601" t="s">
        <v>83</v>
      </c>
      <c r="D601">
        <v>3.61</v>
      </c>
    </row>
    <row r="602" spans="1:4" x14ac:dyDescent="0.2">
      <c r="A602">
        <v>97122</v>
      </c>
      <c r="B602" t="s">
        <v>8256</v>
      </c>
      <c r="C602" t="s">
        <v>83</v>
      </c>
      <c r="D602">
        <v>5.3</v>
      </c>
    </row>
    <row r="603" spans="1:4" x14ac:dyDescent="0.2">
      <c r="A603">
        <v>97125</v>
      </c>
      <c r="B603" t="s">
        <v>8257</v>
      </c>
      <c r="C603" t="s">
        <v>83</v>
      </c>
      <c r="D603">
        <v>4.3499999999999996</v>
      </c>
    </row>
    <row r="604" spans="1:4" x14ac:dyDescent="0.2">
      <c r="A604">
        <v>105296</v>
      </c>
      <c r="B604" t="s">
        <v>8258</v>
      </c>
      <c r="C604" t="s">
        <v>52</v>
      </c>
      <c r="D604">
        <v>204.54</v>
      </c>
    </row>
    <row r="605" spans="1:4" x14ac:dyDescent="0.2">
      <c r="A605">
        <v>105374</v>
      </c>
      <c r="B605" t="s">
        <v>8259</v>
      </c>
      <c r="C605" t="s">
        <v>52</v>
      </c>
      <c r="D605">
        <v>197.83</v>
      </c>
    </row>
    <row r="606" spans="1:4" x14ac:dyDescent="0.2">
      <c r="A606">
        <v>105292</v>
      </c>
      <c r="B606" t="s">
        <v>8260</v>
      </c>
      <c r="C606" t="s">
        <v>52</v>
      </c>
      <c r="D606">
        <v>63.37</v>
      </c>
    </row>
    <row r="607" spans="1:4" x14ac:dyDescent="0.2">
      <c r="A607">
        <v>105293</v>
      </c>
      <c r="B607" t="s">
        <v>8261</v>
      </c>
      <c r="C607" t="s">
        <v>52</v>
      </c>
      <c r="D607">
        <v>58.45</v>
      </c>
    </row>
    <row r="608" spans="1:4" x14ac:dyDescent="0.2">
      <c r="A608">
        <v>105294</v>
      </c>
      <c r="B608" t="s">
        <v>8262</v>
      </c>
      <c r="C608" t="s">
        <v>52</v>
      </c>
      <c r="D608">
        <v>122.29</v>
      </c>
    </row>
    <row r="609" spans="1:4" x14ac:dyDescent="0.2">
      <c r="A609">
        <v>105295</v>
      </c>
      <c r="B609" t="s">
        <v>8263</v>
      </c>
      <c r="C609" t="s">
        <v>52</v>
      </c>
      <c r="D609">
        <v>116.47</v>
      </c>
    </row>
    <row r="610" spans="1:4" x14ac:dyDescent="0.2">
      <c r="A610">
        <v>105290</v>
      </c>
      <c r="B610" t="s">
        <v>8264</v>
      </c>
      <c r="C610" t="s">
        <v>52</v>
      </c>
      <c r="D610">
        <v>81.180000000000007</v>
      </c>
    </row>
    <row r="611" spans="1:4" x14ac:dyDescent="0.2">
      <c r="A611">
        <v>105291</v>
      </c>
      <c r="B611" t="s">
        <v>8265</v>
      </c>
      <c r="C611" t="s">
        <v>52</v>
      </c>
      <c r="D611">
        <v>76.7</v>
      </c>
    </row>
    <row r="612" spans="1:4" x14ac:dyDescent="0.2">
      <c r="A612">
        <v>105286</v>
      </c>
      <c r="B612" t="s">
        <v>8266</v>
      </c>
      <c r="C612" t="s">
        <v>52</v>
      </c>
      <c r="D612">
        <v>38.520000000000003</v>
      </c>
    </row>
    <row r="613" spans="1:4" x14ac:dyDescent="0.2">
      <c r="A613">
        <v>105287</v>
      </c>
      <c r="B613" t="s">
        <v>8267</v>
      </c>
      <c r="C613" t="s">
        <v>52</v>
      </c>
      <c r="D613">
        <v>35.24</v>
      </c>
    </row>
    <row r="614" spans="1:4" x14ac:dyDescent="0.2">
      <c r="A614">
        <v>105288</v>
      </c>
      <c r="B614" t="s">
        <v>8268</v>
      </c>
      <c r="C614" t="s">
        <v>52</v>
      </c>
      <c r="D614">
        <v>61.17</v>
      </c>
    </row>
    <row r="615" spans="1:4" x14ac:dyDescent="0.2">
      <c r="A615">
        <v>105289</v>
      </c>
      <c r="B615" t="s">
        <v>8269</v>
      </c>
      <c r="C615" t="s">
        <v>52</v>
      </c>
      <c r="D615">
        <v>57.31</v>
      </c>
    </row>
    <row r="616" spans="1:4" x14ac:dyDescent="0.2">
      <c r="A616">
        <v>105375</v>
      </c>
      <c r="B616" t="s">
        <v>8270</v>
      </c>
      <c r="C616" t="s">
        <v>52</v>
      </c>
      <c r="D616">
        <v>164.2</v>
      </c>
    </row>
    <row r="617" spans="1:4" x14ac:dyDescent="0.2">
      <c r="A617">
        <v>105376</v>
      </c>
      <c r="B617" t="s">
        <v>8271</v>
      </c>
      <c r="C617" t="s">
        <v>52</v>
      </c>
      <c r="D617">
        <v>155.25</v>
      </c>
    </row>
    <row r="618" spans="1:4" x14ac:dyDescent="0.2">
      <c r="A618">
        <v>105331</v>
      </c>
      <c r="B618" t="s">
        <v>8272</v>
      </c>
      <c r="C618" t="s">
        <v>83</v>
      </c>
      <c r="D618">
        <v>64.89</v>
      </c>
    </row>
    <row r="619" spans="1:4" x14ac:dyDescent="0.2">
      <c r="A619">
        <v>105332</v>
      </c>
      <c r="B619" t="s">
        <v>8273</v>
      </c>
      <c r="C619" t="s">
        <v>83</v>
      </c>
      <c r="D619">
        <v>63.87</v>
      </c>
    </row>
    <row r="620" spans="1:4" x14ac:dyDescent="0.2">
      <c r="A620">
        <v>105333</v>
      </c>
      <c r="B620" t="s">
        <v>8274</v>
      </c>
      <c r="C620" t="s">
        <v>83</v>
      </c>
      <c r="D620">
        <v>283.26</v>
      </c>
    </row>
    <row r="621" spans="1:4" x14ac:dyDescent="0.2">
      <c r="A621">
        <v>105334</v>
      </c>
      <c r="B621" t="s">
        <v>8275</v>
      </c>
      <c r="C621" t="s">
        <v>83</v>
      </c>
      <c r="D621">
        <v>280.2</v>
      </c>
    </row>
    <row r="622" spans="1:4" x14ac:dyDescent="0.2">
      <c r="A622">
        <v>105335</v>
      </c>
      <c r="B622" t="s">
        <v>8276</v>
      </c>
      <c r="C622" t="s">
        <v>83</v>
      </c>
      <c r="D622">
        <v>426.72</v>
      </c>
    </row>
    <row r="623" spans="1:4" x14ac:dyDescent="0.2">
      <c r="A623">
        <v>105336</v>
      </c>
      <c r="B623" t="s">
        <v>8277</v>
      </c>
      <c r="C623" t="s">
        <v>83</v>
      </c>
      <c r="D623">
        <v>423.09</v>
      </c>
    </row>
    <row r="624" spans="1:4" x14ac:dyDescent="0.2">
      <c r="A624">
        <v>105337</v>
      </c>
      <c r="B624" t="s">
        <v>8278</v>
      </c>
      <c r="C624" t="s">
        <v>83</v>
      </c>
      <c r="D624">
        <v>601.77</v>
      </c>
    </row>
    <row r="625" spans="1:4" x14ac:dyDescent="0.2">
      <c r="A625">
        <v>105338</v>
      </c>
      <c r="B625" t="s">
        <v>8279</v>
      </c>
      <c r="C625" t="s">
        <v>83</v>
      </c>
      <c r="D625">
        <v>597.58000000000004</v>
      </c>
    </row>
    <row r="626" spans="1:4" x14ac:dyDescent="0.2">
      <c r="A626">
        <v>106108</v>
      </c>
      <c r="B626" t="s">
        <v>8280</v>
      </c>
      <c r="C626" t="s">
        <v>83</v>
      </c>
      <c r="D626">
        <v>91.24</v>
      </c>
    </row>
    <row r="627" spans="1:4" x14ac:dyDescent="0.2">
      <c r="A627">
        <v>106109</v>
      </c>
      <c r="B627" t="s">
        <v>8281</v>
      </c>
      <c r="C627" t="s">
        <v>83</v>
      </c>
      <c r="D627">
        <v>90.12</v>
      </c>
    </row>
    <row r="628" spans="1:4" x14ac:dyDescent="0.2">
      <c r="A628">
        <v>106104</v>
      </c>
      <c r="B628" t="s">
        <v>8282</v>
      </c>
      <c r="C628" t="s">
        <v>83</v>
      </c>
      <c r="D628">
        <v>30.36</v>
      </c>
    </row>
    <row r="629" spans="1:4" x14ac:dyDescent="0.2">
      <c r="A629">
        <v>106105</v>
      </c>
      <c r="B629" t="s">
        <v>8283</v>
      </c>
      <c r="C629" t="s">
        <v>83</v>
      </c>
      <c r="D629">
        <v>29.54</v>
      </c>
    </row>
    <row r="630" spans="1:4" x14ac:dyDescent="0.2">
      <c r="A630">
        <v>106106</v>
      </c>
      <c r="B630" t="s">
        <v>8284</v>
      </c>
      <c r="C630" t="s">
        <v>83</v>
      </c>
      <c r="D630">
        <v>56.22</v>
      </c>
    </row>
    <row r="631" spans="1:4" x14ac:dyDescent="0.2">
      <c r="A631">
        <v>106107</v>
      </c>
      <c r="B631" t="s">
        <v>8285</v>
      </c>
      <c r="C631" t="s">
        <v>83</v>
      </c>
      <c r="D631">
        <v>55.27</v>
      </c>
    </row>
    <row r="632" spans="1:4" x14ac:dyDescent="0.2">
      <c r="A632">
        <v>105377</v>
      </c>
      <c r="B632" t="s">
        <v>8286</v>
      </c>
      <c r="C632" t="s">
        <v>52</v>
      </c>
      <c r="D632">
        <v>51.3</v>
      </c>
    </row>
    <row r="633" spans="1:4" x14ac:dyDescent="0.2">
      <c r="A633">
        <v>105368</v>
      </c>
      <c r="B633" t="s">
        <v>8287</v>
      </c>
      <c r="C633" t="s">
        <v>52</v>
      </c>
      <c r="D633">
        <v>46.96</v>
      </c>
    </row>
    <row r="634" spans="1:4" x14ac:dyDescent="0.2">
      <c r="A634">
        <v>105369</v>
      </c>
      <c r="B634" t="s">
        <v>8288</v>
      </c>
      <c r="C634" t="s">
        <v>52</v>
      </c>
      <c r="D634">
        <v>79.87</v>
      </c>
    </row>
    <row r="635" spans="1:4" x14ac:dyDescent="0.2">
      <c r="A635">
        <v>105370</v>
      </c>
      <c r="B635" t="s">
        <v>8289</v>
      </c>
      <c r="C635" t="s">
        <v>52</v>
      </c>
      <c r="D635">
        <v>74.08</v>
      </c>
    </row>
    <row r="636" spans="1:4" x14ac:dyDescent="0.2">
      <c r="A636">
        <v>92864</v>
      </c>
      <c r="B636" t="s">
        <v>8290</v>
      </c>
      <c r="C636" t="s">
        <v>83</v>
      </c>
      <c r="D636">
        <v>104.91</v>
      </c>
    </row>
    <row r="637" spans="1:4" x14ac:dyDescent="0.2">
      <c r="A637">
        <v>92848</v>
      </c>
      <c r="B637" t="s">
        <v>8291</v>
      </c>
      <c r="C637" t="s">
        <v>83</v>
      </c>
      <c r="D637">
        <v>92.42</v>
      </c>
    </row>
    <row r="638" spans="1:4" x14ac:dyDescent="0.2">
      <c r="A638">
        <v>104937</v>
      </c>
      <c r="B638" t="s">
        <v>8292</v>
      </c>
      <c r="C638" t="s">
        <v>83</v>
      </c>
      <c r="D638" t="s">
        <v>17527</v>
      </c>
    </row>
    <row r="639" spans="1:4" x14ac:dyDescent="0.2">
      <c r="A639">
        <v>104933</v>
      </c>
      <c r="B639" t="s">
        <v>8293</v>
      </c>
      <c r="C639" t="s">
        <v>83</v>
      </c>
      <c r="D639" t="s">
        <v>17527</v>
      </c>
    </row>
    <row r="640" spans="1:4" x14ac:dyDescent="0.2">
      <c r="A640">
        <v>104939</v>
      </c>
      <c r="B640" t="s">
        <v>8294</v>
      </c>
      <c r="C640" t="s">
        <v>83</v>
      </c>
      <c r="D640" t="s">
        <v>17527</v>
      </c>
    </row>
    <row r="641" spans="1:4" x14ac:dyDescent="0.2">
      <c r="A641">
        <v>104935</v>
      </c>
      <c r="B641" t="s">
        <v>8295</v>
      </c>
      <c r="C641" t="s">
        <v>83</v>
      </c>
      <c r="D641" t="s">
        <v>17527</v>
      </c>
    </row>
    <row r="642" spans="1:4" x14ac:dyDescent="0.2">
      <c r="A642">
        <v>92850</v>
      </c>
      <c r="B642" t="s">
        <v>8296</v>
      </c>
      <c r="C642" t="s">
        <v>83</v>
      </c>
      <c r="D642">
        <v>25.97</v>
      </c>
    </row>
    <row r="643" spans="1:4" x14ac:dyDescent="0.2">
      <c r="A643">
        <v>92834</v>
      </c>
      <c r="B643" t="s">
        <v>8297</v>
      </c>
      <c r="C643" t="s">
        <v>83</v>
      </c>
      <c r="D643">
        <v>22.83</v>
      </c>
    </row>
    <row r="644" spans="1:4" x14ac:dyDescent="0.2">
      <c r="A644">
        <v>92852</v>
      </c>
      <c r="B644" t="s">
        <v>8298</v>
      </c>
      <c r="C644" t="s">
        <v>83</v>
      </c>
      <c r="D644">
        <v>35</v>
      </c>
    </row>
    <row r="645" spans="1:4" x14ac:dyDescent="0.2">
      <c r="A645">
        <v>92836</v>
      </c>
      <c r="B645" t="s">
        <v>8299</v>
      </c>
      <c r="C645" t="s">
        <v>83</v>
      </c>
      <c r="D645">
        <v>30.53</v>
      </c>
    </row>
    <row r="646" spans="1:4" x14ac:dyDescent="0.2">
      <c r="A646">
        <v>92854</v>
      </c>
      <c r="B646" t="s">
        <v>8300</v>
      </c>
      <c r="C646" t="s">
        <v>83</v>
      </c>
      <c r="D646">
        <v>44.37</v>
      </c>
    </row>
    <row r="647" spans="1:4" x14ac:dyDescent="0.2">
      <c r="A647">
        <v>92838</v>
      </c>
      <c r="B647" t="s">
        <v>8301</v>
      </c>
      <c r="C647" t="s">
        <v>83</v>
      </c>
      <c r="D647">
        <v>38.57</v>
      </c>
    </row>
    <row r="648" spans="1:4" x14ac:dyDescent="0.2">
      <c r="A648">
        <v>92856</v>
      </c>
      <c r="B648" t="s">
        <v>8302</v>
      </c>
      <c r="C648" t="s">
        <v>83</v>
      </c>
      <c r="D648">
        <v>54.02</v>
      </c>
    </row>
    <row r="649" spans="1:4" x14ac:dyDescent="0.2">
      <c r="A649">
        <v>92840</v>
      </c>
      <c r="B649" t="s">
        <v>8303</v>
      </c>
      <c r="C649" t="s">
        <v>83</v>
      </c>
      <c r="D649">
        <v>46.89</v>
      </c>
    </row>
    <row r="650" spans="1:4" x14ac:dyDescent="0.2">
      <c r="A650">
        <v>92858</v>
      </c>
      <c r="B650" t="s">
        <v>8304</v>
      </c>
      <c r="C650" t="s">
        <v>83</v>
      </c>
      <c r="D650">
        <v>66.77</v>
      </c>
    </row>
    <row r="651" spans="1:4" x14ac:dyDescent="0.2">
      <c r="A651">
        <v>92842</v>
      </c>
      <c r="B651" t="s">
        <v>8305</v>
      </c>
      <c r="C651" t="s">
        <v>83</v>
      </c>
      <c r="D651">
        <v>58.28</v>
      </c>
    </row>
    <row r="652" spans="1:4" x14ac:dyDescent="0.2">
      <c r="A652">
        <v>92860</v>
      </c>
      <c r="B652" t="s">
        <v>8306</v>
      </c>
      <c r="C652" t="s">
        <v>83</v>
      </c>
      <c r="D652">
        <v>78.8</v>
      </c>
    </row>
    <row r="653" spans="1:4" x14ac:dyDescent="0.2">
      <c r="A653">
        <v>92844</v>
      </c>
      <c r="B653" t="s">
        <v>8307</v>
      </c>
      <c r="C653" t="s">
        <v>83</v>
      </c>
      <c r="D653">
        <v>68.989999999999995</v>
      </c>
    </row>
    <row r="654" spans="1:4" x14ac:dyDescent="0.2">
      <c r="A654">
        <v>92862</v>
      </c>
      <c r="B654" t="s">
        <v>8308</v>
      </c>
      <c r="C654" t="s">
        <v>83</v>
      </c>
      <c r="D654">
        <v>90.16</v>
      </c>
    </row>
    <row r="655" spans="1:4" x14ac:dyDescent="0.2">
      <c r="A655">
        <v>92846</v>
      </c>
      <c r="B655" t="s">
        <v>8309</v>
      </c>
      <c r="C655" t="s">
        <v>83</v>
      </c>
      <c r="D655">
        <v>79</v>
      </c>
    </row>
    <row r="656" spans="1:4" x14ac:dyDescent="0.2">
      <c r="A656">
        <v>92828</v>
      </c>
      <c r="B656" t="s">
        <v>8310</v>
      </c>
      <c r="C656" t="s">
        <v>83</v>
      </c>
      <c r="D656">
        <v>134.19999999999999</v>
      </c>
    </row>
    <row r="657" spans="1:4" x14ac:dyDescent="0.2">
      <c r="A657">
        <v>92815</v>
      </c>
      <c r="B657" t="s">
        <v>8311</v>
      </c>
      <c r="C657" t="s">
        <v>83</v>
      </c>
      <c r="D657">
        <v>121.69</v>
      </c>
    </row>
    <row r="658" spans="1:4" x14ac:dyDescent="0.2">
      <c r="A658">
        <v>92830</v>
      </c>
      <c r="B658" t="s">
        <v>8312</v>
      </c>
      <c r="C658" t="s">
        <v>83</v>
      </c>
      <c r="D658">
        <v>165.09</v>
      </c>
    </row>
    <row r="659" spans="1:4" x14ac:dyDescent="0.2">
      <c r="A659">
        <v>92817</v>
      </c>
      <c r="B659" t="s">
        <v>8313</v>
      </c>
      <c r="C659" t="s">
        <v>83</v>
      </c>
      <c r="D659">
        <v>149.93</v>
      </c>
    </row>
    <row r="660" spans="1:4" x14ac:dyDescent="0.2">
      <c r="A660">
        <v>92832</v>
      </c>
      <c r="B660" t="s">
        <v>8314</v>
      </c>
      <c r="C660" t="s">
        <v>83</v>
      </c>
      <c r="D660">
        <v>213.35</v>
      </c>
    </row>
    <row r="661" spans="1:4" x14ac:dyDescent="0.2">
      <c r="A661">
        <v>92819</v>
      </c>
      <c r="B661" t="s">
        <v>8315</v>
      </c>
      <c r="C661" t="s">
        <v>83</v>
      </c>
      <c r="D661">
        <v>194.18</v>
      </c>
    </row>
    <row r="662" spans="1:4" x14ac:dyDescent="0.2">
      <c r="A662">
        <v>92820</v>
      </c>
      <c r="B662" t="s">
        <v>8316</v>
      </c>
      <c r="C662" t="s">
        <v>83</v>
      </c>
      <c r="D662">
        <v>34.340000000000003</v>
      </c>
    </row>
    <row r="663" spans="1:4" x14ac:dyDescent="0.2">
      <c r="A663">
        <v>92808</v>
      </c>
      <c r="B663" t="s">
        <v>8317</v>
      </c>
      <c r="C663" t="s">
        <v>83</v>
      </c>
      <c r="D663">
        <v>31.18</v>
      </c>
    </row>
    <row r="664" spans="1:4" x14ac:dyDescent="0.2">
      <c r="A664">
        <v>92821</v>
      </c>
      <c r="B664" t="s">
        <v>8318</v>
      </c>
      <c r="C664" t="s">
        <v>83</v>
      </c>
      <c r="D664">
        <v>47.76</v>
      </c>
    </row>
    <row r="665" spans="1:4" x14ac:dyDescent="0.2">
      <c r="A665">
        <v>92809</v>
      </c>
      <c r="B665" t="s">
        <v>8319</v>
      </c>
      <c r="C665" t="s">
        <v>83</v>
      </c>
      <c r="D665">
        <v>43.28</v>
      </c>
    </row>
    <row r="666" spans="1:4" x14ac:dyDescent="0.2">
      <c r="A666">
        <v>92822</v>
      </c>
      <c r="B666" t="s">
        <v>8320</v>
      </c>
      <c r="C666" t="s">
        <v>83</v>
      </c>
      <c r="D666">
        <v>61.54</v>
      </c>
    </row>
    <row r="667" spans="1:4" x14ac:dyDescent="0.2">
      <c r="A667">
        <v>92810</v>
      </c>
      <c r="B667" t="s">
        <v>8321</v>
      </c>
      <c r="C667" t="s">
        <v>83</v>
      </c>
      <c r="D667">
        <v>55.74</v>
      </c>
    </row>
    <row r="668" spans="1:4" x14ac:dyDescent="0.2">
      <c r="A668">
        <v>92824</v>
      </c>
      <c r="B668" t="s">
        <v>8322</v>
      </c>
      <c r="C668" t="s">
        <v>83</v>
      </c>
      <c r="D668">
        <v>75.52</v>
      </c>
    </row>
    <row r="669" spans="1:4" x14ac:dyDescent="0.2">
      <c r="A669">
        <v>92811</v>
      </c>
      <c r="B669" t="s">
        <v>8323</v>
      </c>
      <c r="C669" t="s">
        <v>83</v>
      </c>
      <c r="D669">
        <v>68.39</v>
      </c>
    </row>
    <row r="670" spans="1:4" x14ac:dyDescent="0.2">
      <c r="A670">
        <v>92825</v>
      </c>
      <c r="B670" t="s">
        <v>8324</v>
      </c>
      <c r="C670" t="s">
        <v>83</v>
      </c>
      <c r="D670">
        <v>89.79</v>
      </c>
    </row>
    <row r="671" spans="1:4" x14ac:dyDescent="0.2">
      <c r="A671">
        <v>92812</v>
      </c>
      <c r="B671" t="s">
        <v>8325</v>
      </c>
      <c r="C671" t="s">
        <v>83</v>
      </c>
      <c r="D671">
        <v>81.319999999999993</v>
      </c>
    </row>
    <row r="672" spans="1:4" x14ac:dyDescent="0.2">
      <c r="A672">
        <v>92826</v>
      </c>
      <c r="B672" t="s">
        <v>8326</v>
      </c>
      <c r="C672" t="s">
        <v>83</v>
      </c>
      <c r="D672">
        <v>104.34</v>
      </c>
    </row>
    <row r="673" spans="1:4" x14ac:dyDescent="0.2">
      <c r="A673">
        <v>92813</v>
      </c>
      <c r="B673" t="s">
        <v>8327</v>
      </c>
      <c r="C673" t="s">
        <v>83</v>
      </c>
      <c r="D673">
        <v>94.54</v>
      </c>
    </row>
    <row r="674" spans="1:4" x14ac:dyDescent="0.2">
      <c r="A674">
        <v>92827</v>
      </c>
      <c r="B674" t="s">
        <v>8328</v>
      </c>
      <c r="C674" t="s">
        <v>83</v>
      </c>
      <c r="D674">
        <v>119.18</v>
      </c>
    </row>
    <row r="675" spans="1:4" x14ac:dyDescent="0.2">
      <c r="A675">
        <v>92814</v>
      </c>
      <c r="B675" t="s">
        <v>8329</v>
      </c>
      <c r="C675" t="s">
        <v>83</v>
      </c>
      <c r="D675">
        <v>108.01</v>
      </c>
    </row>
    <row r="676" spans="1:4" x14ac:dyDescent="0.2">
      <c r="A676">
        <v>95570</v>
      </c>
      <c r="B676" t="s">
        <v>8330</v>
      </c>
      <c r="C676" t="s">
        <v>83</v>
      </c>
      <c r="D676">
        <v>120.34</v>
      </c>
    </row>
    <row r="677" spans="1:4" x14ac:dyDescent="0.2">
      <c r="A677">
        <v>95567</v>
      </c>
      <c r="B677" t="s">
        <v>8331</v>
      </c>
      <c r="C677" t="s">
        <v>83</v>
      </c>
      <c r="D677">
        <v>117.18</v>
      </c>
    </row>
    <row r="678" spans="1:4" x14ac:dyDescent="0.2">
      <c r="A678">
        <v>95571</v>
      </c>
      <c r="B678" t="s">
        <v>8332</v>
      </c>
      <c r="C678" t="s">
        <v>83</v>
      </c>
      <c r="D678">
        <v>149.38999999999999</v>
      </c>
    </row>
    <row r="679" spans="1:4" x14ac:dyDescent="0.2">
      <c r="A679">
        <v>95568</v>
      </c>
      <c r="B679" t="s">
        <v>8333</v>
      </c>
      <c r="C679" t="s">
        <v>83</v>
      </c>
      <c r="D679">
        <v>144.91</v>
      </c>
    </row>
    <row r="680" spans="1:4" x14ac:dyDescent="0.2">
      <c r="A680">
        <v>95572</v>
      </c>
      <c r="B680" t="s">
        <v>8334</v>
      </c>
      <c r="C680" t="s">
        <v>83</v>
      </c>
      <c r="D680">
        <v>212.79</v>
      </c>
    </row>
    <row r="681" spans="1:4" x14ac:dyDescent="0.2">
      <c r="A681">
        <v>95569</v>
      </c>
      <c r="B681" t="s">
        <v>8335</v>
      </c>
      <c r="C681" t="s">
        <v>83</v>
      </c>
      <c r="D681">
        <v>206.99</v>
      </c>
    </row>
    <row r="682" spans="1:4" x14ac:dyDescent="0.2">
      <c r="A682">
        <v>92863</v>
      </c>
      <c r="B682" t="s">
        <v>8336</v>
      </c>
      <c r="C682" t="s">
        <v>83</v>
      </c>
      <c r="D682" s="335">
        <v>1258.46</v>
      </c>
    </row>
    <row r="683" spans="1:4" x14ac:dyDescent="0.2">
      <c r="A683">
        <v>92847</v>
      </c>
      <c r="B683" t="s">
        <v>8337</v>
      </c>
      <c r="C683" t="s">
        <v>83</v>
      </c>
      <c r="D683" s="335">
        <v>1245.97</v>
      </c>
    </row>
    <row r="684" spans="1:4" x14ac:dyDescent="0.2">
      <c r="A684">
        <v>104936</v>
      </c>
      <c r="B684" t="s">
        <v>8338</v>
      </c>
      <c r="C684" t="s">
        <v>83</v>
      </c>
      <c r="D684" t="s">
        <v>17527</v>
      </c>
    </row>
    <row r="685" spans="1:4" x14ac:dyDescent="0.2">
      <c r="A685">
        <v>104932</v>
      </c>
      <c r="B685" t="s">
        <v>8339</v>
      </c>
      <c r="C685" t="s">
        <v>83</v>
      </c>
      <c r="D685" t="s">
        <v>17527</v>
      </c>
    </row>
    <row r="686" spans="1:4" x14ac:dyDescent="0.2">
      <c r="A686">
        <v>104938</v>
      </c>
      <c r="B686" t="s">
        <v>8340</v>
      </c>
      <c r="C686" t="s">
        <v>83</v>
      </c>
      <c r="D686" t="s">
        <v>17527</v>
      </c>
    </row>
    <row r="687" spans="1:4" x14ac:dyDescent="0.2">
      <c r="A687">
        <v>104934</v>
      </c>
      <c r="B687" t="s">
        <v>8341</v>
      </c>
      <c r="C687" t="s">
        <v>83</v>
      </c>
      <c r="D687" t="s">
        <v>17527</v>
      </c>
    </row>
    <row r="688" spans="1:4" x14ac:dyDescent="0.2">
      <c r="A688">
        <v>92849</v>
      </c>
      <c r="B688" t="s">
        <v>8342</v>
      </c>
      <c r="C688" t="s">
        <v>83</v>
      </c>
      <c r="D688">
        <v>267.31</v>
      </c>
    </row>
    <row r="689" spans="1:4" x14ac:dyDescent="0.2">
      <c r="A689">
        <v>92833</v>
      </c>
      <c r="B689" t="s">
        <v>8343</v>
      </c>
      <c r="C689" t="s">
        <v>83</v>
      </c>
      <c r="D689">
        <v>264.17</v>
      </c>
    </row>
    <row r="690" spans="1:4" x14ac:dyDescent="0.2">
      <c r="A690">
        <v>92851</v>
      </c>
      <c r="B690" t="s">
        <v>8344</v>
      </c>
      <c r="C690" t="s">
        <v>83</v>
      </c>
      <c r="D690">
        <v>282.52999999999997</v>
      </c>
    </row>
    <row r="691" spans="1:4" x14ac:dyDescent="0.2">
      <c r="A691">
        <v>92835</v>
      </c>
      <c r="B691" t="s">
        <v>8345</v>
      </c>
      <c r="C691" t="s">
        <v>83</v>
      </c>
      <c r="D691">
        <v>278.06</v>
      </c>
    </row>
    <row r="692" spans="1:4" x14ac:dyDescent="0.2">
      <c r="A692">
        <v>92853</v>
      </c>
      <c r="B692" t="s">
        <v>8346</v>
      </c>
      <c r="C692" t="s">
        <v>83</v>
      </c>
      <c r="D692">
        <v>502.32</v>
      </c>
    </row>
    <row r="693" spans="1:4" x14ac:dyDescent="0.2">
      <c r="A693">
        <v>92837</v>
      </c>
      <c r="B693" t="s">
        <v>8347</v>
      </c>
      <c r="C693" t="s">
        <v>83</v>
      </c>
      <c r="D693">
        <v>496.52</v>
      </c>
    </row>
    <row r="694" spans="1:4" x14ac:dyDescent="0.2">
      <c r="A694">
        <v>92855</v>
      </c>
      <c r="B694" t="s">
        <v>8348</v>
      </c>
      <c r="C694" t="s">
        <v>83</v>
      </c>
      <c r="D694">
        <v>615.94000000000005</v>
      </c>
    </row>
    <row r="695" spans="1:4" x14ac:dyDescent="0.2">
      <c r="A695">
        <v>92839</v>
      </c>
      <c r="B695" t="s">
        <v>8349</v>
      </c>
      <c r="C695" t="s">
        <v>83</v>
      </c>
      <c r="D695">
        <v>608.80999999999995</v>
      </c>
    </row>
    <row r="696" spans="1:4" x14ac:dyDescent="0.2">
      <c r="A696">
        <v>92857</v>
      </c>
      <c r="B696" t="s">
        <v>8350</v>
      </c>
      <c r="C696" t="s">
        <v>83</v>
      </c>
      <c r="D696">
        <v>800.73</v>
      </c>
    </row>
    <row r="697" spans="1:4" x14ac:dyDescent="0.2">
      <c r="A697">
        <v>92841</v>
      </c>
      <c r="B697" t="s">
        <v>8351</v>
      </c>
      <c r="C697" t="s">
        <v>83</v>
      </c>
      <c r="D697">
        <v>792.24</v>
      </c>
    </row>
    <row r="698" spans="1:4" x14ac:dyDescent="0.2">
      <c r="A698">
        <v>92859</v>
      </c>
      <c r="B698" t="s">
        <v>8352</v>
      </c>
      <c r="C698" t="s">
        <v>83</v>
      </c>
      <c r="D698">
        <v>828.97</v>
      </c>
    </row>
    <row r="699" spans="1:4" x14ac:dyDescent="0.2">
      <c r="A699">
        <v>92843</v>
      </c>
      <c r="B699" t="s">
        <v>8353</v>
      </c>
      <c r="C699" t="s">
        <v>83</v>
      </c>
      <c r="D699">
        <v>819.16</v>
      </c>
    </row>
    <row r="700" spans="1:4" x14ac:dyDescent="0.2">
      <c r="A700">
        <v>92861</v>
      </c>
      <c r="B700" t="s">
        <v>8354</v>
      </c>
      <c r="C700" t="s">
        <v>83</v>
      </c>
      <c r="D700" s="335">
        <v>1227.6300000000001</v>
      </c>
    </row>
    <row r="701" spans="1:4" x14ac:dyDescent="0.2">
      <c r="A701">
        <v>92845</v>
      </c>
      <c r="B701" t="s">
        <v>8355</v>
      </c>
      <c r="C701" t="s">
        <v>83</v>
      </c>
      <c r="D701" s="335">
        <v>1216.47</v>
      </c>
    </row>
    <row r="702" spans="1:4" x14ac:dyDescent="0.2">
      <c r="A702">
        <v>92226</v>
      </c>
      <c r="B702" t="s">
        <v>8356</v>
      </c>
      <c r="C702" t="s">
        <v>83</v>
      </c>
      <c r="D702">
        <v>708.49</v>
      </c>
    </row>
    <row r="703" spans="1:4" x14ac:dyDescent="0.2">
      <c r="A703">
        <v>92216</v>
      </c>
      <c r="B703" t="s">
        <v>8357</v>
      </c>
      <c r="C703" t="s">
        <v>83</v>
      </c>
      <c r="D703">
        <v>695.98</v>
      </c>
    </row>
    <row r="704" spans="1:4" x14ac:dyDescent="0.2">
      <c r="A704">
        <v>92829</v>
      </c>
      <c r="B704" t="s">
        <v>8358</v>
      </c>
      <c r="C704" t="s">
        <v>83</v>
      </c>
      <c r="D704" s="335">
        <v>1022.83</v>
      </c>
    </row>
    <row r="705" spans="1:4" x14ac:dyDescent="0.2">
      <c r="A705">
        <v>92816</v>
      </c>
      <c r="B705" t="s">
        <v>8359</v>
      </c>
      <c r="C705" t="s">
        <v>83</v>
      </c>
      <c r="D705" s="335">
        <v>1007.67</v>
      </c>
    </row>
    <row r="706" spans="1:4" x14ac:dyDescent="0.2">
      <c r="A706">
        <v>92831</v>
      </c>
      <c r="B706" t="s">
        <v>8360</v>
      </c>
      <c r="C706" t="s">
        <v>83</v>
      </c>
      <c r="D706" s="335">
        <v>1456.02</v>
      </c>
    </row>
    <row r="707" spans="1:4" x14ac:dyDescent="0.2">
      <c r="A707">
        <v>92818</v>
      </c>
      <c r="B707" t="s">
        <v>8361</v>
      </c>
      <c r="C707" t="s">
        <v>83</v>
      </c>
      <c r="D707" s="335">
        <v>1436.85</v>
      </c>
    </row>
    <row r="708" spans="1:4" x14ac:dyDescent="0.2">
      <c r="A708">
        <v>95566</v>
      </c>
      <c r="B708" t="s">
        <v>8362</v>
      </c>
      <c r="C708" t="s">
        <v>83</v>
      </c>
      <c r="D708">
        <v>169.24</v>
      </c>
    </row>
    <row r="709" spans="1:4" x14ac:dyDescent="0.2">
      <c r="A709">
        <v>95565</v>
      </c>
      <c r="B709" t="s">
        <v>8363</v>
      </c>
      <c r="C709" t="s">
        <v>83</v>
      </c>
      <c r="D709">
        <v>166.08</v>
      </c>
    </row>
    <row r="710" spans="1:4" x14ac:dyDescent="0.2">
      <c r="A710">
        <v>92219</v>
      </c>
      <c r="B710" t="s">
        <v>8364</v>
      </c>
      <c r="C710" t="s">
        <v>83</v>
      </c>
      <c r="D710">
        <v>199.99</v>
      </c>
    </row>
    <row r="711" spans="1:4" x14ac:dyDescent="0.2">
      <c r="A711">
        <v>92210</v>
      </c>
      <c r="B711" t="s">
        <v>8365</v>
      </c>
      <c r="C711" t="s">
        <v>83</v>
      </c>
      <c r="D711">
        <v>195.51</v>
      </c>
    </row>
    <row r="712" spans="1:4" x14ac:dyDescent="0.2">
      <c r="A712">
        <v>92220</v>
      </c>
      <c r="B712" t="s">
        <v>8366</v>
      </c>
      <c r="C712" t="s">
        <v>83</v>
      </c>
      <c r="D712">
        <v>243.47</v>
      </c>
    </row>
    <row r="713" spans="1:4" x14ac:dyDescent="0.2">
      <c r="A713">
        <v>92211</v>
      </c>
      <c r="B713" t="s">
        <v>8367</v>
      </c>
      <c r="C713" t="s">
        <v>83</v>
      </c>
      <c r="D713">
        <v>237.67</v>
      </c>
    </row>
    <row r="714" spans="1:4" x14ac:dyDescent="0.2">
      <c r="A714">
        <v>92221</v>
      </c>
      <c r="B714" t="s">
        <v>8368</v>
      </c>
      <c r="C714" t="s">
        <v>83</v>
      </c>
      <c r="D714">
        <v>370.1</v>
      </c>
    </row>
    <row r="715" spans="1:4" x14ac:dyDescent="0.2">
      <c r="A715">
        <v>92212</v>
      </c>
      <c r="B715" t="s">
        <v>8369</v>
      </c>
      <c r="C715" t="s">
        <v>83</v>
      </c>
      <c r="D715">
        <v>362.97</v>
      </c>
    </row>
    <row r="716" spans="1:4" x14ac:dyDescent="0.2">
      <c r="A716">
        <v>92222</v>
      </c>
      <c r="B716" t="s">
        <v>8370</v>
      </c>
      <c r="C716" t="s">
        <v>83</v>
      </c>
      <c r="D716">
        <v>491.3</v>
      </c>
    </row>
    <row r="717" spans="1:4" x14ac:dyDescent="0.2">
      <c r="A717">
        <v>92213</v>
      </c>
      <c r="B717" t="s">
        <v>8371</v>
      </c>
      <c r="C717" t="s">
        <v>83</v>
      </c>
      <c r="D717">
        <v>482.83</v>
      </c>
    </row>
    <row r="718" spans="1:4" x14ac:dyDescent="0.2">
      <c r="A718">
        <v>92223</v>
      </c>
      <c r="B718" t="s">
        <v>8372</v>
      </c>
      <c r="C718" t="s">
        <v>83</v>
      </c>
      <c r="D718">
        <v>594.47</v>
      </c>
    </row>
    <row r="719" spans="1:4" x14ac:dyDescent="0.2">
      <c r="A719">
        <v>92214</v>
      </c>
      <c r="B719" t="s">
        <v>8373</v>
      </c>
      <c r="C719" t="s">
        <v>83</v>
      </c>
      <c r="D719">
        <v>584.66999999999996</v>
      </c>
    </row>
    <row r="720" spans="1:4" x14ac:dyDescent="0.2">
      <c r="A720">
        <v>92224</v>
      </c>
      <c r="B720" t="s">
        <v>8374</v>
      </c>
      <c r="C720" t="s">
        <v>83</v>
      </c>
      <c r="D720">
        <v>682.34</v>
      </c>
    </row>
    <row r="721" spans="1:4" x14ac:dyDescent="0.2">
      <c r="A721">
        <v>92215</v>
      </c>
      <c r="B721" t="s">
        <v>8375</v>
      </c>
      <c r="C721" t="s">
        <v>83</v>
      </c>
      <c r="D721">
        <v>671.17</v>
      </c>
    </row>
    <row r="722" spans="1:4" x14ac:dyDescent="0.2">
      <c r="A722">
        <v>94342</v>
      </c>
      <c r="B722" t="s">
        <v>8376</v>
      </c>
      <c r="C722" t="s">
        <v>2968</v>
      </c>
      <c r="D722">
        <v>108.8</v>
      </c>
    </row>
    <row r="723" spans="1:4" x14ac:dyDescent="0.2">
      <c r="A723">
        <v>94319</v>
      </c>
      <c r="B723" t="s">
        <v>8380</v>
      </c>
      <c r="C723" t="s">
        <v>2968</v>
      </c>
      <c r="D723">
        <v>89.72</v>
      </c>
    </row>
    <row r="724" spans="1:4" x14ac:dyDescent="0.2">
      <c r="A724">
        <v>94304</v>
      </c>
      <c r="B724" t="s">
        <v>8381</v>
      </c>
      <c r="C724" t="s">
        <v>2968</v>
      </c>
      <c r="D724">
        <v>81.61</v>
      </c>
    </row>
    <row r="725" spans="1:4" x14ac:dyDescent="0.2">
      <c r="A725">
        <v>94306</v>
      </c>
      <c r="B725" t="s">
        <v>8382</v>
      </c>
      <c r="C725" t="s">
        <v>2968</v>
      </c>
      <c r="D725">
        <v>74.05</v>
      </c>
    </row>
    <row r="726" spans="1:4" x14ac:dyDescent="0.2">
      <c r="A726">
        <v>94327</v>
      </c>
      <c r="B726" t="s">
        <v>8383</v>
      </c>
      <c r="C726" t="s">
        <v>2968</v>
      </c>
      <c r="D726">
        <v>100.69</v>
      </c>
    </row>
    <row r="727" spans="1:4" x14ac:dyDescent="0.2">
      <c r="A727">
        <v>94329</v>
      </c>
      <c r="B727" t="s">
        <v>8384</v>
      </c>
      <c r="C727" t="s">
        <v>2968</v>
      </c>
      <c r="D727">
        <v>93.13</v>
      </c>
    </row>
    <row r="728" spans="1:4" x14ac:dyDescent="0.2">
      <c r="A728">
        <v>94333</v>
      </c>
      <c r="B728" t="s">
        <v>8385</v>
      </c>
      <c r="C728" t="s">
        <v>2968</v>
      </c>
      <c r="D728">
        <v>89.74</v>
      </c>
    </row>
    <row r="729" spans="1:4" x14ac:dyDescent="0.2">
      <c r="A729">
        <v>94310</v>
      </c>
      <c r="B729" t="s">
        <v>8386</v>
      </c>
      <c r="C729" t="s">
        <v>2968</v>
      </c>
      <c r="D729">
        <v>70.66</v>
      </c>
    </row>
    <row r="730" spans="1:4" x14ac:dyDescent="0.2">
      <c r="A730">
        <v>104739</v>
      </c>
      <c r="B730" t="s">
        <v>8387</v>
      </c>
      <c r="C730" t="s">
        <v>2968</v>
      </c>
      <c r="D730">
        <v>106.83</v>
      </c>
    </row>
    <row r="731" spans="1:4" x14ac:dyDescent="0.2">
      <c r="A731">
        <v>104738</v>
      </c>
      <c r="B731" t="s">
        <v>8390</v>
      </c>
      <c r="C731" t="s">
        <v>2968</v>
      </c>
      <c r="D731">
        <v>87.75</v>
      </c>
    </row>
    <row r="732" spans="1:4" x14ac:dyDescent="0.2">
      <c r="A732">
        <v>94316</v>
      </c>
      <c r="B732" t="s">
        <v>8391</v>
      </c>
      <c r="C732" t="s">
        <v>2968</v>
      </c>
      <c r="D732">
        <v>76</v>
      </c>
    </row>
    <row r="733" spans="1:4" x14ac:dyDescent="0.2">
      <c r="A733">
        <v>94318</v>
      </c>
      <c r="B733" t="s">
        <v>8392</v>
      </c>
      <c r="C733" t="s">
        <v>2968</v>
      </c>
      <c r="D733">
        <v>69.23</v>
      </c>
    </row>
    <row r="734" spans="1:4" x14ac:dyDescent="0.2">
      <c r="A734">
        <v>94339</v>
      </c>
      <c r="B734" t="s">
        <v>8393</v>
      </c>
      <c r="C734" t="s">
        <v>2968</v>
      </c>
      <c r="D734">
        <v>95.08</v>
      </c>
    </row>
    <row r="735" spans="1:4" x14ac:dyDescent="0.2">
      <c r="A735">
        <v>94341</v>
      </c>
      <c r="B735" t="s">
        <v>8394</v>
      </c>
      <c r="C735" t="s">
        <v>2968</v>
      </c>
      <c r="D735">
        <v>88.31</v>
      </c>
    </row>
    <row r="736" spans="1:4" x14ac:dyDescent="0.2">
      <c r="A736">
        <v>104742</v>
      </c>
      <c r="B736" t="s">
        <v>8395</v>
      </c>
      <c r="C736" t="s">
        <v>3211</v>
      </c>
      <c r="D736">
        <v>9.0399999999999991</v>
      </c>
    </row>
    <row r="737" spans="1:4" x14ac:dyDescent="0.2">
      <c r="A737">
        <v>93382</v>
      </c>
      <c r="B737" t="s">
        <v>105</v>
      </c>
      <c r="C737" t="s">
        <v>2968</v>
      </c>
      <c r="D737">
        <v>35.89</v>
      </c>
    </row>
    <row r="738" spans="1:4" x14ac:dyDescent="0.2">
      <c r="A738">
        <v>104737</v>
      </c>
      <c r="B738" t="s">
        <v>8398</v>
      </c>
      <c r="C738" t="s">
        <v>2968</v>
      </c>
      <c r="D738">
        <v>29.82</v>
      </c>
    </row>
    <row r="739" spans="1:4" x14ac:dyDescent="0.2">
      <c r="A739">
        <v>93369</v>
      </c>
      <c r="B739" t="s">
        <v>8400</v>
      </c>
      <c r="C739" t="s">
        <v>2968</v>
      </c>
      <c r="D739">
        <v>20.22</v>
      </c>
    </row>
    <row r="740" spans="1:4" x14ac:dyDescent="0.2">
      <c r="A740">
        <v>93373</v>
      </c>
      <c r="B740" t="s">
        <v>8401</v>
      </c>
      <c r="C740" t="s">
        <v>2968</v>
      </c>
      <c r="D740">
        <v>16.829999999999998</v>
      </c>
    </row>
    <row r="741" spans="1:4" x14ac:dyDescent="0.2">
      <c r="A741">
        <v>93368</v>
      </c>
      <c r="B741" t="s">
        <v>8402</v>
      </c>
      <c r="C741" t="s">
        <v>2968</v>
      </c>
      <c r="D741">
        <v>24.41</v>
      </c>
    </row>
    <row r="742" spans="1:4" x14ac:dyDescent="0.2">
      <c r="A742">
        <v>104729</v>
      </c>
      <c r="B742" t="s">
        <v>8403</v>
      </c>
      <c r="C742" t="s">
        <v>2968</v>
      </c>
      <c r="D742">
        <v>18.98</v>
      </c>
    </row>
    <row r="743" spans="1:4" x14ac:dyDescent="0.2">
      <c r="A743">
        <v>93372</v>
      </c>
      <c r="B743" t="s">
        <v>8404</v>
      </c>
      <c r="C743" t="s">
        <v>2968</v>
      </c>
      <c r="D743">
        <v>19.47</v>
      </c>
    </row>
    <row r="744" spans="1:4" x14ac:dyDescent="0.2">
      <c r="A744">
        <v>104731</v>
      </c>
      <c r="B744" t="s">
        <v>8405</v>
      </c>
      <c r="C744" t="s">
        <v>2968</v>
      </c>
      <c r="D744">
        <v>14.08</v>
      </c>
    </row>
    <row r="745" spans="1:4" x14ac:dyDescent="0.2">
      <c r="A745">
        <v>93367</v>
      </c>
      <c r="B745" t="s">
        <v>8406</v>
      </c>
      <c r="C745" t="s">
        <v>2968</v>
      </c>
      <c r="D745">
        <v>27.78</v>
      </c>
    </row>
    <row r="746" spans="1:4" x14ac:dyDescent="0.2">
      <c r="A746">
        <v>104728</v>
      </c>
      <c r="B746" t="s">
        <v>8407</v>
      </c>
      <c r="C746" t="s">
        <v>2968</v>
      </c>
      <c r="D746">
        <v>22.29</v>
      </c>
    </row>
    <row r="747" spans="1:4" x14ac:dyDescent="0.2">
      <c r="A747">
        <v>104730</v>
      </c>
      <c r="B747" t="s">
        <v>8408</v>
      </c>
      <c r="C747" t="s">
        <v>2968</v>
      </c>
      <c r="D747">
        <v>14.83</v>
      </c>
    </row>
    <row r="748" spans="1:4" x14ac:dyDescent="0.2">
      <c r="A748">
        <v>104732</v>
      </c>
      <c r="B748" t="s">
        <v>8409</v>
      </c>
      <c r="C748" t="s">
        <v>2968</v>
      </c>
      <c r="D748">
        <v>11.44</v>
      </c>
    </row>
    <row r="749" spans="1:4" x14ac:dyDescent="0.2">
      <c r="A749">
        <v>104740</v>
      </c>
      <c r="B749" t="s">
        <v>8410</v>
      </c>
      <c r="C749" t="s">
        <v>2968</v>
      </c>
      <c r="D749">
        <v>33.92</v>
      </c>
    </row>
    <row r="750" spans="1:4" x14ac:dyDescent="0.2">
      <c r="A750">
        <v>104741</v>
      </c>
      <c r="B750" t="s">
        <v>8411</v>
      </c>
      <c r="C750" t="s">
        <v>2968</v>
      </c>
      <c r="D750">
        <v>27.85</v>
      </c>
    </row>
    <row r="751" spans="1:4" x14ac:dyDescent="0.2">
      <c r="A751">
        <v>93381</v>
      </c>
      <c r="B751" t="s">
        <v>8412</v>
      </c>
      <c r="C751" t="s">
        <v>2968</v>
      </c>
      <c r="D751">
        <v>15.4</v>
      </c>
    </row>
    <row r="752" spans="1:4" x14ac:dyDescent="0.2">
      <c r="A752">
        <v>93379</v>
      </c>
      <c r="B752" t="s">
        <v>8413</v>
      </c>
      <c r="C752" t="s">
        <v>2968</v>
      </c>
      <c r="D752">
        <v>22.17</v>
      </c>
    </row>
    <row r="753" spans="1:4" x14ac:dyDescent="0.2">
      <c r="A753">
        <v>93380</v>
      </c>
      <c r="B753" t="s">
        <v>8414</v>
      </c>
      <c r="C753" t="s">
        <v>2968</v>
      </c>
      <c r="D753">
        <v>18.89</v>
      </c>
    </row>
    <row r="754" spans="1:4" x14ac:dyDescent="0.2">
      <c r="A754">
        <v>93378</v>
      </c>
      <c r="B754" t="s">
        <v>8415</v>
      </c>
      <c r="C754" t="s">
        <v>2968</v>
      </c>
      <c r="D754">
        <v>28.71</v>
      </c>
    </row>
    <row r="755" spans="1:4" x14ac:dyDescent="0.2">
      <c r="A755">
        <v>104733</v>
      </c>
      <c r="B755" t="s">
        <v>8416</v>
      </c>
      <c r="C755" t="s">
        <v>2968</v>
      </c>
      <c r="D755">
        <v>22.64</v>
      </c>
    </row>
    <row r="756" spans="1:4" x14ac:dyDescent="0.2">
      <c r="A756">
        <v>104735</v>
      </c>
      <c r="B756" t="s">
        <v>8417</v>
      </c>
      <c r="C756" t="s">
        <v>2968</v>
      </c>
      <c r="D756">
        <v>13.33</v>
      </c>
    </row>
    <row r="757" spans="1:4" x14ac:dyDescent="0.2">
      <c r="A757">
        <v>104734</v>
      </c>
      <c r="B757" t="s">
        <v>8418</v>
      </c>
      <c r="C757" t="s">
        <v>2968</v>
      </c>
      <c r="D757">
        <v>16.41</v>
      </c>
    </row>
    <row r="758" spans="1:4" x14ac:dyDescent="0.2">
      <c r="A758">
        <v>104736</v>
      </c>
      <c r="B758" t="s">
        <v>8419</v>
      </c>
      <c r="C758" t="s">
        <v>2968</v>
      </c>
      <c r="D758">
        <v>9.9700000000000006</v>
      </c>
    </row>
    <row r="759" spans="1:4" x14ac:dyDescent="0.2">
      <c r="A759">
        <v>105732</v>
      </c>
      <c r="B759" t="s">
        <v>8420</v>
      </c>
      <c r="C759" t="s">
        <v>2968</v>
      </c>
      <c r="D759">
        <v>260.32</v>
      </c>
    </row>
    <row r="760" spans="1:4" x14ac:dyDescent="0.2">
      <c r="A760">
        <v>96397</v>
      </c>
      <c r="B760" t="s">
        <v>8426</v>
      </c>
      <c r="C760" t="s">
        <v>2968</v>
      </c>
      <c r="D760">
        <v>255.18</v>
      </c>
    </row>
    <row r="761" spans="1:4" x14ac:dyDescent="0.2">
      <c r="A761">
        <v>105735</v>
      </c>
      <c r="B761" t="s">
        <v>8427</v>
      </c>
      <c r="C761" t="s">
        <v>2968</v>
      </c>
      <c r="D761">
        <v>252.6</v>
      </c>
    </row>
    <row r="762" spans="1:4" x14ac:dyDescent="0.2">
      <c r="A762">
        <v>105727</v>
      </c>
      <c r="B762" t="s">
        <v>8428</v>
      </c>
      <c r="C762" t="s">
        <v>2968</v>
      </c>
      <c r="D762">
        <v>202.35</v>
      </c>
    </row>
    <row r="763" spans="1:4" x14ac:dyDescent="0.2">
      <c r="A763">
        <v>96396</v>
      </c>
      <c r="B763" t="s">
        <v>8430</v>
      </c>
      <c r="C763" t="s">
        <v>2968</v>
      </c>
      <c r="D763">
        <v>198.4</v>
      </c>
    </row>
    <row r="764" spans="1:4" x14ac:dyDescent="0.2">
      <c r="A764">
        <v>105730</v>
      </c>
      <c r="B764" t="s">
        <v>8431</v>
      </c>
      <c r="C764" t="s">
        <v>2968</v>
      </c>
      <c r="D764">
        <v>196.4</v>
      </c>
    </row>
    <row r="765" spans="1:4" x14ac:dyDescent="0.2">
      <c r="A765">
        <v>105737</v>
      </c>
      <c r="B765" t="s">
        <v>8432</v>
      </c>
      <c r="C765" t="s">
        <v>2968</v>
      </c>
      <c r="D765">
        <v>334.8</v>
      </c>
    </row>
    <row r="766" spans="1:4" x14ac:dyDescent="0.2">
      <c r="A766">
        <v>96398</v>
      </c>
      <c r="B766" t="s">
        <v>8434</v>
      </c>
      <c r="C766" t="s">
        <v>2968</v>
      </c>
      <c r="D766">
        <v>330.95</v>
      </c>
    </row>
    <row r="767" spans="1:4" x14ac:dyDescent="0.2">
      <c r="A767">
        <v>105740</v>
      </c>
      <c r="B767" t="s">
        <v>8435</v>
      </c>
      <c r="C767" t="s">
        <v>2968</v>
      </c>
      <c r="D767">
        <v>328.91</v>
      </c>
    </row>
    <row r="768" spans="1:4" x14ac:dyDescent="0.2">
      <c r="A768">
        <v>105749</v>
      </c>
      <c r="B768" t="s">
        <v>8436</v>
      </c>
      <c r="C768" t="s">
        <v>2968</v>
      </c>
      <c r="D768">
        <v>180.44</v>
      </c>
    </row>
    <row r="769" spans="1:4" x14ac:dyDescent="0.2">
      <c r="A769">
        <v>96400</v>
      </c>
      <c r="B769" t="s">
        <v>8437</v>
      </c>
      <c r="C769" t="s">
        <v>2968</v>
      </c>
      <c r="D769">
        <v>178.41</v>
      </c>
    </row>
    <row r="770" spans="1:4" x14ac:dyDescent="0.2">
      <c r="A770">
        <v>105752</v>
      </c>
      <c r="B770" t="s">
        <v>8438</v>
      </c>
      <c r="C770" t="s">
        <v>2968</v>
      </c>
      <c r="D770">
        <v>176.61</v>
      </c>
    </row>
    <row r="771" spans="1:4" x14ac:dyDescent="0.2">
      <c r="A771">
        <v>105754</v>
      </c>
      <c r="B771" t="s">
        <v>8439</v>
      </c>
      <c r="C771" t="s">
        <v>2968</v>
      </c>
      <c r="D771">
        <v>174.92</v>
      </c>
    </row>
    <row r="772" spans="1:4" x14ac:dyDescent="0.2">
      <c r="A772">
        <v>105742</v>
      </c>
      <c r="B772" t="s">
        <v>8440</v>
      </c>
      <c r="C772" t="s">
        <v>2968</v>
      </c>
      <c r="D772">
        <v>138.19</v>
      </c>
    </row>
    <row r="773" spans="1:4" x14ac:dyDescent="0.2">
      <c r="A773">
        <v>96399</v>
      </c>
      <c r="B773" t="s">
        <v>8441</v>
      </c>
      <c r="C773" t="s">
        <v>2968</v>
      </c>
      <c r="D773">
        <v>136.31</v>
      </c>
    </row>
    <row r="774" spans="1:4" x14ac:dyDescent="0.2">
      <c r="A774">
        <v>105745</v>
      </c>
      <c r="B774" t="s">
        <v>8442</v>
      </c>
      <c r="C774" t="s">
        <v>2968</v>
      </c>
      <c r="D774">
        <v>134.41999999999999</v>
      </c>
    </row>
    <row r="775" spans="1:4" x14ac:dyDescent="0.2">
      <c r="A775">
        <v>105747</v>
      </c>
      <c r="B775" t="s">
        <v>8443</v>
      </c>
      <c r="C775" t="s">
        <v>2968</v>
      </c>
      <c r="D775">
        <v>132.5</v>
      </c>
    </row>
    <row r="776" spans="1:4" x14ac:dyDescent="0.2">
      <c r="A776">
        <v>105657</v>
      </c>
      <c r="B776" t="s">
        <v>8444</v>
      </c>
      <c r="C776" t="s">
        <v>2968</v>
      </c>
      <c r="D776">
        <v>187.47</v>
      </c>
    </row>
    <row r="777" spans="1:4" x14ac:dyDescent="0.2">
      <c r="A777">
        <v>100566</v>
      </c>
      <c r="B777" t="s">
        <v>8449</v>
      </c>
      <c r="C777" t="s">
        <v>2968</v>
      </c>
      <c r="D777">
        <v>179.07</v>
      </c>
    </row>
    <row r="778" spans="1:4" x14ac:dyDescent="0.2">
      <c r="A778">
        <v>105666</v>
      </c>
      <c r="B778" t="s">
        <v>8450</v>
      </c>
      <c r="C778" t="s">
        <v>2968</v>
      </c>
      <c r="D778">
        <v>174.87</v>
      </c>
    </row>
    <row r="779" spans="1:4" x14ac:dyDescent="0.2">
      <c r="A779">
        <v>105639</v>
      </c>
      <c r="B779" t="s">
        <v>8451</v>
      </c>
      <c r="C779" t="s">
        <v>2968</v>
      </c>
      <c r="D779">
        <v>221.97</v>
      </c>
    </row>
    <row r="780" spans="1:4" x14ac:dyDescent="0.2">
      <c r="A780">
        <v>105645</v>
      </c>
      <c r="B780" t="s">
        <v>8453</v>
      </c>
      <c r="C780" t="s">
        <v>2968</v>
      </c>
      <c r="D780">
        <v>218.02</v>
      </c>
    </row>
    <row r="781" spans="1:4" x14ac:dyDescent="0.2">
      <c r="A781">
        <v>105651</v>
      </c>
      <c r="B781" t="s">
        <v>8454</v>
      </c>
      <c r="C781" t="s">
        <v>2968</v>
      </c>
      <c r="D781">
        <v>216.02</v>
      </c>
    </row>
    <row r="782" spans="1:4" x14ac:dyDescent="0.2">
      <c r="A782">
        <v>105658</v>
      </c>
      <c r="B782" t="s">
        <v>8455</v>
      </c>
      <c r="C782" t="s">
        <v>2968</v>
      </c>
      <c r="D782">
        <v>214.41</v>
      </c>
    </row>
    <row r="783" spans="1:4" x14ac:dyDescent="0.2">
      <c r="A783">
        <v>100567</v>
      </c>
      <c r="B783" t="s">
        <v>8456</v>
      </c>
      <c r="C783" t="s">
        <v>2968</v>
      </c>
      <c r="D783">
        <v>206.01</v>
      </c>
    </row>
    <row r="784" spans="1:4" x14ac:dyDescent="0.2">
      <c r="A784">
        <v>105667</v>
      </c>
      <c r="B784" t="s">
        <v>8457</v>
      </c>
      <c r="C784" t="s">
        <v>2968</v>
      </c>
      <c r="D784">
        <v>201.81</v>
      </c>
    </row>
    <row r="785" spans="1:4" x14ac:dyDescent="0.2">
      <c r="A785">
        <v>105640</v>
      </c>
      <c r="B785" t="s">
        <v>8458</v>
      </c>
      <c r="C785" t="s">
        <v>2968</v>
      </c>
      <c r="D785">
        <v>246.83</v>
      </c>
    </row>
    <row r="786" spans="1:4" x14ac:dyDescent="0.2">
      <c r="A786">
        <v>105646</v>
      </c>
      <c r="B786" t="s">
        <v>8460</v>
      </c>
      <c r="C786" t="s">
        <v>2968</v>
      </c>
      <c r="D786">
        <v>242.88</v>
      </c>
    </row>
    <row r="787" spans="1:4" x14ac:dyDescent="0.2">
      <c r="A787">
        <v>105652</v>
      </c>
      <c r="B787" t="s">
        <v>8461</v>
      </c>
      <c r="C787" t="s">
        <v>2968</v>
      </c>
      <c r="D787">
        <v>240.88</v>
      </c>
    </row>
    <row r="788" spans="1:4" x14ac:dyDescent="0.2">
      <c r="A788">
        <v>105659</v>
      </c>
      <c r="B788" t="s">
        <v>8462</v>
      </c>
      <c r="C788" t="s">
        <v>2968</v>
      </c>
      <c r="D788">
        <v>240.97</v>
      </c>
    </row>
    <row r="789" spans="1:4" x14ac:dyDescent="0.2">
      <c r="A789">
        <v>100568</v>
      </c>
      <c r="B789" t="s">
        <v>8463</v>
      </c>
      <c r="C789" t="s">
        <v>2968</v>
      </c>
      <c r="D789">
        <v>232.57</v>
      </c>
    </row>
    <row r="790" spans="1:4" x14ac:dyDescent="0.2">
      <c r="A790">
        <v>105668</v>
      </c>
      <c r="B790" t="s">
        <v>8464</v>
      </c>
      <c r="C790" t="s">
        <v>2968</v>
      </c>
      <c r="D790">
        <v>228.37</v>
      </c>
    </row>
    <row r="791" spans="1:4" x14ac:dyDescent="0.2">
      <c r="A791">
        <v>105641</v>
      </c>
      <c r="B791" t="s">
        <v>8465</v>
      </c>
      <c r="C791" t="s">
        <v>2968</v>
      </c>
      <c r="D791">
        <v>271.68</v>
      </c>
    </row>
    <row r="792" spans="1:4" x14ac:dyDescent="0.2">
      <c r="A792">
        <v>105647</v>
      </c>
      <c r="B792" t="s">
        <v>8467</v>
      </c>
      <c r="C792" t="s">
        <v>2968</v>
      </c>
      <c r="D792">
        <v>267.73</v>
      </c>
    </row>
    <row r="793" spans="1:4" x14ac:dyDescent="0.2">
      <c r="A793">
        <v>105653</v>
      </c>
      <c r="B793" t="s">
        <v>8468</v>
      </c>
      <c r="C793" t="s">
        <v>2968</v>
      </c>
      <c r="D793">
        <v>265.73</v>
      </c>
    </row>
    <row r="794" spans="1:4" x14ac:dyDescent="0.2">
      <c r="A794">
        <v>105710</v>
      </c>
      <c r="B794" t="s">
        <v>8469</v>
      </c>
      <c r="C794" t="s">
        <v>2968</v>
      </c>
      <c r="D794">
        <v>129.91</v>
      </c>
    </row>
    <row r="795" spans="1:4" x14ac:dyDescent="0.2">
      <c r="A795">
        <v>100564</v>
      </c>
      <c r="B795" t="s">
        <v>8470</v>
      </c>
      <c r="C795" t="s">
        <v>2968</v>
      </c>
      <c r="D795">
        <v>121.51</v>
      </c>
    </row>
    <row r="796" spans="1:4" x14ac:dyDescent="0.2">
      <c r="A796">
        <v>105711</v>
      </c>
      <c r="B796" t="s">
        <v>8471</v>
      </c>
      <c r="C796" t="s">
        <v>2968</v>
      </c>
      <c r="D796">
        <v>117.32</v>
      </c>
    </row>
    <row r="797" spans="1:4" x14ac:dyDescent="0.2">
      <c r="A797">
        <v>105705</v>
      </c>
      <c r="B797" t="s">
        <v>8472</v>
      </c>
      <c r="C797" t="s">
        <v>2968</v>
      </c>
      <c r="D797">
        <v>172.24</v>
      </c>
    </row>
    <row r="798" spans="1:4" x14ac:dyDescent="0.2">
      <c r="A798">
        <v>105706</v>
      </c>
      <c r="B798" t="s">
        <v>8474</v>
      </c>
      <c r="C798" t="s">
        <v>2968</v>
      </c>
      <c r="D798">
        <v>168.29</v>
      </c>
    </row>
    <row r="799" spans="1:4" x14ac:dyDescent="0.2">
      <c r="A799">
        <v>105708</v>
      </c>
      <c r="B799" t="s">
        <v>8475</v>
      </c>
      <c r="C799" t="s">
        <v>2968</v>
      </c>
      <c r="D799">
        <v>166.29</v>
      </c>
    </row>
    <row r="800" spans="1:4" x14ac:dyDescent="0.2">
      <c r="A800">
        <v>105690</v>
      </c>
      <c r="B800" t="s">
        <v>8476</v>
      </c>
      <c r="C800" t="s">
        <v>2968</v>
      </c>
      <c r="D800">
        <v>172.56</v>
      </c>
    </row>
    <row r="801" spans="1:4" x14ac:dyDescent="0.2">
      <c r="A801">
        <v>100569</v>
      </c>
      <c r="B801" t="s">
        <v>8477</v>
      </c>
      <c r="C801" t="s">
        <v>2968</v>
      </c>
      <c r="D801">
        <v>164.16</v>
      </c>
    </row>
    <row r="802" spans="1:4" x14ac:dyDescent="0.2">
      <c r="A802">
        <v>105699</v>
      </c>
      <c r="B802" t="s">
        <v>8478</v>
      </c>
      <c r="C802" t="s">
        <v>2968</v>
      </c>
      <c r="D802">
        <v>159.96</v>
      </c>
    </row>
    <row r="803" spans="1:4" x14ac:dyDescent="0.2">
      <c r="A803">
        <v>105672</v>
      </c>
      <c r="B803" t="s">
        <v>8479</v>
      </c>
      <c r="C803" t="s">
        <v>2968</v>
      </c>
      <c r="D803">
        <v>199.29</v>
      </c>
    </row>
    <row r="804" spans="1:4" x14ac:dyDescent="0.2">
      <c r="A804">
        <v>105678</v>
      </c>
      <c r="B804" t="s">
        <v>8481</v>
      </c>
      <c r="C804" t="s">
        <v>2968</v>
      </c>
      <c r="D804">
        <v>195.34</v>
      </c>
    </row>
    <row r="805" spans="1:4" x14ac:dyDescent="0.2">
      <c r="A805">
        <v>105684</v>
      </c>
      <c r="B805" t="s">
        <v>8482</v>
      </c>
      <c r="C805" t="s">
        <v>2968</v>
      </c>
      <c r="D805">
        <v>193.34</v>
      </c>
    </row>
    <row r="806" spans="1:4" x14ac:dyDescent="0.2">
      <c r="A806">
        <v>105691</v>
      </c>
      <c r="B806" t="s">
        <v>8483</v>
      </c>
      <c r="C806" t="s">
        <v>2968</v>
      </c>
      <c r="D806">
        <v>199.81</v>
      </c>
    </row>
    <row r="807" spans="1:4" x14ac:dyDescent="0.2">
      <c r="A807">
        <v>100570</v>
      </c>
      <c r="B807" t="s">
        <v>8484</v>
      </c>
      <c r="C807" t="s">
        <v>2968</v>
      </c>
      <c r="D807">
        <v>191.41</v>
      </c>
    </row>
    <row r="808" spans="1:4" x14ac:dyDescent="0.2">
      <c r="A808">
        <v>105700</v>
      </c>
      <c r="B808" t="s">
        <v>8485</v>
      </c>
      <c r="C808" t="s">
        <v>2968</v>
      </c>
      <c r="D808">
        <v>187.21</v>
      </c>
    </row>
    <row r="809" spans="1:4" x14ac:dyDescent="0.2">
      <c r="A809">
        <v>105673</v>
      </c>
      <c r="B809" t="s">
        <v>8486</v>
      </c>
      <c r="C809" t="s">
        <v>2968</v>
      </c>
      <c r="D809">
        <v>224.62</v>
      </c>
    </row>
    <row r="810" spans="1:4" x14ac:dyDescent="0.2">
      <c r="A810">
        <v>105679</v>
      </c>
      <c r="B810" t="s">
        <v>8488</v>
      </c>
      <c r="C810" t="s">
        <v>2968</v>
      </c>
      <c r="D810">
        <v>220.67</v>
      </c>
    </row>
    <row r="811" spans="1:4" x14ac:dyDescent="0.2">
      <c r="A811">
        <v>105685</v>
      </c>
      <c r="B811" t="s">
        <v>8489</v>
      </c>
      <c r="C811" t="s">
        <v>2968</v>
      </c>
      <c r="D811">
        <v>218.67</v>
      </c>
    </row>
    <row r="812" spans="1:4" x14ac:dyDescent="0.2">
      <c r="A812">
        <v>105692</v>
      </c>
      <c r="B812" t="s">
        <v>8490</v>
      </c>
      <c r="C812" t="s">
        <v>2968</v>
      </c>
      <c r="D812">
        <v>226.68</v>
      </c>
    </row>
    <row r="813" spans="1:4" x14ac:dyDescent="0.2">
      <c r="A813">
        <v>100571</v>
      </c>
      <c r="B813" t="s">
        <v>8491</v>
      </c>
      <c r="C813" t="s">
        <v>2968</v>
      </c>
      <c r="D813">
        <v>218.28</v>
      </c>
    </row>
    <row r="814" spans="1:4" x14ac:dyDescent="0.2">
      <c r="A814">
        <v>105701</v>
      </c>
      <c r="B814" t="s">
        <v>8492</v>
      </c>
      <c r="C814" t="s">
        <v>2968</v>
      </c>
      <c r="D814">
        <v>214.08</v>
      </c>
    </row>
    <row r="815" spans="1:4" x14ac:dyDescent="0.2">
      <c r="A815">
        <v>105674</v>
      </c>
      <c r="B815" t="s">
        <v>8493</v>
      </c>
      <c r="C815" t="s">
        <v>2968</v>
      </c>
      <c r="D815">
        <v>249.95</v>
      </c>
    </row>
    <row r="816" spans="1:4" x14ac:dyDescent="0.2">
      <c r="A816">
        <v>105680</v>
      </c>
      <c r="B816" t="s">
        <v>8495</v>
      </c>
      <c r="C816" t="s">
        <v>2968</v>
      </c>
      <c r="D816">
        <v>246</v>
      </c>
    </row>
    <row r="817" spans="1:4" x14ac:dyDescent="0.2">
      <c r="A817">
        <v>105686</v>
      </c>
      <c r="B817" t="s">
        <v>8496</v>
      </c>
      <c r="C817" t="s">
        <v>2968</v>
      </c>
      <c r="D817">
        <v>244</v>
      </c>
    </row>
    <row r="818" spans="1:4" x14ac:dyDescent="0.2">
      <c r="A818">
        <v>105718</v>
      </c>
      <c r="B818" t="s">
        <v>8497</v>
      </c>
      <c r="C818" t="s">
        <v>2968</v>
      </c>
      <c r="D818">
        <v>114.38</v>
      </c>
    </row>
    <row r="819" spans="1:4" x14ac:dyDescent="0.2">
      <c r="A819">
        <v>100565</v>
      </c>
      <c r="B819" t="s">
        <v>8498</v>
      </c>
      <c r="C819" t="s">
        <v>2968</v>
      </c>
      <c r="D819">
        <v>105.98</v>
      </c>
    </row>
    <row r="820" spans="1:4" x14ac:dyDescent="0.2">
      <c r="A820">
        <v>105581</v>
      </c>
      <c r="B820" t="s">
        <v>8499</v>
      </c>
      <c r="C820" t="s">
        <v>2968</v>
      </c>
      <c r="D820">
        <v>101.79</v>
      </c>
    </row>
    <row r="821" spans="1:4" x14ac:dyDescent="0.2">
      <c r="A821">
        <v>105713</v>
      </c>
      <c r="B821" t="s">
        <v>8500</v>
      </c>
      <c r="C821" t="s">
        <v>2968</v>
      </c>
      <c r="D821">
        <v>148.61000000000001</v>
      </c>
    </row>
    <row r="822" spans="1:4" x14ac:dyDescent="0.2">
      <c r="A822">
        <v>105714</v>
      </c>
      <c r="B822" t="s">
        <v>8502</v>
      </c>
      <c r="C822" t="s">
        <v>2968</v>
      </c>
      <c r="D822">
        <v>144.66</v>
      </c>
    </row>
    <row r="823" spans="1:4" x14ac:dyDescent="0.2">
      <c r="A823">
        <v>105716</v>
      </c>
      <c r="B823" t="s">
        <v>8503</v>
      </c>
      <c r="C823" t="s">
        <v>2968</v>
      </c>
      <c r="D823">
        <v>142.66</v>
      </c>
    </row>
    <row r="824" spans="1:4" x14ac:dyDescent="0.2">
      <c r="A824">
        <v>105624</v>
      </c>
      <c r="B824" t="s">
        <v>8504</v>
      </c>
      <c r="C824" t="s">
        <v>2968</v>
      </c>
      <c r="D824">
        <v>112.56</v>
      </c>
    </row>
    <row r="825" spans="1:4" x14ac:dyDescent="0.2">
      <c r="A825">
        <v>96391</v>
      </c>
      <c r="B825" t="s">
        <v>8505</v>
      </c>
      <c r="C825" t="s">
        <v>2968</v>
      </c>
      <c r="D825">
        <v>105.81</v>
      </c>
    </row>
    <row r="826" spans="1:4" x14ac:dyDescent="0.2">
      <c r="A826">
        <v>105632</v>
      </c>
      <c r="B826" t="s">
        <v>8506</v>
      </c>
      <c r="C826" t="s">
        <v>2968</v>
      </c>
      <c r="D826">
        <v>104.79</v>
      </c>
    </row>
    <row r="827" spans="1:4" x14ac:dyDescent="0.2">
      <c r="A827">
        <v>105601</v>
      </c>
      <c r="B827" t="s">
        <v>8507</v>
      </c>
      <c r="C827" t="s">
        <v>2968</v>
      </c>
      <c r="D827">
        <v>105.89</v>
      </c>
    </row>
    <row r="828" spans="1:4" x14ac:dyDescent="0.2">
      <c r="A828">
        <v>105609</v>
      </c>
      <c r="B828" t="s">
        <v>8509</v>
      </c>
      <c r="C828" t="s">
        <v>2968</v>
      </c>
      <c r="D828">
        <v>103.31</v>
      </c>
    </row>
    <row r="829" spans="1:4" x14ac:dyDescent="0.2">
      <c r="A829">
        <v>105617</v>
      </c>
      <c r="B829" t="s">
        <v>8510</v>
      </c>
      <c r="C829" t="s">
        <v>2968</v>
      </c>
      <c r="D829">
        <v>101.47</v>
      </c>
    </row>
    <row r="830" spans="1:4" x14ac:dyDescent="0.2">
      <c r="A830">
        <v>105625</v>
      </c>
      <c r="B830" t="s">
        <v>8511</v>
      </c>
      <c r="C830" t="s">
        <v>2968</v>
      </c>
      <c r="D830">
        <v>140.99</v>
      </c>
    </row>
    <row r="831" spans="1:4" x14ac:dyDescent="0.2">
      <c r="A831">
        <v>96392</v>
      </c>
      <c r="B831" t="s">
        <v>8512</v>
      </c>
      <c r="C831" t="s">
        <v>2968</v>
      </c>
      <c r="D831">
        <v>134.24</v>
      </c>
    </row>
    <row r="832" spans="1:4" x14ac:dyDescent="0.2">
      <c r="A832">
        <v>105633</v>
      </c>
      <c r="B832" t="s">
        <v>8513</v>
      </c>
      <c r="C832" t="s">
        <v>2968</v>
      </c>
      <c r="D832">
        <v>133.22</v>
      </c>
    </row>
    <row r="833" spans="1:4" x14ac:dyDescent="0.2">
      <c r="A833">
        <v>105602</v>
      </c>
      <c r="B833" t="s">
        <v>8514</v>
      </c>
      <c r="C833" t="s">
        <v>2968</v>
      </c>
      <c r="D833">
        <v>133.58000000000001</v>
      </c>
    </row>
    <row r="834" spans="1:4" x14ac:dyDescent="0.2">
      <c r="A834">
        <v>105610</v>
      </c>
      <c r="B834" t="s">
        <v>8516</v>
      </c>
      <c r="C834" t="s">
        <v>2968</v>
      </c>
      <c r="D834">
        <v>131</v>
      </c>
    </row>
    <row r="835" spans="1:4" x14ac:dyDescent="0.2">
      <c r="A835">
        <v>105618</v>
      </c>
      <c r="B835" t="s">
        <v>8517</v>
      </c>
      <c r="C835" t="s">
        <v>2968</v>
      </c>
      <c r="D835">
        <v>129.16</v>
      </c>
    </row>
    <row r="836" spans="1:4" x14ac:dyDescent="0.2">
      <c r="A836">
        <v>105571</v>
      </c>
      <c r="B836" t="s">
        <v>8518</v>
      </c>
      <c r="C836" t="s">
        <v>2968</v>
      </c>
      <c r="D836">
        <v>54.16</v>
      </c>
    </row>
    <row r="837" spans="1:4" x14ac:dyDescent="0.2">
      <c r="A837">
        <v>96389</v>
      </c>
      <c r="B837" t="s">
        <v>8519</v>
      </c>
      <c r="C837" t="s">
        <v>2968</v>
      </c>
      <c r="D837">
        <v>47.41</v>
      </c>
    </row>
    <row r="838" spans="1:4" x14ac:dyDescent="0.2">
      <c r="A838">
        <v>105575</v>
      </c>
      <c r="B838" t="s">
        <v>8520</v>
      </c>
      <c r="C838" t="s">
        <v>2968</v>
      </c>
      <c r="D838">
        <v>46.39</v>
      </c>
    </row>
    <row r="839" spans="1:4" x14ac:dyDescent="0.2">
      <c r="A839">
        <v>105599</v>
      </c>
      <c r="B839" t="s">
        <v>8521</v>
      </c>
      <c r="C839" t="s">
        <v>2968</v>
      </c>
      <c r="D839">
        <v>50.5</v>
      </c>
    </row>
    <row r="840" spans="1:4" x14ac:dyDescent="0.2">
      <c r="A840">
        <v>105607</v>
      </c>
      <c r="B840" t="s">
        <v>8523</v>
      </c>
      <c r="C840" t="s">
        <v>2968</v>
      </c>
      <c r="D840">
        <v>47.92</v>
      </c>
    </row>
    <row r="841" spans="1:4" x14ac:dyDescent="0.2">
      <c r="A841">
        <v>105615</v>
      </c>
      <c r="B841" t="s">
        <v>8524</v>
      </c>
      <c r="C841" t="s">
        <v>2968</v>
      </c>
      <c r="D841">
        <v>46.08</v>
      </c>
    </row>
    <row r="842" spans="1:4" x14ac:dyDescent="0.2">
      <c r="A842">
        <v>105623</v>
      </c>
      <c r="B842" t="s">
        <v>8525</v>
      </c>
      <c r="C842" t="s">
        <v>2968</v>
      </c>
      <c r="D842">
        <v>83.76</v>
      </c>
    </row>
    <row r="843" spans="1:4" x14ac:dyDescent="0.2">
      <c r="A843">
        <v>96390</v>
      </c>
      <c r="B843" t="s">
        <v>8526</v>
      </c>
      <c r="C843" t="s">
        <v>2968</v>
      </c>
      <c r="D843">
        <v>77.010000000000005</v>
      </c>
    </row>
    <row r="844" spans="1:4" x14ac:dyDescent="0.2">
      <c r="A844">
        <v>105631</v>
      </c>
      <c r="B844" t="s">
        <v>8527</v>
      </c>
      <c r="C844" t="s">
        <v>2968</v>
      </c>
      <c r="D844">
        <v>75.989999999999995</v>
      </c>
    </row>
    <row r="845" spans="1:4" x14ac:dyDescent="0.2">
      <c r="A845">
        <v>105600</v>
      </c>
      <c r="B845" t="s">
        <v>8528</v>
      </c>
      <c r="C845" t="s">
        <v>2968</v>
      </c>
      <c r="D845">
        <v>78.19</v>
      </c>
    </row>
    <row r="846" spans="1:4" x14ac:dyDescent="0.2">
      <c r="A846">
        <v>105608</v>
      </c>
      <c r="B846" t="s">
        <v>8530</v>
      </c>
      <c r="C846" t="s">
        <v>2968</v>
      </c>
      <c r="D846">
        <v>75.61</v>
      </c>
    </row>
    <row r="847" spans="1:4" x14ac:dyDescent="0.2">
      <c r="A847">
        <v>105616</v>
      </c>
      <c r="B847" t="s">
        <v>8531</v>
      </c>
      <c r="C847" t="s">
        <v>2968</v>
      </c>
      <c r="D847">
        <v>73.77</v>
      </c>
    </row>
    <row r="848" spans="1:4" x14ac:dyDescent="0.2">
      <c r="A848">
        <v>105585</v>
      </c>
      <c r="B848" t="s">
        <v>8532</v>
      </c>
      <c r="C848" t="s">
        <v>2968</v>
      </c>
      <c r="D848">
        <v>139.36000000000001</v>
      </c>
    </row>
    <row r="849" spans="1:4" x14ac:dyDescent="0.2">
      <c r="A849">
        <v>100572</v>
      </c>
      <c r="B849" t="s">
        <v>8533</v>
      </c>
      <c r="C849" t="s">
        <v>2968</v>
      </c>
      <c r="D849">
        <v>127.83</v>
      </c>
    </row>
    <row r="850" spans="1:4" x14ac:dyDescent="0.2">
      <c r="A850">
        <v>105588</v>
      </c>
      <c r="B850" t="s">
        <v>8534</v>
      </c>
      <c r="C850" t="s">
        <v>2968</v>
      </c>
      <c r="D850">
        <v>126.71</v>
      </c>
    </row>
    <row r="851" spans="1:4" x14ac:dyDescent="0.2">
      <c r="A851">
        <v>105583</v>
      </c>
      <c r="B851" t="s">
        <v>8535</v>
      </c>
      <c r="C851" t="s">
        <v>2968</v>
      </c>
      <c r="D851">
        <v>179.26</v>
      </c>
    </row>
    <row r="852" spans="1:4" x14ac:dyDescent="0.2">
      <c r="A852">
        <v>105719</v>
      </c>
      <c r="B852" t="s">
        <v>8536</v>
      </c>
      <c r="C852" t="s">
        <v>2968</v>
      </c>
      <c r="D852">
        <v>172.98</v>
      </c>
    </row>
    <row r="853" spans="1:4" x14ac:dyDescent="0.2">
      <c r="A853">
        <v>105721</v>
      </c>
      <c r="B853" t="s">
        <v>8537</v>
      </c>
      <c r="C853" t="s">
        <v>2968</v>
      </c>
      <c r="D853">
        <v>173.29</v>
      </c>
    </row>
    <row r="854" spans="1:4" x14ac:dyDescent="0.2">
      <c r="A854">
        <v>105592</v>
      </c>
      <c r="B854" t="s">
        <v>8538</v>
      </c>
      <c r="C854" t="s">
        <v>2968</v>
      </c>
      <c r="D854">
        <v>123.83</v>
      </c>
    </row>
    <row r="855" spans="1:4" x14ac:dyDescent="0.2">
      <c r="A855">
        <v>100573</v>
      </c>
      <c r="B855" t="s">
        <v>8539</v>
      </c>
      <c r="C855" t="s">
        <v>2968</v>
      </c>
      <c r="D855">
        <v>112.3</v>
      </c>
    </row>
    <row r="856" spans="1:4" x14ac:dyDescent="0.2">
      <c r="A856">
        <v>105595</v>
      </c>
      <c r="B856" t="s">
        <v>8540</v>
      </c>
      <c r="C856" t="s">
        <v>2968</v>
      </c>
      <c r="D856">
        <v>111.18</v>
      </c>
    </row>
    <row r="857" spans="1:4" x14ac:dyDescent="0.2">
      <c r="A857">
        <v>105590</v>
      </c>
      <c r="B857" t="s">
        <v>8541</v>
      </c>
      <c r="C857" t="s">
        <v>2968</v>
      </c>
      <c r="D857">
        <v>155.63</v>
      </c>
    </row>
    <row r="858" spans="1:4" x14ac:dyDescent="0.2">
      <c r="A858">
        <v>105723</v>
      </c>
      <c r="B858" t="s">
        <v>8542</v>
      </c>
      <c r="C858" t="s">
        <v>2968</v>
      </c>
      <c r="D858">
        <v>149.35</v>
      </c>
    </row>
    <row r="859" spans="1:4" x14ac:dyDescent="0.2">
      <c r="A859">
        <v>105725</v>
      </c>
      <c r="B859" t="s">
        <v>8543</v>
      </c>
      <c r="C859" t="s">
        <v>2968</v>
      </c>
      <c r="D859">
        <v>149.66</v>
      </c>
    </row>
    <row r="860" spans="1:4" x14ac:dyDescent="0.2">
      <c r="A860">
        <v>105566</v>
      </c>
      <c r="B860" t="s">
        <v>8544</v>
      </c>
      <c r="C860" t="s">
        <v>2968</v>
      </c>
      <c r="D860">
        <v>12.83</v>
      </c>
    </row>
    <row r="861" spans="1:4" x14ac:dyDescent="0.2">
      <c r="A861">
        <v>96388</v>
      </c>
      <c r="B861" t="s">
        <v>8545</v>
      </c>
      <c r="C861" t="s">
        <v>2968</v>
      </c>
      <c r="D861">
        <v>10.25</v>
      </c>
    </row>
    <row r="862" spans="1:4" x14ac:dyDescent="0.2">
      <c r="A862">
        <v>105569</v>
      </c>
      <c r="B862" t="s">
        <v>8546</v>
      </c>
      <c r="C862" t="s">
        <v>2968</v>
      </c>
      <c r="D862">
        <v>8.49</v>
      </c>
    </row>
    <row r="863" spans="1:4" x14ac:dyDescent="0.2">
      <c r="A863">
        <v>101767</v>
      </c>
      <c r="B863" t="s">
        <v>8547</v>
      </c>
      <c r="C863" t="s">
        <v>2968</v>
      </c>
      <c r="D863">
        <v>34.950000000000003</v>
      </c>
    </row>
    <row r="864" spans="1:4" x14ac:dyDescent="0.2">
      <c r="A864">
        <v>101768</v>
      </c>
      <c r="B864" t="s">
        <v>8548</v>
      </c>
      <c r="C864" t="s">
        <v>2968</v>
      </c>
      <c r="D864">
        <v>29.69</v>
      </c>
    </row>
    <row r="865" spans="1:4" x14ac:dyDescent="0.2">
      <c r="A865">
        <v>100574</v>
      </c>
      <c r="B865" t="s">
        <v>1251</v>
      </c>
      <c r="C865" t="s">
        <v>2968</v>
      </c>
      <c r="D865">
        <v>1.53</v>
      </c>
    </row>
    <row r="866" spans="1:4" x14ac:dyDescent="0.2">
      <c r="A866">
        <v>102470</v>
      </c>
      <c r="B866" t="s">
        <v>8551</v>
      </c>
      <c r="C866" t="s">
        <v>3211</v>
      </c>
      <c r="D866" t="s">
        <v>17527</v>
      </c>
    </row>
    <row r="867" spans="1:4" x14ac:dyDescent="0.2">
      <c r="A867">
        <v>105756</v>
      </c>
      <c r="B867" t="s">
        <v>8556</v>
      </c>
      <c r="C867" t="s">
        <v>3211</v>
      </c>
      <c r="D867" t="s">
        <v>17527</v>
      </c>
    </row>
    <row r="868" spans="1:4" x14ac:dyDescent="0.2">
      <c r="A868">
        <v>104375</v>
      </c>
      <c r="B868" t="s">
        <v>8557</v>
      </c>
      <c r="C868" t="s">
        <v>3211</v>
      </c>
      <c r="D868" t="s">
        <v>17527</v>
      </c>
    </row>
    <row r="869" spans="1:4" x14ac:dyDescent="0.2">
      <c r="A869">
        <v>105757</v>
      </c>
      <c r="B869" t="s">
        <v>8558</v>
      </c>
      <c r="C869" t="s">
        <v>3211</v>
      </c>
      <c r="D869" t="s">
        <v>17527</v>
      </c>
    </row>
    <row r="870" spans="1:4" x14ac:dyDescent="0.2">
      <c r="A870">
        <v>105562</v>
      </c>
      <c r="B870" t="s">
        <v>8559</v>
      </c>
      <c r="C870" t="s">
        <v>2968</v>
      </c>
      <c r="D870">
        <v>9.4499999999999993</v>
      </c>
    </row>
    <row r="871" spans="1:4" x14ac:dyDescent="0.2">
      <c r="A871">
        <v>105563</v>
      </c>
      <c r="B871" t="s">
        <v>8560</v>
      </c>
      <c r="C871" t="s">
        <v>2968</v>
      </c>
      <c r="D871">
        <v>7.61</v>
      </c>
    </row>
    <row r="872" spans="1:4" x14ac:dyDescent="0.2">
      <c r="A872">
        <v>105565</v>
      </c>
      <c r="B872" t="s">
        <v>8561</v>
      </c>
      <c r="C872" t="s">
        <v>2968</v>
      </c>
      <c r="D872">
        <v>7.07</v>
      </c>
    </row>
    <row r="873" spans="1:4" x14ac:dyDescent="0.2">
      <c r="A873">
        <v>105557</v>
      </c>
      <c r="B873" t="s">
        <v>8562</v>
      </c>
      <c r="C873" t="s">
        <v>2968</v>
      </c>
      <c r="D873">
        <v>18.47</v>
      </c>
    </row>
    <row r="874" spans="1:4" x14ac:dyDescent="0.2">
      <c r="A874">
        <v>105558</v>
      </c>
      <c r="B874" t="s">
        <v>8563</v>
      </c>
      <c r="C874" t="s">
        <v>2968</v>
      </c>
      <c r="D874">
        <v>15.9</v>
      </c>
    </row>
    <row r="875" spans="1:4" x14ac:dyDescent="0.2">
      <c r="A875">
        <v>105560</v>
      </c>
      <c r="B875" t="s">
        <v>8564</v>
      </c>
      <c r="C875" t="s">
        <v>2968</v>
      </c>
      <c r="D875">
        <v>14.52</v>
      </c>
    </row>
    <row r="876" spans="1:4" x14ac:dyDescent="0.2">
      <c r="A876">
        <v>96386</v>
      </c>
      <c r="B876" t="s">
        <v>8565</v>
      </c>
      <c r="C876" t="s">
        <v>2968</v>
      </c>
      <c r="D876">
        <v>7.56</v>
      </c>
    </row>
    <row r="877" spans="1:4" x14ac:dyDescent="0.2">
      <c r="A877">
        <v>105564</v>
      </c>
      <c r="B877" t="s">
        <v>8566</v>
      </c>
      <c r="C877" t="s">
        <v>2968</v>
      </c>
      <c r="D877">
        <v>7.03</v>
      </c>
    </row>
    <row r="878" spans="1:4" x14ac:dyDescent="0.2">
      <c r="A878">
        <v>105561</v>
      </c>
      <c r="B878" t="s">
        <v>8567</v>
      </c>
      <c r="C878" t="s">
        <v>2968</v>
      </c>
      <c r="D878">
        <v>9.2799999999999994</v>
      </c>
    </row>
    <row r="879" spans="1:4" x14ac:dyDescent="0.2">
      <c r="A879">
        <v>96385</v>
      </c>
      <c r="B879" t="s">
        <v>8568</v>
      </c>
      <c r="C879" t="s">
        <v>2968</v>
      </c>
      <c r="D879">
        <v>14.33</v>
      </c>
    </row>
    <row r="880" spans="1:4" x14ac:dyDescent="0.2">
      <c r="A880">
        <v>105556</v>
      </c>
      <c r="B880" t="s">
        <v>8569</v>
      </c>
      <c r="C880" t="s">
        <v>2968</v>
      </c>
      <c r="D880">
        <v>16.11</v>
      </c>
    </row>
    <row r="881" spans="1:4" x14ac:dyDescent="0.2">
      <c r="A881">
        <v>105559</v>
      </c>
      <c r="B881" t="s">
        <v>8570</v>
      </c>
      <c r="C881" t="s">
        <v>2968</v>
      </c>
      <c r="D881">
        <v>12.16</v>
      </c>
    </row>
    <row r="882" spans="1:4" x14ac:dyDescent="0.2">
      <c r="A882">
        <v>105733</v>
      </c>
      <c r="B882" t="s">
        <v>8571</v>
      </c>
      <c r="C882" t="s">
        <v>2968</v>
      </c>
      <c r="D882">
        <v>269.29000000000002</v>
      </c>
    </row>
    <row r="883" spans="1:4" x14ac:dyDescent="0.2">
      <c r="A883">
        <v>105734</v>
      </c>
      <c r="B883" t="s">
        <v>8572</v>
      </c>
      <c r="C883" t="s">
        <v>2968</v>
      </c>
      <c r="D883">
        <v>262.17</v>
      </c>
    </row>
    <row r="884" spans="1:4" x14ac:dyDescent="0.2">
      <c r="A884">
        <v>105736</v>
      </c>
      <c r="B884" t="s">
        <v>8573</v>
      </c>
      <c r="C884" t="s">
        <v>2968</v>
      </c>
      <c r="D884">
        <v>258.58</v>
      </c>
    </row>
    <row r="885" spans="1:4" x14ac:dyDescent="0.2">
      <c r="A885">
        <v>105728</v>
      </c>
      <c r="B885" t="s">
        <v>8574</v>
      </c>
      <c r="C885" t="s">
        <v>2968</v>
      </c>
      <c r="D885">
        <v>209.85</v>
      </c>
    </row>
    <row r="886" spans="1:4" x14ac:dyDescent="0.2">
      <c r="A886">
        <v>105729</v>
      </c>
      <c r="B886" t="s">
        <v>8575</v>
      </c>
      <c r="C886" t="s">
        <v>2968</v>
      </c>
      <c r="D886">
        <v>204.38</v>
      </c>
    </row>
    <row r="887" spans="1:4" x14ac:dyDescent="0.2">
      <c r="A887">
        <v>105731</v>
      </c>
      <c r="B887" t="s">
        <v>8576</v>
      </c>
      <c r="C887" t="s">
        <v>2968</v>
      </c>
      <c r="D887">
        <v>201.64</v>
      </c>
    </row>
    <row r="888" spans="1:4" x14ac:dyDescent="0.2">
      <c r="A888">
        <v>105738</v>
      </c>
      <c r="B888" t="s">
        <v>8577</v>
      </c>
      <c r="C888" t="s">
        <v>2968</v>
      </c>
      <c r="D888">
        <v>342.3</v>
      </c>
    </row>
    <row r="889" spans="1:4" x14ac:dyDescent="0.2">
      <c r="A889">
        <v>105739</v>
      </c>
      <c r="B889" t="s">
        <v>8578</v>
      </c>
      <c r="C889" t="s">
        <v>2968</v>
      </c>
      <c r="D889">
        <v>336.93</v>
      </c>
    </row>
    <row r="890" spans="1:4" x14ac:dyDescent="0.2">
      <c r="A890">
        <v>105741</v>
      </c>
      <c r="B890" t="s">
        <v>8579</v>
      </c>
      <c r="C890" t="s">
        <v>2968</v>
      </c>
      <c r="D890">
        <v>334.15</v>
      </c>
    </row>
    <row r="891" spans="1:4" x14ac:dyDescent="0.2">
      <c r="A891">
        <v>105750</v>
      </c>
      <c r="B891" t="s">
        <v>8580</v>
      </c>
      <c r="C891" t="s">
        <v>2968</v>
      </c>
      <c r="D891">
        <v>192.12</v>
      </c>
    </row>
    <row r="892" spans="1:4" x14ac:dyDescent="0.2">
      <c r="A892">
        <v>105751</v>
      </c>
      <c r="B892" t="s">
        <v>8581</v>
      </c>
      <c r="C892" t="s">
        <v>2968</v>
      </c>
      <c r="D892">
        <v>189.47</v>
      </c>
    </row>
    <row r="893" spans="1:4" x14ac:dyDescent="0.2">
      <c r="A893">
        <v>105753</v>
      </c>
      <c r="B893" t="s">
        <v>8582</v>
      </c>
      <c r="C893" t="s">
        <v>2968</v>
      </c>
      <c r="D893">
        <v>187.04</v>
      </c>
    </row>
    <row r="894" spans="1:4" x14ac:dyDescent="0.2">
      <c r="A894">
        <v>105755</v>
      </c>
      <c r="B894" t="s">
        <v>8583</v>
      </c>
      <c r="C894" t="s">
        <v>2968</v>
      </c>
      <c r="D894">
        <v>184.7</v>
      </c>
    </row>
    <row r="895" spans="1:4" x14ac:dyDescent="0.2">
      <c r="A895">
        <v>105743</v>
      </c>
      <c r="B895" t="s">
        <v>8584</v>
      </c>
      <c r="C895" t="s">
        <v>2968</v>
      </c>
      <c r="D895">
        <v>146.44</v>
      </c>
    </row>
    <row r="896" spans="1:4" x14ac:dyDescent="0.2">
      <c r="A896">
        <v>105744</v>
      </c>
      <c r="B896" t="s">
        <v>8585</v>
      </c>
      <c r="C896" t="s">
        <v>2968</v>
      </c>
      <c r="D896">
        <v>143.80000000000001</v>
      </c>
    </row>
    <row r="897" spans="1:4" x14ac:dyDescent="0.2">
      <c r="A897">
        <v>105746</v>
      </c>
      <c r="B897" t="s">
        <v>8586</v>
      </c>
      <c r="C897" t="s">
        <v>2968</v>
      </c>
      <c r="D897">
        <v>141.13</v>
      </c>
    </row>
    <row r="898" spans="1:4" x14ac:dyDescent="0.2">
      <c r="A898">
        <v>105748</v>
      </c>
      <c r="B898" t="s">
        <v>8587</v>
      </c>
      <c r="C898" t="s">
        <v>2968</v>
      </c>
      <c r="D898">
        <v>138.47</v>
      </c>
    </row>
    <row r="899" spans="1:4" x14ac:dyDescent="0.2">
      <c r="A899">
        <v>105660</v>
      </c>
      <c r="B899" t="s">
        <v>8588</v>
      </c>
      <c r="C899" t="s">
        <v>2968</v>
      </c>
      <c r="D899">
        <v>201.73</v>
      </c>
    </row>
    <row r="900" spans="1:4" x14ac:dyDescent="0.2">
      <c r="A900">
        <v>105663</v>
      </c>
      <c r="B900" t="s">
        <v>8589</v>
      </c>
      <c r="C900" t="s">
        <v>2968</v>
      </c>
      <c r="D900">
        <v>189.95</v>
      </c>
    </row>
    <row r="901" spans="1:4" x14ac:dyDescent="0.2">
      <c r="A901">
        <v>105669</v>
      </c>
      <c r="B901" t="s">
        <v>8590</v>
      </c>
      <c r="C901" t="s">
        <v>2968</v>
      </c>
      <c r="D901">
        <v>184.04</v>
      </c>
    </row>
    <row r="902" spans="1:4" x14ac:dyDescent="0.2">
      <c r="A902">
        <v>105642</v>
      </c>
      <c r="B902" t="s">
        <v>8591</v>
      </c>
      <c r="C902" t="s">
        <v>2968</v>
      </c>
      <c r="D902">
        <v>229.47</v>
      </c>
    </row>
    <row r="903" spans="1:4" x14ac:dyDescent="0.2">
      <c r="A903">
        <v>105648</v>
      </c>
      <c r="B903" t="s">
        <v>8592</v>
      </c>
      <c r="C903" t="s">
        <v>2968</v>
      </c>
      <c r="D903">
        <v>224</v>
      </c>
    </row>
    <row r="904" spans="1:4" x14ac:dyDescent="0.2">
      <c r="A904">
        <v>105654</v>
      </c>
      <c r="B904" t="s">
        <v>8593</v>
      </c>
      <c r="C904" t="s">
        <v>2968</v>
      </c>
      <c r="D904">
        <v>221.26</v>
      </c>
    </row>
    <row r="905" spans="1:4" x14ac:dyDescent="0.2">
      <c r="A905">
        <v>105661</v>
      </c>
      <c r="B905" t="s">
        <v>8594</v>
      </c>
      <c r="C905" t="s">
        <v>2968</v>
      </c>
      <c r="D905">
        <v>228.67</v>
      </c>
    </row>
    <row r="906" spans="1:4" x14ac:dyDescent="0.2">
      <c r="A906">
        <v>105664</v>
      </c>
      <c r="B906" t="s">
        <v>8595</v>
      </c>
      <c r="C906" t="s">
        <v>2968</v>
      </c>
      <c r="D906">
        <v>216.89</v>
      </c>
    </row>
    <row r="907" spans="1:4" x14ac:dyDescent="0.2">
      <c r="A907">
        <v>105670</v>
      </c>
      <c r="B907" t="s">
        <v>8596</v>
      </c>
      <c r="C907" t="s">
        <v>2968</v>
      </c>
      <c r="D907">
        <v>210.98</v>
      </c>
    </row>
    <row r="908" spans="1:4" x14ac:dyDescent="0.2">
      <c r="A908">
        <v>105643</v>
      </c>
      <c r="B908" t="s">
        <v>8597</v>
      </c>
      <c r="C908" t="s">
        <v>2968</v>
      </c>
      <c r="D908">
        <v>254.33</v>
      </c>
    </row>
    <row r="909" spans="1:4" x14ac:dyDescent="0.2">
      <c r="A909">
        <v>105649</v>
      </c>
      <c r="B909" t="s">
        <v>8598</v>
      </c>
      <c r="C909" t="s">
        <v>2968</v>
      </c>
      <c r="D909">
        <v>248.86</v>
      </c>
    </row>
    <row r="910" spans="1:4" x14ac:dyDescent="0.2">
      <c r="A910">
        <v>105655</v>
      </c>
      <c r="B910" t="s">
        <v>8599</v>
      </c>
      <c r="C910" t="s">
        <v>2968</v>
      </c>
      <c r="D910">
        <v>246.12</v>
      </c>
    </row>
    <row r="911" spans="1:4" x14ac:dyDescent="0.2">
      <c r="A911">
        <v>105662</v>
      </c>
      <c r="B911" t="s">
        <v>8600</v>
      </c>
      <c r="C911" t="s">
        <v>2968</v>
      </c>
      <c r="D911">
        <v>255.23</v>
      </c>
    </row>
    <row r="912" spans="1:4" x14ac:dyDescent="0.2">
      <c r="A912">
        <v>105665</v>
      </c>
      <c r="B912" t="s">
        <v>8601</v>
      </c>
      <c r="C912" t="s">
        <v>2968</v>
      </c>
      <c r="D912">
        <v>243.45</v>
      </c>
    </row>
    <row r="913" spans="1:4" x14ac:dyDescent="0.2">
      <c r="A913">
        <v>105671</v>
      </c>
      <c r="B913" t="s">
        <v>8602</v>
      </c>
      <c r="C913" t="s">
        <v>2968</v>
      </c>
      <c r="D913">
        <v>237.54</v>
      </c>
    </row>
    <row r="914" spans="1:4" x14ac:dyDescent="0.2">
      <c r="A914">
        <v>105644</v>
      </c>
      <c r="B914" t="s">
        <v>8603</v>
      </c>
      <c r="C914" t="s">
        <v>2968</v>
      </c>
      <c r="D914">
        <v>279.18</v>
      </c>
    </row>
    <row r="915" spans="1:4" x14ac:dyDescent="0.2">
      <c r="A915">
        <v>105650</v>
      </c>
      <c r="B915" t="s">
        <v>8604</v>
      </c>
      <c r="C915" t="s">
        <v>2968</v>
      </c>
      <c r="D915">
        <v>273.70999999999998</v>
      </c>
    </row>
    <row r="916" spans="1:4" x14ac:dyDescent="0.2">
      <c r="A916">
        <v>105656</v>
      </c>
      <c r="B916" t="s">
        <v>8605</v>
      </c>
      <c r="C916" t="s">
        <v>2968</v>
      </c>
      <c r="D916">
        <v>270.97000000000003</v>
      </c>
    </row>
    <row r="917" spans="1:4" x14ac:dyDescent="0.2">
      <c r="A917">
        <v>105577</v>
      </c>
      <c r="B917" t="s">
        <v>8606</v>
      </c>
      <c r="C917" t="s">
        <v>2968</v>
      </c>
      <c r="D917">
        <v>144.16999999999999</v>
      </c>
    </row>
    <row r="918" spans="1:4" x14ac:dyDescent="0.2">
      <c r="A918">
        <v>105578</v>
      </c>
      <c r="B918" t="s">
        <v>8607</v>
      </c>
      <c r="C918" t="s">
        <v>2968</v>
      </c>
      <c r="D918">
        <v>132.38999999999999</v>
      </c>
    </row>
    <row r="919" spans="1:4" x14ac:dyDescent="0.2">
      <c r="A919">
        <v>105712</v>
      </c>
      <c r="B919" t="s">
        <v>8608</v>
      </c>
      <c r="C919" t="s">
        <v>2968</v>
      </c>
      <c r="D919">
        <v>126.48</v>
      </c>
    </row>
    <row r="920" spans="1:4" x14ac:dyDescent="0.2">
      <c r="A920">
        <v>105637</v>
      </c>
      <c r="B920" t="s">
        <v>8609</v>
      </c>
      <c r="C920" t="s">
        <v>2968</v>
      </c>
      <c r="D920">
        <v>179.74</v>
      </c>
    </row>
    <row r="921" spans="1:4" x14ac:dyDescent="0.2">
      <c r="A921">
        <v>105707</v>
      </c>
      <c r="B921" t="s">
        <v>8610</v>
      </c>
      <c r="C921" t="s">
        <v>2968</v>
      </c>
      <c r="D921">
        <v>174.27</v>
      </c>
    </row>
    <row r="922" spans="1:4" x14ac:dyDescent="0.2">
      <c r="A922">
        <v>105709</v>
      </c>
      <c r="B922" t="s">
        <v>8611</v>
      </c>
      <c r="C922" t="s">
        <v>2968</v>
      </c>
      <c r="D922">
        <v>171.53</v>
      </c>
    </row>
    <row r="923" spans="1:4" x14ac:dyDescent="0.2">
      <c r="A923">
        <v>105693</v>
      </c>
      <c r="B923" t="s">
        <v>8612</v>
      </c>
      <c r="C923" t="s">
        <v>2968</v>
      </c>
      <c r="D923">
        <v>186.82</v>
      </c>
    </row>
    <row r="924" spans="1:4" x14ac:dyDescent="0.2">
      <c r="A924">
        <v>105696</v>
      </c>
      <c r="B924" t="s">
        <v>8613</v>
      </c>
      <c r="C924" t="s">
        <v>2968</v>
      </c>
      <c r="D924">
        <v>175.04</v>
      </c>
    </row>
    <row r="925" spans="1:4" x14ac:dyDescent="0.2">
      <c r="A925">
        <v>105702</v>
      </c>
      <c r="B925" t="s">
        <v>8614</v>
      </c>
      <c r="C925" t="s">
        <v>2968</v>
      </c>
      <c r="D925">
        <v>169.13</v>
      </c>
    </row>
    <row r="926" spans="1:4" x14ac:dyDescent="0.2">
      <c r="A926">
        <v>105675</v>
      </c>
      <c r="B926" t="s">
        <v>8615</v>
      </c>
      <c r="C926" t="s">
        <v>2968</v>
      </c>
      <c r="D926">
        <v>206.79</v>
      </c>
    </row>
    <row r="927" spans="1:4" x14ac:dyDescent="0.2">
      <c r="A927">
        <v>105681</v>
      </c>
      <c r="B927" t="s">
        <v>8616</v>
      </c>
      <c r="C927" t="s">
        <v>2968</v>
      </c>
      <c r="D927">
        <v>201.32</v>
      </c>
    </row>
    <row r="928" spans="1:4" x14ac:dyDescent="0.2">
      <c r="A928">
        <v>105687</v>
      </c>
      <c r="B928" t="s">
        <v>8617</v>
      </c>
      <c r="C928" t="s">
        <v>2968</v>
      </c>
      <c r="D928">
        <v>198.58</v>
      </c>
    </row>
    <row r="929" spans="1:4" x14ac:dyDescent="0.2">
      <c r="A929">
        <v>105694</v>
      </c>
      <c r="B929" t="s">
        <v>8618</v>
      </c>
      <c r="C929" t="s">
        <v>2968</v>
      </c>
      <c r="D929">
        <v>214.07</v>
      </c>
    </row>
    <row r="930" spans="1:4" x14ac:dyDescent="0.2">
      <c r="A930">
        <v>105697</v>
      </c>
      <c r="B930" t="s">
        <v>8619</v>
      </c>
      <c r="C930" t="s">
        <v>2968</v>
      </c>
      <c r="D930">
        <v>202.29</v>
      </c>
    </row>
    <row r="931" spans="1:4" x14ac:dyDescent="0.2">
      <c r="A931">
        <v>105703</v>
      </c>
      <c r="B931" t="s">
        <v>8620</v>
      </c>
      <c r="C931" t="s">
        <v>2968</v>
      </c>
      <c r="D931">
        <v>196.38</v>
      </c>
    </row>
    <row r="932" spans="1:4" x14ac:dyDescent="0.2">
      <c r="A932">
        <v>105676</v>
      </c>
      <c r="B932" t="s">
        <v>8621</v>
      </c>
      <c r="C932" t="s">
        <v>2968</v>
      </c>
      <c r="D932">
        <v>232.12</v>
      </c>
    </row>
    <row r="933" spans="1:4" x14ac:dyDescent="0.2">
      <c r="A933">
        <v>105682</v>
      </c>
      <c r="B933" t="s">
        <v>8622</v>
      </c>
      <c r="C933" t="s">
        <v>2968</v>
      </c>
      <c r="D933">
        <v>226.65</v>
      </c>
    </row>
    <row r="934" spans="1:4" x14ac:dyDescent="0.2">
      <c r="A934">
        <v>105688</v>
      </c>
      <c r="B934" t="s">
        <v>8623</v>
      </c>
      <c r="C934" t="s">
        <v>2968</v>
      </c>
      <c r="D934">
        <v>223.91</v>
      </c>
    </row>
    <row r="935" spans="1:4" x14ac:dyDescent="0.2">
      <c r="A935">
        <v>105695</v>
      </c>
      <c r="B935" t="s">
        <v>8624</v>
      </c>
      <c r="C935" t="s">
        <v>2968</v>
      </c>
      <c r="D935">
        <v>240.94</v>
      </c>
    </row>
    <row r="936" spans="1:4" x14ac:dyDescent="0.2">
      <c r="A936">
        <v>105698</v>
      </c>
      <c r="B936" t="s">
        <v>8625</v>
      </c>
      <c r="C936" t="s">
        <v>2968</v>
      </c>
      <c r="D936">
        <v>229.16</v>
      </c>
    </row>
    <row r="937" spans="1:4" x14ac:dyDescent="0.2">
      <c r="A937">
        <v>105704</v>
      </c>
      <c r="B937" t="s">
        <v>8626</v>
      </c>
      <c r="C937" t="s">
        <v>2968</v>
      </c>
      <c r="D937">
        <v>223.25</v>
      </c>
    </row>
    <row r="938" spans="1:4" x14ac:dyDescent="0.2">
      <c r="A938">
        <v>105677</v>
      </c>
      <c r="B938" t="s">
        <v>8627</v>
      </c>
      <c r="C938" t="s">
        <v>2968</v>
      </c>
      <c r="D938">
        <v>257.45</v>
      </c>
    </row>
    <row r="939" spans="1:4" x14ac:dyDescent="0.2">
      <c r="A939">
        <v>105683</v>
      </c>
      <c r="B939" t="s">
        <v>8628</v>
      </c>
      <c r="C939" t="s">
        <v>2968</v>
      </c>
      <c r="D939">
        <v>251.98</v>
      </c>
    </row>
    <row r="940" spans="1:4" x14ac:dyDescent="0.2">
      <c r="A940">
        <v>105689</v>
      </c>
      <c r="B940" t="s">
        <v>8629</v>
      </c>
      <c r="C940" t="s">
        <v>2968</v>
      </c>
      <c r="D940">
        <v>249.24</v>
      </c>
    </row>
    <row r="941" spans="1:4" x14ac:dyDescent="0.2">
      <c r="A941">
        <v>105579</v>
      </c>
      <c r="B941" t="s">
        <v>8630</v>
      </c>
      <c r="C941" t="s">
        <v>2968</v>
      </c>
      <c r="D941">
        <v>128.63999999999999</v>
      </c>
    </row>
    <row r="942" spans="1:4" x14ac:dyDescent="0.2">
      <c r="A942">
        <v>105580</v>
      </c>
      <c r="B942" t="s">
        <v>8631</v>
      </c>
      <c r="C942" t="s">
        <v>2968</v>
      </c>
      <c r="D942">
        <v>116.86</v>
      </c>
    </row>
    <row r="943" spans="1:4" x14ac:dyDescent="0.2">
      <c r="A943">
        <v>105582</v>
      </c>
      <c r="B943" t="s">
        <v>8632</v>
      </c>
      <c r="C943" t="s">
        <v>2968</v>
      </c>
      <c r="D943">
        <v>110.95</v>
      </c>
    </row>
    <row r="944" spans="1:4" x14ac:dyDescent="0.2">
      <c r="A944">
        <v>105638</v>
      </c>
      <c r="B944" t="s">
        <v>8633</v>
      </c>
      <c r="C944" t="s">
        <v>2968</v>
      </c>
      <c r="D944">
        <v>156.11000000000001</v>
      </c>
    </row>
    <row r="945" spans="1:4" x14ac:dyDescent="0.2">
      <c r="A945">
        <v>105715</v>
      </c>
      <c r="B945" t="s">
        <v>8634</v>
      </c>
      <c r="C945" t="s">
        <v>2968</v>
      </c>
      <c r="D945">
        <v>150.63999999999999</v>
      </c>
    </row>
    <row r="946" spans="1:4" x14ac:dyDescent="0.2">
      <c r="A946">
        <v>105717</v>
      </c>
      <c r="B946" t="s">
        <v>8635</v>
      </c>
      <c r="C946" t="s">
        <v>2968</v>
      </c>
      <c r="D946">
        <v>147.9</v>
      </c>
    </row>
    <row r="947" spans="1:4" x14ac:dyDescent="0.2">
      <c r="A947">
        <v>105626</v>
      </c>
      <c r="B947" t="s">
        <v>8636</v>
      </c>
      <c r="C947" t="s">
        <v>2968</v>
      </c>
      <c r="D947">
        <v>120.7</v>
      </c>
    </row>
    <row r="948" spans="1:4" x14ac:dyDescent="0.2">
      <c r="A948">
        <v>105629</v>
      </c>
      <c r="B948" t="s">
        <v>8637</v>
      </c>
      <c r="C948" t="s">
        <v>2968</v>
      </c>
      <c r="D948">
        <v>111.23</v>
      </c>
    </row>
    <row r="949" spans="1:4" x14ac:dyDescent="0.2">
      <c r="A949">
        <v>105635</v>
      </c>
      <c r="B949" t="s">
        <v>8638</v>
      </c>
      <c r="C949" t="s">
        <v>2968</v>
      </c>
      <c r="D949">
        <v>109.98</v>
      </c>
    </row>
    <row r="950" spans="1:4" x14ac:dyDescent="0.2">
      <c r="A950">
        <v>105605</v>
      </c>
      <c r="B950" t="s">
        <v>8639</v>
      </c>
      <c r="C950" t="s">
        <v>2968</v>
      </c>
      <c r="D950">
        <v>110.2</v>
      </c>
    </row>
    <row r="951" spans="1:4" x14ac:dyDescent="0.2">
      <c r="A951">
        <v>105613</v>
      </c>
      <c r="B951" t="s">
        <v>8640</v>
      </c>
      <c r="C951" t="s">
        <v>2968</v>
      </c>
      <c r="D951">
        <v>106.7</v>
      </c>
    </row>
    <row r="952" spans="1:4" x14ac:dyDescent="0.2">
      <c r="A952">
        <v>105621</v>
      </c>
      <c r="B952" t="s">
        <v>8641</v>
      </c>
      <c r="C952" t="s">
        <v>2968</v>
      </c>
      <c r="D952">
        <v>104.17</v>
      </c>
    </row>
    <row r="953" spans="1:4" x14ac:dyDescent="0.2">
      <c r="A953">
        <v>105627</v>
      </c>
      <c r="B953" t="s">
        <v>8642</v>
      </c>
      <c r="C953" t="s">
        <v>2968</v>
      </c>
      <c r="D953">
        <v>149.13</v>
      </c>
    </row>
    <row r="954" spans="1:4" x14ac:dyDescent="0.2">
      <c r="A954">
        <v>105630</v>
      </c>
      <c r="B954" t="s">
        <v>8643</v>
      </c>
      <c r="C954" t="s">
        <v>2968</v>
      </c>
      <c r="D954">
        <v>139.66</v>
      </c>
    </row>
    <row r="955" spans="1:4" x14ac:dyDescent="0.2">
      <c r="A955">
        <v>105636</v>
      </c>
      <c r="B955" t="s">
        <v>8644</v>
      </c>
      <c r="C955" t="s">
        <v>2968</v>
      </c>
      <c r="D955">
        <v>138.41</v>
      </c>
    </row>
    <row r="956" spans="1:4" x14ac:dyDescent="0.2">
      <c r="A956">
        <v>105606</v>
      </c>
      <c r="B956" t="s">
        <v>8645</v>
      </c>
      <c r="C956" t="s">
        <v>2968</v>
      </c>
      <c r="D956">
        <v>137.88999999999999</v>
      </c>
    </row>
    <row r="957" spans="1:4" x14ac:dyDescent="0.2">
      <c r="A957">
        <v>105614</v>
      </c>
      <c r="B957" t="s">
        <v>8646</v>
      </c>
      <c r="C957" t="s">
        <v>2968</v>
      </c>
      <c r="D957">
        <v>134.38999999999999</v>
      </c>
    </row>
    <row r="958" spans="1:4" x14ac:dyDescent="0.2">
      <c r="A958">
        <v>105622</v>
      </c>
      <c r="B958" t="s">
        <v>8647</v>
      </c>
      <c r="C958" t="s">
        <v>2968</v>
      </c>
      <c r="D958">
        <v>131.86000000000001</v>
      </c>
    </row>
    <row r="959" spans="1:4" x14ac:dyDescent="0.2">
      <c r="A959">
        <v>105572</v>
      </c>
      <c r="B959" t="s">
        <v>8648</v>
      </c>
      <c r="C959" t="s">
        <v>2968</v>
      </c>
      <c r="D959">
        <v>62.3</v>
      </c>
    </row>
    <row r="960" spans="1:4" x14ac:dyDescent="0.2">
      <c r="A960">
        <v>105574</v>
      </c>
      <c r="B960" t="s">
        <v>8649</v>
      </c>
      <c r="C960" t="s">
        <v>2968</v>
      </c>
      <c r="D960">
        <v>52.83</v>
      </c>
    </row>
    <row r="961" spans="1:4" x14ac:dyDescent="0.2">
      <c r="A961">
        <v>105576</v>
      </c>
      <c r="B961" t="s">
        <v>8650</v>
      </c>
      <c r="C961" t="s">
        <v>2968</v>
      </c>
      <c r="D961">
        <v>51.58</v>
      </c>
    </row>
    <row r="962" spans="1:4" x14ac:dyDescent="0.2">
      <c r="A962">
        <v>105603</v>
      </c>
      <c r="B962" t="s">
        <v>8651</v>
      </c>
      <c r="C962" t="s">
        <v>2968</v>
      </c>
      <c r="D962">
        <v>54.81</v>
      </c>
    </row>
    <row r="963" spans="1:4" x14ac:dyDescent="0.2">
      <c r="A963">
        <v>105611</v>
      </c>
      <c r="B963" t="s">
        <v>8652</v>
      </c>
      <c r="C963" t="s">
        <v>2968</v>
      </c>
      <c r="D963">
        <v>51.31</v>
      </c>
    </row>
    <row r="964" spans="1:4" x14ac:dyDescent="0.2">
      <c r="A964">
        <v>105619</v>
      </c>
      <c r="B964" t="s">
        <v>8653</v>
      </c>
      <c r="C964" t="s">
        <v>2968</v>
      </c>
      <c r="D964">
        <v>48.78</v>
      </c>
    </row>
    <row r="965" spans="1:4" x14ac:dyDescent="0.2">
      <c r="A965">
        <v>105573</v>
      </c>
      <c r="B965" t="s">
        <v>8654</v>
      </c>
      <c r="C965" t="s">
        <v>2968</v>
      </c>
      <c r="D965">
        <v>91.9</v>
      </c>
    </row>
    <row r="966" spans="1:4" x14ac:dyDescent="0.2">
      <c r="A966">
        <v>105628</v>
      </c>
      <c r="B966" t="s">
        <v>8655</v>
      </c>
      <c r="C966" t="s">
        <v>2968</v>
      </c>
      <c r="D966">
        <v>82.43</v>
      </c>
    </row>
    <row r="967" spans="1:4" x14ac:dyDescent="0.2">
      <c r="A967">
        <v>105634</v>
      </c>
      <c r="B967" t="s">
        <v>8656</v>
      </c>
      <c r="C967" t="s">
        <v>2968</v>
      </c>
      <c r="D967">
        <v>81.180000000000007</v>
      </c>
    </row>
    <row r="968" spans="1:4" x14ac:dyDescent="0.2">
      <c r="A968">
        <v>105604</v>
      </c>
      <c r="B968" t="s">
        <v>8657</v>
      </c>
      <c r="C968" t="s">
        <v>2968</v>
      </c>
      <c r="D968">
        <v>82.5</v>
      </c>
    </row>
    <row r="969" spans="1:4" x14ac:dyDescent="0.2">
      <c r="A969">
        <v>105612</v>
      </c>
      <c r="B969" t="s">
        <v>8658</v>
      </c>
      <c r="C969" t="s">
        <v>2968</v>
      </c>
      <c r="D969">
        <v>79</v>
      </c>
    </row>
    <row r="970" spans="1:4" x14ac:dyDescent="0.2">
      <c r="A970">
        <v>105620</v>
      </c>
      <c r="B970" t="s">
        <v>8659</v>
      </c>
      <c r="C970" t="s">
        <v>2968</v>
      </c>
      <c r="D970">
        <v>76.47</v>
      </c>
    </row>
    <row r="971" spans="1:4" x14ac:dyDescent="0.2">
      <c r="A971">
        <v>105586</v>
      </c>
      <c r="B971" t="s">
        <v>8660</v>
      </c>
      <c r="C971" t="s">
        <v>2968</v>
      </c>
      <c r="D971">
        <v>157.74</v>
      </c>
    </row>
    <row r="972" spans="1:4" x14ac:dyDescent="0.2">
      <c r="A972">
        <v>105587</v>
      </c>
      <c r="B972" t="s">
        <v>8661</v>
      </c>
      <c r="C972" t="s">
        <v>2968</v>
      </c>
      <c r="D972">
        <v>141.46</v>
      </c>
    </row>
    <row r="973" spans="1:4" x14ac:dyDescent="0.2">
      <c r="A973">
        <v>105589</v>
      </c>
      <c r="B973" t="s">
        <v>8662</v>
      </c>
      <c r="C973" t="s">
        <v>2968</v>
      </c>
      <c r="D973">
        <v>139.97</v>
      </c>
    </row>
    <row r="974" spans="1:4" x14ac:dyDescent="0.2">
      <c r="A974">
        <v>105584</v>
      </c>
      <c r="B974" t="s">
        <v>8663</v>
      </c>
      <c r="C974" t="s">
        <v>2968</v>
      </c>
      <c r="D974">
        <v>189.77</v>
      </c>
    </row>
    <row r="975" spans="1:4" x14ac:dyDescent="0.2">
      <c r="A975">
        <v>105720</v>
      </c>
      <c r="B975" t="s">
        <v>8664</v>
      </c>
      <c r="C975" t="s">
        <v>2968</v>
      </c>
      <c r="D975">
        <v>180.98</v>
      </c>
    </row>
    <row r="976" spans="1:4" x14ac:dyDescent="0.2">
      <c r="A976">
        <v>105722</v>
      </c>
      <c r="B976" t="s">
        <v>8665</v>
      </c>
      <c r="C976" t="s">
        <v>2968</v>
      </c>
      <c r="D976">
        <v>181.55</v>
      </c>
    </row>
    <row r="977" spans="1:4" x14ac:dyDescent="0.2">
      <c r="A977">
        <v>105593</v>
      </c>
      <c r="B977" t="s">
        <v>8666</v>
      </c>
      <c r="C977" t="s">
        <v>2968</v>
      </c>
      <c r="D977">
        <v>142.21</v>
      </c>
    </row>
    <row r="978" spans="1:4" x14ac:dyDescent="0.2">
      <c r="A978">
        <v>105594</v>
      </c>
      <c r="B978" t="s">
        <v>8667</v>
      </c>
      <c r="C978" t="s">
        <v>2968</v>
      </c>
      <c r="D978">
        <v>125.93</v>
      </c>
    </row>
    <row r="979" spans="1:4" x14ac:dyDescent="0.2">
      <c r="A979">
        <v>105596</v>
      </c>
      <c r="B979" t="s">
        <v>8668</v>
      </c>
      <c r="C979" t="s">
        <v>2968</v>
      </c>
      <c r="D979">
        <v>124.44</v>
      </c>
    </row>
    <row r="980" spans="1:4" x14ac:dyDescent="0.2">
      <c r="A980">
        <v>105591</v>
      </c>
      <c r="B980" t="s">
        <v>8669</v>
      </c>
      <c r="C980" t="s">
        <v>2968</v>
      </c>
      <c r="D980">
        <v>166.14</v>
      </c>
    </row>
    <row r="981" spans="1:4" x14ac:dyDescent="0.2">
      <c r="A981">
        <v>105724</v>
      </c>
      <c r="B981" t="s">
        <v>8670</v>
      </c>
      <c r="C981" t="s">
        <v>2968</v>
      </c>
      <c r="D981">
        <v>157.35</v>
      </c>
    </row>
    <row r="982" spans="1:4" x14ac:dyDescent="0.2">
      <c r="A982">
        <v>105726</v>
      </c>
      <c r="B982" t="s">
        <v>8671</v>
      </c>
      <c r="C982" t="s">
        <v>2968</v>
      </c>
      <c r="D982">
        <v>157.91999999999999</v>
      </c>
    </row>
    <row r="983" spans="1:4" x14ac:dyDescent="0.2">
      <c r="A983">
        <v>105567</v>
      </c>
      <c r="B983" t="s">
        <v>8672</v>
      </c>
      <c r="C983" t="s">
        <v>2968</v>
      </c>
      <c r="D983">
        <v>17.14</v>
      </c>
    </row>
    <row r="984" spans="1:4" x14ac:dyDescent="0.2">
      <c r="A984">
        <v>105568</v>
      </c>
      <c r="B984" t="s">
        <v>8673</v>
      </c>
      <c r="C984" t="s">
        <v>2968</v>
      </c>
      <c r="D984">
        <v>13.64</v>
      </c>
    </row>
    <row r="985" spans="1:4" x14ac:dyDescent="0.2">
      <c r="A985">
        <v>105570</v>
      </c>
      <c r="B985" t="s">
        <v>8674</v>
      </c>
      <c r="C985" t="s">
        <v>2968</v>
      </c>
      <c r="D985">
        <v>11.23</v>
      </c>
    </row>
    <row r="986" spans="1:4" x14ac:dyDescent="0.2">
      <c r="A986">
        <v>100575</v>
      </c>
      <c r="B986" t="s">
        <v>8675</v>
      </c>
      <c r="C986" t="s">
        <v>3211</v>
      </c>
      <c r="D986">
        <v>0.67</v>
      </c>
    </row>
    <row r="987" spans="1:4" x14ac:dyDescent="0.2">
      <c r="A987">
        <v>100577</v>
      </c>
      <c r="B987" t="s">
        <v>8676</v>
      </c>
      <c r="C987" t="s">
        <v>3211</v>
      </c>
      <c r="D987">
        <v>1.66</v>
      </c>
    </row>
    <row r="988" spans="1:4" x14ac:dyDescent="0.2">
      <c r="A988">
        <v>105598</v>
      </c>
      <c r="B988" t="s">
        <v>8677</v>
      </c>
      <c r="C988" t="s">
        <v>3211</v>
      </c>
      <c r="D988">
        <v>2.2200000000000002</v>
      </c>
    </row>
    <row r="989" spans="1:4" x14ac:dyDescent="0.2">
      <c r="A989">
        <v>100576</v>
      </c>
      <c r="B989" t="s">
        <v>8678</v>
      </c>
      <c r="C989" t="s">
        <v>3211</v>
      </c>
      <c r="D989">
        <v>3.31</v>
      </c>
    </row>
    <row r="990" spans="1:4" x14ac:dyDescent="0.2">
      <c r="A990">
        <v>105597</v>
      </c>
      <c r="B990" t="s">
        <v>8679</v>
      </c>
      <c r="C990" t="s">
        <v>3211</v>
      </c>
      <c r="D990">
        <v>4.57</v>
      </c>
    </row>
    <row r="991" spans="1:4" x14ac:dyDescent="0.2">
      <c r="A991">
        <v>102730</v>
      </c>
      <c r="B991" t="s">
        <v>8680</v>
      </c>
      <c r="C991" t="s">
        <v>94</v>
      </c>
      <c r="D991">
        <v>12.19</v>
      </c>
    </row>
    <row r="992" spans="1:4" x14ac:dyDescent="0.2">
      <c r="A992">
        <v>102731</v>
      </c>
      <c r="B992" t="s">
        <v>8681</v>
      </c>
      <c r="C992" t="s">
        <v>94</v>
      </c>
      <c r="D992">
        <v>10.11</v>
      </c>
    </row>
    <row r="993" spans="1:4" x14ac:dyDescent="0.2">
      <c r="A993">
        <v>102732</v>
      </c>
      <c r="B993" t="s">
        <v>8682</v>
      </c>
      <c r="C993" t="s">
        <v>94</v>
      </c>
      <c r="D993">
        <v>9.26</v>
      </c>
    </row>
    <row r="994" spans="1:4" x14ac:dyDescent="0.2">
      <c r="A994">
        <v>102733</v>
      </c>
      <c r="B994" t="s">
        <v>8683</v>
      </c>
      <c r="C994" t="s">
        <v>94</v>
      </c>
      <c r="D994">
        <v>10.029999999999999</v>
      </c>
    </row>
    <row r="995" spans="1:4" x14ac:dyDescent="0.2">
      <c r="A995">
        <v>102728</v>
      </c>
      <c r="B995" t="s">
        <v>8684</v>
      </c>
      <c r="C995" t="s">
        <v>94</v>
      </c>
      <c r="D995">
        <v>15.67</v>
      </c>
    </row>
    <row r="996" spans="1:4" x14ac:dyDescent="0.2">
      <c r="A996">
        <v>102729</v>
      </c>
      <c r="B996" t="s">
        <v>8685</v>
      </c>
      <c r="C996" t="s">
        <v>94</v>
      </c>
      <c r="D996">
        <v>14.04</v>
      </c>
    </row>
    <row r="997" spans="1:4" x14ac:dyDescent="0.2">
      <c r="A997">
        <v>102734</v>
      </c>
      <c r="B997" t="s">
        <v>8686</v>
      </c>
      <c r="C997" t="s">
        <v>94</v>
      </c>
      <c r="D997">
        <v>14.29</v>
      </c>
    </row>
    <row r="998" spans="1:4" x14ac:dyDescent="0.2">
      <c r="A998">
        <v>102735</v>
      </c>
      <c r="B998" t="s">
        <v>8687</v>
      </c>
      <c r="C998" t="s">
        <v>94</v>
      </c>
      <c r="D998">
        <v>12.87</v>
      </c>
    </row>
    <row r="999" spans="1:4" x14ac:dyDescent="0.2">
      <c r="A999">
        <v>102765</v>
      </c>
      <c r="B999" t="s">
        <v>8688</v>
      </c>
      <c r="C999" t="s">
        <v>52</v>
      </c>
      <c r="D999" s="335">
        <v>17476.95</v>
      </c>
    </row>
    <row r="1000" spans="1:4" x14ac:dyDescent="0.2">
      <c r="A1000">
        <v>102795</v>
      </c>
      <c r="B1000" t="s">
        <v>8692</v>
      </c>
      <c r="C1000" t="s">
        <v>52</v>
      </c>
      <c r="D1000" s="335">
        <v>35247.5</v>
      </c>
    </row>
    <row r="1001" spans="1:4" x14ac:dyDescent="0.2">
      <c r="A1001">
        <v>102766</v>
      </c>
      <c r="B1001" t="s">
        <v>8696</v>
      </c>
      <c r="C1001" t="s">
        <v>52</v>
      </c>
      <c r="D1001" s="335">
        <v>26095.72</v>
      </c>
    </row>
    <row r="1002" spans="1:4" x14ac:dyDescent="0.2">
      <c r="A1002">
        <v>102796</v>
      </c>
      <c r="B1002" t="s">
        <v>8697</v>
      </c>
      <c r="C1002" t="s">
        <v>52</v>
      </c>
      <c r="D1002" s="335">
        <v>56539.14</v>
      </c>
    </row>
    <row r="1003" spans="1:4" x14ac:dyDescent="0.2">
      <c r="A1003">
        <v>102767</v>
      </c>
      <c r="B1003" t="s">
        <v>8698</v>
      </c>
      <c r="C1003" t="s">
        <v>52</v>
      </c>
      <c r="D1003" s="335">
        <v>36307.129999999997</v>
      </c>
    </row>
    <row r="1004" spans="1:4" x14ac:dyDescent="0.2">
      <c r="A1004">
        <v>102797</v>
      </c>
      <c r="B1004" t="s">
        <v>8699</v>
      </c>
      <c r="C1004" t="s">
        <v>52</v>
      </c>
      <c r="D1004" s="335">
        <v>80001.070000000007</v>
      </c>
    </row>
    <row r="1005" spans="1:4" x14ac:dyDescent="0.2">
      <c r="A1005">
        <v>102768</v>
      </c>
      <c r="B1005" t="s">
        <v>8700</v>
      </c>
      <c r="C1005" t="s">
        <v>52</v>
      </c>
      <c r="D1005" s="335">
        <v>50310.33</v>
      </c>
    </row>
    <row r="1006" spans="1:4" x14ac:dyDescent="0.2">
      <c r="A1006">
        <v>102798</v>
      </c>
      <c r="B1006" t="s">
        <v>8701</v>
      </c>
      <c r="C1006" t="s">
        <v>52</v>
      </c>
      <c r="D1006" s="335">
        <v>97774.81</v>
      </c>
    </row>
    <row r="1007" spans="1:4" x14ac:dyDescent="0.2">
      <c r="A1007">
        <v>102744</v>
      </c>
      <c r="B1007" t="s">
        <v>8702</v>
      </c>
      <c r="C1007" t="s">
        <v>52</v>
      </c>
      <c r="D1007" s="335">
        <v>7255.97</v>
      </c>
    </row>
    <row r="1008" spans="1:4" x14ac:dyDescent="0.2">
      <c r="A1008">
        <v>102755</v>
      </c>
      <c r="B1008" t="s">
        <v>8703</v>
      </c>
      <c r="C1008" t="s">
        <v>52</v>
      </c>
      <c r="D1008" s="335">
        <v>11151.72</v>
      </c>
    </row>
    <row r="1009" spans="1:4" x14ac:dyDescent="0.2">
      <c r="A1009">
        <v>102782</v>
      </c>
      <c r="B1009" t="s">
        <v>8704</v>
      </c>
      <c r="C1009" t="s">
        <v>52</v>
      </c>
      <c r="D1009" s="335">
        <v>17216.490000000002</v>
      </c>
    </row>
    <row r="1010" spans="1:4" x14ac:dyDescent="0.2">
      <c r="A1010">
        <v>102745</v>
      </c>
      <c r="B1010" t="s">
        <v>8705</v>
      </c>
      <c r="C1010" t="s">
        <v>52</v>
      </c>
      <c r="D1010" s="335">
        <v>10163.790000000001</v>
      </c>
    </row>
    <row r="1011" spans="1:4" x14ac:dyDescent="0.2">
      <c r="A1011">
        <v>102756</v>
      </c>
      <c r="B1011" t="s">
        <v>8706</v>
      </c>
      <c r="C1011" t="s">
        <v>52</v>
      </c>
      <c r="D1011" s="335">
        <v>16493.37</v>
      </c>
    </row>
    <row r="1012" spans="1:4" x14ac:dyDescent="0.2">
      <c r="A1012">
        <v>102783</v>
      </c>
      <c r="B1012" t="s">
        <v>8707</v>
      </c>
      <c r="C1012" t="s">
        <v>52</v>
      </c>
      <c r="D1012" s="335">
        <v>22837.74</v>
      </c>
    </row>
    <row r="1013" spans="1:4" x14ac:dyDescent="0.2">
      <c r="A1013">
        <v>102746</v>
      </c>
      <c r="B1013" t="s">
        <v>8708</v>
      </c>
      <c r="C1013" t="s">
        <v>52</v>
      </c>
      <c r="D1013" s="335">
        <v>17559.93</v>
      </c>
    </row>
    <row r="1014" spans="1:4" x14ac:dyDescent="0.2">
      <c r="A1014">
        <v>102757</v>
      </c>
      <c r="B1014" t="s">
        <v>8709</v>
      </c>
      <c r="C1014" t="s">
        <v>52</v>
      </c>
      <c r="D1014" s="335">
        <v>30570.57</v>
      </c>
    </row>
    <row r="1015" spans="1:4" x14ac:dyDescent="0.2">
      <c r="A1015">
        <v>102784</v>
      </c>
      <c r="B1015" t="s">
        <v>8710</v>
      </c>
      <c r="C1015" t="s">
        <v>52</v>
      </c>
      <c r="D1015" s="335">
        <v>34702.870000000003</v>
      </c>
    </row>
    <row r="1016" spans="1:4" x14ac:dyDescent="0.2">
      <c r="A1016">
        <v>102779</v>
      </c>
      <c r="B1016" t="s">
        <v>8711</v>
      </c>
      <c r="C1016" t="s">
        <v>52</v>
      </c>
      <c r="D1016" s="335">
        <v>9141</v>
      </c>
    </row>
    <row r="1017" spans="1:4" x14ac:dyDescent="0.2">
      <c r="A1017">
        <v>102780</v>
      </c>
      <c r="B1017" t="s">
        <v>8712</v>
      </c>
      <c r="C1017" t="s">
        <v>52</v>
      </c>
      <c r="D1017" s="335">
        <v>10519.5</v>
      </c>
    </row>
    <row r="1018" spans="1:4" x14ac:dyDescent="0.2">
      <c r="A1018">
        <v>102743</v>
      </c>
      <c r="B1018" t="s">
        <v>8713</v>
      </c>
      <c r="C1018" t="s">
        <v>52</v>
      </c>
      <c r="D1018" s="335">
        <v>4861.6899999999996</v>
      </c>
    </row>
    <row r="1019" spans="1:4" x14ac:dyDescent="0.2">
      <c r="A1019">
        <v>102781</v>
      </c>
      <c r="B1019" t="s">
        <v>8714</v>
      </c>
      <c r="C1019" t="s">
        <v>52</v>
      </c>
      <c r="D1019" s="335">
        <v>15578.62</v>
      </c>
    </row>
    <row r="1020" spans="1:4" x14ac:dyDescent="0.2">
      <c r="A1020">
        <v>102761</v>
      </c>
      <c r="B1020" t="s">
        <v>8715</v>
      </c>
      <c r="C1020" t="s">
        <v>52</v>
      </c>
      <c r="D1020" s="335">
        <v>14009.32</v>
      </c>
    </row>
    <row r="1021" spans="1:4" x14ac:dyDescent="0.2">
      <c r="A1021">
        <v>102791</v>
      </c>
      <c r="B1021" t="s">
        <v>8716</v>
      </c>
      <c r="C1021" t="s">
        <v>52</v>
      </c>
      <c r="D1021" s="335">
        <v>33023.599999999999</v>
      </c>
    </row>
    <row r="1022" spans="1:4" x14ac:dyDescent="0.2">
      <c r="A1022">
        <v>102762</v>
      </c>
      <c r="B1022" t="s">
        <v>8717</v>
      </c>
      <c r="C1022" t="s">
        <v>52</v>
      </c>
      <c r="D1022" s="335">
        <v>21452.9</v>
      </c>
    </row>
    <row r="1023" spans="1:4" x14ac:dyDescent="0.2">
      <c r="A1023">
        <v>102792</v>
      </c>
      <c r="B1023" t="s">
        <v>8718</v>
      </c>
      <c r="C1023" t="s">
        <v>52</v>
      </c>
      <c r="D1023" s="335">
        <v>53462.87</v>
      </c>
    </row>
    <row r="1024" spans="1:4" x14ac:dyDescent="0.2">
      <c r="A1024">
        <v>102763</v>
      </c>
      <c r="B1024" t="s">
        <v>8719</v>
      </c>
      <c r="C1024" t="s">
        <v>52</v>
      </c>
      <c r="D1024" s="335">
        <v>29691.96</v>
      </c>
    </row>
    <row r="1025" spans="1:4" x14ac:dyDescent="0.2">
      <c r="A1025">
        <v>102793</v>
      </c>
      <c r="B1025" t="s">
        <v>8720</v>
      </c>
      <c r="C1025" t="s">
        <v>52</v>
      </c>
      <c r="D1025" s="335">
        <v>71594.47</v>
      </c>
    </row>
    <row r="1026" spans="1:4" x14ac:dyDescent="0.2">
      <c r="A1026">
        <v>102764</v>
      </c>
      <c r="B1026" t="s">
        <v>8721</v>
      </c>
      <c r="C1026" t="s">
        <v>52</v>
      </c>
      <c r="D1026" s="335">
        <v>41529.08</v>
      </c>
    </row>
    <row r="1027" spans="1:4" x14ac:dyDescent="0.2">
      <c r="A1027">
        <v>102794</v>
      </c>
      <c r="B1027" t="s">
        <v>8722</v>
      </c>
      <c r="C1027" t="s">
        <v>52</v>
      </c>
      <c r="D1027" s="335">
        <v>102354.71</v>
      </c>
    </row>
    <row r="1028" spans="1:4" x14ac:dyDescent="0.2">
      <c r="A1028">
        <v>102740</v>
      </c>
      <c r="B1028" t="s">
        <v>8723</v>
      </c>
      <c r="C1028" t="s">
        <v>52</v>
      </c>
      <c r="D1028" s="335">
        <v>5985.39</v>
      </c>
    </row>
    <row r="1029" spans="1:4" x14ac:dyDescent="0.2">
      <c r="A1029">
        <v>102752</v>
      </c>
      <c r="B1029" t="s">
        <v>8724</v>
      </c>
      <c r="C1029" t="s">
        <v>52</v>
      </c>
      <c r="D1029" s="335">
        <v>7999.51</v>
      </c>
    </row>
    <row r="1030" spans="1:4" x14ac:dyDescent="0.2">
      <c r="A1030">
        <v>102776</v>
      </c>
      <c r="B1030" t="s">
        <v>8725</v>
      </c>
      <c r="C1030" t="s">
        <v>52</v>
      </c>
      <c r="D1030" s="335">
        <v>13638</v>
      </c>
    </row>
    <row r="1031" spans="1:4" x14ac:dyDescent="0.2">
      <c r="A1031">
        <v>102741</v>
      </c>
      <c r="B1031" t="s">
        <v>8726</v>
      </c>
      <c r="C1031" t="s">
        <v>52</v>
      </c>
      <c r="D1031" s="335">
        <v>8374.1200000000008</v>
      </c>
    </row>
    <row r="1032" spans="1:4" x14ac:dyDescent="0.2">
      <c r="A1032">
        <v>102753</v>
      </c>
      <c r="B1032" t="s">
        <v>8727</v>
      </c>
      <c r="C1032" t="s">
        <v>52</v>
      </c>
      <c r="D1032" s="335">
        <v>11794.5</v>
      </c>
    </row>
    <row r="1033" spans="1:4" x14ac:dyDescent="0.2">
      <c r="A1033">
        <v>102777</v>
      </c>
      <c r="B1033" t="s">
        <v>8728</v>
      </c>
      <c r="C1033" t="s">
        <v>52</v>
      </c>
      <c r="D1033" s="335">
        <v>20637.75</v>
      </c>
    </row>
    <row r="1034" spans="1:4" x14ac:dyDescent="0.2">
      <c r="A1034">
        <v>102742</v>
      </c>
      <c r="B1034" t="s">
        <v>8729</v>
      </c>
      <c r="C1034" t="s">
        <v>52</v>
      </c>
      <c r="D1034" s="335">
        <v>14453.38</v>
      </c>
    </row>
    <row r="1035" spans="1:4" x14ac:dyDescent="0.2">
      <c r="A1035">
        <v>102754</v>
      </c>
      <c r="B1035" t="s">
        <v>8730</v>
      </c>
      <c r="C1035" t="s">
        <v>52</v>
      </c>
      <c r="D1035" s="335">
        <v>22339.98</v>
      </c>
    </row>
    <row r="1036" spans="1:4" x14ac:dyDescent="0.2">
      <c r="A1036">
        <v>102778</v>
      </c>
      <c r="B1036" t="s">
        <v>8731</v>
      </c>
      <c r="C1036" t="s">
        <v>52</v>
      </c>
      <c r="D1036" s="335">
        <v>30014.5</v>
      </c>
    </row>
    <row r="1037" spans="1:4" x14ac:dyDescent="0.2">
      <c r="A1037">
        <v>102737</v>
      </c>
      <c r="B1037" t="s">
        <v>8732</v>
      </c>
      <c r="C1037" t="s">
        <v>52</v>
      </c>
      <c r="D1037" s="335">
        <v>1180.47</v>
      </c>
    </row>
    <row r="1038" spans="1:4" x14ac:dyDescent="0.2">
      <c r="A1038">
        <v>102773</v>
      </c>
      <c r="B1038" t="s">
        <v>8733</v>
      </c>
      <c r="C1038" t="s">
        <v>52</v>
      </c>
      <c r="D1038" s="335">
        <v>9141</v>
      </c>
    </row>
    <row r="1039" spans="1:4" x14ac:dyDescent="0.2">
      <c r="A1039">
        <v>102738</v>
      </c>
      <c r="B1039" t="s">
        <v>8734</v>
      </c>
      <c r="C1039" t="s">
        <v>52</v>
      </c>
      <c r="D1039" s="335">
        <v>2402.0300000000002</v>
      </c>
    </row>
    <row r="1040" spans="1:4" x14ac:dyDescent="0.2">
      <c r="A1040">
        <v>102750</v>
      </c>
      <c r="B1040" t="s">
        <v>8735</v>
      </c>
      <c r="C1040" t="s">
        <v>52</v>
      </c>
      <c r="D1040" s="335">
        <v>2922.03</v>
      </c>
    </row>
    <row r="1041" spans="1:4" x14ac:dyDescent="0.2">
      <c r="A1041">
        <v>102774</v>
      </c>
      <c r="B1041" t="s">
        <v>8736</v>
      </c>
      <c r="C1041" t="s">
        <v>52</v>
      </c>
      <c r="D1041" s="335">
        <v>9141</v>
      </c>
    </row>
    <row r="1042" spans="1:4" x14ac:dyDescent="0.2">
      <c r="A1042">
        <v>102739</v>
      </c>
      <c r="B1042" t="s">
        <v>8737</v>
      </c>
      <c r="C1042" t="s">
        <v>52</v>
      </c>
      <c r="D1042" s="335">
        <v>4007.18</v>
      </c>
    </row>
    <row r="1043" spans="1:4" x14ac:dyDescent="0.2">
      <c r="A1043">
        <v>102751</v>
      </c>
      <c r="B1043" t="s">
        <v>8738</v>
      </c>
      <c r="C1043" t="s">
        <v>52</v>
      </c>
      <c r="D1043" s="335">
        <v>5044.5200000000004</v>
      </c>
    </row>
    <row r="1044" spans="1:4" x14ac:dyDescent="0.2">
      <c r="A1044">
        <v>102775</v>
      </c>
      <c r="B1044" t="s">
        <v>8739</v>
      </c>
      <c r="C1044" t="s">
        <v>52</v>
      </c>
      <c r="D1044" s="335">
        <v>13638</v>
      </c>
    </row>
    <row r="1045" spans="1:4" x14ac:dyDescent="0.2">
      <c r="A1045">
        <v>102769</v>
      </c>
      <c r="B1045" t="s">
        <v>8740</v>
      </c>
      <c r="C1045" t="s">
        <v>52</v>
      </c>
      <c r="D1045" s="335">
        <v>20203.439999999999</v>
      </c>
    </row>
    <row r="1046" spans="1:4" x14ac:dyDescent="0.2">
      <c r="A1046">
        <v>102799</v>
      </c>
      <c r="B1046" t="s">
        <v>8741</v>
      </c>
      <c r="C1046" t="s">
        <v>52</v>
      </c>
      <c r="D1046" s="335">
        <v>35997</v>
      </c>
    </row>
    <row r="1047" spans="1:4" x14ac:dyDescent="0.2">
      <c r="A1047">
        <v>102770</v>
      </c>
      <c r="B1047" t="s">
        <v>8742</v>
      </c>
      <c r="C1047" t="s">
        <v>52</v>
      </c>
      <c r="D1047" s="335">
        <v>30788.2</v>
      </c>
    </row>
    <row r="1048" spans="1:4" x14ac:dyDescent="0.2">
      <c r="A1048">
        <v>102800</v>
      </c>
      <c r="B1048" t="s">
        <v>8743</v>
      </c>
      <c r="C1048" t="s">
        <v>52</v>
      </c>
      <c r="D1048" s="335">
        <v>62089.14</v>
      </c>
    </row>
    <row r="1049" spans="1:4" x14ac:dyDescent="0.2">
      <c r="A1049">
        <v>102771</v>
      </c>
      <c r="B1049" t="s">
        <v>8744</v>
      </c>
      <c r="C1049" t="s">
        <v>52</v>
      </c>
      <c r="D1049" s="335">
        <v>42818.25</v>
      </c>
    </row>
    <row r="1050" spans="1:4" x14ac:dyDescent="0.2">
      <c r="A1050">
        <v>102801</v>
      </c>
      <c r="B1050" t="s">
        <v>8745</v>
      </c>
      <c r="C1050" t="s">
        <v>52</v>
      </c>
      <c r="D1050" s="335">
        <v>86702.5</v>
      </c>
    </row>
    <row r="1051" spans="1:4" x14ac:dyDescent="0.2">
      <c r="A1051">
        <v>102772</v>
      </c>
      <c r="B1051" t="s">
        <v>8746</v>
      </c>
      <c r="C1051" t="s">
        <v>52</v>
      </c>
      <c r="D1051" s="335">
        <v>59651.98</v>
      </c>
    </row>
    <row r="1052" spans="1:4" x14ac:dyDescent="0.2">
      <c r="A1052">
        <v>102802</v>
      </c>
      <c r="B1052" t="s">
        <v>8747</v>
      </c>
      <c r="C1052" t="s">
        <v>52</v>
      </c>
      <c r="D1052" s="335">
        <v>103891.37</v>
      </c>
    </row>
    <row r="1053" spans="1:4" x14ac:dyDescent="0.2">
      <c r="A1053">
        <v>102747</v>
      </c>
      <c r="B1053" t="s">
        <v>8748</v>
      </c>
      <c r="C1053" t="s">
        <v>52</v>
      </c>
      <c r="D1053" s="335">
        <v>9001.23</v>
      </c>
    </row>
    <row r="1054" spans="1:4" x14ac:dyDescent="0.2">
      <c r="A1054">
        <v>102758</v>
      </c>
      <c r="B1054" t="s">
        <v>8749</v>
      </c>
      <c r="C1054" t="s">
        <v>52</v>
      </c>
      <c r="D1054" s="335">
        <v>14318.91</v>
      </c>
    </row>
    <row r="1055" spans="1:4" x14ac:dyDescent="0.2">
      <c r="A1055">
        <v>102788</v>
      </c>
      <c r="B1055" t="s">
        <v>8750</v>
      </c>
      <c r="C1055" t="s">
        <v>52</v>
      </c>
      <c r="D1055" s="335">
        <v>18797.580000000002</v>
      </c>
    </row>
    <row r="1056" spans="1:4" x14ac:dyDescent="0.2">
      <c r="A1056">
        <v>102748</v>
      </c>
      <c r="B1056" t="s">
        <v>8751</v>
      </c>
      <c r="C1056" t="s">
        <v>52</v>
      </c>
      <c r="D1056" s="335">
        <v>12555.37</v>
      </c>
    </row>
    <row r="1057" spans="1:4" x14ac:dyDescent="0.2">
      <c r="A1057">
        <v>102759</v>
      </c>
      <c r="B1057" t="s">
        <v>8752</v>
      </c>
      <c r="C1057" t="s">
        <v>52</v>
      </c>
      <c r="D1057" s="335">
        <v>21215</v>
      </c>
    </row>
    <row r="1058" spans="1:4" x14ac:dyDescent="0.2">
      <c r="A1058">
        <v>102789</v>
      </c>
      <c r="B1058" t="s">
        <v>8753</v>
      </c>
      <c r="C1058" t="s">
        <v>52</v>
      </c>
      <c r="D1058" s="335">
        <v>24697.119999999999</v>
      </c>
    </row>
    <row r="1059" spans="1:4" x14ac:dyDescent="0.2">
      <c r="A1059">
        <v>102749</v>
      </c>
      <c r="B1059" t="s">
        <v>8754</v>
      </c>
      <c r="C1059" t="s">
        <v>52</v>
      </c>
      <c r="D1059" s="335">
        <v>21484.6</v>
      </c>
    </row>
    <row r="1060" spans="1:4" x14ac:dyDescent="0.2">
      <c r="A1060">
        <v>102760</v>
      </c>
      <c r="B1060" t="s">
        <v>8755</v>
      </c>
      <c r="C1060" t="s">
        <v>52</v>
      </c>
      <c r="D1060" s="335">
        <v>38960.959999999999</v>
      </c>
    </row>
    <row r="1061" spans="1:4" x14ac:dyDescent="0.2">
      <c r="A1061">
        <v>102790</v>
      </c>
      <c r="B1061" t="s">
        <v>8756</v>
      </c>
      <c r="C1061" t="s">
        <v>52</v>
      </c>
      <c r="D1061" s="335">
        <v>40337.370000000003</v>
      </c>
    </row>
    <row r="1062" spans="1:4" x14ac:dyDescent="0.2">
      <c r="A1062">
        <v>102785</v>
      </c>
      <c r="B1062" t="s">
        <v>8757</v>
      </c>
      <c r="C1062" t="s">
        <v>52</v>
      </c>
      <c r="D1062" s="335">
        <v>10519.5</v>
      </c>
    </row>
    <row r="1063" spans="1:4" x14ac:dyDescent="0.2">
      <c r="A1063">
        <v>102786</v>
      </c>
      <c r="B1063" t="s">
        <v>8758</v>
      </c>
      <c r="C1063" t="s">
        <v>52</v>
      </c>
      <c r="D1063" s="335">
        <v>11595.24</v>
      </c>
    </row>
    <row r="1064" spans="1:4" x14ac:dyDescent="0.2">
      <c r="A1064">
        <v>102787</v>
      </c>
      <c r="B1064" t="s">
        <v>8759</v>
      </c>
      <c r="C1064" t="s">
        <v>52</v>
      </c>
      <c r="D1064" s="335">
        <v>17216.490000000002</v>
      </c>
    </row>
    <row r="1065" spans="1:4" x14ac:dyDescent="0.2">
      <c r="A1065">
        <v>102736</v>
      </c>
      <c r="B1065" t="s">
        <v>8689</v>
      </c>
      <c r="C1065" t="s">
        <v>2968</v>
      </c>
      <c r="D1065">
        <v>660.42</v>
      </c>
    </row>
    <row r="1066" spans="1:4" x14ac:dyDescent="0.2">
      <c r="A1066">
        <v>102727</v>
      </c>
      <c r="B1066" t="s">
        <v>8690</v>
      </c>
      <c r="C1066" t="s">
        <v>3211</v>
      </c>
      <c r="D1066">
        <v>115.35</v>
      </c>
    </row>
    <row r="1067" spans="1:4" x14ac:dyDescent="0.2">
      <c r="A1067">
        <v>102111</v>
      </c>
      <c r="B1067" t="s">
        <v>8762</v>
      </c>
      <c r="C1067" t="s">
        <v>52</v>
      </c>
      <c r="D1067" s="335">
        <v>1011.97</v>
      </c>
    </row>
    <row r="1068" spans="1:4" x14ac:dyDescent="0.2">
      <c r="A1068">
        <v>102113</v>
      </c>
      <c r="B1068" t="s">
        <v>8763</v>
      </c>
      <c r="C1068" t="s">
        <v>52</v>
      </c>
      <c r="D1068" s="335">
        <v>1530.3</v>
      </c>
    </row>
    <row r="1069" spans="1:4" x14ac:dyDescent="0.2">
      <c r="A1069">
        <v>102116</v>
      </c>
      <c r="B1069" t="s">
        <v>8764</v>
      </c>
      <c r="C1069" t="s">
        <v>52</v>
      </c>
      <c r="D1069" s="335">
        <v>1626.77</v>
      </c>
    </row>
    <row r="1070" spans="1:4" x14ac:dyDescent="0.2">
      <c r="A1070">
        <v>102132</v>
      </c>
      <c r="B1070" t="s">
        <v>8765</v>
      </c>
      <c r="C1070" t="s">
        <v>52</v>
      </c>
      <c r="D1070" t="s">
        <v>17527</v>
      </c>
    </row>
    <row r="1071" spans="1:4" x14ac:dyDescent="0.2">
      <c r="A1071">
        <v>102115</v>
      </c>
      <c r="B1071" t="s">
        <v>8767</v>
      </c>
      <c r="C1071" t="s">
        <v>52</v>
      </c>
      <c r="D1071" s="335">
        <v>2519.6999999999998</v>
      </c>
    </row>
    <row r="1072" spans="1:4" x14ac:dyDescent="0.2">
      <c r="A1072">
        <v>102122</v>
      </c>
      <c r="B1072" t="s">
        <v>8768</v>
      </c>
      <c r="C1072" t="s">
        <v>52</v>
      </c>
      <c r="D1072" s="335">
        <v>7004.65</v>
      </c>
    </row>
    <row r="1073" spans="1:4" x14ac:dyDescent="0.2">
      <c r="A1073">
        <v>102118</v>
      </c>
      <c r="B1073" t="s">
        <v>8769</v>
      </c>
      <c r="C1073" t="s">
        <v>52</v>
      </c>
      <c r="D1073" s="335">
        <v>2166.79</v>
      </c>
    </row>
    <row r="1074" spans="1:4" x14ac:dyDescent="0.2">
      <c r="A1074">
        <v>102133</v>
      </c>
      <c r="B1074" t="s">
        <v>8770</v>
      </c>
      <c r="C1074" t="s">
        <v>52</v>
      </c>
      <c r="D1074" t="s">
        <v>17527</v>
      </c>
    </row>
    <row r="1075" spans="1:4" x14ac:dyDescent="0.2">
      <c r="A1075">
        <v>102126</v>
      </c>
      <c r="B1075" t="s">
        <v>8772</v>
      </c>
      <c r="C1075" t="s">
        <v>52</v>
      </c>
      <c r="D1075" s="335">
        <v>7737.02</v>
      </c>
    </row>
    <row r="1076" spans="1:4" x14ac:dyDescent="0.2">
      <c r="A1076">
        <v>102137</v>
      </c>
      <c r="B1076" t="s">
        <v>8773</v>
      </c>
      <c r="C1076" t="s">
        <v>52</v>
      </c>
      <c r="D1076">
        <v>152.58000000000001</v>
      </c>
    </row>
    <row r="1077" spans="1:4" x14ac:dyDescent="0.2">
      <c r="A1077">
        <v>106258</v>
      </c>
      <c r="B1077" t="s">
        <v>8774</v>
      </c>
      <c r="C1077" t="s">
        <v>52</v>
      </c>
      <c r="D1077" t="s">
        <v>17527</v>
      </c>
    </row>
    <row r="1078" spans="1:4" x14ac:dyDescent="0.2">
      <c r="A1078">
        <v>102112</v>
      </c>
      <c r="B1078" t="s">
        <v>8775</v>
      </c>
      <c r="C1078" t="s">
        <v>52</v>
      </c>
      <c r="D1078">
        <v>262.67</v>
      </c>
    </row>
    <row r="1079" spans="1:4" x14ac:dyDescent="0.2">
      <c r="A1079">
        <v>102114</v>
      </c>
      <c r="B1079" t="s">
        <v>8776</v>
      </c>
      <c r="C1079" t="s">
        <v>52</v>
      </c>
      <c r="D1079">
        <v>267.23</v>
      </c>
    </row>
    <row r="1080" spans="1:4" x14ac:dyDescent="0.2">
      <c r="A1080">
        <v>102117</v>
      </c>
      <c r="B1080" t="s">
        <v>8777</v>
      </c>
      <c r="C1080" t="s">
        <v>52</v>
      </c>
      <c r="D1080">
        <v>272.76</v>
      </c>
    </row>
    <row r="1081" spans="1:4" x14ac:dyDescent="0.2">
      <c r="A1081">
        <v>102123</v>
      </c>
      <c r="B1081" t="s">
        <v>8778</v>
      </c>
      <c r="C1081" t="s">
        <v>52</v>
      </c>
      <c r="D1081">
        <v>341.46</v>
      </c>
    </row>
    <row r="1082" spans="1:4" x14ac:dyDescent="0.2">
      <c r="A1082">
        <v>102119</v>
      </c>
      <c r="B1082" t="s">
        <v>8779</v>
      </c>
      <c r="C1082" t="s">
        <v>52</v>
      </c>
      <c r="D1082">
        <v>277.52</v>
      </c>
    </row>
    <row r="1083" spans="1:4" x14ac:dyDescent="0.2">
      <c r="A1083">
        <v>102127</v>
      </c>
      <c r="B1083" t="s">
        <v>8780</v>
      </c>
      <c r="C1083" t="s">
        <v>52</v>
      </c>
      <c r="D1083">
        <v>882.02</v>
      </c>
    </row>
    <row r="1084" spans="1:4" x14ac:dyDescent="0.2">
      <c r="A1084">
        <v>102121</v>
      </c>
      <c r="B1084" t="s">
        <v>8781</v>
      </c>
      <c r="C1084" t="s">
        <v>52</v>
      </c>
      <c r="D1084">
        <v>327.27</v>
      </c>
    </row>
    <row r="1085" spans="1:4" x14ac:dyDescent="0.2">
      <c r="A1085">
        <v>102138</v>
      </c>
      <c r="B1085" t="s">
        <v>8782</v>
      </c>
      <c r="C1085" t="s">
        <v>52</v>
      </c>
      <c r="D1085">
        <v>364.53</v>
      </c>
    </row>
    <row r="1086" spans="1:4" x14ac:dyDescent="0.2">
      <c r="A1086">
        <v>102129</v>
      </c>
      <c r="B1086" t="s">
        <v>8783</v>
      </c>
      <c r="C1086" t="s">
        <v>52</v>
      </c>
      <c r="D1086" s="335">
        <v>1145.04</v>
      </c>
    </row>
    <row r="1087" spans="1:4" x14ac:dyDescent="0.2">
      <c r="A1087">
        <v>102131</v>
      </c>
      <c r="B1087" t="s">
        <v>8784</v>
      </c>
      <c r="C1087" t="s">
        <v>52</v>
      </c>
      <c r="D1087" s="335">
        <v>1246.92</v>
      </c>
    </row>
    <row r="1088" spans="1:4" x14ac:dyDescent="0.2">
      <c r="A1088">
        <v>102120</v>
      </c>
      <c r="B1088" t="s">
        <v>8785</v>
      </c>
      <c r="C1088" t="s">
        <v>52</v>
      </c>
      <c r="D1088" t="s">
        <v>17527</v>
      </c>
    </row>
    <row r="1089" spans="1:4" x14ac:dyDescent="0.2">
      <c r="A1089">
        <v>102334</v>
      </c>
      <c r="B1089" t="s">
        <v>8786</v>
      </c>
      <c r="C1089" t="s">
        <v>52</v>
      </c>
      <c r="D1089" t="s">
        <v>17527</v>
      </c>
    </row>
    <row r="1090" spans="1:4" x14ac:dyDescent="0.2">
      <c r="A1090">
        <v>102128</v>
      </c>
      <c r="B1090" t="s">
        <v>8787</v>
      </c>
      <c r="C1090" t="s">
        <v>52</v>
      </c>
      <c r="D1090" t="s">
        <v>17527</v>
      </c>
    </row>
    <row r="1091" spans="1:4" x14ac:dyDescent="0.2">
      <c r="A1091">
        <v>102130</v>
      </c>
      <c r="B1091" t="s">
        <v>8788</v>
      </c>
      <c r="C1091" t="s">
        <v>52</v>
      </c>
      <c r="D1091" t="s">
        <v>17527</v>
      </c>
    </row>
    <row r="1092" spans="1:4" x14ac:dyDescent="0.2">
      <c r="A1092">
        <v>104941</v>
      </c>
      <c r="B1092" t="s">
        <v>8789</v>
      </c>
      <c r="C1092" t="s">
        <v>3211</v>
      </c>
      <c r="D1092" t="s">
        <v>17527</v>
      </c>
    </row>
    <row r="1093" spans="1:4" x14ac:dyDescent="0.2">
      <c r="A1093">
        <v>104942</v>
      </c>
      <c r="B1093" t="s">
        <v>8790</v>
      </c>
      <c r="C1093" t="s">
        <v>3211</v>
      </c>
      <c r="D1093" t="s">
        <v>17527</v>
      </c>
    </row>
    <row r="1094" spans="1:4" x14ac:dyDescent="0.2">
      <c r="A1094">
        <v>104940</v>
      </c>
      <c r="B1094" t="s">
        <v>8791</v>
      </c>
      <c r="C1094" t="s">
        <v>52</v>
      </c>
      <c r="D1094" t="s">
        <v>17527</v>
      </c>
    </row>
    <row r="1095" spans="1:4" x14ac:dyDescent="0.2">
      <c r="A1095">
        <v>104943</v>
      </c>
      <c r="B1095" t="s">
        <v>8792</v>
      </c>
      <c r="C1095" t="s">
        <v>3211</v>
      </c>
      <c r="D1095" t="s">
        <v>17527</v>
      </c>
    </row>
    <row r="1096" spans="1:4" x14ac:dyDescent="0.2">
      <c r="A1096">
        <v>101801</v>
      </c>
      <c r="B1096" t="s">
        <v>8793</v>
      </c>
      <c r="C1096" t="s">
        <v>52</v>
      </c>
      <c r="D1096" s="335">
        <v>1118.95</v>
      </c>
    </row>
    <row r="1097" spans="1:4" x14ac:dyDescent="0.2">
      <c r="A1097">
        <v>101800</v>
      </c>
      <c r="B1097" t="s">
        <v>8798</v>
      </c>
      <c r="C1097" t="s">
        <v>52</v>
      </c>
      <c r="D1097" s="335">
        <v>1612.93</v>
      </c>
    </row>
    <row r="1098" spans="1:4" x14ac:dyDescent="0.2">
      <c r="A1098">
        <v>98108</v>
      </c>
      <c r="B1098" t="s">
        <v>8799</v>
      </c>
      <c r="C1098" t="s">
        <v>52</v>
      </c>
      <c r="D1098">
        <v>583.57000000000005</v>
      </c>
    </row>
    <row r="1099" spans="1:4" x14ac:dyDescent="0.2">
      <c r="A1099">
        <v>98105</v>
      </c>
      <c r="B1099" t="s">
        <v>8802</v>
      </c>
      <c r="C1099" t="s">
        <v>52</v>
      </c>
      <c r="D1099">
        <v>770.27</v>
      </c>
    </row>
    <row r="1100" spans="1:4" x14ac:dyDescent="0.2">
      <c r="A1100">
        <v>98109</v>
      </c>
      <c r="B1100" t="s">
        <v>8803</v>
      </c>
      <c r="C1100" t="s">
        <v>52</v>
      </c>
      <c r="D1100">
        <v>944.09</v>
      </c>
    </row>
    <row r="1101" spans="1:4" x14ac:dyDescent="0.2">
      <c r="A1101">
        <v>98106</v>
      </c>
      <c r="B1101" t="s">
        <v>8805</v>
      </c>
      <c r="C1101" t="s">
        <v>52</v>
      </c>
      <c r="D1101" s="335">
        <v>1267.3399999999999</v>
      </c>
    </row>
    <row r="1102" spans="1:4" x14ac:dyDescent="0.2">
      <c r="A1102">
        <v>98110</v>
      </c>
      <c r="B1102" t="s">
        <v>8806</v>
      </c>
      <c r="C1102" t="s">
        <v>52</v>
      </c>
      <c r="D1102">
        <v>535.15</v>
      </c>
    </row>
    <row r="1103" spans="1:4" x14ac:dyDescent="0.2">
      <c r="A1103">
        <v>98107</v>
      </c>
      <c r="B1103" t="s">
        <v>8808</v>
      </c>
      <c r="C1103" t="s">
        <v>52</v>
      </c>
      <c r="D1103">
        <v>325.41000000000003</v>
      </c>
    </row>
    <row r="1104" spans="1:4" x14ac:dyDescent="0.2">
      <c r="A1104">
        <v>98104</v>
      </c>
      <c r="B1104" t="s">
        <v>8809</v>
      </c>
      <c r="C1104" t="s">
        <v>52</v>
      </c>
      <c r="D1104">
        <v>441.07</v>
      </c>
    </row>
    <row r="1105" spans="1:4" x14ac:dyDescent="0.2">
      <c r="A1105">
        <v>98102</v>
      </c>
      <c r="B1105" t="s">
        <v>8810</v>
      </c>
      <c r="C1105" t="s">
        <v>52</v>
      </c>
      <c r="D1105">
        <v>217.25</v>
      </c>
    </row>
    <row r="1106" spans="1:4" x14ac:dyDescent="0.2">
      <c r="A1106">
        <v>98111</v>
      </c>
      <c r="B1106" t="s">
        <v>8811</v>
      </c>
      <c r="C1106" t="s">
        <v>52</v>
      </c>
      <c r="D1106">
        <v>71.819999999999993</v>
      </c>
    </row>
    <row r="1107" spans="1:4" x14ac:dyDescent="0.2">
      <c r="A1107">
        <v>97891</v>
      </c>
      <c r="B1107" t="s">
        <v>8812</v>
      </c>
      <c r="C1107" t="s">
        <v>52</v>
      </c>
      <c r="D1107">
        <v>244.47</v>
      </c>
    </row>
    <row r="1108" spans="1:4" x14ac:dyDescent="0.2">
      <c r="A1108">
        <v>97892</v>
      </c>
      <c r="B1108" t="s">
        <v>8814</v>
      </c>
      <c r="C1108" t="s">
        <v>52</v>
      </c>
      <c r="D1108">
        <v>453.14</v>
      </c>
    </row>
    <row r="1109" spans="1:4" x14ac:dyDescent="0.2">
      <c r="A1109">
        <v>97893</v>
      </c>
      <c r="B1109" t="s">
        <v>8816</v>
      </c>
      <c r="C1109" t="s">
        <v>52</v>
      </c>
      <c r="D1109">
        <v>627.27</v>
      </c>
    </row>
    <row r="1110" spans="1:4" x14ac:dyDescent="0.2">
      <c r="A1110">
        <v>97894</v>
      </c>
      <c r="B1110" t="s">
        <v>8817</v>
      </c>
      <c r="C1110" t="s">
        <v>52</v>
      </c>
      <c r="D1110">
        <v>688.55</v>
      </c>
    </row>
    <row r="1111" spans="1:4" x14ac:dyDescent="0.2">
      <c r="A1111">
        <v>97886</v>
      </c>
      <c r="B1111" t="s">
        <v>8820</v>
      </c>
      <c r="C1111" t="s">
        <v>52</v>
      </c>
      <c r="D1111">
        <v>201.16</v>
      </c>
    </row>
    <row r="1112" spans="1:4" x14ac:dyDescent="0.2">
      <c r="A1112">
        <v>97887</v>
      </c>
      <c r="B1112" t="s">
        <v>8821</v>
      </c>
      <c r="C1112" t="s">
        <v>52</v>
      </c>
      <c r="D1112">
        <v>316.66000000000003</v>
      </c>
    </row>
    <row r="1113" spans="1:4" x14ac:dyDescent="0.2">
      <c r="A1113">
        <v>97888</v>
      </c>
      <c r="B1113" t="s">
        <v>8822</v>
      </c>
      <c r="C1113" t="s">
        <v>52</v>
      </c>
      <c r="D1113">
        <v>605.76</v>
      </c>
    </row>
    <row r="1114" spans="1:4" x14ac:dyDescent="0.2">
      <c r="A1114">
        <v>97889</v>
      </c>
      <c r="B1114" t="s">
        <v>8823</v>
      </c>
      <c r="C1114" t="s">
        <v>52</v>
      </c>
      <c r="D1114">
        <v>821.9</v>
      </c>
    </row>
    <row r="1115" spans="1:4" x14ac:dyDescent="0.2">
      <c r="A1115">
        <v>97890</v>
      </c>
      <c r="B1115" t="s">
        <v>8824</v>
      </c>
      <c r="C1115" t="s">
        <v>52</v>
      </c>
      <c r="D1115">
        <v>924.39</v>
      </c>
    </row>
    <row r="1116" spans="1:4" x14ac:dyDescent="0.2">
      <c r="A1116">
        <v>97881</v>
      </c>
      <c r="B1116" t="s">
        <v>8825</v>
      </c>
      <c r="C1116" t="s">
        <v>52</v>
      </c>
      <c r="D1116">
        <v>167.02</v>
      </c>
    </row>
    <row r="1117" spans="1:4" x14ac:dyDescent="0.2">
      <c r="A1117">
        <v>97882</v>
      </c>
      <c r="B1117" t="s">
        <v>8826</v>
      </c>
      <c r="C1117" t="s">
        <v>52</v>
      </c>
      <c r="D1117">
        <v>264.36</v>
      </c>
    </row>
    <row r="1118" spans="1:4" x14ac:dyDescent="0.2">
      <c r="A1118">
        <v>97883</v>
      </c>
      <c r="B1118" t="s">
        <v>8827</v>
      </c>
      <c r="C1118" t="s">
        <v>52</v>
      </c>
      <c r="D1118">
        <v>507.79</v>
      </c>
    </row>
    <row r="1119" spans="1:4" x14ac:dyDescent="0.2">
      <c r="A1119">
        <v>97884</v>
      </c>
      <c r="B1119" t="s">
        <v>8828</v>
      </c>
      <c r="C1119" t="s">
        <v>52</v>
      </c>
      <c r="D1119">
        <v>998.52</v>
      </c>
    </row>
    <row r="1120" spans="1:4" x14ac:dyDescent="0.2">
      <c r="A1120">
        <v>97885</v>
      </c>
      <c r="B1120" t="s">
        <v>8829</v>
      </c>
      <c r="C1120" t="s">
        <v>52</v>
      </c>
      <c r="D1120" s="335">
        <v>1546.6</v>
      </c>
    </row>
    <row r="1121" spans="1:4" x14ac:dyDescent="0.2">
      <c r="A1121">
        <v>99250</v>
      </c>
      <c r="B1121" t="s">
        <v>8830</v>
      </c>
      <c r="C1121" t="s">
        <v>52</v>
      </c>
      <c r="D1121">
        <v>220.3</v>
      </c>
    </row>
    <row r="1122" spans="1:4" x14ac:dyDescent="0.2">
      <c r="A1122">
        <v>97900</v>
      </c>
      <c r="B1122" t="s">
        <v>8831</v>
      </c>
      <c r="C1122" t="s">
        <v>52</v>
      </c>
      <c r="D1122">
        <v>224.14</v>
      </c>
    </row>
    <row r="1123" spans="1:4" x14ac:dyDescent="0.2">
      <c r="A1123">
        <v>99251</v>
      </c>
      <c r="B1123" t="s">
        <v>8832</v>
      </c>
      <c r="C1123" t="s">
        <v>52</v>
      </c>
      <c r="D1123">
        <v>345.06</v>
      </c>
    </row>
    <row r="1124" spans="1:4" x14ac:dyDescent="0.2">
      <c r="A1124">
        <v>97901</v>
      </c>
      <c r="B1124" t="s">
        <v>8833</v>
      </c>
      <c r="C1124" t="s">
        <v>52</v>
      </c>
      <c r="D1124">
        <v>351.66</v>
      </c>
    </row>
    <row r="1125" spans="1:4" x14ac:dyDescent="0.2">
      <c r="A1125">
        <v>99253</v>
      </c>
      <c r="B1125" t="s">
        <v>989</v>
      </c>
      <c r="C1125" t="s">
        <v>52</v>
      </c>
      <c r="D1125">
        <v>662.21</v>
      </c>
    </row>
    <row r="1126" spans="1:4" x14ac:dyDescent="0.2">
      <c r="A1126">
        <v>97902</v>
      </c>
      <c r="B1126" t="s">
        <v>8834</v>
      </c>
      <c r="C1126" t="s">
        <v>52</v>
      </c>
      <c r="D1126">
        <v>677.03</v>
      </c>
    </row>
    <row r="1127" spans="1:4" x14ac:dyDescent="0.2">
      <c r="A1127">
        <v>99255</v>
      </c>
      <c r="B1127" t="s">
        <v>8835</v>
      </c>
      <c r="C1127" t="s">
        <v>52</v>
      </c>
      <c r="D1127">
        <v>921.58</v>
      </c>
    </row>
    <row r="1128" spans="1:4" x14ac:dyDescent="0.2">
      <c r="A1128">
        <v>97903</v>
      </c>
      <c r="B1128" t="s">
        <v>802</v>
      </c>
      <c r="C1128" t="s">
        <v>52</v>
      </c>
      <c r="D1128">
        <v>941.88</v>
      </c>
    </row>
    <row r="1129" spans="1:4" x14ac:dyDescent="0.2">
      <c r="A1129">
        <v>99257</v>
      </c>
      <c r="B1129" t="s">
        <v>8836</v>
      </c>
      <c r="C1129" t="s">
        <v>52</v>
      </c>
      <c r="D1129" s="335">
        <v>1065.04</v>
      </c>
    </row>
    <row r="1130" spans="1:4" x14ac:dyDescent="0.2">
      <c r="A1130">
        <v>97904</v>
      </c>
      <c r="B1130" t="s">
        <v>8837</v>
      </c>
      <c r="C1130" t="s">
        <v>52</v>
      </c>
      <c r="D1130" s="335">
        <v>1091.3</v>
      </c>
    </row>
    <row r="1131" spans="1:4" x14ac:dyDescent="0.2">
      <c r="A1131">
        <v>99258</v>
      </c>
      <c r="B1131" t="s">
        <v>8838</v>
      </c>
      <c r="C1131" t="s">
        <v>52</v>
      </c>
      <c r="D1131">
        <v>283.11</v>
      </c>
    </row>
    <row r="1132" spans="1:4" x14ac:dyDescent="0.2">
      <c r="A1132">
        <v>97905</v>
      </c>
      <c r="B1132" t="s">
        <v>8839</v>
      </c>
      <c r="C1132" t="s">
        <v>52</v>
      </c>
      <c r="D1132">
        <v>287.3</v>
      </c>
    </row>
    <row r="1133" spans="1:4" x14ac:dyDescent="0.2">
      <c r="A1133">
        <v>99260</v>
      </c>
      <c r="B1133" t="s">
        <v>8840</v>
      </c>
      <c r="C1133" t="s">
        <v>52</v>
      </c>
      <c r="D1133">
        <v>518.39</v>
      </c>
    </row>
    <row r="1134" spans="1:4" x14ac:dyDescent="0.2">
      <c r="A1134">
        <v>97906</v>
      </c>
      <c r="B1134" t="s">
        <v>8841</v>
      </c>
      <c r="C1134" t="s">
        <v>52</v>
      </c>
      <c r="D1134">
        <v>527.71</v>
      </c>
    </row>
    <row r="1135" spans="1:4" x14ac:dyDescent="0.2">
      <c r="A1135">
        <v>99262</v>
      </c>
      <c r="B1135" t="s">
        <v>8842</v>
      </c>
      <c r="C1135" t="s">
        <v>52</v>
      </c>
      <c r="D1135">
        <v>738.04</v>
      </c>
    </row>
    <row r="1136" spans="1:4" x14ac:dyDescent="0.2">
      <c r="A1136">
        <v>97907</v>
      </c>
      <c r="B1136" t="s">
        <v>8843</v>
      </c>
      <c r="C1136" t="s">
        <v>52</v>
      </c>
      <c r="D1136">
        <v>751.35</v>
      </c>
    </row>
    <row r="1137" spans="1:4" x14ac:dyDescent="0.2">
      <c r="A1137">
        <v>99264</v>
      </c>
      <c r="B1137" t="s">
        <v>8844</v>
      </c>
      <c r="C1137" t="s">
        <v>52</v>
      </c>
      <c r="D1137">
        <v>847.86</v>
      </c>
    </row>
    <row r="1138" spans="1:4" x14ac:dyDescent="0.2">
      <c r="A1138">
        <v>97908</v>
      </c>
      <c r="B1138" t="s">
        <v>8845</v>
      </c>
      <c r="C1138" t="s">
        <v>52</v>
      </c>
      <c r="D1138">
        <v>865.85</v>
      </c>
    </row>
    <row r="1139" spans="1:4" x14ac:dyDescent="0.2">
      <c r="A1139">
        <v>97895</v>
      </c>
      <c r="B1139" t="s">
        <v>2638</v>
      </c>
      <c r="C1139" t="s">
        <v>52</v>
      </c>
      <c r="D1139">
        <v>229.07</v>
      </c>
    </row>
    <row r="1140" spans="1:4" x14ac:dyDescent="0.2">
      <c r="A1140">
        <v>97896</v>
      </c>
      <c r="B1140" t="s">
        <v>8846</v>
      </c>
      <c r="C1140" t="s">
        <v>52</v>
      </c>
      <c r="D1140">
        <v>424.35</v>
      </c>
    </row>
    <row r="1141" spans="1:4" x14ac:dyDescent="0.2">
      <c r="A1141">
        <v>97897</v>
      </c>
      <c r="B1141" t="s">
        <v>8847</v>
      </c>
      <c r="C1141" t="s">
        <v>52</v>
      </c>
      <c r="D1141">
        <v>549.85</v>
      </c>
    </row>
    <row r="1142" spans="1:4" x14ac:dyDescent="0.2">
      <c r="A1142">
        <v>97898</v>
      </c>
      <c r="B1142" t="s">
        <v>8848</v>
      </c>
      <c r="C1142" t="s">
        <v>52</v>
      </c>
      <c r="D1142" s="335">
        <v>1056.5999999999999</v>
      </c>
    </row>
    <row r="1143" spans="1:4" x14ac:dyDescent="0.2">
      <c r="A1143">
        <v>97899</v>
      </c>
      <c r="B1143" t="s">
        <v>8849</v>
      </c>
      <c r="C1143" t="s">
        <v>52</v>
      </c>
      <c r="D1143" t="s">
        <v>17527</v>
      </c>
    </row>
    <row r="1144" spans="1:4" x14ac:dyDescent="0.2">
      <c r="A1144">
        <v>101795</v>
      </c>
      <c r="B1144" t="s">
        <v>8851</v>
      </c>
      <c r="C1144" t="s">
        <v>52</v>
      </c>
      <c r="D1144">
        <v>667.99</v>
      </c>
    </row>
    <row r="1145" spans="1:4" x14ac:dyDescent="0.2">
      <c r="A1145">
        <v>101796</v>
      </c>
      <c r="B1145" t="s">
        <v>8852</v>
      </c>
      <c r="C1145" t="s">
        <v>52</v>
      </c>
      <c r="D1145" t="s">
        <v>17527</v>
      </c>
    </row>
    <row r="1146" spans="1:4" x14ac:dyDescent="0.2">
      <c r="A1146">
        <v>101797</v>
      </c>
      <c r="B1146" t="s">
        <v>8853</v>
      </c>
      <c r="C1146" t="s">
        <v>52</v>
      </c>
      <c r="D1146" t="s">
        <v>17527</v>
      </c>
    </row>
    <row r="1147" spans="1:4" x14ac:dyDescent="0.2">
      <c r="A1147">
        <v>101802</v>
      </c>
      <c r="B1147" t="s">
        <v>8856</v>
      </c>
      <c r="C1147" t="s">
        <v>52</v>
      </c>
      <c r="D1147" s="335">
        <v>1931.25</v>
      </c>
    </row>
    <row r="1148" spans="1:4" x14ac:dyDescent="0.2">
      <c r="A1148">
        <v>101803</v>
      </c>
      <c r="B1148" t="s">
        <v>8857</v>
      </c>
      <c r="C1148" t="s">
        <v>52</v>
      </c>
      <c r="D1148" s="335">
        <v>1249.06</v>
      </c>
    </row>
    <row r="1149" spans="1:4" x14ac:dyDescent="0.2">
      <c r="A1149">
        <v>101804</v>
      </c>
      <c r="B1149" t="s">
        <v>8858</v>
      </c>
      <c r="C1149" t="s">
        <v>52</v>
      </c>
      <c r="D1149" s="335">
        <v>1551.56</v>
      </c>
    </row>
    <row r="1150" spans="1:4" x14ac:dyDescent="0.2">
      <c r="A1150">
        <v>101805</v>
      </c>
      <c r="B1150" t="s">
        <v>8859</v>
      </c>
      <c r="C1150" t="s">
        <v>52</v>
      </c>
      <c r="D1150" s="335">
        <v>1975.94</v>
      </c>
    </row>
    <row r="1151" spans="1:4" x14ac:dyDescent="0.2">
      <c r="A1151">
        <v>98115</v>
      </c>
      <c r="B1151" t="s">
        <v>8860</v>
      </c>
      <c r="C1151" t="s">
        <v>52</v>
      </c>
      <c r="D1151">
        <v>120.5</v>
      </c>
    </row>
    <row r="1152" spans="1:4" x14ac:dyDescent="0.2">
      <c r="A1152">
        <v>98114</v>
      </c>
      <c r="B1152" t="s">
        <v>8861</v>
      </c>
      <c r="C1152" t="s">
        <v>52</v>
      </c>
      <c r="D1152">
        <v>611.59</v>
      </c>
    </row>
    <row r="1153" spans="1:4" x14ac:dyDescent="0.2">
      <c r="A1153">
        <v>98112</v>
      </c>
      <c r="B1153" t="s">
        <v>8862</v>
      </c>
      <c r="C1153" t="s">
        <v>52</v>
      </c>
      <c r="D1153">
        <v>111.42</v>
      </c>
    </row>
    <row r="1154" spans="1:4" x14ac:dyDescent="0.2">
      <c r="A1154">
        <v>100128</v>
      </c>
      <c r="B1154" t="s">
        <v>8863</v>
      </c>
      <c r="C1154" t="s">
        <v>52</v>
      </c>
      <c r="D1154" s="335">
        <v>1738.62</v>
      </c>
    </row>
    <row r="1155" spans="1:4" x14ac:dyDescent="0.2">
      <c r="A1155">
        <v>102623</v>
      </c>
      <c r="B1155" t="s">
        <v>8864</v>
      </c>
      <c r="C1155" t="s">
        <v>52</v>
      </c>
      <c r="D1155">
        <v>926.33</v>
      </c>
    </row>
    <row r="1156" spans="1:4" x14ac:dyDescent="0.2">
      <c r="A1156">
        <v>102607</v>
      </c>
      <c r="B1156" t="s">
        <v>8865</v>
      </c>
      <c r="C1156" t="s">
        <v>52</v>
      </c>
      <c r="D1156">
        <v>450.27</v>
      </c>
    </row>
    <row r="1157" spans="1:4" x14ac:dyDescent="0.2">
      <c r="A1157">
        <v>102608</v>
      </c>
      <c r="B1157" t="s">
        <v>8879</v>
      </c>
      <c r="C1157" t="s">
        <v>52</v>
      </c>
      <c r="D1157" s="335">
        <v>1029.26</v>
      </c>
    </row>
    <row r="1158" spans="1:4" x14ac:dyDescent="0.2">
      <c r="A1158">
        <v>102609</v>
      </c>
      <c r="B1158" t="s">
        <v>8880</v>
      </c>
      <c r="C1158" t="s">
        <v>52</v>
      </c>
      <c r="D1158" s="335">
        <v>1170.31</v>
      </c>
    </row>
    <row r="1159" spans="1:4" x14ac:dyDescent="0.2">
      <c r="A1159">
        <v>102610</v>
      </c>
      <c r="B1159" t="s">
        <v>8881</v>
      </c>
      <c r="C1159" t="s">
        <v>52</v>
      </c>
      <c r="D1159" s="335">
        <v>2008.98</v>
      </c>
    </row>
    <row r="1160" spans="1:4" x14ac:dyDescent="0.2">
      <c r="A1160">
        <v>102622</v>
      </c>
      <c r="B1160" t="s">
        <v>8882</v>
      </c>
      <c r="C1160" t="s">
        <v>52</v>
      </c>
      <c r="D1160">
        <v>686.67</v>
      </c>
    </row>
    <row r="1161" spans="1:4" x14ac:dyDescent="0.2">
      <c r="A1161">
        <v>102605</v>
      </c>
      <c r="B1161" t="s">
        <v>8883</v>
      </c>
      <c r="C1161" t="s">
        <v>52</v>
      </c>
      <c r="D1161">
        <v>273.24</v>
      </c>
    </row>
    <row r="1162" spans="1:4" x14ac:dyDescent="0.2">
      <c r="A1162">
        <v>102606</v>
      </c>
      <c r="B1162" t="s">
        <v>8888</v>
      </c>
      <c r="C1162" t="s">
        <v>52</v>
      </c>
      <c r="D1162">
        <v>420.41</v>
      </c>
    </row>
    <row r="1163" spans="1:4" x14ac:dyDescent="0.2">
      <c r="A1163">
        <v>102613</v>
      </c>
      <c r="B1163" t="s">
        <v>8889</v>
      </c>
      <c r="C1163" t="s">
        <v>52</v>
      </c>
      <c r="D1163">
        <v>630.04999999999995</v>
      </c>
    </row>
    <row r="1164" spans="1:4" x14ac:dyDescent="0.2">
      <c r="A1164">
        <v>102619</v>
      </c>
      <c r="B1164" t="s">
        <v>8890</v>
      </c>
      <c r="C1164" t="s">
        <v>52</v>
      </c>
      <c r="D1164" s="335">
        <v>5431.44</v>
      </c>
    </row>
    <row r="1165" spans="1:4" x14ac:dyDescent="0.2">
      <c r="A1165">
        <v>102614</v>
      </c>
      <c r="B1165" t="s">
        <v>8891</v>
      </c>
      <c r="C1165" t="s">
        <v>52</v>
      </c>
      <c r="D1165">
        <v>968.04</v>
      </c>
    </row>
    <row r="1166" spans="1:4" x14ac:dyDescent="0.2">
      <c r="A1166">
        <v>102620</v>
      </c>
      <c r="B1166" t="s">
        <v>8892</v>
      </c>
      <c r="C1166" t="s">
        <v>52</v>
      </c>
      <c r="D1166" s="335">
        <v>7851.31</v>
      </c>
    </row>
    <row r="1167" spans="1:4" x14ac:dyDescent="0.2">
      <c r="A1167">
        <v>102615</v>
      </c>
      <c r="B1167" t="s">
        <v>8893</v>
      </c>
      <c r="C1167" t="s">
        <v>52</v>
      </c>
      <c r="D1167" s="335">
        <v>1214.8599999999999</v>
      </c>
    </row>
    <row r="1168" spans="1:4" x14ac:dyDescent="0.2">
      <c r="A1168">
        <v>102621</v>
      </c>
      <c r="B1168" t="s">
        <v>8894</v>
      </c>
      <c r="C1168" t="s">
        <v>52</v>
      </c>
      <c r="D1168" s="335">
        <v>12021.38</v>
      </c>
    </row>
    <row r="1169" spans="1:4" x14ac:dyDescent="0.2">
      <c r="A1169">
        <v>102616</v>
      </c>
      <c r="B1169" t="s">
        <v>8895</v>
      </c>
      <c r="C1169" t="s">
        <v>52</v>
      </c>
      <c r="D1169" s="335">
        <v>1797.59</v>
      </c>
    </row>
    <row r="1170" spans="1:4" x14ac:dyDescent="0.2">
      <c r="A1170">
        <v>102611</v>
      </c>
      <c r="B1170" t="s">
        <v>8896</v>
      </c>
      <c r="C1170" t="s">
        <v>52</v>
      </c>
      <c r="D1170">
        <v>452.81</v>
      </c>
    </row>
    <row r="1171" spans="1:4" x14ac:dyDescent="0.2">
      <c r="A1171">
        <v>102617</v>
      </c>
      <c r="B1171" t="s">
        <v>8897</v>
      </c>
      <c r="C1171" t="s">
        <v>52</v>
      </c>
      <c r="D1171" s="335">
        <v>3396.41</v>
      </c>
    </row>
    <row r="1172" spans="1:4" x14ac:dyDescent="0.2">
      <c r="A1172">
        <v>102618</v>
      </c>
      <c r="B1172" t="s">
        <v>8898</v>
      </c>
      <c r="C1172" t="s">
        <v>52</v>
      </c>
      <c r="D1172" s="335">
        <v>4068.3</v>
      </c>
    </row>
    <row r="1173" spans="1:4" x14ac:dyDescent="0.2">
      <c r="A1173">
        <v>102612</v>
      </c>
      <c r="B1173" t="s">
        <v>8899</v>
      </c>
      <c r="C1173" t="s">
        <v>52</v>
      </c>
      <c r="D1173">
        <v>649.37</v>
      </c>
    </row>
    <row r="1174" spans="1:4" x14ac:dyDescent="0.2">
      <c r="A1174">
        <v>102603</v>
      </c>
      <c r="B1174" t="s">
        <v>8900</v>
      </c>
      <c r="C1174" t="s">
        <v>52</v>
      </c>
      <c r="D1174">
        <v>13.87</v>
      </c>
    </row>
    <row r="1175" spans="1:4" x14ac:dyDescent="0.2">
      <c r="A1175">
        <v>102587</v>
      </c>
      <c r="B1175" t="s">
        <v>8901</v>
      </c>
      <c r="C1175" t="s">
        <v>52</v>
      </c>
      <c r="D1175">
        <v>4.76</v>
      </c>
    </row>
    <row r="1176" spans="1:4" x14ac:dyDescent="0.2">
      <c r="A1176">
        <v>102589</v>
      </c>
      <c r="B1176" t="s">
        <v>8902</v>
      </c>
      <c r="C1176" t="s">
        <v>52</v>
      </c>
      <c r="D1176">
        <v>5.29</v>
      </c>
    </row>
    <row r="1177" spans="1:4" x14ac:dyDescent="0.2">
      <c r="A1177">
        <v>102591</v>
      </c>
      <c r="B1177" t="s">
        <v>8867</v>
      </c>
      <c r="C1177" t="s">
        <v>52</v>
      </c>
      <c r="D1177">
        <v>5.82</v>
      </c>
    </row>
    <row r="1178" spans="1:4" x14ac:dyDescent="0.2">
      <c r="A1178">
        <v>102593</v>
      </c>
      <c r="B1178" t="s">
        <v>8884</v>
      </c>
      <c r="C1178" t="s">
        <v>52</v>
      </c>
      <c r="D1178">
        <v>6.57</v>
      </c>
    </row>
    <row r="1179" spans="1:4" x14ac:dyDescent="0.2">
      <c r="A1179">
        <v>102595</v>
      </c>
      <c r="B1179" t="s">
        <v>8866</v>
      </c>
      <c r="C1179" t="s">
        <v>52</v>
      </c>
      <c r="D1179">
        <v>7.43</v>
      </c>
    </row>
    <row r="1180" spans="1:4" x14ac:dyDescent="0.2">
      <c r="A1180">
        <v>102597</v>
      </c>
      <c r="B1180" t="s">
        <v>8903</v>
      </c>
      <c r="C1180" t="s">
        <v>52</v>
      </c>
      <c r="D1180">
        <v>8.5</v>
      </c>
    </row>
    <row r="1181" spans="1:4" x14ac:dyDescent="0.2">
      <c r="A1181">
        <v>102599</v>
      </c>
      <c r="B1181" t="s">
        <v>8904</v>
      </c>
      <c r="C1181" t="s">
        <v>52</v>
      </c>
      <c r="D1181">
        <v>9.57</v>
      </c>
    </row>
    <row r="1182" spans="1:4" x14ac:dyDescent="0.2">
      <c r="A1182">
        <v>102601</v>
      </c>
      <c r="B1182" t="s">
        <v>8905</v>
      </c>
      <c r="C1182" t="s">
        <v>52</v>
      </c>
      <c r="D1182">
        <v>11.19</v>
      </c>
    </row>
    <row r="1183" spans="1:4" x14ac:dyDescent="0.2">
      <c r="A1183">
        <v>102604</v>
      </c>
      <c r="B1183" t="s">
        <v>8906</v>
      </c>
      <c r="C1183" t="s">
        <v>52</v>
      </c>
      <c r="D1183">
        <v>16</v>
      </c>
    </row>
    <row r="1184" spans="1:4" x14ac:dyDescent="0.2">
      <c r="A1184">
        <v>102588</v>
      </c>
      <c r="B1184" t="s">
        <v>8907</v>
      </c>
      <c r="C1184" t="s">
        <v>52</v>
      </c>
      <c r="D1184">
        <v>6.88</v>
      </c>
    </row>
    <row r="1185" spans="1:4" x14ac:dyDescent="0.2">
      <c r="A1185">
        <v>102590</v>
      </c>
      <c r="B1185" t="s">
        <v>8908</v>
      </c>
      <c r="C1185" t="s">
        <v>52</v>
      </c>
      <c r="D1185">
        <v>7.42</v>
      </c>
    </row>
    <row r="1186" spans="1:4" x14ac:dyDescent="0.2">
      <c r="A1186">
        <v>102592</v>
      </c>
      <c r="B1186" t="s">
        <v>8909</v>
      </c>
      <c r="C1186" t="s">
        <v>52</v>
      </c>
      <c r="D1186">
        <v>7.95</v>
      </c>
    </row>
    <row r="1187" spans="1:4" x14ac:dyDescent="0.2">
      <c r="A1187">
        <v>102594</v>
      </c>
      <c r="B1187" t="s">
        <v>8910</v>
      </c>
      <c r="C1187" t="s">
        <v>52</v>
      </c>
      <c r="D1187">
        <v>8.6999999999999993</v>
      </c>
    </row>
    <row r="1188" spans="1:4" x14ac:dyDescent="0.2">
      <c r="A1188">
        <v>102596</v>
      </c>
      <c r="B1188" t="s">
        <v>8911</v>
      </c>
      <c r="C1188" t="s">
        <v>52</v>
      </c>
      <c r="D1188">
        <v>9.57</v>
      </c>
    </row>
    <row r="1189" spans="1:4" x14ac:dyDescent="0.2">
      <c r="A1189">
        <v>102598</v>
      </c>
      <c r="B1189" t="s">
        <v>8912</v>
      </c>
      <c r="C1189" t="s">
        <v>52</v>
      </c>
      <c r="D1189">
        <v>10.63</v>
      </c>
    </row>
    <row r="1190" spans="1:4" x14ac:dyDescent="0.2">
      <c r="A1190">
        <v>102600</v>
      </c>
      <c r="B1190" t="s">
        <v>8913</v>
      </c>
      <c r="C1190" t="s">
        <v>52</v>
      </c>
      <c r="D1190">
        <v>11.7</v>
      </c>
    </row>
    <row r="1191" spans="1:4" x14ac:dyDescent="0.2">
      <c r="A1191">
        <v>102602</v>
      </c>
      <c r="B1191" t="s">
        <v>8914</v>
      </c>
      <c r="C1191" t="s">
        <v>52</v>
      </c>
      <c r="D1191">
        <v>13.31</v>
      </c>
    </row>
    <row r="1192" spans="1:4" x14ac:dyDescent="0.2">
      <c r="A1192">
        <v>103005</v>
      </c>
      <c r="B1192" t="s">
        <v>8915</v>
      </c>
      <c r="C1192" t="s">
        <v>52</v>
      </c>
      <c r="D1192">
        <v>668.12</v>
      </c>
    </row>
    <row r="1193" spans="1:4" x14ac:dyDescent="0.2">
      <c r="A1193">
        <v>103006</v>
      </c>
      <c r="B1193" t="s">
        <v>8917</v>
      </c>
      <c r="C1193" t="s">
        <v>52</v>
      </c>
      <c r="D1193">
        <v>847.71</v>
      </c>
    </row>
    <row r="1194" spans="1:4" x14ac:dyDescent="0.2">
      <c r="A1194">
        <v>103007</v>
      </c>
      <c r="B1194" t="s">
        <v>8919</v>
      </c>
      <c r="C1194" t="s">
        <v>52</v>
      </c>
      <c r="D1194" s="335">
        <v>1117.32</v>
      </c>
    </row>
    <row r="1195" spans="1:4" x14ac:dyDescent="0.2">
      <c r="A1195">
        <v>103004</v>
      </c>
      <c r="B1195" t="s">
        <v>8921</v>
      </c>
      <c r="C1195" t="s">
        <v>83</v>
      </c>
      <c r="D1195" t="s">
        <v>17527</v>
      </c>
    </row>
    <row r="1196" spans="1:4" x14ac:dyDescent="0.2">
      <c r="A1196">
        <v>102989</v>
      </c>
      <c r="B1196" t="s">
        <v>8922</v>
      </c>
      <c r="C1196" t="s">
        <v>83</v>
      </c>
      <c r="D1196">
        <v>52.69</v>
      </c>
    </row>
    <row r="1197" spans="1:4" x14ac:dyDescent="0.2">
      <c r="A1197">
        <v>102990</v>
      </c>
      <c r="B1197" t="s">
        <v>8923</v>
      </c>
      <c r="C1197" t="s">
        <v>83</v>
      </c>
      <c r="D1197">
        <v>66.11</v>
      </c>
    </row>
    <row r="1198" spans="1:4" x14ac:dyDescent="0.2">
      <c r="A1198">
        <v>102991</v>
      </c>
      <c r="B1198" t="s">
        <v>8924</v>
      </c>
      <c r="C1198" t="s">
        <v>83</v>
      </c>
      <c r="D1198">
        <v>86.98</v>
      </c>
    </row>
    <row r="1199" spans="1:4" x14ac:dyDescent="0.2">
      <c r="A1199">
        <v>102992</v>
      </c>
      <c r="B1199" t="s">
        <v>8925</v>
      </c>
      <c r="C1199" t="s">
        <v>83</v>
      </c>
      <c r="D1199">
        <v>126.28</v>
      </c>
    </row>
    <row r="1200" spans="1:4" x14ac:dyDescent="0.2">
      <c r="A1200">
        <v>102993</v>
      </c>
      <c r="B1200" t="s">
        <v>8926</v>
      </c>
      <c r="C1200" t="s">
        <v>83</v>
      </c>
      <c r="D1200">
        <v>164.14</v>
      </c>
    </row>
    <row r="1201" spans="1:4" x14ac:dyDescent="0.2">
      <c r="A1201">
        <v>102994</v>
      </c>
      <c r="B1201" t="s">
        <v>8927</v>
      </c>
      <c r="C1201" t="s">
        <v>83</v>
      </c>
      <c r="D1201">
        <v>306.63</v>
      </c>
    </row>
    <row r="1202" spans="1:4" x14ac:dyDescent="0.2">
      <c r="A1202">
        <v>106017</v>
      </c>
      <c r="B1202" t="s">
        <v>8928</v>
      </c>
      <c r="C1202" t="s">
        <v>52</v>
      </c>
      <c r="D1202" t="s">
        <v>17527</v>
      </c>
    </row>
    <row r="1203" spans="1:4" x14ac:dyDescent="0.2">
      <c r="A1203">
        <v>105944</v>
      </c>
      <c r="B1203" t="s">
        <v>8929</v>
      </c>
      <c r="C1203" t="s">
        <v>2968</v>
      </c>
      <c r="D1203">
        <v>851.73</v>
      </c>
    </row>
    <row r="1204" spans="1:4" x14ac:dyDescent="0.2">
      <c r="A1204">
        <v>106004</v>
      </c>
      <c r="B1204" t="s">
        <v>8933</v>
      </c>
      <c r="C1204" t="s">
        <v>83</v>
      </c>
      <c r="D1204">
        <v>202.26</v>
      </c>
    </row>
    <row r="1205" spans="1:4" x14ac:dyDescent="0.2">
      <c r="A1205">
        <v>106005</v>
      </c>
      <c r="B1205" t="s">
        <v>8935</v>
      </c>
      <c r="C1205" t="s">
        <v>83</v>
      </c>
      <c r="D1205">
        <v>239.2</v>
      </c>
    </row>
    <row r="1206" spans="1:4" x14ac:dyDescent="0.2">
      <c r="A1206">
        <v>106006</v>
      </c>
      <c r="B1206" t="s">
        <v>8936</v>
      </c>
      <c r="C1206" t="s">
        <v>83</v>
      </c>
      <c r="D1206">
        <v>285</v>
      </c>
    </row>
    <row r="1207" spans="1:4" x14ac:dyDescent="0.2">
      <c r="A1207">
        <v>106007</v>
      </c>
      <c r="B1207" t="s">
        <v>8937</v>
      </c>
      <c r="C1207" t="s">
        <v>83</v>
      </c>
      <c r="D1207">
        <v>324.89999999999998</v>
      </c>
    </row>
    <row r="1208" spans="1:4" x14ac:dyDescent="0.2">
      <c r="A1208">
        <v>106008</v>
      </c>
      <c r="B1208" t="s">
        <v>8938</v>
      </c>
      <c r="C1208" t="s">
        <v>83</v>
      </c>
      <c r="D1208">
        <v>364.8</v>
      </c>
    </row>
    <row r="1209" spans="1:4" x14ac:dyDescent="0.2">
      <c r="A1209">
        <v>106009</v>
      </c>
      <c r="B1209" t="s">
        <v>8939</v>
      </c>
      <c r="C1209" t="s">
        <v>83</v>
      </c>
      <c r="D1209">
        <v>450.48</v>
      </c>
    </row>
    <row r="1210" spans="1:4" x14ac:dyDescent="0.2">
      <c r="A1210">
        <v>106010</v>
      </c>
      <c r="B1210" t="s">
        <v>8940</v>
      </c>
      <c r="C1210" t="s">
        <v>83</v>
      </c>
      <c r="D1210">
        <v>527.33000000000004</v>
      </c>
    </row>
    <row r="1211" spans="1:4" x14ac:dyDescent="0.2">
      <c r="A1211">
        <v>106011</v>
      </c>
      <c r="B1211" t="s">
        <v>8941</v>
      </c>
      <c r="C1211" t="s">
        <v>83</v>
      </c>
      <c r="D1211">
        <v>924.73</v>
      </c>
    </row>
    <row r="1212" spans="1:4" x14ac:dyDescent="0.2">
      <c r="A1212">
        <v>106013</v>
      </c>
      <c r="B1212" t="s">
        <v>8942</v>
      </c>
      <c r="C1212" t="s">
        <v>83</v>
      </c>
      <c r="D1212" s="335">
        <v>1156.79</v>
      </c>
    </row>
    <row r="1213" spans="1:4" x14ac:dyDescent="0.2">
      <c r="A1213">
        <v>106012</v>
      </c>
      <c r="B1213" t="s">
        <v>8943</v>
      </c>
      <c r="C1213" t="s">
        <v>83</v>
      </c>
      <c r="D1213" s="335">
        <v>1018.7</v>
      </c>
    </row>
    <row r="1214" spans="1:4" x14ac:dyDescent="0.2">
      <c r="A1214">
        <v>106014</v>
      </c>
      <c r="B1214" t="s">
        <v>8944</v>
      </c>
      <c r="C1214" t="s">
        <v>83</v>
      </c>
      <c r="D1214" s="335">
        <v>1308.98</v>
      </c>
    </row>
    <row r="1215" spans="1:4" x14ac:dyDescent="0.2">
      <c r="A1215">
        <v>106015</v>
      </c>
      <c r="B1215" t="s">
        <v>8945</v>
      </c>
      <c r="C1215" t="s">
        <v>83</v>
      </c>
      <c r="D1215" s="335">
        <v>1565.35</v>
      </c>
    </row>
    <row r="1216" spans="1:4" x14ac:dyDescent="0.2">
      <c r="A1216">
        <v>106016</v>
      </c>
      <c r="B1216" t="s">
        <v>8946</v>
      </c>
      <c r="C1216" t="s">
        <v>83</v>
      </c>
      <c r="D1216" s="335">
        <v>1837.3</v>
      </c>
    </row>
    <row r="1217" spans="1:4" x14ac:dyDescent="0.2">
      <c r="A1217">
        <v>106003</v>
      </c>
      <c r="B1217" t="s">
        <v>8947</v>
      </c>
      <c r="C1217" t="s">
        <v>83</v>
      </c>
      <c r="D1217">
        <v>179.66</v>
      </c>
    </row>
    <row r="1218" spans="1:4" x14ac:dyDescent="0.2">
      <c r="A1218">
        <v>105997</v>
      </c>
      <c r="B1218" t="s">
        <v>8950</v>
      </c>
      <c r="C1218" t="s">
        <v>83</v>
      </c>
      <c r="D1218">
        <v>98.37</v>
      </c>
    </row>
    <row r="1219" spans="1:4" x14ac:dyDescent="0.2">
      <c r="A1219">
        <v>105998</v>
      </c>
      <c r="B1219" t="s">
        <v>8951</v>
      </c>
      <c r="C1219" t="s">
        <v>83</v>
      </c>
      <c r="D1219">
        <v>109</v>
      </c>
    </row>
    <row r="1220" spans="1:4" x14ac:dyDescent="0.2">
      <c r="A1220">
        <v>105999</v>
      </c>
      <c r="B1220" t="s">
        <v>8952</v>
      </c>
      <c r="C1220" t="s">
        <v>83</v>
      </c>
      <c r="D1220">
        <v>124.01</v>
      </c>
    </row>
    <row r="1221" spans="1:4" x14ac:dyDescent="0.2">
      <c r="A1221">
        <v>106000</v>
      </c>
      <c r="B1221" t="s">
        <v>8953</v>
      </c>
      <c r="C1221" t="s">
        <v>83</v>
      </c>
      <c r="D1221">
        <v>139.01</v>
      </c>
    </row>
    <row r="1222" spans="1:4" x14ac:dyDescent="0.2">
      <c r="A1222">
        <v>106001</v>
      </c>
      <c r="B1222" t="s">
        <v>8954</v>
      </c>
      <c r="C1222" t="s">
        <v>83</v>
      </c>
      <c r="D1222">
        <v>149.63999999999999</v>
      </c>
    </row>
    <row r="1223" spans="1:4" x14ac:dyDescent="0.2">
      <c r="A1223">
        <v>106002</v>
      </c>
      <c r="B1223" t="s">
        <v>8955</v>
      </c>
      <c r="C1223" t="s">
        <v>83</v>
      </c>
      <c r="D1223">
        <v>164.64</v>
      </c>
    </row>
    <row r="1224" spans="1:4" x14ac:dyDescent="0.2">
      <c r="A1224">
        <v>105992</v>
      </c>
      <c r="B1224" t="s">
        <v>8956</v>
      </c>
      <c r="C1224" t="s">
        <v>83</v>
      </c>
      <c r="D1224">
        <v>110.64</v>
      </c>
    </row>
    <row r="1225" spans="1:4" x14ac:dyDescent="0.2">
      <c r="A1225">
        <v>105993</v>
      </c>
      <c r="B1225" t="s">
        <v>8957</v>
      </c>
      <c r="C1225" t="s">
        <v>83</v>
      </c>
      <c r="D1225">
        <v>132.75</v>
      </c>
    </row>
    <row r="1226" spans="1:4" x14ac:dyDescent="0.2">
      <c r="A1226">
        <v>105994</v>
      </c>
      <c r="B1226" t="s">
        <v>8958</v>
      </c>
      <c r="C1226" t="s">
        <v>83</v>
      </c>
      <c r="D1226">
        <v>162.69</v>
      </c>
    </row>
    <row r="1227" spans="1:4" x14ac:dyDescent="0.2">
      <c r="A1227">
        <v>105995</v>
      </c>
      <c r="B1227" t="s">
        <v>8959</v>
      </c>
      <c r="C1227" t="s">
        <v>83</v>
      </c>
      <c r="D1227">
        <v>192.72</v>
      </c>
    </row>
    <row r="1228" spans="1:4" x14ac:dyDescent="0.2">
      <c r="A1228">
        <v>105996</v>
      </c>
      <c r="B1228" t="s">
        <v>8960</v>
      </c>
      <c r="C1228" t="s">
        <v>83</v>
      </c>
      <c r="D1228">
        <v>208.37</v>
      </c>
    </row>
    <row r="1229" spans="1:4" x14ac:dyDescent="0.2">
      <c r="A1229">
        <v>105988</v>
      </c>
      <c r="B1229" t="s">
        <v>8961</v>
      </c>
      <c r="C1229" t="s">
        <v>83</v>
      </c>
      <c r="D1229">
        <v>72.87</v>
      </c>
    </row>
    <row r="1230" spans="1:4" x14ac:dyDescent="0.2">
      <c r="A1230">
        <v>105989</v>
      </c>
      <c r="B1230" t="s">
        <v>8962</v>
      </c>
      <c r="C1230" t="s">
        <v>83</v>
      </c>
      <c r="D1230">
        <v>80.709999999999994</v>
      </c>
    </row>
    <row r="1231" spans="1:4" x14ac:dyDescent="0.2">
      <c r="A1231">
        <v>105990</v>
      </c>
      <c r="B1231" t="s">
        <v>8963</v>
      </c>
      <c r="C1231" t="s">
        <v>83</v>
      </c>
      <c r="D1231">
        <v>91.76</v>
      </c>
    </row>
    <row r="1232" spans="1:4" x14ac:dyDescent="0.2">
      <c r="A1232">
        <v>105991</v>
      </c>
      <c r="B1232" t="s">
        <v>8964</v>
      </c>
      <c r="C1232" t="s">
        <v>83</v>
      </c>
      <c r="D1232">
        <v>102.81</v>
      </c>
    </row>
    <row r="1233" spans="1:4" x14ac:dyDescent="0.2">
      <c r="A1233">
        <v>105987</v>
      </c>
      <c r="B1233" t="s">
        <v>8965</v>
      </c>
      <c r="C1233" t="s">
        <v>83</v>
      </c>
      <c r="D1233">
        <v>126.28</v>
      </c>
    </row>
    <row r="1234" spans="1:4" x14ac:dyDescent="0.2">
      <c r="A1234">
        <v>105986</v>
      </c>
      <c r="B1234" t="s">
        <v>8966</v>
      </c>
      <c r="C1234" t="s">
        <v>83</v>
      </c>
      <c r="D1234">
        <v>157.59</v>
      </c>
    </row>
    <row r="1235" spans="1:4" x14ac:dyDescent="0.2">
      <c r="A1235">
        <v>106019</v>
      </c>
      <c r="B1235" t="s">
        <v>8967</v>
      </c>
      <c r="C1235" t="s">
        <v>52</v>
      </c>
      <c r="D1235" t="s">
        <v>17527</v>
      </c>
    </row>
    <row r="1236" spans="1:4" x14ac:dyDescent="0.2">
      <c r="A1236">
        <v>103001</v>
      </c>
      <c r="B1236" t="s">
        <v>8916</v>
      </c>
      <c r="C1236" t="s">
        <v>52</v>
      </c>
      <c r="D1236">
        <v>198.5</v>
      </c>
    </row>
    <row r="1237" spans="1:4" x14ac:dyDescent="0.2">
      <c r="A1237">
        <v>103002</v>
      </c>
      <c r="B1237" t="s">
        <v>8918</v>
      </c>
      <c r="C1237" t="s">
        <v>52</v>
      </c>
      <c r="D1237">
        <v>247.53</v>
      </c>
    </row>
    <row r="1238" spans="1:4" x14ac:dyDescent="0.2">
      <c r="A1238">
        <v>103003</v>
      </c>
      <c r="B1238" t="s">
        <v>8920</v>
      </c>
      <c r="C1238" t="s">
        <v>52</v>
      </c>
      <c r="D1238">
        <v>345.6</v>
      </c>
    </row>
    <row r="1239" spans="1:4" x14ac:dyDescent="0.2">
      <c r="A1239">
        <v>106018</v>
      </c>
      <c r="B1239" t="s">
        <v>8968</v>
      </c>
      <c r="C1239" t="s">
        <v>52</v>
      </c>
      <c r="D1239" t="s">
        <v>17527</v>
      </c>
    </row>
    <row r="1240" spans="1:4" x14ac:dyDescent="0.2">
      <c r="A1240">
        <v>105945</v>
      </c>
      <c r="B1240" t="s">
        <v>8948</v>
      </c>
      <c r="C1240" t="s">
        <v>3211</v>
      </c>
      <c r="D1240">
        <v>10.08</v>
      </c>
    </row>
    <row r="1241" spans="1:4" x14ac:dyDescent="0.2">
      <c r="A1241">
        <v>98522</v>
      </c>
      <c r="B1241" t="s">
        <v>8969</v>
      </c>
      <c r="C1241" t="s">
        <v>83</v>
      </c>
      <c r="D1241">
        <v>187.16</v>
      </c>
    </row>
    <row r="1242" spans="1:4" x14ac:dyDescent="0.2">
      <c r="A1242">
        <v>98523</v>
      </c>
      <c r="B1242" t="s">
        <v>8971</v>
      </c>
      <c r="C1242" t="s">
        <v>83</v>
      </c>
      <c r="D1242" t="s">
        <v>17527</v>
      </c>
    </row>
    <row r="1243" spans="1:4" x14ac:dyDescent="0.2">
      <c r="A1243">
        <v>102364</v>
      </c>
      <c r="B1243" t="s">
        <v>8972</v>
      </c>
      <c r="C1243" t="s">
        <v>3211</v>
      </c>
      <c r="D1243">
        <v>191.76</v>
      </c>
    </row>
    <row r="1244" spans="1:4" x14ac:dyDescent="0.2">
      <c r="A1244">
        <v>102363</v>
      </c>
      <c r="B1244" t="s">
        <v>8973</v>
      </c>
      <c r="C1244" t="s">
        <v>3211</v>
      </c>
      <c r="D1244">
        <v>169.27</v>
      </c>
    </row>
    <row r="1245" spans="1:4" x14ac:dyDescent="0.2">
      <c r="A1245">
        <v>102362</v>
      </c>
      <c r="B1245" t="s">
        <v>8974</v>
      </c>
      <c r="C1245" t="s">
        <v>3211</v>
      </c>
      <c r="D1245">
        <v>156.53</v>
      </c>
    </row>
    <row r="1246" spans="1:4" x14ac:dyDescent="0.2">
      <c r="A1246">
        <v>101196</v>
      </c>
      <c r="B1246" t="s">
        <v>8975</v>
      </c>
      <c r="C1246" t="s">
        <v>83</v>
      </c>
      <c r="D1246" t="s">
        <v>17527</v>
      </c>
    </row>
    <row r="1247" spans="1:4" x14ac:dyDescent="0.2">
      <c r="A1247">
        <v>101195</v>
      </c>
      <c r="B1247" t="s">
        <v>8976</v>
      </c>
      <c r="C1247" t="s">
        <v>83</v>
      </c>
      <c r="D1247" t="s">
        <v>17527</v>
      </c>
    </row>
    <row r="1248" spans="1:4" x14ac:dyDescent="0.2">
      <c r="A1248">
        <v>101193</v>
      </c>
      <c r="B1248" t="s">
        <v>8977</v>
      </c>
      <c r="C1248" t="s">
        <v>83</v>
      </c>
      <c r="D1248">
        <v>65.58</v>
      </c>
    </row>
    <row r="1249" spans="1:4" x14ac:dyDescent="0.2">
      <c r="A1249">
        <v>106459</v>
      </c>
      <c r="B1249" t="s">
        <v>8978</v>
      </c>
      <c r="C1249" t="s">
        <v>83</v>
      </c>
      <c r="D1249">
        <v>65.73</v>
      </c>
    </row>
    <row r="1250" spans="1:4" x14ac:dyDescent="0.2">
      <c r="A1250">
        <v>101194</v>
      </c>
      <c r="B1250" t="s">
        <v>8979</v>
      </c>
      <c r="C1250" t="s">
        <v>83</v>
      </c>
      <c r="D1250">
        <v>65.91</v>
      </c>
    </row>
    <row r="1251" spans="1:4" x14ac:dyDescent="0.2">
      <c r="A1251">
        <v>101190</v>
      </c>
      <c r="B1251" t="s">
        <v>8980</v>
      </c>
      <c r="C1251" t="s">
        <v>83</v>
      </c>
      <c r="D1251">
        <v>72.38</v>
      </c>
    </row>
    <row r="1252" spans="1:4" x14ac:dyDescent="0.2">
      <c r="A1252">
        <v>106458</v>
      </c>
      <c r="B1252" t="s">
        <v>8981</v>
      </c>
      <c r="C1252" t="s">
        <v>83</v>
      </c>
      <c r="D1252">
        <v>72.53</v>
      </c>
    </row>
    <row r="1253" spans="1:4" x14ac:dyDescent="0.2">
      <c r="A1253">
        <v>101191</v>
      </c>
      <c r="B1253" t="s">
        <v>8982</v>
      </c>
      <c r="C1253" t="s">
        <v>83</v>
      </c>
      <c r="D1253">
        <v>72.709999999999994</v>
      </c>
    </row>
    <row r="1254" spans="1:4" x14ac:dyDescent="0.2">
      <c r="A1254">
        <v>101198</v>
      </c>
      <c r="B1254" t="s">
        <v>8983</v>
      </c>
      <c r="C1254" t="s">
        <v>83</v>
      </c>
      <c r="D1254">
        <v>101.84</v>
      </c>
    </row>
    <row r="1255" spans="1:4" x14ac:dyDescent="0.2">
      <c r="A1255">
        <v>106460</v>
      </c>
      <c r="B1255" t="s">
        <v>8984</v>
      </c>
      <c r="C1255" t="s">
        <v>83</v>
      </c>
      <c r="D1255">
        <v>102.26</v>
      </c>
    </row>
    <row r="1256" spans="1:4" x14ac:dyDescent="0.2">
      <c r="A1256">
        <v>101199</v>
      </c>
      <c r="B1256" t="s">
        <v>8985</v>
      </c>
      <c r="C1256" t="s">
        <v>83</v>
      </c>
      <c r="D1256">
        <v>102.68</v>
      </c>
    </row>
    <row r="1257" spans="1:4" x14ac:dyDescent="0.2">
      <c r="A1257">
        <v>101203</v>
      </c>
      <c r="B1257" t="s">
        <v>8986</v>
      </c>
      <c r="C1257" t="s">
        <v>83</v>
      </c>
      <c r="D1257">
        <v>43.7</v>
      </c>
    </row>
    <row r="1258" spans="1:4" x14ac:dyDescent="0.2">
      <c r="A1258">
        <v>101204</v>
      </c>
      <c r="B1258" t="s">
        <v>8987</v>
      </c>
      <c r="C1258" t="s">
        <v>83</v>
      </c>
      <c r="D1258">
        <v>44.03</v>
      </c>
    </row>
    <row r="1259" spans="1:4" x14ac:dyDescent="0.2">
      <c r="A1259">
        <v>106257</v>
      </c>
      <c r="B1259" t="s">
        <v>8988</v>
      </c>
      <c r="C1259" t="s">
        <v>83</v>
      </c>
      <c r="D1259">
        <v>43.89</v>
      </c>
    </row>
    <row r="1260" spans="1:4" x14ac:dyDescent="0.2">
      <c r="A1260">
        <v>106461</v>
      </c>
      <c r="B1260" t="s">
        <v>8989</v>
      </c>
      <c r="C1260" t="s">
        <v>83</v>
      </c>
      <c r="D1260">
        <v>59.64</v>
      </c>
    </row>
    <row r="1261" spans="1:4" x14ac:dyDescent="0.2">
      <c r="A1261">
        <v>106462</v>
      </c>
      <c r="B1261" t="s">
        <v>8990</v>
      </c>
      <c r="C1261" t="s">
        <v>83</v>
      </c>
      <c r="D1261">
        <v>74.209999999999994</v>
      </c>
    </row>
    <row r="1262" spans="1:4" x14ac:dyDescent="0.2">
      <c r="A1262">
        <v>106479</v>
      </c>
      <c r="B1262" t="s">
        <v>8991</v>
      </c>
      <c r="C1262" t="s">
        <v>83</v>
      </c>
      <c r="D1262">
        <v>67.569999999999993</v>
      </c>
    </row>
    <row r="1263" spans="1:4" x14ac:dyDescent="0.2">
      <c r="A1263">
        <v>106483</v>
      </c>
      <c r="B1263" t="s">
        <v>8992</v>
      </c>
      <c r="C1263" t="s">
        <v>52</v>
      </c>
      <c r="D1263">
        <v>125.22</v>
      </c>
    </row>
    <row r="1264" spans="1:4" x14ac:dyDescent="0.2">
      <c r="A1264">
        <v>106484</v>
      </c>
      <c r="B1264" t="s">
        <v>8993</v>
      </c>
      <c r="C1264" t="s">
        <v>52</v>
      </c>
      <c r="D1264">
        <v>135.28</v>
      </c>
    </row>
    <row r="1265" spans="1:4" x14ac:dyDescent="0.2">
      <c r="A1265">
        <v>106480</v>
      </c>
      <c r="B1265" t="s">
        <v>8994</v>
      </c>
      <c r="C1265" t="s">
        <v>52</v>
      </c>
      <c r="D1265">
        <v>120.56</v>
      </c>
    </row>
    <row r="1266" spans="1:4" x14ac:dyDescent="0.2">
      <c r="A1266">
        <v>106482</v>
      </c>
      <c r="B1266" t="s">
        <v>8995</v>
      </c>
      <c r="C1266" t="s">
        <v>52</v>
      </c>
      <c r="D1266" t="s">
        <v>17527</v>
      </c>
    </row>
    <row r="1267" spans="1:4" x14ac:dyDescent="0.2">
      <c r="A1267">
        <v>106481</v>
      </c>
      <c r="B1267" t="s">
        <v>8996</v>
      </c>
      <c r="C1267" t="s">
        <v>52</v>
      </c>
      <c r="D1267">
        <v>137.55000000000001</v>
      </c>
    </row>
    <row r="1268" spans="1:4" x14ac:dyDescent="0.2">
      <c r="A1268">
        <v>106467</v>
      </c>
      <c r="B1268" t="s">
        <v>8997</v>
      </c>
      <c r="C1268" t="s">
        <v>3211</v>
      </c>
      <c r="D1268" t="s">
        <v>17527</v>
      </c>
    </row>
    <row r="1269" spans="1:4" x14ac:dyDescent="0.2">
      <c r="A1269">
        <v>106465</v>
      </c>
      <c r="B1269" t="s">
        <v>8998</v>
      </c>
      <c r="C1269" t="s">
        <v>3211</v>
      </c>
      <c r="D1269" t="s">
        <v>17527</v>
      </c>
    </row>
    <row r="1270" spans="1:4" x14ac:dyDescent="0.2">
      <c r="A1270">
        <v>106469</v>
      </c>
      <c r="B1270" t="s">
        <v>8999</v>
      </c>
      <c r="C1270" t="s">
        <v>3211</v>
      </c>
      <c r="D1270">
        <v>35.28</v>
      </c>
    </row>
    <row r="1271" spans="1:4" x14ac:dyDescent="0.2">
      <c r="A1271">
        <v>106468</v>
      </c>
      <c r="B1271" t="s">
        <v>9000</v>
      </c>
      <c r="C1271" t="s">
        <v>3211</v>
      </c>
      <c r="D1271">
        <v>22.57</v>
      </c>
    </row>
    <row r="1272" spans="1:4" x14ac:dyDescent="0.2">
      <c r="A1272">
        <v>106466</v>
      </c>
      <c r="B1272" t="s">
        <v>9001</v>
      </c>
      <c r="C1272" t="s">
        <v>3211</v>
      </c>
      <c r="D1272">
        <v>47.83</v>
      </c>
    </row>
    <row r="1273" spans="1:4" x14ac:dyDescent="0.2">
      <c r="A1273">
        <v>106464</v>
      </c>
      <c r="B1273" t="s">
        <v>9002</v>
      </c>
      <c r="C1273" t="s">
        <v>3211</v>
      </c>
      <c r="D1273">
        <v>62.44</v>
      </c>
    </row>
    <row r="1274" spans="1:4" x14ac:dyDescent="0.2">
      <c r="A1274">
        <v>106476</v>
      </c>
      <c r="B1274" t="s">
        <v>9003</v>
      </c>
      <c r="C1274" t="s">
        <v>83</v>
      </c>
      <c r="D1274">
        <v>63.04</v>
      </c>
    </row>
    <row r="1275" spans="1:4" x14ac:dyDescent="0.2">
      <c r="A1275">
        <v>106477</v>
      </c>
      <c r="B1275" t="s">
        <v>9004</v>
      </c>
      <c r="C1275" t="s">
        <v>83</v>
      </c>
      <c r="D1275">
        <v>53.44</v>
      </c>
    </row>
    <row r="1276" spans="1:4" x14ac:dyDescent="0.2">
      <c r="A1276">
        <v>106478</v>
      </c>
      <c r="B1276" t="s">
        <v>9005</v>
      </c>
      <c r="C1276" t="s">
        <v>83</v>
      </c>
      <c r="D1276">
        <v>113.07</v>
      </c>
    </row>
    <row r="1277" spans="1:4" x14ac:dyDescent="0.2">
      <c r="A1277">
        <v>106471</v>
      </c>
      <c r="B1277" t="s">
        <v>9006</v>
      </c>
      <c r="C1277" t="s">
        <v>83</v>
      </c>
      <c r="D1277">
        <v>145.54</v>
      </c>
    </row>
    <row r="1278" spans="1:4" x14ac:dyDescent="0.2">
      <c r="A1278">
        <v>106470</v>
      </c>
      <c r="B1278" t="s">
        <v>9007</v>
      </c>
      <c r="C1278" t="s">
        <v>83</v>
      </c>
      <c r="D1278">
        <v>127.09</v>
      </c>
    </row>
    <row r="1279" spans="1:4" x14ac:dyDescent="0.2">
      <c r="A1279">
        <v>106472</v>
      </c>
      <c r="B1279" t="s">
        <v>9008</v>
      </c>
      <c r="C1279" t="s">
        <v>83</v>
      </c>
      <c r="D1279">
        <v>178.54</v>
      </c>
    </row>
    <row r="1280" spans="1:4" x14ac:dyDescent="0.2">
      <c r="A1280">
        <v>106475</v>
      </c>
      <c r="B1280" t="s">
        <v>9009</v>
      </c>
      <c r="C1280" t="s">
        <v>83</v>
      </c>
      <c r="D1280">
        <v>141.91999999999999</v>
      </c>
    </row>
    <row r="1281" spans="1:4" x14ac:dyDescent="0.2">
      <c r="A1281">
        <v>106474</v>
      </c>
      <c r="B1281" t="s">
        <v>9010</v>
      </c>
      <c r="C1281" t="s">
        <v>83</v>
      </c>
      <c r="D1281">
        <v>108.67</v>
      </c>
    </row>
    <row r="1282" spans="1:4" x14ac:dyDescent="0.2">
      <c r="A1282">
        <v>106473</v>
      </c>
      <c r="B1282" t="s">
        <v>9011</v>
      </c>
      <c r="C1282" t="s">
        <v>83</v>
      </c>
      <c r="D1282">
        <v>90.02</v>
      </c>
    </row>
    <row r="1283" spans="1:4" x14ac:dyDescent="0.2">
      <c r="A1283">
        <v>101205</v>
      </c>
      <c r="B1283" t="s">
        <v>9012</v>
      </c>
      <c r="C1283" t="s">
        <v>83</v>
      </c>
      <c r="D1283">
        <v>43.89</v>
      </c>
    </row>
    <row r="1284" spans="1:4" x14ac:dyDescent="0.2">
      <c r="A1284">
        <v>106463</v>
      </c>
      <c r="B1284" t="s">
        <v>9013</v>
      </c>
      <c r="C1284" t="s">
        <v>3211</v>
      </c>
      <c r="D1284" t="s">
        <v>17527</v>
      </c>
    </row>
    <row r="1285" spans="1:4" x14ac:dyDescent="0.2">
      <c r="A1285">
        <v>106457</v>
      </c>
      <c r="B1285" t="s">
        <v>9014</v>
      </c>
      <c r="C1285" t="s">
        <v>83</v>
      </c>
      <c r="D1285">
        <v>7.37</v>
      </c>
    </row>
    <row r="1286" spans="1:4" x14ac:dyDescent="0.2">
      <c r="A1286">
        <v>87905</v>
      </c>
      <c r="B1286" t="s">
        <v>1400</v>
      </c>
      <c r="C1286" t="s">
        <v>3211</v>
      </c>
      <c r="D1286">
        <v>10.41</v>
      </c>
    </row>
    <row r="1287" spans="1:4" x14ac:dyDescent="0.2">
      <c r="A1287">
        <v>87904</v>
      </c>
      <c r="B1287" t="s">
        <v>1846</v>
      </c>
      <c r="C1287" t="s">
        <v>3211</v>
      </c>
      <c r="D1287">
        <v>11.09</v>
      </c>
    </row>
    <row r="1288" spans="1:4" x14ac:dyDescent="0.2">
      <c r="A1288">
        <v>87908</v>
      </c>
      <c r="B1288" t="s">
        <v>9015</v>
      </c>
      <c r="C1288" t="s">
        <v>3211</v>
      </c>
      <c r="D1288">
        <v>7.54</v>
      </c>
    </row>
    <row r="1289" spans="1:4" x14ac:dyDescent="0.2">
      <c r="A1289">
        <v>87907</v>
      </c>
      <c r="B1289" t="s">
        <v>9018</v>
      </c>
      <c r="C1289" t="s">
        <v>3211</v>
      </c>
      <c r="D1289">
        <v>8.2200000000000006</v>
      </c>
    </row>
    <row r="1290" spans="1:4" x14ac:dyDescent="0.2">
      <c r="A1290">
        <v>87903</v>
      </c>
      <c r="B1290" t="s">
        <v>9019</v>
      </c>
      <c r="C1290" t="s">
        <v>3211</v>
      </c>
      <c r="D1290">
        <v>12.35</v>
      </c>
    </row>
    <row r="1291" spans="1:4" x14ac:dyDescent="0.2">
      <c r="A1291">
        <v>87902</v>
      </c>
      <c r="B1291" t="s">
        <v>9020</v>
      </c>
      <c r="C1291" t="s">
        <v>3211</v>
      </c>
      <c r="D1291">
        <v>12.86</v>
      </c>
    </row>
    <row r="1292" spans="1:4" x14ac:dyDescent="0.2">
      <c r="A1292">
        <v>87900</v>
      </c>
      <c r="B1292" t="s">
        <v>9021</v>
      </c>
      <c r="C1292" t="s">
        <v>3211</v>
      </c>
      <c r="D1292">
        <v>11.65</v>
      </c>
    </row>
    <row r="1293" spans="1:4" x14ac:dyDescent="0.2">
      <c r="A1293">
        <v>87899</v>
      </c>
      <c r="B1293" t="s">
        <v>9022</v>
      </c>
      <c r="C1293" t="s">
        <v>3211</v>
      </c>
      <c r="D1293">
        <v>11.87</v>
      </c>
    </row>
    <row r="1294" spans="1:4" x14ac:dyDescent="0.2">
      <c r="A1294">
        <v>87894</v>
      </c>
      <c r="B1294" t="s">
        <v>9023</v>
      </c>
      <c r="C1294" t="s">
        <v>3211</v>
      </c>
      <c r="D1294">
        <v>8.7899999999999991</v>
      </c>
    </row>
    <row r="1295" spans="1:4" x14ac:dyDescent="0.2">
      <c r="A1295">
        <v>87893</v>
      </c>
      <c r="B1295" t="s">
        <v>9024</v>
      </c>
      <c r="C1295" t="s">
        <v>3211</v>
      </c>
      <c r="D1295">
        <v>9.4700000000000006</v>
      </c>
    </row>
    <row r="1296" spans="1:4" x14ac:dyDescent="0.2">
      <c r="A1296">
        <v>87897</v>
      </c>
      <c r="B1296" t="s">
        <v>9025</v>
      </c>
      <c r="C1296" t="s">
        <v>3211</v>
      </c>
      <c r="D1296">
        <v>6.07</v>
      </c>
    </row>
    <row r="1297" spans="1:4" x14ac:dyDescent="0.2">
      <c r="A1297">
        <v>87896</v>
      </c>
      <c r="B1297" t="s">
        <v>9026</v>
      </c>
      <c r="C1297" t="s">
        <v>3211</v>
      </c>
      <c r="D1297">
        <v>6.75</v>
      </c>
    </row>
    <row r="1298" spans="1:4" x14ac:dyDescent="0.2">
      <c r="A1298">
        <v>87892</v>
      </c>
      <c r="B1298" t="s">
        <v>9027</v>
      </c>
      <c r="C1298" t="s">
        <v>3211</v>
      </c>
      <c r="D1298">
        <v>11.34</v>
      </c>
    </row>
    <row r="1299" spans="1:4" x14ac:dyDescent="0.2">
      <c r="A1299">
        <v>87891</v>
      </c>
      <c r="B1299" t="s">
        <v>9028</v>
      </c>
      <c r="C1299" t="s">
        <v>3211</v>
      </c>
      <c r="D1299">
        <v>11.85</v>
      </c>
    </row>
    <row r="1300" spans="1:4" x14ac:dyDescent="0.2">
      <c r="A1300">
        <v>87889</v>
      </c>
      <c r="B1300" t="s">
        <v>9029</v>
      </c>
      <c r="C1300" t="s">
        <v>3211</v>
      </c>
      <c r="D1300">
        <v>10.64</v>
      </c>
    </row>
    <row r="1301" spans="1:4" x14ac:dyDescent="0.2">
      <c r="A1301">
        <v>87888</v>
      </c>
      <c r="B1301" t="s">
        <v>9030</v>
      </c>
      <c r="C1301" t="s">
        <v>3211</v>
      </c>
      <c r="D1301">
        <v>10.86</v>
      </c>
    </row>
    <row r="1302" spans="1:4" x14ac:dyDescent="0.2">
      <c r="A1302">
        <v>104411</v>
      </c>
      <c r="B1302" t="s">
        <v>9031</v>
      </c>
      <c r="C1302" t="s">
        <v>3211</v>
      </c>
      <c r="D1302">
        <v>5.31</v>
      </c>
    </row>
    <row r="1303" spans="1:4" x14ac:dyDescent="0.2">
      <c r="A1303">
        <v>104410</v>
      </c>
      <c r="B1303" t="s">
        <v>9032</v>
      </c>
      <c r="C1303" t="s">
        <v>3211</v>
      </c>
      <c r="D1303">
        <v>6.08</v>
      </c>
    </row>
    <row r="1304" spans="1:4" x14ac:dyDescent="0.2">
      <c r="A1304">
        <v>87879</v>
      </c>
      <c r="B1304" t="s">
        <v>9033</v>
      </c>
      <c r="C1304" t="s">
        <v>3211</v>
      </c>
      <c r="D1304">
        <v>5.37</v>
      </c>
    </row>
    <row r="1305" spans="1:4" x14ac:dyDescent="0.2">
      <c r="A1305">
        <v>87878</v>
      </c>
      <c r="B1305" t="s">
        <v>9034</v>
      </c>
      <c r="C1305" t="s">
        <v>3211</v>
      </c>
      <c r="D1305">
        <v>6.05</v>
      </c>
    </row>
    <row r="1306" spans="1:4" x14ac:dyDescent="0.2">
      <c r="A1306">
        <v>87885</v>
      </c>
      <c r="B1306" t="s">
        <v>1418</v>
      </c>
      <c r="C1306" t="s">
        <v>3211</v>
      </c>
      <c r="D1306">
        <v>9.0399999999999991</v>
      </c>
    </row>
    <row r="1307" spans="1:4" x14ac:dyDescent="0.2">
      <c r="A1307">
        <v>87884</v>
      </c>
      <c r="B1307" t="s">
        <v>9035</v>
      </c>
      <c r="C1307" t="s">
        <v>3211</v>
      </c>
      <c r="D1307">
        <v>9.5500000000000007</v>
      </c>
    </row>
    <row r="1308" spans="1:4" x14ac:dyDescent="0.2">
      <c r="A1308">
        <v>87882</v>
      </c>
      <c r="B1308" t="s">
        <v>9036</v>
      </c>
      <c r="C1308" t="s">
        <v>3211</v>
      </c>
      <c r="D1308">
        <v>8.34</v>
      </c>
    </row>
    <row r="1309" spans="1:4" x14ac:dyDescent="0.2">
      <c r="A1309">
        <v>87881</v>
      </c>
      <c r="B1309" t="s">
        <v>9037</v>
      </c>
      <c r="C1309" t="s">
        <v>3211</v>
      </c>
      <c r="D1309">
        <v>8.56</v>
      </c>
    </row>
    <row r="1310" spans="1:4" x14ac:dyDescent="0.2">
      <c r="A1310">
        <v>87887</v>
      </c>
      <c r="B1310" t="s">
        <v>9038</v>
      </c>
      <c r="C1310" t="s">
        <v>3211</v>
      </c>
      <c r="D1310">
        <v>16.72</v>
      </c>
    </row>
    <row r="1311" spans="1:4" x14ac:dyDescent="0.2">
      <c r="A1311">
        <v>87886</v>
      </c>
      <c r="B1311" t="s">
        <v>9039</v>
      </c>
      <c r="C1311" t="s">
        <v>3211</v>
      </c>
      <c r="D1311">
        <v>17.84</v>
      </c>
    </row>
    <row r="1312" spans="1:4" x14ac:dyDescent="0.2">
      <c r="A1312">
        <v>87911</v>
      </c>
      <c r="B1312" t="s">
        <v>9040</v>
      </c>
      <c r="C1312" t="s">
        <v>3211</v>
      </c>
      <c r="D1312">
        <v>24.39</v>
      </c>
    </row>
    <row r="1313" spans="1:4" x14ac:dyDescent="0.2">
      <c r="A1313">
        <v>87910</v>
      </c>
      <c r="B1313" t="s">
        <v>9041</v>
      </c>
      <c r="C1313" t="s">
        <v>3211</v>
      </c>
      <c r="D1313">
        <v>25.51</v>
      </c>
    </row>
    <row r="1314" spans="1:4" x14ac:dyDescent="0.2">
      <c r="A1314">
        <v>103686</v>
      </c>
      <c r="B1314" t="s">
        <v>9042</v>
      </c>
      <c r="C1314" t="s">
        <v>2968</v>
      </c>
      <c r="D1314">
        <v>765.31</v>
      </c>
    </row>
    <row r="1315" spans="1:4" x14ac:dyDescent="0.2">
      <c r="A1315">
        <v>103685</v>
      </c>
      <c r="B1315" t="s">
        <v>9043</v>
      </c>
      <c r="C1315" t="s">
        <v>2968</v>
      </c>
      <c r="D1315">
        <v>680.28</v>
      </c>
    </row>
    <row r="1316" spans="1:4" x14ac:dyDescent="0.2">
      <c r="A1316">
        <v>103669</v>
      </c>
      <c r="B1316" t="s">
        <v>9044</v>
      </c>
      <c r="C1316" t="s">
        <v>2968</v>
      </c>
      <c r="D1316" s="335">
        <v>1069.23</v>
      </c>
    </row>
    <row r="1317" spans="1:4" x14ac:dyDescent="0.2">
      <c r="A1317">
        <v>103672</v>
      </c>
      <c r="B1317" t="s">
        <v>9045</v>
      </c>
      <c r="C1317" t="s">
        <v>2968</v>
      </c>
      <c r="D1317">
        <v>672.82</v>
      </c>
    </row>
    <row r="1318" spans="1:4" x14ac:dyDescent="0.2">
      <c r="A1318">
        <v>103671</v>
      </c>
      <c r="B1318" t="s">
        <v>9046</v>
      </c>
      <c r="C1318" t="s">
        <v>2968</v>
      </c>
      <c r="D1318">
        <v>719.48</v>
      </c>
    </row>
    <row r="1319" spans="1:4" x14ac:dyDescent="0.2">
      <c r="A1319">
        <v>103688</v>
      </c>
      <c r="B1319" t="s">
        <v>9047</v>
      </c>
      <c r="C1319" t="s">
        <v>2968</v>
      </c>
      <c r="D1319">
        <v>900.06</v>
      </c>
    </row>
    <row r="1320" spans="1:4" x14ac:dyDescent="0.2">
      <c r="A1320">
        <v>103687</v>
      </c>
      <c r="B1320" t="s">
        <v>9048</v>
      </c>
      <c r="C1320" t="s">
        <v>2968</v>
      </c>
      <c r="D1320" s="335">
        <v>1242.9000000000001</v>
      </c>
    </row>
    <row r="1321" spans="1:4" x14ac:dyDescent="0.2">
      <c r="A1321">
        <v>103684</v>
      </c>
      <c r="B1321" t="s">
        <v>9049</v>
      </c>
      <c r="C1321" t="s">
        <v>2968</v>
      </c>
      <c r="D1321">
        <v>697.94</v>
      </c>
    </row>
    <row r="1322" spans="1:4" x14ac:dyDescent="0.2">
      <c r="A1322">
        <v>103681</v>
      </c>
      <c r="B1322" t="s">
        <v>9050</v>
      </c>
      <c r="C1322" t="s">
        <v>2968</v>
      </c>
      <c r="D1322">
        <v>756.35</v>
      </c>
    </row>
    <row r="1323" spans="1:4" x14ac:dyDescent="0.2">
      <c r="A1323">
        <v>103679</v>
      </c>
      <c r="B1323" t="s">
        <v>9051</v>
      </c>
      <c r="C1323" t="s">
        <v>2968</v>
      </c>
      <c r="D1323">
        <v>849.63</v>
      </c>
    </row>
    <row r="1324" spans="1:4" x14ac:dyDescent="0.2">
      <c r="A1324">
        <v>103677</v>
      </c>
      <c r="B1324" t="s">
        <v>9052</v>
      </c>
      <c r="C1324" t="s">
        <v>2968</v>
      </c>
      <c r="D1324">
        <v>909.14</v>
      </c>
    </row>
    <row r="1325" spans="1:4" x14ac:dyDescent="0.2">
      <c r="A1325">
        <v>103675</v>
      </c>
      <c r="B1325" t="s">
        <v>9053</v>
      </c>
      <c r="C1325" t="s">
        <v>2968</v>
      </c>
      <c r="D1325">
        <v>673.8</v>
      </c>
    </row>
    <row r="1326" spans="1:4" x14ac:dyDescent="0.2">
      <c r="A1326">
        <v>103680</v>
      </c>
      <c r="B1326" t="s">
        <v>9054</v>
      </c>
      <c r="C1326" t="s">
        <v>2968</v>
      </c>
      <c r="D1326">
        <v>917.34</v>
      </c>
    </row>
    <row r="1327" spans="1:4" x14ac:dyDescent="0.2">
      <c r="A1327">
        <v>103678</v>
      </c>
      <c r="B1327" t="s">
        <v>9055</v>
      </c>
      <c r="C1327" t="s">
        <v>2968</v>
      </c>
      <c r="D1327" s="335">
        <v>1014.24</v>
      </c>
    </row>
    <row r="1328" spans="1:4" x14ac:dyDescent="0.2">
      <c r="A1328">
        <v>103676</v>
      </c>
      <c r="B1328" t="s">
        <v>9056</v>
      </c>
      <c r="C1328" t="s">
        <v>2968</v>
      </c>
      <c r="D1328" s="335">
        <v>1148.24</v>
      </c>
    </row>
    <row r="1329" spans="1:4" x14ac:dyDescent="0.2">
      <c r="A1329">
        <v>103674</v>
      </c>
      <c r="B1329" t="s">
        <v>9057</v>
      </c>
      <c r="C1329" t="s">
        <v>2968</v>
      </c>
      <c r="D1329">
        <v>701.67</v>
      </c>
    </row>
    <row r="1330" spans="1:4" x14ac:dyDescent="0.2">
      <c r="A1330">
        <v>103683</v>
      </c>
      <c r="B1330" t="s">
        <v>9058</v>
      </c>
      <c r="C1330" t="s">
        <v>2968</v>
      </c>
      <c r="D1330" s="335">
        <v>1499.56</v>
      </c>
    </row>
    <row r="1331" spans="1:4" x14ac:dyDescent="0.2">
      <c r="A1331">
        <v>103682</v>
      </c>
      <c r="B1331" t="s">
        <v>9059</v>
      </c>
      <c r="C1331" t="s">
        <v>2968</v>
      </c>
      <c r="D1331" s="335">
        <v>1094.3699999999999</v>
      </c>
    </row>
    <row r="1332" spans="1:4" x14ac:dyDescent="0.2">
      <c r="A1332">
        <v>103670</v>
      </c>
      <c r="B1332" t="s">
        <v>8854</v>
      </c>
      <c r="C1332" t="s">
        <v>2968</v>
      </c>
      <c r="D1332">
        <v>417.42</v>
      </c>
    </row>
    <row r="1333" spans="1:4" x14ac:dyDescent="0.2">
      <c r="A1333">
        <v>103673</v>
      </c>
      <c r="B1333" t="s">
        <v>9060</v>
      </c>
      <c r="C1333" t="s">
        <v>2968</v>
      </c>
      <c r="D1333">
        <v>58.53</v>
      </c>
    </row>
    <row r="1334" spans="1:4" x14ac:dyDescent="0.2">
      <c r="A1334">
        <v>91084</v>
      </c>
      <c r="B1334" t="s">
        <v>9061</v>
      </c>
      <c r="C1334" t="s">
        <v>3211</v>
      </c>
      <c r="D1334">
        <v>267.70999999999998</v>
      </c>
    </row>
    <row r="1335" spans="1:4" x14ac:dyDescent="0.2">
      <c r="A1335">
        <v>91080</v>
      </c>
      <c r="B1335" t="s">
        <v>9071</v>
      </c>
      <c r="C1335" t="s">
        <v>3211</v>
      </c>
      <c r="D1335">
        <v>210.19</v>
      </c>
    </row>
    <row r="1336" spans="1:4" x14ac:dyDescent="0.2">
      <c r="A1336">
        <v>91101</v>
      </c>
      <c r="B1336" t="s">
        <v>9074</v>
      </c>
      <c r="C1336" t="s">
        <v>3211</v>
      </c>
      <c r="D1336">
        <v>248.41</v>
      </c>
    </row>
    <row r="1337" spans="1:4" x14ac:dyDescent="0.2">
      <c r="A1337">
        <v>91097</v>
      </c>
      <c r="B1337" t="s">
        <v>9075</v>
      </c>
      <c r="C1337" t="s">
        <v>3211</v>
      </c>
      <c r="D1337">
        <v>202.9</v>
      </c>
    </row>
    <row r="1338" spans="1:4" x14ac:dyDescent="0.2">
      <c r="A1338">
        <v>91082</v>
      </c>
      <c r="B1338" t="s">
        <v>9076</v>
      </c>
      <c r="C1338" t="s">
        <v>3211</v>
      </c>
      <c r="D1338">
        <v>238.15</v>
      </c>
    </row>
    <row r="1339" spans="1:4" x14ac:dyDescent="0.2">
      <c r="A1339">
        <v>91078</v>
      </c>
      <c r="B1339" t="s">
        <v>9077</v>
      </c>
      <c r="C1339" t="s">
        <v>3211</v>
      </c>
      <c r="D1339">
        <v>196.09</v>
      </c>
    </row>
    <row r="1340" spans="1:4" x14ac:dyDescent="0.2">
      <c r="A1340">
        <v>91099</v>
      </c>
      <c r="B1340" t="s">
        <v>9078</v>
      </c>
      <c r="C1340" t="s">
        <v>3211</v>
      </c>
      <c r="D1340">
        <v>224.83</v>
      </c>
    </row>
    <row r="1341" spans="1:4" x14ac:dyDescent="0.2">
      <c r="A1341">
        <v>91095</v>
      </c>
      <c r="B1341" t="s">
        <v>9079</v>
      </c>
      <c r="C1341" t="s">
        <v>3211</v>
      </c>
      <c r="D1341">
        <v>190.43</v>
      </c>
    </row>
    <row r="1342" spans="1:4" x14ac:dyDescent="0.2">
      <c r="A1342">
        <v>91076</v>
      </c>
      <c r="B1342" t="s">
        <v>9080</v>
      </c>
      <c r="C1342" t="s">
        <v>3211</v>
      </c>
      <c r="D1342">
        <v>363.32</v>
      </c>
    </row>
    <row r="1343" spans="1:4" x14ac:dyDescent="0.2">
      <c r="A1343">
        <v>91072</v>
      </c>
      <c r="B1343" t="s">
        <v>9081</v>
      </c>
      <c r="C1343" t="s">
        <v>3211</v>
      </c>
      <c r="D1343">
        <v>317.88</v>
      </c>
    </row>
    <row r="1344" spans="1:4" x14ac:dyDescent="0.2">
      <c r="A1344">
        <v>91093</v>
      </c>
      <c r="B1344" t="s">
        <v>9082</v>
      </c>
      <c r="C1344" t="s">
        <v>3211</v>
      </c>
      <c r="D1344">
        <v>377.41</v>
      </c>
    </row>
    <row r="1345" spans="1:4" x14ac:dyDescent="0.2">
      <c r="A1345">
        <v>91089</v>
      </c>
      <c r="B1345" t="s">
        <v>9083</v>
      </c>
      <c r="C1345" t="s">
        <v>3211</v>
      </c>
      <c r="D1345">
        <v>340.23</v>
      </c>
    </row>
    <row r="1346" spans="1:4" x14ac:dyDescent="0.2">
      <c r="A1346">
        <v>91074</v>
      </c>
      <c r="B1346" t="s">
        <v>9084</v>
      </c>
      <c r="C1346" t="s">
        <v>3211</v>
      </c>
      <c r="D1346">
        <v>230.57</v>
      </c>
    </row>
    <row r="1347" spans="1:4" x14ac:dyDescent="0.2">
      <c r="A1347">
        <v>91070</v>
      </c>
      <c r="B1347" t="s">
        <v>9085</v>
      </c>
      <c r="C1347" t="s">
        <v>3211</v>
      </c>
      <c r="D1347">
        <v>196.48</v>
      </c>
    </row>
    <row r="1348" spans="1:4" x14ac:dyDescent="0.2">
      <c r="A1348">
        <v>91091</v>
      </c>
      <c r="B1348" t="s">
        <v>9086</v>
      </c>
      <c r="C1348" t="s">
        <v>3211</v>
      </c>
      <c r="D1348">
        <v>245.28</v>
      </c>
    </row>
    <row r="1349" spans="1:4" x14ac:dyDescent="0.2">
      <c r="A1349">
        <v>91087</v>
      </c>
      <c r="B1349" t="s">
        <v>9087</v>
      </c>
      <c r="C1349" t="s">
        <v>3211</v>
      </c>
      <c r="D1349">
        <v>216.87</v>
      </c>
    </row>
    <row r="1350" spans="1:4" x14ac:dyDescent="0.2">
      <c r="A1350">
        <v>91083</v>
      </c>
      <c r="B1350" t="s">
        <v>9088</v>
      </c>
      <c r="C1350" t="s">
        <v>3211</v>
      </c>
      <c r="D1350">
        <v>332.43</v>
      </c>
    </row>
    <row r="1351" spans="1:4" x14ac:dyDescent="0.2">
      <c r="A1351">
        <v>91079</v>
      </c>
      <c r="B1351" t="s">
        <v>9089</v>
      </c>
      <c r="C1351" t="s">
        <v>3211</v>
      </c>
      <c r="D1351">
        <v>197.43</v>
      </c>
    </row>
    <row r="1352" spans="1:4" x14ac:dyDescent="0.2">
      <c r="A1352">
        <v>91100</v>
      </c>
      <c r="B1352" t="s">
        <v>9090</v>
      </c>
      <c r="C1352" t="s">
        <v>3211</v>
      </c>
      <c r="D1352">
        <v>275.75</v>
      </c>
    </row>
    <row r="1353" spans="1:4" x14ac:dyDescent="0.2">
      <c r="A1353">
        <v>91096</v>
      </c>
      <c r="B1353" t="s">
        <v>9091</v>
      </c>
      <c r="C1353" t="s">
        <v>3211</v>
      </c>
      <c r="D1353">
        <v>186.45</v>
      </c>
    </row>
    <row r="1354" spans="1:4" x14ac:dyDescent="0.2">
      <c r="A1354">
        <v>91081</v>
      </c>
      <c r="B1354" t="s">
        <v>9092</v>
      </c>
      <c r="C1354" t="s">
        <v>3211</v>
      </c>
      <c r="D1354">
        <v>261.45999999999998</v>
      </c>
    </row>
    <row r="1355" spans="1:4" x14ac:dyDescent="0.2">
      <c r="A1355">
        <v>91077</v>
      </c>
      <c r="B1355" t="s">
        <v>9093</v>
      </c>
      <c r="C1355" t="s">
        <v>3211</v>
      </c>
      <c r="D1355">
        <v>179.59</v>
      </c>
    </row>
    <row r="1356" spans="1:4" x14ac:dyDescent="0.2">
      <c r="A1356">
        <v>91098</v>
      </c>
      <c r="B1356" t="s">
        <v>9094</v>
      </c>
      <c r="C1356" t="s">
        <v>3211</v>
      </c>
      <c r="D1356">
        <v>230.2</v>
      </c>
    </row>
    <row r="1357" spans="1:4" x14ac:dyDescent="0.2">
      <c r="A1357">
        <v>91094</v>
      </c>
      <c r="B1357" t="s">
        <v>9095</v>
      </c>
      <c r="C1357" t="s">
        <v>3211</v>
      </c>
      <c r="D1357">
        <v>171.62</v>
      </c>
    </row>
    <row r="1358" spans="1:4" x14ac:dyDescent="0.2">
      <c r="A1358">
        <v>91075</v>
      </c>
      <c r="B1358" t="s">
        <v>9096</v>
      </c>
      <c r="C1358" t="s">
        <v>3211</v>
      </c>
      <c r="D1358">
        <v>397.66</v>
      </c>
    </row>
    <row r="1359" spans="1:4" x14ac:dyDescent="0.2">
      <c r="A1359">
        <v>91071</v>
      </c>
      <c r="B1359" t="s">
        <v>9097</v>
      </c>
      <c r="C1359" t="s">
        <v>3211</v>
      </c>
      <c r="D1359">
        <v>309.89999999999998</v>
      </c>
    </row>
    <row r="1360" spans="1:4" x14ac:dyDescent="0.2">
      <c r="A1360">
        <v>91092</v>
      </c>
      <c r="B1360" t="s">
        <v>9098</v>
      </c>
      <c r="C1360" t="s">
        <v>3211</v>
      </c>
      <c r="D1360">
        <v>392.78</v>
      </c>
    </row>
    <row r="1361" spans="1:4" x14ac:dyDescent="0.2">
      <c r="A1361">
        <v>91088</v>
      </c>
      <c r="B1361" t="s">
        <v>9099</v>
      </c>
      <c r="C1361" t="s">
        <v>3211</v>
      </c>
      <c r="D1361">
        <v>329.83</v>
      </c>
    </row>
    <row r="1362" spans="1:4" x14ac:dyDescent="0.2">
      <c r="A1362">
        <v>91073</v>
      </c>
      <c r="B1362" t="s">
        <v>9100</v>
      </c>
      <c r="C1362" t="s">
        <v>3211</v>
      </c>
      <c r="D1362">
        <v>243.97</v>
      </c>
    </row>
    <row r="1363" spans="1:4" x14ac:dyDescent="0.2">
      <c r="A1363">
        <v>91069</v>
      </c>
      <c r="B1363" t="s">
        <v>9101</v>
      </c>
      <c r="C1363" t="s">
        <v>3211</v>
      </c>
      <c r="D1363">
        <v>186.25</v>
      </c>
    </row>
    <row r="1364" spans="1:4" x14ac:dyDescent="0.2">
      <c r="A1364">
        <v>91090</v>
      </c>
      <c r="B1364" t="s">
        <v>9102</v>
      </c>
      <c r="C1364" t="s">
        <v>3211</v>
      </c>
      <c r="D1364">
        <v>248.68</v>
      </c>
    </row>
    <row r="1365" spans="1:4" x14ac:dyDescent="0.2">
      <c r="A1365">
        <v>91086</v>
      </c>
      <c r="B1365" t="s">
        <v>9103</v>
      </c>
      <c r="C1365" t="s">
        <v>3211</v>
      </c>
      <c r="D1365">
        <v>205.11</v>
      </c>
    </row>
    <row r="1366" spans="1:4" x14ac:dyDescent="0.2">
      <c r="A1366">
        <v>105522</v>
      </c>
      <c r="B1366" t="s">
        <v>9104</v>
      </c>
      <c r="C1366" t="s">
        <v>3211</v>
      </c>
      <c r="D1366" t="s">
        <v>17527</v>
      </c>
    </row>
    <row r="1367" spans="1:4" x14ac:dyDescent="0.2">
      <c r="A1367">
        <v>104281</v>
      </c>
      <c r="B1367" t="s">
        <v>9107</v>
      </c>
      <c r="C1367" t="s">
        <v>52</v>
      </c>
      <c r="D1367" t="s">
        <v>17527</v>
      </c>
    </row>
    <row r="1368" spans="1:4" x14ac:dyDescent="0.2">
      <c r="A1368">
        <v>104287</v>
      </c>
      <c r="B1368" t="s">
        <v>9110</v>
      </c>
      <c r="C1368" t="s">
        <v>52</v>
      </c>
      <c r="D1368" t="s">
        <v>17527</v>
      </c>
    </row>
    <row r="1369" spans="1:4" x14ac:dyDescent="0.2">
      <c r="A1369">
        <v>104286</v>
      </c>
      <c r="B1369" t="s">
        <v>9111</v>
      </c>
      <c r="C1369" t="s">
        <v>52</v>
      </c>
      <c r="D1369" t="s">
        <v>17527</v>
      </c>
    </row>
    <row r="1370" spans="1:4" x14ac:dyDescent="0.2">
      <c r="A1370">
        <v>104292</v>
      </c>
      <c r="B1370" t="s">
        <v>9114</v>
      </c>
      <c r="C1370" t="s">
        <v>52</v>
      </c>
      <c r="D1370" t="s">
        <v>17527</v>
      </c>
    </row>
    <row r="1371" spans="1:4" x14ac:dyDescent="0.2">
      <c r="A1371">
        <v>104282</v>
      </c>
      <c r="B1371" t="s">
        <v>9115</v>
      </c>
      <c r="C1371" t="s">
        <v>52</v>
      </c>
      <c r="D1371" t="s">
        <v>17527</v>
      </c>
    </row>
    <row r="1372" spans="1:4" x14ac:dyDescent="0.2">
      <c r="A1372">
        <v>104288</v>
      </c>
      <c r="B1372" t="s">
        <v>9116</v>
      </c>
      <c r="C1372" t="s">
        <v>52</v>
      </c>
      <c r="D1372" t="s">
        <v>17527</v>
      </c>
    </row>
    <row r="1373" spans="1:4" x14ac:dyDescent="0.2">
      <c r="A1373">
        <v>104283</v>
      </c>
      <c r="B1373" t="s">
        <v>9117</v>
      </c>
      <c r="C1373" t="s">
        <v>52</v>
      </c>
      <c r="D1373" t="s">
        <v>17527</v>
      </c>
    </row>
    <row r="1374" spans="1:4" x14ac:dyDescent="0.2">
      <c r="A1374">
        <v>104289</v>
      </c>
      <c r="B1374" t="s">
        <v>9118</v>
      </c>
      <c r="C1374" t="s">
        <v>52</v>
      </c>
      <c r="D1374" t="s">
        <v>17527</v>
      </c>
    </row>
    <row r="1375" spans="1:4" x14ac:dyDescent="0.2">
      <c r="A1375">
        <v>104284</v>
      </c>
      <c r="B1375" t="s">
        <v>9119</v>
      </c>
      <c r="C1375" t="s">
        <v>52</v>
      </c>
      <c r="D1375" t="s">
        <v>17527</v>
      </c>
    </row>
    <row r="1376" spans="1:4" x14ac:dyDescent="0.2">
      <c r="A1376">
        <v>104290</v>
      </c>
      <c r="B1376" t="s">
        <v>9120</v>
      </c>
      <c r="C1376" t="s">
        <v>52</v>
      </c>
      <c r="D1376" t="s">
        <v>17527</v>
      </c>
    </row>
    <row r="1377" spans="1:4" x14ac:dyDescent="0.2">
      <c r="A1377">
        <v>104285</v>
      </c>
      <c r="B1377" t="s">
        <v>9121</v>
      </c>
      <c r="C1377" t="s">
        <v>52</v>
      </c>
      <c r="D1377" t="s">
        <v>17527</v>
      </c>
    </row>
    <row r="1378" spans="1:4" x14ac:dyDescent="0.2">
      <c r="A1378">
        <v>104291</v>
      </c>
      <c r="B1378" t="s">
        <v>9122</v>
      </c>
      <c r="C1378" t="s">
        <v>52</v>
      </c>
      <c r="D1378" t="s">
        <v>17527</v>
      </c>
    </row>
    <row r="1379" spans="1:4" x14ac:dyDescent="0.2">
      <c r="A1379">
        <v>104267</v>
      </c>
      <c r="B1379" t="s">
        <v>9123</v>
      </c>
      <c r="C1379" t="s">
        <v>52</v>
      </c>
      <c r="D1379" t="s">
        <v>17527</v>
      </c>
    </row>
    <row r="1380" spans="1:4" x14ac:dyDescent="0.2">
      <c r="A1380">
        <v>104268</v>
      </c>
      <c r="B1380" t="s">
        <v>9126</v>
      </c>
      <c r="C1380" t="s">
        <v>52</v>
      </c>
      <c r="D1380" t="s">
        <v>17527</v>
      </c>
    </row>
    <row r="1381" spans="1:4" x14ac:dyDescent="0.2">
      <c r="A1381">
        <v>104269</v>
      </c>
      <c r="B1381" t="s">
        <v>9129</v>
      </c>
      <c r="C1381" t="s">
        <v>52</v>
      </c>
      <c r="D1381" t="s">
        <v>17527</v>
      </c>
    </row>
    <row r="1382" spans="1:4" x14ac:dyDescent="0.2">
      <c r="A1382">
        <v>104270</v>
      </c>
      <c r="B1382" t="s">
        <v>9130</v>
      </c>
      <c r="C1382" t="s">
        <v>52</v>
      </c>
      <c r="D1382" t="s">
        <v>17527</v>
      </c>
    </row>
    <row r="1383" spans="1:4" x14ac:dyDescent="0.2">
      <c r="A1383">
        <v>104276</v>
      </c>
      <c r="B1383" t="s">
        <v>9131</v>
      </c>
      <c r="C1383" t="s">
        <v>52</v>
      </c>
      <c r="D1383" t="s">
        <v>17527</v>
      </c>
    </row>
    <row r="1384" spans="1:4" x14ac:dyDescent="0.2">
      <c r="A1384">
        <v>104280</v>
      </c>
      <c r="B1384" t="s">
        <v>9132</v>
      </c>
      <c r="C1384" t="s">
        <v>52</v>
      </c>
      <c r="D1384" t="s">
        <v>17527</v>
      </c>
    </row>
    <row r="1385" spans="1:4" x14ac:dyDescent="0.2">
      <c r="A1385">
        <v>104271</v>
      </c>
      <c r="B1385" t="s">
        <v>9133</v>
      </c>
      <c r="C1385" t="s">
        <v>52</v>
      </c>
      <c r="D1385" t="s">
        <v>17527</v>
      </c>
    </row>
    <row r="1386" spans="1:4" x14ac:dyDescent="0.2">
      <c r="A1386">
        <v>104272</v>
      </c>
      <c r="B1386" t="s">
        <v>9134</v>
      </c>
      <c r="C1386" t="s">
        <v>52</v>
      </c>
      <c r="D1386" t="s">
        <v>17527</v>
      </c>
    </row>
    <row r="1387" spans="1:4" x14ac:dyDescent="0.2">
      <c r="A1387">
        <v>104273</v>
      </c>
      <c r="B1387" t="s">
        <v>9135</v>
      </c>
      <c r="C1387" t="s">
        <v>52</v>
      </c>
      <c r="D1387" t="s">
        <v>17527</v>
      </c>
    </row>
    <row r="1388" spans="1:4" x14ac:dyDescent="0.2">
      <c r="A1388">
        <v>104277</v>
      </c>
      <c r="B1388" t="s">
        <v>9136</v>
      </c>
      <c r="C1388" t="s">
        <v>52</v>
      </c>
      <c r="D1388" t="s">
        <v>17527</v>
      </c>
    </row>
    <row r="1389" spans="1:4" x14ac:dyDescent="0.2">
      <c r="A1389">
        <v>104274</v>
      </c>
      <c r="B1389" t="s">
        <v>9137</v>
      </c>
      <c r="C1389" t="s">
        <v>52</v>
      </c>
      <c r="D1389" t="s">
        <v>17527</v>
      </c>
    </row>
    <row r="1390" spans="1:4" x14ac:dyDescent="0.2">
      <c r="A1390">
        <v>104278</v>
      </c>
      <c r="B1390" t="s">
        <v>9138</v>
      </c>
      <c r="C1390" t="s">
        <v>52</v>
      </c>
      <c r="D1390" t="s">
        <v>17527</v>
      </c>
    </row>
    <row r="1391" spans="1:4" x14ac:dyDescent="0.2">
      <c r="A1391">
        <v>104275</v>
      </c>
      <c r="B1391" t="s">
        <v>9139</v>
      </c>
      <c r="C1391" t="s">
        <v>52</v>
      </c>
      <c r="D1391" t="s">
        <v>17527</v>
      </c>
    </row>
    <row r="1392" spans="1:4" x14ac:dyDescent="0.2">
      <c r="A1392">
        <v>104279</v>
      </c>
      <c r="B1392" t="s">
        <v>9140</v>
      </c>
      <c r="C1392" t="s">
        <v>52</v>
      </c>
      <c r="D1392" t="s">
        <v>17527</v>
      </c>
    </row>
    <row r="1393" spans="1:4" x14ac:dyDescent="0.2">
      <c r="A1393">
        <v>104265</v>
      </c>
      <c r="B1393" t="s">
        <v>9141</v>
      </c>
      <c r="C1393" t="s">
        <v>52</v>
      </c>
      <c r="D1393" t="s">
        <v>17527</v>
      </c>
    </row>
    <row r="1394" spans="1:4" x14ac:dyDescent="0.2">
      <c r="A1394">
        <v>104266</v>
      </c>
      <c r="B1394" t="s">
        <v>9142</v>
      </c>
      <c r="C1394" t="s">
        <v>52</v>
      </c>
      <c r="D1394" t="s">
        <v>17527</v>
      </c>
    </row>
    <row r="1395" spans="1:4" x14ac:dyDescent="0.2">
      <c r="A1395">
        <v>104305</v>
      </c>
      <c r="B1395" t="s">
        <v>9143</v>
      </c>
      <c r="C1395" t="s">
        <v>83</v>
      </c>
      <c r="D1395" t="s">
        <v>17527</v>
      </c>
    </row>
    <row r="1396" spans="1:4" x14ac:dyDescent="0.2">
      <c r="A1396">
        <v>104306</v>
      </c>
      <c r="B1396" t="s">
        <v>9146</v>
      </c>
      <c r="C1396" t="s">
        <v>83</v>
      </c>
      <c r="D1396" t="s">
        <v>17527</v>
      </c>
    </row>
    <row r="1397" spans="1:4" x14ac:dyDescent="0.2">
      <c r="A1397">
        <v>104307</v>
      </c>
      <c r="B1397" t="s">
        <v>9147</v>
      </c>
      <c r="C1397" t="s">
        <v>83</v>
      </c>
      <c r="D1397" t="s">
        <v>17527</v>
      </c>
    </row>
    <row r="1398" spans="1:4" x14ac:dyDescent="0.2">
      <c r="A1398">
        <v>104308</v>
      </c>
      <c r="B1398" t="s">
        <v>9148</v>
      </c>
      <c r="C1398" t="s">
        <v>83</v>
      </c>
      <c r="D1398" t="s">
        <v>17527</v>
      </c>
    </row>
    <row r="1399" spans="1:4" x14ac:dyDescent="0.2">
      <c r="A1399">
        <v>104309</v>
      </c>
      <c r="B1399" t="s">
        <v>9149</v>
      </c>
      <c r="C1399" t="s">
        <v>83</v>
      </c>
      <c r="D1399" t="s">
        <v>17527</v>
      </c>
    </row>
    <row r="1400" spans="1:4" x14ac:dyDescent="0.2">
      <c r="A1400">
        <v>104310</v>
      </c>
      <c r="B1400" t="s">
        <v>9150</v>
      </c>
      <c r="C1400" t="s">
        <v>83</v>
      </c>
      <c r="D1400" t="s">
        <v>17527</v>
      </c>
    </row>
    <row r="1401" spans="1:4" x14ac:dyDescent="0.2">
      <c r="A1401">
        <v>104311</v>
      </c>
      <c r="B1401" t="s">
        <v>9151</v>
      </c>
      <c r="C1401" t="s">
        <v>83</v>
      </c>
      <c r="D1401" t="s">
        <v>17527</v>
      </c>
    </row>
    <row r="1402" spans="1:4" x14ac:dyDescent="0.2">
      <c r="A1402">
        <v>104301</v>
      </c>
      <c r="B1402" t="s">
        <v>9152</v>
      </c>
      <c r="C1402" t="s">
        <v>94</v>
      </c>
      <c r="D1402" t="s">
        <v>17527</v>
      </c>
    </row>
    <row r="1403" spans="1:4" x14ac:dyDescent="0.2">
      <c r="A1403">
        <v>104302</v>
      </c>
      <c r="B1403" t="s">
        <v>9153</v>
      </c>
      <c r="C1403" t="s">
        <v>94</v>
      </c>
      <c r="D1403" t="s">
        <v>17527</v>
      </c>
    </row>
    <row r="1404" spans="1:4" x14ac:dyDescent="0.2">
      <c r="A1404">
        <v>104303</v>
      </c>
      <c r="B1404" t="s">
        <v>9154</v>
      </c>
      <c r="C1404" t="s">
        <v>94</v>
      </c>
      <c r="D1404" t="s">
        <v>17527</v>
      </c>
    </row>
    <row r="1405" spans="1:4" x14ac:dyDescent="0.2">
      <c r="A1405">
        <v>104304</v>
      </c>
      <c r="B1405" t="s">
        <v>9155</v>
      </c>
      <c r="C1405" t="s">
        <v>94</v>
      </c>
      <c r="D1405" t="s">
        <v>17527</v>
      </c>
    </row>
    <row r="1406" spans="1:4" x14ac:dyDescent="0.2">
      <c r="A1406">
        <v>104293</v>
      </c>
      <c r="B1406" t="s">
        <v>9156</v>
      </c>
      <c r="C1406" t="s">
        <v>94</v>
      </c>
      <c r="D1406" t="s">
        <v>17527</v>
      </c>
    </row>
    <row r="1407" spans="1:4" x14ac:dyDescent="0.2">
      <c r="A1407">
        <v>104297</v>
      </c>
      <c r="B1407" t="s">
        <v>9157</v>
      </c>
      <c r="C1407" t="s">
        <v>94</v>
      </c>
      <c r="D1407" t="s">
        <v>17527</v>
      </c>
    </row>
    <row r="1408" spans="1:4" x14ac:dyDescent="0.2">
      <c r="A1408">
        <v>104295</v>
      </c>
      <c r="B1408" t="s">
        <v>9158</v>
      </c>
      <c r="C1408" t="s">
        <v>94</v>
      </c>
      <c r="D1408" t="s">
        <v>17527</v>
      </c>
    </row>
    <row r="1409" spans="1:4" x14ac:dyDescent="0.2">
      <c r="A1409">
        <v>104299</v>
      </c>
      <c r="B1409" t="s">
        <v>9159</v>
      </c>
      <c r="C1409" t="s">
        <v>94</v>
      </c>
      <c r="D1409" t="s">
        <v>17527</v>
      </c>
    </row>
    <row r="1410" spans="1:4" x14ac:dyDescent="0.2">
      <c r="A1410">
        <v>104294</v>
      </c>
      <c r="B1410" t="s">
        <v>9160</v>
      </c>
      <c r="C1410" t="s">
        <v>94</v>
      </c>
      <c r="D1410" t="s">
        <v>17527</v>
      </c>
    </row>
    <row r="1411" spans="1:4" x14ac:dyDescent="0.2">
      <c r="A1411">
        <v>104298</v>
      </c>
      <c r="B1411" t="s">
        <v>9161</v>
      </c>
      <c r="C1411" t="s">
        <v>94</v>
      </c>
      <c r="D1411" t="s">
        <v>17527</v>
      </c>
    </row>
    <row r="1412" spans="1:4" x14ac:dyDescent="0.2">
      <c r="A1412">
        <v>104296</v>
      </c>
      <c r="B1412" t="s">
        <v>9162</v>
      </c>
      <c r="C1412" t="s">
        <v>94</v>
      </c>
      <c r="D1412" t="s">
        <v>17527</v>
      </c>
    </row>
    <row r="1413" spans="1:4" x14ac:dyDescent="0.2">
      <c r="A1413">
        <v>104300</v>
      </c>
      <c r="B1413" t="s">
        <v>9163</v>
      </c>
      <c r="C1413" t="s">
        <v>94</v>
      </c>
      <c r="D1413" t="s">
        <v>17527</v>
      </c>
    </row>
    <row r="1414" spans="1:4" x14ac:dyDescent="0.2">
      <c r="A1414">
        <v>90944</v>
      </c>
      <c r="B1414" t="s">
        <v>9164</v>
      </c>
      <c r="C1414" t="s">
        <v>3211</v>
      </c>
      <c r="D1414">
        <v>192.39</v>
      </c>
    </row>
    <row r="1415" spans="1:4" x14ac:dyDescent="0.2">
      <c r="A1415">
        <v>90934</v>
      </c>
      <c r="B1415" t="s">
        <v>9165</v>
      </c>
      <c r="C1415" t="s">
        <v>3211</v>
      </c>
      <c r="D1415">
        <v>178.58</v>
      </c>
    </row>
    <row r="1416" spans="1:4" x14ac:dyDescent="0.2">
      <c r="A1416">
        <v>90954</v>
      </c>
      <c r="B1416" t="s">
        <v>9166</v>
      </c>
      <c r="C1416" t="s">
        <v>3211</v>
      </c>
      <c r="D1416">
        <v>217.67</v>
      </c>
    </row>
    <row r="1417" spans="1:4" x14ac:dyDescent="0.2">
      <c r="A1417">
        <v>90933</v>
      </c>
      <c r="B1417" t="s">
        <v>9167</v>
      </c>
      <c r="C1417" t="s">
        <v>3211</v>
      </c>
      <c r="D1417">
        <v>160.82</v>
      </c>
    </row>
    <row r="1418" spans="1:4" x14ac:dyDescent="0.2">
      <c r="A1418">
        <v>90943</v>
      </c>
      <c r="B1418" t="s">
        <v>9168</v>
      </c>
      <c r="C1418" t="s">
        <v>3211</v>
      </c>
      <c r="D1418">
        <v>173.06</v>
      </c>
    </row>
    <row r="1419" spans="1:4" x14ac:dyDescent="0.2">
      <c r="A1419">
        <v>90953</v>
      </c>
      <c r="B1419" t="s">
        <v>9169</v>
      </c>
      <c r="C1419" t="s">
        <v>3211</v>
      </c>
      <c r="D1419">
        <v>195.44</v>
      </c>
    </row>
    <row r="1420" spans="1:4" x14ac:dyDescent="0.2">
      <c r="A1420">
        <v>90932</v>
      </c>
      <c r="B1420" t="s">
        <v>9170</v>
      </c>
      <c r="C1420" t="s">
        <v>3211</v>
      </c>
      <c r="D1420">
        <v>99.79</v>
      </c>
    </row>
    <row r="1421" spans="1:4" x14ac:dyDescent="0.2">
      <c r="A1421">
        <v>90942</v>
      </c>
      <c r="B1421" t="s">
        <v>9171</v>
      </c>
      <c r="C1421" t="s">
        <v>3211</v>
      </c>
      <c r="D1421">
        <v>106.59</v>
      </c>
    </row>
    <row r="1422" spans="1:4" x14ac:dyDescent="0.2">
      <c r="A1422">
        <v>90952</v>
      </c>
      <c r="B1422" t="s">
        <v>9172</v>
      </c>
      <c r="C1422" t="s">
        <v>3211</v>
      </c>
      <c r="D1422">
        <v>119.02</v>
      </c>
    </row>
    <row r="1423" spans="1:4" x14ac:dyDescent="0.2">
      <c r="A1423">
        <v>90930</v>
      </c>
      <c r="B1423" t="s">
        <v>9173</v>
      </c>
      <c r="C1423" t="s">
        <v>3211</v>
      </c>
      <c r="D1423">
        <v>89.86</v>
      </c>
    </row>
    <row r="1424" spans="1:4" x14ac:dyDescent="0.2">
      <c r="A1424">
        <v>90940</v>
      </c>
      <c r="B1424" t="s">
        <v>9174</v>
      </c>
      <c r="C1424" t="s">
        <v>3211</v>
      </c>
      <c r="D1424">
        <v>95.78</v>
      </c>
    </row>
    <row r="1425" spans="1:4" x14ac:dyDescent="0.2">
      <c r="A1425">
        <v>90950</v>
      </c>
      <c r="B1425" t="s">
        <v>9175</v>
      </c>
      <c r="C1425" t="s">
        <v>3211</v>
      </c>
      <c r="D1425">
        <v>106.59</v>
      </c>
    </row>
    <row r="1426" spans="1:4" x14ac:dyDescent="0.2">
      <c r="A1426">
        <v>88476</v>
      </c>
      <c r="B1426" t="s">
        <v>9176</v>
      </c>
      <c r="C1426" t="s">
        <v>3211</v>
      </c>
      <c r="D1426">
        <v>24.01</v>
      </c>
    </row>
    <row r="1427" spans="1:4" x14ac:dyDescent="0.2">
      <c r="A1427">
        <v>88477</v>
      </c>
      <c r="B1427" t="s">
        <v>9177</v>
      </c>
      <c r="C1427" t="s">
        <v>3211</v>
      </c>
      <c r="D1427">
        <v>33.1</v>
      </c>
    </row>
    <row r="1428" spans="1:4" x14ac:dyDescent="0.2">
      <c r="A1428">
        <v>88478</v>
      </c>
      <c r="B1428" t="s">
        <v>9178</v>
      </c>
      <c r="C1428" t="s">
        <v>3211</v>
      </c>
      <c r="D1428">
        <v>40.619999999999997</v>
      </c>
    </row>
    <row r="1429" spans="1:4" x14ac:dyDescent="0.2">
      <c r="A1429">
        <v>88470</v>
      </c>
      <c r="B1429" t="s">
        <v>9179</v>
      </c>
      <c r="C1429" t="s">
        <v>3211</v>
      </c>
      <c r="D1429">
        <v>27.95</v>
      </c>
    </row>
    <row r="1430" spans="1:4" x14ac:dyDescent="0.2">
      <c r="A1430">
        <v>88471</v>
      </c>
      <c r="B1430" t="s">
        <v>9180</v>
      </c>
      <c r="C1430" t="s">
        <v>3211</v>
      </c>
      <c r="D1430">
        <v>35.14</v>
      </c>
    </row>
    <row r="1431" spans="1:4" x14ac:dyDescent="0.2">
      <c r="A1431">
        <v>88472</v>
      </c>
      <c r="B1431" t="s">
        <v>9181</v>
      </c>
      <c r="C1431" t="s">
        <v>3211</v>
      </c>
      <c r="D1431">
        <v>40.840000000000003</v>
      </c>
    </row>
    <row r="1432" spans="1:4" x14ac:dyDescent="0.2">
      <c r="A1432">
        <v>87759</v>
      </c>
      <c r="B1432" t="s">
        <v>9182</v>
      </c>
      <c r="C1432" t="s">
        <v>3211</v>
      </c>
      <c r="D1432">
        <v>121.66</v>
      </c>
    </row>
    <row r="1433" spans="1:4" x14ac:dyDescent="0.2">
      <c r="A1433">
        <v>87769</v>
      </c>
      <c r="B1433" t="s">
        <v>9183</v>
      </c>
      <c r="C1433" t="s">
        <v>3211</v>
      </c>
      <c r="D1433">
        <v>143.69</v>
      </c>
    </row>
    <row r="1434" spans="1:4" x14ac:dyDescent="0.2">
      <c r="A1434">
        <v>87739</v>
      </c>
      <c r="B1434" t="s">
        <v>9184</v>
      </c>
      <c r="C1434" t="s">
        <v>3211</v>
      </c>
      <c r="D1434">
        <v>97.58</v>
      </c>
    </row>
    <row r="1435" spans="1:4" x14ac:dyDescent="0.2">
      <c r="A1435">
        <v>87749</v>
      </c>
      <c r="B1435" t="s">
        <v>9185</v>
      </c>
      <c r="C1435" t="s">
        <v>3211</v>
      </c>
      <c r="D1435">
        <v>124.4</v>
      </c>
    </row>
    <row r="1436" spans="1:4" x14ac:dyDescent="0.2">
      <c r="A1436">
        <v>87624</v>
      </c>
      <c r="B1436" t="s">
        <v>9186</v>
      </c>
      <c r="C1436" t="s">
        <v>3211</v>
      </c>
      <c r="D1436">
        <v>80.510000000000005</v>
      </c>
    </row>
    <row r="1437" spans="1:4" x14ac:dyDescent="0.2">
      <c r="A1437">
        <v>87634</v>
      </c>
      <c r="B1437" t="s">
        <v>9187</v>
      </c>
      <c r="C1437" t="s">
        <v>3211</v>
      </c>
      <c r="D1437">
        <v>107.32</v>
      </c>
    </row>
    <row r="1438" spans="1:4" x14ac:dyDescent="0.2">
      <c r="A1438">
        <v>87644</v>
      </c>
      <c r="B1438" t="s">
        <v>9188</v>
      </c>
      <c r="C1438" t="s">
        <v>3211</v>
      </c>
      <c r="D1438">
        <v>129.27000000000001</v>
      </c>
    </row>
    <row r="1439" spans="1:4" x14ac:dyDescent="0.2">
      <c r="A1439">
        <v>87684</v>
      </c>
      <c r="B1439" t="s">
        <v>9189</v>
      </c>
      <c r="C1439" t="s">
        <v>3211</v>
      </c>
      <c r="D1439">
        <v>123.44</v>
      </c>
    </row>
    <row r="1440" spans="1:4" x14ac:dyDescent="0.2">
      <c r="A1440">
        <v>87694</v>
      </c>
      <c r="B1440" t="s">
        <v>9190</v>
      </c>
      <c r="C1440" t="s">
        <v>3211</v>
      </c>
      <c r="D1440">
        <v>141.41999999999999</v>
      </c>
    </row>
    <row r="1441" spans="1:4" x14ac:dyDescent="0.2">
      <c r="A1441">
        <v>87704</v>
      </c>
      <c r="B1441" t="s">
        <v>9191</v>
      </c>
      <c r="C1441" t="s">
        <v>3211</v>
      </c>
      <c r="D1441">
        <v>153.38</v>
      </c>
    </row>
    <row r="1442" spans="1:4" x14ac:dyDescent="0.2">
      <c r="A1442">
        <v>87758</v>
      </c>
      <c r="B1442" t="s">
        <v>9192</v>
      </c>
      <c r="C1442" t="s">
        <v>3211</v>
      </c>
      <c r="D1442">
        <v>109.05</v>
      </c>
    </row>
    <row r="1443" spans="1:4" x14ac:dyDescent="0.2">
      <c r="A1443">
        <v>87768</v>
      </c>
      <c r="B1443" t="s">
        <v>9193</v>
      </c>
      <c r="C1443" t="s">
        <v>3211</v>
      </c>
      <c r="D1443">
        <v>128.19</v>
      </c>
    </row>
    <row r="1444" spans="1:4" x14ac:dyDescent="0.2">
      <c r="A1444">
        <v>87738</v>
      </c>
      <c r="B1444" t="s">
        <v>9194</v>
      </c>
      <c r="C1444" t="s">
        <v>3211</v>
      </c>
      <c r="D1444">
        <v>88.51</v>
      </c>
    </row>
    <row r="1445" spans="1:4" x14ac:dyDescent="0.2">
      <c r="A1445">
        <v>87748</v>
      </c>
      <c r="B1445" t="s">
        <v>9195</v>
      </c>
      <c r="C1445" t="s">
        <v>3211</v>
      </c>
      <c r="D1445">
        <v>111.79</v>
      </c>
    </row>
    <row r="1446" spans="1:4" x14ac:dyDescent="0.2">
      <c r="A1446">
        <v>87623</v>
      </c>
      <c r="B1446" t="s">
        <v>9196</v>
      </c>
      <c r="C1446" t="s">
        <v>3211</v>
      </c>
      <c r="D1446">
        <v>71.44</v>
      </c>
    </row>
    <row r="1447" spans="1:4" x14ac:dyDescent="0.2">
      <c r="A1447">
        <v>87633</v>
      </c>
      <c r="B1447" t="s">
        <v>9197</v>
      </c>
      <c r="C1447" t="s">
        <v>3211</v>
      </c>
      <c r="D1447">
        <v>94.71</v>
      </c>
    </row>
    <row r="1448" spans="1:4" x14ac:dyDescent="0.2">
      <c r="A1448">
        <v>87643</v>
      </c>
      <c r="B1448" t="s">
        <v>9198</v>
      </c>
      <c r="C1448" t="s">
        <v>3211</v>
      </c>
      <c r="D1448">
        <v>113.77</v>
      </c>
    </row>
    <row r="1449" spans="1:4" x14ac:dyDescent="0.2">
      <c r="A1449">
        <v>87683</v>
      </c>
      <c r="B1449" t="s">
        <v>9199</v>
      </c>
      <c r="C1449" t="s">
        <v>3211</v>
      </c>
      <c r="D1449">
        <v>107.94</v>
      </c>
    </row>
    <row r="1450" spans="1:4" x14ac:dyDescent="0.2">
      <c r="A1450">
        <v>87703</v>
      </c>
      <c r="B1450" t="s">
        <v>9200</v>
      </c>
      <c r="C1450" t="s">
        <v>3211</v>
      </c>
      <c r="D1450">
        <v>134.05000000000001</v>
      </c>
    </row>
    <row r="1451" spans="1:4" x14ac:dyDescent="0.2">
      <c r="A1451">
        <v>87693</v>
      </c>
      <c r="B1451" t="s">
        <v>9201</v>
      </c>
      <c r="C1451" t="s">
        <v>3211</v>
      </c>
      <c r="D1451">
        <v>123.66</v>
      </c>
    </row>
    <row r="1452" spans="1:4" x14ac:dyDescent="0.2">
      <c r="A1452">
        <v>87757</v>
      </c>
      <c r="B1452" t="s">
        <v>9202</v>
      </c>
      <c r="C1452" t="s">
        <v>3211</v>
      </c>
      <c r="D1452">
        <v>65.72</v>
      </c>
    </row>
    <row r="1453" spans="1:4" x14ac:dyDescent="0.2">
      <c r="A1453">
        <v>87767</v>
      </c>
      <c r="B1453" t="s">
        <v>9203</v>
      </c>
      <c r="C1453" t="s">
        <v>3211</v>
      </c>
      <c r="D1453">
        <v>74.900000000000006</v>
      </c>
    </row>
    <row r="1454" spans="1:4" x14ac:dyDescent="0.2">
      <c r="A1454">
        <v>87737</v>
      </c>
      <c r="B1454" t="s">
        <v>9204</v>
      </c>
      <c r="C1454" t="s">
        <v>3211</v>
      </c>
      <c r="D1454">
        <v>57.34</v>
      </c>
    </row>
    <row r="1455" spans="1:4" x14ac:dyDescent="0.2">
      <c r="A1455">
        <v>87747</v>
      </c>
      <c r="B1455" t="s">
        <v>9205</v>
      </c>
      <c r="C1455" t="s">
        <v>3211</v>
      </c>
      <c r="D1455">
        <v>68.459999999999994</v>
      </c>
    </row>
    <row r="1456" spans="1:4" x14ac:dyDescent="0.2">
      <c r="A1456">
        <v>87622</v>
      </c>
      <c r="B1456" t="s">
        <v>9206</v>
      </c>
      <c r="C1456" t="s">
        <v>3211</v>
      </c>
      <c r="D1456">
        <v>40.270000000000003</v>
      </c>
    </row>
    <row r="1457" spans="1:4" x14ac:dyDescent="0.2">
      <c r="A1457">
        <v>87632</v>
      </c>
      <c r="B1457" t="s">
        <v>9207</v>
      </c>
      <c r="C1457" t="s">
        <v>3211</v>
      </c>
      <c r="D1457">
        <v>51.38</v>
      </c>
    </row>
    <row r="1458" spans="1:4" x14ac:dyDescent="0.2">
      <c r="A1458">
        <v>87642</v>
      </c>
      <c r="B1458" t="s">
        <v>9208</v>
      </c>
      <c r="C1458" t="s">
        <v>3211</v>
      </c>
      <c r="D1458">
        <v>60.48</v>
      </c>
    </row>
    <row r="1459" spans="1:4" x14ac:dyDescent="0.2">
      <c r="A1459">
        <v>87682</v>
      </c>
      <c r="B1459" t="s">
        <v>9209</v>
      </c>
      <c r="C1459" t="s">
        <v>3211</v>
      </c>
      <c r="D1459">
        <v>54.65</v>
      </c>
    </row>
    <row r="1460" spans="1:4" x14ac:dyDescent="0.2">
      <c r="A1460">
        <v>87692</v>
      </c>
      <c r="B1460" t="s">
        <v>9210</v>
      </c>
      <c r="C1460" t="s">
        <v>3211</v>
      </c>
      <c r="D1460">
        <v>62.63</v>
      </c>
    </row>
    <row r="1461" spans="1:4" x14ac:dyDescent="0.2">
      <c r="A1461">
        <v>87702</v>
      </c>
      <c r="B1461" t="s">
        <v>9211</v>
      </c>
      <c r="C1461" t="s">
        <v>3211</v>
      </c>
      <c r="D1461">
        <v>67.58</v>
      </c>
    </row>
    <row r="1462" spans="1:4" x14ac:dyDescent="0.2">
      <c r="A1462">
        <v>87755</v>
      </c>
      <c r="B1462" t="s">
        <v>9212</v>
      </c>
      <c r="C1462" t="s">
        <v>3211</v>
      </c>
      <c r="D1462">
        <v>58.67</v>
      </c>
    </row>
    <row r="1463" spans="1:4" x14ac:dyDescent="0.2">
      <c r="A1463">
        <v>87765</v>
      </c>
      <c r="B1463" t="s">
        <v>9213</v>
      </c>
      <c r="C1463" t="s">
        <v>3211</v>
      </c>
      <c r="D1463">
        <v>66.23</v>
      </c>
    </row>
    <row r="1464" spans="1:4" x14ac:dyDescent="0.2">
      <c r="A1464">
        <v>87735</v>
      </c>
      <c r="B1464" t="s">
        <v>9214</v>
      </c>
      <c r="C1464" t="s">
        <v>3211</v>
      </c>
      <c r="D1464">
        <v>52.27</v>
      </c>
    </row>
    <row r="1465" spans="1:4" x14ac:dyDescent="0.2">
      <c r="A1465">
        <v>87745</v>
      </c>
      <c r="B1465" t="s">
        <v>9215</v>
      </c>
      <c r="C1465" t="s">
        <v>3211</v>
      </c>
      <c r="D1465">
        <v>61.41</v>
      </c>
    </row>
    <row r="1466" spans="1:4" x14ac:dyDescent="0.2">
      <c r="A1466">
        <v>87620</v>
      </c>
      <c r="B1466" t="s">
        <v>9216</v>
      </c>
      <c r="C1466" t="s">
        <v>3211</v>
      </c>
      <c r="D1466">
        <v>35.200000000000003</v>
      </c>
    </row>
    <row r="1467" spans="1:4" x14ac:dyDescent="0.2">
      <c r="A1467">
        <v>87630</v>
      </c>
      <c r="B1467" t="s">
        <v>9217</v>
      </c>
      <c r="C1467" t="s">
        <v>3211</v>
      </c>
      <c r="D1467">
        <v>44.33</v>
      </c>
    </row>
    <row r="1468" spans="1:4" x14ac:dyDescent="0.2">
      <c r="A1468">
        <v>87640</v>
      </c>
      <c r="B1468" t="s">
        <v>9218</v>
      </c>
      <c r="C1468" t="s">
        <v>3211</v>
      </c>
      <c r="D1468">
        <v>51.81</v>
      </c>
    </row>
    <row r="1469" spans="1:4" x14ac:dyDescent="0.2">
      <c r="A1469">
        <v>87680</v>
      </c>
      <c r="B1469" t="s">
        <v>9219</v>
      </c>
      <c r="C1469" t="s">
        <v>3211</v>
      </c>
      <c r="D1469">
        <v>45.98</v>
      </c>
    </row>
    <row r="1470" spans="1:4" x14ac:dyDescent="0.2">
      <c r="A1470">
        <v>87690</v>
      </c>
      <c r="B1470" t="s">
        <v>9220</v>
      </c>
      <c r="C1470" t="s">
        <v>3211</v>
      </c>
      <c r="D1470">
        <v>52.7</v>
      </c>
    </row>
    <row r="1471" spans="1:4" x14ac:dyDescent="0.2">
      <c r="A1471">
        <v>87700</v>
      </c>
      <c r="B1471" t="s">
        <v>9221</v>
      </c>
      <c r="C1471" t="s">
        <v>3211</v>
      </c>
      <c r="D1471">
        <v>56.77</v>
      </c>
    </row>
    <row r="1472" spans="1:4" x14ac:dyDescent="0.2">
      <c r="A1472">
        <v>102803</v>
      </c>
      <c r="B1472" t="s">
        <v>9222</v>
      </c>
      <c r="C1472" t="s">
        <v>3211</v>
      </c>
      <c r="D1472">
        <v>3.14</v>
      </c>
    </row>
    <row r="1473" spans="1:4" x14ac:dyDescent="0.2">
      <c r="A1473">
        <v>92717</v>
      </c>
      <c r="B1473" t="s">
        <v>7967</v>
      </c>
      <c r="C1473" t="s">
        <v>549</v>
      </c>
      <c r="D1473">
        <v>0.38</v>
      </c>
    </row>
    <row r="1474" spans="1:4" x14ac:dyDescent="0.2">
      <c r="A1474">
        <v>92716</v>
      </c>
      <c r="B1474" t="s">
        <v>7968</v>
      </c>
      <c r="C1474" t="s">
        <v>547</v>
      </c>
      <c r="D1474">
        <v>115.49</v>
      </c>
    </row>
    <row r="1475" spans="1:4" x14ac:dyDescent="0.2">
      <c r="A1475">
        <v>103668</v>
      </c>
      <c r="B1475" t="s">
        <v>9227</v>
      </c>
      <c r="C1475" t="s">
        <v>549</v>
      </c>
      <c r="D1475" t="s">
        <v>17527</v>
      </c>
    </row>
    <row r="1476" spans="1:4" x14ac:dyDescent="0.2">
      <c r="A1476">
        <v>103667</v>
      </c>
      <c r="B1476" t="s">
        <v>9232</v>
      </c>
      <c r="C1476" t="s">
        <v>547</v>
      </c>
      <c r="D1476" t="s">
        <v>17527</v>
      </c>
    </row>
    <row r="1477" spans="1:4" x14ac:dyDescent="0.2">
      <c r="A1477">
        <v>89218</v>
      </c>
      <c r="B1477" t="s">
        <v>9235</v>
      </c>
      <c r="C1477" t="s">
        <v>549</v>
      </c>
      <c r="D1477">
        <v>121.13</v>
      </c>
    </row>
    <row r="1478" spans="1:4" x14ac:dyDescent="0.2">
      <c r="A1478">
        <v>89843</v>
      </c>
      <c r="B1478" t="s">
        <v>9238</v>
      </c>
      <c r="C1478" t="s">
        <v>547</v>
      </c>
      <c r="D1478">
        <v>244.73</v>
      </c>
    </row>
    <row r="1479" spans="1:4" x14ac:dyDescent="0.2">
      <c r="A1479">
        <v>87446</v>
      </c>
      <c r="B1479" t="s">
        <v>9241</v>
      </c>
      <c r="C1479" t="s">
        <v>549</v>
      </c>
      <c r="D1479">
        <v>0.56000000000000005</v>
      </c>
    </row>
    <row r="1480" spans="1:4" x14ac:dyDescent="0.2">
      <c r="A1480">
        <v>87445</v>
      </c>
      <c r="B1480" t="s">
        <v>9244</v>
      </c>
      <c r="C1480" t="s">
        <v>547</v>
      </c>
      <c r="D1480">
        <v>5.43</v>
      </c>
    </row>
    <row r="1481" spans="1:4" x14ac:dyDescent="0.2">
      <c r="A1481">
        <v>93234</v>
      </c>
      <c r="B1481" t="s">
        <v>9247</v>
      </c>
      <c r="C1481" t="s">
        <v>549</v>
      </c>
      <c r="D1481">
        <v>0.51</v>
      </c>
    </row>
    <row r="1482" spans="1:4" x14ac:dyDescent="0.2">
      <c r="A1482">
        <v>93233</v>
      </c>
      <c r="B1482" t="s">
        <v>9250</v>
      </c>
      <c r="C1482" t="s">
        <v>547</v>
      </c>
      <c r="D1482">
        <v>5.83</v>
      </c>
    </row>
    <row r="1483" spans="1:4" x14ac:dyDescent="0.2">
      <c r="A1483">
        <v>102953</v>
      </c>
      <c r="B1483" t="s">
        <v>7763</v>
      </c>
      <c r="C1483" t="s">
        <v>549</v>
      </c>
      <c r="D1483" t="s">
        <v>17527</v>
      </c>
    </row>
    <row r="1484" spans="1:4" x14ac:dyDescent="0.2">
      <c r="A1484">
        <v>102952</v>
      </c>
      <c r="B1484" t="s">
        <v>7764</v>
      </c>
      <c r="C1484" t="s">
        <v>547</v>
      </c>
      <c r="D1484" t="s">
        <v>17527</v>
      </c>
    </row>
    <row r="1485" spans="1:4" x14ac:dyDescent="0.2">
      <c r="A1485">
        <v>88831</v>
      </c>
      <c r="B1485" t="s">
        <v>7765</v>
      </c>
      <c r="C1485" t="s">
        <v>549</v>
      </c>
      <c r="D1485">
        <v>0.4</v>
      </c>
    </row>
    <row r="1486" spans="1:4" x14ac:dyDescent="0.2">
      <c r="A1486">
        <v>88830</v>
      </c>
      <c r="B1486" t="s">
        <v>7766</v>
      </c>
      <c r="C1486" t="s">
        <v>547</v>
      </c>
      <c r="D1486">
        <v>2.23</v>
      </c>
    </row>
    <row r="1487" spans="1:4" x14ac:dyDescent="0.2">
      <c r="A1487">
        <v>89226</v>
      </c>
      <c r="B1487" t="s">
        <v>7768</v>
      </c>
      <c r="C1487" t="s">
        <v>549</v>
      </c>
      <c r="D1487">
        <v>1.68</v>
      </c>
    </row>
    <row r="1488" spans="1:4" x14ac:dyDescent="0.2">
      <c r="A1488">
        <v>89225</v>
      </c>
      <c r="B1488" t="s">
        <v>7769</v>
      </c>
      <c r="C1488" t="s">
        <v>547</v>
      </c>
      <c r="D1488">
        <v>6.1</v>
      </c>
    </row>
    <row r="1489" spans="1:4" x14ac:dyDescent="0.2">
      <c r="A1489">
        <v>89279</v>
      </c>
      <c r="B1489" t="s">
        <v>9265</v>
      </c>
      <c r="C1489" t="s">
        <v>549</v>
      </c>
      <c r="D1489">
        <v>2.0499999999999998</v>
      </c>
    </row>
    <row r="1490" spans="1:4" x14ac:dyDescent="0.2">
      <c r="A1490">
        <v>89278</v>
      </c>
      <c r="B1490" t="s">
        <v>9268</v>
      </c>
      <c r="C1490" t="s">
        <v>547</v>
      </c>
      <c r="D1490">
        <v>12.75</v>
      </c>
    </row>
    <row r="1491" spans="1:4" x14ac:dyDescent="0.2">
      <c r="A1491">
        <v>90651</v>
      </c>
      <c r="B1491" t="s">
        <v>9068</v>
      </c>
      <c r="C1491" t="s">
        <v>549</v>
      </c>
      <c r="D1491">
        <v>0.87</v>
      </c>
    </row>
    <row r="1492" spans="1:4" x14ac:dyDescent="0.2">
      <c r="A1492">
        <v>90650</v>
      </c>
      <c r="B1492" t="s">
        <v>9069</v>
      </c>
      <c r="C1492" t="s">
        <v>547</v>
      </c>
      <c r="D1492">
        <v>12.95</v>
      </c>
    </row>
    <row r="1493" spans="1:4" x14ac:dyDescent="0.2">
      <c r="A1493">
        <v>106101</v>
      </c>
      <c r="B1493" t="s">
        <v>9275</v>
      </c>
      <c r="C1493" t="s">
        <v>549</v>
      </c>
      <c r="D1493" t="s">
        <v>17527</v>
      </c>
    </row>
    <row r="1494" spans="1:4" x14ac:dyDescent="0.2">
      <c r="A1494">
        <v>106100</v>
      </c>
      <c r="B1494" t="s">
        <v>9278</v>
      </c>
      <c r="C1494" t="s">
        <v>547</v>
      </c>
      <c r="D1494" t="s">
        <v>17527</v>
      </c>
    </row>
    <row r="1495" spans="1:4" x14ac:dyDescent="0.2">
      <c r="A1495">
        <v>90657</v>
      </c>
      <c r="B1495" t="s">
        <v>9066</v>
      </c>
      <c r="C1495" t="s">
        <v>549</v>
      </c>
      <c r="D1495">
        <v>5.08</v>
      </c>
    </row>
    <row r="1496" spans="1:4" x14ac:dyDescent="0.2">
      <c r="A1496">
        <v>90656</v>
      </c>
      <c r="B1496" t="s">
        <v>9067</v>
      </c>
      <c r="C1496" t="s">
        <v>547</v>
      </c>
      <c r="D1496">
        <v>17.03</v>
      </c>
    </row>
    <row r="1497" spans="1:4" x14ac:dyDescent="0.2">
      <c r="A1497">
        <v>90663</v>
      </c>
      <c r="B1497" t="s">
        <v>9072</v>
      </c>
      <c r="C1497" t="s">
        <v>549</v>
      </c>
      <c r="D1497">
        <v>5.44</v>
      </c>
    </row>
    <row r="1498" spans="1:4" x14ac:dyDescent="0.2">
      <c r="A1498">
        <v>90662</v>
      </c>
      <c r="B1498" t="s">
        <v>9073</v>
      </c>
      <c r="C1498" t="s">
        <v>547</v>
      </c>
      <c r="D1498">
        <v>17.72</v>
      </c>
    </row>
    <row r="1499" spans="1:4" x14ac:dyDescent="0.2">
      <c r="A1499">
        <v>89022</v>
      </c>
      <c r="B1499" t="s">
        <v>9289</v>
      </c>
      <c r="C1499" t="s">
        <v>549</v>
      </c>
      <c r="D1499">
        <v>0.33</v>
      </c>
    </row>
    <row r="1500" spans="1:4" x14ac:dyDescent="0.2">
      <c r="A1500">
        <v>89021</v>
      </c>
      <c r="B1500" t="s">
        <v>9292</v>
      </c>
      <c r="C1500" t="s">
        <v>547</v>
      </c>
      <c r="D1500">
        <v>2.86</v>
      </c>
    </row>
    <row r="1501" spans="1:4" x14ac:dyDescent="0.2">
      <c r="A1501">
        <v>90644</v>
      </c>
      <c r="B1501" t="s">
        <v>9144</v>
      </c>
      <c r="C1501" t="s">
        <v>549</v>
      </c>
      <c r="D1501">
        <v>7.8</v>
      </c>
    </row>
    <row r="1502" spans="1:4" x14ac:dyDescent="0.2">
      <c r="A1502">
        <v>90643</v>
      </c>
      <c r="B1502" t="s">
        <v>9145</v>
      </c>
      <c r="C1502" t="s">
        <v>547</v>
      </c>
      <c r="D1502">
        <v>27.65</v>
      </c>
    </row>
    <row r="1503" spans="1:4" x14ac:dyDescent="0.2">
      <c r="A1503">
        <v>102811</v>
      </c>
      <c r="B1503" t="s">
        <v>9299</v>
      </c>
      <c r="C1503" t="s">
        <v>549</v>
      </c>
      <c r="D1503" t="s">
        <v>17527</v>
      </c>
    </row>
    <row r="1504" spans="1:4" x14ac:dyDescent="0.2">
      <c r="A1504">
        <v>102810</v>
      </c>
      <c r="B1504" t="s">
        <v>9302</v>
      </c>
      <c r="C1504" t="s">
        <v>547</v>
      </c>
      <c r="D1504" t="s">
        <v>17527</v>
      </c>
    </row>
    <row r="1505" spans="1:4" x14ac:dyDescent="0.2">
      <c r="A1505">
        <v>92146</v>
      </c>
      <c r="B1505" t="s">
        <v>9305</v>
      </c>
      <c r="C1505" t="s">
        <v>549</v>
      </c>
      <c r="D1505">
        <v>52.64</v>
      </c>
    </row>
    <row r="1506" spans="1:4" x14ac:dyDescent="0.2">
      <c r="A1506">
        <v>92145</v>
      </c>
      <c r="B1506" t="s">
        <v>9310</v>
      </c>
      <c r="C1506" t="s">
        <v>547</v>
      </c>
      <c r="D1506">
        <v>100.76</v>
      </c>
    </row>
    <row r="1507" spans="1:4" x14ac:dyDescent="0.2">
      <c r="A1507">
        <v>92139</v>
      </c>
      <c r="B1507" t="s">
        <v>9313</v>
      </c>
      <c r="C1507" t="s">
        <v>549</v>
      </c>
      <c r="D1507">
        <v>65.31</v>
      </c>
    </row>
    <row r="1508" spans="1:4" x14ac:dyDescent="0.2">
      <c r="A1508">
        <v>92138</v>
      </c>
      <c r="B1508" t="s">
        <v>9317</v>
      </c>
      <c r="C1508" t="s">
        <v>547</v>
      </c>
      <c r="D1508">
        <v>118.96</v>
      </c>
    </row>
    <row r="1509" spans="1:4" x14ac:dyDescent="0.2">
      <c r="A1509">
        <v>91387</v>
      </c>
      <c r="B1509" t="s">
        <v>7986</v>
      </c>
      <c r="C1509" t="s">
        <v>549</v>
      </c>
      <c r="D1509">
        <v>101.8</v>
      </c>
    </row>
    <row r="1510" spans="1:4" x14ac:dyDescent="0.2">
      <c r="A1510">
        <v>91386</v>
      </c>
      <c r="B1510" t="s">
        <v>7987</v>
      </c>
      <c r="C1510" t="s">
        <v>547</v>
      </c>
      <c r="D1510">
        <v>301.95999999999998</v>
      </c>
    </row>
    <row r="1511" spans="1:4" x14ac:dyDescent="0.2">
      <c r="A1511">
        <v>96036</v>
      </c>
      <c r="B1511" t="s">
        <v>9326</v>
      </c>
      <c r="C1511" t="s">
        <v>549</v>
      </c>
      <c r="D1511">
        <v>111.25</v>
      </c>
    </row>
    <row r="1512" spans="1:4" x14ac:dyDescent="0.2">
      <c r="A1512">
        <v>96035</v>
      </c>
      <c r="B1512" t="s">
        <v>9330</v>
      </c>
      <c r="C1512" t="s">
        <v>547</v>
      </c>
      <c r="D1512">
        <v>317.54000000000002</v>
      </c>
    </row>
    <row r="1513" spans="1:4" x14ac:dyDescent="0.2">
      <c r="A1513">
        <v>89877</v>
      </c>
      <c r="B1513" t="s">
        <v>9333</v>
      </c>
      <c r="C1513" t="s">
        <v>549</v>
      </c>
      <c r="D1513">
        <v>116.74</v>
      </c>
    </row>
    <row r="1514" spans="1:4" x14ac:dyDescent="0.2">
      <c r="A1514">
        <v>89876</v>
      </c>
      <c r="B1514" t="s">
        <v>9337</v>
      </c>
      <c r="C1514" t="s">
        <v>547</v>
      </c>
      <c r="D1514">
        <v>368.49</v>
      </c>
    </row>
    <row r="1515" spans="1:4" x14ac:dyDescent="0.2">
      <c r="A1515">
        <v>89884</v>
      </c>
      <c r="B1515" t="s">
        <v>9340</v>
      </c>
      <c r="C1515" t="s">
        <v>549</v>
      </c>
      <c r="D1515">
        <v>120.45</v>
      </c>
    </row>
    <row r="1516" spans="1:4" x14ac:dyDescent="0.2">
      <c r="A1516">
        <v>89883</v>
      </c>
      <c r="B1516" t="s">
        <v>9344</v>
      </c>
      <c r="C1516" t="s">
        <v>547</v>
      </c>
      <c r="D1516">
        <v>404.05</v>
      </c>
    </row>
    <row r="1517" spans="1:4" x14ac:dyDescent="0.2">
      <c r="A1517">
        <v>67827</v>
      </c>
      <c r="B1517" t="s">
        <v>9347</v>
      </c>
      <c r="C1517" t="s">
        <v>549</v>
      </c>
      <c r="D1517">
        <v>91.95</v>
      </c>
    </row>
    <row r="1518" spans="1:4" x14ac:dyDescent="0.2">
      <c r="A1518">
        <v>67826</v>
      </c>
      <c r="B1518" t="s">
        <v>9351</v>
      </c>
      <c r="C1518" t="s">
        <v>547</v>
      </c>
      <c r="D1518">
        <v>218.59</v>
      </c>
    </row>
    <row r="1519" spans="1:4" x14ac:dyDescent="0.2">
      <c r="A1519">
        <v>5961</v>
      </c>
      <c r="B1519" t="s">
        <v>7976</v>
      </c>
      <c r="C1519" t="s">
        <v>549</v>
      </c>
      <c r="D1519">
        <v>90.67</v>
      </c>
    </row>
    <row r="1520" spans="1:4" x14ac:dyDescent="0.2">
      <c r="A1520">
        <v>5811</v>
      </c>
      <c r="B1520" t="s">
        <v>8002</v>
      </c>
      <c r="C1520" t="s">
        <v>547</v>
      </c>
      <c r="D1520">
        <v>236.21</v>
      </c>
    </row>
    <row r="1521" spans="1:4" x14ac:dyDescent="0.2">
      <c r="A1521">
        <v>106373</v>
      </c>
      <c r="B1521" t="s">
        <v>9359</v>
      </c>
      <c r="C1521" t="s">
        <v>549</v>
      </c>
      <c r="D1521" t="s">
        <v>17527</v>
      </c>
    </row>
    <row r="1522" spans="1:4" x14ac:dyDescent="0.2">
      <c r="A1522">
        <v>106366</v>
      </c>
      <c r="B1522" t="s">
        <v>9364</v>
      </c>
      <c r="C1522" t="s">
        <v>547</v>
      </c>
      <c r="D1522" t="s">
        <v>17527</v>
      </c>
    </row>
    <row r="1523" spans="1:4" x14ac:dyDescent="0.2">
      <c r="A1523">
        <v>106371</v>
      </c>
      <c r="B1523" t="s">
        <v>9367</v>
      </c>
      <c r="C1523" t="s">
        <v>549</v>
      </c>
      <c r="D1523" t="s">
        <v>17527</v>
      </c>
    </row>
    <row r="1524" spans="1:4" x14ac:dyDescent="0.2">
      <c r="A1524">
        <v>106364</v>
      </c>
      <c r="B1524" t="s">
        <v>9371</v>
      </c>
      <c r="C1524" t="s">
        <v>547</v>
      </c>
      <c r="D1524" t="s">
        <v>17527</v>
      </c>
    </row>
    <row r="1525" spans="1:4" x14ac:dyDescent="0.2">
      <c r="A1525">
        <v>92243</v>
      </c>
      <c r="B1525" t="s">
        <v>9374</v>
      </c>
      <c r="C1525" t="s">
        <v>549</v>
      </c>
      <c r="D1525">
        <v>114.41</v>
      </c>
    </row>
    <row r="1526" spans="1:4" x14ac:dyDescent="0.2">
      <c r="A1526">
        <v>92242</v>
      </c>
      <c r="B1526" t="s">
        <v>9378</v>
      </c>
      <c r="C1526" t="s">
        <v>547</v>
      </c>
      <c r="D1526">
        <v>455.47</v>
      </c>
    </row>
    <row r="1527" spans="1:4" x14ac:dyDescent="0.2">
      <c r="A1527">
        <v>91646</v>
      </c>
      <c r="B1527" t="s">
        <v>9381</v>
      </c>
      <c r="C1527" t="s">
        <v>549</v>
      </c>
      <c r="D1527">
        <v>133.09</v>
      </c>
    </row>
    <row r="1528" spans="1:4" x14ac:dyDescent="0.2">
      <c r="A1528">
        <v>91645</v>
      </c>
      <c r="B1528" t="s">
        <v>9385</v>
      </c>
      <c r="C1528" t="s">
        <v>547</v>
      </c>
      <c r="D1528">
        <v>521.63</v>
      </c>
    </row>
    <row r="1529" spans="1:4" x14ac:dyDescent="0.2">
      <c r="A1529">
        <v>92107</v>
      </c>
      <c r="B1529" t="s">
        <v>9388</v>
      </c>
      <c r="C1529" t="s">
        <v>549</v>
      </c>
      <c r="D1529">
        <v>121.88</v>
      </c>
    </row>
    <row r="1530" spans="1:4" x14ac:dyDescent="0.2">
      <c r="A1530">
        <v>92106</v>
      </c>
      <c r="B1530" t="s">
        <v>9393</v>
      </c>
      <c r="C1530" t="s">
        <v>547</v>
      </c>
      <c r="D1530">
        <v>394.43</v>
      </c>
    </row>
    <row r="1531" spans="1:4" x14ac:dyDescent="0.2">
      <c r="A1531">
        <v>5903</v>
      </c>
      <c r="B1531" t="s">
        <v>8378</v>
      </c>
      <c r="C1531" t="s">
        <v>549</v>
      </c>
      <c r="D1531">
        <v>100.82</v>
      </c>
    </row>
    <row r="1532" spans="1:4" x14ac:dyDescent="0.2">
      <c r="A1532">
        <v>5901</v>
      </c>
      <c r="B1532" t="s">
        <v>8379</v>
      </c>
      <c r="C1532" t="s">
        <v>547</v>
      </c>
      <c r="D1532">
        <v>352.86</v>
      </c>
    </row>
    <row r="1533" spans="1:4" x14ac:dyDescent="0.2">
      <c r="A1533">
        <v>106252</v>
      </c>
      <c r="B1533" t="s">
        <v>9401</v>
      </c>
      <c r="C1533" t="s">
        <v>549</v>
      </c>
      <c r="D1533">
        <v>100.36</v>
      </c>
    </row>
    <row r="1534" spans="1:4" x14ac:dyDescent="0.2">
      <c r="A1534">
        <v>106247</v>
      </c>
      <c r="B1534" t="s">
        <v>9405</v>
      </c>
      <c r="C1534" t="s">
        <v>547</v>
      </c>
      <c r="D1534">
        <v>315.83999999999997</v>
      </c>
    </row>
    <row r="1535" spans="1:4" x14ac:dyDescent="0.2">
      <c r="A1535">
        <v>6260</v>
      </c>
      <c r="B1535" t="s">
        <v>8000</v>
      </c>
      <c r="C1535" t="s">
        <v>549</v>
      </c>
      <c r="D1535">
        <v>87.53</v>
      </c>
    </row>
    <row r="1536" spans="1:4" x14ac:dyDescent="0.2">
      <c r="A1536">
        <v>6259</v>
      </c>
      <c r="B1536" t="s">
        <v>8001</v>
      </c>
      <c r="C1536" t="s">
        <v>547</v>
      </c>
      <c r="D1536">
        <v>288.83999999999997</v>
      </c>
    </row>
    <row r="1537" spans="1:4" x14ac:dyDescent="0.2">
      <c r="A1537">
        <v>104705</v>
      </c>
      <c r="B1537" t="s">
        <v>9105</v>
      </c>
      <c r="C1537" t="s">
        <v>549</v>
      </c>
      <c r="D1537" t="s">
        <v>17527</v>
      </c>
    </row>
    <row r="1538" spans="1:4" x14ac:dyDescent="0.2">
      <c r="A1538">
        <v>104704</v>
      </c>
      <c r="B1538" t="s">
        <v>9106</v>
      </c>
      <c r="C1538" t="s">
        <v>547</v>
      </c>
      <c r="D1538" t="s">
        <v>17527</v>
      </c>
    </row>
    <row r="1539" spans="1:4" x14ac:dyDescent="0.2">
      <c r="A1539">
        <v>91395</v>
      </c>
      <c r="B1539" t="s">
        <v>9418</v>
      </c>
      <c r="C1539" t="s">
        <v>549</v>
      </c>
      <c r="D1539">
        <v>84.86</v>
      </c>
    </row>
    <row r="1540" spans="1:4" x14ac:dyDescent="0.2">
      <c r="A1540">
        <v>73467</v>
      </c>
      <c r="B1540" t="s">
        <v>9422</v>
      </c>
      <c r="C1540" t="s">
        <v>547</v>
      </c>
      <c r="D1540">
        <v>280.56</v>
      </c>
    </row>
    <row r="1541" spans="1:4" x14ac:dyDescent="0.2">
      <c r="A1541">
        <v>5826</v>
      </c>
      <c r="B1541" t="s">
        <v>9425</v>
      </c>
      <c r="C1541" t="s">
        <v>549</v>
      </c>
      <c r="D1541">
        <v>87.87</v>
      </c>
    </row>
    <row r="1542" spans="1:4" x14ac:dyDescent="0.2">
      <c r="A1542">
        <v>5824</v>
      </c>
      <c r="B1542" t="s">
        <v>9429</v>
      </c>
      <c r="C1542" t="s">
        <v>547</v>
      </c>
      <c r="D1542">
        <v>247.74</v>
      </c>
    </row>
    <row r="1543" spans="1:4" x14ac:dyDescent="0.2">
      <c r="A1543">
        <v>106369</v>
      </c>
      <c r="B1543" t="s">
        <v>9432</v>
      </c>
      <c r="C1543" t="s">
        <v>549</v>
      </c>
      <c r="D1543" t="s">
        <v>17527</v>
      </c>
    </row>
    <row r="1544" spans="1:4" x14ac:dyDescent="0.2">
      <c r="A1544">
        <v>106362</v>
      </c>
      <c r="B1544" t="s">
        <v>9436</v>
      </c>
      <c r="C1544" t="s">
        <v>547</v>
      </c>
      <c r="D1544" t="s">
        <v>17527</v>
      </c>
    </row>
    <row r="1545" spans="1:4" x14ac:dyDescent="0.2">
      <c r="A1545">
        <v>106253</v>
      </c>
      <c r="B1545" t="s">
        <v>9439</v>
      </c>
      <c r="C1545" t="s">
        <v>549</v>
      </c>
      <c r="D1545">
        <v>102.89</v>
      </c>
    </row>
    <row r="1546" spans="1:4" x14ac:dyDescent="0.2">
      <c r="A1546">
        <v>106248</v>
      </c>
      <c r="B1546" t="s">
        <v>9443</v>
      </c>
      <c r="C1546" t="s">
        <v>547</v>
      </c>
      <c r="D1546">
        <v>323.72000000000003</v>
      </c>
    </row>
    <row r="1547" spans="1:4" x14ac:dyDescent="0.2">
      <c r="A1547">
        <v>106372</v>
      </c>
      <c r="B1547" t="s">
        <v>9446</v>
      </c>
      <c r="C1547" t="s">
        <v>549</v>
      </c>
      <c r="D1547" t="s">
        <v>17527</v>
      </c>
    </row>
    <row r="1548" spans="1:4" x14ac:dyDescent="0.2">
      <c r="A1548">
        <v>106365</v>
      </c>
      <c r="B1548" t="s">
        <v>9450</v>
      </c>
      <c r="C1548" t="s">
        <v>547</v>
      </c>
      <c r="D1548" t="s">
        <v>17527</v>
      </c>
    </row>
    <row r="1549" spans="1:4" x14ac:dyDescent="0.2">
      <c r="A1549">
        <v>106370</v>
      </c>
      <c r="B1549" t="s">
        <v>9453</v>
      </c>
      <c r="C1549" t="s">
        <v>549</v>
      </c>
      <c r="D1549" t="s">
        <v>17527</v>
      </c>
    </row>
    <row r="1550" spans="1:4" x14ac:dyDescent="0.2">
      <c r="A1550">
        <v>106363</v>
      </c>
      <c r="B1550" t="s">
        <v>9457</v>
      </c>
      <c r="C1550" t="s">
        <v>547</v>
      </c>
      <c r="D1550" t="s">
        <v>17527</v>
      </c>
    </row>
    <row r="1551" spans="1:4" x14ac:dyDescent="0.2">
      <c r="A1551">
        <v>5892</v>
      </c>
      <c r="B1551" t="s">
        <v>9460</v>
      </c>
      <c r="C1551" t="s">
        <v>549</v>
      </c>
      <c r="D1551">
        <v>82.74</v>
      </c>
    </row>
    <row r="1552" spans="1:4" x14ac:dyDescent="0.2">
      <c r="A1552">
        <v>5890</v>
      </c>
      <c r="B1552" t="s">
        <v>9464</v>
      </c>
      <c r="C1552" t="s">
        <v>547</v>
      </c>
      <c r="D1552">
        <v>234.59</v>
      </c>
    </row>
    <row r="1553" spans="1:4" x14ac:dyDescent="0.2">
      <c r="A1553">
        <v>5896</v>
      </c>
      <c r="B1553" t="s">
        <v>9467</v>
      </c>
      <c r="C1553" t="s">
        <v>549</v>
      </c>
      <c r="D1553">
        <v>85.6</v>
      </c>
    </row>
    <row r="1554" spans="1:4" x14ac:dyDescent="0.2">
      <c r="A1554">
        <v>5894</v>
      </c>
      <c r="B1554" t="s">
        <v>9471</v>
      </c>
      <c r="C1554" t="s">
        <v>547</v>
      </c>
      <c r="D1554">
        <v>243.37</v>
      </c>
    </row>
    <row r="1555" spans="1:4" x14ac:dyDescent="0.2">
      <c r="A1555">
        <v>91032</v>
      </c>
      <c r="B1555" t="s">
        <v>9474</v>
      </c>
      <c r="C1555" t="s">
        <v>549</v>
      </c>
      <c r="D1555">
        <v>93.96</v>
      </c>
    </row>
    <row r="1556" spans="1:4" x14ac:dyDescent="0.2">
      <c r="A1556">
        <v>91031</v>
      </c>
      <c r="B1556" t="s">
        <v>9478</v>
      </c>
      <c r="C1556" t="s">
        <v>547</v>
      </c>
      <c r="D1556">
        <v>292.17</v>
      </c>
    </row>
    <row r="1557" spans="1:4" x14ac:dyDescent="0.2">
      <c r="A1557">
        <v>106255</v>
      </c>
      <c r="B1557" t="s">
        <v>9481</v>
      </c>
      <c r="C1557" t="s">
        <v>549</v>
      </c>
      <c r="D1557" t="s">
        <v>17527</v>
      </c>
    </row>
    <row r="1558" spans="1:4" x14ac:dyDescent="0.2">
      <c r="A1558">
        <v>106250</v>
      </c>
      <c r="B1558" t="s">
        <v>9485</v>
      </c>
      <c r="C1558" t="s">
        <v>547</v>
      </c>
      <c r="D1558" t="s">
        <v>17527</v>
      </c>
    </row>
    <row r="1559" spans="1:4" x14ac:dyDescent="0.2">
      <c r="A1559">
        <v>106374</v>
      </c>
      <c r="B1559" t="s">
        <v>9488</v>
      </c>
      <c r="C1559" t="s">
        <v>549</v>
      </c>
      <c r="D1559" t="s">
        <v>17527</v>
      </c>
    </row>
    <row r="1560" spans="1:4" x14ac:dyDescent="0.2">
      <c r="A1560">
        <v>106367</v>
      </c>
      <c r="B1560" t="s">
        <v>9492</v>
      </c>
      <c r="C1560" t="s">
        <v>547</v>
      </c>
      <c r="D1560" t="s">
        <v>17527</v>
      </c>
    </row>
    <row r="1561" spans="1:4" x14ac:dyDescent="0.2">
      <c r="A1561">
        <v>106375</v>
      </c>
      <c r="B1561" t="s">
        <v>9495</v>
      </c>
      <c r="C1561" t="s">
        <v>549</v>
      </c>
      <c r="D1561" t="s">
        <v>17527</v>
      </c>
    </row>
    <row r="1562" spans="1:4" x14ac:dyDescent="0.2">
      <c r="A1562">
        <v>106368</v>
      </c>
      <c r="B1562" t="s">
        <v>9499</v>
      </c>
      <c r="C1562" t="s">
        <v>547</v>
      </c>
      <c r="D1562" t="s">
        <v>17527</v>
      </c>
    </row>
    <row r="1563" spans="1:4" x14ac:dyDescent="0.2">
      <c r="A1563">
        <v>102817</v>
      </c>
      <c r="B1563" t="s">
        <v>9502</v>
      </c>
      <c r="C1563" t="s">
        <v>549</v>
      </c>
      <c r="D1563" t="s">
        <v>17527</v>
      </c>
    </row>
    <row r="1564" spans="1:4" x14ac:dyDescent="0.2">
      <c r="A1564">
        <v>102816</v>
      </c>
      <c r="B1564" t="s">
        <v>9505</v>
      </c>
      <c r="C1564" t="s">
        <v>547</v>
      </c>
      <c r="D1564" t="s">
        <v>17527</v>
      </c>
    </row>
    <row r="1565" spans="1:4" x14ac:dyDescent="0.2">
      <c r="A1565">
        <v>91534</v>
      </c>
      <c r="B1565" t="s">
        <v>9508</v>
      </c>
      <c r="C1565" t="s">
        <v>549</v>
      </c>
      <c r="D1565">
        <v>43.16</v>
      </c>
    </row>
    <row r="1566" spans="1:4" x14ac:dyDescent="0.2">
      <c r="A1566">
        <v>91533</v>
      </c>
      <c r="B1566" t="s">
        <v>8377</v>
      </c>
      <c r="C1566" t="s">
        <v>547</v>
      </c>
      <c r="D1566">
        <v>50.71</v>
      </c>
    </row>
    <row r="1567" spans="1:4" x14ac:dyDescent="0.2">
      <c r="A1567">
        <v>95265</v>
      </c>
      <c r="B1567" t="s">
        <v>9513</v>
      </c>
      <c r="C1567" t="s">
        <v>549</v>
      </c>
      <c r="D1567">
        <v>0.92</v>
      </c>
    </row>
    <row r="1568" spans="1:4" x14ac:dyDescent="0.2">
      <c r="A1568">
        <v>95264</v>
      </c>
      <c r="B1568" t="s">
        <v>9516</v>
      </c>
      <c r="C1568" t="s">
        <v>547</v>
      </c>
      <c r="D1568">
        <v>6.69</v>
      </c>
    </row>
    <row r="1569" spans="1:4" x14ac:dyDescent="0.2">
      <c r="A1569">
        <v>90973</v>
      </c>
      <c r="B1569" t="s">
        <v>9519</v>
      </c>
      <c r="C1569" t="s">
        <v>549</v>
      </c>
      <c r="D1569">
        <v>8.93</v>
      </c>
    </row>
    <row r="1570" spans="1:4" x14ac:dyDescent="0.2">
      <c r="A1570">
        <v>90972</v>
      </c>
      <c r="B1570" t="s">
        <v>9522</v>
      </c>
      <c r="C1570" t="s">
        <v>547</v>
      </c>
      <c r="D1570">
        <v>80.03</v>
      </c>
    </row>
    <row r="1571" spans="1:4" x14ac:dyDescent="0.2">
      <c r="A1571">
        <v>91001</v>
      </c>
      <c r="B1571" t="s">
        <v>9525</v>
      </c>
      <c r="C1571" t="s">
        <v>549</v>
      </c>
      <c r="D1571">
        <v>10.59</v>
      </c>
    </row>
    <row r="1572" spans="1:4" x14ac:dyDescent="0.2">
      <c r="A1572">
        <v>90999</v>
      </c>
      <c r="B1572" t="s">
        <v>9528</v>
      </c>
      <c r="C1572" t="s">
        <v>547</v>
      </c>
      <c r="D1572">
        <v>105.66</v>
      </c>
    </row>
    <row r="1573" spans="1:4" x14ac:dyDescent="0.2">
      <c r="A1573">
        <v>5954</v>
      </c>
      <c r="B1573" t="s">
        <v>9531</v>
      </c>
      <c r="C1573" t="s">
        <v>549</v>
      </c>
      <c r="D1573">
        <v>6.67</v>
      </c>
    </row>
    <row r="1574" spans="1:4" x14ac:dyDescent="0.2">
      <c r="A1574">
        <v>5953</v>
      </c>
      <c r="B1574" t="s">
        <v>9534</v>
      </c>
      <c r="C1574" t="s">
        <v>547</v>
      </c>
      <c r="D1574">
        <v>61.71</v>
      </c>
    </row>
    <row r="1575" spans="1:4" x14ac:dyDescent="0.2">
      <c r="A1575">
        <v>90982</v>
      </c>
      <c r="B1575" t="s">
        <v>9063</v>
      </c>
      <c r="C1575" t="s">
        <v>549</v>
      </c>
      <c r="D1575">
        <v>22.69</v>
      </c>
    </row>
    <row r="1576" spans="1:4" x14ac:dyDescent="0.2">
      <c r="A1576">
        <v>90979</v>
      </c>
      <c r="B1576" t="s">
        <v>9064</v>
      </c>
      <c r="C1576" t="s">
        <v>547</v>
      </c>
      <c r="D1576">
        <v>206.7</v>
      </c>
    </row>
    <row r="1577" spans="1:4" x14ac:dyDescent="0.2">
      <c r="A1577">
        <v>90965</v>
      </c>
      <c r="B1577" t="s">
        <v>7622</v>
      </c>
      <c r="C1577" t="s">
        <v>549</v>
      </c>
      <c r="D1577">
        <v>8.9</v>
      </c>
    </row>
    <row r="1578" spans="1:4" x14ac:dyDescent="0.2">
      <c r="A1578">
        <v>90964</v>
      </c>
      <c r="B1578" t="s">
        <v>7623</v>
      </c>
      <c r="C1578" t="s">
        <v>547</v>
      </c>
      <c r="D1578">
        <v>33.06</v>
      </c>
    </row>
    <row r="1579" spans="1:4" x14ac:dyDescent="0.2">
      <c r="A1579">
        <v>102970</v>
      </c>
      <c r="B1579" t="s">
        <v>9545</v>
      </c>
      <c r="C1579" t="s">
        <v>549</v>
      </c>
      <c r="D1579">
        <v>0.22</v>
      </c>
    </row>
    <row r="1580" spans="1:4" x14ac:dyDescent="0.2">
      <c r="A1580">
        <v>102971</v>
      </c>
      <c r="B1580" t="s">
        <v>9548</v>
      </c>
      <c r="C1580" t="s">
        <v>547</v>
      </c>
      <c r="D1580">
        <v>0.56000000000000005</v>
      </c>
    </row>
    <row r="1581" spans="1:4" x14ac:dyDescent="0.2">
      <c r="A1581">
        <v>102822</v>
      </c>
      <c r="B1581" t="s">
        <v>9551</v>
      </c>
      <c r="C1581" t="s">
        <v>549</v>
      </c>
      <c r="D1581" t="s">
        <v>17527</v>
      </c>
    </row>
    <row r="1582" spans="1:4" x14ac:dyDescent="0.2">
      <c r="A1582">
        <v>102821</v>
      </c>
      <c r="B1582" t="s">
        <v>9554</v>
      </c>
      <c r="C1582" t="s">
        <v>547</v>
      </c>
      <c r="D1582" t="s">
        <v>17527</v>
      </c>
    </row>
    <row r="1583" spans="1:4" x14ac:dyDescent="0.2">
      <c r="A1583">
        <v>102828</v>
      </c>
      <c r="B1583" t="s">
        <v>9108</v>
      </c>
      <c r="C1583" t="s">
        <v>549</v>
      </c>
      <c r="D1583" t="s">
        <v>17527</v>
      </c>
    </row>
    <row r="1584" spans="1:4" x14ac:dyDescent="0.2">
      <c r="A1584">
        <v>102827</v>
      </c>
      <c r="B1584" t="s">
        <v>9109</v>
      </c>
      <c r="C1584" t="s">
        <v>547</v>
      </c>
      <c r="D1584" t="s">
        <v>17527</v>
      </c>
    </row>
    <row r="1585" spans="1:4" x14ac:dyDescent="0.2">
      <c r="A1585">
        <v>103939</v>
      </c>
      <c r="B1585" t="s">
        <v>9124</v>
      </c>
      <c r="C1585" t="s">
        <v>549</v>
      </c>
      <c r="D1585" t="s">
        <v>17527</v>
      </c>
    </row>
    <row r="1586" spans="1:4" x14ac:dyDescent="0.2">
      <c r="A1586">
        <v>103938</v>
      </c>
      <c r="B1586" t="s">
        <v>9125</v>
      </c>
      <c r="C1586" t="s">
        <v>547</v>
      </c>
      <c r="D1586" t="s">
        <v>17527</v>
      </c>
    </row>
    <row r="1587" spans="1:4" x14ac:dyDescent="0.2">
      <c r="A1587">
        <v>103945</v>
      </c>
      <c r="B1587" t="s">
        <v>9127</v>
      </c>
      <c r="C1587" t="s">
        <v>549</v>
      </c>
      <c r="D1587" t="s">
        <v>17527</v>
      </c>
    </row>
    <row r="1588" spans="1:4" x14ac:dyDescent="0.2">
      <c r="A1588">
        <v>103944</v>
      </c>
      <c r="B1588" t="s">
        <v>9128</v>
      </c>
      <c r="C1588" t="s">
        <v>547</v>
      </c>
      <c r="D1588" t="s">
        <v>17527</v>
      </c>
    </row>
    <row r="1589" spans="1:4" x14ac:dyDescent="0.2">
      <c r="A1589">
        <v>106416</v>
      </c>
      <c r="B1589" t="s">
        <v>9569</v>
      </c>
      <c r="C1589" t="s">
        <v>549</v>
      </c>
      <c r="D1589">
        <v>13.09</v>
      </c>
    </row>
    <row r="1590" spans="1:4" x14ac:dyDescent="0.2">
      <c r="A1590">
        <v>106414</v>
      </c>
      <c r="B1590" t="s">
        <v>9572</v>
      </c>
      <c r="C1590" t="s">
        <v>547</v>
      </c>
      <c r="D1590">
        <v>25.45</v>
      </c>
    </row>
    <row r="1591" spans="1:4" x14ac:dyDescent="0.2">
      <c r="A1591">
        <v>91285</v>
      </c>
      <c r="B1591" t="s">
        <v>9575</v>
      </c>
      <c r="C1591" t="s">
        <v>549</v>
      </c>
      <c r="D1591">
        <v>0.53</v>
      </c>
    </row>
    <row r="1592" spans="1:4" x14ac:dyDescent="0.2">
      <c r="A1592">
        <v>91283</v>
      </c>
      <c r="B1592" t="s">
        <v>9578</v>
      </c>
      <c r="C1592" t="s">
        <v>547</v>
      </c>
      <c r="D1592">
        <v>10.11</v>
      </c>
    </row>
    <row r="1593" spans="1:4" x14ac:dyDescent="0.2">
      <c r="A1593">
        <v>95283</v>
      </c>
      <c r="B1593" t="s">
        <v>9581</v>
      </c>
      <c r="C1593" t="s">
        <v>549</v>
      </c>
      <c r="D1593">
        <v>0.88</v>
      </c>
    </row>
    <row r="1594" spans="1:4" x14ac:dyDescent="0.2">
      <c r="A1594">
        <v>95282</v>
      </c>
      <c r="B1594" t="s">
        <v>9584</v>
      </c>
      <c r="C1594" t="s">
        <v>547</v>
      </c>
      <c r="D1594">
        <v>10.57</v>
      </c>
    </row>
    <row r="1595" spans="1:4" x14ac:dyDescent="0.2">
      <c r="A1595">
        <v>95128</v>
      </c>
      <c r="B1595" t="s">
        <v>9587</v>
      </c>
      <c r="C1595" t="s">
        <v>549</v>
      </c>
      <c r="D1595">
        <v>68.59</v>
      </c>
    </row>
    <row r="1596" spans="1:4" x14ac:dyDescent="0.2">
      <c r="A1596">
        <v>95127</v>
      </c>
      <c r="B1596" t="s">
        <v>9590</v>
      </c>
      <c r="C1596" t="s">
        <v>547</v>
      </c>
      <c r="D1596">
        <v>242.16</v>
      </c>
    </row>
    <row r="1597" spans="1:4" x14ac:dyDescent="0.2">
      <c r="A1597">
        <v>92044</v>
      </c>
      <c r="B1597" t="s">
        <v>9593</v>
      </c>
      <c r="C1597" t="s">
        <v>549</v>
      </c>
      <c r="D1597">
        <v>8.8699999999999992</v>
      </c>
    </row>
    <row r="1598" spans="1:4" x14ac:dyDescent="0.2">
      <c r="A1598">
        <v>92043</v>
      </c>
      <c r="B1598" t="s">
        <v>9596</v>
      </c>
      <c r="C1598" t="s">
        <v>547</v>
      </c>
      <c r="D1598">
        <v>15</v>
      </c>
    </row>
    <row r="1599" spans="1:4" x14ac:dyDescent="0.2">
      <c r="A1599">
        <v>106417</v>
      </c>
      <c r="B1599" t="s">
        <v>9598</v>
      </c>
      <c r="C1599" t="s">
        <v>549</v>
      </c>
      <c r="D1599">
        <v>7.45</v>
      </c>
    </row>
    <row r="1600" spans="1:4" x14ac:dyDescent="0.2">
      <c r="A1600">
        <v>106415</v>
      </c>
      <c r="B1600" t="s">
        <v>9601</v>
      </c>
      <c r="C1600" t="s">
        <v>547</v>
      </c>
      <c r="D1600">
        <v>16.14</v>
      </c>
    </row>
    <row r="1601" spans="1:4" x14ac:dyDescent="0.2">
      <c r="A1601">
        <v>102834</v>
      </c>
      <c r="B1601" t="s">
        <v>9604</v>
      </c>
      <c r="C1601" t="s">
        <v>549</v>
      </c>
      <c r="D1601" t="s">
        <v>17527</v>
      </c>
    </row>
    <row r="1602" spans="1:4" x14ac:dyDescent="0.2">
      <c r="A1602">
        <v>102833</v>
      </c>
      <c r="B1602" t="s">
        <v>9607</v>
      </c>
      <c r="C1602" t="s">
        <v>547</v>
      </c>
      <c r="D1602" t="s">
        <v>17527</v>
      </c>
    </row>
    <row r="1603" spans="1:4" x14ac:dyDescent="0.2">
      <c r="A1603">
        <v>92119</v>
      </c>
      <c r="B1603" t="s">
        <v>9609</v>
      </c>
      <c r="C1603" t="s">
        <v>549</v>
      </c>
      <c r="D1603">
        <v>0.3</v>
      </c>
    </row>
    <row r="1604" spans="1:4" x14ac:dyDescent="0.2">
      <c r="A1604">
        <v>92118</v>
      </c>
      <c r="B1604" t="s">
        <v>9612</v>
      </c>
      <c r="C1604" t="s">
        <v>547</v>
      </c>
      <c r="D1604">
        <v>0.47</v>
      </c>
    </row>
    <row r="1605" spans="1:4" x14ac:dyDescent="0.2">
      <c r="A1605">
        <v>102917</v>
      </c>
      <c r="B1605" t="s">
        <v>9614</v>
      </c>
      <c r="C1605" t="s">
        <v>549</v>
      </c>
      <c r="D1605" t="s">
        <v>17527</v>
      </c>
    </row>
    <row r="1606" spans="1:4" x14ac:dyDescent="0.2">
      <c r="A1606">
        <v>102916</v>
      </c>
      <c r="B1606" t="s">
        <v>9617</v>
      </c>
      <c r="C1606" t="s">
        <v>547</v>
      </c>
      <c r="D1606" t="s">
        <v>17527</v>
      </c>
    </row>
    <row r="1607" spans="1:4" x14ac:dyDescent="0.2">
      <c r="A1607">
        <v>95721</v>
      </c>
      <c r="B1607" t="s">
        <v>9620</v>
      </c>
      <c r="C1607" t="s">
        <v>549</v>
      </c>
      <c r="D1607">
        <v>130.21</v>
      </c>
    </row>
    <row r="1608" spans="1:4" x14ac:dyDescent="0.2">
      <c r="A1608">
        <v>95720</v>
      </c>
      <c r="B1608" t="s">
        <v>9624</v>
      </c>
      <c r="C1608" t="s">
        <v>547</v>
      </c>
      <c r="D1608">
        <v>309.63</v>
      </c>
    </row>
    <row r="1609" spans="1:4" x14ac:dyDescent="0.2">
      <c r="A1609">
        <v>104717</v>
      </c>
      <c r="B1609" t="s">
        <v>9627</v>
      </c>
      <c r="C1609" t="s">
        <v>549</v>
      </c>
      <c r="D1609">
        <v>124.92</v>
      </c>
    </row>
    <row r="1610" spans="1:4" x14ac:dyDescent="0.2">
      <c r="A1610">
        <v>104716</v>
      </c>
      <c r="B1610" t="s">
        <v>9630</v>
      </c>
      <c r="C1610" t="s">
        <v>547</v>
      </c>
      <c r="D1610">
        <v>299.11</v>
      </c>
    </row>
    <row r="1611" spans="1:4" x14ac:dyDescent="0.2">
      <c r="A1611">
        <v>106399</v>
      </c>
      <c r="B1611" t="s">
        <v>9633</v>
      </c>
      <c r="C1611" t="s">
        <v>549</v>
      </c>
      <c r="D1611" t="s">
        <v>17527</v>
      </c>
    </row>
    <row r="1612" spans="1:4" x14ac:dyDescent="0.2">
      <c r="A1612">
        <v>106398</v>
      </c>
      <c r="B1612" t="s">
        <v>9636</v>
      </c>
      <c r="C1612" t="s">
        <v>547</v>
      </c>
      <c r="D1612" t="s">
        <v>17527</v>
      </c>
    </row>
    <row r="1613" spans="1:4" x14ac:dyDescent="0.2">
      <c r="A1613">
        <v>106405</v>
      </c>
      <c r="B1613" t="s">
        <v>9639</v>
      </c>
      <c r="C1613" t="s">
        <v>549</v>
      </c>
      <c r="D1613" t="s">
        <v>17527</v>
      </c>
    </row>
    <row r="1614" spans="1:4" x14ac:dyDescent="0.2">
      <c r="A1614">
        <v>106404</v>
      </c>
      <c r="B1614" t="s">
        <v>9642</v>
      </c>
      <c r="C1614" t="s">
        <v>547</v>
      </c>
      <c r="D1614" t="s">
        <v>17527</v>
      </c>
    </row>
    <row r="1615" spans="1:4" x14ac:dyDescent="0.2">
      <c r="A1615">
        <v>102899</v>
      </c>
      <c r="B1615" t="s">
        <v>9645</v>
      </c>
      <c r="C1615" t="s">
        <v>549</v>
      </c>
      <c r="D1615" t="s">
        <v>17527</v>
      </c>
    </row>
    <row r="1616" spans="1:4" x14ac:dyDescent="0.2">
      <c r="A1616">
        <v>102898</v>
      </c>
      <c r="B1616" t="s">
        <v>9648</v>
      </c>
      <c r="C1616" t="s">
        <v>547</v>
      </c>
      <c r="D1616" t="s">
        <v>17527</v>
      </c>
    </row>
    <row r="1617" spans="1:4" x14ac:dyDescent="0.2">
      <c r="A1617">
        <v>5632</v>
      </c>
      <c r="B1617" t="s">
        <v>8009</v>
      </c>
      <c r="C1617" t="s">
        <v>549</v>
      </c>
      <c r="D1617">
        <v>105.77</v>
      </c>
    </row>
    <row r="1618" spans="1:4" x14ac:dyDescent="0.2">
      <c r="A1618">
        <v>5631</v>
      </c>
      <c r="B1618" t="s">
        <v>8010</v>
      </c>
      <c r="C1618" t="s">
        <v>547</v>
      </c>
      <c r="D1618">
        <v>234.82</v>
      </c>
    </row>
    <row r="1619" spans="1:4" x14ac:dyDescent="0.2">
      <c r="A1619">
        <v>88908</v>
      </c>
      <c r="B1619" t="s">
        <v>8187</v>
      </c>
      <c r="C1619" t="s">
        <v>549</v>
      </c>
      <c r="D1619">
        <v>114.13</v>
      </c>
    </row>
    <row r="1620" spans="1:4" x14ac:dyDescent="0.2">
      <c r="A1620">
        <v>88907</v>
      </c>
      <c r="B1620" t="s">
        <v>8188</v>
      </c>
      <c r="C1620" t="s">
        <v>547</v>
      </c>
      <c r="D1620">
        <v>277.64</v>
      </c>
    </row>
    <row r="1621" spans="1:4" x14ac:dyDescent="0.2">
      <c r="A1621">
        <v>5911</v>
      </c>
      <c r="B1621" t="s">
        <v>9659</v>
      </c>
      <c r="C1621" t="s">
        <v>549</v>
      </c>
      <c r="D1621">
        <v>36.18</v>
      </c>
    </row>
    <row r="1622" spans="1:4" x14ac:dyDescent="0.2">
      <c r="A1622">
        <v>5909</v>
      </c>
      <c r="B1622" t="s">
        <v>9662</v>
      </c>
      <c r="C1622" t="s">
        <v>547</v>
      </c>
      <c r="D1622">
        <v>44.44</v>
      </c>
    </row>
    <row r="1623" spans="1:4" x14ac:dyDescent="0.2">
      <c r="A1623">
        <v>91486</v>
      </c>
      <c r="B1623" t="s">
        <v>8552</v>
      </c>
      <c r="C1623" t="s">
        <v>549</v>
      </c>
      <c r="D1623">
        <v>96.04</v>
      </c>
    </row>
    <row r="1624" spans="1:4" x14ac:dyDescent="0.2">
      <c r="A1624">
        <v>83362</v>
      </c>
      <c r="B1624" t="s">
        <v>8553</v>
      </c>
      <c r="C1624" t="s">
        <v>547</v>
      </c>
      <c r="D1624">
        <v>300.91000000000003</v>
      </c>
    </row>
    <row r="1625" spans="1:4" x14ac:dyDescent="0.2">
      <c r="A1625">
        <v>102839</v>
      </c>
      <c r="B1625" t="s">
        <v>9670</v>
      </c>
      <c r="C1625" t="s">
        <v>549</v>
      </c>
      <c r="D1625" t="s">
        <v>17527</v>
      </c>
    </row>
    <row r="1626" spans="1:4" x14ac:dyDescent="0.2">
      <c r="A1626">
        <v>102838</v>
      </c>
      <c r="B1626" t="s">
        <v>9673</v>
      </c>
      <c r="C1626" t="s">
        <v>547</v>
      </c>
      <c r="D1626" t="s">
        <v>17527</v>
      </c>
    </row>
    <row r="1627" spans="1:4" x14ac:dyDescent="0.2">
      <c r="A1627">
        <v>89235</v>
      </c>
      <c r="B1627" t="s">
        <v>7998</v>
      </c>
      <c r="C1627" t="s">
        <v>549</v>
      </c>
      <c r="D1627">
        <v>201.21</v>
      </c>
    </row>
    <row r="1628" spans="1:4" x14ac:dyDescent="0.2">
      <c r="A1628">
        <v>89234</v>
      </c>
      <c r="B1628" t="s">
        <v>7999</v>
      </c>
      <c r="C1628" t="s">
        <v>547</v>
      </c>
      <c r="D1628">
        <v>595.95000000000005</v>
      </c>
    </row>
    <row r="1629" spans="1:4" x14ac:dyDescent="0.2">
      <c r="A1629">
        <v>89243</v>
      </c>
      <c r="B1629" t="s">
        <v>9680</v>
      </c>
      <c r="C1629" t="s">
        <v>549</v>
      </c>
      <c r="D1629">
        <v>419.36</v>
      </c>
    </row>
    <row r="1630" spans="1:4" x14ac:dyDescent="0.2">
      <c r="A1630">
        <v>89242</v>
      </c>
      <c r="B1630" t="s">
        <v>9683</v>
      </c>
      <c r="C1630" t="s">
        <v>547</v>
      </c>
      <c r="D1630" s="335">
        <v>1394.48</v>
      </c>
    </row>
    <row r="1631" spans="1:4" x14ac:dyDescent="0.2">
      <c r="A1631">
        <v>102935</v>
      </c>
      <c r="B1631" t="s">
        <v>9686</v>
      </c>
      <c r="C1631" t="s">
        <v>549</v>
      </c>
      <c r="D1631" t="s">
        <v>17527</v>
      </c>
    </row>
    <row r="1632" spans="1:4" x14ac:dyDescent="0.2">
      <c r="A1632">
        <v>102934</v>
      </c>
      <c r="B1632" t="s">
        <v>9689</v>
      </c>
      <c r="C1632" t="s">
        <v>547</v>
      </c>
      <c r="D1632" t="s">
        <v>17527</v>
      </c>
    </row>
    <row r="1633" spans="1:4" x14ac:dyDescent="0.2">
      <c r="A1633">
        <v>93416</v>
      </c>
      <c r="B1633" t="s">
        <v>9692</v>
      </c>
      <c r="C1633" t="s">
        <v>549</v>
      </c>
      <c r="D1633">
        <v>0.51</v>
      </c>
    </row>
    <row r="1634" spans="1:4" x14ac:dyDescent="0.2">
      <c r="A1634">
        <v>93415</v>
      </c>
      <c r="B1634" t="s">
        <v>9695</v>
      </c>
      <c r="C1634" t="s">
        <v>547</v>
      </c>
      <c r="D1634">
        <v>12.2</v>
      </c>
    </row>
    <row r="1635" spans="1:4" x14ac:dyDescent="0.2">
      <c r="A1635">
        <v>5689</v>
      </c>
      <c r="B1635" t="s">
        <v>9698</v>
      </c>
      <c r="C1635" t="s">
        <v>547</v>
      </c>
      <c r="D1635">
        <v>6.32</v>
      </c>
    </row>
    <row r="1636" spans="1:4" x14ac:dyDescent="0.2">
      <c r="A1636">
        <v>5690</v>
      </c>
      <c r="B1636" t="s">
        <v>9702</v>
      </c>
      <c r="C1636" t="s">
        <v>549</v>
      </c>
      <c r="D1636">
        <v>4.09</v>
      </c>
    </row>
    <row r="1637" spans="1:4" x14ac:dyDescent="0.2">
      <c r="A1637">
        <v>5923</v>
      </c>
      <c r="B1637" t="s">
        <v>8447</v>
      </c>
      <c r="C1637" t="s">
        <v>549</v>
      </c>
      <c r="D1637">
        <v>3.2</v>
      </c>
    </row>
    <row r="1638" spans="1:4" x14ac:dyDescent="0.2">
      <c r="A1638">
        <v>5921</v>
      </c>
      <c r="B1638" t="s">
        <v>8448</v>
      </c>
      <c r="C1638" t="s">
        <v>547</v>
      </c>
      <c r="D1638">
        <v>4.9400000000000004</v>
      </c>
    </row>
    <row r="1639" spans="1:4" x14ac:dyDescent="0.2">
      <c r="A1639">
        <v>95212</v>
      </c>
      <c r="B1639" t="s">
        <v>9706</v>
      </c>
      <c r="C1639" t="s">
        <v>547</v>
      </c>
      <c r="D1639">
        <v>181.37</v>
      </c>
    </row>
    <row r="1640" spans="1:4" x14ac:dyDescent="0.2">
      <c r="A1640">
        <v>95213</v>
      </c>
      <c r="B1640" t="s">
        <v>9712</v>
      </c>
      <c r="C1640" t="s">
        <v>549</v>
      </c>
      <c r="D1640">
        <v>111.24</v>
      </c>
    </row>
    <row r="1641" spans="1:4" x14ac:dyDescent="0.2">
      <c r="A1641">
        <v>93272</v>
      </c>
      <c r="B1641" t="s">
        <v>9713</v>
      </c>
      <c r="C1641" t="s">
        <v>547</v>
      </c>
      <c r="D1641">
        <v>118.59</v>
      </c>
    </row>
    <row r="1642" spans="1:4" x14ac:dyDescent="0.2">
      <c r="A1642">
        <v>93274</v>
      </c>
      <c r="B1642" t="s">
        <v>9718</v>
      </c>
      <c r="C1642" t="s">
        <v>549</v>
      </c>
      <c r="D1642">
        <v>81.540000000000006</v>
      </c>
    </row>
    <row r="1643" spans="1:4" x14ac:dyDescent="0.2">
      <c r="A1643">
        <v>83766</v>
      </c>
      <c r="B1643" t="s">
        <v>9719</v>
      </c>
      <c r="C1643" t="s">
        <v>549</v>
      </c>
      <c r="D1643">
        <v>61.95</v>
      </c>
    </row>
    <row r="1644" spans="1:4" x14ac:dyDescent="0.2">
      <c r="A1644">
        <v>83765</v>
      </c>
      <c r="B1644" t="s">
        <v>9722</v>
      </c>
      <c r="C1644" t="s">
        <v>547</v>
      </c>
      <c r="D1644">
        <v>122.97</v>
      </c>
    </row>
    <row r="1645" spans="1:4" x14ac:dyDescent="0.2">
      <c r="A1645">
        <v>95873</v>
      </c>
      <c r="B1645" t="s">
        <v>9725</v>
      </c>
      <c r="C1645" t="s">
        <v>549</v>
      </c>
      <c r="D1645">
        <v>15.25</v>
      </c>
    </row>
    <row r="1646" spans="1:4" x14ac:dyDescent="0.2">
      <c r="A1646">
        <v>95872</v>
      </c>
      <c r="B1646" t="s">
        <v>9728</v>
      </c>
      <c r="C1646" t="s">
        <v>547</v>
      </c>
      <c r="D1646">
        <v>306</v>
      </c>
    </row>
    <row r="1647" spans="1:4" x14ac:dyDescent="0.2">
      <c r="A1647">
        <v>104689</v>
      </c>
      <c r="B1647" t="s">
        <v>9731</v>
      </c>
      <c r="C1647" t="s">
        <v>549</v>
      </c>
      <c r="D1647" t="s">
        <v>17527</v>
      </c>
    </row>
    <row r="1648" spans="1:4" x14ac:dyDescent="0.2">
      <c r="A1648">
        <v>104688</v>
      </c>
      <c r="B1648" t="s">
        <v>9734</v>
      </c>
      <c r="C1648" t="s">
        <v>547</v>
      </c>
      <c r="D1648" t="s">
        <v>17527</v>
      </c>
    </row>
    <row r="1649" spans="1:4" x14ac:dyDescent="0.2">
      <c r="A1649">
        <v>73395</v>
      </c>
      <c r="B1649" t="s">
        <v>9737</v>
      </c>
      <c r="C1649" t="s">
        <v>549</v>
      </c>
      <c r="D1649">
        <v>10.72</v>
      </c>
    </row>
    <row r="1650" spans="1:4" x14ac:dyDescent="0.2">
      <c r="A1650">
        <v>73417</v>
      </c>
      <c r="B1650" t="s">
        <v>9740</v>
      </c>
      <c r="C1650" t="s">
        <v>547</v>
      </c>
      <c r="D1650">
        <v>198.08</v>
      </c>
    </row>
    <row r="1651" spans="1:4" x14ac:dyDescent="0.2">
      <c r="A1651">
        <v>93428</v>
      </c>
      <c r="B1651" t="s">
        <v>9743</v>
      </c>
      <c r="C1651" t="s">
        <v>549</v>
      </c>
      <c r="D1651">
        <v>9.5399999999999991</v>
      </c>
    </row>
    <row r="1652" spans="1:4" x14ac:dyDescent="0.2">
      <c r="A1652">
        <v>93427</v>
      </c>
      <c r="B1652" t="s">
        <v>9746</v>
      </c>
      <c r="C1652" t="s">
        <v>547</v>
      </c>
      <c r="D1652">
        <v>180.59</v>
      </c>
    </row>
    <row r="1653" spans="1:4" x14ac:dyDescent="0.2">
      <c r="A1653">
        <v>93422</v>
      </c>
      <c r="B1653" t="s">
        <v>9749</v>
      </c>
      <c r="C1653" t="s">
        <v>549</v>
      </c>
      <c r="D1653">
        <v>6.73</v>
      </c>
    </row>
    <row r="1654" spans="1:4" x14ac:dyDescent="0.2">
      <c r="A1654">
        <v>93421</v>
      </c>
      <c r="B1654" t="s">
        <v>9752</v>
      </c>
      <c r="C1654" t="s">
        <v>547</v>
      </c>
      <c r="D1654">
        <v>80.12</v>
      </c>
    </row>
    <row r="1655" spans="1:4" x14ac:dyDescent="0.2">
      <c r="A1655">
        <v>93282</v>
      </c>
      <c r="B1655" t="s">
        <v>9755</v>
      </c>
      <c r="C1655" t="s">
        <v>549</v>
      </c>
      <c r="D1655">
        <v>33.909999999999997</v>
      </c>
    </row>
    <row r="1656" spans="1:4" x14ac:dyDescent="0.2">
      <c r="A1656">
        <v>93281</v>
      </c>
      <c r="B1656" t="s">
        <v>9759</v>
      </c>
      <c r="C1656" t="s">
        <v>547</v>
      </c>
      <c r="D1656">
        <v>35.11</v>
      </c>
    </row>
    <row r="1657" spans="1:4" x14ac:dyDescent="0.2">
      <c r="A1657">
        <v>104914</v>
      </c>
      <c r="B1657" t="s">
        <v>9762</v>
      </c>
      <c r="C1657" t="s">
        <v>549</v>
      </c>
      <c r="D1657" t="s">
        <v>17527</v>
      </c>
    </row>
    <row r="1658" spans="1:4" x14ac:dyDescent="0.2">
      <c r="A1658">
        <v>104913</v>
      </c>
      <c r="B1658" t="s">
        <v>9765</v>
      </c>
      <c r="C1658" t="s">
        <v>547</v>
      </c>
      <c r="D1658" t="s">
        <v>17527</v>
      </c>
    </row>
    <row r="1659" spans="1:4" x14ac:dyDescent="0.2">
      <c r="A1659">
        <v>102845</v>
      </c>
      <c r="B1659" t="s">
        <v>9768</v>
      </c>
      <c r="C1659" t="s">
        <v>549</v>
      </c>
      <c r="D1659" t="s">
        <v>17527</v>
      </c>
    </row>
    <row r="1660" spans="1:4" x14ac:dyDescent="0.2">
      <c r="A1660">
        <v>102844</v>
      </c>
      <c r="B1660" t="s">
        <v>9771</v>
      </c>
      <c r="C1660" t="s">
        <v>547</v>
      </c>
      <c r="D1660" t="s">
        <v>17527</v>
      </c>
    </row>
    <row r="1661" spans="1:4" x14ac:dyDescent="0.2">
      <c r="A1661">
        <v>89273</v>
      </c>
      <c r="B1661" t="s">
        <v>9774</v>
      </c>
      <c r="C1661" t="s">
        <v>549</v>
      </c>
      <c r="D1661">
        <v>122.65</v>
      </c>
    </row>
    <row r="1662" spans="1:4" x14ac:dyDescent="0.2">
      <c r="A1662">
        <v>89272</v>
      </c>
      <c r="B1662" t="s">
        <v>9778</v>
      </c>
      <c r="C1662" t="s">
        <v>547</v>
      </c>
      <c r="D1662">
        <v>236.41</v>
      </c>
    </row>
    <row r="1663" spans="1:4" x14ac:dyDescent="0.2">
      <c r="A1663">
        <v>93288</v>
      </c>
      <c r="B1663" t="s">
        <v>1133</v>
      </c>
      <c r="C1663" t="s">
        <v>549</v>
      </c>
      <c r="D1663">
        <v>194.71</v>
      </c>
    </row>
    <row r="1664" spans="1:4" x14ac:dyDescent="0.2">
      <c r="A1664">
        <v>93287</v>
      </c>
      <c r="B1664" t="s">
        <v>1134</v>
      </c>
      <c r="C1664" t="s">
        <v>547</v>
      </c>
      <c r="D1664">
        <v>371.34</v>
      </c>
    </row>
    <row r="1665" spans="1:4" x14ac:dyDescent="0.2">
      <c r="A1665">
        <v>104711</v>
      </c>
      <c r="B1665" t="s">
        <v>9786</v>
      </c>
      <c r="C1665" t="s">
        <v>549</v>
      </c>
      <c r="D1665" t="s">
        <v>17527</v>
      </c>
    </row>
    <row r="1666" spans="1:4" x14ac:dyDescent="0.2">
      <c r="A1666">
        <v>104710</v>
      </c>
      <c r="B1666" t="s">
        <v>9789</v>
      </c>
      <c r="C1666" t="s">
        <v>547</v>
      </c>
      <c r="D1666" t="s">
        <v>17527</v>
      </c>
    </row>
    <row r="1667" spans="1:4" x14ac:dyDescent="0.2">
      <c r="A1667">
        <v>104908</v>
      </c>
      <c r="B1667" t="s">
        <v>9792</v>
      </c>
      <c r="C1667" t="s">
        <v>549</v>
      </c>
      <c r="D1667" t="s">
        <v>17527</v>
      </c>
    </row>
    <row r="1668" spans="1:4" x14ac:dyDescent="0.2">
      <c r="A1668">
        <v>104907</v>
      </c>
      <c r="B1668" t="s">
        <v>9795</v>
      </c>
      <c r="C1668" t="s">
        <v>547</v>
      </c>
      <c r="D1668" t="s">
        <v>17527</v>
      </c>
    </row>
    <row r="1669" spans="1:4" x14ac:dyDescent="0.2">
      <c r="A1669">
        <v>102851</v>
      </c>
      <c r="B1669" t="s">
        <v>9798</v>
      </c>
      <c r="C1669" t="s">
        <v>549</v>
      </c>
      <c r="D1669" t="s">
        <v>17527</v>
      </c>
    </row>
    <row r="1670" spans="1:4" x14ac:dyDescent="0.2">
      <c r="A1670">
        <v>102850</v>
      </c>
      <c r="B1670" t="s">
        <v>9801</v>
      </c>
      <c r="C1670" t="s">
        <v>547</v>
      </c>
      <c r="D1670" t="s">
        <v>17527</v>
      </c>
    </row>
    <row r="1671" spans="1:4" x14ac:dyDescent="0.2">
      <c r="A1671">
        <v>102857</v>
      </c>
      <c r="B1671" t="s">
        <v>9804</v>
      </c>
      <c r="C1671" t="s">
        <v>549</v>
      </c>
      <c r="D1671" t="s">
        <v>17527</v>
      </c>
    </row>
    <row r="1672" spans="1:4" x14ac:dyDescent="0.2">
      <c r="A1672">
        <v>102856</v>
      </c>
      <c r="B1672" t="s">
        <v>9807</v>
      </c>
      <c r="C1672" t="s">
        <v>547</v>
      </c>
      <c r="D1672" t="s">
        <v>17527</v>
      </c>
    </row>
    <row r="1673" spans="1:4" x14ac:dyDescent="0.2">
      <c r="A1673">
        <v>106256</v>
      </c>
      <c r="B1673" t="s">
        <v>9810</v>
      </c>
      <c r="C1673" t="s">
        <v>549</v>
      </c>
      <c r="D1673">
        <v>127.8</v>
      </c>
    </row>
    <row r="1674" spans="1:4" x14ac:dyDescent="0.2">
      <c r="A1674">
        <v>106251</v>
      </c>
      <c r="B1674" t="s">
        <v>9815</v>
      </c>
      <c r="C1674" t="s">
        <v>547</v>
      </c>
      <c r="D1674">
        <v>363.91</v>
      </c>
    </row>
    <row r="1675" spans="1:4" x14ac:dyDescent="0.2">
      <c r="A1675">
        <v>93403</v>
      </c>
      <c r="B1675" t="s">
        <v>9818</v>
      </c>
      <c r="C1675" t="s">
        <v>549</v>
      </c>
      <c r="D1675">
        <v>98.16</v>
      </c>
    </row>
    <row r="1676" spans="1:4" x14ac:dyDescent="0.2">
      <c r="A1676">
        <v>93402</v>
      </c>
      <c r="B1676" t="s">
        <v>9822</v>
      </c>
      <c r="C1676" t="s">
        <v>547</v>
      </c>
      <c r="D1676">
        <v>305.82</v>
      </c>
    </row>
    <row r="1677" spans="1:4" x14ac:dyDescent="0.2">
      <c r="A1677">
        <v>5930</v>
      </c>
      <c r="B1677" t="s">
        <v>9825</v>
      </c>
      <c r="C1677" t="s">
        <v>549</v>
      </c>
      <c r="D1677">
        <v>101.32</v>
      </c>
    </row>
    <row r="1678" spans="1:4" x14ac:dyDescent="0.2">
      <c r="A1678">
        <v>5928</v>
      </c>
      <c r="B1678" t="s">
        <v>9829</v>
      </c>
      <c r="C1678" t="s">
        <v>547</v>
      </c>
      <c r="D1678">
        <v>311.87</v>
      </c>
    </row>
    <row r="1679" spans="1:4" x14ac:dyDescent="0.2">
      <c r="A1679">
        <v>105845</v>
      </c>
      <c r="B1679" t="s">
        <v>9832</v>
      </c>
      <c r="C1679" t="s">
        <v>549</v>
      </c>
      <c r="D1679" t="s">
        <v>17527</v>
      </c>
    </row>
    <row r="1680" spans="1:4" x14ac:dyDescent="0.2">
      <c r="A1680">
        <v>105844</v>
      </c>
      <c r="B1680" t="s">
        <v>9836</v>
      </c>
      <c r="C1680" t="s">
        <v>547</v>
      </c>
      <c r="D1680" t="s">
        <v>17527</v>
      </c>
    </row>
    <row r="1681" spans="1:4" x14ac:dyDescent="0.2">
      <c r="A1681">
        <v>91635</v>
      </c>
      <c r="B1681" t="s">
        <v>9839</v>
      </c>
      <c r="C1681" t="s">
        <v>549</v>
      </c>
      <c r="D1681">
        <v>92.56</v>
      </c>
    </row>
    <row r="1682" spans="1:4" x14ac:dyDescent="0.2">
      <c r="A1682">
        <v>91634</v>
      </c>
      <c r="B1682" t="s">
        <v>9843</v>
      </c>
      <c r="C1682" t="s">
        <v>547</v>
      </c>
      <c r="D1682">
        <v>268.61</v>
      </c>
    </row>
    <row r="1683" spans="1:4" x14ac:dyDescent="0.2">
      <c r="A1683">
        <v>105985</v>
      </c>
      <c r="B1683" t="s">
        <v>9846</v>
      </c>
      <c r="C1683" t="s">
        <v>549</v>
      </c>
      <c r="D1683">
        <v>124.86</v>
      </c>
    </row>
    <row r="1684" spans="1:4" x14ac:dyDescent="0.2">
      <c r="A1684">
        <v>105984</v>
      </c>
      <c r="B1684" t="s">
        <v>9850</v>
      </c>
      <c r="C1684" t="s">
        <v>547</v>
      </c>
      <c r="D1684">
        <v>358.3</v>
      </c>
    </row>
    <row r="1685" spans="1:4" x14ac:dyDescent="0.2">
      <c r="A1685">
        <v>98765</v>
      </c>
      <c r="B1685" t="s">
        <v>9853</v>
      </c>
      <c r="C1685" t="s">
        <v>549</v>
      </c>
      <c r="D1685">
        <v>0.09</v>
      </c>
    </row>
    <row r="1686" spans="1:4" x14ac:dyDescent="0.2">
      <c r="A1686">
        <v>98764</v>
      </c>
      <c r="B1686" t="s">
        <v>9856</v>
      </c>
      <c r="C1686" t="s">
        <v>547</v>
      </c>
      <c r="D1686">
        <v>7.15</v>
      </c>
    </row>
    <row r="1687" spans="1:4" x14ac:dyDescent="0.2">
      <c r="A1687">
        <v>99834</v>
      </c>
      <c r="B1687" t="s">
        <v>9859</v>
      </c>
      <c r="C1687" t="s">
        <v>549</v>
      </c>
      <c r="D1687">
        <v>0.21</v>
      </c>
    </row>
    <row r="1688" spans="1:4" x14ac:dyDescent="0.2">
      <c r="A1688">
        <v>99833</v>
      </c>
      <c r="B1688" t="s">
        <v>9862</v>
      </c>
      <c r="C1688" t="s">
        <v>547</v>
      </c>
      <c r="D1688">
        <v>5.51</v>
      </c>
    </row>
    <row r="1689" spans="1:4" x14ac:dyDescent="0.2">
      <c r="A1689">
        <v>104521</v>
      </c>
      <c r="B1689" t="s">
        <v>9865</v>
      </c>
      <c r="C1689" t="s">
        <v>549</v>
      </c>
      <c r="D1689" t="s">
        <v>17527</v>
      </c>
    </row>
    <row r="1690" spans="1:4" x14ac:dyDescent="0.2">
      <c r="A1690">
        <v>104520</v>
      </c>
      <c r="B1690" t="s">
        <v>9868</v>
      </c>
      <c r="C1690" t="s">
        <v>547</v>
      </c>
      <c r="D1690" t="s">
        <v>17527</v>
      </c>
    </row>
    <row r="1691" spans="1:4" x14ac:dyDescent="0.2">
      <c r="A1691">
        <v>90687</v>
      </c>
      <c r="B1691" t="s">
        <v>9871</v>
      </c>
      <c r="C1691" t="s">
        <v>549</v>
      </c>
      <c r="D1691">
        <v>85.63</v>
      </c>
    </row>
    <row r="1692" spans="1:4" x14ac:dyDescent="0.2">
      <c r="A1692">
        <v>90686</v>
      </c>
      <c r="B1692" t="s">
        <v>9875</v>
      </c>
      <c r="C1692" t="s">
        <v>547</v>
      </c>
      <c r="D1692">
        <v>186.5</v>
      </c>
    </row>
    <row r="1693" spans="1:4" x14ac:dyDescent="0.2">
      <c r="A1693">
        <v>5952</v>
      </c>
      <c r="B1693" t="s">
        <v>7624</v>
      </c>
      <c r="C1693" t="s">
        <v>549</v>
      </c>
      <c r="D1693">
        <v>39.5</v>
      </c>
    </row>
    <row r="1694" spans="1:4" x14ac:dyDescent="0.2">
      <c r="A1694">
        <v>5795</v>
      </c>
      <c r="B1694" t="s">
        <v>7625</v>
      </c>
      <c r="C1694" t="s">
        <v>547</v>
      </c>
      <c r="D1694">
        <v>40.04</v>
      </c>
    </row>
    <row r="1695" spans="1:4" x14ac:dyDescent="0.2">
      <c r="A1695">
        <v>104657</v>
      </c>
      <c r="B1695" t="s">
        <v>9882</v>
      </c>
      <c r="C1695" t="s">
        <v>549</v>
      </c>
      <c r="D1695" t="s">
        <v>17527</v>
      </c>
    </row>
    <row r="1696" spans="1:4" x14ac:dyDescent="0.2">
      <c r="A1696">
        <v>104656</v>
      </c>
      <c r="B1696" t="s">
        <v>9885</v>
      </c>
      <c r="C1696" t="s">
        <v>547</v>
      </c>
      <c r="D1696" t="s">
        <v>17527</v>
      </c>
    </row>
    <row r="1697" spans="1:4" x14ac:dyDescent="0.2">
      <c r="A1697">
        <v>102274</v>
      </c>
      <c r="B1697" t="s">
        <v>7958</v>
      </c>
      <c r="C1697" t="s">
        <v>549</v>
      </c>
      <c r="D1697">
        <v>0.89</v>
      </c>
    </row>
    <row r="1698" spans="1:4" x14ac:dyDescent="0.2">
      <c r="A1698">
        <v>102275</v>
      </c>
      <c r="B1698" t="s">
        <v>7957</v>
      </c>
      <c r="C1698" t="s">
        <v>547</v>
      </c>
      <c r="D1698">
        <v>3.78</v>
      </c>
    </row>
    <row r="1699" spans="1:4" x14ac:dyDescent="0.2">
      <c r="A1699">
        <v>95259</v>
      </c>
      <c r="B1699" t="s">
        <v>9892</v>
      </c>
      <c r="C1699" t="s">
        <v>549</v>
      </c>
      <c r="D1699">
        <v>40.04</v>
      </c>
    </row>
    <row r="1700" spans="1:4" x14ac:dyDescent="0.2">
      <c r="A1700">
        <v>95258</v>
      </c>
      <c r="B1700" t="s">
        <v>9895</v>
      </c>
      <c r="C1700" t="s">
        <v>547</v>
      </c>
      <c r="D1700">
        <v>41.13</v>
      </c>
    </row>
    <row r="1701" spans="1:4" x14ac:dyDescent="0.2">
      <c r="A1701">
        <v>105917</v>
      </c>
      <c r="B1701" t="s">
        <v>9897</v>
      </c>
      <c r="C1701" t="s">
        <v>549</v>
      </c>
      <c r="D1701">
        <v>39.880000000000003</v>
      </c>
    </row>
    <row r="1702" spans="1:4" x14ac:dyDescent="0.2">
      <c r="A1702">
        <v>105916</v>
      </c>
      <c r="B1702" t="s">
        <v>9900</v>
      </c>
      <c r="C1702" t="s">
        <v>547</v>
      </c>
      <c r="D1702">
        <v>40.81</v>
      </c>
    </row>
    <row r="1703" spans="1:4" x14ac:dyDescent="0.2">
      <c r="A1703">
        <v>103794</v>
      </c>
      <c r="B1703" t="s">
        <v>9902</v>
      </c>
      <c r="C1703" t="s">
        <v>549</v>
      </c>
      <c r="D1703" t="s">
        <v>17527</v>
      </c>
    </row>
    <row r="1704" spans="1:4" x14ac:dyDescent="0.2">
      <c r="A1704">
        <v>103793</v>
      </c>
      <c r="B1704" t="s">
        <v>9905</v>
      </c>
      <c r="C1704" t="s">
        <v>547</v>
      </c>
      <c r="D1704" t="s">
        <v>17527</v>
      </c>
    </row>
    <row r="1705" spans="1:4" x14ac:dyDescent="0.2">
      <c r="A1705">
        <v>96156</v>
      </c>
      <c r="B1705" t="s">
        <v>7997</v>
      </c>
      <c r="C1705" t="s">
        <v>549</v>
      </c>
      <c r="D1705">
        <v>77.489999999999995</v>
      </c>
    </row>
    <row r="1706" spans="1:4" x14ac:dyDescent="0.2">
      <c r="A1706">
        <v>96158</v>
      </c>
      <c r="B1706" t="s">
        <v>7996</v>
      </c>
      <c r="C1706" t="s">
        <v>547</v>
      </c>
      <c r="D1706">
        <v>159.49</v>
      </c>
    </row>
    <row r="1707" spans="1:4" x14ac:dyDescent="0.2">
      <c r="A1707">
        <v>90693</v>
      </c>
      <c r="B1707" t="s">
        <v>8388</v>
      </c>
      <c r="C1707" t="s">
        <v>549</v>
      </c>
      <c r="D1707">
        <v>72.81</v>
      </c>
    </row>
    <row r="1708" spans="1:4" x14ac:dyDescent="0.2">
      <c r="A1708">
        <v>90692</v>
      </c>
      <c r="B1708" t="s">
        <v>8389</v>
      </c>
      <c r="C1708" t="s">
        <v>547</v>
      </c>
      <c r="D1708">
        <v>150.18</v>
      </c>
    </row>
    <row r="1709" spans="1:4" x14ac:dyDescent="0.2">
      <c r="A1709">
        <v>96246</v>
      </c>
      <c r="B1709" t="s">
        <v>9916</v>
      </c>
      <c r="C1709" t="s">
        <v>549</v>
      </c>
      <c r="D1709">
        <v>81.37</v>
      </c>
    </row>
    <row r="1710" spans="1:4" x14ac:dyDescent="0.2">
      <c r="A1710">
        <v>96245</v>
      </c>
      <c r="B1710" t="s">
        <v>9919</v>
      </c>
      <c r="C1710" t="s">
        <v>547</v>
      </c>
      <c r="D1710">
        <v>137.96</v>
      </c>
    </row>
    <row r="1711" spans="1:4" x14ac:dyDescent="0.2">
      <c r="A1711">
        <v>88404</v>
      </c>
      <c r="B1711" t="s">
        <v>7728</v>
      </c>
      <c r="C1711" t="s">
        <v>549</v>
      </c>
      <c r="D1711">
        <v>1.03</v>
      </c>
    </row>
    <row r="1712" spans="1:4" x14ac:dyDescent="0.2">
      <c r="A1712">
        <v>88399</v>
      </c>
      <c r="B1712" t="s">
        <v>7729</v>
      </c>
      <c r="C1712" t="s">
        <v>547</v>
      </c>
      <c r="D1712">
        <v>4.1399999999999997</v>
      </c>
    </row>
    <row r="1713" spans="1:4" x14ac:dyDescent="0.2">
      <c r="A1713">
        <v>88392</v>
      </c>
      <c r="B1713" t="s">
        <v>7732</v>
      </c>
      <c r="C1713" t="s">
        <v>549</v>
      </c>
      <c r="D1713">
        <v>1.0900000000000001</v>
      </c>
    </row>
    <row r="1714" spans="1:4" x14ac:dyDescent="0.2">
      <c r="A1714">
        <v>88386</v>
      </c>
      <c r="B1714" t="s">
        <v>7733</v>
      </c>
      <c r="C1714" t="s">
        <v>547</v>
      </c>
      <c r="D1714">
        <v>5.73</v>
      </c>
    </row>
    <row r="1715" spans="1:4" x14ac:dyDescent="0.2">
      <c r="A1715">
        <v>88398</v>
      </c>
      <c r="B1715" t="s">
        <v>7735</v>
      </c>
      <c r="C1715" t="s">
        <v>549</v>
      </c>
      <c r="D1715">
        <v>1.3</v>
      </c>
    </row>
    <row r="1716" spans="1:4" x14ac:dyDescent="0.2">
      <c r="A1716">
        <v>88393</v>
      </c>
      <c r="B1716" t="s">
        <v>7736</v>
      </c>
      <c r="C1716" t="s">
        <v>547</v>
      </c>
      <c r="D1716">
        <v>7.94</v>
      </c>
    </row>
    <row r="1717" spans="1:4" x14ac:dyDescent="0.2">
      <c r="A1717">
        <v>90638</v>
      </c>
      <c r="B1717" t="s">
        <v>7780</v>
      </c>
      <c r="C1717" t="s">
        <v>549</v>
      </c>
      <c r="D1717">
        <v>5.23</v>
      </c>
    </row>
    <row r="1718" spans="1:4" x14ac:dyDescent="0.2">
      <c r="A1718">
        <v>90637</v>
      </c>
      <c r="B1718" t="s">
        <v>7781</v>
      </c>
      <c r="C1718" t="s">
        <v>547</v>
      </c>
      <c r="D1718">
        <v>17.190000000000001</v>
      </c>
    </row>
    <row r="1719" spans="1:4" x14ac:dyDescent="0.2">
      <c r="A1719">
        <v>103243</v>
      </c>
      <c r="B1719" t="s">
        <v>9938</v>
      </c>
      <c r="C1719" t="s">
        <v>549</v>
      </c>
      <c r="D1719" t="s">
        <v>17527</v>
      </c>
    </row>
    <row r="1720" spans="1:4" x14ac:dyDescent="0.2">
      <c r="A1720">
        <v>103242</v>
      </c>
      <c r="B1720" t="s">
        <v>9941</v>
      </c>
      <c r="C1720" t="s">
        <v>547</v>
      </c>
      <c r="D1720" t="s">
        <v>17527</v>
      </c>
    </row>
    <row r="1721" spans="1:4" x14ac:dyDescent="0.2">
      <c r="A1721">
        <v>5806</v>
      </c>
      <c r="B1721" t="s">
        <v>9944</v>
      </c>
      <c r="C1721" t="s">
        <v>549</v>
      </c>
      <c r="D1721">
        <v>0.24</v>
      </c>
    </row>
    <row r="1722" spans="1:4" x14ac:dyDescent="0.2">
      <c r="A1722">
        <v>73536</v>
      </c>
      <c r="B1722" t="s">
        <v>9947</v>
      </c>
      <c r="C1722" t="s">
        <v>547</v>
      </c>
      <c r="D1722">
        <v>21.92</v>
      </c>
    </row>
    <row r="1723" spans="1:4" x14ac:dyDescent="0.2">
      <c r="A1723">
        <v>7043</v>
      </c>
      <c r="B1723" t="s">
        <v>9950</v>
      </c>
      <c r="C1723" t="s">
        <v>549</v>
      </c>
      <c r="D1723">
        <v>0.3</v>
      </c>
    </row>
    <row r="1724" spans="1:4" x14ac:dyDescent="0.2">
      <c r="A1724">
        <v>7042</v>
      </c>
      <c r="B1724" t="s">
        <v>9953</v>
      </c>
      <c r="C1724" t="s">
        <v>547</v>
      </c>
      <c r="D1724">
        <v>25.9</v>
      </c>
    </row>
    <row r="1725" spans="1:4" x14ac:dyDescent="0.2">
      <c r="A1725">
        <v>5934</v>
      </c>
      <c r="B1725" t="s">
        <v>8422</v>
      </c>
      <c r="C1725" t="s">
        <v>549</v>
      </c>
      <c r="D1725">
        <v>111.66</v>
      </c>
    </row>
    <row r="1726" spans="1:4" x14ac:dyDescent="0.2">
      <c r="A1726">
        <v>5932</v>
      </c>
      <c r="B1726" t="s">
        <v>8423</v>
      </c>
      <c r="C1726" t="s">
        <v>547</v>
      </c>
      <c r="D1726">
        <v>279.54000000000002</v>
      </c>
    </row>
    <row r="1727" spans="1:4" x14ac:dyDescent="0.2">
      <c r="A1727">
        <v>96159</v>
      </c>
      <c r="B1727" t="s">
        <v>9961</v>
      </c>
      <c r="C1727" t="s">
        <v>549</v>
      </c>
      <c r="D1727">
        <v>112.06</v>
      </c>
    </row>
    <row r="1728" spans="1:4" x14ac:dyDescent="0.2">
      <c r="A1728">
        <v>95133</v>
      </c>
      <c r="B1728" t="s">
        <v>9965</v>
      </c>
      <c r="C1728" t="s">
        <v>547</v>
      </c>
      <c r="D1728">
        <v>209.25</v>
      </c>
    </row>
    <row r="1729" spans="1:4" x14ac:dyDescent="0.2">
      <c r="A1729">
        <v>102986</v>
      </c>
      <c r="B1729" t="s">
        <v>9968</v>
      </c>
      <c r="C1729" t="s">
        <v>549</v>
      </c>
      <c r="D1729" t="s">
        <v>17527</v>
      </c>
    </row>
    <row r="1730" spans="1:4" x14ac:dyDescent="0.2">
      <c r="A1730">
        <v>102987</v>
      </c>
      <c r="B1730" t="s">
        <v>9971</v>
      </c>
      <c r="C1730" t="s">
        <v>547</v>
      </c>
      <c r="D1730" t="s">
        <v>17527</v>
      </c>
    </row>
    <row r="1731" spans="1:4" x14ac:dyDescent="0.2">
      <c r="A1731">
        <v>92961</v>
      </c>
      <c r="B1731" t="s">
        <v>9974</v>
      </c>
      <c r="C1731" t="s">
        <v>549</v>
      </c>
      <c r="D1731">
        <v>5.22</v>
      </c>
    </row>
    <row r="1732" spans="1:4" x14ac:dyDescent="0.2">
      <c r="A1732">
        <v>92960</v>
      </c>
      <c r="B1732" t="s">
        <v>9977</v>
      </c>
      <c r="C1732" t="s">
        <v>547</v>
      </c>
      <c r="D1732">
        <v>19.39</v>
      </c>
    </row>
    <row r="1733" spans="1:4" x14ac:dyDescent="0.2">
      <c r="A1733">
        <v>102863</v>
      </c>
      <c r="B1733" t="s">
        <v>9980</v>
      </c>
      <c r="C1733" t="s">
        <v>549</v>
      </c>
      <c r="D1733" t="s">
        <v>17527</v>
      </c>
    </row>
    <row r="1734" spans="1:4" x14ac:dyDescent="0.2">
      <c r="A1734">
        <v>102862</v>
      </c>
      <c r="B1734" t="s">
        <v>9983</v>
      </c>
      <c r="C1734" t="s">
        <v>547</v>
      </c>
      <c r="D1734" t="s">
        <v>17527</v>
      </c>
    </row>
    <row r="1735" spans="1:4" x14ac:dyDescent="0.2">
      <c r="A1735">
        <v>93409</v>
      </c>
      <c r="B1735" t="s">
        <v>9986</v>
      </c>
      <c r="C1735" t="s">
        <v>549</v>
      </c>
      <c r="D1735">
        <v>44.58</v>
      </c>
    </row>
    <row r="1736" spans="1:4" x14ac:dyDescent="0.2">
      <c r="A1736">
        <v>93408</v>
      </c>
      <c r="B1736" t="s">
        <v>9990</v>
      </c>
      <c r="C1736" t="s">
        <v>547</v>
      </c>
      <c r="D1736">
        <v>102.34</v>
      </c>
    </row>
    <row r="1737" spans="1:4" x14ac:dyDescent="0.2">
      <c r="A1737">
        <v>102941</v>
      </c>
      <c r="B1737" t="s">
        <v>9993</v>
      </c>
      <c r="C1737" t="s">
        <v>549</v>
      </c>
      <c r="D1737" t="s">
        <v>17527</v>
      </c>
    </row>
    <row r="1738" spans="1:4" x14ac:dyDescent="0.2">
      <c r="A1738">
        <v>102940</v>
      </c>
      <c r="B1738" t="s">
        <v>9996</v>
      </c>
      <c r="C1738" t="s">
        <v>547</v>
      </c>
      <c r="D1738" t="s">
        <v>17527</v>
      </c>
    </row>
    <row r="1739" spans="1:4" x14ac:dyDescent="0.2">
      <c r="A1739">
        <v>103164</v>
      </c>
      <c r="B1739" t="s">
        <v>9999</v>
      </c>
      <c r="C1739" t="s">
        <v>549</v>
      </c>
      <c r="D1739" t="s">
        <v>17527</v>
      </c>
    </row>
    <row r="1740" spans="1:4" x14ac:dyDescent="0.2">
      <c r="A1740">
        <v>103163</v>
      </c>
      <c r="B1740" t="s">
        <v>10002</v>
      </c>
      <c r="C1740" t="s">
        <v>547</v>
      </c>
      <c r="D1740" t="s">
        <v>17527</v>
      </c>
    </row>
    <row r="1741" spans="1:4" x14ac:dyDescent="0.2">
      <c r="A1741">
        <v>103158</v>
      </c>
      <c r="B1741" t="s">
        <v>10005</v>
      </c>
      <c r="C1741" t="s">
        <v>549</v>
      </c>
      <c r="D1741" t="s">
        <v>17527</v>
      </c>
    </row>
    <row r="1742" spans="1:4" x14ac:dyDescent="0.2">
      <c r="A1742">
        <v>103157</v>
      </c>
      <c r="B1742" t="s">
        <v>10008</v>
      </c>
      <c r="C1742" t="s">
        <v>547</v>
      </c>
      <c r="D1742" t="s">
        <v>17527</v>
      </c>
    </row>
    <row r="1743" spans="1:4" x14ac:dyDescent="0.2">
      <c r="A1743">
        <v>103176</v>
      </c>
      <c r="B1743" t="s">
        <v>10011</v>
      </c>
      <c r="C1743" t="s">
        <v>549</v>
      </c>
      <c r="D1743" t="s">
        <v>17527</v>
      </c>
    </row>
    <row r="1744" spans="1:4" x14ac:dyDescent="0.2">
      <c r="A1744">
        <v>103175</v>
      </c>
      <c r="B1744" t="s">
        <v>10014</v>
      </c>
      <c r="C1744" t="s">
        <v>547</v>
      </c>
      <c r="D1744" t="s">
        <v>17527</v>
      </c>
    </row>
    <row r="1745" spans="1:4" x14ac:dyDescent="0.2">
      <c r="A1745">
        <v>103182</v>
      </c>
      <c r="B1745" t="s">
        <v>10017</v>
      </c>
      <c r="C1745" t="s">
        <v>549</v>
      </c>
      <c r="D1745" t="s">
        <v>17527</v>
      </c>
    </row>
    <row r="1746" spans="1:4" x14ac:dyDescent="0.2">
      <c r="A1746">
        <v>103181</v>
      </c>
      <c r="B1746" t="s">
        <v>10020</v>
      </c>
      <c r="C1746" t="s">
        <v>547</v>
      </c>
      <c r="D1746" t="s">
        <v>17527</v>
      </c>
    </row>
    <row r="1747" spans="1:4" x14ac:dyDescent="0.2">
      <c r="A1747">
        <v>103170</v>
      </c>
      <c r="B1747" t="s">
        <v>10023</v>
      </c>
      <c r="C1747" t="s">
        <v>549</v>
      </c>
      <c r="D1747" t="s">
        <v>17527</v>
      </c>
    </row>
    <row r="1748" spans="1:4" x14ac:dyDescent="0.2">
      <c r="A1748">
        <v>103169</v>
      </c>
      <c r="B1748" t="s">
        <v>10026</v>
      </c>
      <c r="C1748" t="s">
        <v>547</v>
      </c>
      <c r="D1748" t="s">
        <v>17527</v>
      </c>
    </row>
    <row r="1749" spans="1:4" x14ac:dyDescent="0.2">
      <c r="A1749">
        <v>102869</v>
      </c>
      <c r="B1749" t="s">
        <v>10029</v>
      </c>
      <c r="C1749" t="s">
        <v>549</v>
      </c>
      <c r="D1749" t="s">
        <v>17527</v>
      </c>
    </row>
    <row r="1750" spans="1:4" x14ac:dyDescent="0.2">
      <c r="A1750">
        <v>102868</v>
      </c>
      <c r="B1750" t="s">
        <v>10032</v>
      </c>
      <c r="C1750" t="s">
        <v>547</v>
      </c>
      <c r="D1750" t="s">
        <v>17527</v>
      </c>
    </row>
    <row r="1751" spans="1:4" x14ac:dyDescent="0.2">
      <c r="A1751">
        <v>106326</v>
      </c>
      <c r="B1751" t="s">
        <v>10035</v>
      </c>
      <c r="C1751" t="s">
        <v>549</v>
      </c>
      <c r="D1751" t="s">
        <v>17527</v>
      </c>
    </row>
    <row r="1752" spans="1:4" x14ac:dyDescent="0.2">
      <c r="A1752">
        <v>106325</v>
      </c>
      <c r="B1752" t="s">
        <v>10038</v>
      </c>
      <c r="C1752" t="s">
        <v>547</v>
      </c>
      <c r="D1752" t="s">
        <v>17527</v>
      </c>
    </row>
    <row r="1753" spans="1:4" x14ac:dyDescent="0.2">
      <c r="A1753">
        <v>92113</v>
      </c>
      <c r="B1753" t="s">
        <v>10041</v>
      </c>
      <c r="C1753" t="s">
        <v>549</v>
      </c>
      <c r="D1753">
        <v>1.21</v>
      </c>
    </row>
    <row r="1754" spans="1:4" x14ac:dyDescent="0.2">
      <c r="A1754">
        <v>92112</v>
      </c>
      <c r="B1754" t="s">
        <v>10044</v>
      </c>
      <c r="C1754" t="s">
        <v>547</v>
      </c>
      <c r="D1754">
        <v>3.91</v>
      </c>
    </row>
    <row r="1755" spans="1:4" x14ac:dyDescent="0.2">
      <c r="A1755">
        <v>90675</v>
      </c>
      <c r="B1755" t="s">
        <v>10047</v>
      </c>
      <c r="C1755" t="s">
        <v>549</v>
      </c>
      <c r="D1755">
        <v>369.96</v>
      </c>
    </row>
    <row r="1756" spans="1:4" x14ac:dyDescent="0.2">
      <c r="A1756">
        <v>90674</v>
      </c>
      <c r="B1756" t="s">
        <v>10050</v>
      </c>
      <c r="C1756" t="s">
        <v>547</v>
      </c>
      <c r="D1756">
        <v>816.47</v>
      </c>
    </row>
    <row r="1757" spans="1:4" x14ac:dyDescent="0.2">
      <c r="A1757">
        <v>93225</v>
      </c>
      <c r="B1757" t="s">
        <v>10053</v>
      </c>
      <c r="C1757" t="s">
        <v>549</v>
      </c>
      <c r="D1757">
        <v>544.87</v>
      </c>
    </row>
    <row r="1758" spans="1:4" x14ac:dyDescent="0.2">
      <c r="A1758">
        <v>93224</v>
      </c>
      <c r="B1758" t="s">
        <v>10056</v>
      </c>
      <c r="C1758" t="s">
        <v>547</v>
      </c>
      <c r="D1758" s="335">
        <v>1201.5999999999999</v>
      </c>
    </row>
    <row r="1759" spans="1:4" x14ac:dyDescent="0.2">
      <c r="A1759">
        <v>104696</v>
      </c>
      <c r="B1759" t="s">
        <v>10059</v>
      </c>
      <c r="C1759" t="s">
        <v>549</v>
      </c>
      <c r="D1759">
        <v>43.28</v>
      </c>
    </row>
    <row r="1760" spans="1:4" x14ac:dyDescent="0.2">
      <c r="A1760">
        <v>104695</v>
      </c>
      <c r="B1760" t="s">
        <v>10062</v>
      </c>
      <c r="C1760" t="s">
        <v>547</v>
      </c>
      <c r="D1760">
        <v>47.05</v>
      </c>
    </row>
    <row r="1761" spans="1:4" x14ac:dyDescent="0.2">
      <c r="A1761">
        <v>90681</v>
      </c>
      <c r="B1761" t="s">
        <v>10065</v>
      </c>
      <c r="C1761" t="s">
        <v>549</v>
      </c>
      <c r="D1761">
        <v>191.36</v>
      </c>
    </row>
    <row r="1762" spans="1:4" x14ac:dyDescent="0.2">
      <c r="A1762">
        <v>90680</v>
      </c>
      <c r="B1762" t="s">
        <v>10069</v>
      </c>
      <c r="C1762" t="s">
        <v>547</v>
      </c>
      <c r="D1762">
        <v>432.05</v>
      </c>
    </row>
    <row r="1763" spans="1:4" x14ac:dyDescent="0.2">
      <c r="A1763">
        <v>102875</v>
      </c>
      <c r="B1763" t="s">
        <v>10072</v>
      </c>
      <c r="C1763" t="s">
        <v>549</v>
      </c>
      <c r="D1763">
        <v>521</v>
      </c>
    </row>
    <row r="1764" spans="1:4" x14ac:dyDescent="0.2">
      <c r="A1764">
        <v>102874</v>
      </c>
      <c r="B1764" t="s">
        <v>10075</v>
      </c>
      <c r="C1764" t="s">
        <v>547</v>
      </c>
      <c r="D1764" s="335">
        <v>1115.83</v>
      </c>
    </row>
    <row r="1765" spans="1:4" x14ac:dyDescent="0.2">
      <c r="A1765">
        <v>102965</v>
      </c>
      <c r="B1765" t="s">
        <v>10078</v>
      </c>
      <c r="C1765" t="s">
        <v>549</v>
      </c>
      <c r="D1765">
        <v>274.47000000000003</v>
      </c>
    </row>
    <row r="1766" spans="1:4" x14ac:dyDescent="0.2">
      <c r="A1766">
        <v>102964</v>
      </c>
      <c r="B1766" t="s">
        <v>10081</v>
      </c>
      <c r="C1766" t="s">
        <v>547</v>
      </c>
      <c r="D1766">
        <v>533.29</v>
      </c>
    </row>
    <row r="1767" spans="1:4" x14ac:dyDescent="0.2">
      <c r="A1767">
        <v>90626</v>
      </c>
      <c r="B1767" t="s">
        <v>10084</v>
      </c>
      <c r="C1767" t="s">
        <v>549</v>
      </c>
      <c r="D1767">
        <v>3.36</v>
      </c>
    </row>
    <row r="1768" spans="1:4" x14ac:dyDescent="0.2">
      <c r="A1768">
        <v>90625</v>
      </c>
      <c r="B1768" t="s">
        <v>10087</v>
      </c>
      <c r="C1768" t="s">
        <v>547</v>
      </c>
      <c r="D1768">
        <v>10.43</v>
      </c>
    </row>
    <row r="1769" spans="1:4" x14ac:dyDescent="0.2">
      <c r="A1769">
        <v>102881</v>
      </c>
      <c r="B1769" t="s">
        <v>10090</v>
      </c>
      <c r="C1769" t="s">
        <v>549</v>
      </c>
      <c r="D1769">
        <v>707.64</v>
      </c>
    </row>
    <row r="1770" spans="1:4" x14ac:dyDescent="0.2">
      <c r="A1770">
        <v>102880</v>
      </c>
      <c r="B1770" t="s">
        <v>10093</v>
      </c>
      <c r="C1770" t="s">
        <v>547</v>
      </c>
      <c r="D1770" s="335">
        <v>1547.93</v>
      </c>
    </row>
    <row r="1771" spans="1:4" x14ac:dyDescent="0.2">
      <c r="A1771">
        <v>103225</v>
      </c>
      <c r="B1771" t="s">
        <v>10096</v>
      </c>
      <c r="C1771" t="s">
        <v>549</v>
      </c>
      <c r="D1771">
        <v>245.57</v>
      </c>
    </row>
    <row r="1772" spans="1:4" x14ac:dyDescent="0.2">
      <c r="A1772">
        <v>103224</v>
      </c>
      <c r="B1772" t="s">
        <v>10099</v>
      </c>
      <c r="C1772" t="s">
        <v>547</v>
      </c>
      <c r="D1772">
        <v>482.15</v>
      </c>
    </row>
    <row r="1773" spans="1:4" x14ac:dyDescent="0.2">
      <c r="A1773">
        <v>103237</v>
      </c>
      <c r="B1773" t="s">
        <v>10102</v>
      </c>
      <c r="C1773" t="s">
        <v>549</v>
      </c>
      <c r="D1773">
        <v>680.67</v>
      </c>
    </row>
    <row r="1774" spans="1:4" x14ac:dyDescent="0.2">
      <c r="A1774">
        <v>103236</v>
      </c>
      <c r="B1774" t="s">
        <v>10105</v>
      </c>
      <c r="C1774" t="s">
        <v>547</v>
      </c>
      <c r="D1774" s="335">
        <v>1446.54</v>
      </c>
    </row>
    <row r="1775" spans="1:4" x14ac:dyDescent="0.2">
      <c r="A1775">
        <v>103231</v>
      </c>
      <c r="B1775" t="s">
        <v>10108</v>
      </c>
      <c r="C1775" t="s">
        <v>549</v>
      </c>
      <c r="D1775">
        <v>509.03</v>
      </c>
    </row>
    <row r="1776" spans="1:4" x14ac:dyDescent="0.2">
      <c r="A1776">
        <v>103230</v>
      </c>
      <c r="B1776" t="s">
        <v>10111</v>
      </c>
      <c r="C1776" t="s">
        <v>547</v>
      </c>
      <c r="D1776" s="335">
        <v>1058.6199999999999</v>
      </c>
    </row>
    <row r="1777" spans="1:4" x14ac:dyDescent="0.2">
      <c r="A1777">
        <v>102975</v>
      </c>
      <c r="B1777" t="s">
        <v>10114</v>
      </c>
      <c r="C1777" t="s">
        <v>549</v>
      </c>
      <c r="D1777">
        <v>166.82</v>
      </c>
    </row>
    <row r="1778" spans="1:4" x14ac:dyDescent="0.2">
      <c r="A1778">
        <v>102976</v>
      </c>
      <c r="B1778" t="s">
        <v>10117</v>
      </c>
      <c r="C1778" t="s">
        <v>547</v>
      </c>
      <c r="D1778">
        <v>308.94</v>
      </c>
    </row>
    <row r="1779" spans="1:4" x14ac:dyDescent="0.2">
      <c r="A1779">
        <v>90632</v>
      </c>
      <c r="B1779" t="s">
        <v>10120</v>
      </c>
      <c r="C1779" t="s">
        <v>549</v>
      </c>
      <c r="D1779">
        <v>114.7</v>
      </c>
    </row>
    <row r="1780" spans="1:4" x14ac:dyDescent="0.2">
      <c r="A1780">
        <v>90631</v>
      </c>
      <c r="B1780" t="s">
        <v>10123</v>
      </c>
      <c r="C1780" t="s">
        <v>547</v>
      </c>
      <c r="D1780">
        <v>188.16</v>
      </c>
    </row>
    <row r="1781" spans="1:4" x14ac:dyDescent="0.2">
      <c r="A1781">
        <v>95709</v>
      </c>
      <c r="B1781" t="s">
        <v>10126</v>
      </c>
      <c r="C1781" t="s">
        <v>549</v>
      </c>
      <c r="D1781">
        <v>115.41</v>
      </c>
    </row>
    <row r="1782" spans="1:4" x14ac:dyDescent="0.2">
      <c r="A1782">
        <v>95708</v>
      </c>
      <c r="B1782" t="s">
        <v>10129</v>
      </c>
      <c r="C1782" t="s">
        <v>547</v>
      </c>
      <c r="D1782">
        <v>192.62</v>
      </c>
    </row>
    <row r="1783" spans="1:4" x14ac:dyDescent="0.2">
      <c r="A1783">
        <v>91278</v>
      </c>
      <c r="B1783" t="s">
        <v>10132</v>
      </c>
      <c r="C1783" t="s">
        <v>549</v>
      </c>
      <c r="D1783">
        <v>0.77</v>
      </c>
    </row>
    <row r="1784" spans="1:4" x14ac:dyDescent="0.2">
      <c r="A1784">
        <v>91277</v>
      </c>
      <c r="B1784" t="s">
        <v>8399</v>
      </c>
      <c r="C1784" t="s">
        <v>547</v>
      </c>
      <c r="D1784">
        <v>10.51</v>
      </c>
    </row>
    <row r="1785" spans="1:4" x14ac:dyDescent="0.2">
      <c r="A1785">
        <v>102887</v>
      </c>
      <c r="B1785" t="s">
        <v>10137</v>
      </c>
      <c r="C1785" t="s">
        <v>549</v>
      </c>
      <c r="D1785" t="s">
        <v>17527</v>
      </c>
    </row>
    <row r="1786" spans="1:4" x14ac:dyDescent="0.2">
      <c r="A1786">
        <v>102886</v>
      </c>
      <c r="B1786" t="s">
        <v>10140</v>
      </c>
      <c r="C1786" t="s">
        <v>547</v>
      </c>
      <c r="D1786" t="s">
        <v>17527</v>
      </c>
    </row>
    <row r="1787" spans="1:4" x14ac:dyDescent="0.2">
      <c r="A1787">
        <v>95277</v>
      </c>
      <c r="B1787" t="s">
        <v>10143</v>
      </c>
      <c r="C1787" t="s">
        <v>549</v>
      </c>
      <c r="D1787">
        <v>0.73</v>
      </c>
    </row>
    <row r="1788" spans="1:4" x14ac:dyDescent="0.2">
      <c r="A1788">
        <v>95276</v>
      </c>
      <c r="B1788" t="s">
        <v>10146</v>
      </c>
      <c r="C1788" t="s">
        <v>547</v>
      </c>
      <c r="D1788">
        <v>4.16</v>
      </c>
    </row>
    <row r="1789" spans="1:4" x14ac:dyDescent="0.2">
      <c r="A1789">
        <v>106254</v>
      </c>
      <c r="B1789" t="s">
        <v>10149</v>
      </c>
      <c r="C1789" t="s">
        <v>549</v>
      </c>
      <c r="D1789" t="s">
        <v>17527</v>
      </c>
    </row>
    <row r="1790" spans="1:4" x14ac:dyDescent="0.2">
      <c r="A1790">
        <v>106249</v>
      </c>
      <c r="B1790" t="s">
        <v>10153</v>
      </c>
      <c r="C1790" t="s">
        <v>547</v>
      </c>
      <c r="D1790" t="s">
        <v>17527</v>
      </c>
    </row>
    <row r="1791" spans="1:4" x14ac:dyDescent="0.2">
      <c r="A1791">
        <v>88430</v>
      </c>
      <c r="B1791" t="s">
        <v>7747</v>
      </c>
      <c r="C1791" t="s">
        <v>549</v>
      </c>
      <c r="D1791">
        <v>6.79</v>
      </c>
    </row>
    <row r="1792" spans="1:4" x14ac:dyDescent="0.2">
      <c r="A1792">
        <v>88418</v>
      </c>
      <c r="B1792" t="s">
        <v>7748</v>
      </c>
      <c r="C1792" t="s">
        <v>547</v>
      </c>
      <c r="D1792">
        <v>14.93</v>
      </c>
    </row>
    <row r="1793" spans="1:4" x14ac:dyDescent="0.2">
      <c r="A1793">
        <v>88438</v>
      </c>
      <c r="B1793" t="s">
        <v>7750</v>
      </c>
      <c r="C1793" t="s">
        <v>549</v>
      </c>
      <c r="D1793">
        <v>9.01</v>
      </c>
    </row>
    <row r="1794" spans="1:4" x14ac:dyDescent="0.2">
      <c r="A1794">
        <v>88433</v>
      </c>
      <c r="B1794" t="s">
        <v>7751</v>
      </c>
      <c r="C1794" t="s">
        <v>547</v>
      </c>
      <c r="D1794">
        <v>19.399999999999999</v>
      </c>
    </row>
    <row r="1795" spans="1:4" x14ac:dyDescent="0.2">
      <c r="A1795">
        <v>90669</v>
      </c>
      <c r="B1795" t="s">
        <v>9016</v>
      </c>
      <c r="C1795" t="s">
        <v>549</v>
      </c>
      <c r="D1795">
        <v>8.94</v>
      </c>
    </row>
    <row r="1796" spans="1:4" x14ac:dyDescent="0.2">
      <c r="A1796">
        <v>90668</v>
      </c>
      <c r="B1796" t="s">
        <v>9017</v>
      </c>
      <c r="C1796" t="s">
        <v>547</v>
      </c>
      <c r="D1796">
        <v>33.15</v>
      </c>
    </row>
    <row r="1797" spans="1:4" x14ac:dyDescent="0.2">
      <c r="A1797">
        <v>102980</v>
      </c>
      <c r="B1797" t="s">
        <v>10168</v>
      </c>
      <c r="C1797" t="s">
        <v>549</v>
      </c>
      <c r="D1797" t="s">
        <v>17527</v>
      </c>
    </row>
    <row r="1798" spans="1:4" x14ac:dyDescent="0.2">
      <c r="A1798">
        <v>102981</v>
      </c>
      <c r="B1798" t="s">
        <v>10171</v>
      </c>
      <c r="C1798" t="s">
        <v>547</v>
      </c>
      <c r="D1798" t="s">
        <v>17527</v>
      </c>
    </row>
    <row r="1799" spans="1:4" x14ac:dyDescent="0.2">
      <c r="A1799">
        <v>5946</v>
      </c>
      <c r="B1799" t="s">
        <v>10174</v>
      </c>
      <c r="C1799" t="s">
        <v>549</v>
      </c>
      <c r="D1799">
        <v>119.4</v>
      </c>
    </row>
    <row r="1800" spans="1:4" x14ac:dyDescent="0.2">
      <c r="A1800">
        <v>5944</v>
      </c>
      <c r="B1800" t="s">
        <v>10177</v>
      </c>
      <c r="C1800" t="s">
        <v>547</v>
      </c>
      <c r="D1800">
        <v>272.27999999999997</v>
      </c>
    </row>
    <row r="1801" spans="1:4" x14ac:dyDescent="0.2">
      <c r="A1801">
        <v>5942</v>
      </c>
      <c r="B1801" t="s">
        <v>10180</v>
      </c>
      <c r="C1801" t="s">
        <v>549</v>
      </c>
      <c r="D1801">
        <v>96.68</v>
      </c>
    </row>
    <row r="1802" spans="1:4" x14ac:dyDescent="0.2">
      <c r="A1802">
        <v>5940</v>
      </c>
      <c r="B1802" t="s">
        <v>10183</v>
      </c>
      <c r="C1802" t="s">
        <v>547</v>
      </c>
      <c r="D1802">
        <v>201.76</v>
      </c>
    </row>
    <row r="1803" spans="1:4" x14ac:dyDescent="0.2">
      <c r="A1803">
        <v>102893</v>
      </c>
      <c r="B1803" t="s">
        <v>10186</v>
      </c>
      <c r="C1803" t="s">
        <v>549</v>
      </c>
      <c r="D1803" t="s">
        <v>17527</v>
      </c>
    </row>
    <row r="1804" spans="1:4" x14ac:dyDescent="0.2">
      <c r="A1804">
        <v>102892</v>
      </c>
      <c r="B1804" t="s">
        <v>10189</v>
      </c>
      <c r="C1804" t="s">
        <v>547</v>
      </c>
      <c r="D1804" t="s">
        <v>17527</v>
      </c>
    </row>
    <row r="1805" spans="1:4" x14ac:dyDescent="0.2">
      <c r="A1805">
        <v>89251</v>
      </c>
      <c r="B1805" t="s">
        <v>10192</v>
      </c>
      <c r="C1805" t="s">
        <v>549</v>
      </c>
      <c r="D1805">
        <v>369.37</v>
      </c>
    </row>
    <row r="1806" spans="1:4" x14ac:dyDescent="0.2">
      <c r="A1806">
        <v>89250</v>
      </c>
      <c r="B1806" t="s">
        <v>10195</v>
      </c>
      <c r="C1806" t="s">
        <v>547</v>
      </c>
      <c r="D1806" s="335">
        <v>1209.19</v>
      </c>
    </row>
    <row r="1807" spans="1:4" x14ac:dyDescent="0.2">
      <c r="A1807">
        <v>102959</v>
      </c>
      <c r="B1807" t="s">
        <v>10198</v>
      </c>
      <c r="C1807" t="s">
        <v>549</v>
      </c>
      <c r="D1807" t="s">
        <v>17527</v>
      </c>
    </row>
    <row r="1808" spans="1:4" x14ac:dyDescent="0.2">
      <c r="A1808">
        <v>102958</v>
      </c>
      <c r="B1808" t="s">
        <v>10201</v>
      </c>
      <c r="C1808" t="s">
        <v>547</v>
      </c>
      <c r="D1808" t="s">
        <v>17527</v>
      </c>
    </row>
    <row r="1809" spans="1:4" x14ac:dyDescent="0.2">
      <c r="A1809">
        <v>5681</v>
      </c>
      <c r="B1809" t="s">
        <v>10204</v>
      </c>
      <c r="C1809" t="s">
        <v>549</v>
      </c>
      <c r="D1809">
        <v>72.180000000000007</v>
      </c>
    </row>
    <row r="1810" spans="1:4" x14ac:dyDescent="0.2">
      <c r="A1810">
        <v>5680</v>
      </c>
      <c r="B1810" t="s">
        <v>10207</v>
      </c>
      <c r="C1810" t="s">
        <v>547</v>
      </c>
      <c r="D1810">
        <v>148.9</v>
      </c>
    </row>
    <row r="1811" spans="1:4" x14ac:dyDescent="0.2">
      <c r="A1811">
        <v>5877</v>
      </c>
      <c r="B1811" t="s">
        <v>10210</v>
      </c>
      <c r="C1811" t="s">
        <v>549</v>
      </c>
      <c r="D1811">
        <v>74.72</v>
      </c>
    </row>
    <row r="1812" spans="1:4" x14ac:dyDescent="0.2">
      <c r="A1812">
        <v>5875</v>
      </c>
      <c r="B1812" t="s">
        <v>10213</v>
      </c>
      <c r="C1812" t="s">
        <v>547</v>
      </c>
      <c r="D1812">
        <v>149.77000000000001</v>
      </c>
    </row>
    <row r="1813" spans="1:4" x14ac:dyDescent="0.2">
      <c r="A1813">
        <v>5679</v>
      </c>
      <c r="B1813" t="s">
        <v>8025</v>
      </c>
      <c r="C1813" t="s">
        <v>549</v>
      </c>
      <c r="D1813">
        <v>75.91</v>
      </c>
    </row>
    <row r="1814" spans="1:4" x14ac:dyDescent="0.2">
      <c r="A1814">
        <v>5678</v>
      </c>
      <c r="B1814" t="s">
        <v>8026</v>
      </c>
      <c r="C1814" t="s">
        <v>547</v>
      </c>
      <c r="D1814">
        <v>161.66</v>
      </c>
    </row>
    <row r="1815" spans="1:4" x14ac:dyDescent="0.2">
      <c r="A1815">
        <v>6880</v>
      </c>
      <c r="B1815" t="s">
        <v>10220</v>
      </c>
      <c r="C1815" t="s">
        <v>549</v>
      </c>
      <c r="D1815">
        <v>99.78</v>
      </c>
    </row>
    <row r="1816" spans="1:4" x14ac:dyDescent="0.2">
      <c r="A1816">
        <v>6879</v>
      </c>
      <c r="B1816" t="s">
        <v>10224</v>
      </c>
      <c r="C1816" t="s">
        <v>547</v>
      </c>
      <c r="D1816">
        <v>225.37</v>
      </c>
    </row>
    <row r="1817" spans="1:4" x14ac:dyDescent="0.2">
      <c r="A1817">
        <v>96464</v>
      </c>
      <c r="B1817" t="s">
        <v>7980</v>
      </c>
      <c r="C1817" t="s">
        <v>549</v>
      </c>
      <c r="D1817">
        <v>103.48</v>
      </c>
    </row>
    <row r="1818" spans="1:4" x14ac:dyDescent="0.2">
      <c r="A1818">
        <v>96463</v>
      </c>
      <c r="B1818" t="s">
        <v>7981</v>
      </c>
      <c r="C1818" t="s">
        <v>547</v>
      </c>
      <c r="D1818">
        <v>232.11</v>
      </c>
    </row>
    <row r="1819" spans="1:4" x14ac:dyDescent="0.2">
      <c r="A1819">
        <v>7050</v>
      </c>
      <c r="B1819" t="s">
        <v>10231</v>
      </c>
      <c r="C1819" t="s">
        <v>549</v>
      </c>
      <c r="D1819">
        <v>93.06</v>
      </c>
    </row>
    <row r="1820" spans="1:4" x14ac:dyDescent="0.2">
      <c r="A1820">
        <v>7049</v>
      </c>
      <c r="B1820" t="s">
        <v>10234</v>
      </c>
      <c r="C1820" t="s">
        <v>547</v>
      </c>
      <c r="D1820">
        <v>237.46</v>
      </c>
    </row>
    <row r="1821" spans="1:4" x14ac:dyDescent="0.2">
      <c r="A1821">
        <v>95632</v>
      </c>
      <c r="B1821" t="s">
        <v>7984</v>
      </c>
      <c r="C1821" t="s">
        <v>549</v>
      </c>
      <c r="D1821">
        <v>97.21</v>
      </c>
    </row>
    <row r="1822" spans="1:4" x14ac:dyDescent="0.2">
      <c r="A1822">
        <v>95631</v>
      </c>
      <c r="B1822" t="s">
        <v>7985</v>
      </c>
      <c r="C1822" t="s">
        <v>547</v>
      </c>
      <c r="D1822">
        <v>245.77</v>
      </c>
    </row>
    <row r="1823" spans="1:4" x14ac:dyDescent="0.2">
      <c r="A1823">
        <v>5685</v>
      </c>
      <c r="B1823" t="s">
        <v>8424</v>
      </c>
      <c r="C1823" t="s">
        <v>549</v>
      </c>
      <c r="D1823">
        <v>78.12</v>
      </c>
    </row>
    <row r="1824" spans="1:4" x14ac:dyDescent="0.2">
      <c r="A1824">
        <v>5684</v>
      </c>
      <c r="B1824" t="s">
        <v>8425</v>
      </c>
      <c r="C1824" t="s">
        <v>547</v>
      </c>
      <c r="D1824">
        <v>174.83</v>
      </c>
    </row>
    <row r="1825" spans="1:4" x14ac:dyDescent="0.2">
      <c r="A1825">
        <v>93244</v>
      </c>
      <c r="B1825" t="s">
        <v>8396</v>
      </c>
      <c r="C1825" t="s">
        <v>549</v>
      </c>
      <c r="D1825">
        <v>79.7</v>
      </c>
    </row>
    <row r="1826" spans="1:4" x14ac:dyDescent="0.2">
      <c r="A1826">
        <v>73436</v>
      </c>
      <c r="B1826" t="s">
        <v>8397</v>
      </c>
      <c r="C1826" t="s">
        <v>547</v>
      </c>
      <c r="D1826">
        <v>177.92</v>
      </c>
    </row>
    <row r="1827" spans="1:4" x14ac:dyDescent="0.2">
      <c r="A1827">
        <v>5881</v>
      </c>
      <c r="B1827" t="s">
        <v>10249</v>
      </c>
      <c r="C1827" t="s">
        <v>549</v>
      </c>
      <c r="D1827">
        <v>92.22</v>
      </c>
    </row>
    <row r="1828" spans="1:4" x14ac:dyDescent="0.2">
      <c r="A1828">
        <v>5879</v>
      </c>
      <c r="B1828" t="s">
        <v>10252</v>
      </c>
      <c r="C1828" t="s">
        <v>547</v>
      </c>
      <c r="D1828">
        <v>156.41999999999999</v>
      </c>
    </row>
    <row r="1829" spans="1:4" x14ac:dyDescent="0.2">
      <c r="A1829">
        <v>5865</v>
      </c>
      <c r="B1829" t="s">
        <v>10255</v>
      </c>
      <c r="C1829" t="s">
        <v>549</v>
      </c>
      <c r="D1829">
        <v>11.61</v>
      </c>
    </row>
    <row r="1830" spans="1:4" x14ac:dyDescent="0.2">
      <c r="A1830">
        <v>5863</v>
      </c>
      <c r="B1830" t="s">
        <v>10258</v>
      </c>
      <c r="C1830" t="s">
        <v>547</v>
      </c>
      <c r="D1830">
        <v>23.07</v>
      </c>
    </row>
    <row r="1831" spans="1:4" x14ac:dyDescent="0.2">
      <c r="A1831">
        <v>5869</v>
      </c>
      <c r="B1831" t="s">
        <v>10260</v>
      </c>
      <c r="C1831" t="s">
        <v>549</v>
      </c>
      <c r="D1831">
        <v>86.89</v>
      </c>
    </row>
    <row r="1832" spans="1:4" x14ac:dyDescent="0.2">
      <c r="A1832">
        <v>5867</v>
      </c>
      <c r="B1832" t="s">
        <v>10263</v>
      </c>
      <c r="C1832" t="s">
        <v>547</v>
      </c>
      <c r="D1832">
        <v>175.53</v>
      </c>
    </row>
    <row r="1833" spans="1:4" x14ac:dyDescent="0.2">
      <c r="A1833">
        <v>95271</v>
      </c>
      <c r="B1833" t="s">
        <v>10266</v>
      </c>
      <c r="C1833" t="s">
        <v>549</v>
      </c>
      <c r="D1833">
        <v>0.73</v>
      </c>
    </row>
    <row r="1834" spans="1:4" x14ac:dyDescent="0.2">
      <c r="A1834">
        <v>95270</v>
      </c>
      <c r="B1834" t="s">
        <v>10269</v>
      </c>
      <c r="C1834" t="s">
        <v>547</v>
      </c>
      <c r="D1834">
        <v>10.3</v>
      </c>
    </row>
    <row r="1835" spans="1:4" x14ac:dyDescent="0.2">
      <c r="A1835">
        <v>91693</v>
      </c>
      <c r="B1835" t="s">
        <v>8760</v>
      </c>
      <c r="C1835" t="s">
        <v>549</v>
      </c>
      <c r="D1835">
        <v>42.13</v>
      </c>
    </row>
    <row r="1836" spans="1:4" x14ac:dyDescent="0.2">
      <c r="A1836">
        <v>91692</v>
      </c>
      <c r="B1836" t="s">
        <v>8761</v>
      </c>
      <c r="C1836" t="s">
        <v>547</v>
      </c>
      <c r="D1836">
        <v>43.78</v>
      </c>
    </row>
    <row r="1837" spans="1:4" x14ac:dyDescent="0.2">
      <c r="A1837">
        <v>102929</v>
      </c>
      <c r="B1837" t="s">
        <v>10276</v>
      </c>
      <c r="C1837" t="s">
        <v>549</v>
      </c>
      <c r="D1837" t="s">
        <v>17527</v>
      </c>
    </row>
    <row r="1838" spans="1:4" x14ac:dyDescent="0.2">
      <c r="A1838">
        <v>102928</v>
      </c>
      <c r="B1838" t="s">
        <v>10279</v>
      </c>
      <c r="C1838" t="s">
        <v>547</v>
      </c>
      <c r="D1838" t="s">
        <v>17527</v>
      </c>
    </row>
    <row r="1839" spans="1:4" x14ac:dyDescent="0.2">
      <c r="A1839">
        <v>95140</v>
      </c>
      <c r="B1839" t="s">
        <v>9112</v>
      </c>
      <c r="C1839" t="s">
        <v>549</v>
      </c>
      <c r="D1839">
        <v>0.04</v>
      </c>
    </row>
    <row r="1840" spans="1:4" x14ac:dyDescent="0.2">
      <c r="A1840">
        <v>95139</v>
      </c>
      <c r="B1840" t="s">
        <v>9113</v>
      </c>
      <c r="C1840" t="s">
        <v>547</v>
      </c>
      <c r="D1840">
        <v>0.06</v>
      </c>
    </row>
    <row r="1841" spans="1:4" x14ac:dyDescent="0.2">
      <c r="A1841">
        <v>89027</v>
      </c>
      <c r="B1841" t="s">
        <v>10285</v>
      </c>
      <c r="C1841" t="s">
        <v>549</v>
      </c>
      <c r="D1841">
        <v>5.49</v>
      </c>
    </row>
    <row r="1842" spans="1:4" x14ac:dyDescent="0.2">
      <c r="A1842">
        <v>89028</v>
      </c>
      <c r="B1842" t="s">
        <v>10288</v>
      </c>
      <c r="C1842" t="s">
        <v>547</v>
      </c>
      <c r="D1842">
        <v>186.32</v>
      </c>
    </row>
    <row r="1843" spans="1:4" x14ac:dyDescent="0.2">
      <c r="A1843">
        <v>7031</v>
      </c>
      <c r="B1843" t="s">
        <v>10291</v>
      </c>
      <c r="C1843" t="s">
        <v>549</v>
      </c>
      <c r="D1843">
        <v>6.76</v>
      </c>
    </row>
    <row r="1844" spans="1:4" x14ac:dyDescent="0.2">
      <c r="A1844">
        <v>7030</v>
      </c>
      <c r="B1844" t="s">
        <v>10294</v>
      </c>
      <c r="C1844" t="s">
        <v>547</v>
      </c>
      <c r="D1844">
        <v>276.63</v>
      </c>
    </row>
    <row r="1845" spans="1:4" x14ac:dyDescent="0.2">
      <c r="A1845">
        <v>102947</v>
      </c>
      <c r="B1845" t="s">
        <v>10297</v>
      </c>
      <c r="C1845" t="s">
        <v>549</v>
      </c>
      <c r="D1845" t="s">
        <v>17527</v>
      </c>
    </row>
    <row r="1846" spans="1:4" x14ac:dyDescent="0.2">
      <c r="A1846">
        <v>102946</v>
      </c>
      <c r="B1846" t="s">
        <v>10300</v>
      </c>
      <c r="C1846" t="s">
        <v>547</v>
      </c>
      <c r="D1846" t="s">
        <v>17527</v>
      </c>
    </row>
    <row r="1847" spans="1:4" x14ac:dyDescent="0.2">
      <c r="A1847">
        <v>104092</v>
      </c>
      <c r="B1847" t="s">
        <v>10303</v>
      </c>
      <c r="C1847" t="s">
        <v>549</v>
      </c>
      <c r="D1847">
        <v>0.03</v>
      </c>
    </row>
    <row r="1848" spans="1:4" x14ac:dyDescent="0.2">
      <c r="A1848">
        <v>104091</v>
      </c>
      <c r="B1848" t="s">
        <v>10306</v>
      </c>
      <c r="C1848" t="s">
        <v>547</v>
      </c>
      <c r="D1848">
        <v>0.86</v>
      </c>
    </row>
    <row r="1849" spans="1:4" x14ac:dyDescent="0.2">
      <c r="A1849">
        <v>104098</v>
      </c>
      <c r="B1849" t="s">
        <v>10309</v>
      </c>
      <c r="C1849" t="s">
        <v>549</v>
      </c>
      <c r="D1849">
        <v>0.05</v>
      </c>
    </row>
    <row r="1850" spans="1:4" x14ac:dyDescent="0.2">
      <c r="A1850">
        <v>104097</v>
      </c>
      <c r="B1850" t="s">
        <v>10312</v>
      </c>
      <c r="C1850" t="s">
        <v>547</v>
      </c>
      <c r="D1850">
        <v>1.2</v>
      </c>
    </row>
    <row r="1851" spans="1:4" x14ac:dyDescent="0.2">
      <c r="A1851">
        <v>102905</v>
      </c>
      <c r="B1851" t="s">
        <v>10315</v>
      </c>
      <c r="C1851" t="s">
        <v>549</v>
      </c>
      <c r="D1851" t="s">
        <v>17527</v>
      </c>
    </row>
    <row r="1852" spans="1:4" x14ac:dyDescent="0.2">
      <c r="A1852">
        <v>102904</v>
      </c>
      <c r="B1852" t="s">
        <v>10318</v>
      </c>
      <c r="C1852" t="s">
        <v>547</v>
      </c>
      <c r="D1852" t="s">
        <v>17527</v>
      </c>
    </row>
    <row r="1853" spans="1:4" x14ac:dyDescent="0.2">
      <c r="A1853">
        <v>89031</v>
      </c>
      <c r="B1853" t="s">
        <v>10321</v>
      </c>
      <c r="C1853" t="s">
        <v>549</v>
      </c>
      <c r="D1853">
        <v>86.24</v>
      </c>
    </row>
    <row r="1854" spans="1:4" x14ac:dyDescent="0.2">
      <c r="A1854">
        <v>89032</v>
      </c>
      <c r="B1854" t="s">
        <v>10325</v>
      </c>
      <c r="C1854" t="s">
        <v>547</v>
      </c>
      <c r="D1854">
        <v>205.33</v>
      </c>
    </row>
    <row r="1855" spans="1:4" x14ac:dyDescent="0.2">
      <c r="A1855">
        <v>88844</v>
      </c>
      <c r="B1855" t="s">
        <v>10328</v>
      </c>
      <c r="C1855" t="s">
        <v>549</v>
      </c>
      <c r="D1855">
        <v>88.3</v>
      </c>
    </row>
    <row r="1856" spans="1:4" x14ac:dyDescent="0.2">
      <c r="A1856">
        <v>88843</v>
      </c>
      <c r="B1856" t="s">
        <v>10331</v>
      </c>
      <c r="C1856" t="s">
        <v>547</v>
      </c>
      <c r="D1856">
        <v>226.06</v>
      </c>
    </row>
    <row r="1857" spans="1:4" x14ac:dyDescent="0.2">
      <c r="A1857">
        <v>5853</v>
      </c>
      <c r="B1857" t="s">
        <v>8549</v>
      </c>
      <c r="C1857" t="s">
        <v>549</v>
      </c>
      <c r="D1857">
        <v>99.35</v>
      </c>
    </row>
    <row r="1858" spans="1:4" x14ac:dyDescent="0.2">
      <c r="A1858">
        <v>5851</v>
      </c>
      <c r="B1858" t="s">
        <v>8550</v>
      </c>
      <c r="C1858" t="s">
        <v>547</v>
      </c>
      <c r="D1858">
        <v>266.88</v>
      </c>
    </row>
    <row r="1859" spans="1:4" x14ac:dyDescent="0.2">
      <c r="A1859">
        <v>5849</v>
      </c>
      <c r="B1859" t="s">
        <v>10338</v>
      </c>
      <c r="C1859" t="s">
        <v>549</v>
      </c>
      <c r="D1859">
        <v>99</v>
      </c>
    </row>
    <row r="1860" spans="1:4" x14ac:dyDescent="0.2">
      <c r="A1860">
        <v>5847</v>
      </c>
      <c r="B1860" t="s">
        <v>10341</v>
      </c>
      <c r="C1860" t="s">
        <v>547</v>
      </c>
      <c r="D1860">
        <v>278.95</v>
      </c>
    </row>
    <row r="1861" spans="1:4" x14ac:dyDescent="0.2">
      <c r="A1861">
        <v>5857</v>
      </c>
      <c r="B1861" t="s">
        <v>10344</v>
      </c>
      <c r="C1861" t="s">
        <v>549</v>
      </c>
      <c r="D1861">
        <v>229.85</v>
      </c>
    </row>
    <row r="1862" spans="1:4" x14ac:dyDescent="0.2">
      <c r="A1862">
        <v>5855</v>
      </c>
      <c r="B1862" t="s">
        <v>10347</v>
      </c>
      <c r="C1862" t="s">
        <v>547</v>
      </c>
      <c r="D1862">
        <v>685.83</v>
      </c>
    </row>
    <row r="1863" spans="1:4" x14ac:dyDescent="0.2">
      <c r="A1863">
        <v>96021</v>
      </c>
      <c r="B1863" t="s">
        <v>10350</v>
      </c>
      <c r="C1863" t="s">
        <v>549</v>
      </c>
      <c r="D1863">
        <v>68.95</v>
      </c>
    </row>
    <row r="1864" spans="1:4" x14ac:dyDescent="0.2">
      <c r="A1864">
        <v>96020</v>
      </c>
      <c r="B1864" t="s">
        <v>10353</v>
      </c>
      <c r="C1864" t="s">
        <v>547</v>
      </c>
      <c r="D1864">
        <v>191.57</v>
      </c>
    </row>
    <row r="1865" spans="1:4" x14ac:dyDescent="0.2">
      <c r="A1865">
        <v>96014</v>
      </c>
      <c r="B1865" t="s">
        <v>10356</v>
      </c>
      <c r="C1865" t="s">
        <v>549</v>
      </c>
      <c r="D1865">
        <v>69.2</v>
      </c>
    </row>
    <row r="1866" spans="1:4" x14ac:dyDescent="0.2">
      <c r="A1866">
        <v>96013</v>
      </c>
      <c r="B1866" t="s">
        <v>10359</v>
      </c>
      <c r="C1866" t="s">
        <v>547</v>
      </c>
      <c r="D1866">
        <v>192.04</v>
      </c>
    </row>
    <row r="1867" spans="1:4" x14ac:dyDescent="0.2">
      <c r="A1867">
        <v>96029</v>
      </c>
      <c r="B1867" t="s">
        <v>10362</v>
      </c>
      <c r="C1867" t="s">
        <v>549</v>
      </c>
      <c r="D1867">
        <v>62.89</v>
      </c>
    </row>
    <row r="1868" spans="1:4" x14ac:dyDescent="0.2">
      <c r="A1868">
        <v>96028</v>
      </c>
      <c r="B1868" t="s">
        <v>10365</v>
      </c>
      <c r="C1868" t="s">
        <v>547</v>
      </c>
      <c r="D1868">
        <v>150.13</v>
      </c>
    </row>
    <row r="1869" spans="1:4" x14ac:dyDescent="0.2">
      <c r="A1869">
        <v>96155</v>
      </c>
      <c r="B1869" t="s">
        <v>7983</v>
      </c>
      <c r="C1869" t="s">
        <v>549</v>
      </c>
      <c r="D1869">
        <v>63.14</v>
      </c>
    </row>
    <row r="1870" spans="1:4" x14ac:dyDescent="0.2">
      <c r="A1870">
        <v>96157</v>
      </c>
      <c r="B1870" t="s">
        <v>7982</v>
      </c>
      <c r="C1870" t="s">
        <v>547</v>
      </c>
      <c r="D1870">
        <v>150.6</v>
      </c>
    </row>
    <row r="1871" spans="1:4" x14ac:dyDescent="0.2">
      <c r="A1871">
        <v>5845</v>
      </c>
      <c r="B1871" t="s">
        <v>10372</v>
      </c>
      <c r="C1871" t="s">
        <v>549</v>
      </c>
      <c r="D1871">
        <v>64.77</v>
      </c>
    </row>
    <row r="1872" spans="1:4" x14ac:dyDescent="0.2">
      <c r="A1872">
        <v>5843</v>
      </c>
      <c r="B1872" t="s">
        <v>10375</v>
      </c>
      <c r="C1872" t="s">
        <v>547</v>
      </c>
      <c r="D1872">
        <v>183.75</v>
      </c>
    </row>
    <row r="1873" spans="1:4" x14ac:dyDescent="0.2">
      <c r="A1873">
        <v>89036</v>
      </c>
      <c r="B1873" t="s">
        <v>8445</v>
      </c>
      <c r="C1873" t="s">
        <v>549</v>
      </c>
      <c r="D1873">
        <v>58.67</v>
      </c>
    </row>
    <row r="1874" spans="1:4" x14ac:dyDescent="0.2">
      <c r="A1874">
        <v>89035</v>
      </c>
      <c r="B1874" t="s">
        <v>8446</v>
      </c>
      <c r="C1874" t="s">
        <v>547</v>
      </c>
      <c r="D1874">
        <v>142.27000000000001</v>
      </c>
    </row>
    <row r="1875" spans="1:4" x14ac:dyDescent="0.2">
      <c r="A1875">
        <v>102911</v>
      </c>
      <c r="B1875" t="s">
        <v>10382</v>
      </c>
      <c r="C1875" t="s">
        <v>549</v>
      </c>
      <c r="D1875" t="s">
        <v>17527</v>
      </c>
    </row>
    <row r="1876" spans="1:4" x14ac:dyDescent="0.2">
      <c r="A1876">
        <v>102910</v>
      </c>
      <c r="B1876" t="s">
        <v>10385</v>
      </c>
      <c r="C1876" t="s">
        <v>547</v>
      </c>
      <c r="D1876" t="s">
        <v>17527</v>
      </c>
    </row>
    <row r="1877" spans="1:4" x14ac:dyDescent="0.2">
      <c r="A1877">
        <v>93440</v>
      </c>
      <c r="B1877" t="s">
        <v>10388</v>
      </c>
      <c r="C1877" t="s">
        <v>549</v>
      </c>
      <c r="D1877">
        <v>176.87</v>
      </c>
    </row>
    <row r="1878" spans="1:4" x14ac:dyDescent="0.2">
      <c r="A1878">
        <v>93439</v>
      </c>
      <c r="B1878" t="s">
        <v>10392</v>
      </c>
      <c r="C1878" t="s">
        <v>547</v>
      </c>
      <c r="D1878">
        <v>302.36</v>
      </c>
    </row>
    <row r="1879" spans="1:4" x14ac:dyDescent="0.2">
      <c r="A1879">
        <v>100648</v>
      </c>
      <c r="B1879" t="s">
        <v>10395</v>
      </c>
      <c r="C1879" t="s">
        <v>549</v>
      </c>
      <c r="D1879">
        <v>600.76</v>
      </c>
    </row>
    <row r="1880" spans="1:4" x14ac:dyDescent="0.2">
      <c r="A1880">
        <v>100647</v>
      </c>
      <c r="B1880" t="s">
        <v>10398</v>
      </c>
      <c r="C1880" t="s">
        <v>547</v>
      </c>
      <c r="D1880" s="335">
        <v>6798.93</v>
      </c>
    </row>
    <row r="1881" spans="1:4" x14ac:dyDescent="0.2">
      <c r="A1881">
        <v>5829</v>
      </c>
      <c r="B1881" t="s">
        <v>10401</v>
      </c>
      <c r="C1881" t="s">
        <v>549</v>
      </c>
      <c r="D1881">
        <v>207.43</v>
      </c>
    </row>
    <row r="1882" spans="1:4" x14ac:dyDescent="0.2">
      <c r="A1882">
        <v>5823</v>
      </c>
      <c r="B1882" t="s">
        <v>10404</v>
      </c>
      <c r="C1882" t="s">
        <v>547</v>
      </c>
      <c r="D1882">
        <v>270.89</v>
      </c>
    </row>
    <row r="1883" spans="1:4" x14ac:dyDescent="0.2">
      <c r="A1883">
        <v>106095</v>
      </c>
      <c r="B1883" t="s">
        <v>10407</v>
      </c>
      <c r="C1883" t="s">
        <v>549</v>
      </c>
      <c r="D1883">
        <v>137.80000000000001</v>
      </c>
    </row>
    <row r="1884" spans="1:4" x14ac:dyDescent="0.2">
      <c r="A1884">
        <v>106094</v>
      </c>
      <c r="B1884" t="s">
        <v>7974</v>
      </c>
      <c r="C1884" t="s">
        <v>547</v>
      </c>
      <c r="D1884">
        <v>367.36</v>
      </c>
    </row>
    <row r="1885" spans="1:4" x14ac:dyDescent="0.2">
      <c r="A1885">
        <v>100642</v>
      </c>
      <c r="B1885" t="s">
        <v>10413</v>
      </c>
      <c r="C1885" t="s">
        <v>549</v>
      </c>
      <c r="D1885">
        <v>306.02999999999997</v>
      </c>
    </row>
    <row r="1886" spans="1:4" x14ac:dyDescent="0.2">
      <c r="A1886">
        <v>100641</v>
      </c>
      <c r="B1886" t="s">
        <v>10416</v>
      </c>
      <c r="C1886" t="s">
        <v>547</v>
      </c>
      <c r="D1886" s="335">
        <v>4985.8999999999996</v>
      </c>
    </row>
    <row r="1887" spans="1:4" x14ac:dyDescent="0.2">
      <c r="A1887">
        <v>93434</v>
      </c>
      <c r="B1887" t="s">
        <v>10419</v>
      </c>
      <c r="C1887" t="s">
        <v>549</v>
      </c>
      <c r="D1887">
        <v>379.13</v>
      </c>
    </row>
    <row r="1888" spans="1:4" x14ac:dyDescent="0.2">
      <c r="A1888">
        <v>93433</v>
      </c>
      <c r="B1888" t="s">
        <v>10422</v>
      </c>
      <c r="C1888" t="s">
        <v>547</v>
      </c>
      <c r="D1888" s="335">
        <v>2798.18</v>
      </c>
    </row>
    <row r="1889" spans="1:4" x14ac:dyDescent="0.2">
      <c r="A1889">
        <v>95122</v>
      </c>
      <c r="B1889" t="s">
        <v>10425</v>
      </c>
      <c r="C1889" t="s">
        <v>549</v>
      </c>
      <c r="D1889">
        <v>263.2</v>
      </c>
    </row>
    <row r="1890" spans="1:4" x14ac:dyDescent="0.2">
      <c r="A1890">
        <v>95121</v>
      </c>
      <c r="B1890" t="s">
        <v>10428</v>
      </c>
      <c r="C1890" t="s">
        <v>547</v>
      </c>
      <c r="D1890">
        <v>420.03</v>
      </c>
    </row>
    <row r="1891" spans="1:4" x14ac:dyDescent="0.2">
      <c r="A1891">
        <v>103662</v>
      </c>
      <c r="B1891" t="s">
        <v>10431</v>
      </c>
      <c r="C1891" t="s">
        <v>549</v>
      </c>
      <c r="D1891" t="s">
        <v>17527</v>
      </c>
    </row>
    <row r="1892" spans="1:4" x14ac:dyDescent="0.2">
      <c r="A1892">
        <v>103661</v>
      </c>
      <c r="B1892" t="s">
        <v>10434</v>
      </c>
      <c r="C1892" t="s">
        <v>547</v>
      </c>
      <c r="D1892" t="s">
        <v>17527</v>
      </c>
    </row>
    <row r="1893" spans="1:4" x14ac:dyDescent="0.2">
      <c r="A1893">
        <v>5841</v>
      </c>
      <c r="B1893" t="s">
        <v>8554</v>
      </c>
      <c r="C1893" t="s">
        <v>549</v>
      </c>
      <c r="D1893">
        <v>4.68</v>
      </c>
    </row>
    <row r="1894" spans="1:4" x14ac:dyDescent="0.2">
      <c r="A1894">
        <v>5839</v>
      </c>
      <c r="B1894" t="s">
        <v>8555</v>
      </c>
      <c r="C1894" t="s">
        <v>547</v>
      </c>
      <c r="D1894">
        <v>9.31</v>
      </c>
    </row>
    <row r="1895" spans="1:4" x14ac:dyDescent="0.2">
      <c r="A1895">
        <v>90587</v>
      </c>
      <c r="B1895" t="s">
        <v>564</v>
      </c>
      <c r="C1895" t="s">
        <v>549</v>
      </c>
      <c r="D1895">
        <v>0.53</v>
      </c>
    </row>
    <row r="1896" spans="1:4" x14ac:dyDescent="0.2">
      <c r="A1896">
        <v>90586</v>
      </c>
      <c r="B1896" t="s">
        <v>563</v>
      </c>
      <c r="C1896" t="s">
        <v>547</v>
      </c>
      <c r="D1896">
        <v>1.46</v>
      </c>
    </row>
    <row r="1897" spans="1:4" x14ac:dyDescent="0.2">
      <c r="A1897">
        <v>106392</v>
      </c>
      <c r="B1897" t="s">
        <v>10444</v>
      </c>
      <c r="C1897" t="s">
        <v>549</v>
      </c>
      <c r="D1897">
        <v>137.96</v>
      </c>
    </row>
    <row r="1898" spans="1:4" x14ac:dyDescent="0.2">
      <c r="A1898">
        <v>106389</v>
      </c>
      <c r="B1898" t="s">
        <v>10447</v>
      </c>
      <c r="C1898" t="s">
        <v>547</v>
      </c>
      <c r="D1898">
        <v>352.74</v>
      </c>
    </row>
    <row r="1899" spans="1:4" x14ac:dyDescent="0.2">
      <c r="A1899">
        <v>106391</v>
      </c>
      <c r="B1899" t="s">
        <v>10450</v>
      </c>
      <c r="C1899" t="s">
        <v>549</v>
      </c>
      <c r="D1899">
        <v>273.86</v>
      </c>
    </row>
    <row r="1900" spans="1:4" x14ac:dyDescent="0.2">
      <c r="A1900">
        <v>106388</v>
      </c>
      <c r="B1900" t="s">
        <v>10453</v>
      </c>
      <c r="C1900" t="s">
        <v>547</v>
      </c>
      <c r="D1900">
        <v>671.07</v>
      </c>
    </row>
    <row r="1901" spans="1:4" x14ac:dyDescent="0.2">
      <c r="A1901">
        <v>5837</v>
      </c>
      <c r="B1901" t="s">
        <v>7988</v>
      </c>
      <c r="C1901" t="s">
        <v>549</v>
      </c>
      <c r="D1901">
        <v>159.13</v>
      </c>
    </row>
    <row r="1902" spans="1:4" x14ac:dyDescent="0.2">
      <c r="A1902">
        <v>5835</v>
      </c>
      <c r="B1902" t="s">
        <v>7989</v>
      </c>
      <c r="C1902" t="s">
        <v>547</v>
      </c>
      <c r="D1902">
        <v>394.7</v>
      </c>
    </row>
    <row r="1903" spans="1:4" x14ac:dyDescent="0.2">
      <c r="A1903">
        <v>89257</v>
      </c>
      <c r="B1903" t="s">
        <v>10460</v>
      </c>
      <c r="C1903" t="s">
        <v>547</v>
      </c>
      <c r="D1903">
        <v>342.43</v>
      </c>
    </row>
    <row r="1904" spans="1:4" x14ac:dyDescent="0.2">
      <c r="A1904">
        <v>89258</v>
      </c>
      <c r="B1904" t="s">
        <v>10465</v>
      </c>
      <c r="C1904" t="s">
        <v>549</v>
      </c>
      <c r="D1904">
        <v>137.24</v>
      </c>
    </row>
    <row r="1905" spans="1:4" x14ac:dyDescent="0.2">
      <c r="A1905">
        <v>106393</v>
      </c>
      <c r="B1905" t="s">
        <v>10466</v>
      </c>
      <c r="C1905" t="s">
        <v>549</v>
      </c>
      <c r="D1905">
        <v>156.61000000000001</v>
      </c>
    </row>
    <row r="1906" spans="1:4" x14ac:dyDescent="0.2">
      <c r="A1906">
        <v>106390</v>
      </c>
      <c r="B1906" t="s">
        <v>10469</v>
      </c>
      <c r="C1906" t="s">
        <v>547</v>
      </c>
      <c r="D1906">
        <v>375.76</v>
      </c>
    </row>
    <row r="1907" spans="1:4" x14ac:dyDescent="0.2">
      <c r="A1907">
        <v>97621</v>
      </c>
      <c r="B1907" t="s">
        <v>10472</v>
      </c>
      <c r="C1907" t="s">
        <v>2968</v>
      </c>
      <c r="D1907">
        <v>165.68</v>
      </c>
    </row>
    <row r="1908" spans="1:4" x14ac:dyDescent="0.2">
      <c r="A1908">
        <v>97622</v>
      </c>
      <c r="B1908" t="s">
        <v>10473</v>
      </c>
      <c r="C1908" t="s">
        <v>2968</v>
      </c>
      <c r="D1908">
        <v>80.760000000000005</v>
      </c>
    </row>
    <row r="1909" spans="1:4" x14ac:dyDescent="0.2">
      <c r="A1909">
        <v>97623</v>
      </c>
      <c r="B1909" t="s">
        <v>10474</v>
      </c>
      <c r="C1909" t="s">
        <v>2968</v>
      </c>
      <c r="D1909">
        <v>247.37</v>
      </c>
    </row>
    <row r="1910" spans="1:4" x14ac:dyDescent="0.2">
      <c r="A1910">
        <v>97624</v>
      </c>
      <c r="B1910" t="s">
        <v>10475</v>
      </c>
      <c r="C1910" t="s">
        <v>2968</v>
      </c>
      <c r="D1910">
        <v>151.82</v>
      </c>
    </row>
    <row r="1911" spans="1:4" x14ac:dyDescent="0.2">
      <c r="A1911">
        <v>97625</v>
      </c>
      <c r="B1911" t="s">
        <v>10476</v>
      </c>
      <c r="C1911" t="s">
        <v>2968</v>
      </c>
      <c r="D1911">
        <v>61.89</v>
      </c>
    </row>
    <row r="1912" spans="1:4" x14ac:dyDescent="0.2">
      <c r="A1912">
        <v>104791</v>
      </c>
      <c r="B1912" t="s">
        <v>10477</v>
      </c>
      <c r="C1912" t="s">
        <v>3211</v>
      </c>
      <c r="D1912">
        <v>3.57</v>
      </c>
    </row>
    <row r="1913" spans="1:4" x14ac:dyDescent="0.2">
      <c r="A1913">
        <v>97631</v>
      </c>
      <c r="B1913" t="s">
        <v>10478</v>
      </c>
      <c r="C1913" t="s">
        <v>3211</v>
      </c>
      <c r="D1913">
        <v>16.28</v>
      </c>
    </row>
    <row r="1914" spans="1:4" x14ac:dyDescent="0.2">
      <c r="A1914">
        <v>97630</v>
      </c>
      <c r="B1914" t="s">
        <v>10479</v>
      </c>
      <c r="C1914" t="s">
        <v>2968</v>
      </c>
      <c r="D1914" t="s">
        <v>17527</v>
      </c>
    </row>
    <row r="1915" spans="1:4" x14ac:dyDescent="0.2">
      <c r="A1915">
        <v>104796</v>
      </c>
      <c r="B1915" t="s">
        <v>10480</v>
      </c>
      <c r="C1915" t="s">
        <v>83</v>
      </c>
      <c r="D1915">
        <v>18.84</v>
      </c>
    </row>
    <row r="1916" spans="1:4" x14ac:dyDescent="0.2">
      <c r="A1916">
        <v>97628</v>
      </c>
      <c r="B1916" t="s">
        <v>10481</v>
      </c>
      <c r="C1916" t="s">
        <v>2968</v>
      </c>
      <c r="D1916">
        <v>377.96</v>
      </c>
    </row>
    <row r="1917" spans="1:4" x14ac:dyDescent="0.2">
      <c r="A1917">
        <v>97629</v>
      </c>
      <c r="B1917" t="s">
        <v>10482</v>
      </c>
      <c r="C1917" t="s">
        <v>2968</v>
      </c>
      <c r="D1917">
        <v>28.33</v>
      </c>
    </row>
    <row r="1918" spans="1:4" x14ac:dyDescent="0.2">
      <c r="A1918">
        <v>97626</v>
      </c>
      <c r="B1918" t="s">
        <v>10483</v>
      </c>
      <c r="C1918" t="s">
        <v>2968</v>
      </c>
      <c r="D1918">
        <v>811.55</v>
      </c>
    </row>
    <row r="1919" spans="1:4" x14ac:dyDescent="0.2">
      <c r="A1919">
        <v>97627</v>
      </c>
      <c r="B1919" t="s">
        <v>10484</v>
      </c>
      <c r="C1919" t="s">
        <v>2968</v>
      </c>
      <c r="D1919">
        <v>60.87</v>
      </c>
    </row>
    <row r="1920" spans="1:4" x14ac:dyDescent="0.2">
      <c r="A1920">
        <v>104789</v>
      </c>
      <c r="B1920" t="s">
        <v>10485</v>
      </c>
      <c r="C1920" t="s">
        <v>2968</v>
      </c>
      <c r="D1920">
        <v>284.19</v>
      </c>
    </row>
    <row r="1921" spans="1:4" x14ac:dyDescent="0.2">
      <c r="A1921">
        <v>104790</v>
      </c>
      <c r="B1921" t="s">
        <v>10486</v>
      </c>
      <c r="C1921" t="s">
        <v>2968</v>
      </c>
      <c r="D1921">
        <v>141.63</v>
      </c>
    </row>
    <row r="1922" spans="1:4" x14ac:dyDescent="0.2">
      <c r="A1922">
        <v>97633</v>
      </c>
      <c r="B1922" t="s">
        <v>10487</v>
      </c>
      <c r="C1922" t="s">
        <v>3211</v>
      </c>
      <c r="D1922">
        <v>33.04</v>
      </c>
    </row>
    <row r="1923" spans="1:4" x14ac:dyDescent="0.2">
      <c r="A1923">
        <v>97634</v>
      </c>
      <c r="B1923" t="s">
        <v>10488</v>
      </c>
      <c r="C1923" t="s">
        <v>3211</v>
      </c>
      <c r="D1923">
        <v>4.97</v>
      </c>
    </row>
    <row r="1924" spans="1:4" x14ac:dyDescent="0.2">
      <c r="A1924">
        <v>97632</v>
      </c>
      <c r="B1924" t="s">
        <v>10489</v>
      </c>
      <c r="C1924" t="s">
        <v>83</v>
      </c>
      <c r="D1924">
        <v>3.78</v>
      </c>
    </row>
    <row r="1925" spans="1:4" x14ac:dyDescent="0.2">
      <c r="A1925">
        <v>97636</v>
      </c>
      <c r="B1925" t="s">
        <v>10490</v>
      </c>
      <c r="C1925" t="s">
        <v>3211</v>
      </c>
      <c r="D1925">
        <v>27.14</v>
      </c>
    </row>
    <row r="1926" spans="1:4" x14ac:dyDescent="0.2">
      <c r="A1926">
        <v>104797</v>
      </c>
      <c r="B1926" t="s">
        <v>10491</v>
      </c>
      <c r="C1926" t="s">
        <v>83</v>
      </c>
      <c r="D1926">
        <v>23.55</v>
      </c>
    </row>
    <row r="1927" spans="1:4" x14ac:dyDescent="0.2">
      <c r="A1927">
        <v>104803</v>
      </c>
      <c r="B1927" t="s">
        <v>10492</v>
      </c>
      <c r="C1927" t="s">
        <v>83</v>
      </c>
      <c r="D1927">
        <v>6.53</v>
      </c>
    </row>
    <row r="1928" spans="1:4" x14ac:dyDescent="0.2">
      <c r="A1928">
        <v>97664</v>
      </c>
      <c r="B1928" t="s">
        <v>10493</v>
      </c>
      <c r="C1928" t="s">
        <v>52</v>
      </c>
      <c r="D1928">
        <v>2.23</v>
      </c>
    </row>
    <row r="1929" spans="1:4" x14ac:dyDescent="0.2">
      <c r="A1929">
        <v>104801</v>
      </c>
      <c r="B1929" t="s">
        <v>10494</v>
      </c>
      <c r="C1929" t="s">
        <v>3211</v>
      </c>
      <c r="D1929">
        <v>20.190000000000001</v>
      </c>
    </row>
    <row r="1930" spans="1:4" x14ac:dyDescent="0.2">
      <c r="A1930">
        <v>97661</v>
      </c>
      <c r="B1930" t="s">
        <v>10495</v>
      </c>
      <c r="C1930" t="s">
        <v>83</v>
      </c>
      <c r="D1930">
        <v>1.01</v>
      </c>
    </row>
    <row r="1931" spans="1:4" x14ac:dyDescent="0.2">
      <c r="A1931">
        <v>104794</v>
      </c>
      <c r="B1931" t="s">
        <v>10496</v>
      </c>
      <c r="C1931" t="s">
        <v>83</v>
      </c>
      <c r="D1931">
        <v>1.37</v>
      </c>
    </row>
    <row r="1932" spans="1:4" x14ac:dyDescent="0.2">
      <c r="A1932">
        <v>104795</v>
      </c>
      <c r="B1932" t="s">
        <v>10497</v>
      </c>
      <c r="C1932" t="s">
        <v>83</v>
      </c>
      <c r="D1932">
        <v>1.91</v>
      </c>
    </row>
    <row r="1933" spans="1:4" x14ac:dyDescent="0.2">
      <c r="A1933">
        <v>104792</v>
      </c>
      <c r="B1933" t="s">
        <v>10498</v>
      </c>
      <c r="C1933" t="s">
        <v>83</v>
      </c>
      <c r="D1933">
        <v>0.56000000000000005</v>
      </c>
    </row>
    <row r="1934" spans="1:4" x14ac:dyDescent="0.2">
      <c r="A1934">
        <v>104793</v>
      </c>
      <c r="B1934" t="s">
        <v>10499</v>
      </c>
      <c r="C1934" t="s">
        <v>83</v>
      </c>
      <c r="D1934">
        <v>0.76</v>
      </c>
    </row>
    <row r="1935" spans="1:4" x14ac:dyDescent="0.2">
      <c r="A1935">
        <v>104800</v>
      </c>
      <c r="B1935" t="s">
        <v>10500</v>
      </c>
      <c r="C1935" t="s">
        <v>83</v>
      </c>
      <c r="D1935">
        <v>13.29</v>
      </c>
    </row>
    <row r="1936" spans="1:4" x14ac:dyDescent="0.2">
      <c r="A1936">
        <v>97638</v>
      </c>
      <c r="B1936" t="s">
        <v>10501</v>
      </c>
      <c r="C1936" t="s">
        <v>3211</v>
      </c>
      <c r="D1936">
        <v>12.48</v>
      </c>
    </row>
    <row r="1937" spans="1:4" x14ac:dyDescent="0.2">
      <c r="A1937">
        <v>97641</v>
      </c>
      <c r="B1937" t="s">
        <v>10502</v>
      </c>
      <c r="C1937" t="s">
        <v>3211</v>
      </c>
      <c r="D1937">
        <v>4.17</v>
      </c>
    </row>
    <row r="1938" spans="1:4" x14ac:dyDescent="0.2">
      <c r="A1938">
        <v>97640</v>
      </c>
      <c r="B1938" t="s">
        <v>10504</v>
      </c>
      <c r="C1938" t="s">
        <v>3211</v>
      </c>
      <c r="D1938">
        <v>2.91</v>
      </c>
    </row>
    <row r="1939" spans="1:4" x14ac:dyDescent="0.2">
      <c r="A1939">
        <v>97660</v>
      </c>
      <c r="B1939" t="s">
        <v>10505</v>
      </c>
      <c r="C1939" t="s">
        <v>52</v>
      </c>
      <c r="D1939">
        <v>0.94</v>
      </c>
    </row>
    <row r="1940" spans="1:4" x14ac:dyDescent="0.2">
      <c r="A1940">
        <v>97645</v>
      </c>
      <c r="B1940" t="s">
        <v>10506</v>
      </c>
      <c r="C1940" t="s">
        <v>3211</v>
      </c>
      <c r="D1940">
        <v>35.119999999999997</v>
      </c>
    </row>
    <row r="1941" spans="1:4" x14ac:dyDescent="0.2">
      <c r="A1941">
        <v>97663</v>
      </c>
      <c r="B1941" t="s">
        <v>10507</v>
      </c>
      <c r="C1941" t="s">
        <v>52</v>
      </c>
      <c r="D1941">
        <v>17.850000000000001</v>
      </c>
    </row>
    <row r="1942" spans="1:4" x14ac:dyDescent="0.2">
      <c r="A1942">
        <v>97665</v>
      </c>
      <c r="B1942" t="s">
        <v>10508</v>
      </c>
      <c r="C1942" t="s">
        <v>52</v>
      </c>
      <c r="D1942">
        <v>2.5499999999999998</v>
      </c>
    </row>
    <row r="1943" spans="1:4" x14ac:dyDescent="0.2">
      <c r="A1943">
        <v>97666</v>
      </c>
      <c r="B1943" t="s">
        <v>10509</v>
      </c>
      <c r="C1943" t="s">
        <v>52</v>
      </c>
      <c r="D1943">
        <v>13.02</v>
      </c>
    </row>
    <row r="1944" spans="1:4" x14ac:dyDescent="0.2">
      <c r="A1944">
        <v>97635</v>
      </c>
      <c r="B1944" t="s">
        <v>10510</v>
      </c>
      <c r="C1944" t="s">
        <v>3211</v>
      </c>
      <c r="D1944">
        <v>24.52</v>
      </c>
    </row>
    <row r="1945" spans="1:4" x14ac:dyDescent="0.2">
      <c r="A1945">
        <v>97643</v>
      </c>
      <c r="B1945" t="s">
        <v>10512</v>
      </c>
      <c r="C1945" t="s">
        <v>3211</v>
      </c>
      <c r="D1945">
        <v>36.03</v>
      </c>
    </row>
    <row r="1946" spans="1:4" x14ac:dyDescent="0.2">
      <c r="A1946">
        <v>104799</v>
      </c>
      <c r="B1946" t="s">
        <v>10513</v>
      </c>
      <c r="C1946" t="s">
        <v>3211</v>
      </c>
      <c r="D1946">
        <v>16.07</v>
      </c>
    </row>
    <row r="1947" spans="1:4" x14ac:dyDescent="0.2">
      <c r="A1947">
        <v>97639</v>
      </c>
      <c r="B1947" t="s">
        <v>10514</v>
      </c>
      <c r="C1947" t="s">
        <v>3211</v>
      </c>
      <c r="D1947">
        <v>29.36</v>
      </c>
    </row>
    <row r="1948" spans="1:4" x14ac:dyDescent="0.2">
      <c r="A1948">
        <v>97644</v>
      </c>
      <c r="B1948" t="s">
        <v>10515</v>
      </c>
      <c r="C1948" t="s">
        <v>3211</v>
      </c>
      <c r="D1948">
        <v>13.6</v>
      </c>
    </row>
    <row r="1949" spans="1:4" x14ac:dyDescent="0.2">
      <c r="A1949">
        <v>97648</v>
      </c>
      <c r="B1949" t="s">
        <v>10516</v>
      </c>
      <c r="C1949" t="s">
        <v>3211</v>
      </c>
      <c r="D1949">
        <v>2.91</v>
      </c>
    </row>
    <row r="1950" spans="1:4" x14ac:dyDescent="0.2">
      <c r="A1950">
        <v>104798</v>
      </c>
      <c r="B1950" t="s">
        <v>10517</v>
      </c>
      <c r="C1950" t="s">
        <v>52</v>
      </c>
      <c r="D1950">
        <v>20.47</v>
      </c>
    </row>
    <row r="1951" spans="1:4" x14ac:dyDescent="0.2">
      <c r="A1951">
        <v>97637</v>
      </c>
      <c r="B1951" t="s">
        <v>10518</v>
      </c>
      <c r="C1951" t="s">
        <v>3211</v>
      </c>
      <c r="D1951">
        <v>4.29</v>
      </c>
    </row>
    <row r="1952" spans="1:4" x14ac:dyDescent="0.2">
      <c r="A1952">
        <v>104802</v>
      </c>
      <c r="B1952" t="s">
        <v>10519</v>
      </c>
      <c r="C1952" t="s">
        <v>3211</v>
      </c>
      <c r="D1952">
        <v>13.44</v>
      </c>
    </row>
    <row r="1953" spans="1:4" x14ac:dyDescent="0.2">
      <c r="A1953">
        <v>97647</v>
      </c>
      <c r="B1953" t="s">
        <v>10520</v>
      </c>
      <c r="C1953" t="s">
        <v>3211</v>
      </c>
      <c r="D1953">
        <v>5.0599999999999996</v>
      </c>
    </row>
    <row r="1954" spans="1:4" x14ac:dyDescent="0.2">
      <c r="A1954">
        <v>97649</v>
      </c>
      <c r="B1954" t="s">
        <v>10521</v>
      </c>
      <c r="C1954" t="s">
        <v>3211</v>
      </c>
      <c r="D1954">
        <v>6.18</v>
      </c>
    </row>
    <row r="1955" spans="1:4" x14ac:dyDescent="0.2">
      <c r="A1955">
        <v>97652</v>
      </c>
      <c r="B1955" t="s">
        <v>10522</v>
      </c>
      <c r="C1955" t="s">
        <v>52</v>
      </c>
      <c r="D1955">
        <v>269.75</v>
      </c>
    </row>
    <row r="1956" spans="1:4" x14ac:dyDescent="0.2">
      <c r="A1956">
        <v>97654</v>
      </c>
      <c r="B1956" t="s">
        <v>10523</v>
      </c>
      <c r="C1956" t="s">
        <v>52</v>
      </c>
      <c r="D1956">
        <v>212.84</v>
      </c>
    </row>
    <row r="1957" spans="1:4" x14ac:dyDescent="0.2">
      <c r="A1957">
        <v>97651</v>
      </c>
      <c r="B1957" t="s">
        <v>10524</v>
      </c>
      <c r="C1957" t="s">
        <v>52</v>
      </c>
      <c r="D1957">
        <v>118.99</v>
      </c>
    </row>
    <row r="1958" spans="1:4" x14ac:dyDescent="0.2">
      <c r="A1958">
        <v>97653</v>
      </c>
      <c r="B1958" t="s">
        <v>10525</v>
      </c>
      <c r="C1958" t="s">
        <v>52</v>
      </c>
      <c r="D1958">
        <v>163.5</v>
      </c>
    </row>
    <row r="1959" spans="1:4" x14ac:dyDescent="0.2">
      <c r="A1959">
        <v>97657</v>
      </c>
      <c r="B1959" t="s">
        <v>10526</v>
      </c>
      <c r="C1959" t="s">
        <v>52</v>
      </c>
      <c r="D1959">
        <v>850</v>
      </c>
    </row>
    <row r="1960" spans="1:4" x14ac:dyDescent="0.2">
      <c r="A1960">
        <v>97659</v>
      </c>
      <c r="B1960" t="s">
        <v>10527</v>
      </c>
      <c r="C1960" t="s">
        <v>52</v>
      </c>
      <c r="D1960">
        <v>375.33</v>
      </c>
    </row>
    <row r="1961" spans="1:4" x14ac:dyDescent="0.2">
      <c r="A1961">
        <v>97656</v>
      </c>
      <c r="B1961" t="s">
        <v>10528</v>
      </c>
      <c r="C1961" t="s">
        <v>52</v>
      </c>
      <c r="D1961">
        <v>428.85</v>
      </c>
    </row>
    <row r="1962" spans="1:4" x14ac:dyDescent="0.2">
      <c r="A1962">
        <v>97658</v>
      </c>
      <c r="B1962" t="s">
        <v>10529</v>
      </c>
      <c r="C1962" t="s">
        <v>52</v>
      </c>
      <c r="D1962">
        <v>263.33999999999997</v>
      </c>
    </row>
    <row r="1963" spans="1:4" x14ac:dyDescent="0.2">
      <c r="A1963">
        <v>97650</v>
      </c>
      <c r="B1963" t="s">
        <v>10530</v>
      </c>
      <c r="C1963" t="s">
        <v>3211</v>
      </c>
      <c r="D1963">
        <v>10.92</v>
      </c>
    </row>
    <row r="1964" spans="1:4" x14ac:dyDescent="0.2">
      <c r="A1964">
        <v>97642</v>
      </c>
      <c r="B1964" t="s">
        <v>10531</v>
      </c>
      <c r="C1964" t="s">
        <v>3211</v>
      </c>
      <c r="D1964">
        <v>4.17</v>
      </c>
    </row>
    <row r="1965" spans="1:4" x14ac:dyDescent="0.2">
      <c r="A1965">
        <v>97655</v>
      </c>
      <c r="B1965" t="s">
        <v>10532</v>
      </c>
      <c r="C1965" t="s">
        <v>3211</v>
      </c>
      <c r="D1965">
        <v>46.26</v>
      </c>
    </row>
    <row r="1966" spans="1:4" x14ac:dyDescent="0.2">
      <c r="A1966">
        <v>97662</v>
      </c>
      <c r="B1966" t="s">
        <v>10533</v>
      </c>
      <c r="C1966" t="s">
        <v>83</v>
      </c>
      <c r="D1966">
        <v>0.71</v>
      </c>
    </row>
    <row r="1967" spans="1:4" x14ac:dyDescent="0.2">
      <c r="A1967">
        <v>97646</v>
      </c>
      <c r="B1967" t="s">
        <v>10534</v>
      </c>
      <c r="C1967" t="s">
        <v>3211</v>
      </c>
      <c r="D1967" t="s">
        <v>17527</v>
      </c>
    </row>
    <row r="1968" spans="1:4" x14ac:dyDescent="0.2">
      <c r="A1968">
        <v>92712</v>
      </c>
      <c r="B1968" t="s">
        <v>9224</v>
      </c>
      <c r="C1968" t="s">
        <v>533</v>
      </c>
      <c r="D1968">
        <v>0.31</v>
      </c>
    </row>
    <row r="1969" spans="1:4" x14ac:dyDescent="0.2">
      <c r="A1969">
        <v>92713</v>
      </c>
      <c r="B1969" t="s">
        <v>9223</v>
      </c>
      <c r="C1969" t="s">
        <v>533</v>
      </c>
      <c r="D1969">
        <v>7.0000000000000007E-2</v>
      </c>
    </row>
    <row r="1970" spans="1:4" x14ac:dyDescent="0.2">
      <c r="A1970">
        <v>92714</v>
      </c>
      <c r="B1970" t="s">
        <v>9226</v>
      </c>
      <c r="C1970" t="s">
        <v>533</v>
      </c>
      <c r="D1970">
        <v>0.39</v>
      </c>
    </row>
    <row r="1971" spans="1:4" x14ac:dyDescent="0.2">
      <c r="A1971">
        <v>92715</v>
      </c>
      <c r="B1971" t="s">
        <v>9225</v>
      </c>
      <c r="C1971" t="s">
        <v>533</v>
      </c>
      <c r="D1971">
        <v>114.72</v>
      </c>
    </row>
    <row r="1972" spans="1:4" x14ac:dyDescent="0.2">
      <c r="A1972">
        <v>103663</v>
      </c>
      <c r="B1972" t="s">
        <v>9230</v>
      </c>
      <c r="C1972" t="s">
        <v>533</v>
      </c>
      <c r="D1972" t="s">
        <v>17527</v>
      </c>
    </row>
    <row r="1973" spans="1:4" x14ac:dyDescent="0.2">
      <c r="A1973">
        <v>104390</v>
      </c>
      <c r="B1973" t="s">
        <v>9228</v>
      </c>
      <c r="C1973" t="s">
        <v>533</v>
      </c>
      <c r="D1973" t="s">
        <v>17527</v>
      </c>
    </row>
    <row r="1974" spans="1:4" x14ac:dyDescent="0.2">
      <c r="A1974">
        <v>103664</v>
      </c>
      <c r="B1974" t="s">
        <v>9229</v>
      </c>
      <c r="C1974" t="s">
        <v>533</v>
      </c>
      <c r="D1974" t="s">
        <v>17527</v>
      </c>
    </row>
    <row r="1975" spans="1:4" x14ac:dyDescent="0.2">
      <c r="A1975">
        <v>104451</v>
      </c>
      <c r="B1975" t="s">
        <v>9233</v>
      </c>
      <c r="C1975" t="s">
        <v>533</v>
      </c>
      <c r="D1975" t="s">
        <v>17527</v>
      </c>
    </row>
    <row r="1976" spans="1:4" x14ac:dyDescent="0.2">
      <c r="A1976">
        <v>103666</v>
      </c>
      <c r="B1976" t="s">
        <v>9234</v>
      </c>
      <c r="C1976" t="s">
        <v>533</v>
      </c>
      <c r="D1976">
        <v>139.47999999999999</v>
      </c>
    </row>
    <row r="1977" spans="1:4" x14ac:dyDescent="0.2">
      <c r="A1977">
        <v>89212</v>
      </c>
      <c r="B1977" t="s">
        <v>9237</v>
      </c>
      <c r="C1977" t="s">
        <v>533</v>
      </c>
      <c r="D1977">
        <v>30</v>
      </c>
    </row>
    <row r="1978" spans="1:4" x14ac:dyDescent="0.2">
      <c r="A1978">
        <v>89213</v>
      </c>
      <c r="B1978" t="s">
        <v>9236</v>
      </c>
      <c r="C1978" t="s">
        <v>533</v>
      </c>
      <c r="D1978">
        <v>9.25</v>
      </c>
    </row>
    <row r="1979" spans="1:4" x14ac:dyDescent="0.2">
      <c r="A1979">
        <v>89214</v>
      </c>
      <c r="B1979" t="s">
        <v>9240</v>
      </c>
      <c r="C1979" t="s">
        <v>533</v>
      </c>
      <c r="D1979">
        <v>28.16</v>
      </c>
    </row>
    <row r="1980" spans="1:4" x14ac:dyDescent="0.2">
      <c r="A1980">
        <v>89215</v>
      </c>
      <c r="B1980" t="s">
        <v>9239</v>
      </c>
      <c r="C1980" t="s">
        <v>533</v>
      </c>
      <c r="D1980">
        <v>95.44</v>
      </c>
    </row>
    <row r="1981" spans="1:4" x14ac:dyDescent="0.2">
      <c r="A1981">
        <v>87441</v>
      </c>
      <c r="B1981" t="s">
        <v>9243</v>
      </c>
      <c r="C1981" t="s">
        <v>533</v>
      </c>
      <c r="D1981">
        <v>0.46</v>
      </c>
    </row>
    <row r="1982" spans="1:4" x14ac:dyDescent="0.2">
      <c r="A1982">
        <v>87442</v>
      </c>
      <c r="B1982" t="s">
        <v>9242</v>
      </c>
      <c r="C1982" t="s">
        <v>533</v>
      </c>
      <c r="D1982">
        <v>0.1</v>
      </c>
    </row>
    <row r="1983" spans="1:4" x14ac:dyDescent="0.2">
      <c r="A1983">
        <v>87443</v>
      </c>
      <c r="B1983" t="s">
        <v>9246</v>
      </c>
      <c r="C1983" t="s">
        <v>533</v>
      </c>
      <c r="D1983">
        <v>0.56999999999999995</v>
      </c>
    </row>
    <row r="1984" spans="1:4" x14ac:dyDescent="0.2">
      <c r="A1984">
        <v>87444</v>
      </c>
      <c r="B1984" t="s">
        <v>9245</v>
      </c>
      <c r="C1984" t="s">
        <v>533</v>
      </c>
      <c r="D1984">
        <v>4.3</v>
      </c>
    </row>
    <row r="1985" spans="1:4" x14ac:dyDescent="0.2">
      <c r="A1985">
        <v>93229</v>
      </c>
      <c r="B1985" t="s">
        <v>9249</v>
      </c>
      <c r="C1985" t="s">
        <v>533</v>
      </c>
      <c r="D1985">
        <v>0.42</v>
      </c>
    </row>
    <row r="1986" spans="1:4" x14ac:dyDescent="0.2">
      <c r="A1986">
        <v>93230</v>
      </c>
      <c r="B1986" t="s">
        <v>9248</v>
      </c>
      <c r="C1986" t="s">
        <v>533</v>
      </c>
      <c r="D1986">
        <v>0.09</v>
      </c>
    </row>
    <row r="1987" spans="1:4" x14ac:dyDescent="0.2">
      <c r="A1987">
        <v>93231</v>
      </c>
      <c r="B1987" t="s">
        <v>9252</v>
      </c>
      <c r="C1987" t="s">
        <v>533</v>
      </c>
      <c r="D1987">
        <v>0.52</v>
      </c>
    </row>
    <row r="1988" spans="1:4" x14ac:dyDescent="0.2">
      <c r="A1988">
        <v>93232</v>
      </c>
      <c r="B1988" t="s">
        <v>9251</v>
      </c>
      <c r="C1988" t="s">
        <v>533</v>
      </c>
      <c r="D1988">
        <v>4.8</v>
      </c>
    </row>
    <row r="1989" spans="1:4" x14ac:dyDescent="0.2">
      <c r="A1989">
        <v>102948</v>
      </c>
      <c r="B1989" t="s">
        <v>9254</v>
      </c>
      <c r="C1989" t="s">
        <v>533</v>
      </c>
      <c r="D1989" t="s">
        <v>17527</v>
      </c>
    </row>
    <row r="1990" spans="1:4" x14ac:dyDescent="0.2">
      <c r="A1990">
        <v>102949</v>
      </c>
      <c r="B1990" t="s">
        <v>9253</v>
      </c>
      <c r="C1990" t="s">
        <v>533</v>
      </c>
      <c r="D1990" t="s">
        <v>17527</v>
      </c>
    </row>
    <row r="1991" spans="1:4" x14ac:dyDescent="0.2">
      <c r="A1991">
        <v>102950</v>
      </c>
      <c r="B1991" t="s">
        <v>9256</v>
      </c>
      <c r="C1991" t="s">
        <v>533</v>
      </c>
      <c r="D1991" t="s">
        <v>17527</v>
      </c>
    </row>
    <row r="1992" spans="1:4" x14ac:dyDescent="0.2">
      <c r="A1992">
        <v>102951</v>
      </c>
      <c r="B1992" t="s">
        <v>9255</v>
      </c>
      <c r="C1992" t="s">
        <v>533</v>
      </c>
      <c r="D1992">
        <v>0.73</v>
      </c>
    </row>
    <row r="1993" spans="1:4" x14ac:dyDescent="0.2">
      <c r="A1993">
        <v>88826</v>
      </c>
      <c r="B1993" t="s">
        <v>9258</v>
      </c>
      <c r="C1993" t="s">
        <v>533</v>
      </c>
      <c r="D1993">
        <v>0.33</v>
      </c>
    </row>
    <row r="1994" spans="1:4" x14ac:dyDescent="0.2">
      <c r="A1994">
        <v>88827</v>
      </c>
      <c r="B1994" t="s">
        <v>9257</v>
      </c>
      <c r="C1994" t="s">
        <v>533</v>
      </c>
      <c r="D1994">
        <v>7.0000000000000007E-2</v>
      </c>
    </row>
    <row r="1995" spans="1:4" x14ac:dyDescent="0.2">
      <c r="A1995">
        <v>88828</v>
      </c>
      <c r="B1995" t="s">
        <v>9260</v>
      </c>
      <c r="C1995" t="s">
        <v>533</v>
      </c>
      <c r="D1995">
        <v>0.37</v>
      </c>
    </row>
    <row r="1996" spans="1:4" x14ac:dyDescent="0.2">
      <c r="A1996">
        <v>88829</v>
      </c>
      <c r="B1996" t="s">
        <v>9259</v>
      </c>
      <c r="C1996" t="s">
        <v>533</v>
      </c>
      <c r="D1996">
        <v>1.46</v>
      </c>
    </row>
    <row r="1997" spans="1:4" x14ac:dyDescent="0.2">
      <c r="A1997">
        <v>89221</v>
      </c>
      <c r="B1997" t="s">
        <v>9262</v>
      </c>
      <c r="C1997" t="s">
        <v>533</v>
      </c>
      <c r="D1997">
        <v>1.37</v>
      </c>
    </row>
    <row r="1998" spans="1:4" x14ac:dyDescent="0.2">
      <c r="A1998">
        <v>89222</v>
      </c>
      <c r="B1998" t="s">
        <v>9261</v>
      </c>
      <c r="C1998" t="s">
        <v>533</v>
      </c>
      <c r="D1998">
        <v>0.31</v>
      </c>
    </row>
    <row r="1999" spans="1:4" x14ac:dyDescent="0.2">
      <c r="A1999">
        <v>89223</v>
      </c>
      <c r="B1999" t="s">
        <v>9264</v>
      </c>
      <c r="C1999" t="s">
        <v>533</v>
      </c>
      <c r="D1999">
        <v>1.5</v>
      </c>
    </row>
    <row r="2000" spans="1:4" x14ac:dyDescent="0.2">
      <c r="A2000">
        <v>89224</v>
      </c>
      <c r="B2000" t="s">
        <v>9263</v>
      </c>
      <c r="C2000" t="s">
        <v>533</v>
      </c>
      <c r="D2000">
        <v>2.92</v>
      </c>
    </row>
    <row r="2001" spans="1:4" x14ac:dyDescent="0.2">
      <c r="A2001">
        <v>89274</v>
      </c>
      <c r="B2001" t="s">
        <v>9267</v>
      </c>
      <c r="C2001" t="s">
        <v>533</v>
      </c>
      <c r="D2001">
        <v>1.67</v>
      </c>
    </row>
    <row r="2002" spans="1:4" x14ac:dyDescent="0.2">
      <c r="A2002">
        <v>89275</v>
      </c>
      <c r="B2002" t="s">
        <v>9266</v>
      </c>
      <c r="C2002" t="s">
        <v>533</v>
      </c>
      <c r="D2002">
        <v>0.38</v>
      </c>
    </row>
    <row r="2003" spans="1:4" x14ac:dyDescent="0.2">
      <c r="A2003">
        <v>89276</v>
      </c>
      <c r="B2003" t="s">
        <v>9270</v>
      </c>
      <c r="C2003" t="s">
        <v>533</v>
      </c>
      <c r="D2003">
        <v>2.09</v>
      </c>
    </row>
    <row r="2004" spans="1:4" x14ac:dyDescent="0.2">
      <c r="A2004">
        <v>89277</v>
      </c>
      <c r="B2004" t="s">
        <v>9269</v>
      </c>
      <c r="C2004" t="s">
        <v>533</v>
      </c>
      <c r="D2004">
        <v>8.61</v>
      </c>
    </row>
    <row r="2005" spans="1:4" x14ac:dyDescent="0.2">
      <c r="A2005">
        <v>90646</v>
      </c>
      <c r="B2005" t="s">
        <v>9272</v>
      </c>
      <c r="C2005" t="s">
        <v>533</v>
      </c>
      <c r="D2005">
        <v>0.71</v>
      </c>
    </row>
    <row r="2006" spans="1:4" x14ac:dyDescent="0.2">
      <c r="A2006">
        <v>90647</v>
      </c>
      <c r="B2006" t="s">
        <v>9271</v>
      </c>
      <c r="C2006" t="s">
        <v>533</v>
      </c>
      <c r="D2006">
        <v>0.16</v>
      </c>
    </row>
    <row r="2007" spans="1:4" x14ac:dyDescent="0.2">
      <c r="A2007">
        <v>90648</v>
      </c>
      <c r="B2007" t="s">
        <v>9274</v>
      </c>
      <c r="C2007" t="s">
        <v>533</v>
      </c>
      <c r="D2007">
        <v>0.77</v>
      </c>
    </row>
    <row r="2008" spans="1:4" x14ac:dyDescent="0.2">
      <c r="A2008">
        <v>90649</v>
      </c>
      <c r="B2008" t="s">
        <v>9273</v>
      </c>
      <c r="C2008" t="s">
        <v>533</v>
      </c>
      <c r="D2008">
        <v>11.31</v>
      </c>
    </row>
    <row r="2009" spans="1:4" x14ac:dyDescent="0.2">
      <c r="A2009">
        <v>106096</v>
      </c>
      <c r="B2009" t="s">
        <v>9277</v>
      </c>
      <c r="C2009" t="s">
        <v>533</v>
      </c>
      <c r="D2009" t="s">
        <v>17527</v>
      </c>
    </row>
    <row r="2010" spans="1:4" x14ac:dyDescent="0.2">
      <c r="A2010">
        <v>106097</v>
      </c>
      <c r="B2010" t="s">
        <v>9276</v>
      </c>
      <c r="C2010" t="s">
        <v>533</v>
      </c>
      <c r="D2010" t="s">
        <v>17527</v>
      </c>
    </row>
    <row r="2011" spans="1:4" x14ac:dyDescent="0.2">
      <c r="A2011">
        <v>106098</v>
      </c>
      <c r="B2011" t="s">
        <v>9280</v>
      </c>
      <c r="C2011" t="s">
        <v>533</v>
      </c>
      <c r="D2011" t="s">
        <v>17527</v>
      </c>
    </row>
    <row r="2012" spans="1:4" x14ac:dyDescent="0.2">
      <c r="A2012">
        <v>106099</v>
      </c>
      <c r="B2012" t="s">
        <v>9279</v>
      </c>
      <c r="C2012" t="s">
        <v>533</v>
      </c>
      <c r="D2012">
        <v>1.22</v>
      </c>
    </row>
    <row r="2013" spans="1:4" x14ac:dyDescent="0.2">
      <c r="A2013">
        <v>90652</v>
      </c>
      <c r="B2013" t="s">
        <v>9282</v>
      </c>
      <c r="C2013" t="s">
        <v>533</v>
      </c>
      <c r="D2013">
        <v>4.13</v>
      </c>
    </row>
    <row r="2014" spans="1:4" x14ac:dyDescent="0.2">
      <c r="A2014">
        <v>90653</v>
      </c>
      <c r="B2014" t="s">
        <v>9281</v>
      </c>
      <c r="C2014" t="s">
        <v>533</v>
      </c>
      <c r="D2014">
        <v>0.95</v>
      </c>
    </row>
    <row r="2015" spans="1:4" x14ac:dyDescent="0.2">
      <c r="A2015">
        <v>90654</v>
      </c>
      <c r="B2015" t="s">
        <v>9284</v>
      </c>
      <c r="C2015" t="s">
        <v>533</v>
      </c>
      <c r="D2015">
        <v>4.51</v>
      </c>
    </row>
    <row r="2016" spans="1:4" x14ac:dyDescent="0.2">
      <c r="A2016">
        <v>90655</v>
      </c>
      <c r="B2016" t="s">
        <v>9283</v>
      </c>
      <c r="C2016" t="s">
        <v>533</v>
      </c>
      <c r="D2016">
        <v>7.44</v>
      </c>
    </row>
    <row r="2017" spans="1:4" x14ac:dyDescent="0.2">
      <c r="A2017">
        <v>90658</v>
      </c>
      <c r="B2017" t="s">
        <v>9286</v>
      </c>
      <c r="C2017" t="s">
        <v>533</v>
      </c>
      <c r="D2017">
        <v>4.42</v>
      </c>
    </row>
    <row r="2018" spans="1:4" x14ac:dyDescent="0.2">
      <c r="A2018">
        <v>90659</v>
      </c>
      <c r="B2018" t="s">
        <v>9285</v>
      </c>
      <c r="C2018" t="s">
        <v>533</v>
      </c>
      <c r="D2018">
        <v>1.02</v>
      </c>
    </row>
    <row r="2019" spans="1:4" x14ac:dyDescent="0.2">
      <c r="A2019">
        <v>90660</v>
      </c>
      <c r="B2019" t="s">
        <v>9288</v>
      </c>
      <c r="C2019" t="s">
        <v>533</v>
      </c>
      <c r="D2019">
        <v>4.84</v>
      </c>
    </row>
    <row r="2020" spans="1:4" x14ac:dyDescent="0.2">
      <c r="A2020">
        <v>90661</v>
      </c>
      <c r="B2020" t="s">
        <v>9287</v>
      </c>
      <c r="C2020" t="s">
        <v>533</v>
      </c>
      <c r="D2020">
        <v>7.44</v>
      </c>
    </row>
    <row r="2021" spans="1:4" x14ac:dyDescent="0.2">
      <c r="A2021">
        <v>89019</v>
      </c>
      <c r="B2021" t="s">
        <v>9291</v>
      </c>
      <c r="C2021" t="s">
        <v>533</v>
      </c>
      <c r="D2021">
        <v>0.27</v>
      </c>
    </row>
    <row r="2022" spans="1:4" x14ac:dyDescent="0.2">
      <c r="A2022">
        <v>89020</v>
      </c>
      <c r="B2022" t="s">
        <v>9290</v>
      </c>
      <c r="C2022" t="s">
        <v>533</v>
      </c>
      <c r="D2022">
        <v>0.06</v>
      </c>
    </row>
    <row r="2023" spans="1:4" x14ac:dyDescent="0.2">
      <c r="A2023">
        <v>5800</v>
      </c>
      <c r="B2023" t="s">
        <v>9294</v>
      </c>
      <c r="C2023" t="s">
        <v>533</v>
      </c>
      <c r="D2023">
        <v>0.3</v>
      </c>
    </row>
    <row r="2024" spans="1:4" x14ac:dyDescent="0.2">
      <c r="A2024">
        <v>53866</v>
      </c>
      <c r="B2024" t="s">
        <v>9293</v>
      </c>
      <c r="C2024" t="s">
        <v>533</v>
      </c>
      <c r="D2024">
        <v>2.23</v>
      </c>
    </row>
    <row r="2025" spans="1:4" x14ac:dyDescent="0.2">
      <c r="A2025">
        <v>90639</v>
      </c>
      <c r="B2025" t="s">
        <v>9296</v>
      </c>
      <c r="C2025" t="s">
        <v>533</v>
      </c>
      <c r="D2025">
        <v>6.34</v>
      </c>
    </row>
    <row r="2026" spans="1:4" x14ac:dyDescent="0.2">
      <c r="A2026">
        <v>90640</v>
      </c>
      <c r="B2026" t="s">
        <v>9295</v>
      </c>
      <c r="C2026" t="s">
        <v>533</v>
      </c>
      <c r="D2026">
        <v>1.46</v>
      </c>
    </row>
    <row r="2027" spans="1:4" x14ac:dyDescent="0.2">
      <c r="A2027">
        <v>90641</v>
      </c>
      <c r="B2027" t="s">
        <v>9298</v>
      </c>
      <c r="C2027" t="s">
        <v>533</v>
      </c>
      <c r="D2027">
        <v>6.94</v>
      </c>
    </row>
    <row r="2028" spans="1:4" x14ac:dyDescent="0.2">
      <c r="A2028">
        <v>90642</v>
      </c>
      <c r="B2028" t="s">
        <v>9297</v>
      </c>
      <c r="C2028" t="s">
        <v>533</v>
      </c>
      <c r="D2028">
        <v>12.91</v>
      </c>
    </row>
    <row r="2029" spans="1:4" x14ac:dyDescent="0.2">
      <c r="A2029">
        <v>102806</v>
      </c>
      <c r="B2029" t="s">
        <v>9301</v>
      </c>
      <c r="C2029" t="s">
        <v>533</v>
      </c>
      <c r="D2029" t="s">
        <v>17527</v>
      </c>
    </row>
    <row r="2030" spans="1:4" x14ac:dyDescent="0.2">
      <c r="A2030">
        <v>102807</v>
      </c>
      <c r="B2030" t="s">
        <v>9300</v>
      </c>
      <c r="C2030" t="s">
        <v>533</v>
      </c>
      <c r="D2030" t="s">
        <v>17527</v>
      </c>
    </row>
    <row r="2031" spans="1:4" x14ac:dyDescent="0.2">
      <c r="A2031">
        <v>102808</v>
      </c>
      <c r="B2031" t="s">
        <v>9304</v>
      </c>
      <c r="C2031" t="s">
        <v>533</v>
      </c>
      <c r="D2031" t="s">
        <v>17527</v>
      </c>
    </row>
    <row r="2032" spans="1:4" x14ac:dyDescent="0.2">
      <c r="A2032">
        <v>102809</v>
      </c>
      <c r="B2032" t="s">
        <v>9303</v>
      </c>
      <c r="C2032" t="s">
        <v>533</v>
      </c>
      <c r="D2032">
        <v>16.27</v>
      </c>
    </row>
    <row r="2033" spans="1:4" x14ac:dyDescent="0.2">
      <c r="A2033">
        <v>92140</v>
      </c>
      <c r="B2033" t="s">
        <v>9308</v>
      </c>
      <c r="C2033" t="s">
        <v>533</v>
      </c>
      <c r="D2033">
        <v>5.1100000000000003</v>
      </c>
    </row>
    <row r="2034" spans="1:4" x14ac:dyDescent="0.2">
      <c r="A2034">
        <v>92142</v>
      </c>
      <c r="B2034" t="s">
        <v>9306</v>
      </c>
      <c r="C2034" t="s">
        <v>533</v>
      </c>
      <c r="D2034">
        <v>0.63</v>
      </c>
    </row>
    <row r="2035" spans="1:4" x14ac:dyDescent="0.2">
      <c r="A2035">
        <v>92141</v>
      </c>
      <c r="B2035" t="s">
        <v>9307</v>
      </c>
      <c r="C2035" t="s">
        <v>533</v>
      </c>
      <c r="D2035">
        <v>1.57</v>
      </c>
    </row>
    <row r="2036" spans="1:4" x14ac:dyDescent="0.2">
      <c r="A2036">
        <v>92143</v>
      </c>
      <c r="B2036" t="s">
        <v>9312</v>
      </c>
      <c r="C2036" t="s">
        <v>533</v>
      </c>
      <c r="D2036">
        <v>6.38</v>
      </c>
    </row>
    <row r="2037" spans="1:4" x14ac:dyDescent="0.2">
      <c r="A2037">
        <v>92144</v>
      </c>
      <c r="B2037" t="s">
        <v>9311</v>
      </c>
      <c r="C2037" t="s">
        <v>533</v>
      </c>
      <c r="D2037">
        <v>41.74</v>
      </c>
    </row>
    <row r="2038" spans="1:4" x14ac:dyDescent="0.2">
      <c r="A2038">
        <v>92133</v>
      </c>
      <c r="B2038" t="s">
        <v>9316</v>
      </c>
      <c r="C2038" t="s">
        <v>533</v>
      </c>
      <c r="D2038">
        <v>13.94</v>
      </c>
    </row>
    <row r="2039" spans="1:4" x14ac:dyDescent="0.2">
      <c r="A2039">
        <v>92135</v>
      </c>
      <c r="B2039" t="s">
        <v>9314</v>
      </c>
      <c r="C2039" t="s">
        <v>533</v>
      </c>
      <c r="D2039">
        <v>1.74</v>
      </c>
    </row>
    <row r="2040" spans="1:4" x14ac:dyDescent="0.2">
      <c r="A2040">
        <v>92134</v>
      </c>
      <c r="B2040" t="s">
        <v>9315</v>
      </c>
      <c r="C2040" t="s">
        <v>533</v>
      </c>
      <c r="D2040">
        <v>4.3</v>
      </c>
    </row>
    <row r="2041" spans="1:4" x14ac:dyDescent="0.2">
      <c r="A2041">
        <v>92136</v>
      </c>
      <c r="B2041" t="s">
        <v>9319</v>
      </c>
      <c r="C2041" t="s">
        <v>533</v>
      </c>
      <c r="D2041">
        <v>17.43</v>
      </c>
    </row>
    <row r="2042" spans="1:4" x14ac:dyDescent="0.2">
      <c r="A2042">
        <v>92137</v>
      </c>
      <c r="B2042" t="s">
        <v>9318</v>
      </c>
      <c r="C2042" t="s">
        <v>533</v>
      </c>
      <c r="D2042">
        <v>36.22</v>
      </c>
    </row>
    <row r="2043" spans="1:4" x14ac:dyDescent="0.2">
      <c r="A2043">
        <v>91380</v>
      </c>
      <c r="B2043" t="s">
        <v>9322</v>
      </c>
      <c r="C2043" t="s">
        <v>533</v>
      </c>
      <c r="D2043">
        <v>30.14</v>
      </c>
    </row>
    <row r="2044" spans="1:4" x14ac:dyDescent="0.2">
      <c r="A2044">
        <v>91382</v>
      </c>
      <c r="B2044" t="s">
        <v>9320</v>
      </c>
      <c r="C2044" t="s">
        <v>533</v>
      </c>
      <c r="D2044">
        <v>4.6900000000000004</v>
      </c>
    </row>
    <row r="2045" spans="1:4" x14ac:dyDescent="0.2">
      <c r="A2045">
        <v>91381</v>
      </c>
      <c r="B2045" t="s">
        <v>9321</v>
      </c>
      <c r="C2045" t="s">
        <v>533</v>
      </c>
      <c r="D2045">
        <v>11.63</v>
      </c>
    </row>
    <row r="2046" spans="1:4" x14ac:dyDescent="0.2">
      <c r="A2046">
        <v>91383</v>
      </c>
      <c r="B2046" t="s">
        <v>9325</v>
      </c>
      <c r="C2046" t="s">
        <v>533</v>
      </c>
      <c r="D2046">
        <v>54.41</v>
      </c>
    </row>
    <row r="2047" spans="1:4" x14ac:dyDescent="0.2">
      <c r="A2047">
        <v>91384</v>
      </c>
      <c r="B2047" t="s">
        <v>9324</v>
      </c>
      <c r="C2047" t="s">
        <v>533</v>
      </c>
      <c r="D2047">
        <v>145.75</v>
      </c>
    </row>
    <row r="2048" spans="1:4" x14ac:dyDescent="0.2">
      <c r="A2048">
        <v>96030</v>
      </c>
      <c r="B2048" t="s">
        <v>9329</v>
      </c>
      <c r="C2048" t="s">
        <v>533</v>
      </c>
      <c r="D2048">
        <v>37.5</v>
      </c>
    </row>
    <row r="2049" spans="1:4" x14ac:dyDescent="0.2">
      <c r="A2049">
        <v>96032</v>
      </c>
      <c r="B2049" t="s">
        <v>9327</v>
      </c>
      <c r="C2049" t="s">
        <v>533</v>
      </c>
      <c r="D2049">
        <v>5.27</v>
      </c>
    </row>
    <row r="2050" spans="1:4" x14ac:dyDescent="0.2">
      <c r="A2050">
        <v>96031</v>
      </c>
      <c r="B2050" t="s">
        <v>9328</v>
      </c>
      <c r="C2050" t="s">
        <v>533</v>
      </c>
      <c r="D2050">
        <v>13.14</v>
      </c>
    </row>
    <row r="2051" spans="1:4" x14ac:dyDescent="0.2">
      <c r="A2051">
        <v>96033</v>
      </c>
      <c r="B2051" t="s">
        <v>9332</v>
      </c>
      <c r="C2051" t="s">
        <v>533</v>
      </c>
      <c r="D2051">
        <v>60.54</v>
      </c>
    </row>
    <row r="2052" spans="1:4" x14ac:dyDescent="0.2">
      <c r="A2052">
        <v>96034</v>
      </c>
      <c r="B2052" t="s">
        <v>9331</v>
      </c>
      <c r="C2052" t="s">
        <v>533</v>
      </c>
      <c r="D2052">
        <v>145.75</v>
      </c>
    </row>
    <row r="2053" spans="1:4" x14ac:dyDescent="0.2">
      <c r="A2053">
        <v>89870</v>
      </c>
      <c r="B2053" t="s">
        <v>9336</v>
      </c>
      <c r="C2053" t="s">
        <v>533</v>
      </c>
      <c r="D2053">
        <v>40.950000000000003</v>
      </c>
    </row>
    <row r="2054" spans="1:4" x14ac:dyDescent="0.2">
      <c r="A2054">
        <v>89872</v>
      </c>
      <c r="B2054" t="s">
        <v>9334</v>
      </c>
      <c r="C2054" t="s">
        <v>533</v>
      </c>
      <c r="D2054">
        <v>5.88</v>
      </c>
    </row>
    <row r="2055" spans="1:4" x14ac:dyDescent="0.2">
      <c r="A2055">
        <v>89871</v>
      </c>
      <c r="B2055" t="s">
        <v>9335</v>
      </c>
      <c r="C2055" t="s">
        <v>533</v>
      </c>
      <c r="D2055">
        <v>14.57</v>
      </c>
    </row>
    <row r="2056" spans="1:4" x14ac:dyDescent="0.2">
      <c r="A2056">
        <v>89873</v>
      </c>
      <c r="B2056" t="s">
        <v>9339</v>
      </c>
      <c r="C2056" t="s">
        <v>533</v>
      </c>
      <c r="D2056">
        <v>70.510000000000005</v>
      </c>
    </row>
    <row r="2057" spans="1:4" x14ac:dyDescent="0.2">
      <c r="A2057">
        <v>89874</v>
      </c>
      <c r="B2057" t="s">
        <v>9338</v>
      </c>
      <c r="C2057" t="s">
        <v>533</v>
      </c>
      <c r="D2057">
        <v>181.24</v>
      </c>
    </row>
    <row r="2058" spans="1:4" x14ac:dyDescent="0.2">
      <c r="A2058">
        <v>89878</v>
      </c>
      <c r="B2058" t="s">
        <v>9343</v>
      </c>
      <c r="C2058" t="s">
        <v>533</v>
      </c>
      <c r="D2058">
        <v>43.66</v>
      </c>
    </row>
    <row r="2059" spans="1:4" x14ac:dyDescent="0.2">
      <c r="A2059">
        <v>89880</v>
      </c>
      <c r="B2059" t="s">
        <v>9341</v>
      </c>
      <c r="C2059" t="s">
        <v>533</v>
      </c>
      <c r="D2059">
        <v>6.17</v>
      </c>
    </row>
    <row r="2060" spans="1:4" x14ac:dyDescent="0.2">
      <c r="A2060">
        <v>89879</v>
      </c>
      <c r="B2060" t="s">
        <v>9342</v>
      </c>
      <c r="C2060" t="s">
        <v>533</v>
      </c>
      <c r="D2060">
        <v>15.28</v>
      </c>
    </row>
    <row r="2061" spans="1:4" x14ac:dyDescent="0.2">
      <c r="A2061">
        <v>89881</v>
      </c>
      <c r="B2061" t="s">
        <v>9346</v>
      </c>
      <c r="C2061" t="s">
        <v>533</v>
      </c>
      <c r="D2061">
        <v>74.5</v>
      </c>
    </row>
    <row r="2062" spans="1:4" x14ac:dyDescent="0.2">
      <c r="A2062">
        <v>89882</v>
      </c>
      <c r="B2062" t="s">
        <v>9345</v>
      </c>
      <c r="C2062" t="s">
        <v>533</v>
      </c>
      <c r="D2062">
        <v>209.1</v>
      </c>
    </row>
    <row r="2063" spans="1:4" x14ac:dyDescent="0.2">
      <c r="A2063">
        <v>7058</v>
      </c>
      <c r="B2063" t="s">
        <v>9350</v>
      </c>
      <c r="C2063" t="s">
        <v>533</v>
      </c>
      <c r="D2063">
        <v>23.72</v>
      </c>
    </row>
    <row r="2064" spans="1:4" x14ac:dyDescent="0.2">
      <c r="A2064">
        <v>91402</v>
      </c>
      <c r="B2064" t="s">
        <v>9348</v>
      </c>
      <c r="C2064" t="s">
        <v>533</v>
      </c>
      <c r="D2064">
        <v>3.71</v>
      </c>
    </row>
    <row r="2065" spans="1:4" x14ac:dyDescent="0.2">
      <c r="A2065">
        <v>7059</v>
      </c>
      <c r="B2065" t="s">
        <v>9349</v>
      </c>
      <c r="C2065" t="s">
        <v>533</v>
      </c>
      <c r="D2065">
        <v>9.18</v>
      </c>
    </row>
    <row r="2066" spans="1:4" x14ac:dyDescent="0.2">
      <c r="A2066">
        <v>7060</v>
      </c>
      <c r="B2066" t="s">
        <v>9353</v>
      </c>
      <c r="C2066" t="s">
        <v>533</v>
      </c>
      <c r="D2066">
        <v>42.88</v>
      </c>
    </row>
    <row r="2067" spans="1:4" x14ac:dyDescent="0.2">
      <c r="A2067">
        <v>7061</v>
      </c>
      <c r="B2067" t="s">
        <v>9352</v>
      </c>
      <c r="C2067" t="s">
        <v>533</v>
      </c>
      <c r="D2067">
        <v>83.76</v>
      </c>
    </row>
    <row r="2068" spans="1:4" x14ac:dyDescent="0.2">
      <c r="A2068">
        <v>91367</v>
      </c>
      <c r="B2068" t="s">
        <v>9356</v>
      </c>
      <c r="C2068" t="s">
        <v>533</v>
      </c>
      <c r="D2068">
        <v>22.91</v>
      </c>
    </row>
    <row r="2069" spans="1:4" x14ac:dyDescent="0.2">
      <c r="A2069">
        <v>91369</v>
      </c>
      <c r="B2069" t="s">
        <v>9354</v>
      </c>
      <c r="C2069" t="s">
        <v>533</v>
      </c>
      <c r="D2069">
        <v>3.57</v>
      </c>
    </row>
    <row r="2070" spans="1:4" x14ac:dyDescent="0.2">
      <c r="A2070">
        <v>91368</v>
      </c>
      <c r="B2070" t="s">
        <v>9355</v>
      </c>
      <c r="C2070" t="s">
        <v>533</v>
      </c>
      <c r="D2070">
        <v>8.85</v>
      </c>
    </row>
    <row r="2071" spans="1:4" x14ac:dyDescent="0.2">
      <c r="A2071">
        <v>5695</v>
      </c>
      <c r="B2071" t="s">
        <v>9358</v>
      </c>
      <c r="C2071" t="s">
        <v>533</v>
      </c>
      <c r="D2071">
        <v>41.43</v>
      </c>
    </row>
    <row r="2072" spans="1:4" x14ac:dyDescent="0.2">
      <c r="A2072">
        <v>53792</v>
      </c>
      <c r="B2072" t="s">
        <v>9357</v>
      </c>
      <c r="C2072" t="s">
        <v>533</v>
      </c>
      <c r="D2072">
        <v>104.11</v>
      </c>
    </row>
    <row r="2073" spans="1:4" x14ac:dyDescent="0.2">
      <c r="A2073">
        <v>106347</v>
      </c>
      <c r="B2073" t="s">
        <v>9362</v>
      </c>
      <c r="C2073" t="s">
        <v>533</v>
      </c>
      <c r="D2073" t="s">
        <v>17527</v>
      </c>
    </row>
    <row r="2074" spans="1:4" x14ac:dyDescent="0.2">
      <c r="A2074">
        <v>106350</v>
      </c>
      <c r="B2074" t="s">
        <v>9360</v>
      </c>
      <c r="C2074" t="s">
        <v>533</v>
      </c>
      <c r="D2074" t="s">
        <v>17527</v>
      </c>
    </row>
    <row r="2075" spans="1:4" x14ac:dyDescent="0.2">
      <c r="A2075">
        <v>106348</v>
      </c>
      <c r="B2075" t="s">
        <v>9361</v>
      </c>
      <c r="C2075" t="s">
        <v>533</v>
      </c>
      <c r="D2075" t="s">
        <v>17527</v>
      </c>
    </row>
    <row r="2076" spans="1:4" x14ac:dyDescent="0.2">
      <c r="A2076">
        <v>106349</v>
      </c>
      <c r="B2076" t="s">
        <v>9366</v>
      </c>
      <c r="C2076" t="s">
        <v>533</v>
      </c>
      <c r="D2076" t="s">
        <v>17527</v>
      </c>
    </row>
    <row r="2077" spans="1:4" x14ac:dyDescent="0.2">
      <c r="A2077">
        <v>106351</v>
      </c>
      <c r="B2077" t="s">
        <v>9365</v>
      </c>
      <c r="C2077" t="s">
        <v>533</v>
      </c>
      <c r="D2077">
        <v>203.44</v>
      </c>
    </row>
    <row r="2078" spans="1:4" x14ac:dyDescent="0.2">
      <c r="A2078">
        <v>106337</v>
      </c>
      <c r="B2078" t="s">
        <v>9370</v>
      </c>
      <c r="C2078" t="s">
        <v>533</v>
      </c>
      <c r="D2078" t="s">
        <v>17527</v>
      </c>
    </row>
    <row r="2079" spans="1:4" x14ac:dyDescent="0.2">
      <c r="A2079">
        <v>106340</v>
      </c>
      <c r="B2079" t="s">
        <v>9368</v>
      </c>
      <c r="C2079" t="s">
        <v>533</v>
      </c>
      <c r="D2079" t="s">
        <v>17527</v>
      </c>
    </row>
    <row r="2080" spans="1:4" x14ac:dyDescent="0.2">
      <c r="A2080">
        <v>106338</v>
      </c>
      <c r="B2080" t="s">
        <v>9369</v>
      </c>
      <c r="C2080" t="s">
        <v>533</v>
      </c>
      <c r="D2080" t="s">
        <v>17527</v>
      </c>
    </row>
    <row r="2081" spans="1:4" x14ac:dyDescent="0.2">
      <c r="A2081">
        <v>106339</v>
      </c>
      <c r="B2081" t="s">
        <v>9373</v>
      </c>
      <c r="C2081" t="s">
        <v>533</v>
      </c>
      <c r="D2081" t="s">
        <v>17527</v>
      </c>
    </row>
    <row r="2082" spans="1:4" x14ac:dyDescent="0.2">
      <c r="A2082">
        <v>106341</v>
      </c>
      <c r="B2082" t="s">
        <v>9372</v>
      </c>
      <c r="C2082" t="s">
        <v>533</v>
      </c>
      <c r="D2082">
        <v>276.07</v>
      </c>
    </row>
    <row r="2083" spans="1:4" x14ac:dyDescent="0.2">
      <c r="A2083">
        <v>92237</v>
      </c>
      <c r="B2083" t="s">
        <v>9377</v>
      </c>
      <c r="C2083" t="s">
        <v>533</v>
      </c>
      <c r="D2083">
        <v>31.89</v>
      </c>
    </row>
    <row r="2084" spans="1:4" x14ac:dyDescent="0.2">
      <c r="A2084">
        <v>92239</v>
      </c>
      <c r="B2084" t="s">
        <v>9375</v>
      </c>
      <c r="C2084" t="s">
        <v>533</v>
      </c>
      <c r="D2084">
        <v>5.19</v>
      </c>
    </row>
    <row r="2085" spans="1:4" x14ac:dyDescent="0.2">
      <c r="A2085">
        <v>92238</v>
      </c>
      <c r="B2085" t="s">
        <v>9376</v>
      </c>
      <c r="C2085" t="s">
        <v>533</v>
      </c>
      <c r="D2085">
        <v>12.84</v>
      </c>
    </row>
    <row r="2086" spans="1:4" x14ac:dyDescent="0.2">
      <c r="A2086">
        <v>92240</v>
      </c>
      <c r="B2086" t="s">
        <v>9380</v>
      </c>
      <c r="C2086" t="s">
        <v>533</v>
      </c>
      <c r="D2086">
        <v>57.24</v>
      </c>
    </row>
    <row r="2087" spans="1:4" x14ac:dyDescent="0.2">
      <c r="A2087">
        <v>92241</v>
      </c>
      <c r="B2087" t="s">
        <v>9379</v>
      </c>
      <c r="C2087" t="s">
        <v>533</v>
      </c>
      <c r="D2087">
        <v>283.82</v>
      </c>
    </row>
    <row r="2088" spans="1:4" x14ac:dyDescent="0.2">
      <c r="A2088">
        <v>91640</v>
      </c>
      <c r="B2088" t="s">
        <v>9384</v>
      </c>
      <c r="C2088" t="s">
        <v>533</v>
      </c>
      <c r="D2088">
        <v>43.79</v>
      </c>
    </row>
    <row r="2089" spans="1:4" x14ac:dyDescent="0.2">
      <c r="A2089">
        <v>91642</v>
      </c>
      <c r="B2089" t="s">
        <v>9382</v>
      </c>
      <c r="C2089" t="s">
        <v>533</v>
      </c>
      <c r="D2089">
        <v>7.14</v>
      </c>
    </row>
    <row r="2090" spans="1:4" x14ac:dyDescent="0.2">
      <c r="A2090">
        <v>91641</v>
      </c>
      <c r="B2090" t="s">
        <v>9383</v>
      </c>
      <c r="C2090" t="s">
        <v>533</v>
      </c>
      <c r="D2090">
        <v>17.670000000000002</v>
      </c>
    </row>
    <row r="2091" spans="1:4" x14ac:dyDescent="0.2">
      <c r="A2091">
        <v>91643</v>
      </c>
      <c r="B2091" t="s">
        <v>9387</v>
      </c>
      <c r="C2091" t="s">
        <v>533</v>
      </c>
      <c r="D2091">
        <v>78.95</v>
      </c>
    </row>
    <row r="2092" spans="1:4" x14ac:dyDescent="0.2">
      <c r="A2092">
        <v>91644</v>
      </c>
      <c r="B2092" t="s">
        <v>9386</v>
      </c>
      <c r="C2092" t="s">
        <v>533</v>
      </c>
      <c r="D2092">
        <v>309.58999999999997</v>
      </c>
    </row>
    <row r="2093" spans="1:4" x14ac:dyDescent="0.2">
      <c r="A2093">
        <v>92105</v>
      </c>
      <c r="B2093" t="s">
        <v>9394</v>
      </c>
      <c r="C2093" t="s">
        <v>533</v>
      </c>
      <c r="D2093">
        <v>197.78</v>
      </c>
    </row>
    <row r="2094" spans="1:4" x14ac:dyDescent="0.2">
      <c r="A2094">
        <v>92101</v>
      </c>
      <c r="B2094" t="s">
        <v>9391</v>
      </c>
      <c r="C2094" t="s">
        <v>533</v>
      </c>
      <c r="D2094">
        <v>47.45</v>
      </c>
    </row>
    <row r="2095" spans="1:4" x14ac:dyDescent="0.2">
      <c r="A2095">
        <v>92103</v>
      </c>
      <c r="B2095" t="s">
        <v>9389</v>
      </c>
      <c r="C2095" t="s">
        <v>533</v>
      </c>
      <c r="D2095">
        <v>6</v>
      </c>
    </row>
    <row r="2096" spans="1:4" x14ac:dyDescent="0.2">
      <c r="A2096">
        <v>92102</v>
      </c>
      <c r="B2096" t="s">
        <v>9390</v>
      </c>
      <c r="C2096" t="s">
        <v>533</v>
      </c>
      <c r="D2096">
        <v>14.83</v>
      </c>
    </row>
    <row r="2097" spans="1:4" x14ac:dyDescent="0.2">
      <c r="A2097">
        <v>92104</v>
      </c>
      <c r="B2097" t="s">
        <v>9395</v>
      </c>
      <c r="C2097" t="s">
        <v>533</v>
      </c>
      <c r="D2097">
        <v>74.77</v>
      </c>
    </row>
    <row r="2098" spans="1:4" x14ac:dyDescent="0.2">
      <c r="A2098">
        <v>91396</v>
      </c>
      <c r="B2098" t="s">
        <v>9398</v>
      </c>
      <c r="C2098" t="s">
        <v>533</v>
      </c>
      <c r="D2098">
        <v>30.62</v>
      </c>
    </row>
    <row r="2099" spans="1:4" x14ac:dyDescent="0.2">
      <c r="A2099">
        <v>91398</v>
      </c>
      <c r="B2099" t="s">
        <v>9396</v>
      </c>
      <c r="C2099" t="s">
        <v>533</v>
      </c>
      <c r="D2099">
        <v>4.7699999999999996</v>
      </c>
    </row>
    <row r="2100" spans="1:4" x14ac:dyDescent="0.2">
      <c r="A2100">
        <v>91397</v>
      </c>
      <c r="B2100" t="s">
        <v>9397</v>
      </c>
      <c r="C2100" t="s">
        <v>533</v>
      </c>
      <c r="D2100">
        <v>11.83</v>
      </c>
    </row>
    <row r="2101" spans="1:4" x14ac:dyDescent="0.2">
      <c r="A2101">
        <v>5763</v>
      </c>
      <c r="B2101" t="s">
        <v>9400</v>
      </c>
      <c r="C2101" t="s">
        <v>533</v>
      </c>
      <c r="D2101">
        <v>54.26</v>
      </c>
    </row>
    <row r="2102" spans="1:4" x14ac:dyDescent="0.2">
      <c r="A2102">
        <v>53831</v>
      </c>
      <c r="B2102" t="s">
        <v>9399</v>
      </c>
      <c r="C2102" t="s">
        <v>533</v>
      </c>
      <c r="D2102">
        <v>197.78</v>
      </c>
    </row>
    <row r="2103" spans="1:4" x14ac:dyDescent="0.2">
      <c r="A2103">
        <v>106222</v>
      </c>
      <c r="B2103" t="s">
        <v>9404</v>
      </c>
      <c r="C2103" t="s">
        <v>533</v>
      </c>
      <c r="D2103">
        <v>30.48</v>
      </c>
    </row>
    <row r="2104" spans="1:4" x14ac:dyDescent="0.2">
      <c r="A2104">
        <v>106225</v>
      </c>
      <c r="B2104" t="s">
        <v>9402</v>
      </c>
      <c r="C2104" t="s">
        <v>533</v>
      </c>
      <c r="D2104">
        <v>4.6900000000000004</v>
      </c>
    </row>
    <row r="2105" spans="1:4" x14ac:dyDescent="0.2">
      <c r="A2105">
        <v>106223</v>
      </c>
      <c r="B2105" t="s">
        <v>9403</v>
      </c>
      <c r="C2105" t="s">
        <v>533</v>
      </c>
      <c r="D2105">
        <v>11.59</v>
      </c>
    </row>
    <row r="2106" spans="1:4" x14ac:dyDescent="0.2">
      <c r="A2106">
        <v>106224</v>
      </c>
      <c r="B2106" t="s">
        <v>9407</v>
      </c>
      <c r="C2106" t="s">
        <v>533</v>
      </c>
      <c r="D2106">
        <v>53.25</v>
      </c>
    </row>
    <row r="2107" spans="1:4" x14ac:dyDescent="0.2">
      <c r="A2107">
        <v>106226</v>
      </c>
      <c r="B2107" t="s">
        <v>9406</v>
      </c>
      <c r="C2107" t="s">
        <v>533</v>
      </c>
      <c r="D2107">
        <v>162.22999999999999</v>
      </c>
    </row>
    <row r="2108" spans="1:4" x14ac:dyDescent="0.2">
      <c r="A2108">
        <v>91359</v>
      </c>
      <c r="B2108" t="s">
        <v>9410</v>
      </c>
      <c r="C2108" t="s">
        <v>533</v>
      </c>
      <c r="D2108">
        <v>22.08</v>
      </c>
    </row>
    <row r="2109" spans="1:4" x14ac:dyDescent="0.2">
      <c r="A2109">
        <v>91361</v>
      </c>
      <c r="B2109" t="s">
        <v>9408</v>
      </c>
      <c r="C2109" t="s">
        <v>533</v>
      </c>
      <c r="D2109">
        <v>3.41</v>
      </c>
    </row>
    <row r="2110" spans="1:4" x14ac:dyDescent="0.2">
      <c r="A2110">
        <v>91360</v>
      </c>
      <c r="B2110" t="s">
        <v>9409</v>
      </c>
      <c r="C2110" t="s">
        <v>533</v>
      </c>
      <c r="D2110">
        <v>8.44</v>
      </c>
    </row>
    <row r="2111" spans="1:4" x14ac:dyDescent="0.2">
      <c r="A2111">
        <v>53882</v>
      </c>
      <c r="B2111" t="s">
        <v>9411</v>
      </c>
      <c r="C2111" t="s">
        <v>533</v>
      </c>
      <c r="D2111">
        <v>38.770000000000003</v>
      </c>
    </row>
    <row r="2112" spans="1:4" x14ac:dyDescent="0.2">
      <c r="A2112">
        <v>5747</v>
      </c>
      <c r="B2112" t="s">
        <v>9412</v>
      </c>
      <c r="C2112" t="s">
        <v>533</v>
      </c>
      <c r="D2112">
        <v>162.54</v>
      </c>
    </row>
    <row r="2113" spans="1:4" x14ac:dyDescent="0.2">
      <c r="A2113">
        <v>104699</v>
      </c>
      <c r="B2113" t="s">
        <v>9415</v>
      </c>
      <c r="C2113" t="s">
        <v>533</v>
      </c>
      <c r="D2113" t="s">
        <v>17527</v>
      </c>
    </row>
    <row r="2114" spans="1:4" x14ac:dyDescent="0.2">
      <c r="A2114">
        <v>104702</v>
      </c>
      <c r="B2114" t="s">
        <v>9413</v>
      </c>
      <c r="C2114" t="s">
        <v>533</v>
      </c>
      <c r="D2114" t="s">
        <v>17527</v>
      </c>
    </row>
    <row r="2115" spans="1:4" x14ac:dyDescent="0.2">
      <c r="A2115">
        <v>104700</v>
      </c>
      <c r="B2115" t="s">
        <v>9414</v>
      </c>
      <c r="C2115" t="s">
        <v>533</v>
      </c>
      <c r="D2115" t="s">
        <v>17527</v>
      </c>
    </row>
    <row r="2116" spans="1:4" x14ac:dyDescent="0.2">
      <c r="A2116">
        <v>104701</v>
      </c>
      <c r="B2116" t="s">
        <v>9417</v>
      </c>
      <c r="C2116" t="s">
        <v>533</v>
      </c>
      <c r="D2116" t="s">
        <v>17527</v>
      </c>
    </row>
    <row r="2117" spans="1:4" x14ac:dyDescent="0.2">
      <c r="A2117">
        <v>104703</v>
      </c>
      <c r="B2117" t="s">
        <v>9416</v>
      </c>
      <c r="C2117" t="s">
        <v>533</v>
      </c>
      <c r="D2117">
        <v>95.07</v>
      </c>
    </row>
    <row r="2118" spans="1:4" x14ac:dyDescent="0.2">
      <c r="A2118">
        <v>91390</v>
      </c>
      <c r="B2118" t="s">
        <v>9421</v>
      </c>
      <c r="C2118" t="s">
        <v>533</v>
      </c>
      <c r="D2118">
        <v>20.04</v>
      </c>
    </row>
    <row r="2119" spans="1:4" x14ac:dyDescent="0.2">
      <c r="A2119">
        <v>91392</v>
      </c>
      <c r="B2119" t="s">
        <v>9419</v>
      </c>
      <c r="C2119" t="s">
        <v>533</v>
      </c>
      <c r="D2119">
        <v>3.23</v>
      </c>
    </row>
    <row r="2120" spans="1:4" x14ac:dyDescent="0.2">
      <c r="A2120">
        <v>91391</v>
      </c>
      <c r="B2120" t="s">
        <v>9420</v>
      </c>
      <c r="C2120" t="s">
        <v>533</v>
      </c>
      <c r="D2120">
        <v>7.99</v>
      </c>
    </row>
    <row r="2121" spans="1:4" x14ac:dyDescent="0.2">
      <c r="A2121">
        <v>73335</v>
      </c>
      <c r="B2121" t="s">
        <v>9424</v>
      </c>
      <c r="C2121" t="s">
        <v>533</v>
      </c>
      <c r="D2121">
        <v>36.6</v>
      </c>
    </row>
    <row r="2122" spans="1:4" x14ac:dyDescent="0.2">
      <c r="A2122">
        <v>73340</v>
      </c>
      <c r="B2122" t="s">
        <v>9423</v>
      </c>
      <c r="C2122" t="s">
        <v>533</v>
      </c>
      <c r="D2122">
        <v>159.1</v>
      </c>
    </row>
    <row r="2123" spans="1:4" x14ac:dyDescent="0.2">
      <c r="A2123">
        <v>89264</v>
      </c>
      <c r="B2123" t="s">
        <v>9428</v>
      </c>
      <c r="C2123" t="s">
        <v>533</v>
      </c>
      <c r="D2123">
        <v>21.96</v>
      </c>
    </row>
    <row r="2124" spans="1:4" x14ac:dyDescent="0.2">
      <c r="A2124">
        <v>89266</v>
      </c>
      <c r="B2124" t="s">
        <v>9426</v>
      </c>
      <c r="C2124" t="s">
        <v>533</v>
      </c>
      <c r="D2124">
        <v>3.54</v>
      </c>
    </row>
    <row r="2125" spans="1:4" x14ac:dyDescent="0.2">
      <c r="A2125">
        <v>89265</v>
      </c>
      <c r="B2125" t="s">
        <v>9427</v>
      </c>
      <c r="C2125" t="s">
        <v>533</v>
      </c>
      <c r="D2125">
        <v>8.77</v>
      </c>
    </row>
    <row r="2126" spans="1:4" x14ac:dyDescent="0.2">
      <c r="A2126">
        <v>5705</v>
      </c>
      <c r="B2126" t="s">
        <v>9431</v>
      </c>
      <c r="C2126" t="s">
        <v>533</v>
      </c>
      <c r="D2126">
        <v>40.130000000000003</v>
      </c>
    </row>
    <row r="2127" spans="1:4" x14ac:dyDescent="0.2">
      <c r="A2127">
        <v>53797</v>
      </c>
      <c r="B2127" t="s">
        <v>9430</v>
      </c>
      <c r="C2127" t="s">
        <v>533</v>
      </c>
      <c r="D2127">
        <v>119.74</v>
      </c>
    </row>
    <row r="2128" spans="1:4" x14ac:dyDescent="0.2">
      <c r="A2128">
        <v>106327</v>
      </c>
      <c r="B2128" t="s">
        <v>9435</v>
      </c>
      <c r="C2128" t="s">
        <v>533</v>
      </c>
      <c r="D2128" t="s">
        <v>17527</v>
      </c>
    </row>
    <row r="2129" spans="1:4" x14ac:dyDescent="0.2">
      <c r="A2129">
        <v>106330</v>
      </c>
      <c r="B2129" t="s">
        <v>9433</v>
      </c>
      <c r="C2129" t="s">
        <v>533</v>
      </c>
      <c r="D2129" t="s">
        <v>17527</v>
      </c>
    </row>
    <row r="2130" spans="1:4" x14ac:dyDescent="0.2">
      <c r="A2130">
        <v>106328</v>
      </c>
      <c r="B2130" t="s">
        <v>9434</v>
      </c>
      <c r="C2130" t="s">
        <v>533</v>
      </c>
      <c r="D2130" t="s">
        <v>17527</v>
      </c>
    </row>
    <row r="2131" spans="1:4" x14ac:dyDescent="0.2">
      <c r="A2131">
        <v>106329</v>
      </c>
      <c r="B2131" t="s">
        <v>9438</v>
      </c>
      <c r="C2131" t="s">
        <v>533</v>
      </c>
      <c r="D2131" t="s">
        <v>17527</v>
      </c>
    </row>
    <row r="2132" spans="1:4" x14ac:dyDescent="0.2">
      <c r="A2132">
        <v>106331</v>
      </c>
      <c r="B2132" t="s">
        <v>9437</v>
      </c>
      <c r="C2132" t="s">
        <v>533</v>
      </c>
      <c r="D2132">
        <v>102.27</v>
      </c>
    </row>
    <row r="2133" spans="1:4" x14ac:dyDescent="0.2">
      <c r="A2133">
        <v>106227</v>
      </c>
      <c r="B2133" t="s">
        <v>9442</v>
      </c>
      <c r="C2133" t="s">
        <v>533</v>
      </c>
      <c r="D2133">
        <v>31.26</v>
      </c>
    </row>
    <row r="2134" spans="1:4" x14ac:dyDescent="0.2">
      <c r="A2134">
        <v>106230</v>
      </c>
      <c r="B2134" t="s">
        <v>9440</v>
      </c>
      <c r="C2134" t="s">
        <v>533</v>
      </c>
      <c r="D2134">
        <v>5.19</v>
      </c>
    </row>
    <row r="2135" spans="1:4" x14ac:dyDescent="0.2">
      <c r="A2135">
        <v>106228</v>
      </c>
      <c r="B2135" t="s">
        <v>9441</v>
      </c>
      <c r="C2135" t="s">
        <v>533</v>
      </c>
      <c r="D2135">
        <v>12.84</v>
      </c>
    </row>
    <row r="2136" spans="1:4" x14ac:dyDescent="0.2">
      <c r="A2136">
        <v>106229</v>
      </c>
      <c r="B2136" t="s">
        <v>9445</v>
      </c>
      <c r="C2136" t="s">
        <v>533</v>
      </c>
      <c r="D2136">
        <v>58.6</v>
      </c>
    </row>
    <row r="2137" spans="1:4" x14ac:dyDescent="0.2">
      <c r="A2137">
        <v>106231</v>
      </c>
      <c r="B2137" t="s">
        <v>9444</v>
      </c>
      <c r="C2137" t="s">
        <v>533</v>
      </c>
      <c r="D2137">
        <v>162.22999999999999</v>
      </c>
    </row>
    <row r="2138" spans="1:4" x14ac:dyDescent="0.2">
      <c r="A2138">
        <v>106342</v>
      </c>
      <c r="B2138" t="s">
        <v>9449</v>
      </c>
      <c r="C2138" t="s">
        <v>533</v>
      </c>
      <c r="D2138" t="s">
        <v>17527</v>
      </c>
    </row>
    <row r="2139" spans="1:4" x14ac:dyDescent="0.2">
      <c r="A2139">
        <v>106345</v>
      </c>
      <c r="B2139" t="s">
        <v>9447</v>
      </c>
      <c r="C2139" t="s">
        <v>533</v>
      </c>
      <c r="D2139" t="s">
        <v>17527</v>
      </c>
    </row>
    <row r="2140" spans="1:4" x14ac:dyDescent="0.2">
      <c r="A2140">
        <v>106343</v>
      </c>
      <c r="B2140" t="s">
        <v>9448</v>
      </c>
      <c r="C2140" t="s">
        <v>533</v>
      </c>
      <c r="D2140" t="s">
        <v>17527</v>
      </c>
    </row>
    <row r="2141" spans="1:4" x14ac:dyDescent="0.2">
      <c r="A2141">
        <v>106344</v>
      </c>
      <c r="B2141" t="s">
        <v>9452</v>
      </c>
      <c r="C2141" t="s">
        <v>533</v>
      </c>
      <c r="D2141" t="s">
        <v>17527</v>
      </c>
    </row>
    <row r="2142" spans="1:4" x14ac:dyDescent="0.2">
      <c r="A2142">
        <v>106346</v>
      </c>
      <c r="B2142" t="s">
        <v>9451</v>
      </c>
      <c r="C2142" t="s">
        <v>533</v>
      </c>
      <c r="D2142">
        <v>162.22999999999999</v>
      </c>
    </row>
    <row r="2143" spans="1:4" x14ac:dyDescent="0.2">
      <c r="A2143">
        <v>106332</v>
      </c>
      <c r="B2143" t="s">
        <v>9456</v>
      </c>
      <c r="C2143" t="s">
        <v>533</v>
      </c>
      <c r="D2143" t="s">
        <v>17527</v>
      </c>
    </row>
    <row r="2144" spans="1:4" x14ac:dyDescent="0.2">
      <c r="A2144">
        <v>106335</v>
      </c>
      <c r="B2144" t="s">
        <v>9454</v>
      </c>
      <c r="C2144" t="s">
        <v>533</v>
      </c>
      <c r="D2144" t="s">
        <v>17527</v>
      </c>
    </row>
    <row r="2145" spans="1:4" x14ac:dyDescent="0.2">
      <c r="A2145">
        <v>106333</v>
      </c>
      <c r="B2145" t="s">
        <v>9455</v>
      </c>
      <c r="C2145" t="s">
        <v>533</v>
      </c>
      <c r="D2145" t="s">
        <v>17527</v>
      </c>
    </row>
    <row r="2146" spans="1:4" x14ac:dyDescent="0.2">
      <c r="A2146">
        <v>106334</v>
      </c>
      <c r="B2146" t="s">
        <v>9459</v>
      </c>
      <c r="C2146" t="s">
        <v>533</v>
      </c>
      <c r="D2146" t="s">
        <v>17527</v>
      </c>
    </row>
    <row r="2147" spans="1:4" x14ac:dyDescent="0.2">
      <c r="A2147">
        <v>106336</v>
      </c>
      <c r="B2147" t="s">
        <v>9458</v>
      </c>
      <c r="C2147" t="s">
        <v>533</v>
      </c>
      <c r="D2147">
        <v>162.22999999999999</v>
      </c>
    </row>
    <row r="2148" spans="1:4" x14ac:dyDescent="0.2">
      <c r="A2148">
        <v>91354</v>
      </c>
      <c r="B2148" t="s">
        <v>9463</v>
      </c>
      <c r="C2148" t="s">
        <v>533</v>
      </c>
      <c r="D2148">
        <v>18.48</v>
      </c>
    </row>
    <row r="2149" spans="1:4" x14ac:dyDescent="0.2">
      <c r="A2149">
        <v>91356</v>
      </c>
      <c r="B2149" t="s">
        <v>9461</v>
      </c>
      <c r="C2149" t="s">
        <v>533</v>
      </c>
      <c r="D2149">
        <v>3.07</v>
      </c>
    </row>
    <row r="2150" spans="1:4" x14ac:dyDescent="0.2">
      <c r="A2150">
        <v>91355</v>
      </c>
      <c r="B2150" t="s">
        <v>9462</v>
      </c>
      <c r="C2150" t="s">
        <v>533</v>
      </c>
      <c r="D2150">
        <v>7.59</v>
      </c>
    </row>
    <row r="2151" spans="1:4" x14ac:dyDescent="0.2">
      <c r="A2151">
        <v>5751</v>
      </c>
      <c r="B2151" t="s">
        <v>9466</v>
      </c>
      <c r="C2151" t="s">
        <v>533</v>
      </c>
      <c r="D2151">
        <v>34.64</v>
      </c>
    </row>
    <row r="2152" spans="1:4" x14ac:dyDescent="0.2">
      <c r="A2152">
        <v>53827</v>
      </c>
      <c r="B2152" t="s">
        <v>9465</v>
      </c>
      <c r="C2152" t="s">
        <v>533</v>
      </c>
      <c r="D2152">
        <v>117.21</v>
      </c>
    </row>
    <row r="2153" spans="1:4" x14ac:dyDescent="0.2">
      <c r="A2153">
        <v>91375</v>
      </c>
      <c r="B2153" t="s">
        <v>9470</v>
      </c>
      <c r="C2153" t="s">
        <v>533</v>
      </c>
      <c r="D2153">
        <v>20.29</v>
      </c>
    </row>
    <row r="2154" spans="1:4" x14ac:dyDescent="0.2">
      <c r="A2154">
        <v>91377</v>
      </c>
      <c r="B2154" t="s">
        <v>9468</v>
      </c>
      <c r="C2154" t="s">
        <v>533</v>
      </c>
      <c r="D2154">
        <v>3.37</v>
      </c>
    </row>
    <row r="2155" spans="1:4" x14ac:dyDescent="0.2">
      <c r="A2155">
        <v>91376</v>
      </c>
      <c r="B2155" t="s">
        <v>9469</v>
      </c>
      <c r="C2155" t="s">
        <v>533</v>
      </c>
      <c r="D2155">
        <v>8.34</v>
      </c>
    </row>
    <row r="2156" spans="1:4" x14ac:dyDescent="0.2">
      <c r="A2156">
        <v>5754</v>
      </c>
      <c r="B2156" t="s">
        <v>9473</v>
      </c>
      <c r="C2156" t="s">
        <v>533</v>
      </c>
      <c r="D2156">
        <v>38.03</v>
      </c>
    </row>
    <row r="2157" spans="1:4" x14ac:dyDescent="0.2">
      <c r="A2157">
        <v>53829</v>
      </c>
      <c r="B2157" t="s">
        <v>9472</v>
      </c>
      <c r="C2157" t="s">
        <v>533</v>
      </c>
      <c r="D2157">
        <v>119.74</v>
      </c>
    </row>
    <row r="2158" spans="1:4" x14ac:dyDescent="0.2">
      <c r="A2158">
        <v>91026</v>
      </c>
      <c r="B2158" t="s">
        <v>9477</v>
      </c>
      <c r="C2158" t="s">
        <v>533</v>
      </c>
      <c r="D2158">
        <v>25.81</v>
      </c>
    </row>
    <row r="2159" spans="1:4" x14ac:dyDescent="0.2">
      <c r="A2159">
        <v>91028</v>
      </c>
      <c r="B2159" t="s">
        <v>9475</v>
      </c>
      <c r="C2159" t="s">
        <v>533</v>
      </c>
      <c r="D2159">
        <v>4.1900000000000004</v>
      </c>
    </row>
    <row r="2160" spans="1:4" x14ac:dyDescent="0.2">
      <c r="A2160">
        <v>91027</v>
      </c>
      <c r="B2160" t="s">
        <v>9476</v>
      </c>
      <c r="C2160" t="s">
        <v>533</v>
      </c>
      <c r="D2160">
        <v>10.36</v>
      </c>
    </row>
    <row r="2161" spans="1:4" x14ac:dyDescent="0.2">
      <c r="A2161">
        <v>91029</v>
      </c>
      <c r="B2161" t="s">
        <v>9480</v>
      </c>
      <c r="C2161" t="s">
        <v>533</v>
      </c>
      <c r="D2161">
        <v>47.42</v>
      </c>
    </row>
    <row r="2162" spans="1:4" x14ac:dyDescent="0.2">
      <c r="A2162">
        <v>91030</v>
      </c>
      <c r="B2162" t="s">
        <v>9479</v>
      </c>
      <c r="C2162" t="s">
        <v>533</v>
      </c>
      <c r="D2162">
        <v>150.79</v>
      </c>
    </row>
    <row r="2163" spans="1:4" x14ac:dyDescent="0.2">
      <c r="A2163">
        <v>106237</v>
      </c>
      <c r="B2163" t="s">
        <v>9484</v>
      </c>
      <c r="C2163" t="s">
        <v>533</v>
      </c>
      <c r="D2163" t="s">
        <v>17527</v>
      </c>
    </row>
    <row r="2164" spans="1:4" x14ac:dyDescent="0.2">
      <c r="A2164">
        <v>106240</v>
      </c>
      <c r="B2164" t="s">
        <v>9482</v>
      </c>
      <c r="C2164" t="s">
        <v>533</v>
      </c>
      <c r="D2164" t="s">
        <v>17527</v>
      </c>
    </row>
    <row r="2165" spans="1:4" x14ac:dyDescent="0.2">
      <c r="A2165">
        <v>106238</v>
      </c>
      <c r="B2165" t="s">
        <v>9483</v>
      </c>
      <c r="C2165" t="s">
        <v>533</v>
      </c>
      <c r="D2165" t="s">
        <v>17527</v>
      </c>
    </row>
    <row r="2166" spans="1:4" x14ac:dyDescent="0.2">
      <c r="A2166">
        <v>106239</v>
      </c>
      <c r="B2166" t="s">
        <v>9487</v>
      </c>
      <c r="C2166" t="s">
        <v>533</v>
      </c>
      <c r="D2166" t="s">
        <v>17527</v>
      </c>
    </row>
    <row r="2167" spans="1:4" x14ac:dyDescent="0.2">
      <c r="A2167">
        <v>106241</v>
      </c>
      <c r="B2167" t="s">
        <v>9486</v>
      </c>
      <c r="C2167" t="s">
        <v>533</v>
      </c>
      <c r="D2167">
        <v>228.1</v>
      </c>
    </row>
    <row r="2168" spans="1:4" x14ac:dyDescent="0.2">
      <c r="A2168">
        <v>106352</v>
      </c>
      <c r="B2168" t="s">
        <v>9491</v>
      </c>
      <c r="C2168" t="s">
        <v>533</v>
      </c>
      <c r="D2168" t="s">
        <v>17527</v>
      </c>
    </row>
    <row r="2169" spans="1:4" x14ac:dyDescent="0.2">
      <c r="A2169">
        <v>106355</v>
      </c>
      <c r="B2169" t="s">
        <v>9489</v>
      </c>
      <c r="C2169" t="s">
        <v>533</v>
      </c>
      <c r="D2169" t="s">
        <v>17527</v>
      </c>
    </row>
    <row r="2170" spans="1:4" x14ac:dyDescent="0.2">
      <c r="A2170">
        <v>106353</v>
      </c>
      <c r="B2170" t="s">
        <v>9490</v>
      </c>
      <c r="C2170" t="s">
        <v>533</v>
      </c>
      <c r="D2170" t="s">
        <v>17527</v>
      </c>
    </row>
    <row r="2171" spans="1:4" x14ac:dyDescent="0.2">
      <c r="A2171">
        <v>106354</v>
      </c>
      <c r="B2171" t="s">
        <v>9494</v>
      </c>
      <c r="C2171" t="s">
        <v>533</v>
      </c>
      <c r="D2171" t="s">
        <v>17527</v>
      </c>
    </row>
    <row r="2172" spans="1:4" x14ac:dyDescent="0.2">
      <c r="A2172">
        <v>106356</v>
      </c>
      <c r="B2172" t="s">
        <v>9493</v>
      </c>
      <c r="C2172" t="s">
        <v>533</v>
      </c>
      <c r="D2172">
        <v>228.1</v>
      </c>
    </row>
    <row r="2173" spans="1:4" x14ac:dyDescent="0.2">
      <c r="A2173">
        <v>106357</v>
      </c>
      <c r="B2173" t="s">
        <v>9498</v>
      </c>
      <c r="C2173" t="s">
        <v>533</v>
      </c>
      <c r="D2173" t="s">
        <v>17527</v>
      </c>
    </row>
    <row r="2174" spans="1:4" x14ac:dyDescent="0.2">
      <c r="A2174">
        <v>106360</v>
      </c>
      <c r="B2174" t="s">
        <v>9496</v>
      </c>
      <c r="C2174" t="s">
        <v>533</v>
      </c>
      <c r="D2174" t="s">
        <v>17527</v>
      </c>
    </row>
    <row r="2175" spans="1:4" x14ac:dyDescent="0.2">
      <c r="A2175">
        <v>106358</v>
      </c>
      <c r="B2175" t="s">
        <v>9497</v>
      </c>
      <c r="C2175" t="s">
        <v>533</v>
      </c>
      <c r="D2175" t="s">
        <v>17527</v>
      </c>
    </row>
    <row r="2176" spans="1:4" x14ac:dyDescent="0.2">
      <c r="A2176">
        <v>106359</v>
      </c>
      <c r="B2176" t="s">
        <v>9501</v>
      </c>
      <c r="C2176" t="s">
        <v>533</v>
      </c>
      <c r="D2176" t="s">
        <v>17527</v>
      </c>
    </row>
    <row r="2177" spans="1:4" x14ac:dyDescent="0.2">
      <c r="A2177">
        <v>106361</v>
      </c>
      <c r="B2177" t="s">
        <v>9500</v>
      </c>
      <c r="C2177" t="s">
        <v>533</v>
      </c>
      <c r="D2177">
        <v>309.58999999999997</v>
      </c>
    </row>
    <row r="2178" spans="1:4" x14ac:dyDescent="0.2">
      <c r="A2178">
        <v>102812</v>
      </c>
      <c r="B2178" t="s">
        <v>9504</v>
      </c>
      <c r="C2178" t="s">
        <v>533</v>
      </c>
      <c r="D2178" t="s">
        <v>17527</v>
      </c>
    </row>
    <row r="2179" spans="1:4" x14ac:dyDescent="0.2">
      <c r="A2179">
        <v>102813</v>
      </c>
      <c r="B2179" t="s">
        <v>9503</v>
      </c>
      <c r="C2179" t="s">
        <v>533</v>
      </c>
      <c r="D2179" t="s">
        <v>17527</v>
      </c>
    </row>
    <row r="2180" spans="1:4" x14ac:dyDescent="0.2">
      <c r="A2180">
        <v>102814</v>
      </c>
      <c r="B2180" t="s">
        <v>9507</v>
      </c>
      <c r="C2180" t="s">
        <v>533</v>
      </c>
      <c r="D2180" t="s">
        <v>17527</v>
      </c>
    </row>
    <row r="2181" spans="1:4" x14ac:dyDescent="0.2">
      <c r="A2181">
        <v>102815</v>
      </c>
      <c r="B2181" t="s">
        <v>9506</v>
      </c>
      <c r="C2181" t="s">
        <v>533</v>
      </c>
      <c r="D2181">
        <v>3.97</v>
      </c>
    </row>
    <row r="2182" spans="1:4" x14ac:dyDescent="0.2">
      <c r="A2182">
        <v>91529</v>
      </c>
      <c r="B2182" t="s">
        <v>9510</v>
      </c>
      <c r="C2182" t="s">
        <v>533</v>
      </c>
      <c r="D2182">
        <v>0.9</v>
      </c>
    </row>
    <row r="2183" spans="1:4" x14ac:dyDescent="0.2">
      <c r="A2183">
        <v>91530</v>
      </c>
      <c r="B2183" t="s">
        <v>9509</v>
      </c>
      <c r="C2183" t="s">
        <v>533</v>
      </c>
      <c r="D2183">
        <v>0.24</v>
      </c>
    </row>
    <row r="2184" spans="1:4" x14ac:dyDescent="0.2">
      <c r="A2184">
        <v>91531</v>
      </c>
      <c r="B2184" t="s">
        <v>9512</v>
      </c>
      <c r="C2184" t="s">
        <v>533</v>
      </c>
      <c r="D2184">
        <v>1.1299999999999999</v>
      </c>
    </row>
    <row r="2185" spans="1:4" x14ac:dyDescent="0.2">
      <c r="A2185">
        <v>91532</v>
      </c>
      <c r="B2185" t="s">
        <v>9511</v>
      </c>
      <c r="C2185" t="s">
        <v>533</v>
      </c>
      <c r="D2185">
        <v>6.42</v>
      </c>
    </row>
    <row r="2186" spans="1:4" x14ac:dyDescent="0.2">
      <c r="A2186">
        <v>95260</v>
      </c>
      <c r="B2186" t="s">
        <v>9515</v>
      </c>
      <c r="C2186" t="s">
        <v>533</v>
      </c>
      <c r="D2186">
        <v>0.73</v>
      </c>
    </row>
    <row r="2187" spans="1:4" x14ac:dyDescent="0.2">
      <c r="A2187">
        <v>95261</v>
      </c>
      <c r="B2187" t="s">
        <v>9514</v>
      </c>
      <c r="C2187" t="s">
        <v>533</v>
      </c>
      <c r="D2187">
        <v>0.19</v>
      </c>
    </row>
    <row r="2188" spans="1:4" x14ac:dyDescent="0.2">
      <c r="A2188">
        <v>95262</v>
      </c>
      <c r="B2188" t="s">
        <v>9518</v>
      </c>
      <c r="C2188" t="s">
        <v>533</v>
      </c>
      <c r="D2188">
        <v>0.91</v>
      </c>
    </row>
    <row r="2189" spans="1:4" x14ac:dyDescent="0.2">
      <c r="A2189">
        <v>95263</v>
      </c>
      <c r="B2189" t="s">
        <v>9517</v>
      </c>
      <c r="C2189" t="s">
        <v>533</v>
      </c>
      <c r="D2189">
        <v>4.8600000000000003</v>
      </c>
    </row>
    <row r="2190" spans="1:4" x14ac:dyDescent="0.2">
      <c r="A2190">
        <v>90968</v>
      </c>
      <c r="B2190" t="s">
        <v>9521</v>
      </c>
      <c r="C2190" t="s">
        <v>533</v>
      </c>
      <c r="D2190">
        <v>7.04</v>
      </c>
    </row>
    <row r="2191" spans="1:4" x14ac:dyDescent="0.2">
      <c r="A2191">
        <v>90969</v>
      </c>
      <c r="B2191" t="s">
        <v>9520</v>
      </c>
      <c r="C2191" t="s">
        <v>533</v>
      </c>
      <c r="D2191">
        <v>1.89</v>
      </c>
    </row>
    <row r="2192" spans="1:4" x14ac:dyDescent="0.2">
      <c r="A2192">
        <v>90970</v>
      </c>
      <c r="B2192" t="s">
        <v>9524</v>
      </c>
      <c r="C2192" t="s">
        <v>533</v>
      </c>
      <c r="D2192">
        <v>8.81</v>
      </c>
    </row>
    <row r="2193" spans="1:4" x14ac:dyDescent="0.2">
      <c r="A2193">
        <v>90971</v>
      </c>
      <c r="B2193" t="s">
        <v>9523</v>
      </c>
      <c r="C2193" t="s">
        <v>533</v>
      </c>
      <c r="D2193">
        <v>62.29</v>
      </c>
    </row>
    <row r="2194" spans="1:4" x14ac:dyDescent="0.2">
      <c r="A2194">
        <v>90992</v>
      </c>
      <c r="B2194" t="s">
        <v>9527</v>
      </c>
      <c r="C2194" t="s">
        <v>533</v>
      </c>
      <c r="D2194">
        <v>8.35</v>
      </c>
    </row>
    <row r="2195" spans="1:4" x14ac:dyDescent="0.2">
      <c r="A2195">
        <v>90993</v>
      </c>
      <c r="B2195" t="s">
        <v>9526</v>
      </c>
      <c r="C2195" t="s">
        <v>533</v>
      </c>
      <c r="D2195">
        <v>2.2400000000000002</v>
      </c>
    </row>
    <row r="2196" spans="1:4" x14ac:dyDescent="0.2">
      <c r="A2196">
        <v>90994</v>
      </c>
      <c r="B2196" t="s">
        <v>9530</v>
      </c>
      <c r="C2196" t="s">
        <v>533</v>
      </c>
      <c r="D2196">
        <v>10.45</v>
      </c>
    </row>
    <row r="2197" spans="1:4" x14ac:dyDescent="0.2">
      <c r="A2197">
        <v>90995</v>
      </c>
      <c r="B2197" t="s">
        <v>9529</v>
      </c>
      <c r="C2197" t="s">
        <v>533</v>
      </c>
      <c r="D2197">
        <v>84.62</v>
      </c>
    </row>
    <row r="2198" spans="1:4" x14ac:dyDescent="0.2">
      <c r="A2198">
        <v>90957</v>
      </c>
      <c r="B2198" t="s">
        <v>9533</v>
      </c>
      <c r="C2198" t="s">
        <v>533</v>
      </c>
      <c r="D2198">
        <v>5.26</v>
      </c>
    </row>
    <row r="2199" spans="1:4" x14ac:dyDescent="0.2">
      <c r="A2199">
        <v>90958</v>
      </c>
      <c r="B2199" t="s">
        <v>9532</v>
      </c>
      <c r="C2199" t="s">
        <v>533</v>
      </c>
      <c r="D2199">
        <v>1.41</v>
      </c>
    </row>
    <row r="2200" spans="1:4" x14ac:dyDescent="0.2">
      <c r="A2200">
        <v>5797</v>
      </c>
      <c r="B2200" t="s">
        <v>9536</v>
      </c>
      <c r="C2200" t="s">
        <v>533</v>
      </c>
      <c r="D2200">
        <v>6.58</v>
      </c>
    </row>
    <row r="2201" spans="1:4" x14ac:dyDescent="0.2">
      <c r="A2201">
        <v>53865</v>
      </c>
      <c r="B2201" t="s">
        <v>9535</v>
      </c>
      <c r="C2201" t="s">
        <v>533</v>
      </c>
      <c r="D2201">
        <v>48.46</v>
      </c>
    </row>
    <row r="2202" spans="1:4" x14ac:dyDescent="0.2">
      <c r="A2202">
        <v>90975</v>
      </c>
      <c r="B2202" t="s">
        <v>9538</v>
      </c>
      <c r="C2202" t="s">
        <v>533</v>
      </c>
      <c r="D2202">
        <v>17.89</v>
      </c>
    </row>
    <row r="2203" spans="1:4" x14ac:dyDescent="0.2">
      <c r="A2203">
        <v>90976</v>
      </c>
      <c r="B2203" t="s">
        <v>9537</v>
      </c>
      <c r="C2203" t="s">
        <v>533</v>
      </c>
      <c r="D2203">
        <v>4.8</v>
      </c>
    </row>
    <row r="2204" spans="1:4" x14ac:dyDescent="0.2">
      <c r="A2204">
        <v>90977</v>
      </c>
      <c r="B2204" t="s">
        <v>9540</v>
      </c>
      <c r="C2204" t="s">
        <v>533</v>
      </c>
      <c r="D2204">
        <v>22.39</v>
      </c>
    </row>
    <row r="2205" spans="1:4" x14ac:dyDescent="0.2">
      <c r="A2205">
        <v>90978</v>
      </c>
      <c r="B2205" t="s">
        <v>9539</v>
      </c>
      <c r="C2205" t="s">
        <v>533</v>
      </c>
      <c r="D2205">
        <v>161.62</v>
      </c>
    </row>
    <row r="2206" spans="1:4" x14ac:dyDescent="0.2">
      <c r="A2206">
        <v>90960</v>
      </c>
      <c r="B2206" t="s">
        <v>9542</v>
      </c>
      <c r="C2206" t="s">
        <v>533</v>
      </c>
      <c r="D2206">
        <v>7.02</v>
      </c>
    </row>
    <row r="2207" spans="1:4" x14ac:dyDescent="0.2">
      <c r="A2207">
        <v>90961</v>
      </c>
      <c r="B2207" t="s">
        <v>9541</v>
      </c>
      <c r="C2207" t="s">
        <v>533</v>
      </c>
      <c r="D2207">
        <v>1.88</v>
      </c>
    </row>
    <row r="2208" spans="1:4" x14ac:dyDescent="0.2">
      <c r="A2208">
        <v>90962</v>
      </c>
      <c r="B2208" t="s">
        <v>9544</v>
      </c>
      <c r="C2208" t="s">
        <v>533</v>
      </c>
      <c r="D2208">
        <v>8.7899999999999991</v>
      </c>
    </row>
    <row r="2209" spans="1:4" x14ac:dyDescent="0.2">
      <c r="A2209">
        <v>90963</v>
      </c>
      <c r="B2209" t="s">
        <v>9543</v>
      </c>
      <c r="C2209" t="s">
        <v>533</v>
      </c>
      <c r="D2209">
        <v>15.37</v>
      </c>
    </row>
    <row r="2210" spans="1:4" x14ac:dyDescent="0.2">
      <c r="A2210">
        <v>102966</v>
      </c>
      <c r="B2210" t="s">
        <v>9547</v>
      </c>
      <c r="C2210" t="s">
        <v>533</v>
      </c>
      <c r="D2210">
        <v>0.19</v>
      </c>
    </row>
    <row r="2211" spans="1:4" x14ac:dyDescent="0.2">
      <c r="A2211">
        <v>102967</v>
      </c>
      <c r="B2211" t="s">
        <v>9546</v>
      </c>
      <c r="C2211" t="s">
        <v>533</v>
      </c>
      <c r="D2211">
        <v>0.03</v>
      </c>
    </row>
    <row r="2212" spans="1:4" x14ac:dyDescent="0.2">
      <c r="A2212">
        <v>102968</v>
      </c>
      <c r="B2212" t="s">
        <v>9550</v>
      </c>
      <c r="C2212" t="s">
        <v>533</v>
      </c>
      <c r="D2212">
        <v>0.17</v>
      </c>
    </row>
    <row r="2213" spans="1:4" x14ac:dyDescent="0.2">
      <c r="A2213">
        <v>102969</v>
      </c>
      <c r="B2213" t="s">
        <v>9549</v>
      </c>
      <c r="C2213" t="s">
        <v>533</v>
      </c>
      <c r="D2213">
        <v>0.17</v>
      </c>
    </row>
    <row r="2214" spans="1:4" x14ac:dyDescent="0.2">
      <c r="A2214">
        <v>102818</v>
      </c>
      <c r="B2214" t="s">
        <v>9553</v>
      </c>
      <c r="C2214" t="s">
        <v>533</v>
      </c>
      <c r="D2214" t="s">
        <v>17527</v>
      </c>
    </row>
    <row r="2215" spans="1:4" x14ac:dyDescent="0.2">
      <c r="A2215">
        <v>102819</v>
      </c>
      <c r="B2215" t="s">
        <v>9552</v>
      </c>
      <c r="C2215" t="s">
        <v>533</v>
      </c>
      <c r="D2215" t="s">
        <v>17527</v>
      </c>
    </row>
    <row r="2216" spans="1:4" x14ac:dyDescent="0.2">
      <c r="A2216">
        <v>102820</v>
      </c>
      <c r="B2216" t="s">
        <v>9556</v>
      </c>
      <c r="C2216" t="s">
        <v>533</v>
      </c>
      <c r="D2216" t="s">
        <v>17527</v>
      </c>
    </row>
    <row r="2217" spans="1:4" x14ac:dyDescent="0.2">
      <c r="A2217">
        <v>102832</v>
      </c>
      <c r="B2217" t="s">
        <v>9555</v>
      </c>
      <c r="C2217" t="s">
        <v>533</v>
      </c>
      <c r="D2217">
        <v>9.94</v>
      </c>
    </row>
    <row r="2218" spans="1:4" x14ac:dyDescent="0.2">
      <c r="A2218">
        <v>102823</v>
      </c>
      <c r="B2218" t="s">
        <v>9558</v>
      </c>
      <c r="C2218" t="s">
        <v>533</v>
      </c>
      <c r="D2218" t="s">
        <v>17527</v>
      </c>
    </row>
    <row r="2219" spans="1:4" x14ac:dyDescent="0.2">
      <c r="A2219">
        <v>102824</v>
      </c>
      <c r="B2219" t="s">
        <v>9557</v>
      </c>
      <c r="C2219" t="s">
        <v>533</v>
      </c>
      <c r="D2219" t="s">
        <v>17527</v>
      </c>
    </row>
    <row r="2220" spans="1:4" x14ac:dyDescent="0.2">
      <c r="A2220">
        <v>102825</v>
      </c>
      <c r="B2220" t="s">
        <v>9560</v>
      </c>
      <c r="C2220" t="s">
        <v>533</v>
      </c>
      <c r="D2220" t="s">
        <v>17527</v>
      </c>
    </row>
    <row r="2221" spans="1:4" x14ac:dyDescent="0.2">
      <c r="A2221">
        <v>102826</v>
      </c>
      <c r="B2221" t="s">
        <v>9559</v>
      </c>
      <c r="C2221" t="s">
        <v>533</v>
      </c>
      <c r="D2221">
        <v>7.46</v>
      </c>
    </row>
    <row r="2222" spans="1:4" x14ac:dyDescent="0.2">
      <c r="A2222">
        <v>103934</v>
      </c>
      <c r="B2222" t="s">
        <v>9562</v>
      </c>
      <c r="C2222" t="s">
        <v>533</v>
      </c>
      <c r="D2222" t="s">
        <v>17527</v>
      </c>
    </row>
    <row r="2223" spans="1:4" x14ac:dyDescent="0.2">
      <c r="A2223">
        <v>103935</v>
      </c>
      <c r="B2223" t="s">
        <v>9561</v>
      </c>
      <c r="C2223" t="s">
        <v>533</v>
      </c>
      <c r="D2223" t="s">
        <v>17527</v>
      </c>
    </row>
    <row r="2224" spans="1:4" x14ac:dyDescent="0.2">
      <c r="A2224">
        <v>103936</v>
      </c>
      <c r="B2224" t="s">
        <v>9564</v>
      </c>
      <c r="C2224" t="s">
        <v>533</v>
      </c>
      <c r="D2224" t="s">
        <v>17527</v>
      </c>
    </row>
    <row r="2225" spans="1:4" x14ac:dyDescent="0.2">
      <c r="A2225">
        <v>103937</v>
      </c>
      <c r="B2225" t="s">
        <v>9563</v>
      </c>
      <c r="C2225" t="s">
        <v>533</v>
      </c>
      <c r="D2225">
        <v>1.79</v>
      </c>
    </row>
    <row r="2226" spans="1:4" x14ac:dyDescent="0.2">
      <c r="A2226">
        <v>103940</v>
      </c>
      <c r="B2226" t="s">
        <v>9566</v>
      </c>
      <c r="C2226" t="s">
        <v>533</v>
      </c>
      <c r="D2226" t="s">
        <v>17527</v>
      </c>
    </row>
    <row r="2227" spans="1:4" x14ac:dyDescent="0.2">
      <c r="A2227">
        <v>103941</v>
      </c>
      <c r="B2227" t="s">
        <v>9565</v>
      </c>
      <c r="C2227" t="s">
        <v>533</v>
      </c>
      <c r="D2227" t="s">
        <v>17527</v>
      </c>
    </row>
    <row r="2228" spans="1:4" x14ac:dyDescent="0.2">
      <c r="A2228">
        <v>103942</v>
      </c>
      <c r="B2228" t="s">
        <v>9568</v>
      </c>
      <c r="C2228" t="s">
        <v>533</v>
      </c>
      <c r="D2228" t="s">
        <v>17527</v>
      </c>
    </row>
    <row r="2229" spans="1:4" x14ac:dyDescent="0.2">
      <c r="A2229">
        <v>103943</v>
      </c>
      <c r="B2229" t="s">
        <v>9567</v>
      </c>
      <c r="C2229" t="s">
        <v>533</v>
      </c>
      <c r="D2229">
        <v>1.79</v>
      </c>
    </row>
    <row r="2230" spans="1:4" x14ac:dyDescent="0.2">
      <c r="A2230">
        <v>106406</v>
      </c>
      <c r="B2230" t="s">
        <v>9571</v>
      </c>
      <c r="C2230" t="s">
        <v>533</v>
      </c>
      <c r="D2230">
        <v>10.86</v>
      </c>
    </row>
    <row r="2231" spans="1:4" x14ac:dyDescent="0.2">
      <c r="A2231">
        <v>106407</v>
      </c>
      <c r="B2231" t="s">
        <v>9570</v>
      </c>
      <c r="C2231" t="s">
        <v>533</v>
      </c>
      <c r="D2231">
        <v>2.23</v>
      </c>
    </row>
    <row r="2232" spans="1:4" x14ac:dyDescent="0.2">
      <c r="A2232">
        <v>106408</v>
      </c>
      <c r="B2232" t="s">
        <v>9574</v>
      </c>
      <c r="C2232" t="s">
        <v>533</v>
      </c>
      <c r="D2232">
        <v>7.54</v>
      </c>
    </row>
    <row r="2233" spans="1:4" x14ac:dyDescent="0.2">
      <c r="A2233">
        <v>106409</v>
      </c>
      <c r="B2233" t="s">
        <v>9573</v>
      </c>
      <c r="C2233" t="s">
        <v>533</v>
      </c>
      <c r="D2233">
        <v>4.82</v>
      </c>
    </row>
    <row r="2234" spans="1:4" x14ac:dyDescent="0.2">
      <c r="A2234">
        <v>91279</v>
      </c>
      <c r="B2234" t="s">
        <v>9577</v>
      </c>
      <c r="C2234" t="s">
        <v>533</v>
      </c>
      <c r="D2234">
        <v>0.44</v>
      </c>
    </row>
    <row r="2235" spans="1:4" x14ac:dyDescent="0.2">
      <c r="A2235">
        <v>91280</v>
      </c>
      <c r="B2235" t="s">
        <v>9576</v>
      </c>
      <c r="C2235" t="s">
        <v>533</v>
      </c>
      <c r="D2235">
        <v>0.09</v>
      </c>
    </row>
    <row r="2236" spans="1:4" x14ac:dyDescent="0.2">
      <c r="A2236">
        <v>91281</v>
      </c>
      <c r="B2236" t="s">
        <v>9580</v>
      </c>
      <c r="C2236" t="s">
        <v>533</v>
      </c>
      <c r="D2236">
        <v>0.54</v>
      </c>
    </row>
    <row r="2237" spans="1:4" x14ac:dyDescent="0.2">
      <c r="A2237">
        <v>91282</v>
      </c>
      <c r="B2237" t="s">
        <v>9579</v>
      </c>
      <c r="C2237" t="s">
        <v>533</v>
      </c>
      <c r="D2237">
        <v>9.0399999999999991</v>
      </c>
    </row>
    <row r="2238" spans="1:4" x14ac:dyDescent="0.2">
      <c r="A2238">
        <v>95278</v>
      </c>
      <c r="B2238" t="s">
        <v>9583</v>
      </c>
      <c r="C2238" t="s">
        <v>533</v>
      </c>
      <c r="D2238">
        <v>0.73</v>
      </c>
    </row>
    <row r="2239" spans="1:4" x14ac:dyDescent="0.2">
      <c r="A2239">
        <v>95279</v>
      </c>
      <c r="B2239" t="s">
        <v>9582</v>
      </c>
      <c r="C2239" t="s">
        <v>533</v>
      </c>
      <c r="D2239">
        <v>0.15</v>
      </c>
    </row>
    <row r="2240" spans="1:4" x14ac:dyDescent="0.2">
      <c r="A2240">
        <v>95280</v>
      </c>
      <c r="B2240" t="s">
        <v>9586</v>
      </c>
      <c r="C2240" t="s">
        <v>533</v>
      </c>
      <c r="D2240">
        <v>0.71</v>
      </c>
    </row>
    <row r="2241" spans="1:4" x14ac:dyDescent="0.2">
      <c r="A2241">
        <v>95281</v>
      </c>
      <c r="B2241" t="s">
        <v>9585</v>
      </c>
      <c r="C2241" t="s">
        <v>533</v>
      </c>
      <c r="D2241">
        <v>8.98</v>
      </c>
    </row>
    <row r="2242" spans="1:4" x14ac:dyDescent="0.2">
      <c r="A2242">
        <v>95124</v>
      </c>
      <c r="B2242" t="s">
        <v>9588</v>
      </c>
      <c r="C2242" t="s">
        <v>533</v>
      </c>
      <c r="D2242">
        <v>6.26</v>
      </c>
    </row>
    <row r="2243" spans="1:4" x14ac:dyDescent="0.2">
      <c r="A2243">
        <v>95123</v>
      </c>
      <c r="B2243" t="s">
        <v>9589</v>
      </c>
      <c r="C2243" t="s">
        <v>533</v>
      </c>
      <c r="D2243">
        <v>20.309999999999999</v>
      </c>
    </row>
    <row r="2244" spans="1:4" x14ac:dyDescent="0.2">
      <c r="A2244">
        <v>95125</v>
      </c>
      <c r="B2244" t="s">
        <v>9592</v>
      </c>
      <c r="C2244" t="s">
        <v>533</v>
      </c>
      <c r="D2244">
        <v>22.22</v>
      </c>
    </row>
    <row r="2245" spans="1:4" x14ac:dyDescent="0.2">
      <c r="A2245">
        <v>95126</v>
      </c>
      <c r="B2245" t="s">
        <v>9591</v>
      </c>
      <c r="C2245" t="s">
        <v>533</v>
      </c>
      <c r="D2245">
        <v>151.35</v>
      </c>
    </row>
    <row r="2246" spans="1:4" x14ac:dyDescent="0.2">
      <c r="A2246">
        <v>92040</v>
      </c>
      <c r="B2246" t="s">
        <v>9595</v>
      </c>
      <c r="C2246" t="s">
        <v>533</v>
      </c>
      <c r="D2246">
        <v>7.36</v>
      </c>
    </row>
    <row r="2247" spans="1:4" x14ac:dyDescent="0.2">
      <c r="A2247">
        <v>92041</v>
      </c>
      <c r="B2247" t="s">
        <v>9594</v>
      </c>
      <c r="C2247" t="s">
        <v>533</v>
      </c>
      <c r="D2247">
        <v>1.51</v>
      </c>
    </row>
    <row r="2248" spans="1:4" x14ac:dyDescent="0.2">
      <c r="A2248">
        <v>92042</v>
      </c>
      <c r="B2248" t="s">
        <v>9597</v>
      </c>
      <c r="C2248" t="s">
        <v>533</v>
      </c>
      <c r="D2248">
        <v>6.13</v>
      </c>
    </row>
    <row r="2249" spans="1:4" x14ac:dyDescent="0.2">
      <c r="A2249">
        <v>106410</v>
      </c>
      <c r="B2249" t="s">
        <v>9600</v>
      </c>
      <c r="C2249" t="s">
        <v>533</v>
      </c>
      <c r="D2249">
        <v>5.23</v>
      </c>
    </row>
    <row r="2250" spans="1:4" x14ac:dyDescent="0.2">
      <c r="A2250">
        <v>106411</v>
      </c>
      <c r="B2250" t="s">
        <v>9599</v>
      </c>
      <c r="C2250" t="s">
        <v>533</v>
      </c>
      <c r="D2250">
        <v>2.2200000000000002</v>
      </c>
    </row>
    <row r="2251" spans="1:4" x14ac:dyDescent="0.2">
      <c r="A2251">
        <v>106412</v>
      </c>
      <c r="B2251" t="s">
        <v>9603</v>
      </c>
      <c r="C2251" t="s">
        <v>533</v>
      </c>
      <c r="D2251">
        <v>5.72</v>
      </c>
    </row>
    <row r="2252" spans="1:4" x14ac:dyDescent="0.2">
      <c r="A2252">
        <v>106413</v>
      </c>
      <c r="B2252" t="s">
        <v>9602</v>
      </c>
      <c r="C2252" t="s">
        <v>533</v>
      </c>
      <c r="D2252">
        <v>2.97</v>
      </c>
    </row>
    <row r="2253" spans="1:4" x14ac:dyDescent="0.2">
      <c r="A2253">
        <v>102829</v>
      </c>
      <c r="B2253" t="s">
        <v>9606</v>
      </c>
      <c r="C2253" t="s">
        <v>533</v>
      </c>
      <c r="D2253" t="s">
        <v>17527</v>
      </c>
    </row>
    <row r="2254" spans="1:4" x14ac:dyDescent="0.2">
      <c r="A2254">
        <v>102830</v>
      </c>
      <c r="B2254" t="s">
        <v>9605</v>
      </c>
      <c r="C2254" t="s">
        <v>533</v>
      </c>
      <c r="D2254" t="s">
        <v>17527</v>
      </c>
    </row>
    <row r="2255" spans="1:4" x14ac:dyDescent="0.2">
      <c r="A2255">
        <v>102831</v>
      </c>
      <c r="B2255" t="s">
        <v>9608</v>
      </c>
      <c r="C2255" t="s">
        <v>533</v>
      </c>
      <c r="D2255" t="s">
        <v>17527</v>
      </c>
    </row>
    <row r="2256" spans="1:4" x14ac:dyDescent="0.2">
      <c r="A2256">
        <v>92114</v>
      </c>
      <c r="B2256" t="s">
        <v>9611</v>
      </c>
      <c r="C2256" t="s">
        <v>533</v>
      </c>
      <c r="D2256">
        <v>0.25</v>
      </c>
    </row>
    <row r="2257" spans="1:4" x14ac:dyDescent="0.2">
      <c r="A2257">
        <v>92115</v>
      </c>
      <c r="B2257" t="s">
        <v>9610</v>
      </c>
      <c r="C2257" t="s">
        <v>533</v>
      </c>
      <c r="D2257">
        <v>0.05</v>
      </c>
    </row>
    <row r="2258" spans="1:4" x14ac:dyDescent="0.2">
      <c r="A2258">
        <v>92116</v>
      </c>
      <c r="B2258" t="s">
        <v>9613</v>
      </c>
      <c r="C2258" t="s">
        <v>533</v>
      </c>
      <c r="D2258">
        <v>0.17</v>
      </c>
    </row>
    <row r="2259" spans="1:4" x14ac:dyDescent="0.2">
      <c r="A2259">
        <v>102912</v>
      </c>
      <c r="B2259" t="s">
        <v>9616</v>
      </c>
      <c r="C2259" t="s">
        <v>533</v>
      </c>
      <c r="D2259" t="s">
        <v>17527</v>
      </c>
    </row>
    <row r="2260" spans="1:4" x14ac:dyDescent="0.2">
      <c r="A2260">
        <v>102913</v>
      </c>
      <c r="B2260" t="s">
        <v>9615</v>
      </c>
      <c r="C2260" t="s">
        <v>533</v>
      </c>
      <c r="D2260" t="s">
        <v>17527</v>
      </c>
    </row>
    <row r="2261" spans="1:4" x14ac:dyDescent="0.2">
      <c r="A2261">
        <v>102914</v>
      </c>
      <c r="B2261" t="s">
        <v>9619</v>
      </c>
      <c r="C2261" t="s">
        <v>533</v>
      </c>
      <c r="D2261" t="s">
        <v>17527</v>
      </c>
    </row>
    <row r="2262" spans="1:4" x14ac:dyDescent="0.2">
      <c r="A2262">
        <v>102915</v>
      </c>
      <c r="B2262" t="s">
        <v>9618</v>
      </c>
      <c r="C2262" t="s">
        <v>533</v>
      </c>
      <c r="D2262">
        <v>0.73</v>
      </c>
    </row>
    <row r="2263" spans="1:4" x14ac:dyDescent="0.2">
      <c r="A2263">
        <v>95716</v>
      </c>
      <c r="B2263" t="s">
        <v>9622</v>
      </c>
      <c r="C2263" t="s">
        <v>533</v>
      </c>
      <c r="D2263">
        <v>69.59</v>
      </c>
    </row>
    <row r="2264" spans="1:4" x14ac:dyDescent="0.2">
      <c r="A2264">
        <v>95717</v>
      </c>
      <c r="B2264" t="s">
        <v>9621</v>
      </c>
      <c r="C2264" t="s">
        <v>533</v>
      </c>
      <c r="D2264">
        <v>18.39</v>
      </c>
    </row>
    <row r="2265" spans="1:4" x14ac:dyDescent="0.2">
      <c r="A2265">
        <v>95718</v>
      </c>
      <c r="B2265" t="s">
        <v>9626</v>
      </c>
      <c r="C2265" t="s">
        <v>533</v>
      </c>
      <c r="D2265">
        <v>86.99</v>
      </c>
    </row>
    <row r="2266" spans="1:4" x14ac:dyDescent="0.2">
      <c r="A2266">
        <v>95719</v>
      </c>
      <c r="B2266" t="s">
        <v>9625</v>
      </c>
      <c r="C2266" t="s">
        <v>533</v>
      </c>
      <c r="D2266">
        <v>92.43</v>
      </c>
    </row>
    <row r="2267" spans="1:4" x14ac:dyDescent="0.2">
      <c r="A2267">
        <v>104712</v>
      </c>
      <c r="B2267" t="s">
        <v>9629</v>
      </c>
      <c r="C2267" t="s">
        <v>533</v>
      </c>
      <c r="D2267">
        <v>65.41</v>
      </c>
    </row>
    <row r="2268" spans="1:4" x14ac:dyDescent="0.2">
      <c r="A2268">
        <v>104713</v>
      </c>
      <c r="B2268" t="s">
        <v>9628</v>
      </c>
      <c r="C2268" t="s">
        <v>533</v>
      </c>
      <c r="D2268">
        <v>17.28</v>
      </c>
    </row>
    <row r="2269" spans="1:4" x14ac:dyDescent="0.2">
      <c r="A2269">
        <v>104714</v>
      </c>
      <c r="B2269" t="s">
        <v>9632</v>
      </c>
      <c r="C2269" t="s">
        <v>533</v>
      </c>
      <c r="D2269">
        <v>81.760000000000005</v>
      </c>
    </row>
    <row r="2270" spans="1:4" x14ac:dyDescent="0.2">
      <c r="A2270">
        <v>104715</v>
      </c>
      <c r="B2270" t="s">
        <v>9631</v>
      </c>
      <c r="C2270" t="s">
        <v>533</v>
      </c>
      <c r="D2270">
        <v>92.43</v>
      </c>
    </row>
    <row r="2271" spans="1:4" x14ac:dyDescent="0.2">
      <c r="A2271">
        <v>106394</v>
      </c>
      <c r="B2271" t="s">
        <v>9635</v>
      </c>
      <c r="C2271" t="s">
        <v>533</v>
      </c>
      <c r="D2271" t="s">
        <v>17527</v>
      </c>
    </row>
    <row r="2272" spans="1:4" x14ac:dyDescent="0.2">
      <c r="A2272">
        <v>106395</v>
      </c>
      <c r="B2272" t="s">
        <v>9634</v>
      </c>
      <c r="C2272" t="s">
        <v>533</v>
      </c>
      <c r="D2272" t="s">
        <v>17527</v>
      </c>
    </row>
    <row r="2273" spans="1:4" x14ac:dyDescent="0.2">
      <c r="A2273">
        <v>106396</v>
      </c>
      <c r="B2273" t="s">
        <v>9638</v>
      </c>
      <c r="C2273" t="s">
        <v>533</v>
      </c>
      <c r="D2273" t="s">
        <v>17527</v>
      </c>
    </row>
    <row r="2274" spans="1:4" x14ac:dyDescent="0.2">
      <c r="A2274">
        <v>106397</v>
      </c>
      <c r="B2274" t="s">
        <v>9637</v>
      </c>
      <c r="C2274" t="s">
        <v>533</v>
      </c>
      <c r="D2274">
        <v>92.43</v>
      </c>
    </row>
    <row r="2275" spans="1:4" x14ac:dyDescent="0.2">
      <c r="A2275">
        <v>106400</v>
      </c>
      <c r="B2275" t="s">
        <v>9641</v>
      </c>
      <c r="C2275" t="s">
        <v>533</v>
      </c>
      <c r="D2275" t="s">
        <v>17527</v>
      </c>
    </row>
    <row r="2276" spans="1:4" x14ac:dyDescent="0.2">
      <c r="A2276">
        <v>106401</v>
      </c>
      <c r="B2276" t="s">
        <v>9640</v>
      </c>
      <c r="C2276" t="s">
        <v>533</v>
      </c>
      <c r="D2276" t="s">
        <v>17527</v>
      </c>
    </row>
    <row r="2277" spans="1:4" x14ac:dyDescent="0.2">
      <c r="A2277">
        <v>106402</v>
      </c>
      <c r="B2277" t="s">
        <v>9644</v>
      </c>
      <c r="C2277" t="s">
        <v>533</v>
      </c>
      <c r="D2277" t="s">
        <v>17527</v>
      </c>
    </row>
    <row r="2278" spans="1:4" x14ac:dyDescent="0.2">
      <c r="A2278">
        <v>106403</v>
      </c>
      <c r="B2278" t="s">
        <v>9643</v>
      </c>
      <c r="C2278" t="s">
        <v>533</v>
      </c>
      <c r="D2278">
        <v>92.43</v>
      </c>
    </row>
    <row r="2279" spans="1:4" x14ac:dyDescent="0.2">
      <c r="A2279">
        <v>102894</v>
      </c>
      <c r="B2279" t="s">
        <v>9647</v>
      </c>
      <c r="C2279" t="s">
        <v>533</v>
      </c>
      <c r="D2279" t="s">
        <v>17527</v>
      </c>
    </row>
    <row r="2280" spans="1:4" x14ac:dyDescent="0.2">
      <c r="A2280">
        <v>104161</v>
      </c>
      <c r="B2280" t="s">
        <v>9646</v>
      </c>
      <c r="C2280" t="s">
        <v>533</v>
      </c>
      <c r="D2280" t="s">
        <v>17527</v>
      </c>
    </row>
    <row r="2281" spans="1:4" x14ac:dyDescent="0.2">
      <c r="A2281">
        <v>102896</v>
      </c>
      <c r="B2281" t="s">
        <v>9650</v>
      </c>
      <c r="C2281" t="s">
        <v>533</v>
      </c>
      <c r="D2281" t="s">
        <v>17527</v>
      </c>
    </row>
    <row r="2282" spans="1:4" x14ac:dyDescent="0.2">
      <c r="A2282">
        <v>102897</v>
      </c>
      <c r="B2282" t="s">
        <v>9649</v>
      </c>
      <c r="C2282" t="s">
        <v>533</v>
      </c>
      <c r="D2282">
        <v>92.43</v>
      </c>
    </row>
    <row r="2283" spans="1:4" x14ac:dyDescent="0.2">
      <c r="A2283">
        <v>5627</v>
      </c>
      <c r="B2283" t="s">
        <v>9652</v>
      </c>
      <c r="C2283" t="s">
        <v>533</v>
      </c>
      <c r="D2283">
        <v>50.26</v>
      </c>
    </row>
    <row r="2284" spans="1:4" x14ac:dyDescent="0.2">
      <c r="A2284">
        <v>5628</v>
      </c>
      <c r="B2284" t="s">
        <v>9651</v>
      </c>
      <c r="C2284" t="s">
        <v>533</v>
      </c>
      <c r="D2284">
        <v>13.28</v>
      </c>
    </row>
    <row r="2285" spans="1:4" x14ac:dyDescent="0.2">
      <c r="A2285">
        <v>5629</v>
      </c>
      <c r="B2285" t="s">
        <v>9654</v>
      </c>
      <c r="C2285" t="s">
        <v>533</v>
      </c>
      <c r="D2285">
        <v>62.82</v>
      </c>
    </row>
    <row r="2286" spans="1:4" x14ac:dyDescent="0.2">
      <c r="A2286">
        <v>5630</v>
      </c>
      <c r="B2286" t="s">
        <v>9653</v>
      </c>
      <c r="C2286" t="s">
        <v>533</v>
      </c>
      <c r="D2286">
        <v>66.23</v>
      </c>
    </row>
    <row r="2287" spans="1:4" x14ac:dyDescent="0.2">
      <c r="A2287">
        <v>88900</v>
      </c>
      <c r="B2287" t="s">
        <v>9656</v>
      </c>
      <c r="C2287" t="s">
        <v>533</v>
      </c>
      <c r="D2287">
        <v>56.87</v>
      </c>
    </row>
    <row r="2288" spans="1:4" x14ac:dyDescent="0.2">
      <c r="A2288">
        <v>88902</v>
      </c>
      <c r="B2288" t="s">
        <v>9655</v>
      </c>
      <c r="C2288" t="s">
        <v>533</v>
      </c>
      <c r="D2288">
        <v>15.03</v>
      </c>
    </row>
    <row r="2289" spans="1:4" x14ac:dyDescent="0.2">
      <c r="A2289">
        <v>88903</v>
      </c>
      <c r="B2289" t="s">
        <v>9658</v>
      </c>
      <c r="C2289" t="s">
        <v>533</v>
      </c>
      <c r="D2289">
        <v>71.08</v>
      </c>
    </row>
    <row r="2290" spans="1:4" x14ac:dyDescent="0.2">
      <c r="A2290">
        <v>88904</v>
      </c>
      <c r="B2290" t="s">
        <v>9657</v>
      </c>
      <c r="C2290" t="s">
        <v>533</v>
      </c>
      <c r="D2290">
        <v>92.43</v>
      </c>
    </row>
    <row r="2291" spans="1:4" x14ac:dyDescent="0.2">
      <c r="A2291">
        <v>88569</v>
      </c>
      <c r="B2291" t="s">
        <v>9661</v>
      </c>
      <c r="C2291" t="s">
        <v>533</v>
      </c>
      <c r="D2291">
        <v>4.21</v>
      </c>
    </row>
    <row r="2292" spans="1:4" x14ac:dyDescent="0.2">
      <c r="A2292">
        <v>88570</v>
      </c>
      <c r="B2292" t="s">
        <v>9660</v>
      </c>
      <c r="C2292" t="s">
        <v>533</v>
      </c>
      <c r="D2292">
        <v>1.46</v>
      </c>
    </row>
    <row r="2293" spans="1:4" x14ac:dyDescent="0.2">
      <c r="A2293">
        <v>5765</v>
      </c>
      <c r="B2293" t="s">
        <v>9664</v>
      </c>
      <c r="C2293" t="s">
        <v>533</v>
      </c>
      <c r="D2293">
        <v>5.27</v>
      </c>
    </row>
    <row r="2294" spans="1:4" x14ac:dyDescent="0.2">
      <c r="A2294">
        <v>5766</v>
      </c>
      <c r="B2294" t="s">
        <v>9663</v>
      </c>
      <c r="C2294" t="s">
        <v>533</v>
      </c>
      <c r="D2294">
        <v>2.99</v>
      </c>
    </row>
    <row r="2295" spans="1:4" x14ac:dyDescent="0.2">
      <c r="A2295">
        <v>91468</v>
      </c>
      <c r="B2295" t="s">
        <v>9667</v>
      </c>
      <c r="C2295" t="s">
        <v>533</v>
      </c>
      <c r="D2295">
        <v>27.43</v>
      </c>
    </row>
    <row r="2296" spans="1:4" x14ac:dyDescent="0.2">
      <c r="A2296">
        <v>91484</v>
      </c>
      <c r="B2296" t="s">
        <v>9665</v>
      </c>
      <c r="C2296" t="s">
        <v>533</v>
      </c>
      <c r="D2296">
        <v>4.32</v>
      </c>
    </row>
    <row r="2297" spans="1:4" x14ac:dyDescent="0.2">
      <c r="A2297">
        <v>91469</v>
      </c>
      <c r="B2297" t="s">
        <v>9666</v>
      </c>
      <c r="C2297" t="s">
        <v>533</v>
      </c>
      <c r="D2297">
        <v>10.69</v>
      </c>
    </row>
    <row r="2298" spans="1:4" x14ac:dyDescent="0.2">
      <c r="A2298">
        <v>83361</v>
      </c>
      <c r="B2298" t="s">
        <v>9669</v>
      </c>
      <c r="C2298" t="s">
        <v>533</v>
      </c>
      <c r="D2298">
        <v>45.77</v>
      </c>
    </row>
    <row r="2299" spans="1:4" x14ac:dyDescent="0.2">
      <c r="A2299">
        <v>91485</v>
      </c>
      <c r="B2299" t="s">
        <v>9668</v>
      </c>
      <c r="C2299" t="s">
        <v>533</v>
      </c>
      <c r="D2299">
        <v>159.1</v>
      </c>
    </row>
    <row r="2300" spans="1:4" x14ac:dyDescent="0.2">
      <c r="A2300">
        <v>102835</v>
      </c>
      <c r="B2300" t="s">
        <v>9672</v>
      </c>
      <c r="C2300" t="s">
        <v>533</v>
      </c>
      <c r="D2300" t="s">
        <v>17527</v>
      </c>
    </row>
    <row r="2301" spans="1:4" x14ac:dyDescent="0.2">
      <c r="A2301">
        <v>102836</v>
      </c>
      <c r="B2301" t="s">
        <v>9671</v>
      </c>
      <c r="C2301" t="s">
        <v>533</v>
      </c>
      <c r="D2301" t="s">
        <v>17527</v>
      </c>
    </row>
    <row r="2302" spans="1:4" x14ac:dyDescent="0.2">
      <c r="A2302">
        <v>102837</v>
      </c>
      <c r="B2302" t="s">
        <v>9674</v>
      </c>
      <c r="C2302" t="s">
        <v>533</v>
      </c>
      <c r="D2302" t="s">
        <v>17527</v>
      </c>
    </row>
    <row r="2303" spans="1:4" x14ac:dyDescent="0.2">
      <c r="A2303">
        <v>89230</v>
      </c>
      <c r="B2303" t="s">
        <v>9676</v>
      </c>
      <c r="C2303" t="s">
        <v>533</v>
      </c>
      <c r="D2303">
        <v>125.01</v>
      </c>
    </row>
    <row r="2304" spans="1:4" x14ac:dyDescent="0.2">
      <c r="A2304">
        <v>89231</v>
      </c>
      <c r="B2304" t="s">
        <v>9675</v>
      </c>
      <c r="C2304" t="s">
        <v>533</v>
      </c>
      <c r="D2304">
        <v>38.28</v>
      </c>
    </row>
    <row r="2305" spans="1:4" x14ac:dyDescent="0.2">
      <c r="A2305">
        <v>89232</v>
      </c>
      <c r="B2305" t="s">
        <v>9679</v>
      </c>
      <c r="C2305" t="s">
        <v>533</v>
      </c>
      <c r="D2305">
        <v>222.98</v>
      </c>
    </row>
    <row r="2306" spans="1:4" x14ac:dyDescent="0.2">
      <c r="A2306">
        <v>89233</v>
      </c>
      <c r="B2306" t="s">
        <v>9678</v>
      </c>
      <c r="C2306" t="s">
        <v>533</v>
      </c>
      <c r="D2306">
        <v>171.76</v>
      </c>
    </row>
    <row r="2307" spans="1:4" x14ac:dyDescent="0.2">
      <c r="A2307">
        <v>89236</v>
      </c>
      <c r="B2307" t="s">
        <v>9682</v>
      </c>
      <c r="C2307" t="s">
        <v>533</v>
      </c>
      <c r="D2307">
        <v>292.02</v>
      </c>
    </row>
    <row r="2308" spans="1:4" x14ac:dyDescent="0.2">
      <c r="A2308">
        <v>89237</v>
      </c>
      <c r="B2308" t="s">
        <v>9681</v>
      </c>
      <c r="C2308" t="s">
        <v>533</v>
      </c>
      <c r="D2308">
        <v>89.42</v>
      </c>
    </row>
    <row r="2309" spans="1:4" x14ac:dyDescent="0.2">
      <c r="A2309">
        <v>89238</v>
      </c>
      <c r="B2309" t="s">
        <v>9685</v>
      </c>
      <c r="C2309" t="s">
        <v>533</v>
      </c>
      <c r="D2309">
        <v>520.89</v>
      </c>
    </row>
    <row r="2310" spans="1:4" x14ac:dyDescent="0.2">
      <c r="A2310">
        <v>89239</v>
      </c>
      <c r="B2310" t="s">
        <v>9684</v>
      </c>
      <c r="C2310" t="s">
        <v>533</v>
      </c>
      <c r="D2310">
        <v>454.23</v>
      </c>
    </row>
    <row r="2311" spans="1:4" x14ac:dyDescent="0.2">
      <c r="A2311">
        <v>102930</v>
      </c>
      <c r="B2311" t="s">
        <v>9688</v>
      </c>
      <c r="C2311" t="s">
        <v>533</v>
      </c>
      <c r="D2311" t="s">
        <v>17527</v>
      </c>
    </row>
    <row r="2312" spans="1:4" x14ac:dyDescent="0.2">
      <c r="A2312">
        <v>102931</v>
      </c>
      <c r="B2312" t="s">
        <v>9687</v>
      </c>
      <c r="C2312" t="s">
        <v>533</v>
      </c>
      <c r="D2312" t="s">
        <v>17527</v>
      </c>
    </row>
    <row r="2313" spans="1:4" x14ac:dyDescent="0.2">
      <c r="A2313">
        <v>102932</v>
      </c>
      <c r="B2313" t="s">
        <v>9691</v>
      </c>
      <c r="C2313" t="s">
        <v>533</v>
      </c>
      <c r="D2313" t="s">
        <v>17527</v>
      </c>
    </row>
    <row r="2314" spans="1:4" x14ac:dyDescent="0.2">
      <c r="A2314">
        <v>102933</v>
      </c>
      <c r="B2314" t="s">
        <v>9690</v>
      </c>
      <c r="C2314" t="s">
        <v>533</v>
      </c>
      <c r="D2314">
        <v>1.0900000000000001</v>
      </c>
    </row>
    <row r="2315" spans="1:4" x14ac:dyDescent="0.2">
      <c r="A2315">
        <v>93411</v>
      </c>
      <c r="B2315" t="s">
        <v>9694</v>
      </c>
      <c r="C2315" t="s">
        <v>533</v>
      </c>
      <c r="D2315">
        <v>0.38</v>
      </c>
    </row>
    <row r="2316" spans="1:4" x14ac:dyDescent="0.2">
      <c r="A2316">
        <v>93412</v>
      </c>
      <c r="B2316" t="s">
        <v>9693</v>
      </c>
      <c r="C2316" t="s">
        <v>533</v>
      </c>
      <c r="D2316">
        <v>0.13</v>
      </c>
    </row>
    <row r="2317" spans="1:4" x14ac:dyDescent="0.2">
      <c r="A2317">
        <v>93413</v>
      </c>
      <c r="B2317" t="s">
        <v>9697</v>
      </c>
      <c r="C2317" t="s">
        <v>533</v>
      </c>
      <c r="D2317">
        <v>0.34</v>
      </c>
    </row>
    <row r="2318" spans="1:4" x14ac:dyDescent="0.2">
      <c r="A2318">
        <v>93414</v>
      </c>
      <c r="B2318" t="s">
        <v>9696</v>
      </c>
      <c r="C2318" t="s">
        <v>533</v>
      </c>
      <c r="D2318">
        <v>11.35</v>
      </c>
    </row>
    <row r="2319" spans="1:4" x14ac:dyDescent="0.2">
      <c r="A2319">
        <v>88855</v>
      </c>
      <c r="B2319" t="s">
        <v>9700</v>
      </c>
      <c r="C2319" t="s">
        <v>533</v>
      </c>
      <c r="D2319">
        <v>3.21</v>
      </c>
    </row>
    <row r="2320" spans="1:4" x14ac:dyDescent="0.2">
      <c r="A2320">
        <v>88856</v>
      </c>
      <c r="B2320" t="s">
        <v>9699</v>
      </c>
      <c r="C2320" t="s">
        <v>533</v>
      </c>
      <c r="D2320">
        <v>0.88</v>
      </c>
    </row>
    <row r="2321" spans="1:4" x14ac:dyDescent="0.2">
      <c r="A2321">
        <v>5658</v>
      </c>
      <c r="B2321" t="s">
        <v>9701</v>
      </c>
      <c r="C2321" t="s">
        <v>533</v>
      </c>
      <c r="D2321">
        <v>2.23</v>
      </c>
    </row>
    <row r="2322" spans="1:4" x14ac:dyDescent="0.2">
      <c r="A2322">
        <v>53840</v>
      </c>
      <c r="B2322" t="s">
        <v>9704</v>
      </c>
      <c r="C2322" t="s">
        <v>533</v>
      </c>
      <c r="D2322">
        <v>2.5099999999999998</v>
      </c>
    </row>
    <row r="2323" spans="1:4" x14ac:dyDescent="0.2">
      <c r="A2323">
        <v>87026</v>
      </c>
      <c r="B2323" t="s">
        <v>9703</v>
      </c>
      <c r="C2323" t="s">
        <v>533</v>
      </c>
      <c r="D2323">
        <v>0.69</v>
      </c>
    </row>
    <row r="2324" spans="1:4" x14ac:dyDescent="0.2">
      <c r="A2324">
        <v>53841</v>
      </c>
      <c r="B2324" t="s">
        <v>9705</v>
      </c>
      <c r="C2324" t="s">
        <v>533</v>
      </c>
      <c r="D2324">
        <v>1.74</v>
      </c>
    </row>
    <row r="2325" spans="1:4" x14ac:dyDescent="0.2">
      <c r="A2325">
        <v>95209</v>
      </c>
      <c r="B2325" t="s">
        <v>9709</v>
      </c>
      <c r="C2325" t="s">
        <v>533</v>
      </c>
      <c r="D2325">
        <v>12.51</v>
      </c>
    </row>
    <row r="2326" spans="1:4" x14ac:dyDescent="0.2">
      <c r="A2326">
        <v>95210</v>
      </c>
      <c r="B2326" t="s">
        <v>9708</v>
      </c>
      <c r="C2326" t="s">
        <v>533</v>
      </c>
      <c r="D2326">
        <v>59.2</v>
      </c>
    </row>
    <row r="2327" spans="1:4" x14ac:dyDescent="0.2">
      <c r="A2327">
        <v>95211</v>
      </c>
      <c r="B2327" t="s">
        <v>9707</v>
      </c>
      <c r="C2327" t="s">
        <v>533</v>
      </c>
      <c r="D2327">
        <v>10.93</v>
      </c>
    </row>
    <row r="2328" spans="1:4" x14ac:dyDescent="0.2">
      <c r="A2328">
        <v>93267</v>
      </c>
      <c r="B2328" t="s">
        <v>9717</v>
      </c>
      <c r="C2328" t="s">
        <v>533</v>
      </c>
      <c r="D2328">
        <v>26.87</v>
      </c>
    </row>
    <row r="2329" spans="1:4" x14ac:dyDescent="0.2">
      <c r="A2329">
        <v>93269</v>
      </c>
      <c r="B2329" t="s">
        <v>9716</v>
      </c>
      <c r="C2329" t="s">
        <v>533</v>
      </c>
      <c r="D2329">
        <v>10.07</v>
      </c>
    </row>
    <row r="2330" spans="1:4" x14ac:dyDescent="0.2">
      <c r="A2330">
        <v>93270</v>
      </c>
      <c r="B2330" t="s">
        <v>9715</v>
      </c>
      <c r="C2330" t="s">
        <v>533</v>
      </c>
      <c r="D2330">
        <v>26.12</v>
      </c>
    </row>
    <row r="2331" spans="1:4" x14ac:dyDescent="0.2">
      <c r="A2331">
        <v>93271</v>
      </c>
      <c r="B2331" t="s">
        <v>9714</v>
      </c>
      <c r="C2331" t="s">
        <v>533</v>
      </c>
      <c r="D2331">
        <v>10.93</v>
      </c>
    </row>
    <row r="2332" spans="1:4" x14ac:dyDescent="0.2">
      <c r="A2332">
        <v>95208</v>
      </c>
      <c r="B2332" t="s">
        <v>9710</v>
      </c>
      <c r="C2332" t="s">
        <v>533</v>
      </c>
      <c r="D2332">
        <v>54.13</v>
      </c>
    </row>
    <row r="2333" spans="1:4" x14ac:dyDescent="0.2">
      <c r="A2333">
        <v>83761</v>
      </c>
      <c r="B2333" t="s">
        <v>9721</v>
      </c>
      <c r="C2333" t="s">
        <v>533</v>
      </c>
      <c r="D2333">
        <v>10.56</v>
      </c>
    </row>
    <row r="2334" spans="1:4" x14ac:dyDescent="0.2">
      <c r="A2334">
        <v>83764</v>
      </c>
      <c r="B2334" t="s">
        <v>9720</v>
      </c>
      <c r="C2334" t="s">
        <v>533</v>
      </c>
      <c r="D2334">
        <v>3.72</v>
      </c>
    </row>
    <row r="2335" spans="1:4" x14ac:dyDescent="0.2">
      <c r="A2335">
        <v>83762</v>
      </c>
      <c r="B2335" t="s">
        <v>9724</v>
      </c>
      <c r="C2335" t="s">
        <v>533</v>
      </c>
      <c r="D2335">
        <v>9.43</v>
      </c>
    </row>
    <row r="2336" spans="1:4" x14ac:dyDescent="0.2">
      <c r="A2336">
        <v>83763</v>
      </c>
      <c r="B2336" t="s">
        <v>9723</v>
      </c>
      <c r="C2336" t="s">
        <v>533</v>
      </c>
      <c r="D2336">
        <v>51.59</v>
      </c>
    </row>
    <row r="2337" spans="1:4" x14ac:dyDescent="0.2">
      <c r="A2337">
        <v>95874</v>
      </c>
      <c r="B2337" t="s">
        <v>9726</v>
      </c>
      <c r="C2337" t="s">
        <v>533</v>
      </c>
      <c r="D2337">
        <v>11.28</v>
      </c>
    </row>
    <row r="2338" spans="1:4" x14ac:dyDescent="0.2">
      <c r="A2338">
        <v>95869</v>
      </c>
      <c r="B2338" t="s">
        <v>9727</v>
      </c>
      <c r="C2338" t="s">
        <v>533</v>
      </c>
      <c r="D2338">
        <v>3.97</v>
      </c>
    </row>
    <row r="2339" spans="1:4" x14ac:dyDescent="0.2">
      <c r="A2339">
        <v>95870</v>
      </c>
      <c r="B2339" t="s">
        <v>9730</v>
      </c>
      <c r="C2339" t="s">
        <v>533</v>
      </c>
      <c r="D2339">
        <v>10.07</v>
      </c>
    </row>
    <row r="2340" spans="1:4" x14ac:dyDescent="0.2">
      <c r="A2340">
        <v>95871</v>
      </c>
      <c r="B2340" t="s">
        <v>9729</v>
      </c>
      <c r="C2340" t="s">
        <v>533</v>
      </c>
      <c r="D2340">
        <v>280.68</v>
      </c>
    </row>
    <row r="2341" spans="1:4" x14ac:dyDescent="0.2">
      <c r="A2341">
        <v>104684</v>
      </c>
      <c r="B2341" t="s">
        <v>9733</v>
      </c>
      <c r="C2341" t="s">
        <v>533</v>
      </c>
      <c r="D2341" t="s">
        <v>17527</v>
      </c>
    </row>
    <row r="2342" spans="1:4" x14ac:dyDescent="0.2">
      <c r="A2342">
        <v>104685</v>
      </c>
      <c r="B2342" t="s">
        <v>9732</v>
      </c>
      <c r="C2342" t="s">
        <v>533</v>
      </c>
      <c r="D2342" t="s">
        <v>17527</v>
      </c>
    </row>
    <row r="2343" spans="1:4" x14ac:dyDescent="0.2">
      <c r="A2343">
        <v>104686</v>
      </c>
      <c r="B2343" t="s">
        <v>9736</v>
      </c>
      <c r="C2343" t="s">
        <v>533</v>
      </c>
      <c r="D2343" t="s">
        <v>17527</v>
      </c>
    </row>
    <row r="2344" spans="1:4" x14ac:dyDescent="0.2">
      <c r="A2344">
        <v>104687</v>
      </c>
      <c r="B2344" t="s">
        <v>9735</v>
      </c>
      <c r="C2344" t="s">
        <v>533</v>
      </c>
      <c r="D2344">
        <v>461.98</v>
      </c>
    </row>
    <row r="2345" spans="1:4" x14ac:dyDescent="0.2">
      <c r="A2345">
        <v>73303</v>
      </c>
      <c r="B2345" t="s">
        <v>9739</v>
      </c>
      <c r="C2345" t="s">
        <v>533</v>
      </c>
      <c r="D2345">
        <v>7.93</v>
      </c>
    </row>
    <row r="2346" spans="1:4" x14ac:dyDescent="0.2">
      <c r="A2346">
        <v>93235</v>
      </c>
      <c r="B2346" t="s">
        <v>9738</v>
      </c>
      <c r="C2346" t="s">
        <v>533</v>
      </c>
      <c r="D2346">
        <v>2.79</v>
      </c>
    </row>
    <row r="2347" spans="1:4" x14ac:dyDescent="0.2">
      <c r="A2347">
        <v>73307</v>
      </c>
      <c r="B2347" t="s">
        <v>9742</v>
      </c>
      <c r="C2347" t="s">
        <v>533</v>
      </c>
      <c r="D2347">
        <v>7.07</v>
      </c>
    </row>
    <row r="2348" spans="1:4" x14ac:dyDescent="0.2">
      <c r="A2348">
        <v>73311</v>
      </c>
      <c r="B2348" t="s">
        <v>9741</v>
      </c>
      <c r="C2348" t="s">
        <v>533</v>
      </c>
      <c r="D2348">
        <v>183.08</v>
      </c>
    </row>
    <row r="2349" spans="1:4" x14ac:dyDescent="0.2">
      <c r="A2349">
        <v>93423</v>
      </c>
      <c r="B2349" t="s">
        <v>9745</v>
      </c>
      <c r="C2349" t="s">
        <v>533</v>
      </c>
      <c r="D2349">
        <v>7.06</v>
      </c>
    </row>
    <row r="2350" spans="1:4" x14ac:dyDescent="0.2">
      <c r="A2350">
        <v>93424</v>
      </c>
      <c r="B2350" t="s">
        <v>9744</v>
      </c>
      <c r="C2350" t="s">
        <v>533</v>
      </c>
      <c r="D2350">
        <v>2.48</v>
      </c>
    </row>
    <row r="2351" spans="1:4" x14ac:dyDescent="0.2">
      <c r="A2351">
        <v>93425</v>
      </c>
      <c r="B2351" t="s">
        <v>9748</v>
      </c>
      <c r="C2351" t="s">
        <v>533</v>
      </c>
      <c r="D2351">
        <v>6.3</v>
      </c>
    </row>
    <row r="2352" spans="1:4" x14ac:dyDescent="0.2">
      <c r="A2352">
        <v>93426</v>
      </c>
      <c r="B2352" t="s">
        <v>9747</v>
      </c>
      <c r="C2352" t="s">
        <v>533</v>
      </c>
      <c r="D2352">
        <v>164.75</v>
      </c>
    </row>
    <row r="2353" spans="1:4" x14ac:dyDescent="0.2">
      <c r="A2353">
        <v>93417</v>
      </c>
      <c r="B2353" t="s">
        <v>9751</v>
      </c>
      <c r="C2353" t="s">
        <v>533</v>
      </c>
      <c r="D2353">
        <v>4.9800000000000004</v>
      </c>
    </row>
    <row r="2354" spans="1:4" x14ac:dyDescent="0.2">
      <c r="A2354">
        <v>93418</v>
      </c>
      <c r="B2354" t="s">
        <v>9750</v>
      </c>
      <c r="C2354" t="s">
        <v>533</v>
      </c>
      <c r="D2354">
        <v>1.75</v>
      </c>
    </row>
    <row r="2355" spans="1:4" x14ac:dyDescent="0.2">
      <c r="A2355">
        <v>93419</v>
      </c>
      <c r="B2355" t="s">
        <v>9754</v>
      </c>
      <c r="C2355" t="s">
        <v>533</v>
      </c>
      <c r="D2355">
        <v>4.45</v>
      </c>
    </row>
    <row r="2356" spans="1:4" x14ac:dyDescent="0.2">
      <c r="A2356">
        <v>93420</v>
      </c>
      <c r="B2356" t="s">
        <v>9753</v>
      </c>
      <c r="C2356" t="s">
        <v>533</v>
      </c>
      <c r="D2356">
        <v>68.94</v>
      </c>
    </row>
    <row r="2357" spans="1:4" x14ac:dyDescent="0.2">
      <c r="A2357">
        <v>93277</v>
      </c>
      <c r="B2357" t="s">
        <v>9757</v>
      </c>
      <c r="C2357" t="s">
        <v>533</v>
      </c>
      <c r="D2357">
        <v>0.31</v>
      </c>
    </row>
    <row r="2358" spans="1:4" x14ac:dyDescent="0.2">
      <c r="A2358">
        <v>93278</v>
      </c>
      <c r="B2358" t="s">
        <v>9756</v>
      </c>
      <c r="C2358" t="s">
        <v>533</v>
      </c>
      <c r="D2358">
        <v>7.0000000000000007E-2</v>
      </c>
    </row>
    <row r="2359" spans="1:4" x14ac:dyDescent="0.2">
      <c r="A2359">
        <v>93279</v>
      </c>
      <c r="B2359" t="s">
        <v>9761</v>
      </c>
      <c r="C2359" t="s">
        <v>533</v>
      </c>
      <c r="D2359">
        <v>0.28999999999999998</v>
      </c>
    </row>
    <row r="2360" spans="1:4" x14ac:dyDescent="0.2">
      <c r="A2360">
        <v>93280</v>
      </c>
      <c r="B2360" t="s">
        <v>9760</v>
      </c>
      <c r="C2360" t="s">
        <v>533</v>
      </c>
      <c r="D2360">
        <v>0.91</v>
      </c>
    </row>
    <row r="2361" spans="1:4" x14ac:dyDescent="0.2">
      <c r="A2361">
        <v>104909</v>
      </c>
      <c r="B2361" t="s">
        <v>9764</v>
      </c>
      <c r="C2361" t="s">
        <v>533</v>
      </c>
      <c r="D2361" t="s">
        <v>17527</v>
      </c>
    </row>
    <row r="2362" spans="1:4" x14ac:dyDescent="0.2">
      <c r="A2362">
        <v>104910</v>
      </c>
      <c r="B2362" t="s">
        <v>9763</v>
      </c>
      <c r="C2362" t="s">
        <v>533</v>
      </c>
      <c r="D2362" t="s">
        <v>17527</v>
      </c>
    </row>
    <row r="2363" spans="1:4" x14ac:dyDescent="0.2">
      <c r="A2363">
        <v>104911</v>
      </c>
      <c r="B2363" t="s">
        <v>9767</v>
      </c>
      <c r="C2363" t="s">
        <v>533</v>
      </c>
      <c r="D2363" t="s">
        <v>17527</v>
      </c>
    </row>
    <row r="2364" spans="1:4" x14ac:dyDescent="0.2">
      <c r="A2364">
        <v>104912</v>
      </c>
      <c r="B2364" t="s">
        <v>9766</v>
      </c>
      <c r="C2364" t="s">
        <v>533</v>
      </c>
      <c r="D2364">
        <v>44.75</v>
      </c>
    </row>
    <row r="2365" spans="1:4" x14ac:dyDescent="0.2">
      <c r="A2365">
        <v>102840</v>
      </c>
      <c r="B2365" t="s">
        <v>9770</v>
      </c>
      <c r="C2365" t="s">
        <v>533</v>
      </c>
      <c r="D2365" t="s">
        <v>17527</v>
      </c>
    </row>
    <row r="2366" spans="1:4" x14ac:dyDescent="0.2">
      <c r="A2366">
        <v>102841</v>
      </c>
      <c r="B2366" t="s">
        <v>9769</v>
      </c>
      <c r="C2366" t="s">
        <v>533</v>
      </c>
      <c r="D2366" t="s">
        <v>17527</v>
      </c>
    </row>
    <row r="2367" spans="1:4" x14ac:dyDescent="0.2">
      <c r="A2367">
        <v>102842</v>
      </c>
      <c r="B2367" t="s">
        <v>9773</v>
      </c>
      <c r="C2367" t="s">
        <v>533</v>
      </c>
      <c r="D2367" t="s">
        <v>17527</v>
      </c>
    </row>
    <row r="2368" spans="1:4" x14ac:dyDescent="0.2">
      <c r="A2368">
        <v>102843</v>
      </c>
      <c r="B2368" t="s">
        <v>9772</v>
      </c>
      <c r="C2368" t="s">
        <v>533</v>
      </c>
      <c r="D2368">
        <v>138.37</v>
      </c>
    </row>
    <row r="2369" spans="1:4" x14ac:dyDescent="0.2">
      <c r="A2369">
        <v>89267</v>
      </c>
      <c r="B2369" t="s">
        <v>9777</v>
      </c>
      <c r="C2369" t="s">
        <v>533</v>
      </c>
      <c r="D2369">
        <v>52.21</v>
      </c>
    </row>
    <row r="2370" spans="1:4" x14ac:dyDescent="0.2">
      <c r="A2370">
        <v>89269</v>
      </c>
      <c r="B2370" t="s">
        <v>9775</v>
      </c>
      <c r="C2370" t="s">
        <v>533</v>
      </c>
      <c r="D2370">
        <v>7.44</v>
      </c>
    </row>
    <row r="2371" spans="1:4" x14ac:dyDescent="0.2">
      <c r="A2371">
        <v>89268</v>
      </c>
      <c r="B2371" t="s">
        <v>9776</v>
      </c>
      <c r="C2371" t="s">
        <v>533</v>
      </c>
      <c r="D2371">
        <v>18.399999999999999</v>
      </c>
    </row>
    <row r="2372" spans="1:4" x14ac:dyDescent="0.2">
      <c r="A2372">
        <v>89270</v>
      </c>
      <c r="B2372" t="s">
        <v>9780</v>
      </c>
      <c r="C2372" t="s">
        <v>533</v>
      </c>
      <c r="D2372">
        <v>83.94</v>
      </c>
    </row>
    <row r="2373" spans="1:4" x14ac:dyDescent="0.2">
      <c r="A2373">
        <v>89271</v>
      </c>
      <c r="B2373" t="s">
        <v>9779</v>
      </c>
      <c r="C2373" t="s">
        <v>533</v>
      </c>
      <c r="D2373">
        <v>29.82</v>
      </c>
    </row>
    <row r="2374" spans="1:4" x14ac:dyDescent="0.2">
      <c r="A2374">
        <v>93283</v>
      </c>
      <c r="B2374" t="s">
        <v>9783</v>
      </c>
      <c r="C2374" t="s">
        <v>533</v>
      </c>
      <c r="D2374">
        <v>100.42</v>
      </c>
    </row>
    <row r="2375" spans="1:4" x14ac:dyDescent="0.2">
      <c r="A2375">
        <v>93296</v>
      </c>
      <c r="B2375" t="s">
        <v>9781</v>
      </c>
      <c r="C2375" t="s">
        <v>533</v>
      </c>
      <c r="D2375">
        <v>14.3</v>
      </c>
    </row>
    <row r="2376" spans="1:4" x14ac:dyDescent="0.2">
      <c r="A2376">
        <v>93284</v>
      </c>
      <c r="B2376" t="s">
        <v>9782</v>
      </c>
      <c r="C2376" t="s">
        <v>533</v>
      </c>
      <c r="D2376">
        <v>35.39</v>
      </c>
    </row>
    <row r="2377" spans="1:4" x14ac:dyDescent="0.2">
      <c r="A2377">
        <v>93285</v>
      </c>
      <c r="B2377" t="s">
        <v>9785</v>
      </c>
      <c r="C2377" t="s">
        <v>533</v>
      </c>
      <c r="D2377">
        <v>161.41999999999999</v>
      </c>
    </row>
    <row r="2378" spans="1:4" x14ac:dyDescent="0.2">
      <c r="A2378">
        <v>93286</v>
      </c>
      <c r="B2378" t="s">
        <v>9784</v>
      </c>
      <c r="C2378" t="s">
        <v>533</v>
      </c>
      <c r="D2378">
        <v>15.21</v>
      </c>
    </row>
    <row r="2379" spans="1:4" x14ac:dyDescent="0.2">
      <c r="A2379">
        <v>104706</v>
      </c>
      <c r="B2379" t="s">
        <v>9788</v>
      </c>
      <c r="C2379" t="s">
        <v>533</v>
      </c>
      <c r="D2379" t="s">
        <v>17527</v>
      </c>
    </row>
    <row r="2380" spans="1:4" x14ac:dyDescent="0.2">
      <c r="A2380">
        <v>104707</v>
      </c>
      <c r="B2380" t="s">
        <v>9787</v>
      </c>
      <c r="C2380" t="s">
        <v>533</v>
      </c>
      <c r="D2380" t="s">
        <v>17527</v>
      </c>
    </row>
    <row r="2381" spans="1:4" x14ac:dyDescent="0.2">
      <c r="A2381">
        <v>104708</v>
      </c>
      <c r="B2381" t="s">
        <v>9791</v>
      </c>
      <c r="C2381" t="s">
        <v>533</v>
      </c>
      <c r="D2381" t="s">
        <v>17527</v>
      </c>
    </row>
    <row r="2382" spans="1:4" x14ac:dyDescent="0.2">
      <c r="A2382">
        <v>104709</v>
      </c>
      <c r="B2382" t="s">
        <v>9790</v>
      </c>
      <c r="C2382" t="s">
        <v>533</v>
      </c>
      <c r="D2382" s="335">
        <v>1202.32</v>
      </c>
    </row>
    <row r="2383" spans="1:4" x14ac:dyDescent="0.2">
      <c r="A2383">
        <v>104903</v>
      </c>
      <c r="B2383" t="s">
        <v>9794</v>
      </c>
      <c r="C2383" t="s">
        <v>533</v>
      </c>
      <c r="D2383" t="s">
        <v>17527</v>
      </c>
    </row>
    <row r="2384" spans="1:4" x14ac:dyDescent="0.2">
      <c r="A2384">
        <v>104904</v>
      </c>
      <c r="B2384" t="s">
        <v>9793</v>
      </c>
      <c r="C2384" t="s">
        <v>533</v>
      </c>
      <c r="D2384" t="s">
        <v>17527</v>
      </c>
    </row>
    <row r="2385" spans="1:4" x14ac:dyDescent="0.2">
      <c r="A2385">
        <v>104905</v>
      </c>
      <c r="B2385" t="s">
        <v>9797</v>
      </c>
      <c r="C2385" t="s">
        <v>533</v>
      </c>
      <c r="D2385" t="s">
        <v>17527</v>
      </c>
    </row>
    <row r="2386" spans="1:4" x14ac:dyDescent="0.2">
      <c r="A2386">
        <v>104906</v>
      </c>
      <c r="B2386" t="s">
        <v>9796</v>
      </c>
      <c r="C2386" t="s">
        <v>533</v>
      </c>
      <c r="D2386">
        <v>101.47</v>
      </c>
    </row>
    <row r="2387" spans="1:4" x14ac:dyDescent="0.2">
      <c r="A2387">
        <v>102846</v>
      </c>
      <c r="B2387" t="s">
        <v>9800</v>
      </c>
      <c r="C2387" t="s">
        <v>533</v>
      </c>
      <c r="D2387" t="s">
        <v>17527</v>
      </c>
    </row>
    <row r="2388" spans="1:4" x14ac:dyDescent="0.2">
      <c r="A2388">
        <v>102847</v>
      </c>
      <c r="B2388" t="s">
        <v>9799</v>
      </c>
      <c r="C2388" t="s">
        <v>533</v>
      </c>
      <c r="D2388" t="s">
        <v>17527</v>
      </c>
    </row>
    <row r="2389" spans="1:4" x14ac:dyDescent="0.2">
      <c r="A2389">
        <v>102848</v>
      </c>
      <c r="B2389" t="s">
        <v>9803</v>
      </c>
      <c r="C2389" t="s">
        <v>533</v>
      </c>
      <c r="D2389" t="s">
        <v>17527</v>
      </c>
    </row>
    <row r="2390" spans="1:4" x14ac:dyDescent="0.2">
      <c r="A2390">
        <v>102849</v>
      </c>
      <c r="B2390" t="s">
        <v>9802</v>
      </c>
      <c r="C2390" t="s">
        <v>533</v>
      </c>
      <c r="D2390">
        <v>67.650000000000006</v>
      </c>
    </row>
    <row r="2391" spans="1:4" x14ac:dyDescent="0.2">
      <c r="A2391">
        <v>102852</v>
      </c>
      <c r="B2391" t="s">
        <v>9806</v>
      </c>
      <c r="C2391" t="s">
        <v>533</v>
      </c>
      <c r="D2391" t="s">
        <v>17527</v>
      </c>
    </row>
    <row r="2392" spans="1:4" x14ac:dyDescent="0.2">
      <c r="A2392">
        <v>102853</v>
      </c>
      <c r="B2392" t="s">
        <v>9805</v>
      </c>
      <c r="C2392" t="s">
        <v>533</v>
      </c>
      <c r="D2392" t="s">
        <v>17527</v>
      </c>
    </row>
    <row r="2393" spans="1:4" x14ac:dyDescent="0.2">
      <c r="A2393">
        <v>102854</v>
      </c>
      <c r="B2393" t="s">
        <v>9809</v>
      </c>
      <c r="C2393" t="s">
        <v>533</v>
      </c>
      <c r="D2393" t="s">
        <v>17527</v>
      </c>
    </row>
    <row r="2394" spans="1:4" x14ac:dyDescent="0.2">
      <c r="A2394">
        <v>102855</v>
      </c>
      <c r="B2394" t="s">
        <v>9808</v>
      </c>
      <c r="C2394" t="s">
        <v>533</v>
      </c>
      <c r="D2394">
        <v>67.650000000000006</v>
      </c>
    </row>
    <row r="2395" spans="1:4" x14ac:dyDescent="0.2">
      <c r="A2395">
        <v>106242</v>
      </c>
      <c r="B2395" t="s">
        <v>9813</v>
      </c>
      <c r="C2395" t="s">
        <v>533</v>
      </c>
      <c r="D2395">
        <v>46.99</v>
      </c>
    </row>
    <row r="2396" spans="1:4" x14ac:dyDescent="0.2">
      <c r="A2396">
        <v>106245</v>
      </c>
      <c r="B2396" t="s">
        <v>9811</v>
      </c>
      <c r="C2396" t="s">
        <v>533</v>
      </c>
      <c r="D2396">
        <v>6.46</v>
      </c>
    </row>
    <row r="2397" spans="1:4" x14ac:dyDescent="0.2">
      <c r="A2397">
        <v>106243</v>
      </c>
      <c r="B2397" t="s">
        <v>9812</v>
      </c>
      <c r="C2397" t="s">
        <v>533</v>
      </c>
      <c r="D2397">
        <v>15.93</v>
      </c>
    </row>
    <row r="2398" spans="1:4" x14ac:dyDescent="0.2">
      <c r="A2398">
        <v>106244</v>
      </c>
      <c r="B2398" t="s">
        <v>9817</v>
      </c>
      <c r="C2398" t="s">
        <v>533</v>
      </c>
      <c r="D2398">
        <v>73.88</v>
      </c>
    </row>
    <row r="2399" spans="1:4" x14ac:dyDescent="0.2">
      <c r="A2399">
        <v>106246</v>
      </c>
      <c r="B2399" t="s">
        <v>9816</v>
      </c>
      <c r="C2399" t="s">
        <v>533</v>
      </c>
      <c r="D2399">
        <v>162.22999999999999</v>
      </c>
    </row>
    <row r="2400" spans="1:4" x14ac:dyDescent="0.2">
      <c r="A2400">
        <v>93397</v>
      </c>
      <c r="B2400" t="s">
        <v>9821</v>
      </c>
      <c r="C2400" t="s">
        <v>533</v>
      </c>
      <c r="D2400">
        <v>25.96</v>
      </c>
    </row>
    <row r="2401" spans="1:4" x14ac:dyDescent="0.2">
      <c r="A2401">
        <v>93399</v>
      </c>
      <c r="B2401" t="s">
        <v>9819</v>
      </c>
      <c r="C2401" t="s">
        <v>533</v>
      </c>
      <c r="D2401">
        <v>3.96</v>
      </c>
    </row>
    <row r="2402" spans="1:4" x14ac:dyDescent="0.2">
      <c r="A2402">
        <v>93398</v>
      </c>
      <c r="B2402" t="s">
        <v>9820</v>
      </c>
      <c r="C2402" t="s">
        <v>533</v>
      </c>
      <c r="D2402">
        <v>9.82</v>
      </c>
    </row>
    <row r="2403" spans="1:4" x14ac:dyDescent="0.2">
      <c r="A2403">
        <v>93400</v>
      </c>
      <c r="B2403" t="s">
        <v>9824</v>
      </c>
      <c r="C2403" t="s">
        <v>533</v>
      </c>
      <c r="D2403">
        <v>45.12</v>
      </c>
    </row>
    <row r="2404" spans="1:4" x14ac:dyDescent="0.2">
      <c r="A2404">
        <v>93401</v>
      </c>
      <c r="B2404" t="s">
        <v>9823</v>
      </c>
      <c r="C2404" t="s">
        <v>533</v>
      </c>
      <c r="D2404">
        <v>162.54</v>
      </c>
    </row>
    <row r="2405" spans="1:4" x14ac:dyDescent="0.2">
      <c r="A2405">
        <v>89259</v>
      </c>
      <c r="B2405" t="s">
        <v>9828</v>
      </c>
      <c r="C2405" t="s">
        <v>533</v>
      </c>
      <c r="D2405">
        <v>28.27</v>
      </c>
    </row>
    <row r="2406" spans="1:4" x14ac:dyDescent="0.2">
      <c r="A2406">
        <v>91466</v>
      </c>
      <c r="B2406" t="s">
        <v>9826</v>
      </c>
      <c r="C2406" t="s">
        <v>533</v>
      </c>
      <c r="D2406">
        <v>4.21</v>
      </c>
    </row>
    <row r="2407" spans="1:4" x14ac:dyDescent="0.2">
      <c r="A2407">
        <v>89260</v>
      </c>
      <c r="B2407" t="s">
        <v>9827</v>
      </c>
      <c r="C2407" t="s">
        <v>533</v>
      </c>
      <c r="D2407">
        <v>10.42</v>
      </c>
    </row>
    <row r="2408" spans="1:4" x14ac:dyDescent="0.2">
      <c r="A2408">
        <v>89262</v>
      </c>
      <c r="B2408" t="s">
        <v>9831</v>
      </c>
      <c r="C2408" t="s">
        <v>533</v>
      </c>
      <c r="D2408">
        <v>48.01</v>
      </c>
    </row>
    <row r="2409" spans="1:4" x14ac:dyDescent="0.2">
      <c r="A2409">
        <v>91467</v>
      </c>
      <c r="B2409" t="s">
        <v>9830</v>
      </c>
      <c r="C2409" t="s">
        <v>533</v>
      </c>
      <c r="D2409">
        <v>162.54</v>
      </c>
    </row>
    <row r="2410" spans="1:4" x14ac:dyDescent="0.2">
      <c r="A2410">
        <v>105839</v>
      </c>
      <c r="B2410" t="s">
        <v>9835</v>
      </c>
      <c r="C2410" t="s">
        <v>533</v>
      </c>
      <c r="D2410" t="s">
        <v>17527</v>
      </c>
    </row>
    <row r="2411" spans="1:4" x14ac:dyDescent="0.2">
      <c r="A2411">
        <v>105842</v>
      </c>
      <c r="B2411" t="s">
        <v>9833</v>
      </c>
      <c r="C2411" t="s">
        <v>533</v>
      </c>
      <c r="D2411" t="s">
        <v>17527</v>
      </c>
    </row>
    <row r="2412" spans="1:4" x14ac:dyDescent="0.2">
      <c r="A2412">
        <v>105840</v>
      </c>
      <c r="B2412" t="s">
        <v>9834</v>
      </c>
      <c r="C2412" t="s">
        <v>533</v>
      </c>
      <c r="D2412" t="s">
        <v>17527</v>
      </c>
    </row>
    <row r="2413" spans="1:4" x14ac:dyDescent="0.2">
      <c r="A2413">
        <v>105841</v>
      </c>
      <c r="B2413" t="s">
        <v>9838</v>
      </c>
      <c r="C2413" t="s">
        <v>533</v>
      </c>
      <c r="D2413" t="s">
        <v>17527</v>
      </c>
    </row>
    <row r="2414" spans="1:4" x14ac:dyDescent="0.2">
      <c r="A2414">
        <v>105843</v>
      </c>
      <c r="B2414" t="s">
        <v>9837</v>
      </c>
      <c r="C2414" t="s">
        <v>533</v>
      </c>
      <c r="D2414">
        <v>85.54</v>
      </c>
    </row>
    <row r="2415" spans="1:4" x14ac:dyDescent="0.2">
      <c r="A2415">
        <v>91629</v>
      </c>
      <c r="B2415" t="s">
        <v>9842</v>
      </c>
      <c r="C2415" t="s">
        <v>533</v>
      </c>
      <c r="D2415">
        <v>22.41</v>
      </c>
    </row>
    <row r="2416" spans="1:4" x14ac:dyDescent="0.2">
      <c r="A2416">
        <v>91631</v>
      </c>
      <c r="B2416" t="s">
        <v>9840</v>
      </c>
      <c r="C2416" t="s">
        <v>533</v>
      </c>
      <c r="D2416">
        <v>3.37</v>
      </c>
    </row>
    <row r="2417" spans="1:4" x14ac:dyDescent="0.2">
      <c r="A2417">
        <v>91630</v>
      </c>
      <c r="B2417" t="s">
        <v>9841</v>
      </c>
      <c r="C2417" t="s">
        <v>533</v>
      </c>
      <c r="D2417">
        <v>8.36</v>
      </c>
    </row>
    <row r="2418" spans="1:4" x14ac:dyDescent="0.2">
      <c r="A2418">
        <v>91632</v>
      </c>
      <c r="B2418" t="s">
        <v>9845</v>
      </c>
      <c r="C2418" t="s">
        <v>533</v>
      </c>
      <c r="D2418">
        <v>38.479999999999997</v>
      </c>
    </row>
    <row r="2419" spans="1:4" x14ac:dyDescent="0.2">
      <c r="A2419">
        <v>91633</v>
      </c>
      <c r="B2419" t="s">
        <v>9844</v>
      </c>
      <c r="C2419" t="s">
        <v>533</v>
      </c>
      <c r="D2419">
        <v>137.57</v>
      </c>
    </row>
    <row r="2420" spans="1:4" x14ac:dyDescent="0.2">
      <c r="A2420">
        <v>105979</v>
      </c>
      <c r="B2420" t="s">
        <v>9849</v>
      </c>
      <c r="C2420" t="s">
        <v>533</v>
      </c>
      <c r="D2420">
        <v>44.85</v>
      </c>
    </row>
    <row r="2421" spans="1:4" x14ac:dyDescent="0.2">
      <c r="A2421">
        <v>105982</v>
      </c>
      <c r="B2421" t="s">
        <v>9847</v>
      </c>
      <c r="C2421" t="s">
        <v>533</v>
      </c>
      <c r="D2421">
        <v>6.22</v>
      </c>
    </row>
    <row r="2422" spans="1:4" x14ac:dyDescent="0.2">
      <c r="A2422">
        <v>105980</v>
      </c>
      <c r="B2422" t="s">
        <v>9848</v>
      </c>
      <c r="C2422" t="s">
        <v>533</v>
      </c>
      <c r="D2422">
        <v>15.37</v>
      </c>
    </row>
    <row r="2423" spans="1:4" x14ac:dyDescent="0.2">
      <c r="A2423">
        <v>105981</v>
      </c>
      <c r="B2423" t="s">
        <v>9852</v>
      </c>
      <c r="C2423" t="s">
        <v>533</v>
      </c>
      <c r="D2423">
        <v>71.209999999999994</v>
      </c>
    </row>
    <row r="2424" spans="1:4" x14ac:dyDescent="0.2">
      <c r="A2424">
        <v>105983</v>
      </c>
      <c r="B2424" t="s">
        <v>9851</v>
      </c>
      <c r="C2424" t="s">
        <v>533</v>
      </c>
      <c r="D2424">
        <v>162.22999999999999</v>
      </c>
    </row>
    <row r="2425" spans="1:4" x14ac:dyDescent="0.2">
      <c r="A2425">
        <v>98760</v>
      </c>
      <c r="B2425" t="s">
        <v>9855</v>
      </c>
      <c r="C2425" t="s">
        <v>533</v>
      </c>
      <c r="D2425">
        <v>0.08</v>
      </c>
    </row>
    <row r="2426" spans="1:4" x14ac:dyDescent="0.2">
      <c r="A2426">
        <v>98761</v>
      </c>
      <c r="B2426" t="s">
        <v>9854</v>
      </c>
      <c r="C2426" t="s">
        <v>533</v>
      </c>
      <c r="D2426">
        <v>0.01</v>
      </c>
    </row>
    <row r="2427" spans="1:4" x14ac:dyDescent="0.2">
      <c r="A2427">
        <v>98762</v>
      </c>
      <c r="B2427" t="s">
        <v>9858</v>
      </c>
      <c r="C2427" t="s">
        <v>533</v>
      </c>
      <c r="D2427">
        <v>0.1</v>
      </c>
    </row>
    <row r="2428" spans="1:4" x14ac:dyDescent="0.2">
      <c r="A2428">
        <v>98763</v>
      </c>
      <c r="B2428" t="s">
        <v>9857</v>
      </c>
      <c r="C2428" t="s">
        <v>533</v>
      </c>
      <c r="D2428">
        <v>6.96</v>
      </c>
    </row>
    <row r="2429" spans="1:4" x14ac:dyDescent="0.2">
      <c r="A2429">
        <v>99829</v>
      </c>
      <c r="B2429" t="s">
        <v>9861</v>
      </c>
      <c r="C2429" t="s">
        <v>533</v>
      </c>
      <c r="D2429">
        <v>0.18</v>
      </c>
    </row>
    <row r="2430" spans="1:4" x14ac:dyDescent="0.2">
      <c r="A2430">
        <v>99830</v>
      </c>
      <c r="B2430" t="s">
        <v>9860</v>
      </c>
      <c r="C2430" t="s">
        <v>533</v>
      </c>
      <c r="D2430">
        <v>0.03</v>
      </c>
    </row>
    <row r="2431" spans="1:4" x14ac:dyDescent="0.2">
      <c r="A2431">
        <v>99831</v>
      </c>
      <c r="B2431" t="s">
        <v>9864</v>
      </c>
      <c r="C2431" t="s">
        <v>533</v>
      </c>
      <c r="D2431">
        <v>0.13</v>
      </c>
    </row>
    <row r="2432" spans="1:4" x14ac:dyDescent="0.2">
      <c r="A2432">
        <v>99832</v>
      </c>
      <c r="B2432" t="s">
        <v>9863</v>
      </c>
      <c r="C2432" t="s">
        <v>533</v>
      </c>
      <c r="D2432">
        <v>5.17</v>
      </c>
    </row>
    <row r="2433" spans="1:4" x14ac:dyDescent="0.2">
      <c r="A2433">
        <v>104516</v>
      </c>
      <c r="B2433" t="s">
        <v>9867</v>
      </c>
      <c r="C2433" t="s">
        <v>533</v>
      </c>
      <c r="D2433" t="s">
        <v>17527</v>
      </c>
    </row>
    <row r="2434" spans="1:4" x14ac:dyDescent="0.2">
      <c r="A2434">
        <v>104517</v>
      </c>
      <c r="B2434" t="s">
        <v>9866</v>
      </c>
      <c r="C2434" t="s">
        <v>533</v>
      </c>
      <c r="D2434" t="s">
        <v>17527</v>
      </c>
    </row>
    <row r="2435" spans="1:4" x14ac:dyDescent="0.2">
      <c r="A2435">
        <v>104518</v>
      </c>
      <c r="B2435" t="s">
        <v>9870</v>
      </c>
      <c r="C2435" t="s">
        <v>533</v>
      </c>
      <c r="D2435" t="s">
        <v>17527</v>
      </c>
    </row>
    <row r="2436" spans="1:4" x14ac:dyDescent="0.2">
      <c r="A2436">
        <v>104519</v>
      </c>
      <c r="B2436" t="s">
        <v>9869</v>
      </c>
      <c r="C2436" t="s">
        <v>533</v>
      </c>
      <c r="D2436">
        <v>0.74</v>
      </c>
    </row>
    <row r="2437" spans="1:4" x14ac:dyDescent="0.2">
      <c r="A2437">
        <v>90682</v>
      </c>
      <c r="B2437" t="s">
        <v>9873</v>
      </c>
      <c r="C2437" t="s">
        <v>533</v>
      </c>
      <c r="D2437">
        <v>38.75</v>
      </c>
    </row>
    <row r="2438" spans="1:4" x14ac:dyDescent="0.2">
      <c r="A2438">
        <v>90683</v>
      </c>
      <c r="B2438" t="s">
        <v>9872</v>
      </c>
      <c r="C2438" t="s">
        <v>533</v>
      </c>
      <c r="D2438">
        <v>8.9600000000000009</v>
      </c>
    </row>
    <row r="2439" spans="1:4" x14ac:dyDescent="0.2">
      <c r="A2439">
        <v>90684</v>
      </c>
      <c r="B2439" t="s">
        <v>9877</v>
      </c>
      <c r="C2439" t="s">
        <v>533</v>
      </c>
      <c r="D2439">
        <v>42.39</v>
      </c>
    </row>
    <row r="2440" spans="1:4" x14ac:dyDescent="0.2">
      <c r="A2440">
        <v>90685</v>
      </c>
      <c r="B2440" t="s">
        <v>9876</v>
      </c>
      <c r="C2440" t="s">
        <v>533</v>
      </c>
      <c r="D2440">
        <v>58.48</v>
      </c>
    </row>
    <row r="2441" spans="1:4" x14ac:dyDescent="0.2">
      <c r="A2441">
        <v>95114</v>
      </c>
      <c r="B2441" t="s">
        <v>9879</v>
      </c>
      <c r="C2441" t="s">
        <v>533</v>
      </c>
      <c r="D2441">
        <v>0.43</v>
      </c>
    </row>
    <row r="2442" spans="1:4" x14ac:dyDescent="0.2">
      <c r="A2442">
        <v>95115</v>
      </c>
      <c r="B2442" t="s">
        <v>9878</v>
      </c>
      <c r="C2442" t="s">
        <v>533</v>
      </c>
      <c r="D2442">
        <v>0.1</v>
      </c>
    </row>
    <row r="2443" spans="1:4" x14ac:dyDescent="0.2">
      <c r="A2443">
        <v>53863</v>
      </c>
      <c r="B2443" t="s">
        <v>9881</v>
      </c>
      <c r="C2443" t="s">
        <v>533</v>
      </c>
      <c r="D2443">
        <v>0.54</v>
      </c>
    </row>
    <row r="2444" spans="1:4" x14ac:dyDescent="0.2">
      <c r="A2444">
        <v>104652</v>
      </c>
      <c r="B2444" t="s">
        <v>9884</v>
      </c>
      <c r="C2444" t="s">
        <v>533</v>
      </c>
      <c r="D2444" t="s">
        <v>17527</v>
      </c>
    </row>
    <row r="2445" spans="1:4" x14ac:dyDescent="0.2">
      <c r="A2445">
        <v>104653</v>
      </c>
      <c r="B2445" t="s">
        <v>9883</v>
      </c>
      <c r="C2445" t="s">
        <v>533</v>
      </c>
      <c r="D2445" t="s">
        <v>17527</v>
      </c>
    </row>
    <row r="2446" spans="1:4" x14ac:dyDescent="0.2">
      <c r="A2446">
        <v>104654</v>
      </c>
      <c r="B2446" t="s">
        <v>9887</v>
      </c>
      <c r="C2446" t="s">
        <v>533</v>
      </c>
      <c r="D2446" t="s">
        <v>17527</v>
      </c>
    </row>
    <row r="2447" spans="1:4" x14ac:dyDescent="0.2">
      <c r="A2447">
        <v>104655</v>
      </c>
      <c r="B2447" t="s">
        <v>9886</v>
      </c>
      <c r="C2447" t="s">
        <v>533</v>
      </c>
      <c r="D2447">
        <v>0.79</v>
      </c>
    </row>
    <row r="2448" spans="1:4" x14ac:dyDescent="0.2">
      <c r="A2448">
        <v>102270</v>
      </c>
      <c r="B2448" t="s">
        <v>9889</v>
      </c>
      <c r="C2448" t="s">
        <v>533</v>
      </c>
      <c r="D2448">
        <v>0.73</v>
      </c>
    </row>
    <row r="2449" spans="1:4" x14ac:dyDescent="0.2">
      <c r="A2449">
        <v>102271</v>
      </c>
      <c r="B2449" t="s">
        <v>9888</v>
      </c>
      <c r="C2449" t="s">
        <v>533</v>
      </c>
      <c r="D2449">
        <v>0.16</v>
      </c>
    </row>
    <row r="2450" spans="1:4" x14ac:dyDescent="0.2">
      <c r="A2450">
        <v>102272</v>
      </c>
      <c r="B2450" t="s">
        <v>9891</v>
      </c>
      <c r="C2450" t="s">
        <v>533</v>
      </c>
      <c r="D2450">
        <v>0.91</v>
      </c>
    </row>
    <row r="2451" spans="1:4" x14ac:dyDescent="0.2">
      <c r="A2451">
        <v>102273</v>
      </c>
      <c r="B2451" t="s">
        <v>9890</v>
      </c>
      <c r="C2451" t="s">
        <v>533</v>
      </c>
      <c r="D2451">
        <v>1.98</v>
      </c>
    </row>
    <row r="2452" spans="1:4" x14ac:dyDescent="0.2">
      <c r="A2452">
        <v>95255</v>
      </c>
      <c r="B2452" t="s">
        <v>9894</v>
      </c>
      <c r="C2452" t="s">
        <v>533</v>
      </c>
      <c r="D2452">
        <v>0.87</v>
      </c>
    </row>
    <row r="2453" spans="1:4" x14ac:dyDescent="0.2">
      <c r="A2453">
        <v>95256</v>
      </c>
      <c r="B2453" t="s">
        <v>9893</v>
      </c>
      <c r="C2453" t="s">
        <v>533</v>
      </c>
      <c r="D2453">
        <v>0.2</v>
      </c>
    </row>
    <row r="2454" spans="1:4" x14ac:dyDescent="0.2">
      <c r="A2454">
        <v>95257</v>
      </c>
      <c r="B2454" t="s">
        <v>9896</v>
      </c>
      <c r="C2454" t="s">
        <v>533</v>
      </c>
      <c r="D2454">
        <v>1.0900000000000001</v>
      </c>
    </row>
    <row r="2455" spans="1:4" x14ac:dyDescent="0.2">
      <c r="A2455">
        <v>105913</v>
      </c>
      <c r="B2455" t="s">
        <v>9899</v>
      </c>
      <c r="C2455" t="s">
        <v>533</v>
      </c>
      <c r="D2455">
        <v>0.74</v>
      </c>
    </row>
    <row r="2456" spans="1:4" x14ac:dyDescent="0.2">
      <c r="A2456">
        <v>105914</v>
      </c>
      <c r="B2456" t="s">
        <v>9898</v>
      </c>
      <c r="C2456" t="s">
        <v>533</v>
      </c>
      <c r="D2456">
        <v>0.17</v>
      </c>
    </row>
    <row r="2457" spans="1:4" x14ac:dyDescent="0.2">
      <c r="A2457">
        <v>105915</v>
      </c>
      <c r="B2457" t="s">
        <v>9901</v>
      </c>
      <c r="C2457" t="s">
        <v>533</v>
      </c>
      <c r="D2457">
        <v>0.93</v>
      </c>
    </row>
    <row r="2458" spans="1:4" x14ac:dyDescent="0.2">
      <c r="A2458">
        <v>103792</v>
      </c>
      <c r="B2458" t="s">
        <v>9906</v>
      </c>
      <c r="C2458" t="s">
        <v>533</v>
      </c>
      <c r="D2458">
        <v>5.47</v>
      </c>
    </row>
    <row r="2459" spans="1:4" x14ac:dyDescent="0.2">
      <c r="A2459">
        <v>103789</v>
      </c>
      <c r="B2459" t="s">
        <v>9904</v>
      </c>
      <c r="C2459" t="s">
        <v>533</v>
      </c>
      <c r="D2459" t="s">
        <v>17527</v>
      </c>
    </row>
    <row r="2460" spans="1:4" x14ac:dyDescent="0.2">
      <c r="A2460">
        <v>103790</v>
      </c>
      <c r="B2460" t="s">
        <v>9903</v>
      </c>
      <c r="C2460" t="s">
        <v>533</v>
      </c>
      <c r="D2460" t="s">
        <v>17527</v>
      </c>
    </row>
    <row r="2461" spans="1:4" x14ac:dyDescent="0.2">
      <c r="A2461">
        <v>103791</v>
      </c>
      <c r="B2461" t="s">
        <v>9907</v>
      </c>
      <c r="C2461" t="s">
        <v>533</v>
      </c>
      <c r="D2461" t="s">
        <v>17527</v>
      </c>
    </row>
    <row r="2462" spans="1:4" x14ac:dyDescent="0.2">
      <c r="A2462">
        <v>96054</v>
      </c>
      <c r="B2462" t="s">
        <v>9909</v>
      </c>
      <c r="C2462" t="s">
        <v>533</v>
      </c>
      <c r="D2462">
        <v>32.840000000000003</v>
      </c>
    </row>
    <row r="2463" spans="1:4" x14ac:dyDescent="0.2">
      <c r="A2463">
        <v>96060</v>
      </c>
      <c r="B2463" t="s">
        <v>9908</v>
      </c>
      <c r="C2463" t="s">
        <v>533</v>
      </c>
      <c r="D2463">
        <v>6.73</v>
      </c>
    </row>
    <row r="2464" spans="1:4" x14ac:dyDescent="0.2">
      <c r="A2464">
        <v>96061</v>
      </c>
      <c r="B2464" t="s">
        <v>9911</v>
      </c>
      <c r="C2464" t="s">
        <v>533</v>
      </c>
      <c r="D2464">
        <v>41.05</v>
      </c>
    </row>
    <row r="2465" spans="1:4" x14ac:dyDescent="0.2">
      <c r="A2465">
        <v>96062</v>
      </c>
      <c r="B2465" t="s">
        <v>9910</v>
      </c>
      <c r="C2465" t="s">
        <v>533</v>
      </c>
      <c r="D2465">
        <v>40.950000000000003</v>
      </c>
    </row>
    <row r="2466" spans="1:4" x14ac:dyDescent="0.2">
      <c r="A2466">
        <v>90688</v>
      </c>
      <c r="B2466" t="s">
        <v>9913</v>
      </c>
      <c r="C2466" t="s">
        <v>533</v>
      </c>
      <c r="D2466">
        <v>29.14</v>
      </c>
    </row>
    <row r="2467" spans="1:4" x14ac:dyDescent="0.2">
      <c r="A2467">
        <v>90689</v>
      </c>
      <c r="B2467" t="s">
        <v>9912</v>
      </c>
      <c r="C2467" t="s">
        <v>533</v>
      </c>
      <c r="D2467">
        <v>5.75</v>
      </c>
    </row>
    <row r="2468" spans="1:4" x14ac:dyDescent="0.2">
      <c r="A2468">
        <v>90690</v>
      </c>
      <c r="B2468" t="s">
        <v>9915</v>
      </c>
      <c r="C2468" t="s">
        <v>533</v>
      </c>
      <c r="D2468">
        <v>36.42</v>
      </c>
    </row>
    <row r="2469" spans="1:4" x14ac:dyDescent="0.2">
      <c r="A2469">
        <v>90691</v>
      </c>
      <c r="B2469" t="s">
        <v>9914</v>
      </c>
      <c r="C2469" t="s">
        <v>533</v>
      </c>
      <c r="D2469">
        <v>40.950000000000003</v>
      </c>
    </row>
    <row r="2470" spans="1:4" x14ac:dyDescent="0.2">
      <c r="A2470">
        <v>96241</v>
      </c>
      <c r="B2470" t="s">
        <v>9918</v>
      </c>
      <c r="C2470" t="s">
        <v>533</v>
      </c>
      <c r="D2470">
        <v>30.96</v>
      </c>
    </row>
    <row r="2471" spans="1:4" x14ac:dyDescent="0.2">
      <c r="A2471">
        <v>96242</v>
      </c>
      <c r="B2471" t="s">
        <v>9917</v>
      </c>
      <c r="C2471" t="s">
        <v>533</v>
      </c>
      <c r="D2471">
        <v>8.18</v>
      </c>
    </row>
    <row r="2472" spans="1:4" x14ac:dyDescent="0.2">
      <c r="A2472">
        <v>96243</v>
      </c>
      <c r="B2472" t="s">
        <v>9921</v>
      </c>
      <c r="C2472" t="s">
        <v>533</v>
      </c>
      <c r="D2472">
        <v>38.700000000000003</v>
      </c>
    </row>
    <row r="2473" spans="1:4" x14ac:dyDescent="0.2">
      <c r="A2473">
        <v>96244</v>
      </c>
      <c r="B2473" t="s">
        <v>9920</v>
      </c>
      <c r="C2473" t="s">
        <v>533</v>
      </c>
      <c r="D2473">
        <v>17.89</v>
      </c>
    </row>
    <row r="2474" spans="1:4" x14ac:dyDescent="0.2">
      <c r="A2474">
        <v>88400</v>
      </c>
      <c r="B2474" t="s">
        <v>9923</v>
      </c>
      <c r="C2474" t="s">
        <v>533</v>
      </c>
      <c r="D2474">
        <v>0.84</v>
      </c>
    </row>
    <row r="2475" spans="1:4" x14ac:dyDescent="0.2">
      <c r="A2475">
        <v>88401</v>
      </c>
      <c r="B2475" t="s">
        <v>9922</v>
      </c>
      <c r="C2475" t="s">
        <v>533</v>
      </c>
      <c r="D2475">
        <v>0.19</v>
      </c>
    </row>
    <row r="2476" spans="1:4" x14ac:dyDescent="0.2">
      <c r="A2476">
        <v>88402</v>
      </c>
      <c r="B2476" t="s">
        <v>9925</v>
      </c>
      <c r="C2476" t="s">
        <v>533</v>
      </c>
      <c r="D2476">
        <v>0.92</v>
      </c>
    </row>
    <row r="2477" spans="1:4" x14ac:dyDescent="0.2">
      <c r="A2477">
        <v>88403</v>
      </c>
      <c r="B2477" t="s">
        <v>9924</v>
      </c>
      <c r="C2477" t="s">
        <v>533</v>
      </c>
      <c r="D2477">
        <v>2.19</v>
      </c>
    </row>
    <row r="2478" spans="1:4" x14ac:dyDescent="0.2">
      <c r="A2478">
        <v>88387</v>
      </c>
      <c r="B2478" t="s">
        <v>9927</v>
      </c>
      <c r="C2478" t="s">
        <v>533</v>
      </c>
      <c r="D2478">
        <v>0.89</v>
      </c>
    </row>
    <row r="2479" spans="1:4" x14ac:dyDescent="0.2">
      <c r="A2479">
        <v>88389</v>
      </c>
      <c r="B2479" t="s">
        <v>9926</v>
      </c>
      <c r="C2479" t="s">
        <v>533</v>
      </c>
      <c r="D2479">
        <v>0.2</v>
      </c>
    </row>
    <row r="2480" spans="1:4" x14ac:dyDescent="0.2">
      <c r="A2480">
        <v>88390</v>
      </c>
      <c r="B2480" t="s">
        <v>9929</v>
      </c>
      <c r="C2480" t="s">
        <v>533</v>
      </c>
      <c r="D2480">
        <v>0.98</v>
      </c>
    </row>
    <row r="2481" spans="1:4" x14ac:dyDescent="0.2">
      <c r="A2481">
        <v>88391</v>
      </c>
      <c r="B2481" t="s">
        <v>9928</v>
      </c>
      <c r="C2481" t="s">
        <v>533</v>
      </c>
      <c r="D2481">
        <v>3.66</v>
      </c>
    </row>
    <row r="2482" spans="1:4" x14ac:dyDescent="0.2">
      <c r="A2482">
        <v>88394</v>
      </c>
      <c r="B2482" t="s">
        <v>9931</v>
      </c>
      <c r="C2482" t="s">
        <v>533</v>
      </c>
      <c r="D2482">
        <v>1.06</v>
      </c>
    </row>
    <row r="2483" spans="1:4" x14ac:dyDescent="0.2">
      <c r="A2483">
        <v>88395</v>
      </c>
      <c r="B2483" t="s">
        <v>9930</v>
      </c>
      <c r="C2483" t="s">
        <v>533</v>
      </c>
      <c r="D2483">
        <v>0.24</v>
      </c>
    </row>
    <row r="2484" spans="1:4" x14ac:dyDescent="0.2">
      <c r="A2484">
        <v>88396</v>
      </c>
      <c r="B2484" t="s">
        <v>9933</v>
      </c>
      <c r="C2484" t="s">
        <v>533</v>
      </c>
      <c r="D2484">
        <v>1.1599999999999999</v>
      </c>
    </row>
    <row r="2485" spans="1:4" x14ac:dyDescent="0.2">
      <c r="A2485">
        <v>88397</v>
      </c>
      <c r="B2485" t="s">
        <v>9932</v>
      </c>
      <c r="C2485" t="s">
        <v>533</v>
      </c>
      <c r="D2485">
        <v>5.48</v>
      </c>
    </row>
    <row r="2486" spans="1:4" x14ac:dyDescent="0.2">
      <c r="A2486">
        <v>90633</v>
      </c>
      <c r="B2486" t="s">
        <v>9935</v>
      </c>
      <c r="C2486" t="s">
        <v>533</v>
      </c>
      <c r="D2486">
        <v>4.25</v>
      </c>
    </row>
    <row r="2487" spans="1:4" x14ac:dyDescent="0.2">
      <c r="A2487">
        <v>90634</v>
      </c>
      <c r="B2487" t="s">
        <v>9934</v>
      </c>
      <c r="C2487" t="s">
        <v>533</v>
      </c>
      <c r="D2487">
        <v>0.98</v>
      </c>
    </row>
    <row r="2488" spans="1:4" x14ac:dyDescent="0.2">
      <c r="A2488">
        <v>90635</v>
      </c>
      <c r="B2488" t="s">
        <v>9937</v>
      </c>
      <c r="C2488" t="s">
        <v>533</v>
      </c>
      <c r="D2488">
        <v>4.6399999999999997</v>
      </c>
    </row>
    <row r="2489" spans="1:4" x14ac:dyDescent="0.2">
      <c r="A2489">
        <v>90636</v>
      </c>
      <c r="B2489" t="s">
        <v>9936</v>
      </c>
      <c r="C2489" t="s">
        <v>533</v>
      </c>
      <c r="D2489">
        <v>7.32</v>
      </c>
    </row>
    <row r="2490" spans="1:4" x14ac:dyDescent="0.2">
      <c r="A2490">
        <v>103238</v>
      </c>
      <c r="B2490" t="s">
        <v>9940</v>
      </c>
      <c r="C2490" t="s">
        <v>533</v>
      </c>
      <c r="D2490" t="s">
        <v>17527</v>
      </c>
    </row>
    <row r="2491" spans="1:4" x14ac:dyDescent="0.2">
      <c r="A2491">
        <v>103239</v>
      </c>
      <c r="B2491" t="s">
        <v>9939</v>
      </c>
      <c r="C2491" t="s">
        <v>533</v>
      </c>
      <c r="D2491" t="s">
        <v>17527</v>
      </c>
    </row>
    <row r="2492" spans="1:4" x14ac:dyDescent="0.2">
      <c r="A2492">
        <v>103240</v>
      </c>
      <c r="B2492" t="s">
        <v>9943</v>
      </c>
      <c r="C2492" t="s">
        <v>533</v>
      </c>
      <c r="D2492" t="s">
        <v>17527</v>
      </c>
    </row>
    <row r="2493" spans="1:4" x14ac:dyDescent="0.2">
      <c r="A2493">
        <v>103241</v>
      </c>
      <c r="B2493" t="s">
        <v>9942</v>
      </c>
      <c r="C2493" t="s">
        <v>533</v>
      </c>
      <c r="D2493">
        <v>13.72</v>
      </c>
    </row>
    <row r="2494" spans="1:4" x14ac:dyDescent="0.2">
      <c r="A2494">
        <v>88853</v>
      </c>
      <c r="B2494" t="s">
        <v>9946</v>
      </c>
      <c r="C2494" t="s">
        <v>533</v>
      </c>
      <c r="D2494">
        <v>0.2</v>
      </c>
    </row>
    <row r="2495" spans="1:4" x14ac:dyDescent="0.2">
      <c r="A2495">
        <v>88854</v>
      </c>
      <c r="B2495" t="s">
        <v>9945</v>
      </c>
      <c r="C2495" t="s">
        <v>533</v>
      </c>
      <c r="D2495">
        <v>0.04</v>
      </c>
    </row>
    <row r="2496" spans="1:4" x14ac:dyDescent="0.2">
      <c r="A2496">
        <v>5692</v>
      </c>
      <c r="B2496" t="s">
        <v>9949</v>
      </c>
      <c r="C2496" t="s">
        <v>533</v>
      </c>
      <c r="D2496">
        <v>0.22</v>
      </c>
    </row>
    <row r="2497" spans="1:4" x14ac:dyDescent="0.2">
      <c r="A2497">
        <v>5693</v>
      </c>
      <c r="B2497" t="s">
        <v>9948</v>
      </c>
      <c r="C2497" t="s">
        <v>533</v>
      </c>
      <c r="D2497">
        <v>21.46</v>
      </c>
    </row>
    <row r="2498" spans="1:4" x14ac:dyDescent="0.2">
      <c r="A2498">
        <v>7044</v>
      </c>
      <c r="B2498" t="s">
        <v>9952</v>
      </c>
      <c r="C2498" t="s">
        <v>533</v>
      </c>
      <c r="D2498">
        <v>0.25</v>
      </c>
    </row>
    <row r="2499" spans="1:4" x14ac:dyDescent="0.2">
      <c r="A2499">
        <v>7045</v>
      </c>
      <c r="B2499" t="s">
        <v>9951</v>
      </c>
      <c r="C2499" t="s">
        <v>533</v>
      </c>
      <c r="D2499">
        <v>0.05</v>
      </c>
    </row>
    <row r="2500" spans="1:4" x14ac:dyDescent="0.2">
      <c r="A2500">
        <v>7046</v>
      </c>
      <c r="B2500" t="s">
        <v>9955</v>
      </c>
      <c r="C2500" t="s">
        <v>533</v>
      </c>
      <c r="D2500">
        <v>0.27</v>
      </c>
    </row>
    <row r="2501" spans="1:4" x14ac:dyDescent="0.2">
      <c r="A2501">
        <v>7047</v>
      </c>
      <c r="B2501" t="s">
        <v>9954</v>
      </c>
      <c r="C2501" t="s">
        <v>533</v>
      </c>
      <c r="D2501">
        <v>25.33</v>
      </c>
    </row>
    <row r="2502" spans="1:4" x14ac:dyDescent="0.2">
      <c r="A2502">
        <v>89228</v>
      </c>
      <c r="B2502" t="s">
        <v>9957</v>
      </c>
      <c r="C2502" t="s">
        <v>533</v>
      </c>
      <c r="D2502">
        <v>50.92</v>
      </c>
    </row>
    <row r="2503" spans="1:4" x14ac:dyDescent="0.2">
      <c r="A2503">
        <v>89229</v>
      </c>
      <c r="B2503" t="s">
        <v>9956</v>
      </c>
      <c r="C2503" t="s">
        <v>533</v>
      </c>
      <c r="D2503">
        <v>17.940000000000001</v>
      </c>
    </row>
    <row r="2504" spans="1:4" x14ac:dyDescent="0.2">
      <c r="A2504">
        <v>5779</v>
      </c>
      <c r="B2504" t="s">
        <v>9960</v>
      </c>
      <c r="C2504" t="s">
        <v>533</v>
      </c>
      <c r="D2504">
        <v>81.849999999999994</v>
      </c>
    </row>
    <row r="2505" spans="1:4" x14ac:dyDescent="0.2">
      <c r="A2505">
        <v>53849</v>
      </c>
      <c r="B2505" t="s">
        <v>9959</v>
      </c>
      <c r="C2505" t="s">
        <v>533</v>
      </c>
      <c r="D2505">
        <v>86.03</v>
      </c>
    </row>
    <row r="2506" spans="1:4" x14ac:dyDescent="0.2">
      <c r="A2506">
        <v>95129</v>
      </c>
      <c r="B2506" t="s">
        <v>9963</v>
      </c>
      <c r="C2506" t="s">
        <v>533</v>
      </c>
      <c r="D2506">
        <v>54.41</v>
      </c>
    </row>
    <row r="2507" spans="1:4" x14ac:dyDescent="0.2">
      <c r="A2507">
        <v>95130</v>
      </c>
      <c r="B2507" t="s">
        <v>9962</v>
      </c>
      <c r="C2507" t="s">
        <v>533</v>
      </c>
      <c r="D2507">
        <v>19.73</v>
      </c>
    </row>
    <row r="2508" spans="1:4" x14ac:dyDescent="0.2">
      <c r="A2508">
        <v>95131</v>
      </c>
      <c r="B2508" t="s">
        <v>9967</v>
      </c>
      <c r="C2508" t="s">
        <v>533</v>
      </c>
      <c r="D2508">
        <v>64.05</v>
      </c>
    </row>
    <row r="2509" spans="1:4" x14ac:dyDescent="0.2">
      <c r="A2509">
        <v>95132</v>
      </c>
      <c r="B2509" t="s">
        <v>9966</v>
      </c>
      <c r="C2509" t="s">
        <v>533</v>
      </c>
      <c r="D2509">
        <v>33.14</v>
      </c>
    </row>
    <row r="2510" spans="1:4" x14ac:dyDescent="0.2">
      <c r="A2510">
        <v>102982</v>
      </c>
      <c r="B2510" t="s">
        <v>9970</v>
      </c>
      <c r="C2510" t="s">
        <v>533</v>
      </c>
      <c r="D2510" t="s">
        <v>17527</v>
      </c>
    </row>
    <row r="2511" spans="1:4" x14ac:dyDescent="0.2">
      <c r="A2511">
        <v>102983</v>
      </c>
      <c r="B2511" t="s">
        <v>9969</v>
      </c>
      <c r="C2511" t="s">
        <v>533</v>
      </c>
      <c r="D2511" t="s">
        <v>17527</v>
      </c>
    </row>
    <row r="2512" spans="1:4" x14ac:dyDescent="0.2">
      <c r="A2512">
        <v>102984</v>
      </c>
      <c r="B2512" t="s">
        <v>9973</v>
      </c>
      <c r="C2512" t="s">
        <v>533</v>
      </c>
      <c r="D2512" t="s">
        <v>17527</v>
      </c>
    </row>
    <row r="2513" spans="1:4" x14ac:dyDescent="0.2">
      <c r="A2513">
        <v>102985</v>
      </c>
      <c r="B2513" t="s">
        <v>9972</v>
      </c>
      <c r="C2513" t="s">
        <v>533</v>
      </c>
      <c r="D2513">
        <v>15.37</v>
      </c>
    </row>
    <row r="2514" spans="1:4" x14ac:dyDescent="0.2">
      <c r="A2514">
        <v>92956</v>
      </c>
      <c r="B2514" t="s">
        <v>9976</v>
      </c>
      <c r="C2514" t="s">
        <v>533</v>
      </c>
      <c r="D2514">
        <v>4.24</v>
      </c>
    </row>
    <row r="2515" spans="1:4" x14ac:dyDescent="0.2">
      <c r="A2515">
        <v>92957</v>
      </c>
      <c r="B2515" t="s">
        <v>9975</v>
      </c>
      <c r="C2515" t="s">
        <v>533</v>
      </c>
      <c r="D2515">
        <v>0.98</v>
      </c>
    </row>
    <row r="2516" spans="1:4" x14ac:dyDescent="0.2">
      <c r="A2516">
        <v>92958</v>
      </c>
      <c r="B2516" t="s">
        <v>9979</v>
      </c>
      <c r="C2516" t="s">
        <v>533</v>
      </c>
      <c r="D2516">
        <v>4.6399999999999997</v>
      </c>
    </row>
    <row r="2517" spans="1:4" x14ac:dyDescent="0.2">
      <c r="A2517">
        <v>92959</v>
      </c>
      <c r="B2517" t="s">
        <v>9978</v>
      </c>
      <c r="C2517" t="s">
        <v>533</v>
      </c>
      <c r="D2517">
        <v>9.5299999999999994</v>
      </c>
    </row>
    <row r="2518" spans="1:4" x14ac:dyDescent="0.2">
      <c r="A2518">
        <v>102858</v>
      </c>
      <c r="B2518" t="s">
        <v>9982</v>
      </c>
      <c r="C2518" t="s">
        <v>533</v>
      </c>
      <c r="D2518" t="s">
        <v>17527</v>
      </c>
    </row>
    <row r="2519" spans="1:4" x14ac:dyDescent="0.2">
      <c r="A2519">
        <v>102859</v>
      </c>
      <c r="B2519" t="s">
        <v>9981</v>
      </c>
      <c r="C2519" t="s">
        <v>533</v>
      </c>
      <c r="D2519" t="s">
        <v>17527</v>
      </c>
    </row>
    <row r="2520" spans="1:4" x14ac:dyDescent="0.2">
      <c r="A2520">
        <v>102860</v>
      </c>
      <c r="B2520" t="s">
        <v>9985</v>
      </c>
      <c r="C2520" t="s">
        <v>533</v>
      </c>
      <c r="D2520" t="s">
        <v>17527</v>
      </c>
    </row>
    <row r="2521" spans="1:4" x14ac:dyDescent="0.2">
      <c r="A2521">
        <v>102861</v>
      </c>
      <c r="B2521" t="s">
        <v>9984</v>
      </c>
      <c r="C2521" t="s">
        <v>533</v>
      </c>
      <c r="D2521">
        <v>1.46</v>
      </c>
    </row>
    <row r="2522" spans="1:4" x14ac:dyDescent="0.2">
      <c r="A2522">
        <v>93404</v>
      </c>
      <c r="B2522" t="s">
        <v>9988</v>
      </c>
      <c r="C2522" t="s">
        <v>533</v>
      </c>
      <c r="D2522">
        <v>7.75</v>
      </c>
    </row>
    <row r="2523" spans="1:4" x14ac:dyDescent="0.2">
      <c r="A2523">
        <v>93405</v>
      </c>
      <c r="B2523" t="s">
        <v>9987</v>
      </c>
      <c r="C2523" t="s">
        <v>533</v>
      </c>
      <c r="D2523">
        <v>1.98</v>
      </c>
    </row>
    <row r="2524" spans="1:4" x14ac:dyDescent="0.2">
      <c r="A2524">
        <v>93406</v>
      </c>
      <c r="B2524" t="s">
        <v>9992</v>
      </c>
      <c r="C2524" t="s">
        <v>533</v>
      </c>
      <c r="D2524">
        <v>9.3000000000000007</v>
      </c>
    </row>
    <row r="2525" spans="1:4" x14ac:dyDescent="0.2">
      <c r="A2525">
        <v>93407</v>
      </c>
      <c r="B2525" t="s">
        <v>9991</v>
      </c>
      <c r="C2525" t="s">
        <v>533</v>
      </c>
      <c r="D2525">
        <v>48.46</v>
      </c>
    </row>
    <row r="2526" spans="1:4" x14ac:dyDescent="0.2">
      <c r="A2526">
        <v>102936</v>
      </c>
      <c r="B2526" t="s">
        <v>9995</v>
      </c>
      <c r="C2526" t="s">
        <v>533</v>
      </c>
      <c r="D2526" t="s">
        <v>17527</v>
      </c>
    </row>
    <row r="2527" spans="1:4" x14ac:dyDescent="0.2">
      <c r="A2527">
        <v>102937</v>
      </c>
      <c r="B2527" t="s">
        <v>9994</v>
      </c>
      <c r="C2527" t="s">
        <v>533</v>
      </c>
      <c r="D2527" t="s">
        <v>17527</v>
      </c>
    </row>
    <row r="2528" spans="1:4" x14ac:dyDescent="0.2">
      <c r="A2528">
        <v>102938</v>
      </c>
      <c r="B2528" t="s">
        <v>9998</v>
      </c>
      <c r="C2528" t="s">
        <v>533</v>
      </c>
      <c r="D2528" t="s">
        <v>17527</v>
      </c>
    </row>
    <row r="2529" spans="1:4" x14ac:dyDescent="0.2">
      <c r="A2529">
        <v>102939</v>
      </c>
      <c r="B2529" t="s">
        <v>9997</v>
      </c>
      <c r="C2529" t="s">
        <v>533</v>
      </c>
      <c r="D2529">
        <v>10.93</v>
      </c>
    </row>
    <row r="2530" spans="1:4" x14ac:dyDescent="0.2">
      <c r="A2530">
        <v>103159</v>
      </c>
      <c r="B2530" t="s">
        <v>10001</v>
      </c>
      <c r="C2530" t="s">
        <v>533</v>
      </c>
      <c r="D2530" t="s">
        <v>17527</v>
      </c>
    </row>
    <row r="2531" spans="1:4" x14ac:dyDescent="0.2">
      <c r="A2531">
        <v>103160</v>
      </c>
      <c r="B2531" t="s">
        <v>10000</v>
      </c>
      <c r="C2531" t="s">
        <v>533</v>
      </c>
      <c r="D2531" t="s">
        <v>17527</v>
      </c>
    </row>
    <row r="2532" spans="1:4" x14ac:dyDescent="0.2">
      <c r="A2532">
        <v>103161</v>
      </c>
      <c r="B2532" t="s">
        <v>10004</v>
      </c>
      <c r="C2532" t="s">
        <v>533</v>
      </c>
      <c r="D2532" t="s">
        <v>17527</v>
      </c>
    </row>
    <row r="2533" spans="1:4" x14ac:dyDescent="0.2">
      <c r="A2533">
        <v>103162</v>
      </c>
      <c r="B2533" t="s">
        <v>10003</v>
      </c>
      <c r="C2533" t="s">
        <v>533</v>
      </c>
      <c r="D2533">
        <v>0.78</v>
      </c>
    </row>
    <row r="2534" spans="1:4" x14ac:dyDescent="0.2">
      <c r="A2534">
        <v>103153</v>
      </c>
      <c r="B2534" t="s">
        <v>10007</v>
      </c>
      <c r="C2534" t="s">
        <v>533</v>
      </c>
      <c r="D2534" t="s">
        <v>17527</v>
      </c>
    </row>
    <row r="2535" spans="1:4" x14ac:dyDescent="0.2">
      <c r="A2535">
        <v>103154</v>
      </c>
      <c r="B2535" t="s">
        <v>10006</v>
      </c>
      <c r="C2535" t="s">
        <v>533</v>
      </c>
      <c r="D2535" t="s">
        <v>17527</v>
      </c>
    </row>
    <row r="2536" spans="1:4" x14ac:dyDescent="0.2">
      <c r="A2536">
        <v>103155</v>
      </c>
      <c r="B2536" t="s">
        <v>10010</v>
      </c>
      <c r="C2536" t="s">
        <v>533</v>
      </c>
      <c r="D2536" t="s">
        <v>17527</v>
      </c>
    </row>
    <row r="2537" spans="1:4" x14ac:dyDescent="0.2">
      <c r="A2537">
        <v>103156</v>
      </c>
      <c r="B2537" t="s">
        <v>10009</v>
      </c>
      <c r="C2537" t="s">
        <v>533</v>
      </c>
      <c r="D2537">
        <v>2.78</v>
      </c>
    </row>
    <row r="2538" spans="1:4" x14ac:dyDescent="0.2">
      <c r="A2538">
        <v>103171</v>
      </c>
      <c r="B2538" t="s">
        <v>10013</v>
      </c>
      <c r="C2538" t="s">
        <v>533</v>
      </c>
      <c r="D2538" t="s">
        <v>17527</v>
      </c>
    </row>
    <row r="2539" spans="1:4" x14ac:dyDescent="0.2">
      <c r="A2539">
        <v>103172</v>
      </c>
      <c r="B2539" t="s">
        <v>10012</v>
      </c>
      <c r="C2539" t="s">
        <v>533</v>
      </c>
      <c r="D2539" t="s">
        <v>17527</v>
      </c>
    </row>
    <row r="2540" spans="1:4" x14ac:dyDescent="0.2">
      <c r="A2540">
        <v>103173</v>
      </c>
      <c r="B2540" t="s">
        <v>10016</v>
      </c>
      <c r="C2540" t="s">
        <v>533</v>
      </c>
      <c r="D2540" t="s">
        <v>17527</v>
      </c>
    </row>
    <row r="2541" spans="1:4" x14ac:dyDescent="0.2">
      <c r="A2541">
        <v>103174</v>
      </c>
      <c r="B2541" t="s">
        <v>10015</v>
      </c>
      <c r="C2541" t="s">
        <v>533</v>
      </c>
      <c r="D2541">
        <v>2.2200000000000002</v>
      </c>
    </row>
    <row r="2542" spans="1:4" x14ac:dyDescent="0.2">
      <c r="A2542">
        <v>103177</v>
      </c>
      <c r="B2542" t="s">
        <v>10019</v>
      </c>
      <c r="C2542" t="s">
        <v>533</v>
      </c>
      <c r="D2542" t="s">
        <v>17527</v>
      </c>
    </row>
    <row r="2543" spans="1:4" x14ac:dyDescent="0.2">
      <c r="A2543">
        <v>103178</v>
      </c>
      <c r="B2543" t="s">
        <v>10018</v>
      </c>
      <c r="C2543" t="s">
        <v>533</v>
      </c>
      <c r="D2543" t="s">
        <v>17527</v>
      </c>
    </row>
    <row r="2544" spans="1:4" x14ac:dyDescent="0.2">
      <c r="A2544">
        <v>103179</v>
      </c>
      <c r="B2544" t="s">
        <v>10022</v>
      </c>
      <c r="C2544" t="s">
        <v>533</v>
      </c>
      <c r="D2544" t="s">
        <v>17527</v>
      </c>
    </row>
    <row r="2545" spans="1:4" x14ac:dyDescent="0.2">
      <c r="A2545">
        <v>103180</v>
      </c>
      <c r="B2545" t="s">
        <v>10021</v>
      </c>
      <c r="C2545" t="s">
        <v>533</v>
      </c>
      <c r="D2545">
        <v>5.1100000000000003</v>
      </c>
    </row>
    <row r="2546" spans="1:4" x14ac:dyDescent="0.2">
      <c r="A2546">
        <v>103165</v>
      </c>
      <c r="B2546" t="s">
        <v>10025</v>
      </c>
      <c r="C2546" t="s">
        <v>533</v>
      </c>
      <c r="D2546" t="s">
        <v>17527</v>
      </c>
    </row>
    <row r="2547" spans="1:4" x14ac:dyDescent="0.2">
      <c r="A2547">
        <v>103166</v>
      </c>
      <c r="B2547" t="s">
        <v>10024</v>
      </c>
      <c r="C2547" t="s">
        <v>533</v>
      </c>
      <c r="D2547" t="s">
        <v>17527</v>
      </c>
    </row>
    <row r="2548" spans="1:4" x14ac:dyDescent="0.2">
      <c r="A2548">
        <v>103167</v>
      </c>
      <c r="B2548" t="s">
        <v>10028</v>
      </c>
      <c r="C2548" t="s">
        <v>533</v>
      </c>
      <c r="D2548" t="s">
        <v>17527</v>
      </c>
    </row>
    <row r="2549" spans="1:4" x14ac:dyDescent="0.2">
      <c r="A2549">
        <v>103168</v>
      </c>
      <c r="B2549" t="s">
        <v>10027</v>
      </c>
      <c r="C2549" t="s">
        <v>533</v>
      </c>
      <c r="D2549">
        <v>0.88</v>
      </c>
    </row>
    <row r="2550" spans="1:4" x14ac:dyDescent="0.2">
      <c r="A2550">
        <v>102864</v>
      </c>
      <c r="B2550" t="s">
        <v>10031</v>
      </c>
      <c r="C2550" t="s">
        <v>533</v>
      </c>
      <c r="D2550" t="s">
        <v>17527</v>
      </c>
    </row>
    <row r="2551" spans="1:4" x14ac:dyDescent="0.2">
      <c r="A2551">
        <v>102865</v>
      </c>
      <c r="B2551" t="s">
        <v>10030</v>
      </c>
      <c r="C2551" t="s">
        <v>533</v>
      </c>
      <c r="D2551" t="s">
        <v>17527</v>
      </c>
    </row>
    <row r="2552" spans="1:4" x14ac:dyDescent="0.2">
      <c r="A2552">
        <v>102866</v>
      </c>
      <c r="B2552" t="s">
        <v>10034</v>
      </c>
      <c r="C2552" t="s">
        <v>533</v>
      </c>
      <c r="D2552" t="s">
        <v>17527</v>
      </c>
    </row>
    <row r="2553" spans="1:4" x14ac:dyDescent="0.2">
      <c r="A2553">
        <v>102867</v>
      </c>
      <c r="B2553" t="s">
        <v>10033</v>
      </c>
      <c r="C2553" t="s">
        <v>533</v>
      </c>
      <c r="D2553">
        <v>0.79</v>
      </c>
    </row>
    <row r="2554" spans="1:4" x14ac:dyDescent="0.2">
      <c r="A2554">
        <v>106321</v>
      </c>
      <c r="B2554" t="s">
        <v>10037</v>
      </c>
      <c r="C2554" t="s">
        <v>533</v>
      </c>
      <c r="D2554" t="s">
        <v>17527</v>
      </c>
    </row>
    <row r="2555" spans="1:4" x14ac:dyDescent="0.2">
      <c r="A2555">
        <v>106322</v>
      </c>
      <c r="B2555" t="s">
        <v>10036</v>
      </c>
      <c r="C2555" t="s">
        <v>533</v>
      </c>
      <c r="D2555" t="s">
        <v>17527</v>
      </c>
    </row>
    <row r="2556" spans="1:4" x14ac:dyDescent="0.2">
      <c r="A2556">
        <v>106323</v>
      </c>
      <c r="B2556" t="s">
        <v>10040</v>
      </c>
      <c r="C2556" t="s">
        <v>533</v>
      </c>
      <c r="D2556" t="s">
        <v>17527</v>
      </c>
    </row>
    <row r="2557" spans="1:4" x14ac:dyDescent="0.2">
      <c r="A2557">
        <v>106324</v>
      </c>
      <c r="B2557" t="s">
        <v>10039</v>
      </c>
      <c r="C2557" t="s">
        <v>533</v>
      </c>
      <c r="D2557">
        <v>0.73</v>
      </c>
    </row>
    <row r="2558" spans="1:4" x14ac:dyDescent="0.2">
      <c r="A2558">
        <v>92108</v>
      </c>
      <c r="B2558" t="s">
        <v>10043</v>
      </c>
      <c r="C2558" t="s">
        <v>533</v>
      </c>
      <c r="D2558">
        <v>0.99</v>
      </c>
    </row>
    <row r="2559" spans="1:4" x14ac:dyDescent="0.2">
      <c r="A2559">
        <v>92109</v>
      </c>
      <c r="B2559" t="s">
        <v>10042</v>
      </c>
      <c r="C2559" t="s">
        <v>533</v>
      </c>
      <c r="D2559">
        <v>0.22</v>
      </c>
    </row>
    <row r="2560" spans="1:4" x14ac:dyDescent="0.2">
      <c r="A2560">
        <v>92110</v>
      </c>
      <c r="B2560" t="s">
        <v>10046</v>
      </c>
      <c r="C2560" t="s">
        <v>533</v>
      </c>
      <c r="D2560">
        <v>1.24</v>
      </c>
    </row>
    <row r="2561" spans="1:4" x14ac:dyDescent="0.2">
      <c r="A2561">
        <v>92111</v>
      </c>
      <c r="B2561" t="s">
        <v>10045</v>
      </c>
      <c r="C2561" t="s">
        <v>533</v>
      </c>
      <c r="D2561">
        <v>1.46</v>
      </c>
    </row>
    <row r="2562" spans="1:4" x14ac:dyDescent="0.2">
      <c r="A2562">
        <v>90670</v>
      </c>
      <c r="B2562" t="s">
        <v>10049</v>
      </c>
      <c r="C2562" t="s">
        <v>533</v>
      </c>
      <c r="D2562">
        <v>258.57</v>
      </c>
    </row>
    <row r="2563" spans="1:4" x14ac:dyDescent="0.2">
      <c r="A2563">
        <v>90671</v>
      </c>
      <c r="B2563" t="s">
        <v>10048</v>
      </c>
      <c r="C2563" t="s">
        <v>533</v>
      </c>
      <c r="D2563">
        <v>69.37</v>
      </c>
    </row>
    <row r="2564" spans="1:4" x14ac:dyDescent="0.2">
      <c r="A2564">
        <v>90672</v>
      </c>
      <c r="B2564" t="s">
        <v>10052</v>
      </c>
      <c r="C2564" t="s">
        <v>533</v>
      </c>
      <c r="D2564">
        <v>323.58</v>
      </c>
    </row>
    <row r="2565" spans="1:4" x14ac:dyDescent="0.2">
      <c r="A2565">
        <v>90673</v>
      </c>
      <c r="B2565" t="s">
        <v>10051</v>
      </c>
      <c r="C2565" t="s">
        <v>533</v>
      </c>
      <c r="D2565">
        <v>122.93</v>
      </c>
    </row>
    <row r="2566" spans="1:4" x14ac:dyDescent="0.2">
      <c r="A2566">
        <v>93220</v>
      </c>
      <c r="B2566" t="s">
        <v>10055</v>
      </c>
      <c r="C2566" t="s">
        <v>533</v>
      </c>
      <c r="D2566">
        <v>396.48</v>
      </c>
    </row>
    <row r="2567" spans="1:4" x14ac:dyDescent="0.2">
      <c r="A2567">
        <v>93221</v>
      </c>
      <c r="B2567" t="s">
        <v>10054</v>
      </c>
      <c r="C2567" t="s">
        <v>533</v>
      </c>
      <c r="D2567">
        <v>106.37</v>
      </c>
    </row>
    <row r="2568" spans="1:4" x14ac:dyDescent="0.2">
      <c r="A2568">
        <v>93222</v>
      </c>
      <c r="B2568" t="s">
        <v>10058</v>
      </c>
      <c r="C2568" t="s">
        <v>533</v>
      </c>
      <c r="D2568">
        <v>496.16</v>
      </c>
    </row>
    <row r="2569" spans="1:4" x14ac:dyDescent="0.2">
      <c r="A2569">
        <v>93223</v>
      </c>
      <c r="B2569" t="s">
        <v>10057</v>
      </c>
      <c r="C2569" t="s">
        <v>533</v>
      </c>
      <c r="D2569">
        <v>160.57</v>
      </c>
    </row>
    <row r="2570" spans="1:4" x14ac:dyDescent="0.2">
      <c r="A2570">
        <v>104691</v>
      </c>
      <c r="B2570" t="s">
        <v>10061</v>
      </c>
      <c r="C2570" t="s">
        <v>533</v>
      </c>
      <c r="D2570">
        <v>1.03</v>
      </c>
    </row>
    <row r="2571" spans="1:4" x14ac:dyDescent="0.2">
      <c r="A2571">
        <v>104692</v>
      </c>
      <c r="B2571" t="s">
        <v>10060</v>
      </c>
      <c r="C2571" t="s">
        <v>533</v>
      </c>
      <c r="D2571">
        <v>0.23</v>
      </c>
    </row>
    <row r="2572" spans="1:4" x14ac:dyDescent="0.2">
      <c r="A2572">
        <v>104693</v>
      </c>
      <c r="B2572" t="s">
        <v>10064</v>
      </c>
      <c r="C2572" t="s">
        <v>533</v>
      </c>
      <c r="D2572">
        <v>1.28</v>
      </c>
    </row>
    <row r="2573" spans="1:4" x14ac:dyDescent="0.2">
      <c r="A2573">
        <v>104694</v>
      </c>
      <c r="B2573" t="s">
        <v>10063</v>
      </c>
      <c r="C2573" t="s">
        <v>533</v>
      </c>
      <c r="D2573">
        <v>2.4900000000000002</v>
      </c>
    </row>
    <row r="2574" spans="1:4" x14ac:dyDescent="0.2">
      <c r="A2574">
        <v>90676</v>
      </c>
      <c r="B2574" t="s">
        <v>10068</v>
      </c>
      <c r="C2574" t="s">
        <v>533</v>
      </c>
      <c r="D2574">
        <v>104.91</v>
      </c>
    </row>
    <row r="2575" spans="1:4" x14ac:dyDescent="0.2">
      <c r="A2575">
        <v>91021</v>
      </c>
      <c r="B2575" t="s">
        <v>10066</v>
      </c>
      <c r="C2575" t="s">
        <v>533</v>
      </c>
      <c r="D2575">
        <v>12.81</v>
      </c>
    </row>
    <row r="2576" spans="1:4" x14ac:dyDescent="0.2">
      <c r="A2576">
        <v>90677</v>
      </c>
      <c r="B2576" t="s">
        <v>10067</v>
      </c>
      <c r="C2576" t="s">
        <v>533</v>
      </c>
      <c r="D2576">
        <v>31.62</v>
      </c>
    </row>
    <row r="2577" spans="1:4" x14ac:dyDescent="0.2">
      <c r="A2577">
        <v>90678</v>
      </c>
      <c r="B2577" t="s">
        <v>10071</v>
      </c>
      <c r="C2577" t="s">
        <v>533</v>
      </c>
      <c r="D2577">
        <v>146.41999999999999</v>
      </c>
    </row>
    <row r="2578" spans="1:4" x14ac:dyDescent="0.2">
      <c r="A2578">
        <v>90679</v>
      </c>
      <c r="B2578" t="s">
        <v>10070</v>
      </c>
      <c r="C2578" t="s">
        <v>533</v>
      </c>
      <c r="D2578">
        <v>94.27</v>
      </c>
    </row>
    <row r="2579" spans="1:4" x14ac:dyDescent="0.2">
      <c r="A2579">
        <v>102870</v>
      </c>
      <c r="B2579" t="s">
        <v>10074</v>
      </c>
      <c r="C2579" t="s">
        <v>533</v>
      </c>
      <c r="D2579">
        <v>377.1</v>
      </c>
    </row>
    <row r="2580" spans="1:4" x14ac:dyDescent="0.2">
      <c r="A2580">
        <v>102871</v>
      </c>
      <c r="B2580" t="s">
        <v>10073</v>
      </c>
      <c r="C2580" t="s">
        <v>533</v>
      </c>
      <c r="D2580">
        <v>101.88</v>
      </c>
    </row>
    <row r="2581" spans="1:4" x14ac:dyDescent="0.2">
      <c r="A2581">
        <v>102872</v>
      </c>
      <c r="B2581" t="s">
        <v>10077</v>
      </c>
      <c r="C2581" t="s">
        <v>533</v>
      </c>
      <c r="D2581">
        <v>471.9</v>
      </c>
    </row>
    <row r="2582" spans="1:4" x14ac:dyDescent="0.2">
      <c r="A2582">
        <v>102873</v>
      </c>
      <c r="B2582" t="s">
        <v>10076</v>
      </c>
      <c r="C2582" t="s">
        <v>533</v>
      </c>
      <c r="D2582">
        <v>122.93</v>
      </c>
    </row>
    <row r="2583" spans="1:4" x14ac:dyDescent="0.2">
      <c r="A2583">
        <v>102960</v>
      </c>
      <c r="B2583" t="s">
        <v>10080</v>
      </c>
      <c r="C2583" t="s">
        <v>533</v>
      </c>
      <c r="D2583">
        <v>183.01</v>
      </c>
    </row>
    <row r="2584" spans="1:4" x14ac:dyDescent="0.2">
      <c r="A2584">
        <v>102961</v>
      </c>
      <c r="B2584" t="s">
        <v>10079</v>
      </c>
      <c r="C2584" t="s">
        <v>533</v>
      </c>
      <c r="D2584">
        <v>49.44</v>
      </c>
    </row>
    <row r="2585" spans="1:4" x14ac:dyDescent="0.2">
      <c r="A2585">
        <v>102962</v>
      </c>
      <c r="B2585" t="s">
        <v>10083</v>
      </c>
      <c r="C2585" t="s">
        <v>533</v>
      </c>
      <c r="D2585">
        <v>171.68</v>
      </c>
    </row>
    <row r="2586" spans="1:4" x14ac:dyDescent="0.2">
      <c r="A2586">
        <v>102963</v>
      </c>
      <c r="B2586" t="s">
        <v>10082</v>
      </c>
      <c r="C2586" t="s">
        <v>533</v>
      </c>
      <c r="D2586">
        <v>87.14</v>
      </c>
    </row>
    <row r="2587" spans="1:4" x14ac:dyDescent="0.2">
      <c r="A2587">
        <v>90621</v>
      </c>
      <c r="B2587" t="s">
        <v>10086</v>
      </c>
      <c r="C2587" t="s">
        <v>533</v>
      </c>
      <c r="D2587">
        <v>2.73</v>
      </c>
    </row>
    <row r="2588" spans="1:4" x14ac:dyDescent="0.2">
      <c r="A2588">
        <v>90622</v>
      </c>
      <c r="B2588" t="s">
        <v>10085</v>
      </c>
      <c r="C2588" t="s">
        <v>533</v>
      </c>
      <c r="D2588">
        <v>0.63</v>
      </c>
    </row>
    <row r="2589" spans="1:4" x14ac:dyDescent="0.2">
      <c r="A2589">
        <v>90623</v>
      </c>
      <c r="B2589" t="s">
        <v>10089</v>
      </c>
      <c r="C2589" t="s">
        <v>533</v>
      </c>
      <c r="D2589">
        <v>3.41</v>
      </c>
    </row>
    <row r="2590" spans="1:4" x14ac:dyDescent="0.2">
      <c r="A2590">
        <v>90624</v>
      </c>
      <c r="B2590" t="s">
        <v>10088</v>
      </c>
      <c r="C2590" t="s">
        <v>533</v>
      </c>
      <c r="D2590">
        <v>3.66</v>
      </c>
    </row>
    <row r="2591" spans="1:4" x14ac:dyDescent="0.2">
      <c r="A2591">
        <v>102876</v>
      </c>
      <c r="B2591" t="s">
        <v>10092</v>
      </c>
      <c r="C2591" t="s">
        <v>533</v>
      </c>
      <c r="D2591">
        <v>524.04</v>
      </c>
    </row>
    <row r="2592" spans="1:4" x14ac:dyDescent="0.2">
      <c r="A2592">
        <v>102877</v>
      </c>
      <c r="B2592" t="s">
        <v>10091</v>
      </c>
      <c r="C2592" t="s">
        <v>533</v>
      </c>
      <c r="D2592">
        <v>141.58000000000001</v>
      </c>
    </row>
    <row r="2593" spans="1:4" x14ac:dyDescent="0.2">
      <c r="A2593">
        <v>102878</v>
      </c>
      <c r="B2593" t="s">
        <v>10095</v>
      </c>
      <c r="C2593" t="s">
        <v>533</v>
      </c>
      <c r="D2593">
        <v>655.79</v>
      </c>
    </row>
    <row r="2594" spans="1:4" x14ac:dyDescent="0.2">
      <c r="A2594">
        <v>102879</v>
      </c>
      <c r="B2594" t="s">
        <v>10094</v>
      </c>
      <c r="C2594" t="s">
        <v>533</v>
      </c>
      <c r="D2594">
        <v>184.5</v>
      </c>
    </row>
    <row r="2595" spans="1:4" x14ac:dyDescent="0.2">
      <c r="A2595">
        <v>103220</v>
      </c>
      <c r="B2595" t="s">
        <v>10098</v>
      </c>
      <c r="C2595" t="s">
        <v>533</v>
      </c>
      <c r="D2595">
        <v>160.26</v>
      </c>
    </row>
    <row r="2596" spans="1:4" x14ac:dyDescent="0.2">
      <c r="A2596">
        <v>103221</v>
      </c>
      <c r="B2596" t="s">
        <v>10097</v>
      </c>
      <c r="C2596" t="s">
        <v>533</v>
      </c>
      <c r="D2596">
        <v>43.29</v>
      </c>
    </row>
    <row r="2597" spans="1:4" x14ac:dyDescent="0.2">
      <c r="A2597">
        <v>103222</v>
      </c>
      <c r="B2597" t="s">
        <v>10101</v>
      </c>
      <c r="C2597" t="s">
        <v>533</v>
      </c>
      <c r="D2597">
        <v>200.55</v>
      </c>
    </row>
    <row r="2598" spans="1:4" x14ac:dyDescent="0.2">
      <c r="A2598">
        <v>103223</v>
      </c>
      <c r="B2598" t="s">
        <v>10100</v>
      </c>
      <c r="C2598" t="s">
        <v>533</v>
      </c>
      <c r="D2598">
        <v>36.03</v>
      </c>
    </row>
    <row r="2599" spans="1:4" x14ac:dyDescent="0.2">
      <c r="A2599">
        <v>103232</v>
      </c>
      <c r="B2599" t="s">
        <v>10104</v>
      </c>
      <c r="C2599" t="s">
        <v>533</v>
      </c>
      <c r="D2599">
        <v>502.81</v>
      </c>
    </row>
    <row r="2600" spans="1:4" x14ac:dyDescent="0.2">
      <c r="A2600">
        <v>103233</v>
      </c>
      <c r="B2600" t="s">
        <v>10103</v>
      </c>
      <c r="C2600" t="s">
        <v>533</v>
      </c>
      <c r="D2600">
        <v>135.84</v>
      </c>
    </row>
    <row r="2601" spans="1:4" x14ac:dyDescent="0.2">
      <c r="A2601">
        <v>103234</v>
      </c>
      <c r="B2601" t="s">
        <v>10107</v>
      </c>
      <c r="C2601" t="s">
        <v>533</v>
      </c>
      <c r="D2601">
        <v>660.35</v>
      </c>
    </row>
    <row r="2602" spans="1:4" x14ac:dyDescent="0.2">
      <c r="A2602">
        <v>103235</v>
      </c>
      <c r="B2602" t="s">
        <v>10106</v>
      </c>
      <c r="C2602" t="s">
        <v>533</v>
      </c>
      <c r="D2602">
        <v>105.52</v>
      </c>
    </row>
    <row r="2603" spans="1:4" x14ac:dyDescent="0.2">
      <c r="A2603">
        <v>103228</v>
      </c>
      <c r="B2603" t="s">
        <v>10113</v>
      </c>
      <c r="C2603" t="s">
        <v>533</v>
      </c>
      <c r="D2603">
        <v>460.11</v>
      </c>
    </row>
    <row r="2604" spans="1:4" x14ac:dyDescent="0.2">
      <c r="A2604">
        <v>103226</v>
      </c>
      <c r="B2604" t="s">
        <v>10110</v>
      </c>
      <c r="C2604" t="s">
        <v>533</v>
      </c>
      <c r="D2604">
        <v>367.68</v>
      </c>
    </row>
    <row r="2605" spans="1:4" x14ac:dyDescent="0.2">
      <c r="A2605">
        <v>103227</v>
      </c>
      <c r="B2605" t="s">
        <v>10109</v>
      </c>
      <c r="C2605" t="s">
        <v>533</v>
      </c>
      <c r="D2605">
        <v>99.33</v>
      </c>
    </row>
    <row r="2606" spans="1:4" x14ac:dyDescent="0.2">
      <c r="A2606">
        <v>103229</v>
      </c>
      <c r="B2606" t="s">
        <v>10112</v>
      </c>
      <c r="C2606" t="s">
        <v>533</v>
      </c>
      <c r="D2606">
        <v>89.48</v>
      </c>
    </row>
    <row r="2607" spans="1:4" x14ac:dyDescent="0.2">
      <c r="A2607">
        <v>102972</v>
      </c>
      <c r="B2607" t="s">
        <v>10116</v>
      </c>
      <c r="C2607" t="s">
        <v>533</v>
      </c>
      <c r="D2607">
        <v>97.68</v>
      </c>
    </row>
    <row r="2608" spans="1:4" x14ac:dyDescent="0.2">
      <c r="A2608">
        <v>102973</v>
      </c>
      <c r="B2608" t="s">
        <v>10115</v>
      </c>
      <c r="C2608" t="s">
        <v>533</v>
      </c>
      <c r="D2608">
        <v>27.12</v>
      </c>
    </row>
    <row r="2609" spans="1:4" x14ac:dyDescent="0.2">
      <c r="A2609">
        <v>102974</v>
      </c>
      <c r="B2609" t="s">
        <v>10118</v>
      </c>
      <c r="C2609" t="s">
        <v>533</v>
      </c>
      <c r="D2609">
        <v>91.63</v>
      </c>
    </row>
    <row r="2610" spans="1:4" x14ac:dyDescent="0.2">
      <c r="A2610">
        <v>96301</v>
      </c>
      <c r="B2610" t="s">
        <v>10119</v>
      </c>
      <c r="C2610" t="s">
        <v>533</v>
      </c>
      <c r="D2610">
        <v>50.49</v>
      </c>
    </row>
    <row r="2611" spans="1:4" x14ac:dyDescent="0.2">
      <c r="A2611">
        <v>90627</v>
      </c>
      <c r="B2611" t="s">
        <v>10122</v>
      </c>
      <c r="C2611" t="s">
        <v>533</v>
      </c>
      <c r="D2611">
        <v>57.31</v>
      </c>
    </row>
    <row r="2612" spans="1:4" x14ac:dyDescent="0.2">
      <c r="A2612">
        <v>90628</v>
      </c>
      <c r="B2612" t="s">
        <v>10121</v>
      </c>
      <c r="C2612" t="s">
        <v>533</v>
      </c>
      <c r="D2612">
        <v>15.37</v>
      </c>
    </row>
    <row r="2613" spans="1:4" x14ac:dyDescent="0.2">
      <c r="A2613">
        <v>90629</v>
      </c>
      <c r="B2613" t="s">
        <v>10125</v>
      </c>
      <c r="C2613" t="s">
        <v>533</v>
      </c>
      <c r="D2613">
        <v>71.72</v>
      </c>
    </row>
    <row r="2614" spans="1:4" x14ac:dyDescent="0.2">
      <c r="A2614">
        <v>90630</v>
      </c>
      <c r="B2614" t="s">
        <v>10124</v>
      </c>
      <c r="C2614" t="s">
        <v>533</v>
      </c>
      <c r="D2614">
        <v>1.74</v>
      </c>
    </row>
    <row r="2615" spans="1:4" x14ac:dyDescent="0.2">
      <c r="A2615">
        <v>95704</v>
      </c>
      <c r="B2615" t="s">
        <v>10128</v>
      </c>
      <c r="C2615" t="s">
        <v>533</v>
      </c>
      <c r="D2615">
        <v>57.87</v>
      </c>
    </row>
    <row r="2616" spans="1:4" x14ac:dyDescent="0.2">
      <c r="A2616">
        <v>95705</v>
      </c>
      <c r="B2616" t="s">
        <v>10127</v>
      </c>
      <c r="C2616" t="s">
        <v>533</v>
      </c>
      <c r="D2616">
        <v>15.52</v>
      </c>
    </row>
    <row r="2617" spans="1:4" x14ac:dyDescent="0.2">
      <c r="A2617">
        <v>95706</v>
      </c>
      <c r="B2617" t="s">
        <v>10131</v>
      </c>
      <c r="C2617" t="s">
        <v>533</v>
      </c>
      <c r="D2617">
        <v>72.42</v>
      </c>
    </row>
    <row r="2618" spans="1:4" x14ac:dyDescent="0.2">
      <c r="A2618">
        <v>95707</v>
      </c>
      <c r="B2618" t="s">
        <v>10130</v>
      </c>
      <c r="C2618" t="s">
        <v>533</v>
      </c>
      <c r="D2618">
        <v>4.79</v>
      </c>
    </row>
    <row r="2619" spans="1:4" x14ac:dyDescent="0.2">
      <c r="A2619">
        <v>91273</v>
      </c>
      <c r="B2619" t="s">
        <v>10134</v>
      </c>
      <c r="C2619" t="s">
        <v>533</v>
      </c>
      <c r="D2619">
        <v>0.61</v>
      </c>
    </row>
    <row r="2620" spans="1:4" x14ac:dyDescent="0.2">
      <c r="A2620">
        <v>91274</v>
      </c>
      <c r="B2620" t="s">
        <v>10133</v>
      </c>
      <c r="C2620" t="s">
        <v>533</v>
      </c>
      <c r="D2620">
        <v>0.16</v>
      </c>
    </row>
    <row r="2621" spans="1:4" x14ac:dyDescent="0.2">
      <c r="A2621">
        <v>91275</v>
      </c>
      <c r="B2621" t="s">
        <v>10136</v>
      </c>
      <c r="C2621" t="s">
        <v>533</v>
      </c>
      <c r="D2621">
        <v>0.76</v>
      </c>
    </row>
    <row r="2622" spans="1:4" x14ac:dyDescent="0.2">
      <c r="A2622">
        <v>91276</v>
      </c>
      <c r="B2622" t="s">
        <v>10135</v>
      </c>
      <c r="C2622" t="s">
        <v>533</v>
      </c>
      <c r="D2622">
        <v>8.98</v>
      </c>
    </row>
    <row r="2623" spans="1:4" x14ac:dyDescent="0.2">
      <c r="A2623">
        <v>102882</v>
      </c>
      <c r="B2623" t="s">
        <v>10139</v>
      </c>
      <c r="C2623" t="s">
        <v>533</v>
      </c>
      <c r="D2623" t="s">
        <v>17527</v>
      </c>
    </row>
    <row r="2624" spans="1:4" x14ac:dyDescent="0.2">
      <c r="A2624">
        <v>102883</v>
      </c>
      <c r="B2624" t="s">
        <v>10138</v>
      </c>
      <c r="C2624" t="s">
        <v>533</v>
      </c>
      <c r="D2624" t="s">
        <v>17527</v>
      </c>
    </row>
    <row r="2625" spans="1:4" x14ac:dyDescent="0.2">
      <c r="A2625">
        <v>102884</v>
      </c>
      <c r="B2625" t="s">
        <v>10142</v>
      </c>
      <c r="C2625" t="s">
        <v>533</v>
      </c>
      <c r="D2625" t="s">
        <v>17527</v>
      </c>
    </row>
    <row r="2626" spans="1:4" x14ac:dyDescent="0.2">
      <c r="A2626">
        <v>102885</v>
      </c>
      <c r="B2626" t="s">
        <v>10141</v>
      </c>
      <c r="C2626" t="s">
        <v>533</v>
      </c>
      <c r="D2626">
        <v>1.49</v>
      </c>
    </row>
    <row r="2627" spans="1:4" x14ac:dyDescent="0.2">
      <c r="A2627">
        <v>95272</v>
      </c>
      <c r="B2627" t="s">
        <v>10145</v>
      </c>
      <c r="C2627" t="s">
        <v>533</v>
      </c>
      <c r="D2627">
        <v>0.6</v>
      </c>
    </row>
    <row r="2628" spans="1:4" x14ac:dyDescent="0.2">
      <c r="A2628">
        <v>95273</v>
      </c>
      <c r="B2628" t="s">
        <v>10144</v>
      </c>
      <c r="C2628" t="s">
        <v>533</v>
      </c>
      <c r="D2628">
        <v>0.13</v>
      </c>
    </row>
    <row r="2629" spans="1:4" x14ac:dyDescent="0.2">
      <c r="A2629">
        <v>95274</v>
      </c>
      <c r="B2629" t="s">
        <v>10148</v>
      </c>
      <c r="C2629" t="s">
        <v>533</v>
      </c>
      <c r="D2629">
        <v>0.46</v>
      </c>
    </row>
    <row r="2630" spans="1:4" x14ac:dyDescent="0.2">
      <c r="A2630">
        <v>95275</v>
      </c>
      <c r="B2630" t="s">
        <v>10147</v>
      </c>
      <c r="C2630" t="s">
        <v>533</v>
      </c>
      <c r="D2630">
        <v>2.97</v>
      </c>
    </row>
    <row r="2631" spans="1:4" x14ac:dyDescent="0.2">
      <c r="A2631">
        <v>106232</v>
      </c>
      <c r="B2631" t="s">
        <v>10152</v>
      </c>
      <c r="C2631" t="s">
        <v>533</v>
      </c>
      <c r="D2631" t="s">
        <v>17527</v>
      </c>
    </row>
    <row r="2632" spans="1:4" x14ac:dyDescent="0.2">
      <c r="A2632">
        <v>106235</v>
      </c>
      <c r="B2632" t="s">
        <v>10150</v>
      </c>
      <c r="C2632" t="s">
        <v>533</v>
      </c>
      <c r="D2632" t="s">
        <v>17527</v>
      </c>
    </row>
    <row r="2633" spans="1:4" x14ac:dyDescent="0.2">
      <c r="A2633">
        <v>106233</v>
      </c>
      <c r="B2633" t="s">
        <v>10151</v>
      </c>
      <c r="C2633" t="s">
        <v>533</v>
      </c>
      <c r="D2633" t="s">
        <v>17527</v>
      </c>
    </row>
    <row r="2634" spans="1:4" x14ac:dyDescent="0.2">
      <c r="A2634">
        <v>106234</v>
      </c>
      <c r="B2634" t="s">
        <v>10155</v>
      </c>
      <c r="C2634" t="s">
        <v>533</v>
      </c>
      <c r="D2634" t="s">
        <v>17527</v>
      </c>
    </row>
    <row r="2635" spans="1:4" x14ac:dyDescent="0.2">
      <c r="A2635">
        <v>106236</v>
      </c>
      <c r="B2635" t="s">
        <v>10154</v>
      </c>
      <c r="C2635" t="s">
        <v>533</v>
      </c>
      <c r="D2635">
        <v>159.1</v>
      </c>
    </row>
    <row r="2636" spans="1:4" x14ac:dyDescent="0.2">
      <c r="A2636">
        <v>88419</v>
      </c>
      <c r="B2636" t="s">
        <v>10157</v>
      </c>
      <c r="C2636" t="s">
        <v>533</v>
      </c>
      <c r="D2636">
        <v>5.52</v>
      </c>
    </row>
    <row r="2637" spans="1:4" x14ac:dyDescent="0.2">
      <c r="A2637">
        <v>88422</v>
      </c>
      <c r="B2637" t="s">
        <v>10156</v>
      </c>
      <c r="C2637" t="s">
        <v>533</v>
      </c>
      <c r="D2637">
        <v>1.27</v>
      </c>
    </row>
    <row r="2638" spans="1:4" x14ac:dyDescent="0.2">
      <c r="A2638">
        <v>88425</v>
      </c>
      <c r="B2638" t="s">
        <v>10159</v>
      </c>
      <c r="C2638" t="s">
        <v>533</v>
      </c>
      <c r="D2638">
        <v>6.9</v>
      </c>
    </row>
    <row r="2639" spans="1:4" x14ac:dyDescent="0.2">
      <c r="A2639">
        <v>88427</v>
      </c>
      <c r="B2639" t="s">
        <v>10158</v>
      </c>
      <c r="C2639" t="s">
        <v>533</v>
      </c>
      <c r="D2639">
        <v>1.24</v>
      </c>
    </row>
    <row r="2640" spans="1:4" x14ac:dyDescent="0.2">
      <c r="A2640">
        <v>88434</v>
      </c>
      <c r="B2640" t="s">
        <v>10161</v>
      </c>
      <c r="C2640" t="s">
        <v>533</v>
      </c>
      <c r="D2640">
        <v>7.32</v>
      </c>
    </row>
    <row r="2641" spans="1:4" x14ac:dyDescent="0.2">
      <c r="A2641">
        <v>88435</v>
      </c>
      <c r="B2641" t="s">
        <v>10160</v>
      </c>
      <c r="C2641" t="s">
        <v>533</v>
      </c>
      <c r="D2641">
        <v>1.69</v>
      </c>
    </row>
    <row r="2642" spans="1:4" x14ac:dyDescent="0.2">
      <c r="A2642">
        <v>88436</v>
      </c>
      <c r="B2642" t="s">
        <v>10163</v>
      </c>
      <c r="C2642" t="s">
        <v>533</v>
      </c>
      <c r="D2642">
        <v>9.15</v>
      </c>
    </row>
    <row r="2643" spans="1:4" x14ac:dyDescent="0.2">
      <c r="A2643">
        <v>88437</v>
      </c>
      <c r="B2643" t="s">
        <v>10162</v>
      </c>
      <c r="C2643" t="s">
        <v>533</v>
      </c>
      <c r="D2643">
        <v>1.24</v>
      </c>
    </row>
    <row r="2644" spans="1:4" x14ac:dyDescent="0.2">
      <c r="A2644">
        <v>90664</v>
      </c>
      <c r="B2644" t="s">
        <v>10165</v>
      </c>
      <c r="C2644" t="s">
        <v>533</v>
      </c>
      <c r="D2644">
        <v>7.06</v>
      </c>
    </row>
    <row r="2645" spans="1:4" x14ac:dyDescent="0.2">
      <c r="A2645">
        <v>90665</v>
      </c>
      <c r="B2645" t="s">
        <v>10164</v>
      </c>
      <c r="C2645" t="s">
        <v>533</v>
      </c>
      <c r="D2645">
        <v>1.88</v>
      </c>
    </row>
    <row r="2646" spans="1:4" x14ac:dyDescent="0.2">
      <c r="A2646">
        <v>90666</v>
      </c>
      <c r="B2646" t="s">
        <v>10167</v>
      </c>
      <c r="C2646" t="s">
        <v>533</v>
      </c>
      <c r="D2646">
        <v>8.84</v>
      </c>
    </row>
    <row r="2647" spans="1:4" x14ac:dyDescent="0.2">
      <c r="A2647">
        <v>90667</v>
      </c>
      <c r="B2647" t="s">
        <v>10166</v>
      </c>
      <c r="C2647" t="s">
        <v>533</v>
      </c>
      <c r="D2647">
        <v>15.37</v>
      </c>
    </row>
    <row r="2648" spans="1:4" x14ac:dyDescent="0.2">
      <c r="A2648">
        <v>102977</v>
      </c>
      <c r="B2648" t="s">
        <v>10170</v>
      </c>
      <c r="C2648" t="s">
        <v>533</v>
      </c>
      <c r="D2648" t="s">
        <v>17527</v>
      </c>
    </row>
    <row r="2649" spans="1:4" x14ac:dyDescent="0.2">
      <c r="A2649">
        <v>102978</v>
      </c>
      <c r="B2649" t="s">
        <v>10169</v>
      </c>
      <c r="C2649" t="s">
        <v>533</v>
      </c>
      <c r="D2649" t="s">
        <v>17527</v>
      </c>
    </row>
    <row r="2650" spans="1:4" x14ac:dyDescent="0.2">
      <c r="A2650">
        <v>102979</v>
      </c>
      <c r="B2650" t="s">
        <v>10172</v>
      </c>
      <c r="C2650" t="s">
        <v>533</v>
      </c>
      <c r="D2650" t="s">
        <v>17527</v>
      </c>
    </row>
    <row r="2651" spans="1:4" x14ac:dyDescent="0.2">
      <c r="A2651">
        <v>95217</v>
      </c>
      <c r="B2651" t="s">
        <v>10173</v>
      </c>
      <c r="C2651" t="s">
        <v>533</v>
      </c>
      <c r="D2651">
        <v>0.73</v>
      </c>
    </row>
    <row r="2652" spans="1:4" x14ac:dyDescent="0.2">
      <c r="A2652">
        <v>89130</v>
      </c>
      <c r="B2652" t="s">
        <v>10176</v>
      </c>
      <c r="C2652" t="s">
        <v>533</v>
      </c>
      <c r="D2652">
        <v>64.45</v>
      </c>
    </row>
    <row r="2653" spans="1:4" x14ac:dyDescent="0.2">
      <c r="A2653">
        <v>89131</v>
      </c>
      <c r="B2653" t="s">
        <v>10175</v>
      </c>
      <c r="C2653" t="s">
        <v>533</v>
      </c>
      <c r="D2653">
        <v>17.03</v>
      </c>
    </row>
    <row r="2654" spans="1:4" x14ac:dyDescent="0.2">
      <c r="A2654">
        <v>53861</v>
      </c>
      <c r="B2654" t="s">
        <v>10178</v>
      </c>
      <c r="C2654" t="s">
        <v>533</v>
      </c>
      <c r="D2654">
        <v>80.56</v>
      </c>
    </row>
    <row r="2655" spans="1:4" x14ac:dyDescent="0.2">
      <c r="A2655">
        <v>5787</v>
      </c>
      <c r="B2655" t="s">
        <v>10179</v>
      </c>
      <c r="C2655" t="s">
        <v>533</v>
      </c>
      <c r="D2655">
        <v>72.319999999999993</v>
      </c>
    </row>
    <row r="2656" spans="1:4" x14ac:dyDescent="0.2">
      <c r="A2656">
        <v>89128</v>
      </c>
      <c r="B2656" t="s">
        <v>10182</v>
      </c>
      <c r="C2656" t="s">
        <v>533</v>
      </c>
      <c r="D2656">
        <v>46.48</v>
      </c>
    </row>
    <row r="2657" spans="1:4" x14ac:dyDescent="0.2">
      <c r="A2657">
        <v>89129</v>
      </c>
      <c r="B2657" t="s">
        <v>10181</v>
      </c>
      <c r="C2657" t="s">
        <v>533</v>
      </c>
      <c r="D2657">
        <v>12.28</v>
      </c>
    </row>
    <row r="2658" spans="1:4" x14ac:dyDescent="0.2">
      <c r="A2658">
        <v>53857</v>
      </c>
      <c r="B2658" t="s">
        <v>10185</v>
      </c>
      <c r="C2658" t="s">
        <v>533</v>
      </c>
      <c r="D2658">
        <v>58.1</v>
      </c>
    </row>
    <row r="2659" spans="1:4" x14ac:dyDescent="0.2">
      <c r="A2659">
        <v>53858</v>
      </c>
      <c r="B2659" t="s">
        <v>10184</v>
      </c>
      <c r="C2659" t="s">
        <v>533</v>
      </c>
      <c r="D2659">
        <v>46.98</v>
      </c>
    </row>
    <row r="2660" spans="1:4" x14ac:dyDescent="0.2">
      <c r="A2660">
        <v>102888</v>
      </c>
      <c r="B2660" t="s">
        <v>10188</v>
      </c>
      <c r="C2660" t="s">
        <v>533</v>
      </c>
      <c r="D2660" t="s">
        <v>17527</v>
      </c>
    </row>
    <row r="2661" spans="1:4" x14ac:dyDescent="0.2">
      <c r="A2661">
        <v>102889</v>
      </c>
      <c r="B2661" t="s">
        <v>10187</v>
      </c>
      <c r="C2661" t="s">
        <v>533</v>
      </c>
      <c r="D2661" t="s">
        <v>17527</v>
      </c>
    </row>
    <row r="2662" spans="1:4" x14ac:dyDescent="0.2">
      <c r="A2662">
        <v>102890</v>
      </c>
      <c r="B2662" t="s">
        <v>10191</v>
      </c>
      <c r="C2662" t="s">
        <v>533</v>
      </c>
      <c r="D2662" t="s">
        <v>17527</v>
      </c>
    </row>
    <row r="2663" spans="1:4" x14ac:dyDescent="0.2">
      <c r="A2663">
        <v>102891</v>
      </c>
      <c r="B2663" t="s">
        <v>10190</v>
      </c>
      <c r="C2663" t="s">
        <v>533</v>
      </c>
      <c r="D2663">
        <v>1.49</v>
      </c>
    </row>
    <row r="2664" spans="1:4" x14ac:dyDescent="0.2">
      <c r="A2664">
        <v>89246</v>
      </c>
      <c r="B2664" t="s">
        <v>10194</v>
      </c>
      <c r="C2664" t="s">
        <v>533</v>
      </c>
      <c r="D2664">
        <v>253.75</v>
      </c>
    </row>
    <row r="2665" spans="1:4" x14ac:dyDescent="0.2">
      <c r="A2665">
        <v>89247</v>
      </c>
      <c r="B2665" t="s">
        <v>10193</v>
      </c>
      <c r="C2665" t="s">
        <v>533</v>
      </c>
      <c r="D2665">
        <v>77.7</v>
      </c>
    </row>
    <row r="2666" spans="1:4" x14ac:dyDescent="0.2">
      <c r="A2666">
        <v>89248</v>
      </c>
      <c r="B2666" t="s">
        <v>10197</v>
      </c>
      <c r="C2666" t="s">
        <v>533</v>
      </c>
      <c r="D2666">
        <v>452.62</v>
      </c>
    </row>
    <row r="2667" spans="1:4" x14ac:dyDescent="0.2">
      <c r="A2667">
        <v>89249</v>
      </c>
      <c r="B2667" t="s">
        <v>10196</v>
      </c>
      <c r="C2667" t="s">
        <v>533</v>
      </c>
      <c r="D2667">
        <v>387.2</v>
      </c>
    </row>
    <row r="2668" spans="1:4" x14ac:dyDescent="0.2">
      <c r="A2668">
        <v>102954</v>
      </c>
      <c r="B2668" t="s">
        <v>10200</v>
      </c>
      <c r="C2668" t="s">
        <v>533</v>
      </c>
      <c r="D2668" t="s">
        <v>17527</v>
      </c>
    </row>
    <row r="2669" spans="1:4" x14ac:dyDescent="0.2">
      <c r="A2669">
        <v>104727</v>
      </c>
      <c r="B2669" t="s">
        <v>10199</v>
      </c>
      <c r="C2669" t="s">
        <v>533</v>
      </c>
      <c r="D2669" t="s">
        <v>17527</v>
      </c>
    </row>
    <row r="2670" spans="1:4" x14ac:dyDescent="0.2">
      <c r="A2670">
        <v>102956</v>
      </c>
      <c r="B2670" t="s">
        <v>10203</v>
      </c>
      <c r="C2670" t="s">
        <v>533</v>
      </c>
      <c r="D2670" t="s">
        <v>17527</v>
      </c>
    </row>
    <row r="2671" spans="1:4" x14ac:dyDescent="0.2">
      <c r="A2671">
        <v>102957</v>
      </c>
      <c r="B2671" t="s">
        <v>10202</v>
      </c>
      <c r="C2671" t="s">
        <v>533</v>
      </c>
      <c r="D2671">
        <v>40.4</v>
      </c>
    </row>
    <row r="2672" spans="1:4" x14ac:dyDescent="0.2">
      <c r="A2672">
        <v>88859</v>
      </c>
      <c r="B2672" t="s">
        <v>10206</v>
      </c>
      <c r="C2672" t="s">
        <v>533</v>
      </c>
      <c r="D2672">
        <v>23.69</v>
      </c>
    </row>
    <row r="2673" spans="1:4" x14ac:dyDescent="0.2">
      <c r="A2673">
        <v>88860</v>
      </c>
      <c r="B2673" t="s">
        <v>10205</v>
      </c>
      <c r="C2673" t="s">
        <v>533</v>
      </c>
      <c r="D2673">
        <v>6.26</v>
      </c>
    </row>
    <row r="2674" spans="1:4" x14ac:dyDescent="0.2">
      <c r="A2674">
        <v>5667</v>
      </c>
      <c r="B2674" t="s">
        <v>10209</v>
      </c>
      <c r="C2674" t="s">
        <v>533</v>
      </c>
      <c r="D2674">
        <v>29.62</v>
      </c>
    </row>
    <row r="2675" spans="1:4" x14ac:dyDescent="0.2">
      <c r="A2675">
        <v>5668</v>
      </c>
      <c r="B2675" t="s">
        <v>10208</v>
      </c>
      <c r="C2675" t="s">
        <v>533</v>
      </c>
      <c r="D2675">
        <v>47.1</v>
      </c>
    </row>
    <row r="2676" spans="1:4" x14ac:dyDescent="0.2">
      <c r="A2676">
        <v>89011</v>
      </c>
      <c r="B2676" t="s">
        <v>10212</v>
      </c>
      <c r="C2676" t="s">
        <v>533</v>
      </c>
      <c r="D2676">
        <v>25.7</v>
      </c>
    </row>
    <row r="2677" spans="1:4" x14ac:dyDescent="0.2">
      <c r="A2677">
        <v>89012</v>
      </c>
      <c r="B2677" t="s">
        <v>10211</v>
      </c>
      <c r="C2677" t="s">
        <v>533</v>
      </c>
      <c r="D2677">
        <v>6.79</v>
      </c>
    </row>
    <row r="2678" spans="1:4" x14ac:dyDescent="0.2">
      <c r="A2678">
        <v>5735</v>
      </c>
      <c r="B2678" t="s">
        <v>10215</v>
      </c>
      <c r="C2678" t="s">
        <v>533</v>
      </c>
      <c r="D2678">
        <v>32.130000000000003</v>
      </c>
    </row>
    <row r="2679" spans="1:4" x14ac:dyDescent="0.2">
      <c r="A2679">
        <v>5736</v>
      </c>
      <c r="B2679" t="s">
        <v>10214</v>
      </c>
      <c r="C2679" t="s">
        <v>533</v>
      </c>
      <c r="D2679">
        <v>42.92</v>
      </c>
    </row>
    <row r="2680" spans="1:4" x14ac:dyDescent="0.2">
      <c r="A2680">
        <v>88857</v>
      </c>
      <c r="B2680" t="s">
        <v>10217</v>
      </c>
      <c r="C2680" t="s">
        <v>533</v>
      </c>
      <c r="D2680">
        <v>26.64</v>
      </c>
    </row>
    <row r="2681" spans="1:4" x14ac:dyDescent="0.2">
      <c r="A2681">
        <v>88858</v>
      </c>
      <c r="B2681" t="s">
        <v>10216</v>
      </c>
      <c r="C2681" t="s">
        <v>533</v>
      </c>
      <c r="D2681">
        <v>7.04</v>
      </c>
    </row>
    <row r="2682" spans="1:4" x14ac:dyDescent="0.2">
      <c r="A2682">
        <v>5664</v>
      </c>
      <c r="B2682" t="s">
        <v>10219</v>
      </c>
      <c r="C2682" t="s">
        <v>533</v>
      </c>
      <c r="D2682">
        <v>33.299999999999997</v>
      </c>
    </row>
    <row r="2683" spans="1:4" x14ac:dyDescent="0.2">
      <c r="A2683">
        <v>53786</v>
      </c>
      <c r="B2683" t="s">
        <v>10218</v>
      </c>
      <c r="C2683" t="s">
        <v>533</v>
      </c>
      <c r="D2683">
        <v>52.45</v>
      </c>
    </row>
    <row r="2684" spans="1:4" x14ac:dyDescent="0.2">
      <c r="A2684">
        <v>7038</v>
      </c>
      <c r="B2684" t="s">
        <v>10223</v>
      </c>
      <c r="C2684" t="s">
        <v>533</v>
      </c>
      <c r="D2684">
        <v>47.43</v>
      </c>
    </row>
    <row r="2685" spans="1:4" x14ac:dyDescent="0.2">
      <c r="A2685">
        <v>7039</v>
      </c>
      <c r="B2685" t="s">
        <v>10222</v>
      </c>
      <c r="C2685" t="s">
        <v>533</v>
      </c>
      <c r="D2685">
        <v>12.72</v>
      </c>
    </row>
    <row r="2686" spans="1:4" x14ac:dyDescent="0.2">
      <c r="A2686">
        <v>7040</v>
      </c>
      <c r="B2686" t="s">
        <v>10226</v>
      </c>
      <c r="C2686" t="s">
        <v>533</v>
      </c>
      <c r="D2686">
        <v>59.36</v>
      </c>
    </row>
    <row r="2687" spans="1:4" x14ac:dyDescent="0.2">
      <c r="A2687">
        <v>55263</v>
      </c>
      <c r="B2687" t="s">
        <v>10225</v>
      </c>
      <c r="C2687" t="s">
        <v>533</v>
      </c>
      <c r="D2687">
        <v>66.23</v>
      </c>
    </row>
    <row r="2688" spans="1:4" x14ac:dyDescent="0.2">
      <c r="A2688">
        <v>96460</v>
      </c>
      <c r="B2688" t="s">
        <v>10227</v>
      </c>
      <c r="C2688" t="s">
        <v>533</v>
      </c>
      <c r="D2688">
        <v>50.35</v>
      </c>
    </row>
    <row r="2689" spans="1:4" x14ac:dyDescent="0.2">
      <c r="A2689">
        <v>96459</v>
      </c>
      <c r="B2689" t="s">
        <v>10228</v>
      </c>
      <c r="C2689" t="s">
        <v>533</v>
      </c>
      <c r="D2689">
        <v>13.5</v>
      </c>
    </row>
    <row r="2690" spans="1:4" x14ac:dyDescent="0.2">
      <c r="A2690">
        <v>96458</v>
      </c>
      <c r="B2690" t="s">
        <v>10229</v>
      </c>
      <c r="C2690" t="s">
        <v>533</v>
      </c>
      <c r="D2690">
        <v>63.01</v>
      </c>
    </row>
    <row r="2691" spans="1:4" x14ac:dyDescent="0.2">
      <c r="A2691">
        <v>96457</v>
      </c>
      <c r="B2691" t="s">
        <v>10230</v>
      </c>
      <c r="C2691" t="s">
        <v>533</v>
      </c>
      <c r="D2691">
        <v>65.62</v>
      </c>
    </row>
    <row r="2692" spans="1:4" x14ac:dyDescent="0.2">
      <c r="A2692">
        <v>7051</v>
      </c>
      <c r="B2692" t="s">
        <v>10233</v>
      </c>
      <c r="C2692" t="s">
        <v>533</v>
      </c>
      <c r="D2692">
        <v>42.07</v>
      </c>
    </row>
    <row r="2693" spans="1:4" x14ac:dyDescent="0.2">
      <c r="A2693">
        <v>7052</v>
      </c>
      <c r="B2693" t="s">
        <v>10232</v>
      </c>
      <c r="C2693" t="s">
        <v>533</v>
      </c>
      <c r="D2693">
        <v>11.36</v>
      </c>
    </row>
    <row r="2694" spans="1:4" x14ac:dyDescent="0.2">
      <c r="A2694">
        <v>7053</v>
      </c>
      <c r="B2694" t="s">
        <v>10236</v>
      </c>
      <c r="C2694" t="s">
        <v>533</v>
      </c>
      <c r="D2694">
        <v>52.65</v>
      </c>
    </row>
    <row r="2695" spans="1:4" x14ac:dyDescent="0.2">
      <c r="A2695">
        <v>7054</v>
      </c>
      <c r="B2695" t="s">
        <v>10235</v>
      </c>
      <c r="C2695" t="s">
        <v>533</v>
      </c>
      <c r="D2695">
        <v>91.75</v>
      </c>
    </row>
    <row r="2696" spans="1:4" x14ac:dyDescent="0.2">
      <c r="A2696">
        <v>95627</v>
      </c>
      <c r="B2696" t="s">
        <v>10238</v>
      </c>
      <c r="C2696" t="s">
        <v>533</v>
      </c>
      <c r="D2696">
        <v>45.4</v>
      </c>
    </row>
    <row r="2697" spans="1:4" x14ac:dyDescent="0.2">
      <c r="A2697">
        <v>95628</v>
      </c>
      <c r="B2697" t="s">
        <v>10237</v>
      </c>
      <c r="C2697" t="s">
        <v>533</v>
      </c>
      <c r="D2697">
        <v>12.18</v>
      </c>
    </row>
    <row r="2698" spans="1:4" x14ac:dyDescent="0.2">
      <c r="A2698">
        <v>95629</v>
      </c>
      <c r="B2698" t="s">
        <v>10240</v>
      </c>
      <c r="C2698" t="s">
        <v>533</v>
      </c>
      <c r="D2698">
        <v>56.81</v>
      </c>
    </row>
    <row r="2699" spans="1:4" x14ac:dyDescent="0.2">
      <c r="A2699">
        <v>95630</v>
      </c>
      <c r="B2699" t="s">
        <v>10239</v>
      </c>
      <c r="C2699" t="s">
        <v>533</v>
      </c>
      <c r="D2699">
        <v>91.75</v>
      </c>
    </row>
    <row r="2700" spans="1:4" x14ac:dyDescent="0.2">
      <c r="A2700">
        <v>89210</v>
      </c>
      <c r="B2700" t="s">
        <v>10242</v>
      </c>
      <c r="C2700" t="s">
        <v>533</v>
      </c>
      <c r="D2700">
        <v>30.35</v>
      </c>
    </row>
    <row r="2701" spans="1:4" x14ac:dyDescent="0.2">
      <c r="A2701">
        <v>89211</v>
      </c>
      <c r="B2701" t="s">
        <v>10241</v>
      </c>
      <c r="C2701" t="s">
        <v>533</v>
      </c>
      <c r="D2701">
        <v>8.14</v>
      </c>
    </row>
    <row r="2702" spans="1:4" x14ac:dyDescent="0.2">
      <c r="A2702">
        <v>5674</v>
      </c>
      <c r="B2702" t="s">
        <v>10244</v>
      </c>
      <c r="C2702" t="s">
        <v>533</v>
      </c>
      <c r="D2702">
        <v>37.979999999999997</v>
      </c>
    </row>
    <row r="2703" spans="1:4" x14ac:dyDescent="0.2">
      <c r="A2703">
        <v>53788</v>
      </c>
      <c r="B2703" t="s">
        <v>10243</v>
      </c>
      <c r="C2703" t="s">
        <v>533</v>
      </c>
      <c r="D2703">
        <v>58.73</v>
      </c>
    </row>
    <row r="2704" spans="1:4" x14ac:dyDescent="0.2">
      <c r="A2704">
        <v>73309</v>
      </c>
      <c r="B2704" t="s">
        <v>10246</v>
      </c>
      <c r="C2704" t="s">
        <v>533</v>
      </c>
      <c r="D2704">
        <v>31.55</v>
      </c>
    </row>
    <row r="2705" spans="1:4" x14ac:dyDescent="0.2">
      <c r="A2705">
        <v>73313</v>
      </c>
      <c r="B2705" t="s">
        <v>10245</v>
      </c>
      <c r="C2705" t="s">
        <v>533</v>
      </c>
      <c r="D2705">
        <v>8.52</v>
      </c>
    </row>
    <row r="2706" spans="1:4" x14ac:dyDescent="0.2">
      <c r="A2706">
        <v>5089</v>
      </c>
      <c r="B2706" t="s">
        <v>10248</v>
      </c>
      <c r="C2706" t="s">
        <v>533</v>
      </c>
      <c r="D2706">
        <v>39.49</v>
      </c>
    </row>
    <row r="2707" spans="1:4" x14ac:dyDescent="0.2">
      <c r="A2707">
        <v>73315</v>
      </c>
      <c r="B2707" t="s">
        <v>10247</v>
      </c>
      <c r="C2707" t="s">
        <v>533</v>
      </c>
      <c r="D2707">
        <v>58.73</v>
      </c>
    </row>
    <row r="2708" spans="1:4" x14ac:dyDescent="0.2">
      <c r="A2708">
        <v>5738</v>
      </c>
      <c r="B2708" t="s">
        <v>10251</v>
      </c>
      <c r="C2708" t="s">
        <v>533</v>
      </c>
      <c r="D2708">
        <v>41.47</v>
      </c>
    </row>
    <row r="2709" spans="1:4" x14ac:dyDescent="0.2">
      <c r="A2709">
        <v>93239</v>
      </c>
      <c r="B2709" t="s">
        <v>10250</v>
      </c>
      <c r="C2709" t="s">
        <v>533</v>
      </c>
      <c r="D2709">
        <v>11.12</v>
      </c>
    </row>
    <row r="2710" spans="1:4" x14ac:dyDescent="0.2">
      <c r="A2710">
        <v>5739</v>
      </c>
      <c r="B2710" t="s">
        <v>10254</v>
      </c>
      <c r="C2710" t="s">
        <v>533</v>
      </c>
      <c r="D2710">
        <v>51.9</v>
      </c>
    </row>
    <row r="2711" spans="1:4" x14ac:dyDescent="0.2">
      <c r="A2711">
        <v>93240</v>
      </c>
      <c r="B2711" t="s">
        <v>10253</v>
      </c>
      <c r="C2711" t="s">
        <v>533</v>
      </c>
      <c r="D2711">
        <v>12.3</v>
      </c>
    </row>
    <row r="2712" spans="1:4" x14ac:dyDescent="0.2">
      <c r="A2712">
        <v>53818</v>
      </c>
      <c r="B2712" t="s">
        <v>10257</v>
      </c>
      <c r="C2712" t="s">
        <v>533</v>
      </c>
      <c r="D2712">
        <v>9.16</v>
      </c>
    </row>
    <row r="2713" spans="1:4" x14ac:dyDescent="0.2">
      <c r="A2713">
        <v>93238</v>
      </c>
      <c r="B2713" t="s">
        <v>10256</v>
      </c>
      <c r="C2713" t="s">
        <v>533</v>
      </c>
      <c r="D2713">
        <v>2.4500000000000002</v>
      </c>
    </row>
    <row r="2714" spans="1:4" x14ac:dyDescent="0.2">
      <c r="A2714">
        <v>5727</v>
      </c>
      <c r="B2714" t="s">
        <v>10259</v>
      </c>
      <c r="C2714" t="s">
        <v>533</v>
      </c>
      <c r="D2714">
        <v>11.46</v>
      </c>
    </row>
    <row r="2715" spans="1:4" x14ac:dyDescent="0.2">
      <c r="A2715">
        <v>89280</v>
      </c>
      <c r="B2715" t="s">
        <v>10262</v>
      </c>
      <c r="C2715" t="s">
        <v>533</v>
      </c>
      <c r="D2715">
        <v>37.270000000000003</v>
      </c>
    </row>
    <row r="2716" spans="1:4" x14ac:dyDescent="0.2">
      <c r="A2716">
        <v>89281</v>
      </c>
      <c r="B2716" t="s">
        <v>10261</v>
      </c>
      <c r="C2716" t="s">
        <v>533</v>
      </c>
      <c r="D2716">
        <v>9.99</v>
      </c>
    </row>
    <row r="2717" spans="1:4" x14ac:dyDescent="0.2">
      <c r="A2717">
        <v>5729</v>
      </c>
      <c r="B2717" t="s">
        <v>10265</v>
      </c>
      <c r="C2717" t="s">
        <v>533</v>
      </c>
      <c r="D2717">
        <v>46.64</v>
      </c>
    </row>
    <row r="2718" spans="1:4" x14ac:dyDescent="0.2">
      <c r="A2718">
        <v>5730</v>
      </c>
      <c r="B2718" t="s">
        <v>10264</v>
      </c>
      <c r="C2718" t="s">
        <v>533</v>
      </c>
      <c r="D2718">
        <v>42</v>
      </c>
    </row>
    <row r="2719" spans="1:4" x14ac:dyDescent="0.2">
      <c r="A2719">
        <v>95266</v>
      </c>
      <c r="B2719" t="s">
        <v>10268</v>
      </c>
      <c r="C2719" t="s">
        <v>533</v>
      </c>
      <c r="D2719">
        <v>0.61</v>
      </c>
    </row>
    <row r="2720" spans="1:4" x14ac:dyDescent="0.2">
      <c r="A2720">
        <v>95267</v>
      </c>
      <c r="B2720" t="s">
        <v>10267</v>
      </c>
      <c r="C2720" t="s">
        <v>533</v>
      </c>
      <c r="D2720">
        <v>0.12</v>
      </c>
    </row>
    <row r="2721" spans="1:4" x14ac:dyDescent="0.2">
      <c r="A2721">
        <v>95268</v>
      </c>
      <c r="B2721" t="s">
        <v>10271</v>
      </c>
      <c r="C2721" t="s">
        <v>533</v>
      </c>
      <c r="D2721">
        <v>0.59</v>
      </c>
    </row>
    <row r="2722" spans="1:4" x14ac:dyDescent="0.2">
      <c r="A2722">
        <v>95269</v>
      </c>
      <c r="B2722" t="s">
        <v>10270</v>
      </c>
      <c r="C2722" t="s">
        <v>533</v>
      </c>
      <c r="D2722">
        <v>8.98</v>
      </c>
    </row>
    <row r="2723" spans="1:4" x14ac:dyDescent="0.2">
      <c r="A2723">
        <v>91688</v>
      </c>
      <c r="B2723" t="s">
        <v>10273</v>
      </c>
      <c r="C2723" t="s">
        <v>533</v>
      </c>
      <c r="D2723">
        <v>0.09</v>
      </c>
    </row>
    <row r="2724" spans="1:4" x14ac:dyDescent="0.2">
      <c r="A2724">
        <v>91689</v>
      </c>
      <c r="B2724" t="s">
        <v>10272</v>
      </c>
      <c r="C2724" t="s">
        <v>533</v>
      </c>
      <c r="D2724">
        <v>0.02</v>
      </c>
    </row>
    <row r="2725" spans="1:4" x14ac:dyDescent="0.2">
      <c r="A2725">
        <v>91690</v>
      </c>
      <c r="B2725" t="s">
        <v>10275</v>
      </c>
      <c r="C2725" t="s">
        <v>533</v>
      </c>
      <c r="D2725">
        <v>0.06</v>
      </c>
    </row>
    <row r="2726" spans="1:4" x14ac:dyDescent="0.2">
      <c r="A2726">
        <v>91691</v>
      </c>
      <c r="B2726" t="s">
        <v>10274</v>
      </c>
      <c r="C2726" t="s">
        <v>533</v>
      </c>
      <c r="D2726">
        <v>1.59</v>
      </c>
    </row>
    <row r="2727" spans="1:4" x14ac:dyDescent="0.2">
      <c r="A2727">
        <v>102924</v>
      </c>
      <c r="B2727" t="s">
        <v>10278</v>
      </c>
      <c r="C2727" t="s">
        <v>533</v>
      </c>
      <c r="D2727" t="s">
        <v>17527</v>
      </c>
    </row>
    <row r="2728" spans="1:4" x14ac:dyDescent="0.2">
      <c r="A2728">
        <v>102925</v>
      </c>
      <c r="B2728" t="s">
        <v>10277</v>
      </c>
      <c r="C2728" t="s">
        <v>533</v>
      </c>
      <c r="D2728" t="s">
        <v>17527</v>
      </c>
    </row>
    <row r="2729" spans="1:4" x14ac:dyDescent="0.2">
      <c r="A2729">
        <v>102926</v>
      </c>
      <c r="B2729" t="s">
        <v>10281</v>
      </c>
      <c r="C2729" t="s">
        <v>533</v>
      </c>
      <c r="D2729" t="s">
        <v>17527</v>
      </c>
    </row>
    <row r="2730" spans="1:4" x14ac:dyDescent="0.2">
      <c r="A2730">
        <v>102927</v>
      </c>
      <c r="B2730" t="s">
        <v>10280</v>
      </c>
      <c r="C2730" t="s">
        <v>533</v>
      </c>
      <c r="D2730">
        <v>1.0900000000000001</v>
      </c>
    </row>
    <row r="2731" spans="1:4" x14ac:dyDescent="0.2">
      <c r="A2731">
        <v>95136</v>
      </c>
      <c r="B2731" t="s">
        <v>10283</v>
      </c>
      <c r="C2731" t="s">
        <v>533</v>
      </c>
      <c r="D2731">
        <v>0.03</v>
      </c>
    </row>
    <row r="2732" spans="1:4" x14ac:dyDescent="0.2">
      <c r="A2732">
        <v>95137</v>
      </c>
      <c r="B2732" t="s">
        <v>10282</v>
      </c>
      <c r="C2732" t="s">
        <v>533</v>
      </c>
      <c r="D2732">
        <v>0.01</v>
      </c>
    </row>
    <row r="2733" spans="1:4" x14ac:dyDescent="0.2">
      <c r="A2733">
        <v>95138</v>
      </c>
      <c r="B2733" t="s">
        <v>10284</v>
      </c>
      <c r="C2733" t="s">
        <v>533</v>
      </c>
      <c r="D2733">
        <v>0.02</v>
      </c>
    </row>
    <row r="2734" spans="1:4" x14ac:dyDescent="0.2">
      <c r="A2734">
        <v>89023</v>
      </c>
      <c r="B2734" t="s">
        <v>10287</v>
      </c>
      <c r="C2734" t="s">
        <v>533</v>
      </c>
      <c r="D2734">
        <v>4.08</v>
      </c>
    </row>
    <row r="2735" spans="1:4" x14ac:dyDescent="0.2">
      <c r="A2735">
        <v>89024</v>
      </c>
      <c r="B2735" t="s">
        <v>10286</v>
      </c>
      <c r="C2735" t="s">
        <v>533</v>
      </c>
      <c r="D2735">
        <v>1.41</v>
      </c>
    </row>
    <row r="2736" spans="1:4" x14ac:dyDescent="0.2">
      <c r="A2736">
        <v>89025</v>
      </c>
      <c r="B2736" t="s">
        <v>10290</v>
      </c>
      <c r="C2736" t="s">
        <v>533</v>
      </c>
      <c r="D2736">
        <v>5.0999999999999996</v>
      </c>
    </row>
    <row r="2737" spans="1:4" x14ac:dyDescent="0.2">
      <c r="A2737">
        <v>89026</v>
      </c>
      <c r="B2737" t="s">
        <v>10289</v>
      </c>
      <c r="C2737" t="s">
        <v>533</v>
      </c>
      <c r="D2737">
        <v>175.73</v>
      </c>
    </row>
    <row r="2738" spans="1:4" x14ac:dyDescent="0.2">
      <c r="A2738">
        <v>7032</v>
      </c>
      <c r="B2738" t="s">
        <v>10293</v>
      </c>
      <c r="C2738" t="s">
        <v>533</v>
      </c>
      <c r="D2738">
        <v>5.0199999999999996</v>
      </c>
    </row>
    <row r="2739" spans="1:4" x14ac:dyDescent="0.2">
      <c r="A2739">
        <v>7033</v>
      </c>
      <c r="B2739" t="s">
        <v>10292</v>
      </c>
      <c r="C2739" t="s">
        <v>533</v>
      </c>
      <c r="D2739">
        <v>1.74</v>
      </c>
    </row>
    <row r="2740" spans="1:4" x14ac:dyDescent="0.2">
      <c r="A2740">
        <v>7034</v>
      </c>
      <c r="B2740" t="s">
        <v>10296</v>
      </c>
      <c r="C2740" t="s">
        <v>533</v>
      </c>
      <c r="D2740">
        <v>6.27</v>
      </c>
    </row>
    <row r="2741" spans="1:4" x14ac:dyDescent="0.2">
      <c r="A2741">
        <v>7035</v>
      </c>
      <c r="B2741" t="s">
        <v>10295</v>
      </c>
      <c r="C2741" t="s">
        <v>533</v>
      </c>
      <c r="D2741">
        <v>263.60000000000002</v>
      </c>
    </row>
    <row r="2742" spans="1:4" x14ac:dyDescent="0.2">
      <c r="A2742">
        <v>102942</v>
      </c>
      <c r="B2742" t="s">
        <v>10299</v>
      </c>
      <c r="C2742" t="s">
        <v>533</v>
      </c>
      <c r="D2742" t="s">
        <v>17527</v>
      </c>
    </row>
    <row r="2743" spans="1:4" x14ac:dyDescent="0.2">
      <c r="A2743">
        <v>102943</v>
      </c>
      <c r="B2743" t="s">
        <v>10298</v>
      </c>
      <c r="C2743" t="s">
        <v>533</v>
      </c>
      <c r="D2743" t="s">
        <v>17527</v>
      </c>
    </row>
    <row r="2744" spans="1:4" x14ac:dyDescent="0.2">
      <c r="A2744">
        <v>102944</v>
      </c>
      <c r="B2744" t="s">
        <v>10302</v>
      </c>
      <c r="C2744" t="s">
        <v>533</v>
      </c>
      <c r="D2744" t="s">
        <v>17527</v>
      </c>
    </row>
    <row r="2745" spans="1:4" x14ac:dyDescent="0.2">
      <c r="A2745">
        <v>102945</v>
      </c>
      <c r="B2745" t="s">
        <v>10301</v>
      </c>
      <c r="C2745" t="s">
        <v>533</v>
      </c>
      <c r="D2745">
        <v>0.02</v>
      </c>
    </row>
    <row r="2746" spans="1:4" x14ac:dyDescent="0.2">
      <c r="A2746">
        <v>104087</v>
      </c>
      <c r="B2746" t="s">
        <v>10305</v>
      </c>
      <c r="C2746" t="s">
        <v>533</v>
      </c>
      <c r="D2746">
        <v>0.03</v>
      </c>
    </row>
    <row r="2747" spans="1:4" x14ac:dyDescent="0.2">
      <c r="A2747">
        <v>104088</v>
      </c>
      <c r="B2747" t="s">
        <v>10304</v>
      </c>
      <c r="C2747" t="s">
        <v>533</v>
      </c>
      <c r="D2747" t="s">
        <v>17527</v>
      </c>
    </row>
    <row r="2748" spans="1:4" x14ac:dyDescent="0.2">
      <c r="A2748">
        <v>104089</v>
      </c>
      <c r="B2748" t="s">
        <v>10308</v>
      </c>
      <c r="C2748" t="s">
        <v>533</v>
      </c>
      <c r="D2748">
        <v>0.04</v>
      </c>
    </row>
    <row r="2749" spans="1:4" x14ac:dyDescent="0.2">
      <c r="A2749">
        <v>104090</v>
      </c>
      <c r="B2749" t="s">
        <v>10307</v>
      </c>
      <c r="C2749" t="s">
        <v>533</v>
      </c>
      <c r="D2749">
        <v>0.79</v>
      </c>
    </row>
    <row r="2750" spans="1:4" x14ac:dyDescent="0.2">
      <c r="A2750">
        <v>104093</v>
      </c>
      <c r="B2750" t="s">
        <v>10311</v>
      </c>
      <c r="C2750" t="s">
        <v>533</v>
      </c>
      <c r="D2750">
        <v>0.04</v>
      </c>
    </row>
    <row r="2751" spans="1:4" x14ac:dyDescent="0.2">
      <c r="A2751">
        <v>104094</v>
      </c>
      <c r="B2751" t="s">
        <v>10310</v>
      </c>
      <c r="C2751" t="s">
        <v>533</v>
      </c>
      <c r="D2751">
        <v>0.01</v>
      </c>
    </row>
    <row r="2752" spans="1:4" x14ac:dyDescent="0.2">
      <c r="A2752">
        <v>104095</v>
      </c>
      <c r="B2752" t="s">
        <v>10314</v>
      </c>
      <c r="C2752" t="s">
        <v>533</v>
      </c>
      <c r="D2752">
        <v>0.06</v>
      </c>
    </row>
    <row r="2753" spans="1:4" x14ac:dyDescent="0.2">
      <c r="A2753">
        <v>104096</v>
      </c>
      <c r="B2753" t="s">
        <v>10313</v>
      </c>
      <c r="C2753" t="s">
        <v>533</v>
      </c>
      <c r="D2753">
        <v>1.0900000000000001</v>
      </c>
    </row>
    <row r="2754" spans="1:4" x14ac:dyDescent="0.2">
      <c r="A2754">
        <v>102900</v>
      </c>
      <c r="B2754" t="s">
        <v>10317</v>
      </c>
      <c r="C2754" t="s">
        <v>533</v>
      </c>
      <c r="D2754" t="s">
        <v>17527</v>
      </c>
    </row>
    <row r="2755" spans="1:4" x14ac:dyDescent="0.2">
      <c r="A2755">
        <v>102901</v>
      </c>
      <c r="B2755" t="s">
        <v>10316</v>
      </c>
      <c r="C2755" t="s">
        <v>533</v>
      </c>
      <c r="D2755" t="s">
        <v>17527</v>
      </c>
    </row>
    <row r="2756" spans="1:4" x14ac:dyDescent="0.2">
      <c r="A2756">
        <v>102902</v>
      </c>
      <c r="B2756" t="s">
        <v>10320</v>
      </c>
      <c r="C2756" t="s">
        <v>533</v>
      </c>
      <c r="D2756" t="s">
        <v>17527</v>
      </c>
    </row>
    <row r="2757" spans="1:4" x14ac:dyDescent="0.2">
      <c r="A2757">
        <v>102903</v>
      </c>
      <c r="B2757" t="s">
        <v>10319</v>
      </c>
      <c r="C2757" t="s">
        <v>533</v>
      </c>
      <c r="D2757">
        <v>11.99</v>
      </c>
    </row>
    <row r="2758" spans="1:4" x14ac:dyDescent="0.2">
      <c r="A2758">
        <v>89029</v>
      </c>
      <c r="B2758" t="s">
        <v>10323</v>
      </c>
      <c r="C2758" t="s">
        <v>533</v>
      </c>
      <c r="D2758">
        <v>30.7</v>
      </c>
    </row>
    <row r="2759" spans="1:4" x14ac:dyDescent="0.2">
      <c r="A2759">
        <v>89030</v>
      </c>
      <c r="B2759" t="s">
        <v>10322</v>
      </c>
      <c r="C2759" t="s">
        <v>533</v>
      </c>
      <c r="D2759">
        <v>13.52</v>
      </c>
    </row>
    <row r="2760" spans="1:4" x14ac:dyDescent="0.2">
      <c r="A2760">
        <v>5724</v>
      </c>
      <c r="B2760" t="s">
        <v>10327</v>
      </c>
      <c r="C2760" t="s">
        <v>533</v>
      </c>
      <c r="D2760">
        <v>54.89</v>
      </c>
    </row>
    <row r="2761" spans="1:4" x14ac:dyDescent="0.2">
      <c r="A2761">
        <v>53817</v>
      </c>
      <c r="B2761" t="s">
        <v>10326</v>
      </c>
      <c r="C2761" t="s">
        <v>533</v>
      </c>
      <c r="D2761">
        <v>64.2</v>
      </c>
    </row>
    <row r="2762" spans="1:4" x14ac:dyDescent="0.2">
      <c r="A2762">
        <v>88839</v>
      </c>
      <c r="B2762" t="s">
        <v>10330</v>
      </c>
      <c r="C2762" t="s">
        <v>533</v>
      </c>
      <c r="D2762">
        <v>32.130000000000003</v>
      </c>
    </row>
    <row r="2763" spans="1:4" x14ac:dyDescent="0.2">
      <c r="A2763">
        <v>88840</v>
      </c>
      <c r="B2763" t="s">
        <v>10329</v>
      </c>
      <c r="C2763" t="s">
        <v>533</v>
      </c>
      <c r="D2763">
        <v>14.15</v>
      </c>
    </row>
    <row r="2764" spans="1:4" x14ac:dyDescent="0.2">
      <c r="A2764">
        <v>88841</v>
      </c>
      <c r="B2764" t="s">
        <v>10333</v>
      </c>
      <c r="C2764" t="s">
        <v>533</v>
      </c>
      <c r="D2764">
        <v>57.45</v>
      </c>
    </row>
    <row r="2765" spans="1:4" x14ac:dyDescent="0.2">
      <c r="A2765">
        <v>88842</v>
      </c>
      <c r="B2765" t="s">
        <v>10332</v>
      </c>
      <c r="C2765" t="s">
        <v>533</v>
      </c>
      <c r="D2765">
        <v>80.31</v>
      </c>
    </row>
    <row r="2766" spans="1:4" x14ac:dyDescent="0.2">
      <c r="A2766">
        <v>89009</v>
      </c>
      <c r="B2766" t="s">
        <v>10335</v>
      </c>
      <c r="C2766" t="s">
        <v>533</v>
      </c>
      <c r="D2766">
        <v>39.799999999999997</v>
      </c>
    </row>
    <row r="2767" spans="1:4" x14ac:dyDescent="0.2">
      <c r="A2767">
        <v>89010</v>
      </c>
      <c r="B2767" t="s">
        <v>10334</v>
      </c>
      <c r="C2767" t="s">
        <v>533</v>
      </c>
      <c r="D2767">
        <v>17.53</v>
      </c>
    </row>
    <row r="2768" spans="1:4" x14ac:dyDescent="0.2">
      <c r="A2768">
        <v>53810</v>
      </c>
      <c r="B2768" t="s">
        <v>10336</v>
      </c>
      <c r="C2768" t="s">
        <v>533</v>
      </c>
      <c r="D2768">
        <v>71.16</v>
      </c>
    </row>
    <row r="2769" spans="1:4" x14ac:dyDescent="0.2">
      <c r="A2769">
        <v>5721</v>
      </c>
      <c r="B2769" t="s">
        <v>10337</v>
      </c>
      <c r="C2769" t="s">
        <v>533</v>
      </c>
      <c r="D2769">
        <v>96.37</v>
      </c>
    </row>
    <row r="2770" spans="1:4" x14ac:dyDescent="0.2">
      <c r="A2770">
        <v>89017</v>
      </c>
      <c r="B2770" t="s">
        <v>10340</v>
      </c>
      <c r="C2770" t="s">
        <v>533</v>
      </c>
      <c r="D2770">
        <v>39.56</v>
      </c>
    </row>
    <row r="2771" spans="1:4" x14ac:dyDescent="0.2">
      <c r="A2771">
        <v>89018</v>
      </c>
      <c r="B2771" t="s">
        <v>10339</v>
      </c>
      <c r="C2771" t="s">
        <v>533</v>
      </c>
      <c r="D2771">
        <v>17.420000000000002</v>
      </c>
    </row>
    <row r="2772" spans="1:4" x14ac:dyDescent="0.2">
      <c r="A2772">
        <v>53806</v>
      </c>
      <c r="B2772" t="s">
        <v>10342</v>
      </c>
      <c r="C2772" t="s">
        <v>533</v>
      </c>
      <c r="D2772">
        <v>70.73</v>
      </c>
    </row>
    <row r="2773" spans="1:4" x14ac:dyDescent="0.2">
      <c r="A2773">
        <v>5718</v>
      </c>
      <c r="B2773" t="s">
        <v>10343</v>
      </c>
      <c r="C2773" t="s">
        <v>533</v>
      </c>
      <c r="D2773">
        <v>109.22</v>
      </c>
    </row>
    <row r="2774" spans="1:4" x14ac:dyDescent="0.2">
      <c r="A2774">
        <v>89013</v>
      </c>
      <c r="B2774" t="s">
        <v>10346</v>
      </c>
      <c r="C2774" t="s">
        <v>533</v>
      </c>
      <c r="D2774">
        <v>130.38999999999999</v>
      </c>
    </row>
    <row r="2775" spans="1:4" x14ac:dyDescent="0.2">
      <c r="A2775">
        <v>89014</v>
      </c>
      <c r="B2775" t="s">
        <v>10345</v>
      </c>
      <c r="C2775" t="s">
        <v>533</v>
      </c>
      <c r="D2775">
        <v>57.44</v>
      </c>
    </row>
    <row r="2776" spans="1:4" x14ac:dyDescent="0.2">
      <c r="A2776">
        <v>53814</v>
      </c>
      <c r="B2776" t="s">
        <v>10348</v>
      </c>
      <c r="C2776" t="s">
        <v>533</v>
      </c>
      <c r="D2776">
        <v>233.11</v>
      </c>
    </row>
    <row r="2777" spans="1:4" x14ac:dyDescent="0.2">
      <c r="A2777">
        <v>5722</v>
      </c>
      <c r="B2777" t="s">
        <v>10349</v>
      </c>
      <c r="C2777" t="s">
        <v>533</v>
      </c>
      <c r="D2777">
        <v>222.87</v>
      </c>
    </row>
    <row r="2778" spans="1:4" x14ac:dyDescent="0.2">
      <c r="A2778">
        <v>96015</v>
      </c>
      <c r="B2778" t="s">
        <v>10352</v>
      </c>
      <c r="C2778" t="s">
        <v>533</v>
      </c>
      <c r="D2778">
        <v>21.24</v>
      </c>
    </row>
    <row r="2779" spans="1:4" x14ac:dyDescent="0.2">
      <c r="A2779">
        <v>96016</v>
      </c>
      <c r="B2779" t="s">
        <v>10351</v>
      </c>
      <c r="C2779" t="s">
        <v>533</v>
      </c>
      <c r="D2779">
        <v>5.69</v>
      </c>
    </row>
    <row r="2780" spans="1:4" x14ac:dyDescent="0.2">
      <c r="A2780">
        <v>96018</v>
      </c>
      <c r="B2780" t="s">
        <v>10355</v>
      </c>
      <c r="C2780" t="s">
        <v>533</v>
      </c>
      <c r="D2780">
        <v>23.24</v>
      </c>
    </row>
    <row r="2781" spans="1:4" x14ac:dyDescent="0.2">
      <c r="A2781">
        <v>96019</v>
      </c>
      <c r="B2781" t="s">
        <v>10354</v>
      </c>
      <c r="C2781" t="s">
        <v>533</v>
      </c>
      <c r="D2781">
        <v>99.38</v>
      </c>
    </row>
    <row r="2782" spans="1:4" x14ac:dyDescent="0.2">
      <c r="A2782">
        <v>96008</v>
      </c>
      <c r="B2782" t="s">
        <v>10358</v>
      </c>
      <c r="C2782" t="s">
        <v>533</v>
      </c>
      <c r="D2782">
        <v>21.44</v>
      </c>
    </row>
    <row r="2783" spans="1:4" x14ac:dyDescent="0.2">
      <c r="A2783">
        <v>96009</v>
      </c>
      <c r="B2783" t="s">
        <v>10357</v>
      </c>
      <c r="C2783" t="s">
        <v>533</v>
      </c>
      <c r="D2783">
        <v>5.74</v>
      </c>
    </row>
    <row r="2784" spans="1:4" x14ac:dyDescent="0.2">
      <c r="A2784">
        <v>96011</v>
      </c>
      <c r="B2784" t="s">
        <v>10361</v>
      </c>
      <c r="C2784" t="s">
        <v>533</v>
      </c>
      <c r="D2784">
        <v>23.46</v>
      </c>
    </row>
    <row r="2785" spans="1:4" x14ac:dyDescent="0.2">
      <c r="A2785">
        <v>96012</v>
      </c>
      <c r="B2785" t="s">
        <v>10360</v>
      </c>
      <c r="C2785" t="s">
        <v>533</v>
      </c>
      <c r="D2785">
        <v>99.38</v>
      </c>
    </row>
    <row r="2786" spans="1:4" x14ac:dyDescent="0.2">
      <c r="A2786">
        <v>96023</v>
      </c>
      <c r="B2786" t="s">
        <v>10364</v>
      </c>
      <c r="C2786" t="s">
        <v>533</v>
      </c>
      <c r="D2786">
        <v>16.46</v>
      </c>
    </row>
    <row r="2787" spans="1:4" x14ac:dyDescent="0.2">
      <c r="A2787">
        <v>96024</v>
      </c>
      <c r="B2787" t="s">
        <v>10363</v>
      </c>
      <c r="C2787" t="s">
        <v>533</v>
      </c>
      <c r="D2787">
        <v>4.41</v>
      </c>
    </row>
    <row r="2788" spans="1:4" x14ac:dyDescent="0.2">
      <c r="A2788">
        <v>96026</v>
      </c>
      <c r="B2788" t="s">
        <v>10367</v>
      </c>
      <c r="C2788" t="s">
        <v>533</v>
      </c>
      <c r="D2788">
        <v>18</v>
      </c>
    </row>
    <row r="2789" spans="1:4" x14ac:dyDescent="0.2">
      <c r="A2789">
        <v>96027</v>
      </c>
      <c r="B2789" t="s">
        <v>10366</v>
      </c>
      <c r="C2789" t="s">
        <v>533</v>
      </c>
      <c r="D2789">
        <v>69.239999999999995</v>
      </c>
    </row>
    <row r="2790" spans="1:4" x14ac:dyDescent="0.2">
      <c r="A2790">
        <v>96053</v>
      </c>
      <c r="B2790" t="s">
        <v>10369</v>
      </c>
      <c r="C2790" t="s">
        <v>533</v>
      </c>
      <c r="D2790">
        <v>16.66</v>
      </c>
    </row>
    <row r="2791" spans="1:4" x14ac:dyDescent="0.2">
      <c r="A2791">
        <v>96055</v>
      </c>
      <c r="B2791" t="s">
        <v>10368</v>
      </c>
      <c r="C2791" t="s">
        <v>533</v>
      </c>
      <c r="D2791">
        <v>4.46</v>
      </c>
    </row>
    <row r="2792" spans="1:4" x14ac:dyDescent="0.2">
      <c r="A2792">
        <v>96056</v>
      </c>
      <c r="B2792" t="s">
        <v>10371</v>
      </c>
      <c r="C2792" t="s">
        <v>533</v>
      </c>
      <c r="D2792">
        <v>18.22</v>
      </c>
    </row>
    <row r="2793" spans="1:4" x14ac:dyDescent="0.2">
      <c r="A2793">
        <v>96057</v>
      </c>
      <c r="B2793" t="s">
        <v>10370</v>
      </c>
      <c r="C2793" t="s">
        <v>533</v>
      </c>
      <c r="D2793">
        <v>69.239999999999995</v>
      </c>
    </row>
    <row r="2794" spans="1:4" x14ac:dyDescent="0.2">
      <c r="A2794">
        <v>7063</v>
      </c>
      <c r="B2794" t="s">
        <v>10374</v>
      </c>
      <c r="C2794" t="s">
        <v>533</v>
      </c>
      <c r="D2794">
        <v>17.91</v>
      </c>
    </row>
    <row r="2795" spans="1:4" x14ac:dyDescent="0.2">
      <c r="A2795">
        <v>7064</v>
      </c>
      <c r="B2795" t="s">
        <v>10373</v>
      </c>
      <c r="C2795" t="s">
        <v>533</v>
      </c>
      <c r="D2795">
        <v>4.84</v>
      </c>
    </row>
    <row r="2796" spans="1:4" x14ac:dyDescent="0.2">
      <c r="A2796">
        <v>7065</v>
      </c>
      <c r="B2796" t="s">
        <v>10377</v>
      </c>
      <c r="C2796" t="s">
        <v>533</v>
      </c>
      <c r="D2796">
        <v>19.600000000000001</v>
      </c>
    </row>
    <row r="2797" spans="1:4" x14ac:dyDescent="0.2">
      <c r="A2797">
        <v>7066</v>
      </c>
      <c r="B2797" t="s">
        <v>10376</v>
      </c>
      <c r="C2797" t="s">
        <v>533</v>
      </c>
      <c r="D2797">
        <v>99.38</v>
      </c>
    </row>
    <row r="2798" spans="1:4" x14ac:dyDescent="0.2">
      <c r="A2798">
        <v>89033</v>
      </c>
      <c r="B2798" t="s">
        <v>10379</v>
      </c>
      <c r="C2798" t="s">
        <v>533</v>
      </c>
      <c r="D2798">
        <v>13.13</v>
      </c>
    </row>
    <row r="2799" spans="1:4" x14ac:dyDescent="0.2">
      <c r="A2799">
        <v>89034</v>
      </c>
      <c r="B2799" t="s">
        <v>10378</v>
      </c>
      <c r="C2799" t="s">
        <v>533</v>
      </c>
      <c r="D2799">
        <v>3.52</v>
      </c>
    </row>
    <row r="2800" spans="1:4" x14ac:dyDescent="0.2">
      <c r="A2800">
        <v>5714</v>
      </c>
      <c r="B2800" t="s">
        <v>10381</v>
      </c>
      <c r="C2800" t="s">
        <v>533</v>
      </c>
      <c r="D2800">
        <v>14.36</v>
      </c>
    </row>
    <row r="2801" spans="1:4" x14ac:dyDescent="0.2">
      <c r="A2801">
        <v>5715</v>
      </c>
      <c r="B2801" t="s">
        <v>10380</v>
      </c>
      <c r="C2801" t="s">
        <v>533</v>
      </c>
      <c r="D2801">
        <v>69.239999999999995</v>
      </c>
    </row>
    <row r="2802" spans="1:4" x14ac:dyDescent="0.2">
      <c r="A2802">
        <v>102906</v>
      </c>
      <c r="B2802" t="s">
        <v>10384</v>
      </c>
      <c r="C2802" t="s">
        <v>533</v>
      </c>
      <c r="D2802" t="s">
        <v>17527</v>
      </c>
    </row>
    <row r="2803" spans="1:4" x14ac:dyDescent="0.2">
      <c r="A2803">
        <v>102907</v>
      </c>
      <c r="B2803" t="s">
        <v>10383</v>
      </c>
      <c r="C2803" t="s">
        <v>533</v>
      </c>
      <c r="D2803" t="s">
        <v>17527</v>
      </c>
    </row>
    <row r="2804" spans="1:4" x14ac:dyDescent="0.2">
      <c r="A2804">
        <v>102908</v>
      </c>
      <c r="B2804" t="s">
        <v>10387</v>
      </c>
      <c r="C2804" t="s">
        <v>533</v>
      </c>
      <c r="D2804" t="s">
        <v>17527</v>
      </c>
    </row>
    <row r="2805" spans="1:4" x14ac:dyDescent="0.2">
      <c r="A2805">
        <v>102909</v>
      </c>
      <c r="B2805" t="s">
        <v>10386</v>
      </c>
      <c r="C2805" t="s">
        <v>533</v>
      </c>
      <c r="D2805">
        <v>4.7699999999999996</v>
      </c>
    </row>
    <row r="2806" spans="1:4" x14ac:dyDescent="0.2">
      <c r="A2806">
        <v>93435</v>
      </c>
      <c r="B2806" t="s">
        <v>10390</v>
      </c>
      <c r="C2806" t="s">
        <v>533</v>
      </c>
      <c r="D2806">
        <v>9.1999999999999993</v>
      </c>
    </row>
    <row r="2807" spans="1:4" x14ac:dyDescent="0.2">
      <c r="A2807">
        <v>93436</v>
      </c>
      <c r="B2807" t="s">
        <v>10389</v>
      </c>
      <c r="C2807" t="s">
        <v>533</v>
      </c>
      <c r="D2807">
        <v>2.83</v>
      </c>
    </row>
    <row r="2808" spans="1:4" x14ac:dyDescent="0.2">
      <c r="A2808">
        <v>93437</v>
      </c>
      <c r="B2808" t="s">
        <v>10394</v>
      </c>
      <c r="C2808" t="s">
        <v>533</v>
      </c>
      <c r="D2808">
        <v>10.06</v>
      </c>
    </row>
    <row r="2809" spans="1:4" x14ac:dyDescent="0.2">
      <c r="A2809">
        <v>93438</v>
      </c>
      <c r="B2809" t="s">
        <v>10393</v>
      </c>
      <c r="C2809" t="s">
        <v>533</v>
      </c>
      <c r="D2809">
        <v>115.43</v>
      </c>
    </row>
    <row r="2810" spans="1:4" x14ac:dyDescent="0.2">
      <c r="A2810">
        <v>100643</v>
      </c>
      <c r="B2810" t="s">
        <v>10397</v>
      </c>
      <c r="C2810" t="s">
        <v>533</v>
      </c>
      <c r="D2810">
        <v>412.54</v>
      </c>
    </row>
    <row r="2811" spans="1:4" x14ac:dyDescent="0.2">
      <c r="A2811">
        <v>100644</v>
      </c>
      <c r="B2811" t="s">
        <v>10396</v>
      </c>
      <c r="C2811" t="s">
        <v>533</v>
      </c>
      <c r="D2811">
        <v>145.41999999999999</v>
      </c>
    </row>
    <row r="2812" spans="1:4" x14ac:dyDescent="0.2">
      <c r="A2812">
        <v>100645</v>
      </c>
      <c r="B2812" t="s">
        <v>10400</v>
      </c>
      <c r="C2812" t="s">
        <v>533</v>
      </c>
      <c r="D2812">
        <v>663.17</v>
      </c>
    </row>
    <row r="2813" spans="1:4" x14ac:dyDescent="0.2">
      <c r="A2813">
        <v>100646</v>
      </c>
      <c r="B2813" t="s">
        <v>10399</v>
      </c>
      <c r="C2813" t="s">
        <v>533</v>
      </c>
      <c r="D2813" s="335">
        <v>5535</v>
      </c>
    </row>
    <row r="2814" spans="1:4" x14ac:dyDescent="0.2">
      <c r="A2814">
        <v>95116</v>
      </c>
      <c r="B2814" t="s">
        <v>10403</v>
      </c>
      <c r="C2814" t="s">
        <v>533</v>
      </c>
      <c r="D2814">
        <v>32.549999999999997</v>
      </c>
    </row>
    <row r="2815" spans="1:4" x14ac:dyDescent="0.2">
      <c r="A2815">
        <v>95117</v>
      </c>
      <c r="B2815" t="s">
        <v>10402</v>
      </c>
      <c r="C2815" t="s">
        <v>533</v>
      </c>
      <c r="D2815">
        <v>10.039999999999999</v>
      </c>
    </row>
    <row r="2816" spans="1:4" x14ac:dyDescent="0.2">
      <c r="A2816">
        <v>53794</v>
      </c>
      <c r="B2816" t="s">
        <v>10405</v>
      </c>
      <c r="C2816" t="s">
        <v>533</v>
      </c>
      <c r="D2816">
        <v>35.619999999999997</v>
      </c>
    </row>
    <row r="2817" spans="1:4" x14ac:dyDescent="0.2">
      <c r="A2817">
        <v>5703</v>
      </c>
      <c r="B2817" t="s">
        <v>10406</v>
      </c>
      <c r="C2817" t="s">
        <v>533</v>
      </c>
      <c r="D2817">
        <v>27.84</v>
      </c>
    </row>
    <row r="2818" spans="1:4" x14ac:dyDescent="0.2">
      <c r="A2818">
        <v>106089</v>
      </c>
      <c r="B2818" t="s">
        <v>10410</v>
      </c>
      <c r="C2818" t="s">
        <v>533</v>
      </c>
      <c r="D2818">
        <v>53.4</v>
      </c>
    </row>
    <row r="2819" spans="1:4" x14ac:dyDescent="0.2">
      <c r="A2819">
        <v>106092</v>
      </c>
      <c r="B2819" t="s">
        <v>10408</v>
      </c>
      <c r="C2819" t="s">
        <v>533</v>
      </c>
      <c r="D2819">
        <v>8.86</v>
      </c>
    </row>
    <row r="2820" spans="1:4" x14ac:dyDescent="0.2">
      <c r="A2820">
        <v>106090</v>
      </c>
      <c r="B2820" t="s">
        <v>10409</v>
      </c>
      <c r="C2820" t="s">
        <v>533</v>
      </c>
      <c r="D2820">
        <v>21.94</v>
      </c>
    </row>
    <row r="2821" spans="1:4" x14ac:dyDescent="0.2">
      <c r="A2821">
        <v>106091</v>
      </c>
      <c r="B2821" t="s">
        <v>10412</v>
      </c>
      <c r="C2821" t="s">
        <v>533</v>
      </c>
      <c r="D2821">
        <v>100.11</v>
      </c>
    </row>
    <row r="2822" spans="1:4" x14ac:dyDescent="0.2">
      <c r="A2822">
        <v>106093</v>
      </c>
      <c r="B2822" t="s">
        <v>10411</v>
      </c>
      <c r="C2822" t="s">
        <v>533</v>
      </c>
      <c r="D2822">
        <v>129.44999999999999</v>
      </c>
    </row>
    <row r="2823" spans="1:4" x14ac:dyDescent="0.2">
      <c r="A2823">
        <v>100637</v>
      </c>
      <c r="B2823" t="s">
        <v>10415</v>
      </c>
      <c r="C2823" t="s">
        <v>533</v>
      </c>
      <c r="D2823">
        <v>201.34</v>
      </c>
    </row>
    <row r="2824" spans="1:4" x14ac:dyDescent="0.2">
      <c r="A2824">
        <v>100638</v>
      </c>
      <c r="B2824" t="s">
        <v>10414</v>
      </c>
      <c r="C2824" t="s">
        <v>533</v>
      </c>
      <c r="D2824">
        <v>61.89</v>
      </c>
    </row>
    <row r="2825" spans="1:4" x14ac:dyDescent="0.2">
      <c r="A2825">
        <v>100639</v>
      </c>
      <c r="B2825" t="s">
        <v>10418</v>
      </c>
      <c r="C2825" t="s">
        <v>533</v>
      </c>
      <c r="D2825">
        <v>251.87</v>
      </c>
    </row>
    <row r="2826" spans="1:4" x14ac:dyDescent="0.2">
      <c r="A2826">
        <v>100640</v>
      </c>
      <c r="B2826" t="s">
        <v>10417</v>
      </c>
      <c r="C2826" t="s">
        <v>533</v>
      </c>
      <c r="D2826" s="335">
        <v>4428</v>
      </c>
    </row>
    <row r="2827" spans="1:4" x14ac:dyDescent="0.2">
      <c r="A2827">
        <v>93429</v>
      </c>
      <c r="B2827" t="s">
        <v>10421</v>
      </c>
      <c r="C2827" t="s">
        <v>533</v>
      </c>
      <c r="D2827">
        <v>163.91</v>
      </c>
    </row>
    <row r="2828" spans="1:4" x14ac:dyDescent="0.2">
      <c r="A2828">
        <v>93430</v>
      </c>
      <c r="B2828" t="s">
        <v>10420</v>
      </c>
      <c r="C2828" t="s">
        <v>533</v>
      </c>
      <c r="D2828">
        <v>50.38</v>
      </c>
    </row>
    <row r="2829" spans="1:4" x14ac:dyDescent="0.2">
      <c r="A2829">
        <v>93431</v>
      </c>
      <c r="B2829" t="s">
        <v>10424</v>
      </c>
      <c r="C2829" t="s">
        <v>533</v>
      </c>
      <c r="D2829">
        <v>205.05</v>
      </c>
    </row>
    <row r="2830" spans="1:4" x14ac:dyDescent="0.2">
      <c r="A2830">
        <v>93432</v>
      </c>
      <c r="B2830" t="s">
        <v>10423</v>
      </c>
      <c r="C2830" t="s">
        <v>533</v>
      </c>
      <c r="D2830" s="335">
        <v>2214</v>
      </c>
    </row>
    <row r="2831" spans="1:4" x14ac:dyDescent="0.2">
      <c r="A2831">
        <v>95118</v>
      </c>
      <c r="B2831" t="s">
        <v>10427</v>
      </c>
      <c r="C2831" t="s">
        <v>533</v>
      </c>
      <c r="D2831">
        <v>75.17</v>
      </c>
    </row>
    <row r="2832" spans="1:4" x14ac:dyDescent="0.2">
      <c r="A2832">
        <v>95119</v>
      </c>
      <c r="B2832" t="s">
        <v>10426</v>
      </c>
      <c r="C2832" t="s">
        <v>533</v>
      </c>
      <c r="D2832">
        <v>23.19</v>
      </c>
    </row>
    <row r="2833" spans="1:4" x14ac:dyDescent="0.2">
      <c r="A2833">
        <v>5707</v>
      </c>
      <c r="B2833" t="s">
        <v>10430</v>
      </c>
      <c r="C2833" t="s">
        <v>533</v>
      </c>
      <c r="D2833">
        <v>82.25</v>
      </c>
    </row>
    <row r="2834" spans="1:4" x14ac:dyDescent="0.2">
      <c r="A2834">
        <v>95120</v>
      </c>
      <c r="B2834" t="s">
        <v>10429</v>
      </c>
      <c r="C2834" t="s">
        <v>533</v>
      </c>
      <c r="D2834">
        <v>74.58</v>
      </c>
    </row>
    <row r="2835" spans="1:4" x14ac:dyDescent="0.2">
      <c r="A2835">
        <v>103657</v>
      </c>
      <c r="B2835" t="s">
        <v>10433</v>
      </c>
      <c r="C2835" t="s">
        <v>533</v>
      </c>
      <c r="D2835" t="s">
        <v>17527</v>
      </c>
    </row>
    <row r="2836" spans="1:4" x14ac:dyDescent="0.2">
      <c r="A2836">
        <v>103658</v>
      </c>
      <c r="B2836" t="s">
        <v>10432</v>
      </c>
      <c r="C2836" t="s">
        <v>533</v>
      </c>
      <c r="D2836" t="s">
        <v>17527</v>
      </c>
    </row>
    <row r="2837" spans="1:4" x14ac:dyDescent="0.2">
      <c r="A2837">
        <v>103659</v>
      </c>
      <c r="B2837" t="s">
        <v>10436</v>
      </c>
      <c r="C2837" t="s">
        <v>533</v>
      </c>
      <c r="D2837" t="s">
        <v>17527</v>
      </c>
    </row>
    <row r="2838" spans="1:4" x14ac:dyDescent="0.2">
      <c r="A2838">
        <v>103660</v>
      </c>
      <c r="B2838" t="s">
        <v>10435</v>
      </c>
      <c r="C2838" t="s">
        <v>533</v>
      </c>
      <c r="D2838">
        <v>12.1</v>
      </c>
    </row>
    <row r="2839" spans="1:4" x14ac:dyDescent="0.2">
      <c r="A2839">
        <v>89015</v>
      </c>
      <c r="B2839" t="s">
        <v>10438</v>
      </c>
      <c r="C2839" t="s">
        <v>533</v>
      </c>
      <c r="D2839">
        <v>3.7</v>
      </c>
    </row>
    <row r="2840" spans="1:4" x14ac:dyDescent="0.2">
      <c r="A2840">
        <v>89016</v>
      </c>
      <c r="B2840" t="s">
        <v>10437</v>
      </c>
      <c r="C2840" t="s">
        <v>533</v>
      </c>
      <c r="D2840">
        <v>0.98</v>
      </c>
    </row>
    <row r="2841" spans="1:4" x14ac:dyDescent="0.2">
      <c r="A2841">
        <v>53804</v>
      </c>
      <c r="B2841" t="s">
        <v>10439</v>
      </c>
      <c r="C2841" t="s">
        <v>533</v>
      </c>
      <c r="D2841">
        <v>4.63</v>
      </c>
    </row>
    <row r="2842" spans="1:4" x14ac:dyDescent="0.2">
      <c r="A2842">
        <v>90582</v>
      </c>
      <c r="B2842" t="s">
        <v>10441</v>
      </c>
      <c r="C2842" t="s">
        <v>533</v>
      </c>
      <c r="D2842">
        <v>0.43</v>
      </c>
    </row>
    <row r="2843" spans="1:4" x14ac:dyDescent="0.2">
      <c r="A2843">
        <v>90583</v>
      </c>
      <c r="B2843" t="s">
        <v>10440</v>
      </c>
      <c r="C2843" t="s">
        <v>533</v>
      </c>
      <c r="D2843">
        <v>0.1</v>
      </c>
    </row>
    <row r="2844" spans="1:4" x14ac:dyDescent="0.2">
      <c r="A2844">
        <v>90584</v>
      </c>
      <c r="B2844" t="s">
        <v>10443</v>
      </c>
      <c r="C2844" t="s">
        <v>533</v>
      </c>
      <c r="D2844">
        <v>0.33</v>
      </c>
    </row>
    <row r="2845" spans="1:4" x14ac:dyDescent="0.2">
      <c r="A2845">
        <v>90585</v>
      </c>
      <c r="B2845" t="s">
        <v>10442</v>
      </c>
      <c r="C2845" t="s">
        <v>533</v>
      </c>
      <c r="D2845">
        <v>0.6</v>
      </c>
    </row>
    <row r="2846" spans="1:4" x14ac:dyDescent="0.2">
      <c r="A2846">
        <v>106380</v>
      </c>
      <c r="B2846" t="s">
        <v>10446</v>
      </c>
      <c r="C2846" t="s">
        <v>533</v>
      </c>
      <c r="D2846">
        <v>73.97</v>
      </c>
    </row>
    <row r="2847" spans="1:4" x14ac:dyDescent="0.2">
      <c r="A2847">
        <v>106381</v>
      </c>
      <c r="B2847" t="s">
        <v>10445</v>
      </c>
      <c r="C2847" t="s">
        <v>533</v>
      </c>
      <c r="D2847">
        <v>26.07</v>
      </c>
    </row>
    <row r="2848" spans="1:4" x14ac:dyDescent="0.2">
      <c r="A2848">
        <v>106382</v>
      </c>
      <c r="B2848" t="s">
        <v>10449</v>
      </c>
      <c r="C2848" t="s">
        <v>533</v>
      </c>
      <c r="D2848">
        <v>118.91</v>
      </c>
    </row>
    <row r="2849" spans="1:4" x14ac:dyDescent="0.2">
      <c r="A2849">
        <v>106383</v>
      </c>
      <c r="B2849" t="s">
        <v>10448</v>
      </c>
      <c r="C2849" t="s">
        <v>533</v>
      </c>
      <c r="D2849">
        <v>95.87</v>
      </c>
    </row>
    <row r="2850" spans="1:4" x14ac:dyDescent="0.2">
      <c r="A2850">
        <v>106376</v>
      </c>
      <c r="B2850" t="s">
        <v>10452</v>
      </c>
      <c r="C2850" t="s">
        <v>533</v>
      </c>
      <c r="D2850">
        <v>174.45</v>
      </c>
    </row>
    <row r="2851" spans="1:4" x14ac:dyDescent="0.2">
      <c r="A2851">
        <v>106377</v>
      </c>
      <c r="B2851" t="s">
        <v>10451</v>
      </c>
      <c r="C2851" t="s">
        <v>533</v>
      </c>
      <c r="D2851">
        <v>61.49</v>
      </c>
    </row>
    <row r="2852" spans="1:4" x14ac:dyDescent="0.2">
      <c r="A2852">
        <v>106378</v>
      </c>
      <c r="B2852" t="s">
        <v>10455</v>
      </c>
      <c r="C2852" t="s">
        <v>533</v>
      </c>
      <c r="D2852">
        <v>280.43</v>
      </c>
    </row>
    <row r="2853" spans="1:4" x14ac:dyDescent="0.2">
      <c r="A2853">
        <v>106379</v>
      </c>
      <c r="B2853" t="s">
        <v>10454</v>
      </c>
      <c r="C2853" t="s">
        <v>533</v>
      </c>
      <c r="D2853">
        <v>116.78</v>
      </c>
    </row>
    <row r="2854" spans="1:4" x14ac:dyDescent="0.2">
      <c r="A2854">
        <v>89240</v>
      </c>
      <c r="B2854" t="s">
        <v>10457</v>
      </c>
      <c r="C2854" t="s">
        <v>533</v>
      </c>
      <c r="D2854">
        <v>89.62</v>
      </c>
    </row>
    <row r="2855" spans="1:4" x14ac:dyDescent="0.2">
      <c r="A2855">
        <v>89241</v>
      </c>
      <c r="B2855" t="s">
        <v>10456</v>
      </c>
      <c r="C2855" t="s">
        <v>533</v>
      </c>
      <c r="D2855">
        <v>31.59</v>
      </c>
    </row>
    <row r="2856" spans="1:4" x14ac:dyDescent="0.2">
      <c r="A2856">
        <v>5710</v>
      </c>
      <c r="B2856" t="s">
        <v>10459</v>
      </c>
      <c r="C2856" t="s">
        <v>533</v>
      </c>
      <c r="D2856">
        <v>144.06</v>
      </c>
    </row>
    <row r="2857" spans="1:4" x14ac:dyDescent="0.2">
      <c r="A2857">
        <v>5711</v>
      </c>
      <c r="B2857" t="s">
        <v>10458</v>
      </c>
      <c r="C2857" t="s">
        <v>533</v>
      </c>
      <c r="D2857">
        <v>91.51</v>
      </c>
    </row>
    <row r="2858" spans="1:4" x14ac:dyDescent="0.2">
      <c r="A2858">
        <v>89253</v>
      </c>
      <c r="B2858" t="s">
        <v>10464</v>
      </c>
      <c r="C2858" t="s">
        <v>533</v>
      </c>
      <c r="D2858">
        <v>73.44</v>
      </c>
    </row>
    <row r="2859" spans="1:4" x14ac:dyDescent="0.2">
      <c r="A2859">
        <v>89254</v>
      </c>
      <c r="B2859" t="s">
        <v>10463</v>
      </c>
      <c r="C2859" t="s">
        <v>533</v>
      </c>
      <c r="D2859">
        <v>25.88</v>
      </c>
    </row>
    <row r="2860" spans="1:4" x14ac:dyDescent="0.2">
      <c r="A2860">
        <v>89255</v>
      </c>
      <c r="B2860" t="s">
        <v>10462</v>
      </c>
      <c r="C2860" t="s">
        <v>533</v>
      </c>
      <c r="D2860">
        <v>118.05</v>
      </c>
    </row>
    <row r="2861" spans="1:4" x14ac:dyDescent="0.2">
      <c r="A2861">
        <v>89256</v>
      </c>
      <c r="B2861" t="s">
        <v>10461</v>
      </c>
      <c r="C2861" t="s">
        <v>533</v>
      </c>
      <c r="D2861">
        <v>87.14</v>
      </c>
    </row>
    <row r="2862" spans="1:4" x14ac:dyDescent="0.2">
      <c r="A2862">
        <v>106384</v>
      </c>
      <c r="B2862" t="s">
        <v>10468</v>
      </c>
      <c r="C2862" t="s">
        <v>533</v>
      </c>
      <c r="D2862">
        <v>90.71</v>
      </c>
    </row>
    <row r="2863" spans="1:4" x14ac:dyDescent="0.2">
      <c r="A2863">
        <v>106385</v>
      </c>
      <c r="B2863" t="s">
        <v>10467</v>
      </c>
      <c r="C2863" t="s">
        <v>533</v>
      </c>
      <c r="D2863">
        <v>27.98</v>
      </c>
    </row>
    <row r="2864" spans="1:4" x14ac:dyDescent="0.2">
      <c r="A2864">
        <v>106386</v>
      </c>
      <c r="B2864" t="s">
        <v>10471</v>
      </c>
      <c r="C2864" t="s">
        <v>533</v>
      </c>
      <c r="D2864">
        <v>127.64</v>
      </c>
    </row>
    <row r="2865" spans="1:4" x14ac:dyDescent="0.2">
      <c r="A2865">
        <v>106387</v>
      </c>
      <c r="B2865" t="s">
        <v>10470</v>
      </c>
      <c r="C2865" t="s">
        <v>533</v>
      </c>
      <c r="D2865">
        <v>91.51</v>
      </c>
    </row>
    <row r="2866" spans="1:4" x14ac:dyDescent="0.2">
      <c r="A2866">
        <v>106489</v>
      </c>
      <c r="B2866" t="s">
        <v>10535</v>
      </c>
      <c r="C2866" t="s">
        <v>52</v>
      </c>
      <c r="D2866" t="s">
        <v>17527</v>
      </c>
    </row>
    <row r="2867" spans="1:4" x14ac:dyDescent="0.2">
      <c r="A2867">
        <v>106491</v>
      </c>
      <c r="B2867" t="s">
        <v>10536</v>
      </c>
      <c r="C2867" t="s">
        <v>52</v>
      </c>
      <c r="D2867" t="s">
        <v>17527</v>
      </c>
    </row>
    <row r="2868" spans="1:4" x14ac:dyDescent="0.2">
      <c r="A2868">
        <v>106493</v>
      </c>
      <c r="B2868" t="s">
        <v>10537</v>
      </c>
      <c r="C2868" t="s">
        <v>52</v>
      </c>
      <c r="D2868" t="s">
        <v>17527</v>
      </c>
    </row>
    <row r="2869" spans="1:4" x14ac:dyDescent="0.2">
      <c r="A2869">
        <v>106490</v>
      </c>
      <c r="B2869" t="s">
        <v>10538</v>
      </c>
      <c r="C2869" t="s">
        <v>52</v>
      </c>
      <c r="D2869" t="s">
        <v>17527</v>
      </c>
    </row>
    <row r="2870" spans="1:4" x14ac:dyDescent="0.2">
      <c r="A2870">
        <v>106492</v>
      </c>
      <c r="B2870" t="s">
        <v>10539</v>
      </c>
      <c r="C2870" t="s">
        <v>52</v>
      </c>
      <c r="D2870" t="s">
        <v>17527</v>
      </c>
    </row>
    <row r="2871" spans="1:4" x14ac:dyDescent="0.2">
      <c r="A2871">
        <v>106496</v>
      </c>
      <c r="B2871" t="s">
        <v>10540</v>
      </c>
      <c r="C2871" t="s">
        <v>52</v>
      </c>
      <c r="D2871" t="s">
        <v>17527</v>
      </c>
    </row>
    <row r="2872" spans="1:4" x14ac:dyDescent="0.2">
      <c r="A2872">
        <v>106497</v>
      </c>
      <c r="B2872" t="s">
        <v>10541</v>
      </c>
      <c r="C2872" t="s">
        <v>52</v>
      </c>
      <c r="D2872" t="s">
        <v>17527</v>
      </c>
    </row>
    <row r="2873" spans="1:4" x14ac:dyDescent="0.2">
      <c r="A2873">
        <v>106495</v>
      </c>
      <c r="B2873" t="s">
        <v>10542</v>
      </c>
      <c r="C2873" t="s">
        <v>52</v>
      </c>
      <c r="D2873" t="s">
        <v>17527</v>
      </c>
    </row>
    <row r="2874" spans="1:4" x14ac:dyDescent="0.2">
      <c r="A2874">
        <v>106498</v>
      </c>
      <c r="B2874" t="s">
        <v>10543</v>
      </c>
      <c r="C2874" t="s">
        <v>52</v>
      </c>
      <c r="D2874" t="s">
        <v>17527</v>
      </c>
    </row>
    <row r="2875" spans="1:4" x14ac:dyDescent="0.2">
      <c r="A2875">
        <v>106494</v>
      </c>
      <c r="B2875" t="s">
        <v>10544</v>
      </c>
      <c r="C2875" t="s">
        <v>52</v>
      </c>
      <c r="D2875" t="s">
        <v>17527</v>
      </c>
    </row>
    <row r="2876" spans="1:4" x14ac:dyDescent="0.2">
      <c r="A2876">
        <v>106485</v>
      </c>
      <c r="B2876" t="s">
        <v>10545</v>
      </c>
      <c r="C2876" t="s">
        <v>52</v>
      </c>
      <c r="D2876" t="s">
        <v>17527</v>
      </c>
    </row>
    <row r="2877" spans="1:4" x14ac:dyDescent="0.2">
      <c r="A2877">
        <v>106486</v>
      </c>
      <c r="B2877" t="s">
        <v>10546</v>
      </c>
      <c r="C2877" t="s">
        <v>52</v>
      </c>
      <c r="D2877" t="s">
        <v>17527</v>
      </c>
    </row>
    <row r="2878" spans="1:4" x14ac:dyDescent="0.2">
      <c r="A2878">
        <v>106487</v>
      </c>
      <c r="B2878" t="s">
        <v>10547</v>
      </c>
      <c r="C2878" t="s">
        <v>52</v>
      </c>
      <c r="D2878" t="s">
        <v>17527</v>
      </c>
    </row>
    <row r="2879" spans="1:4" x14ac:dyDescent="0.2">
      <c r="A2879">
        <v>106488</v>
      </c>
      <c r="B2879" t="s">
        <v>10548</v>
      </c>
      <c r="C2879" t="s">
        <v>52</v>
      </c>
      <c r="D2879" t="s">
        <v>17527</v>
      </c>
    </row>
    <row r="2880" spans="1:4" x14ac:dyDescent="0.2">
      <c r="A2880">
        <v>103797</v>
      </c>
      <c r="B2880" t="s">
        <v>10549</v>
      </c>
      <c r="C2880" t="s">
        <v>94</v>
      </c>
      <c r="D2880">
        <v>18.39</v>
      </c>
    </row>
    <row r="2881" spans="1:4" x14ac:dyDescent="0.2">
      <c r="A2881">
        <v>103930</v>
      </c>
      <c r="B2881" t="s">
        <v>10550</v>
      </c>
      <c r="C2881" t="s">
        <v>2968</v>
      </c>
      <c r="D2881">
        <v>856.43</v>
      </c>
    </row>
    <row r="2882" spans="1:4" x14ac:dyDescent="0.2">
      <c r="A2882">
        <v>103931</v>
      </c>
      <c r="B2882" t="s">
        <v>10553</v>
      </c>
      <c r="C2882" t="s">
        <v>2968</v>
      </c>
      <c r="D2882">
        <v>637.08000000000004</v>
      </c>
    </row>
    <row r="2883" spans="1:4" x14ac:dyDescent="0.2">
      <c r="A2883">
        <v>103932</v>
      </c>
      <c r="B2883" t="s">
        <v>10554</v>
      </c>
      <c r="C2883" t="s">
        <v>2968</v>
      </c>
      <c r="D2883">
        <v>604.95000000000005</v>
      </c>
    </row>
    <row r="2884" spans="1:4" x14ac:dyDescent="0.2">
      <c r="A2884">
        <v>103929</v>
      </c>
      <c r="B2884" t="s">
        <v>10555</v>
      </c>
      <c r="C2884" t="s">
        <v>2968</v>
      </c>
      <c r="D2884" s="335">
        <v>1359.46</v>
      </c>
    </row>
    <row r="2885" spans="1:4" x14ac:dyDescent="0.2">
      <c r="A2885">
        <v>103928</v>
      </c>
      <c r="B2885" t="s">
        <v>10556</v>
      </c>
      <c r="C2885" t="s">
        <v>2968</v>
      </c>
      <c r="D2885">
        <v>582.83000000000004</v>
      </c>
    </row>
    <row r="2886" spans="1:4" x14ac:dyDescent="0.2">
      <c r="A2886">
        <v>103798</v>
      </c>
      <c r="B2886" t="s">
        <v>10558</v>
      </c>
      <c r="C2886" t="s">
        <v>2968</v>
      </c>
      <c r="D2886">
        <v>684.81</v>
      </c>
    </row>
    <row r="2887" spans="1:4" x14ac:dyDescent="0.2">
      <c r="A2887">
        <v>103801</v>
      </c>
      <c r="B2887" t="s">
        <v>1115</v>
      </c>
      <c r="C2887" t="s">
        <v>2968</v>
      </c>
      <c r="D2887">
        <v>704.99</v>
      </c>
    </row>
    <row r="2888" spans="1:4" x14ac:dyDescent="0.2">
      <c r="A2888">
        <v>103933</v>
      </c>
      <c r="B2888" t="s">
        <v>10559</v>
      </c>
      <c r="C2888" t="s">
        <v>2968</v>
      </c>
      <c r="D2888" s="335">
        <v>1679.05</v>
      </c>
    </row>
    <row r="2889" spans="1:4" x14ac:dyDescent="0.2">
      <c r="A2889">
        <v>103925</v>
      </c>
      <c r="B2889" t="s">
        <v>10561</v>
      </c>
      <c r="C2889" t="s">
        <v>2968</v>
      </c>
      <c r="D2889" s="335">
        <v>1896.1</v>
      </c>
    </row>
    <row r="2890" spans="1:4" x14ac:dyDescent="0.2">
      <c r="A2890">
        <v>103926</v>
      </c>
      <c r="B2890" t="s">
        <v>10563</v>
      </c>
      <c r="C2890" t="s">
        <v>2968</v>
      </c>
      <c r="D2890" s="335">
        <v>1520.05</v>
      </c>
    </row>
    <row r="2891" spans="1:4" x14ac:dyDescent="0.2">
      <c r="A2891">
        <v>103796</v>
      </c>
      <c r="B2891" t="s">
        <v>10552</v>
      </c>
      <c r="C2891" t="s">
        <v>3211</v>
      </c>
      <c r="D2891">
        <v>65.44</v>
      </c>
    </row>
    <row r="2892" spans="1:4" x14ac:dyDescent="0.2">
      <c r="A2892">
        <v>103795</v>
      </c>
      <c r="B2892" t="s">
        <v>10562</v>
      </c>
      <c r="C2892" t="s">
        <v>3211</v>
      </c>
      <c r="D2892">
        <v>100.14</v>
      </c>
    </row>
    <row r="2893" spans="1:4" x14ac:dyDescent="0.2">
      <c r="A2893">
        <v>103800</v>
      </c>
      <c r="B2893" t="s">
        <v>10557</v>
      </c>
      <c r="C2893" t="s">
        <v>2968</v>
      </c>
      <c r="D2893">
        <v>582.83000000000004</v>
      </c>
    </row>
    <row r="2894" spans="1:4" x14ac:dyDescent="0.2">
      <c r="A2894">
        <v>103799</v>
      </c>
      <c r="B2894" t="s">
        <v>10551</v>
      </c>
      <c r="C2894" t="s">
        <v>2968</v>
      </c>
      <c r="D2894">
        <v>485.22</v>
      </c>
    </row>
    <row r="2895" spans="1:4" x14ac:dyDescent="0.2">
      <c r="A2895">
        <v>104950</v>
      </c>
      <c r="B2895" t="s">
        <v>10564</v>
      </c>
      <c r="C2895" t="s">
        <v>2968</v>
      </c>
      <c r="D2895" t="s">
        <v>17527</v>
      </c>
    </row>
    <row r="2896" spans="1:4" x14ac:dyDescent="0.2">
      <c r="A2896">
        <v>104948</v>
      </c>
      <c r="B2896" t="s">
        <v>10565</v>
      </c>
      <c r="C2896" t="s">
        <v>2968</v>
      </c>
      <c r="D2896">
        <v>6.04</v>
      </c>
    </row>
    <row r="2897" spans="1:4" x14ac:dyDescent="0.2">
      <c r="A2897">
        <v>104949</v>
      </c>
      <c r="B2897" t="s">
        <v>10566</v>
      </c>
      <c r="C2897" t="s">
        <v>2968</v>
      </c>
      <c r="D2897">
        <v>11.15</v>
      </c>
    </row>
    <row r="2898" spans="1:4" x14ac:dyDescent="0.2">
      <c r="A2898">
        <v>104947</v>
      </c>
      <c r="B2898" t="s">
        <v>10567</v>
      </c>
      <c r="C2898" t="s">
        <v>2968</v>
      </c>
      <c r="D2898">
        <v>13.97</v>
      </c>
    </row>
    <row r="2899" spans="1:4" x14ac:dyDescent="0.2">
      <c r="A2899">
        <v>106545</v>
      </c>
      <c r="B2899" t="s">
        <v>10568</v>
      </c>
      <c r="C2899" t="s">
        <v>83</v>
      </c>
      <c r="D2899">
        <v>11.13</v>
      </c>
    </row>
    <row r="2900" spans="1:4" x14ac:dyDescent="0.2">
      <c r="A2900">
        <v>106543</v>
      </c>
      <c r="B2900" t="s">
        <v>10570</v>
      </c>
      <c r="C2900" t="s">
        <v>83</v>
      </c>
      <c r="D2900">
        <v>22.87</v>
      </c>
    </row>
    <row r="2901" spans="1:4" x14ac:dyDescent="0.2">
      <c r="A2901">
        <v>106544</v>
      </c>
      <c r="B2901" t="s">
        <v>10571</v>
      </c>
      <c r="C2901" t="s">
        <v>83</v>
      </c>
      <c r="D2901">
        <v>39.229999999999997</v>
      </c>
    </row>
    <row r="2902" spans="1:4" x14ac:dyDescent="0.2">
      <c r="A2902">
        <v>106546</v>
      </c>
      <c r="B2902" t="s">
        <v>10572</v>
      </c>
      <c r="C2902" t="s">
        <v>83</v>
      </c>
      <c r="D2902">
        <v>6.98</v>
      </c>
    </row>
    <row r="2903" spans="1:4" x14ac:dyDescent="0.2">
      <c r="A2903">
        <v>106547</v>
      </c>
      <c r="B2903" t="s">
        <v>10573</v>
      </c>
      <c r="C2903" t="s">
        <v>52</v>
      </c>
      <c r="D2903">
        <v>8.89</v>
      </c>
    </row>
    <row r="2904" spans="1:4" x14ac:dyDescent="0.2">
      <c r="A2904">
        <v>106542</v>
      </c>
      <c r="B2904" t="s">
        <v>10574</v>
      </c>
      <c r="C2904" t="s">
        <v>3211</v>
      </c>
      <c r="D2904" t="s">
        <v>17527</v>
      </c>
    </row>
    <row r="2905" spans="1:4" x14ac:dyDescent="0.2">
      <c r="A2905">
        <v>106534</v>
      </c>
      <c r="B2905" t="s">
        <v>10575</v>
      </c>
      <c r="C2905" t="s">
        <v>3211</v>
      </c>
      <c r="D2905" t="s">
        <v>17527</v>
      </c>
    </row>
    <row r="2906" spans="1:4" x14ac:dyDescent="0.2">
      <c r="A2906">
        <v>106535</v>
      </c>
      <c r="B2906" t="s">
        <v>10576</v>
      </c>
      <c r="C2906" t="s">
        <v>3211</v>
      </c>
      <c r="D2906" t="s">
        <v>17527</v>
      </c>
    </row>
    <row r="2907" spans="1:4" x14ac:dyDescent="0.2">
      <c r="A2907">
        <v>106537</v>
      </c>
      <c r="B2907" t="s">
        <v>10577</v>
      </c>
      <c r="C2907" t="s">
        <v>3211</v>
      </c>
      <c r="D2907" t="s">
        <v>17527</v>
      </c>
    </row>
    <row r="2908" spans="1:4" x14ac:dyDescent="0.2">
      <c r="A2908">
        <v>106536</v>
      </c>
      <c r="B2908" t="s">
        <v>10578</v>
      </c>
      <c r="C2908" t="s">
        <v>3211</v>
      </c>
      <c r="D2908" t="s">
        <v>17527</v>
      </c>
    </row>
    <row r="2909" spans="1:4" x14ac:dyDescent="0.2">
      <c r="A2909">
        <v>106530</v>
      </c>
      <c r="B2909" t="s">
        <v>10579</v>
      </c>
      <c r="C2909" t="s">
        <v>3211</v>
      </c>
      <c r="D2909" t="s">
        <v>17527</v>
      </c>
    </row>
    <row r="2910" spans="1:4" x14ac:dyDescent="0.2">
      <c r="A2910">
        <v>106531</v>
      </c>
      <c r="B2910" t="s">
        <v>10580</v>
      </c>
      <c r="C2910" t="s">
        <v>3211</v>
      </c>
      <c r="D2910" t="s">
        <v>17527</v>
      </c>
    </row>
    <row r="2911" spans="1:4" x14ac:dyDescent="0.2">
      <c r="A2911">
        <v>106533</v>
      </c>
      <c r="B2911" t="s">
        <v>10581</v>
      </c>
      <c r="C2911" t="s">
        <v>3211</v>
      </c>
      <c r="D2911" t="s">
        <v>17527</v>
      </c>
    </row>
    <row r="2912" spans="1:4" x14ac:dyDescent="0.2">
      <c r="A2912">
        <v>106532</v>
      </c>
      <c r="B2912" t="s">
        <v>10582</v>
      </c>
      <c r="C2912" t="s">
        <v>3211</v>
      </c>
      <c r="D2912" t="s">
        <v>17527</v>
      </c>
    </row>
    <row r="2913" spans="1:4" x14ac:dyDescent="0.2">
      <c r="A2913">
        <v>106538</v>
      </c>
      <c r="B2913" t="s">
        <v>10583</v>
      </c>
      <c r="C2913" t="s">
        <v>3211</v>
      </c>
      <c r="D2913" t="s">
        <v>17527</v>
      </c>
    </row>
    <row r="2914" spans="1:4" x14ac:dyDescent="0.2">
      <c r="A2914">
        <v>106539</v>
      </c>
      <c r="B2914" t="s">
        <v>10584</v>
      </c>
      <c r="C2914" t="s">
        <v>3211</v>
      </c>
      <c r="D2914" t="s">
        <v>17527</v>
      </c>
    </row>
    <row r="2915" spans="1:4" x14ac:dyDescent="0.2">
      <c r="A2915">
        <v>106541</v>
      </c>
      <c r="B2915" t="s">
        <v>10585</v>
      </c>
      <c r="C2915" t="s">
        <v>3211</v>
      </c>
      <c r="D2915" t="s">
        <v>17527</v>
      </c>
    </row>
    <row r="2916" spans="1:4" x14ac:dyDescent="0.2">
      <c r="A2916">
        <v>106540</v>
      </c>
      <c r="B2916" t="s">
        <v>10586</v>
      </c>
      <c r="C2916" t="s">
        <v>3211</v>
      </c>
      <c r="D2916" t="s">
        <v>17527</v>
      </c>
    </row>
    <row r="2917" spans="1:4" x14ac:dyDescent="0.2">
      <c r="A2917">
        <v>104325</v>
      </c>
      <c r="B2917" t="s">
        <v>10587</v>
      </c>
      <c r="C2917" t="s">
        <v>52</v>
      </c>
      <c r="D2917" t="s">
        <v>17527</v>
      </c>
    </row>
    <row r="2918" spans="1:4" x14ac:dyDescent="0.2">
      <c r="A2918">
        <v>104318</v>
      </c>
      <c r="B2918" t="s">
        <v>10588</v>
      </c>
      <c r="C2918" t="s">
        <v>52</v>
      </c>
      <c r="D2918">
        <v>9.3699999999999992</v>
      </c>
    </row>
    <row r="2919" spans="1:4" x14ac:dyDescent="0.2">
      <c r="A2919">
        <v>89867</v>
      </c>
      <c r="B2919" t="s">
        <v>10589</v>
      </c>
      <c r="C2919" t="s">
        <v>52</v>
      </c>
      <c r="D2919">
        <v>10.42</v>
      </c>
    </row>
    <row r="2920" spans="1:4" x14ac:dyDescent="0.2">
      <c r="A2920">
        <v>104320</v>
      </c>
      <c r="B2920" t="s">
        <v>10590</v>
      </c>
      <c r="C2920" t="s">
        <v>52</v>
      </c>
      <c r="D2920">
        <v>14.31</v>
      </c>
    </row>
    <row r="2921" spans="1:4" x14ac:dyDescent="0.2">
      <c r="A2921">
        <v>104317</v>
      </c>
      <c r="B2921" t="s">
        <v>10591</v>
      </c>
      <c r="C2921" t="s">
        <v>52</v>
      </c>
      <c r="D2921">
        <v>8.77</v>
      </c>
    </row>
    <row r="2922" spans="1:4" x14ac:dyDescent="0.2">
      <c r="A2922">
        <v>89866</v>
      </c>
      <c r="B2922" t="s">
        <v>10592</v>
      </c>
      <c r="C2922" t="s">
        <v>52</v>
      </c>
      <c r="D2922">
        <v>9.57</v>
      </c>
    </row>
    <row r="2923" spans="1:4" x14ac:dyDescent="0.2">
      <c r="A2923">
        <v>104319</v>
      </c>
      <c r="B2923" t="s">
        <v>10593</v>
      </c>
      <c r="C2923" t="s">
        <v>52</v>
      </c>
      <c r="D2923">
        <v>12.41</v>
      </c>
    </row>
    <row r="2924" spans="1:4" x14ac:dyDescent="0.2">
      <c r="A2924">
        <v>104321</v>
      </c>
      <c r="B2924" t="s">
        <v>10594</v>
      </c>
      <c r="C2924" t="s">
        <v>52</v>
      </c>
      <c r="D2924">
        <v>6.59</v>
      </c>
    </row>
    <row r="2925" spans="1:4" x14ac:dyDescent="0.2">
      <c r="A2925">
        <v>89868</v>
      </c>
      <c r="B2925" t="s">
        <v>10595</v>
      </c>
      <c r="C2925" t="s">
        <v>52</v>
      </c>
      <c r="D2925">
        <v>7.17</v>
      </c>
    </row>
    <row r="2926" spans="1:4" x14ac:dyDescent="0.2">
      <c r="A2926">
        <v>104322</v>
      </c>
      <c r="B2926" t="s">
        <v>10596</v>
      </c>
      <c r="C2926" t="s">
        <v>52</v>
      </c>
      <c r="D2926">
        <v>9.26</v>
      </c>
    </row>
    <row r="2927" spans="1:4" x14ac:dyDescent="0.2">
      <c r="A2927">
        <v>104323</v>
      </c>
      <c r="B2927" t="s">
        <v>10597</v>
      </c>
      <c r="C2927" t="s">
        <v>52</v>
      </c>
      <c r="D2927">
        <v>12.18</v>
      </c>
    </row>
    <row r="2928" spans="1:4" x14ac:dyDescent="0.2">
      <c r="A2928">
        <v>89869</v>
      </c>
      <c r="B2928" t="s">
        <v>345</v>
      </c>
      <c r="C2928" t="s">
        <v>52</v>
      </c>
      <c r="D2928">
        <v>13.24</v>
      </c>
    </row>
    <row r="2929" spans="1:4" x14ac:dyDescent="0.2">
      <c r="A2929">
        <v>104324</v>
      </c>
      <c r="B2929" t="s">
        <v>10598</v>
      </c>
      <c r="C2929" t="s">
        <v>52</v>
      </c>
      <c r="D2929">
        <v>17.43</v>
      </c>
    </row>
    <row r="2930" spans="1:4" x14ac:dyDescent="0.2">
      <c r="A2930">
        <v>104315</v>
      </c>
      <c r="B2930" t="s">
        <v>10599</v>
      </c>
      <c r="C2930" t="s">
        <v>83</v>
      </c>
      <c r="D2930">
        <v>20.79</v>
      </c>
    </row>
    <row r="2931" spans="1:4" x14ac:dyDescent="0.2">
      <c r="A2931">
        <v>89865</v>
      </c>
      <c r="B2931" t="s">
        <v>10600</v>
      </c>
      <c r="C2931" t="s">
        <v>83</v>
      </c>
      <c r="D2931">
        <v>22.22</v>
      </c>
    </row>
    <row r="2932" spans="1:4" x14ac:dyDescent="0.2">
      <c r="A2932">
        <v>104316</v>
      </c>
      <c r="B2932" t="s">
        <v>10601</v>
      </c>
      <c r="C2932" t="s">
        <v>83</v>
      </c>
      <c r="D2932">
        <v>29</v>
      </c>
    </row>
    <row r="2933" spans="1:4" x14ac:dyDescent="0.2">
      <c r="A2933">
        <v>102724</v>
      </c>
      <c r="B2933" t="s">
        <v>10602</v>
      </c>
      <c r="C2933" t="s">
        <v>52</v>
      </c>
      <c r="D2933">
        <v>37.94</v>
      </c>
    </row>
    <row r="2934" spans="1:4" x14ac:dyDescent="0.2">
      <c r="A2934">
        <v>102726</v>
      </c>
      <c r="B2934" t="s">
        <v>9062</v>
      </c>
      <c r="C2934" t="s">
        <v>52</v>
      </c>
      <c r="D2934">
        <v>35.07</v>
      </c>
    </row>
    <row r="2935" spans="1:4" x14ac:dyDescent="0.2">
      <c r="A2935">
        <v>102725</v>
      </c>
      <c r="B2935" t="s">
        <v>10603</v>
      </c>
      <c r="C2935" t="s">
        <v>52</v>
      </c>
      <c r="D2935">
        <v>37.21</v>
      </c>
    </row>
    <row r="2936" spans="1:4" x14ac:dyDescent="0.2">
      <c r="A2936">
        <v>102722</v>
      </c>
      <c r="B2936" t="s">
        <v>10604</v>
      </c>
      <c r="C2936" t="s">
        <v>83</v>
      </c>
      <c r="D2936">
        <v>67.510000000000005</v>
      </c>
    </row>
    <row r="2937" spans="1:4" x14ac:dyDescent="0.2">
      <c r="A2937">
        <v>102721</v>
      </c>
      <c r="B2937" t="s">
        <v>10605</v>
      </c>
      <c r="C2937" t="s">
        <v>83</v>
      </c>
      <c r="D2937" t="s">
        <v>17527</v>
      </c>
    </row>
    <row r="2938" spans="1:4" x14ac:dyDescent="0.2">
      <c r="A2938">
        <v>102723</v>
      </c>
      <c r="B2938" t="s">
        <v>10606</v>
      </c>
      <c r="C2938" t="s">
        <v>83</v>
      </c>
      <c r="D2938">
        <v>124.24</v>
      </c>
    </row>
    <row r="2939" spans="1:4" x14ac:dyDescent="0.2">
      <c r="A2939">
        <v>102690</v>
      </c>
      <c r="B2939" t="s">
        <v>10607</v>
      </c>
      <c r="C2939" t="s">
        <v>83</v>
      </c>
      <c r="D2939">
        <v>79.430000000000007</v>
      </c>
    </row>
    <row r="2940" spans="1:4" x14ac:dyDescent="0.2">
      <c r="A2940">
        <v>102688</v>
      </c>
      <c r="B2940" t="s">
        <v>10609</v>
      </c>
      <c r="C2940" t="s">
        <v>83</v>
      </c>
      <c r="D2940">
        <v>46.56</v>
      </c>
    </row>
    <row r="2941" spans="1:4" x14ac:dyDescent="0.2">
      <c r="A2941">
        <v>102689</v>
      </c>
      <c r="B2941" t="s">
        <v>10610</v>
      </c>
      <c r="C2941" t="s">
        <v>83</v>
      </c>
      <c r="D2941">
        <v>104.82</v>
      </c>
    </row>
    <row r="2942" spans="1:4" x14ac:dyDescent="0.2">
      <c r="A2942">
        <v>102693</v>
      </c>
      <c r="B2942" t="s">
        <v>10611</v>
      </c>
      <c r="C2942" t="s">
        <v>83</v>
      </c>
      <c r="D2942">
        <v>137.68</v>
      </c>
    </row>
    <row r="2943" spans="1:4" x14ac:dyDescent="0.2">
      <c r="A2943">
        <v>102694</v>
      </c>
      <c r="B2943" t="s">
        <v>10612</v>
      </c>
      <c r="C2943" t="s">
        <v>83</v>
      </c>
      <c r="D2943">
        <v>85.61</v>
      </c>
    </row>
    <row r="2944" spans="1:4" x14ac:dyDescent="0.2">
      <c r="A2944">
        <v>102697</v>
      </c>
      <c r="B2944" t="s">
        <v>10613</v>
      </c>
      <c r="C2944" t="s">
        <v>83</v>
      </c>
      <c r="D2944">
        <v>132.05000000000001</v>
      </c>
    </row>
    <row r="2945" spans="1:4" x14ac:dyDescent="0.2">
      <c r="A2945">
        <v>102696</v>
      </c>
      <c r="B2945" t="s">
        <v>10614</v>
      </c>
      <c r="C2945" t="s">
        <v>83</v>
      </c>
      <c r="D2945">
        <v>143.94999999999999</v>
      </c>
    </row>
    <row r="2946" spans="1:4" x14ac:dyDescent="0.2">
      <c r="A2946">
        <v>102703</v>
      </c>
      <c r="B2946" t="s">
        <v>10615</v>
      </c>
      <c r="C2946" t="s">
        <v>83</v>
      </c>
      <c r="D2946">
        <v>190.39</v>
      </c>
    </row>
    <row r="2947" spans="1:4" x14ac:dyDescent="0.2">
      <c r="A2947">
        <v>102678</v>
      </c>
      <c r="B2947" t="s">
        <v>10616</v>
      </c>
      <c r="C2947" t="s">
        <v>83</v>
      </c>
      <c r="D2947">
        <v>167.57</v>
      </c>
    </row>
    <row r="2948" spans="1:4" x14ac:dyDescent="0.2">
      <c r="A2948">
        <v>102679</v>
      </c>
      <c r="B2948" t="s">
        <v>10617</v>
      </c>
      <c r="C2948" t="s">
        <v>83</v>
      </c>
      <c r="D2948">
        <v>181.61</v>
      </c>
    </row>
    <row r="2949" spans="1:4" x14ac:dyDescent="0.2">
      <c r="A2949">
        <v>102673</v>
      </c>
      <c r="B2949" t="s">
        <v>10618</v>
      </c>
      <c r="C2949" t="s">
        <v>83</v>
      </c>
      <c r="D2949">
        <v>192.47</v>
      </c>
    </row>
    <row r="2950" spans="1:4" x14ac:dyDescent="0.2">
      <c r="A2950">
        <v>102677</v>
      </c>
      <c r="B2950" t="s">
        <v>10619</v>
      </c>
      <c r="C2950" t="s">
        <v>83</v>
      </c>
      <c r="D2950">
        <v>177.12</v>
      </c>
    </row>
    <row r="2951" spans="1:4" x14ac:dyDescent="0.2">
      <c r="A2951">
        <v>102683</v>
      </c>
      <c r="B2951" t="s">
        <v>10620</v>
      </c>
      <c r="C2951" t="s">
        <v>83</v>
      </c>
      <c r="D2951">
        <v>237.21</v>
      </c>
    </row>
    <row r="2952" spans="1:4" x14ac:dyDescent="0.2">
      <c r="A2952">
        <v>102687</v>
      </c>
      <c r="B2952" t="s">
        <v>10621</v>
      </c>
      <c r="C2952" t="s">
        <v>83</v>
      </c>
      <c r="D2952">
        <v>246.23</v>
      </c>
    </row>
    <row r="2953" spans="1:4" x14ac:dyDescent="0.2">
      <c r="A2953">
        <v>102670</v>
      </c>
      <c r="B2953" t="s">
        <v>10622</v>
      </c>
      <c r="C2953" t="s">
        <v>83</v>
      </c>
      <c r="D2953">
        <v>114.24</v>
      </c>
    </row>
    <row r="2954" spans="1:4" x14ac:dyDescent="0.2">
      <c r="A2954">
        <v>102674</v>
      </c>
      <c r="B2954" t="s">
        <v>10623</v>
      </c>
      <c r="C2954" t="s">
        <v>83</v>
      </c>
      <c r="D2954">
        <v>124.68</v>
      </c>
    </row>
    <row r="2955" spans="1:4" x14ac:dyDescent="0.2">
      <c r="A2955">
        <v>102680</v>
      </c>
      <c r="B2955" t="s">
        <v>10624</v>
      </c>
      <c r="C2955" t="s">
        <v>83</v>
      </c>
      <c r="D2955">
        <v>179.95</v>
      </c>
    </row>
    <row r="2956" spans="1:4" x14ac:dyDescent="0.2">
      <c r="A2956">
        <v>102684</v>
      </c>
      <c r="B2956" t="s">
        <v>10625</v>
      </c>
      <c r="C2956" t="s">
        <v>83</v>
      </c>
      <c r="D2956">
        <v>193.98</v>
      </c>
    </row>
    <row r="2957" spans="1:4" x14ac:dyDescent="0.2">
      <c r="A2957">
        <v>102672</v>
      </c>
      <c r="B2957" t="s">
        <v>10626</v>
      </c>
      <c r="C2957" t="s">
        <v>83</v>
      </c>
      <c r="D2957">
        <v>192.86</v>
      </c>
    </row>
    <row r="2958" spans="1:4" x14ac:dyDescent="0.2">
      <c r="A2958">
        <v>102676</v>
      </c>
      <c r="B2958" t="s">
        <v>10627</v>
      </c>
      <c r="C2958" t="s">
        <v>83</v>
      </c>
      <c r="D2958">
        <v>190.53</v>
      </c>
    </row>
    <row r="2959" spans="1:4" x14ac:dyDescent="0.2">
      <c r="A2959">
        <v>102681</v>
      </c>
      <c r="B2959" t="s">
        <v>10628</v>
      </c>
      <c r="C2959" t="s">
        <v>83</v>
      </c>
      <c r="D2959">
        <v>245.79</v>
      </c>
    </row>
    <row r="2960" spans="1:4" x14ac:dyDescent="0.2">
      <c r="A2960">
        <v>102685</v>
      </c>
      <c r="B2960" t="s">
        <v>10629</v>
      </c>
      <c r="C2960" t="s">
        <v>83</v>
      </c>
      <c r="D2960">
        <v>259.83</v>
      </c>
    </row>
    <row r="2961" spans="1:4" x14ac:dyDescent="0.2">
      <c r="A2961">
        <v>102664</v>
      </c>
      <c r="B2961" t="s">
        <v>10630</v>
      </c>
      <c r="C2961" t="s">
        <v>83</v>
      </c>
      <c r="D2961">
        <v>60.91</v>
      </c>
    </row>
    <row r="2962" spans="1:4" x14ac:dyDescent="0.2">
      <c r="A2962">
        <v>102665</v>
      </c>
      <c r="B2962" t="s">
        <v>10631</v>
      </c>
      <c r="C2962" t="s">
        <v>83</v>
      </c>
      <c r="D2962">
        <v>29.25</v>
      </c>
    </row>
    <row r="2963" spans="1:4" x14ac:dyDescent="0.2">
      <c r="A2963">
        <v>102663</v>
      </c>
      <c r="B2963" t="s">
        <v>10632</v>
      </c>
      <c r="C2963" t="s">
        <v>83</v>
      </c>
      <c r="D2963">
        <v>83.85</v>
      </c>
    </row>
    <row r="2964" spans="1:4" x14ac:dyDescent="0.2">
      <c r="A2964">
        <v>102669</v>
      </c>
      <c r="B2964" t="s">
        <v>10633</v>
      </c>
      <c r="C2964" t="s">
        <v>83</v>
      </c>
      <c r="D2964">
        <v>116.52</v>
      </c>
    </row>
    <row r="2965" spans="1:4" x14ac:dyDescent="0.2">
      <c r="A2965">
        <v>102661</v>
      </c>
      <c r="B2965" t="s">
        <v>10634</v>
      </c>
      <c r="C2965" t="s">
        <v>83</v>
      </c>
      <c r="D2965">
        <v>38.880000000000003</v>
      </c>
    </row>
    <row r="2966" spans="1:4" x14ac:dyDescent="0.2">
      <c r="A2966">
        <v>102666</v>
      </c>
      <c r="B2966" t="s">
        <v>10635</v>
      </c>
      <c r="C2966" t="s">
        <v>83</v>
      </c>
      <c r="D2966">
        <v>71.75</v>
      </c>
    </row>
    <row r="2967" spans="1:4" x14ac:dyDescent="0.2">
      <c r="A2967">
        <v>102662</v>
      </c>
      <c r="B2967" t="s">
        <v>10636</v>
      </c>
      <c r="C2967" t="s">
        <v>83</v>
      </c>
      <c r="D2967">
        <v>100.46</v>
      </c>
    </row>
    <row r="2968" spans="1:4" x14ac:dyDescent="0.2">
      <c r="A2968">
        <v>102668</v>
      </c>
      <c r="B2968" t="s">
        <v>10637</v>
      </c>
      <c r="C2968" t="s">
        <v>83</v>
      </c>
      <c r="D2968">
        <v>133.32</v>
      </c>
    </row>
    <row r="2969" spans="1:4" x14ac:dyDescent="0.2">
      <c r="A2969">
        <v>102718</v>
      </c>
      <c r="B2969" t="s">
        <v>10638</v>
      </c>
      <c r="C2969" t="s">
        <v>2968</v>
      </c>
      <c r="D2969">
        <v>165.39</v>
      </c>
    </row>
    <row r="2970" spans="1:4" x14ac:dyDescent="0.2">
      <c r="A2970">
        <v>102716</v>
      </c>
      <c r="B2970" t="s">
        <v>10639</v>
      </c>
      <c r="C2970" t="s">
        <v>2968</v>
      </c>
      <c r="D2970">
        <v>147.44</v>
      </c>
    </row>
    <row r="2971" spans="1:4" x14ac:dyDescent="0.2">
      <c r="A2971">
        <v>102719</v>
      </c>
      <c r="B2971" t="s">
        <v>10640</v>
      </c>
      <c r="C2971" t="s">
        <v>2968</v>
      </c>
      <c r="D2971">
        <v>173.29</v>
      </c>
    </row>
    <row r="2972" spans="1:4" x14ac:dyDescent="0.2">
      <c r="A2972">
        <v>102717</v>
      </c>
      <c r="B2972" t="s">
        <v>10641</v>
      </c>
      <c r="C2972" t="s">
        <v>2968</v>
      </c>
      <c r="D2972">
        <v>155.34</v>
      </c>
    </row>
    <row r="2973" spans="1:4" x14ac:dyDescent="0.2">
      <c r="A2973">
        <v>102720</v>
      </c>
      <c r="B2973" t="s">
        <v>10642</v>
      </c>
      <c r="C2973" t="s">
        <v>3211</v>
      </c>
      <c r="D2973" t="s">
        <v>17527</v>
      </c>
    </row>
    <row r="2974" spans="1:4" x14ac:dyDescent="0.2">
      <c r="A2974">
        <v>102713</v>
      </c>
      <c r="B2974" t="s">
        <v>10643</v>
      </c>
      <c r="C2974" t="s">
        <v>3211</v>
      </c>
      <c r="D2974">
        <v>16.96</v>
      </c>
    </row>
    <row r="2975" spans="1:4" x14ac:dyDescent="0.2">
      <c r="A2975">
        <v>102715</v>
      </c>
      <c r="B2975" t="s">
        <v>10644</v>
      </c>
      <c r="C2975" t="s">
        <v>3211</v>
      </c>
      <c r="D2975">
        <v>33.520000000000003</v>
      </c>
    </row>
    <row r="2976" spans="1:4" x14ac:dyDescent="0.2">
      <c r="A2976">
        <v>103653</v>
      </c>
      <c r="B2976" t="s">
        <v>10645</v>
      </c>
      <c r="C2976" t="s">
        <v>3211</v>
      </c>
      <c r="D2976">
        <v>40.04</v>
      </c>
    </row>
    <row r="2977" spans="1:4" x14ac:dyDescent="0.2">
      <c r="A2977">
        <v>102712</v>
      </c>
      <c r="B2977" t="s">
        <v>10646</v>
      </c>
      <c r="C2977" t="s">
        <v>3211</v>
      </c>
      <c r="D2977">
        <v>12.35</v>
      </c>
    </row>
    <row r="2978" spans="1:4" x14ac:dyDescent="0.2">
      <c r="A2978">
        <v>102711</v>
      </c>
      <c r="B2978" t="s">
        <v>10647</v>
      </c>
      <c r="C2978" t="s">
        <v>52</v>
      </c>
      <c r="D2978">
        <v>96.18</v>
      </c>
    </row>
    <row r="2979" spans="1:4" x14ac:dyDescent="0.2">
      <c r="A2979">
        <v>102710</v>
      </c>
      <c r="B2979" t="s">
        <v>10648</v>
      </c>
      <c r="C2979" t="s">
        <v>52</v>
      </c>
      <c r="D2979">
        <v>76.42</v>
      </c>
    </row>
    <row r="2980" spans="1:4" x14ac:dyDescent="0.2">
      <c r="A2980">
        <v>102709</v>
      </c>
      <c r="B2980" t="s">
        <v>10649</v>
      </c>
      <c r="C2980" t="s">
        <v>52</v>
      </c>
      <c r="D2980" t="s">
        <v>17527</v>
      </c>
    </row>
    <row r="2981" spans="1:4" x14ac:dyDescent="0.2">
      <c r="A2981">
        <v>102708</v>
      </c>
      <c r="B2981" t="s">
        <v>10650</v>
      </c>
      <c r="C2981" t="s">
        <v>52</v>
      </c>
      <c r="D2981">
        <v>32.17</v>
      </c>
    </row>
    <row r="2982" spans="1:4" x14ac:dyDescent="0.2">
      <c r="A2982">
        <v>102707</v>
      </c>
      <c r="B2982" t="s">
        <v>10651</v>
      </c>
      <c r="C2982" t="s">
        <v>83</v>
      </c>
      <c r="D2982">
        <v>61.05</v>
      </c>
    </row>
    <row r="2983" spans="1:4" x14ac:dyDescent="0.2">
      <c r="A2983">
        <v>102704</v>
      </c>
      <c r="B2983" t="s">
        <v>10652</v>
      </c>
      <c r="C2983" t="s">
        <v>83</v>
      </c>
      <c r="D2983">
        <v>11.69</v>
      </c>
    </row>
    <row r="2984" spans="1:4" x14ac:dyDescent="0.2">
      <c r="A2984">
        <v>102705</v>
      </c>
      <c r="B2984" t="s">
        <v>10653</v>
      </c>
      <c r="C2984" t="s">
        <v>83</v>
      </c>
      <c r="D2984">
        <v>68.42</v>
      </c>
    </row>
    <row r="2985" spans="1:4" x14ac:dyDescent="0.2">
      <c r="A2985">
        <v>98333</v>
      </c>
      <c r="B2985" t="s">
        <v>10654</v>
      </c>
      <c r="C2985" t="s">
        <v>3211</v>
      </c>
      <c r="D2985" t="s">
        <v>17527</v>
      </c>
    </row>
    <row r="2986" spans="1:4" x14ac:dyDescent="0.2">
      <c r="A2986">
        <v>98332</v>
      </c>
      <c r="B2986" t="s">
        <v>10656</v>
      </c>
      <c r="C2986" t="s">
        <v>3211</v>
      </c>
      <c r="D2986" t="s">
        <v>17527</v>
      </c>
    </row>
    <row r="2987" spans="1:4" x14ac:dyDescent="0.2">
      <c r="A2987">
        <v>98331</v>
      </c>
      <c r="B2987" t="s">
        <v>10657</v>
      </c>
      <c r="C2987" t="s">
        <v>3211</v>
      </c>
      <c r="D2987" t="s">
        <v>17527</v>
      </c>
    </row>
    <row r="2988" spans="1:4" x14ac:dyDescent="0.2">
      <c r="A2988">
        <v>98327</v>
      </c>
      <c r="B2988" t="s">
        <v>10658</v>
      </c>
      <c r="C2988" t="s">
        <v>3211</v>
      </c>
      <c r="D2988" t="s">
        <v>17527</v>
      </c>
    </row>
    <row r="2989" spans="1:4" x14ac:dyDescent="0.2">
      <c r="A2989">
        <v>98326</v>
      </c>
      <c r="B2989" t="s">
        <v>10659</v>
      </c>
      <c r="C2989" t="s">
        <v>3211</v>
      </c>
      <c r="D2989" t="s">
        <v>17527</v>
      </c>
    </row>
    <row r="2990" spans="1:4" x14ac:dyDescent="0.2">
      <c r="A2990">
        <v>98325</v>
      </c>
      <c r="B2990" t="s">
        <v>10660</v>
      </c>
      <c r="C2990" t="s">
        <v>3211</v>
      </c>
      <c r="D2990" t="s">
        <v>17527</v>
      </c>
    </row>
    <row r="2991" spans="1:4" x14ac:dyDescent="0.2">
      <c r="A2991">
        <v>98370</v>
      </c>
      <c r="B2991" t="s">
        <v>10661</v>
      </c>
      <c r="C2991" t="s">
        <v>3211</v>
      </c>
      <c r="D2991" t="s">
        <v>17527</v>
      </c>
    </row>
    <row r="2992" spans="1:4" x14ac:dyDescent="0.2">
      <c r="A2992">
        <v>98389</v>
      </c>
      <c r="B2992" t="s">
        <v>10662</v>
      </c>
      <c r="C2992" t="s">
        <v>52</v>
      </c>
      <c r="D2992" t="s">
        <v>17527</v>
      </c>
    </row>
    <row r="2993" spans="1:4" x14ac:dyDescent="0.2">
      <c r="A2993">
        <v>98390</v>
      </c>
      <c r="B2993" t="s">
        <v>10663</v>
      </c>
      <c r="C2993" t="s">
        <v>52</v>
      </c>
      <c r="D2993" t="s">
        <v>17527</v>
      </c>
    </row>
    <row r="2994" spans="1:4" x14ac:dyDescent="0.2">
      <c r="A2994">
        <v>98391</v>
      </c>
      <c r="B2994" t="s">
        <v>10664</v>
      </c>
      <c r="C2994" t="s">
        <v>52</v>
      </c>
      <c r="D2994" t="s">
        <v>17527</v>
      </c>
    </row>
    <row r="2995" spans="1:4" x14ac:dyDescent="0.2">
      <c r="A2995">
        <v>98392</v>
      </c>
      <c r="B2995" t="s">
        <v>10665</v>
      </c>
      <c r="C2995" t="s">
        <v>52</v>
      </c>
      <c r="D2995" t="s">
        <v>17527</v>
      </c>
    </row>
    <row r="2996" spans="1:4" x14ac:dyDescent="0.2">
      <c r="A2996">
        <v>98393</v>
      </c>
      <c r="B2996" t="s">
        <v>10666</v>
      </c>
      <c r="C2996" t="s">
        <v>52</v>
      </c>
      <c r="D2996" t="s">
        <v>17527</v>
      </c>
    </row>
    <row r="2997" spans="1:4" x14ac:dyDescent="0.2">
      <c r="A2997">
        <v>98394</v>
      </c>
      <c r="B2997" t="s">
        <v>10667</v>
      </c>
      <c r="C2997" t="s">
        <v>52</v>
      </c>
      <c r="D2997" t="s">
        <v>17527</v>
      </c>
    </row>
    <row r="2998" spans="1:4" x14ac:dyDescent="0.2">
      <c r="A2998">
        <v>98395</v>
      </c>
      <c r="B2998" t="s">
        <v>10668</v>
      </c>
      <c r="C2998" t="s">
        <v>52</v>
      </c>
      <c r="D2998" t="s">
        <v>17527</v>
      </c>
    </row>
    <row r="2999" spans="1:4" x14ac:dyDescent="0.2">
      <c r="A2999">
        <v>98396</v>
      </c>
      <c r="B2999" t="s">
        <v>10669</v>
      </c>
      <c r="C2999" t="s">
        <v>52</v>
      </c>
      <c r="D2999" t="s">
        <v>17527</v>
      </c>
    </row>
    <row r="3000" spans="1:4" x14ac:dyDescent="0.2">
      <c r="A3000">
        <v>98369</v>
      </c>
      <c r="B3000" t="s">
        <v>10670</v>
      </c>
      <c r="C3000" t="s">
        <v>3211</v>
      </c>
      <c r="D3000" t="s">
        <v>17527</v>
      </c>
    </row>
    <row r="3001" spans="1:4" x14ac:dyDescent="0.2">
      <c r="A3001">
        <v>98360</v>
      </c>
      <c r="B3001" t="s">
        <v>10671</v>
      </c>
      <c r="C3001" t="s">
        <v>3211</v>
      </c>
      <c r="D3001" t="s">
        <v>17527</v>
      </c>
    </row>
    <row r="3002" spans="1:4" x14ac:dyDescent="0.2">
      <c r="A3002">
        <v>98368</v>
      </c>
      <c r="B3002" t="s">
        <v>10672</v>
      </c>
      <c r="C3002" t="s">
        <v>3211</v>
      </c>
      <c r="D3002" t="s">
        <v>17527</v>
      </c>
    </row>
    <row r="3003" spans="1:4" x14ac:dyDescent="0.2">
      <c r="A3003">
        <v>98359</v>
      </c>
      <c r="B3003" t="s">
        <v>10673</v>
      </c>
      <c r="C3003" t="s">
        <v>3211</v>
      </c>
      <c r="D3003" t="s">
        <v>17527</v>
      </c>
    </row>
    <row r="3004" spans="1:4" x14ac:dyDescent="0.2">
      <c r="A3004">
        <v>98367</v>
      </c>
      <c r="B3004" t="s">
        <v>10674</v>
      </c>
      <c r="C3004" t="s">
        <v>3211</v>
      </c>
      <c r="D3004" t="s">
        <v>17527</v>
      </c>
    </row>
    <row r="3005" spans="1:4" x14ac:dyDescent="0.2">
      <c r="A3005">
        <v>98358</v>
      </c>
      <c r="B3005" t="s">
        <v>10675</v>
      </c>
      <c r="C3005" t="s">
        <v>3211</v>
      </c>
      <c r="D3005" t="s">
        <v>17527</v>
      </c>
    </row>
    <row r="3006" spans="1:4" x14ac:dyDescent="0.2">
      <c r="A3006">
        <v>98352</v>
      </c>
      <c r="B3006" t="s">
        <v>10676</v>
      </c>
      <c r="C3006" t="s">
        <v>3211</v>
      </c>
      <c r="D3006" t="s">
        <v>17527</v>
      </c>
    </row>
    <row r="3007" spans="1:4" x14ac:dyDescent="0.2">
      <c r="A3007">
        <v>98343</v>
      </c>
      <c r="B3007" t="s">
        <v>10677</v>
      </c>
      <c r="C3007" t="s">
        <v>3211</v>
      </c>
      <c r="D3007" t="s">
        <v>17527</v>
      </c>
    </row>
    <row r="3008" spans="1:4" x14ac:dyDescent="0.2">
      <c r="A3008">
        <v>98351</v>
      </c>
      <c r="B3008" t="s">
        <v>10678</v>
      </c>
      <c r="C3008" t="s">
        <v>3211</v>
      </c>
      <c r="D3008" t="s">
        <v>17527</v>
      </c>
    </row>
    <row r="3009" spans="1:4" x14ac:dyDescent="0.2">
      <c r="A3009">
        <v>98342</v>
      </c>
      <c r="B3009" t="s">
        <v>10679</v>
      </c>
      <c r="C3009" t="s">
        <v>3211</v>
      </c>
      <c r="D3009" t="s">
        <v>17527</v>
      </c>
    </row>
    <row r="3010" spans="1:4" x14ac:dyDescent="0.2">
      <c r="A3010">
        <v>98350</v>
      </c>
      <c r="B3010" t="s">
        <v>10680</v>
      </c>
      <c r="C3010" t="s">
        <v>3211</v>
      </c>
      <c r="D3010" t="s">
        <v>17527</v>
      </c>
    </row>
    <row r="3011" spans="1:4" x14ac:dyDescent="0.2">
      <c r="A3011">
        <v>98341</v>
      </c>
      <c r="B3011" t="s">
        <v>10681</v>
      </c>
      <c r="C3011" t="s">
        <v>3211</v>
      </c>
      <c r="D3011" t="s">
        <v>17527</v>
      </c>
    </row>
    <row r="3012" spans="1:4" x14ac:dyDescent="0.2">
      <c r="A3012">
        <v>98381</v>
      </c>
      <c r="B3012" t="s">
        <v>10682</v>
      </c>
      <c r="C3012" t="s">
        <v>83</v>
      </c>
      <c r="D3012" t="s">
        <v>17527</v>
      </c>
    </row>
    <row r="3013" spans="1:4" x14ac:dyDescent="0.2">
      <c r="A3013">
        <v>98382</v>
      </c>
      <c r="B3013" t="s">
        <v>10684</v>
      </c>
      <c r="C3013" t="s">
        <v>83</v>
      </c>
      <c r="D3013" t="s">
        <v>17527</v>
      </c>
    </row>
    <row r="3014" spans="1:4" x14ac:dyDescent="0.2">
      <c r="A3014">
        <v>98383</v>
      </c>
      <c r="B3014" t="s">
        <v>10685</v>
      </c>
      <c r="C3014" t="s">
        <v>83</v>
      </c>
      <c r="D3014" t="s">
        <v>17527</v>
      </c>
    </row>
    <row r="3015" spans="1:4" x14ac:dyDescent="0.2">
      <c r="A3015">
        <v>98384</v>
      </c>
      <c r="B3015" t="s">
        <v>10686</v>
      </c>
      <c r="C3015" t="s">
        <v>83</v>
      </c>
      <c r="D3015" t="s">
        <v>17527</v>
      </c>
    </row>
    <row r="3016" spans="1:4" x14ac:dyDescent="0.2">
      <c r="A3016">
        <v>98385</v>
      </c>
      <c r="B3016" t="s">
        <v>10687</v>
      </c>
      <c r="C3016" t="s">
        <v>83</v>
      </c>
      <c r="D3016" t="s">
        <v>17527</v>
      </c>
    </row>
    <row r="3017" spans="1:4" x14ac:dyDescent="0.2">
      <c r="A3017">
        <v>98386</v>
      </c>
      <c r="B3017" t="s">
        <v>10688</v>
      </c>
      <c r="C3017" t="s">
        <v>83</v>
      </c>
      <c r="D3017" t="s">
        <v>17527</v>
      </c>
    </row>
    <row r="3018" spans="1:4" x14ac:dyDescent="0.2">
      <c r="A3018">
        <v>98387</v>
      </c>
      <c r="B3018" t="s">
        <v>10689</v>
      </c>
      <c r="C3018" t="s">
        <v>83</v>
      </c>
      <c r="D3018" t="s">
        <v>17527</v>
      </c>
    </row>
    <row r="3019" spans="1:4" x14ac:dyDescent="0.2">
      <c r="A3019">
        <v>98388</v>
      </c>
      <c r="B3019" t="s">
        <v>10690</v>
      </c>
      <c r="C3019" t="s">
        <v>83</v>
      </c>
      <c r="D3019" t="s">
        <v>17527</v>
      </c>
    </row>
    <row r="3020" spans="1:4" x14ac:dyDescent="0.2">
      <c r="A3020">
        <v>98346</v>
      </c>
      <c r="B3020" t="s">
        <v>10691</v>
      </c>
      <c r="C3020" t="s">
        <v>3211</v>
      </c>
      <c r="D3020" t="s">
        <v>17527</v>
      </c>
    </row>
    <row r="3021" spans="1:4" x14ac:dyDescent="0.2">
      <c r="A3021">
        <v>98363</v>
      </c>
      <c r="B3021" t="s">
        <v>10693</v>
      </c>
      <c r="C3021" t="s">
        <v>3211</v>
      </c>
      <c r="D3021" t="s">
        <v>17527</v>
      </c>
    </row>
    <row r="3022" spans="1:4" x14ac:dyDescent="0.2">
      <c r="A3022">
        <v>98354</v>
      </c>
      <c r="B3022" t="s">
        <v>10694</v>
      </c>
      <c r="C3022" t="s">
        <v>3211</v>
      </c>
      <c r="D3022" t="s">
        <v>17527</v>
      </c>
    </row>
    <row r="3023" spans="1:4" x14ac:dyDescent="0.2">
      <c r="A3023">
        <v>98337</v>
      </c>
      <c r="B3023" t="s">
        <v>10695</v>
      </c>
      <c r="C3023" t="s">
        <v>3211</v>
      </c>
      <c r="D3023" t="s">
        <v>17527</v>
      </c>
    </row>
    <row r="3024" spans="1:4" x14ac:dyDescent="0.2">
      <c r="A3024">
        <v>98345</v>
      </c>
      <c r="B3024" t="s">
        <v>10696</v>
      </c>
      <c r="C3024" t="s">
        <v>3211</v>
      </c>
      <c r="D3024" t="s">
        <v>17527</v>
      </c>
    </row>
    <row r="3025" spans="1:4" x14ac:dyDescent="0.2">
      <c r="A3025">
        <v>98362</v>
      </c>
      <c r="B3025" t="s">
        <v>10697</v>
      </c>
      <c r="C3025" t="s">
        <v>3211</v>
      </c>
      <c r="D3025" t="s">
        <v>17527</v>
      </c>
    </row>
    <row r="3026" spans="1:4" x14ac:dyDescent="0.2">
      <c r="A3026">
        <v>98403</v>
      </c>
      <c r="B3026" t="s">
        <v>10698</v>
      </c>
      <c r="C3026" t="s">
        <v>3211</v>
      </c>
      <c r="D3026" t="s">
        <v>17527</v>
      </c>
    </row>
    <row r="3027" spans="1:4" x14ac:dyDescent="0.2">
      <c r="A3027">
        <v>98335</v>
      </c>
      <c r="B3027" t="s">
        <v>10699</v>
      </c>
      <c r="C3027" t="s">
        <v>3211</v>
      </c>
      <c r="D3027" t="s">
        <v>17527</v>
      </c>
    </row>
    <row r="3028" spans="1:4" x14ac:dyDescent="0.2">
      <c r="A3028">
        <v>98344</v>
      </c>
      <c r="B3028" t="s">
        <v>10700</v>
      </c>
      <c r="C3028" t="s">
        <v>3211</v>
      </c>
      <c r="D3028" t="s">
        <v>17527</v>
      </c>
    </row>
    <row r="3029" spans="1:4" x14ac:dyDescent="0.2">
      <c r="A3029">
        <v>98361</v>
      </c>
      <c r="B3029" t="s">
        <v>10702</v>
      </c>
      <c r="C3029" t="s">
        <v>3211</v>
      </c>
      <c r="D3029" t="s">
        <v>17527</v>
      </c>
    </row>
    <row r="3030" spans="1:4" x14ac:dyDescent="0.2">
      <c r="A3030">
        <v>98353</v>
      </c>
      <c r="B3030" t="s">
        <v>10703</v>
      </c>
      <c r="C3030" t="s">
        <v>3211</v>
      </c>
      <c r="D3030" t="s">
        <v>17527</v>
      </c>
    </row>
    <row r="3031" spans="1:4" x14ac:dyDescent="0.2">
      <c r="A3031">
        <v>98334</v>
      </c>
      <c r="B3031" t="s">
        <v>10704</v>
      </c>
      <c r="C3031" t="s">
        <v>3211</v>
      </c>
      <c r="D3031" t="s">
        <v>17527</v>
      </c>
    </row>
    <row r="3032" spans="1:4" x14ac:dyDescent="0.2">
      <c r="A3032">
        <v>98371</v>
      </c>
      <c r="B3032" t="s">
        <v>10705</v>
      </c>
      <c r="C3032" t="s">
        <v>3211</v>
      </c>
      <c r="D3032" t="s">
        <v>17527</v>
      </c>
    </row>
    <row r="3033" spans="1:4" x14ac:dyDescent="0.2">
      <c r="A3033">
        <v>98397</v>
      </c>
      <c r="B3033" t="s">
        <v>10706</v>
      </c>
      <c r="C3033" t="s">
        <v>3211</v>
      </c>
      <c r="D3033">
        <v>17.12</v>
      </c>
    </row>
    <row r="3034" spans="1:4" x14ac:dyDescent="0.2">
      <c r="A3034">
        <v>97280</v>
      </c>
      <c r="B3034" t="s">
        <v>10707</v>
      </c>
      <c r="C3034" t="s">
        <v>52</v>
      </c>
      <c r="D3034">
        <v>113.64</v>
      </c>
    </row>
    <row r="3035" spans="1:4" x14ac:dyDescent="0.2">
      <c r="A3035">
        <v>97275</v>
      </c>
      <c r="B3035" t="s">
        <v>10708</v>
      </c>
      <c r="C3035" t="s">
        <v>52</v>
      </c>
      <c r="D3035">
        <v>101.68</v>
      </c>
    </row>
    <row r="3036" spans="1:4" x14ac:dyDescent="0.2">
      <c r="A3036">
        <v>97279</v>
      </c>
      <c r="B3036" t="s">
        <v>10709</v>
      </c>
      <c r="C3036" t="s">
        <v>52</v>
      </c>
      <c r="D3036">
        <v>106.91</v>
      </c>
    </row>
    <row r="3037" spans="1:4" x14ac:dyDescent="0.2">
      <c r="A3037">
        <v>97285</v>
      </c>
      <c r="B3037" t="s">
        <v>10710</v>
      </c>
      <c r="C3037" t="s">
        <v>52</v>
      </c>
      <c r="D3037">
        <v>118.08</v>
      </c>
    </row>
    <row r="3038" spans="1:4" x14ac:dyDescent="0.2">
      <c r="A3038">
        <v>97286</v>
      </c>
      <c r="B3038" t="s">
        <v>10711</v>
      </c>
      <c r="C3038" t="s">
        <v>52</v>
      </c>
      <c r="D3038">
        <v>123.69</v>
      </c>
    </row>
    <row r="3039" spans="1:4" x14ac:dyDescent="0.2">
      <c r="A3039">
        <v>97291</v>
      </c>
      <c r="B3039" t="s">
        <v>10712</v>
      </c>
      <c r="C3039" t="s">
        <v>52</v>
      </c>
      <c r="D3039">
        <v>137.66</v>
      </c>
    </row>
    <row r="3040" spans="1:4" x14ac:dyDescent="0.2">
      <c r="A3040">
        <v>97292</v>
      </c>
      <c r="B3040" t="s">
        <v>10713</v>
      </c>
      <c r="C3040" t="s">
        <v>52</v>
      </c>
      <c r="D3040">
        <v>150.85</v>
      </c>
    </row>
    <row r="3041" spans="1:4" x14ac:dyDescent="0.2">
      <c r="A3041">
        <v>97297</v>
      </c>
      <c r="B3041" t="s">
        <v>10714</v>
      </c>
      <c r="C3041" t="s">
        <v>52</v>
      </c>
      <c r="D3041">
        <v>174.76</v>
      </c>
    </row>
    <row r="3042" spans="1:4" x14ac:dyDescent="0.2">
      <c r="A3042">
        <v>97298</v>
      </c>
      <c r="B3042" t="s">
        <v>10715</v>
      </c>
      <c r="C3042" t="s">
        <v>52</v>
      </c>
      <c r="D3042">
        <v>209.92</v>
      </c>
    </row>
    <row r="3043" spans="1:4" x14ac:dyDescent="0.2">
      <c r="A3043">
        <v>97303</v>
      </c>
      <c r="B3043" t="s">
        <v>10716</v>
      </c>
      <c r="C3043" t="s">
        <v>52</v>
      </c>
      <c r="D3043">
        <v>256.8</v>
      </c>
    </row>
    <row r="3044" spans="1:4" x14ac:dyDescent="0.2">
      <c r="A3044">
        <v>97304</v>
      </c>
      <c r="B3044" t="s">
        <v>10717</v>
      </c>
      <c r="C3044" t="s">
        <v>52</v>
      </c>
      <c r="D3044">
        <v>311.3</v>
      </c>
    </row>
    <row r="3045" spans="1:4" x14ac:dyDescent="0.2">
      <c r="A3045">
        <v>97309</v>
      </c>
      <c r="B3045" t="s">
        <v>10718</v>
      </c>
      <c r="C3045" t="s">
        <v>52</v>
      </c>
      <c r="D3045">
        <v>435.37</v>
      </c>
    </row>
    <row r="3046" spans="1:4" x14ac:dyDescent="0.2">
      <c r="A3046">
        <v>97310</v>
      </c>
      <c r="B3046" t="s">
        <v>10719</v>
      </c>
      <c r="C3046" t="s">
        <v>52</v>
      </c>
      <c r="D3046">
        <v>509.89</v>
      </c>
    </row>
    <row r="3047" spans="1:4" x14ac:dyDescent="0.2">
      <c r="A3047">
        <v>97282</v>
      </c>
      <c r="B3047" t="s">
        <v>10720</v>
      </c>
      <c r="C3047" t="s">
        <v>52</v>
      </c>
      <c r="D3047">
        <v>113.64</v>
      </c>
    </row>
    <row r="3048" spans="1:4" x14ac:dyDescent="0.2">
      <c r="A3048">
        <v>97276</v>
      </c>
      <c r="B3048" t="s">
        <v>10721</v>
      </c>
      <c r="C3048" t="s">
        <v>52</v>
      </c>
      <c r="D3048">
        <v>102.79</v>
      </c>
    </row>
    <row r="3049" spans="1:4" x14ac:dyDescent="0.2">
      <c r="A3049">
        <v>97281</v>
      </c>
      <c r="B3049" t="s">
        <v>10722</v>
      </c>
      <c r="C3049" t="s">
        <v>52</v>
      </c>
      <c r="D3049">
        <v>107.37</v>
      </c>
    </row>
    <row r="3050" spans="1:4" x14ac:dyDescent="0.2">
      <c r="A3050">
        <v>97287</v>
      </c>
      <c r="B3050" t="s">
        <v>10723</v>
      </c>
      <c r="C3050" t="s">
        <v>52</v>
      </c>
      <c r="D3050">
        <v>118.58</v>
      </c>
    </row>
    <row r="3051" spans="1:4" x14ac:dyDescent="0.2">
      <c r="A3051">
        <v>97288</v>
      </c>
      <c r="B3051" t="s">
        <v>10724</v>
      </c>
      <c r="C3051" t="s">
        <v>52</v>
      </c>
      <c r="D3051">
        <v>127.11</v>
      </c>
    </row>
    <row r="3052" spans="1:4" x14ac:dyDescent="0.2">
      <c r="A3052">
        <v>97293</v>
      </c>
      <c r="B3052" t="s">
        <v>10725</v>
      </c>
      <c r="C3052" t="s">
        <v>52</v>
      </c>
      <c r="D3052">
        <v>137.66</v>
      </c>
    </row>
    <row r="3053" spans="1:4" x14ac:dyDescent="0.2">
      <c r="A3053">
        <v>97294</v>
      </c>
      <c r="B3053" t="s">
        <v>10726</v>
      </c>
      <c r="C3053" t="s">
        <v>52</v>
      </c>
      <c r="D3053">
        <v>150.85</v>
      </c>
    </row>
    <row r="3054" spans="1:4" x14ac:dyDescent="0.2">
      <c r="A3054">
        <v>97299</v>
      </c>
      <c r="B3054" t="s">
        <v>10727</v>
      </c>
      <c r="C3054" t="s">
        <v>52</v>
      </c>
      <c r="D3054">
        <v>174.76</v>
      </c>
    </row>
    <row r="3055" spans="1:4" x14ac:dyDescent="0.2">
      <c r="A3055">
        <v>97300</v>
      </c>
      <c r="B3055" t="s">
        <v>10728</v>
      </c>
      <c r="C3055" t="s">
        <v>52</v>
      </c>
      <c r="D3055">
        <v>209.92</v>
      </c>
    </row>
    <row r="3056" spans="1:4" x14ac:dyDescent="0.2">
      <c r="A3056">
        <v>97305</v>
      </c>
      <c r="B3056" t="s">
        <v>10729</v>
      </c>
      <c r="C3056" t="s">
        <v>52</v>
      </c>
      <c r="D3056">
        <v>250.3</v>
      </c>
    </row>
    <row r="3057" spans="1:4" x14ac:dyDescent="0.2">
      <c r="A3057">
        <v>97306</v>
      </c>
      <c r="B3057" t="s">
        <v>10730</v>
      </c>
      <c r="C3057" t="s">
        <v>52</v>
      </c>
      <c r="D3057">
        <v>325.37</v>
      </c>
    </row>
    <row r="3058" spans="1:4" x14ac:dyDescent="0.2">
      <c r="A3058">
        <v>97311</v>
      </c>
      <c r="B3058" t="s">
        <v>10731</v>
      </c>
      <c r="C3058" t="s">
        <v>52</v>
      </c>
      <c r="D3058">
        <v>392.49</v>
      </c>
    </row>
    <row r="3059" spans="1:4" x14ac:dyDescent="0.2">
      <c r="A3059">
        <v>97312</v>
      </c>
      <c r="B3059" t="s">
        <v>10732</v>
      </c>
      <c r="C3059" t="s">
        <v>52</v>
      </c>
      <c r="D3059">
        <v>509.89</v>
      </c>
    </row>
    <row r="3060" spans="1:4" x14ac:dyDescent="0.2">
      <c r="A3060">
        <v>97278</v>
      </c>
      <c r="B3060" t="s">
        <v>10733</v>
      </c>
      <c r="C3060" t="s">
        <v>52</v>
      </c>
      <c r="D3060">
        <v>117.83</v>
      </c>
    </row>
    <row r="3061" spans="1:4" x14ac:dyDescent="0.2">
      <c r="A3061">
        <v>97274</v>
      </c>
      <c r="B3061" t="s">
        <v>10734</v>
      </c>
      <c r="C3061" t="s">
        <v>52</v>
      </c>
      <c r="D3061">
        <v>105.27</v>
      </c>
    </row>
    <row r="3062" spans="1:4" x14ac:dyDescent="0.2">
      <c r="A3062">
        <v>97283</v>
      </c>
      <c r="B3062" t="s">
        <v>10735</v>
      </c>
      <c r="C3062" t="s">
        <v>52</v>
      </c>
      <c r="D3062">
        <v>120.89</v>
      </c>
    </row>
    <row r="3063" spans="1:4" x14ac:dyDescent="0.2">
      <c r="A3063">
        <v>97284</v>
      </c>
      <c r="B3063" t="s">
        <v>10736</v>
      </c>
      <c r="C3063" t="s">
        <v>52</v>
      </c>
      <c r="D3063">
        <v>135.08000000000001</v>
      </c>
    </row>
    <row r="3064" spans="1:4" x14ac:dyDescent="0.2">
      <c r="A3064">
        <v>97289</v>
      </c>
      <c r="B3064" t="s">
        <v>10737</v>
      </c>
      <c r="C3064" t="s">
        <v>52</v>
      </c>
      <c r="D3064">
        <v>151.44999999999999</v>
      </c>
    </row>
    <row r="3065" spans="1:4" x14ac:dyDescent="0.2">
      <c r="A3065">
        <v>97290</v>
      </c>
      <c r="B3065" t="s">
        <v>10738</v>
      </c>
      <c r="C3065" t="s">
        <v>52</v>
      </c>
      <c r="D3065">
        <v>155.97999999999999</v>
      </c>
    </row>
    <row r="3066" spans="1:4" x14ac:dyDescent="0.2">
      <c r="A3066">
        <v>97295</v>
      </c>
      <c r="B3066" t="s">
        <v>10739</v>
      </c>
      <c r="C3066" t="s">
        <v>52</v>
      </c>
      <c r="D3066">
        <v>189.3</v>
      </c>
    </row>
    <row r="3067" spans="1:4" x14ac:dyDescent="0.2">
      <c r="A3067">
        <v>97296</v>
      </c>
      <c r="B3067" t="s">
        <v>10740</v>
      </c>
      <c r="C3067" t="s">
        <v>52</v>
      </c>
      <c r="D3067">
        <v>228.15</v>
      </c>
    </row>
    <row r="3068" spans="1:4" x14ac:dyDescent="0.2">
      <c r="A3068">
        <v>97301</v>
      </c>
      <c r="B3068" t="s">
        <v>10741</v>
      </c>
      <c r="C3068" t="s">
        <v>52</v>
      </c>
      <c r="D3068">
        <v>289.64</v>
      </c>
    </row>
    <row r="3069" spans="1:4" x14ac:dyDescent="0.2">
      <c r="A3069">
        <v>97302</v>
      </c>
      <c r="B3069" t="s">
        <v>10742</v>
      </c>
      <c r="C3069" t="s">
        <v>52</v>
      </c>
      <c r="D3069">
        <v>339.35</v>
      </c>
    </row>
    <row r="3070" spans="1:4" x14ac:dyDescent="0.2">
      <c r="A3070">
        <v>97307</v>
      </c>
      <c r="B3070" t="s">
        <v>10743</v>
      </c>
      <c r="C3070" t="s">
        <v>52</v>
      </c>
      <c r="D3070">
        <v>431.08</v>
      </c>
    </row>
    <row r="3071" spans="1:4" x14ac:dyDescent="0.2">
      <c r="A3071">
        <v>97277</v>
      </c>
      <c r="B3071" t="s">
        <v>10744</v>
      </c>
      <c r="C3071" t="s">
        <v>52</v>
      </c>
      <c r="D3071">
        <v>111.33</v>
      </c>
    </row>
    <row r="3072" spans="1:4" x14ac:dyDescent="0.2">
      <c r="A3072">
        <v>97308</v>
      </c>
      <c r="B3072" t="s">
        <v>10745</v>
      </c>
      <c r="C3072" t="s">
        <v>52</v>
      </c>
      <c r="D3072">
        <v>488.63</v>
      </c>
    </row>
    <row r="3073" spans="1:4" x14ac:dyDescent="0.2">
      <c r="A3073">
        <v>97238</v>
      </c>
      <c r="B3073" t="s">
        <v>10746</v>
      </c>
      <c r="C3073" t="s">
        <v>83</v>
      </c>
      <c r="D3073">
        <v>116.56</v>
      </c>
    </row>
    <row r="3074" spans="1:4" x14ac:dyDescent="0.2">
      <c r="A3074">
        <v>97239</v>
      </c>
      <c r="B3074" t="s">
        <v>10749</v>
      </c>
      <c r="C3074" t="s">
        <v>83</v>
      </c>
      <c r="D3074">
        <v>121.11</v>
      </c>
    </row>
    <row r="3075" spans="1:4" x14ac:dyDescent="0.2">
      <c r="A3075">
        <v>97240</v>
      </c>
      <c r="B3075" t="s">
        <v>10751</v>
      </c>
      <c r="C3075" t="s">
        <v>83</v>
      </c>
      <c r="D3075">
        <v>124.35</v>
      </c>
    </row>
    <row r="3076" spans="1:4" x14ac:dyDescent="0.2">
      <c r="A3076">
        <v>97241</v>
      </c>
      <c r="B3076" t="s">
        <v>10753</v>
      </c>
      <c r="C3076" t="s">
        <v>83</v>
      </c>
      <c r="D3076">
        <v>131.68</v>
      </c>
    </row>
    <row r="3077" spans="1:4" x14ac:dyDescent="0.2">
      <c r="A3077">
        <v>97242</v>
      </c>
      <c r="B3077" t="s">
        <v>10755</v>
      </c>
      <c r="C3077" t="s">
        <v>83</v>
      </c>
      <c r="D3077">
        <v>139.66</v>
      </c>
    </row>
    <row r="3078" spans="1:4" x14ac:dyDescent="0.2">
      <c r="A3078">
        <v>97243</v>
      </c>
      <c r="B3078" t="s">
        <v>10757</v>
      </c>
      <c r="C3078" t="s">
        <v>83</v>
      </c>
      <c r="D3078">
        <v>164.25</v>
      </c>
    </row>
    <row r="3079" spans="1:4" x14ac:dyDescent="0.2">
      <c r="A3079">
        <v>97244</v>
      </c>
      <c r="B3079" t="s">
        <v>10759</v>
      </c>
      <c r="C3079" t="s">
        <v>83</v>
      </c>
      <c r="D3079">
        <v>183.71</v>
      </c>
    </row>
    <row r="3080" spans="1:4" x14ac:dyDescent="0.2">
      <c r="A3080">
        <v>97245</v>
      </c>
      <c r="B3080" t="s">
        <v>10761</v>
      </c>
      <c r="C3080" t="s">
        <v>83</v>
      </c>
      <c r="D3080">
        <v>216.99</v>
      </c>
    </row>
    <row r="3081" spans="1:4" x14ac:dyDescent="0.2">
      <c r="A3081">
        <v>97236</v>
      </c>
      <c r="B3081" t="s">
        <v>10764</v>
      </c>
      <c r="C3081" t="s">
        <v>83</v>
      </c>
      <c r="D3081">
        <v>108.86</v>
      </c>
    </row>
    <row r="3082" spans="1:4" x14ac:dyDescent="0.2">
      <c r="A3082">
        <v>97246</v>
      </c>
      <c r="B3082" t="s">
        <v>10766</v>
      </c>
      <c r="C3082" t="s">
        <v>83</v>
      </c>
      <c r="D3082">
        <v>237.89</v>
      </c>
    </row>
    <row r="3083" spans="1:4" x14ac:dyDescent="0.2">
      <c r="A3083">
        <v>97247</v>
      </c>
      <c r="B3083" t="s">
        <v>10768</v>
      </c>
      <c r="C3083" t="s">
        <v>83</v>
      </c>
      <c r="D3083">
        <v>278.22000000000003</v>
      </c>
    </row>
    <row r="3084" spans="1:4" x14ac:dyDescent="0.2">
      <c r="A3084">
        <v>97237</v>
      </c>
      <c r="B3084" t="s">
        <v>10770</v>
      </c>
      <c r="C3084" t="s">
        <v>83</v>
      </c>
      <c r="D3084">
        <v>112.66</v>
      </c>
    </row>
    <row r="3085" spans="1:4" x14ac:dyDescent="0.2">
      <c r="A3085">
        <v>97248</v>
      </c>
      <c r="B3085" t="s">
        <v>10772</v>
      </c>
      <c r="C3085" t="s">
        <v>83</v>
      </c>
      <c r="D3085">
        <v>308.69</v>
      </c>
    </row>
    <row r="3086" spans="1:4" x14ac:dyDescent="0.2">
      <c r="A3086">
        <v>97251</v>
      </c>
      <c r="B3086" t="s">
        <v>10747</v>
      </c>
      <c r="C3086" t="s">
        <v>52</v>
      </c>
      <c r="D3086">
        <v>95.96</v>
      </c>
    </row>
    <row r="3087" spans="1:4" x14ac:dyDescent="0.2">
      <c r="A3087">
        <v>97254</v>
      </c>
      <c r="B3087" t="s">
        <v>10750</v>
      </c>
      <c r="C3087" t="s">
        <v>52</v>
      </c>
      <c r="D3087">
        <v>99.15</v>
      </c>
    </row>
    <row r="3088" spans="1:4" x14ac:dyDescent="0.2">
      <c r="A3088">
        <v>97255</v>
      </c>
      <c r="B3088" t="s">
        <v>10752</v>
      </c>
      <c r="C3088" t="s">
        <v>52</v>
      </c>
      <c r="D3088">
        <v>101.54</v>
      </c>
    </row>
    <row r="3089" spans="1:4" x14ac:dyDescent="0.2">
      <c r="A3089">
        <v>97249</v>
      </c>
      <c r="B3089" t="s">
        <v>10765</v>
      </c>
      <c r="C3089" t="s">
        <v>52</v>
      </c>
      <c r="D3089">
        <v>90.86</v>
      </c>
    </row>
    <row r="3090" spans="1:4" x14ac:dyDescent="0.2">
      <c r="A3090">
        <v>97250</v>
      </c>
      <c r="B3090" t="s">
        <v>10771</v>
      </c>
      <c r="C3090" t="s">
        <v>52</v>
      </c>
      <c r="D3090">
        <v>93.47</v>
      </c>
    </row>
    <row r="3091" spans="1:4" x14ac:dyDescent="0.2">
      <c r="A3091">
        <v>97258</v>
      </c>
      <c r="B3091" t="s">
        <v>10754</v>
      </c>
      <c r="C3091" t="s">
        <v>52</v>
      </c>
      <c r="D3091">
        <v>106.54</v>
      </c>
    </row>
    <row r="3092" spans="1:4" x14ac:dyDescent="0.2">
      <c r="A3092">
        <v>97259</v>
      </c>
      <c r="B3092" t="s">
        <v>10756</v>
      </c>
      <c r="C3092" t="s">
        <v>52</v>
      </c>
      <c r="D3092">
        <v>112.41</v>
      </c>
    </row>
    <row r="3093" spans="1:4" x14ac:dyDescent="0.2">
      <c r="A3093">
        <v>97262</v>
      </c>
      <c r="B3093" t="s">
        <v>10758</v>
      </c>
      <c r="C3093" t="s">
        <v>52</v>
      </c>
      <c r="D3093">
        <v>121.03</v>
      </c>
    </row>
    <row r="3094" spans="1:4" x14ac:dyDescent="0.2">
      <c r="A3094">
        <v>97263</v>
      </c>
      <c r="B3094" t="s">
        <v>10760</v>
      </c>
      <c r="C3094" t="s">
        <v>52</v>
      </c>
      <c r="D3094">
        <v>132.13999999999999</v>
      </c>
    </row>
    <row r="3095" spans="1:4" x14ac:dyDescent="0.2">
      <c r="A3095">
        <v>97266</v>
      </c>
      <c r="B3095" t="s">
        <v>10762</v>
      </c>
      <c r="C3095" t="s">
        <v>52</v>
      </c>
      <c r="D3095">
        <v>146.88999999999999</v>
      </c>
    </row>
    <row r="3096" spans="1:4" x14ac:dyDescent="0.2">
      <c r="A3096">
        <v>97267</v>
      </c>
      <c r="B3096" t="s">
        <v>10767</v>
      </c>
      <c r="C3096" t="s">
        <v>52</v>
      </c>
      <c r="D3096">
        <v>158.94</v>
      </c>
    </row>
    <row r="3097" spans="1:4" x14ac:dyDescent="0.2">
      <c r="A3097">
        <v>97270</v>
      </c>
      <c r="B3097" t="s">
        <v>10769</v>
      </c>
      <c r="C3097" t="s">
        <v>52</v>
      </c>
      <c r="D3097">
        <v>172.55</v>
      </c>
    </row>
    <row r="3098" spans="1:4" x14ac:dyDescent="0.2">
      <c r="A3098">
        <v>97271</v>
      </c>
      <c r="B3098" t="s">
        <v>10773</v>
      </c>
      <c r="C3098" t="s">
        <v>52</v>
      </c>
      <c r="D3098">
        <v>183.99</v>
      </c>
    </row>
    <row r="3099" spans="1:4" x14ac:dyDescent="0.2">
      <c r="A3099">
        <v>97252</v>
      </c>
      <c r="B3099" t="s">
        <v>10774</v>
      </c>
      <c r="C3099" t="s">
        <v>52</v>
      </c>
      <c r="D3099">
        <v>101.35</v>
      </c>
    </row>
    <row r="3100" spans="1:4" x14ac:dyDescent="0.2">
      <c r="A3100">
        <v>97257</v>
      </c>
      <c r="B3100" t="s">
        <v>10775</v>
      </c>
      <c r="C3100" t="s">
        <v>52</v>
      </c>
      <c r="D3100">
        <v>105.31</v>
      </c>
    </row>
    <row r="3101" spans="1:4" x14ac:dyDescent="0.2">
      <c r="A3101">
        <v>97256</v>
      </c>
      <c r="B3101" t="s">
        <v>10776</v>
      </c>
      <c r="C3101" t="s">
        <v>52</v>
      </c>
      <c r="D3101">
        <v>109</v>
      </c>
    </row>
    <row r="3102" spans="1:4" x14ac:dyDescent="0.2">
      <c r="A3102">
        <v>97253</v>
      </c>
      <c r="B3102" t="s">
        <v>10777</v>
      </c>
      <c r="C3102" t="s">
        <v>52</v>
      </c>
      <c r="D3102">
        <v>97.86</v>
      </c>
    </row>
    <row r="3103" spans="1:4" x14ac:dyDescent="0.2">
      <c r="A3103">
        <v>97261</v>
      </c>
      <c r="B3103" t="s">
        <v>10778</v>
      </c>
      <c r="C3103" t="s">
        <v>52</v>
      </c>
      <c r="D3103">
        <v>114.8</v>
      </c>
    </row>
    <row r="3104" spans="1:4" x14ac:dyDescent="0.2">
      <c r="A3104">
        <v>97260</v>
      </c>
      <c r="B3104" t="s">
        <v>10779</v>
      </c>
      <c r="C3104" t="s">
        <v>52</v>
      </c>
      <c r="D3104">
        <v>121.75</v>
      </c>
    </row>
    <row r="3105" spans="1:4" x14ac:dyDescent="0.2">
      <c r="A3105">
        <v>97265</v>
      </c>
      <c r="B3105" t="s">
        <v>10780</v>
      </c>
      <c r="C3105" t="s">
        <v>52</v>
      </c>
      <c r="D3105">
        <v>138.21</v>
      </c>
    </row>
    <row r="3106" spans="1:4" x14ac:dyDescent="0.2">
      <c r="A3106">
        <v>97264</v>
      </c>
      <c r="B3106" t="s">
        <v>10781</v>
      </c>
      <c r="C3106" t="s">
        <v>52</v>
      </c>
      <c r="D3106">
        <v>155.47999999999999</v>
      </c>
    </row>
    <row r="3107" spans="1:4" x14ac:dyDescent="0.2">
      <c r="A3107">
        <v>97269</v>
      </c>
      <c r="B3107" t="s">
        <v>10782</v>
      </c>
      <c r="C3107" t="s">
        <v>52</v>
      </c>
      <c r="D3107">
        <v>174.36</v>
      </c>
    </row>
    <row r="3108" spans="1:4" x14ac:dyDescent="0.2">
      <c r="A3108">
        <v>97268</v>
      </c>
      <c r="B3108" t="s">
        <v>10783</v>
      </c>
      <c r="C3108" t="s">
        <v>52</v>
      </c>
      <c r="D3108">
        <v>191.87</v>
      </c>
    </row>
    <row r="3109" spans="1:4" x14ac:dyDescent="0.2">
      <c r="A3109">
        <v>97273</v>
      </c>
      <c r="B3109" t="s">
        <v>10784</v>
      </c>
      <c r="C3109" t="s">
        <v>52</v>
      </c>
      <c r="D3109">
        <v>225.76</v>
      </c>
    </row>
    <row r="3110" spans="1:4" x14ac:dyDescent="0.2">
      <c r="A3110">
        <v>97272</v>
      </c>
      <c r="B3110" t="s">
        <v>10785</v>
      </c>
      <c r="C3110" t="s">
        <v>52</v>
      </c>
      <c r="D3110">
        <v>254.73</v>
      </c>
    </row>
    <row r="3111" spans="1:4" x14ac:dyDescent="0.2">
      <c r="A3111">
        <v>97315</v>
      </c>
      <c r="B3111" t="s">
        <v>10786</v>
      </c>
      <c r="C3111" t="s">
        <v>52</v>
      </c>
      <c r="D3111">
        <v>170.42</v>
      </c>
    </row>
    <row r="3112" spans="1:4" x14ac:dyDescent="0.2">
      <c r="A3112">
        <v>97316</v>
      </c>
      <c r="B3112" t="s">
        <v>10787</v>
      </c>
      <c r="C3112" t="s">
        <v>52</v>
      </c>
      <c r="D3112">
        <v>176.6</v>
      </c>
    </row>
    <row r="3113" spans="1:4" x14ac:dyDescent="0.2">
      <c r="A3113">
        <v>97317</v>
      </c>
      <c r="B3113" t="s">
        <v>10788</v>
      </c>
      <c r="C3113" t="s">
        <v>52</v>
      </c>
      <c r="D3113">
        <v>186.09</v>
      </c>
    </row>
    <row r="3114" spans="1:4" x14ac:dyDescent="0.2">
      <c r="A3114">
        <v>97318</v>
      </c>
      <c r="B3114" t="s">
        <v>10789</v>
      </c>
      <c r="C3114" t="s">
        <v>52</v>
      </c>
      <c r="D3114">
        <v>202.06</v>
      </c>
    </row>
    <row r="3115" spans="1:4" x14ac:dyDescent="0.2">
      <c r="A3115">
        <v>97319</v>
      </c>
      <c r="B3115" t="s">
        <v>10790</v>
      </c>
      <c r="C3115" t="s">
        <v>52</v>
      </c>
      <c r="D3115">
        <v>216.29</v>
      </c>
    </row>
    <row r="3116" spans="1:4" x14ac:dyDescent="0.2">
      <c r="A3116">
        <v>97320</v>
      </c>
      <c r="B3116" t="s">
        <v>10791</v>
      </c>
      <c r="C3116" t="s">
        <v>52</v>
      </c>
      <c r="D3116">
        <v>241.55</v>
      </c>
    </row>
    <row r="3117" spans="1:4" x14ac:dyDescent="0.2">
      <c r="A3117">
        <v>97321</v>
      </c>
      <c r="B3117" t="s">
        <v>10792</v>
      </c>
      <c r="C3117" t="s">
        <v>52</v>
      </c>
      <c r="D3117">
        <v>281.23</v>
      </c>
    </row>
    <row r="3118" spans="1:4" x14ac:dyDescent="0.2">
      <c r="A3118">
        <v>97322</v>
      </c>
      <c r="B3118" t="s">
        <v>10793</v>
      </c>
      <c r="C3118" t="s">
        <v>52</v>
      </c>
      <c r="D3118">
        <v>363.59</v>
      </c>
    </row>
    <row r="3119" spans="1:4" x14ac:dyDescent="0.2">
      <c r="A3119">
        <v>97313</v>
      </c>
      <c r="B3119" t="s">
        <v>10794</v>
      </c>
      <c r="C3119" t="s">
        <v>52</v>
      </c>
      <c r="D3119">
        <v>155</v>
      </c>
    </row>
    <row r="3120" spans="1:4" x14ac:dyDescent="0.2">
      <c r="A3120">
        <v>97323</v>
      </c>
      <c r="B3120" t="s">
        <v>10795</v>
      </c>
      <c r="C3120" t="s">
        <v>52</v>
      </c>
      <c r="D3120">
        <v>420.47</v>
      </c>
    </row>
    <row r="3121" spans="1:4" x14ac:dyDescent="0.2">
      <c r="A3121">
        <v>97324</v>
      </c>
      <c r="B3121" t="s">
        <v>10796</v>
      </c>
      <c r="C3121" t="s">
        <v>52</v>
      </c>
      <c r="D3121">
        <v>496.19</v>
      </c>
    </row>
    <row r="3122" spans="1:4" x14ac:dyDescent="0.2">
      <c r="A3122">
        <v>97314</v>
      </c>
      <c r="B3122" t="s">
        <v>10797</v>
      </c>
      <c r="C3122" t="s">
        <v>52</v>
      </c>
      <c r="D3122">
        <v>163.29</v>
      </c>
    </row>
    <row r="3123" spans="1:4" x14ac:dyDescent="0.2">
      <c r="A3123">
        <v>97325</v>
      </c>
      <c r="B3123" t="s">
        <v>10798</v>
      </c>
      <c r="C3123" t="s">
        <v>52</v>
      </c>
      <c r="D3123">
        <v>579.57000000000005</v>
      </c>
    </row>
    <row r="3124" spans="1:4" x14ac:dyDescent="0.2">
      <c r="A3124">
        <v>103518</v>
      </c>
      <c r="B3124" t="s">
        <v>10799</v>
      </c>
      <c r="C3124" t="s">
        <v>52</v>
      </c>
      <c r="D3124" t="s">
        <v>17527</v>
      </c>
    </row>
    <row r="3125" spans="1:4" x14ac:dyDescent="0.2">
      <c r="A3125">
        <v>103517</v>
      </c>
      <c r="B3125" t="s">
        <v>10800</v>
      </c>
      <c r="C3125" t="s">
        <v>52</v>
      </c>
      <c r="D3125" s="335">
        <v>3348.28</v>
      </c>
    </row>
    <row r="3126" spans="1:4" x14ac:dyDescent="0.2">
      <c r="A3126">
        <v>103519</v>
      </c>
      <c r="B3126" t="s">
        <v>10801</v>
      </c>
      <c r="C3126" t="s">
        <v>52</v>
      </c>
      <c r="D3126">
        <v>13.28</v>
      </c>
    </row>
    <row r="3127" spans="1:4" x14ac:dyDescent="0.2">
      <c r="A3127">
        <v>103515</v>
      </c>
      <c r="B3127" t="s">
        <v>10803</v>
      </c>
      <c r="C3127" t="s">
        <v>52</v>
      </c>
      <c r="D3127" t="s">
        <v>17527</v>
      </c>
    </row>
    <row r="3128" spans="1:4" x14ac:dyDescent="0.2">
      <c r="A3128">
        <v>103502</v>
      </c>
      <c r="B3128" t="s">
        <v>10804</v>
      </c>
      <c r="C3128" t="s">
        <v>83</v>
      </c>
      <c r="D3128" t="s">
        <v>17527</v>
      </c>
    </row>
    <row r="3129" spans="1:4" x14ac:dyDescent="0.2">
      <c r="A3129">
        <v>103503</v>
      </c>
      <c r="B3129" t="s">
        <v>10805</v>
      </c>
      <c r="C3129" t="s">
        <v>83</v>
      </c>
      <c r="D3129" t="s">
        <v>17527</v>
      </c>
    </row>
    <row r="3130" spans="1:4" x14ac:dyDescent="0.2">
      <c r="A3130">
        <v>103499</v>
      </c>
      <c r="B3130" t="s">
        <v>10806</v>
      </c>
      <c r="C3130" t="s">
        <v>52</v>
      </c>
      <c r="D3130" t="s">
        <v>17527</v>
      </c>
    </row>
    <row r="3131" spans="1:4" x14ac:dyDescent="0.2">
      <c r="A3131">
        <v>103501</v>
      </c>
      <c r="B3131" t="s">
        <v>10807</v>
      </c>
      <c r="C3131" t="s">
        <v>52</v>
      </c>
      <c r="D3131" t="s">
        <v>17527</v>
      </c>
    </row>
    <row r="3132" spans="1:4" x14ac:dyDescent="0.2">
      <c r="A3132">
        <v>103500</v>
      </c>
      <c r="B3132" t="s">
        <v>10808</v>
      </c>
      <c r="C3132" t="s">
        <v>52</v>
      </c>
      <c r="D3132" t="s">
        <v>17527</v>
      </c>
    </row>
    <row r="3133" spans="1:4" x14ac:dyDescent="0.2">
      <c r="A3133">
        <v>106678</v>
      </c>
      <c r="B3133" t="s">
        <v>10809</v>
      </c>
      <c r="C3133" t="s">
        <v>52</v>
      </c>
      <c r="D3133" t="s">
        <v>17527</v>
      </c>
    </row>
    <row r="3134" spans="1:4" x14ac:dyDescent="0.2">
      <c r="A3134">
        <v>106680</v>
      </c>
      <c r="B3134" t="s">
        <v>10811</v>
      </c>
      <c r="C3134" t="s">
        <v>52</v>
      </c>
      <c r="D3134" t="s">
        <v>17527</v>
      </c>
    </row>
    <row r="3135" spans="1:4" x14ac:dyDescent="0.2">
      <c r="A3135">
        <v>106679</v>
      </c>
      <c r="B3135" t="s">
        <v>10813</v>
      </c>
      <c r="C3135" t="s">
        <v>52</v>
      </c>
      <c r="D3135" t="s">
        <v>17527</v>
      </c>
    </row>
    <row r="3136" spans="1:4" x14ac:dyDescent="0.2">
      <c r="A3136">
        <v>103496</v>
      </c>
      <c r="B3136" t="s">
        <v>10815</v>
      </c>
      <c r="C3136" t="s">
        <v>52</v>
      </c>
      <c r="D3136" t="s">
        <v>17527</v>
      </c>
    </row>
    <row r="3137" spans="1:4" x14ac:dyDescent="0.2">
      <c r="A3137">
        <v>103498</v>
      </c>
      <c r="B3137" t="s">
        <v>10816</v>
      </c>
      <c r="C3137" t="s">
        <v>52</v>
      </c>
      <c r="D3137" t="s">
        <v>17527</v>
      </c>
    </row>
    <row r="3138" spans="1:4" x14ac:dyDescent="0.2">
      <c r="A3138">
        <v>103497</v>
      </c>
      <c r="B3138" t="s">
        <v>10817</v>
      </c>
      <c r="C3138" t="s">
        <v>52</v>
      </c>
      <c r="D3138" t="s">
        <v>17527</v>
      </c>
    </row>
    <row r="3139" spans="1:4" x14ac:dyDescent="0.2">
      <c r="A3139">
        <v>103516</v>
      </c>
      <c r="B3139" t="s">
        <v>10818</v>
      </c>
      <c r="C3139" t="s">
        <v>52</v>
      </c>
      <c r="D3139" t="s">
        <v>17527</v>
      </c>
    </row>
    <row r="3140" spans="1:4" x14ac:dyDescent="0.2">
      <c r="A3140">
        <v>103506</v>
      </c>
      <c r="B3140" t="s">
        <v>10819</v>
      </c>
      <c r="C3140" t="s">
        <v>52</v>
      </c>
      <c r="D3140" t="s">
        <v>17527</v>
      </c>
    </row>
    <row r="3141" spans="1:4" x14ac:dyDescent="0.2">
      <c r="A3141">
        <v>106681</v>
      </c>
      <c r="B3141" t="s">
        <v>10820</v>
      </c>
      <c r="C3141" t="s">
        <v>52</v>
      </c>
      <c r="D3141" t="s">
        <v>17527</v>
      </c>
    </row>
    <row r="3142" spans="1:4" x14ac:dyDescent="0.2">
      <c r="A3142">
        <v>103507</v>
      </c>
      <c r="B3142" t="s">
        <v>10821</v>
      </c>
      <c r="C3142" t="s">
        <v>52</v>
      </c>
      <c r="D3142" t="s">
        <v>17527</v>
      </c>
    </row>
    <row r="3143" spans="1:4" x14ac:dyDescent="0.2">
      <c r="A3143">
        <v>103493</v>
      </c>
      <c r="B3143" t="s">
        <v>10822</v>
      </c>
      <c r="C3143" t="s">
        <v>52</v>
      </c>
      <c r="D3143" t="s">
        <v>17527</v>
      </c>
    </row>
    <row r="3144" spans="1:4" x14ac:dyDescent="0.2">
      <c r="A3144">
        <v>103495</v>
      </c>
      <c r="B3144" t="s">
        <v>10823</v>
      </c>
      <c r="C3144" t="s">
        <v>52</v>
      </c>
      <c r="D3144" t="s">
        <v>17527</v>
      </c>
    </row>
    <row r="3145" spans="1:4" x14ac:dyDescent="0.2">
      <c r="A3145">
        <v>103494</v>
      </c>
      <c r="B3145" t="s">
        <v>10824</v>
      </c>
      <c r="C3145" t="s">
        <v>52</v>
      </c>
      <c r="D3145" t="s">
        <v>17527</v>
      </c>
    </row>
    <row r="3146" spans="1:4" x14ac:dyDescent="0.2">
      <c r="A3146">
        <v>103513</v>
      </c>
      <c r="B3146" t="s">
        <v>10825</v>
      </c>
      <c r="C3146" t="s">
        <v>52</v>
      </c>
      <c r="D3146" t="s">
        <v>17527</v>
      </c>
    </row>
    <row r="3147" spans="1:4" x14ac:dyDescent="0.2">
      <c r="A3147">
        <v>103523</v>
      </c>
      <c r="B3147" t="s">
        <v>10826</v>
      </c>
      <c r="C3147" t="s">
        <v>52</v>
      </c>
      <c r="D3147" s="335">
        <v>11213.98</v>
      </c>
    </row>
    <row r="3148" spans="1:4" x14ac:dyDescent="0.2">
      <c r="A3148">
        <v>103509</v>
      </c>
      <c r="B3148" t="s">
        <v>10827</v>
      </c>
      <c r="C3148" t="s">
        <v>52</v>
      </c>
      <c r="D3148" t="s">
        <v>17527</v>
      </c>
    </row>
    <row r="3149" spans="1:4" x14ac:dyDescent="0.2">
      <c r="A3149">
        <v>103514</v>
      </c>
      <c r="B3149" t="s">
        <v>10828</v>
      </c>
      <c r="C3149" t="s">
        <v>52</v>
      </c>
      <c r="D3149" t="s">
        <v>17527</v>
      </c>
    </row>
    <row r="3150" spans="1:4" x14ac:dyDescent="0.2">
      <c r="A3150">
        <v>103510</v>
      </c>
      <c r="B3150" t="s">
        <v>10829</v>
      </c>
      <c r="C3150" t="s">
        <v>52</v>
      </c>
      <c r="D3150" t="s">
        <v>17527</v>
      </c>
    </row>
    <row r="3151" spans="1:4" x14ac:dyDescent="0.2">
      <c r="A3151">
        <v>103520</v>
      </c>
      <c r="B3151" t="s">
        <v>10830</v>
      </c>
      <c r="C3151" t="s">
        <v>52</v>
      </c>
      <c r="D3151" s="335">
        <v>5520.58</v>
      </c>
    </row>
    <row r="3152" spans="1:4" x14ac:dyDescent="0.2">
      <c r="A3152">
        <v>103511</v>
      </c>
      <c r="B3152" t="s">
        <v>10831</v>
      </c>
      <c r="C3152" t="s">
        <v>52</v>
      </c>
      <c r="D3152" t="s">
        <v>17527</v>
      </c>
    </row>
    <row r="3153" spans="1:4" x14ac:dyDescent="0.2">
      <c r="A3153">
        <v>103521</v>
      </c>
      <c r="B3153" t="s">
        <v>10832</v>
      </c>
      <c r="C3153" t="s">
        <v>52</v>
      </c>
      <c r="D3153" s="335">
        <v>7329.18</v>
      </c>
    </row>
    <row r="3154" spans="1:4" x14ac:dyDescent="0.2">
      <c r="A3154">
        <v>103512</v>
      </c>
      <c r="B3154" t="s">
        <v>10833</v>
      </c>
      <c r="C3154" t="s">
        <v>52</v>
      </c>
      <c r="D3154" t="s">
        <v>17527</v>
      </c>
    </row>
    <row r="3155" spans="1:4" x14ac:dyDescent="0.2">
      <c r="A3155">
        <v>103522</v>
      </c>
      <c r="B3155" t="s">
        <v>10834</v>
      </c>
      <c r="C3155" t="s">
        <v>52</v>
      </c>
      <c r="D3155" s="335">
        <v>7482.4</v>
      </c>
    </row>
    <row r="3156" spans="1:4" x14ac:dyDescent="0.2">
      <c r="A3156">
        <v>103508</v>
      </c>
      <c r="B3156" t="s">
        <v>10835</v>
      </c>
      <c r="C3156" t="s">
        <v>52</v>
      </c>
      <c r="D3156" t="s">
        <v>17527</v>
      </c>
    </row>
    <row r="3157" spans="1:4" x14ac:dyDescent="0.2">
      <c r="A3157">
        <v>103524</v>
      </c>
      <c r="B3157" t="s">
        <v>10810</v>
      </c>
      <c r="C3157" t="s">
        <v>52</v>
      </c>
      <c r="D3157" t="s">
        <v>17527</v>
      </c>
    </row>
    <row r="3158" spans="1:4" x14ac:dyDescent="0.2">
      <c r="A3158">
        <v>103526</v>
      </c>
      <c r="B3158" t="s">
        <v>10812</v>
      </c>
      <c r="C3158" t="s">
        <v>52</v>
      </c>
      <c r="D3158" t="s">
        <v>17527</v>
      </c>
    </row>
    <row r="3159" spans="1:4" x14ac:dyDescent="0.2">
      <c r="A3159">
        <v>103525</v>
      </c>
      <c r="B3159" t="s">
        <v>10814</v>
      </c>
      <c r="C3159" t="s">
        <v>52</v>
      </c>
      <c r="D3159" t="s">
        <v>17527</v>
      </c>
    </row>
    <row r="3160" spans="1:4" x14ac:dyDescent="0.2">
      <c r="A3160">
        <v>97062</v>
      </c>
      <c r="B3160" t="s">
        <v>10836</v>
      </c>
      <c r="C3160" t="s">
        <v>3211</v>
      </c>
      <c r="D3160">
        <v>8.01</v>
      </c>
    </row>
    <row r="3161" spans="1:4" x14ac:dyDescent="0.2">
      <c r="A3161">
        <v>97061</v>
      </c>
      <c r="B3161" t="s">
        <v>10837</v>
      </c>
      <c r="C3161" t="s">
        <v>3211</v>
      </c>
      <c r="D3161" t="s">
        <v>17527</v>
      </c>
    </row>
    <row r="3162" spans="1:4" x14ac:dyDescent="0.2">
      <c r="A3162">
        <v>104988</v>
      </c>
      <c r="B3162" t="s">
        <v>10838</v>
      </c>
      <c r="C3162" t="s">
        <v>3211</v>
      </c>
      <c r="D3162" t="s">
        <v>17527</v>
      </c>
    </row>
    <row r="3163" spans="1:4" x14ac:dyDescent="0.2">
      <c r="A3163">
        <v>104979</v>
      </c>
      <c r="B3163" t="s">
        <v>10839</v>
      </c>
      <c r="C3163" t="s">
        <v>3211</v>
      </c>
      <c r="D3163" t="s">
        <v>17527</v>
      </c>
    </row>
    <row r="3164" spans="1:4" x14ac:dyDescent="0.2">
      <c r="A3164">
        <v>97040</v>
      </c>
      <c r="B3164" t="s">
        <v>10840</v>
      </c>
      <c r="C3164" t="s">
        <v>3211</v>
      </c>
      <c r="D3164">
        <v>23.05</v>
      </c>
    </row>
    <row r="3165" spans="1:4" x14ac:dyDescent="0.2">
      <c r="A3165">
        <v>97041</v>
      </c>
      <c r="B3165" t="s">
        <v>10841</v>
      </c>
      <c r="C3165" t="s">
        <v>3211</v>
      </c>
      <c r="D3165">
        <v>160.85</v>
      </c>
    </row>
    <row r="3166" spans="1:4" x14ac:dyDescent="0.2">
      <c r="A3166">
        <v>97039</v>
      </c>
      <c r="B3166" t="s">
        <v>10842</v>
      </c>
      <c r="C3166" t="s">
        <v>3211</v>
      </c>
      <c r="D3166">
        <v>85.87</v>
      </c>
    </row>
    <row r="3167" spans="1:4" x14ac:dyDescent="0.2">
      <c r="A3167">
        <v>102655</v>
      </c>
      <c r="B3167" t="s">
        <v>10843</v>
      </c>
      <c r="C3167" t="s">
        <v>83</v>
      </c>
      <c r="D3167" t="s">
        <v>17527</v>
      </c>
    </row>
    <row r="3168" spans="1:4" x14ac:dyDescent="0.2">
      <c r="A3168">
        <v>104987</v>
      </c>
      <c r="B3168" t="s">
        <v>10844</v>
      </c>
      <c r="C3168" t="s">
        <v>83</v>
      </c>
      <c r="D3168" t="s">
        <v>17527</v>
      </c>
    </row>
    <row r="3169" spans="1:4" x14ac:dyDescent="0.2">
      <c r="A3169">
        <v>104986</v>
      </c>
      <c r="B3169" t="s">
        <v>10845</v>
      </c>
      <c r="C3169" t="s">
        <v>83</v>
      </c>
      <c r="D3169" t="s">
        <v>17527</v>
      </c>
    </row>
    <row r="3170" spans="1:4" x14ac:dyDescent="0.2">
      <c r="A3170">
        <v>104984</v>
      </c>
      <c r="B3170" t="s">
        <v>10846</v>
      </c>
      <c r="C3170" t="s">
        <v>83</v>
      </c>
      <c r="D3170" t="s">
        <v>17527</v>
      </c>
    </row>
    <row r="3171" spans="1:4" x14ac:dyDescent="0.2">
      <c r="A3171">
        <v>104985</v>
      </c>
      <c r="B3171" t="s">
        <v>10847</v>
      </c>
      <c r="C3171" t="s">
        <v>83</v>
      </c>
      <c r="D3171" t="s">
        <v>17527</v>
      </c>
    </row>
    <row r="3172" spans="1:4" x14ac:dyDescent="0.2">
      <c r="A3172">
        <v>97026</v>
      </c>
      <c r="B3172" t="s">
        <v>10848</v>
      </c>
      <c r="C3172" t="s">
        <v>83</v>
      </c>
      <c r="D3172" t="s">
        <v>17527</v>
      </c>
    </row>
    <row r="3173" spans="1:4" x14ac:dyDescent="0.2">
      <c r="A3173">
        <v>97025</v>
      </c>
      <c r="B3173" t="s">
        <v>10849</v>
      </c>
      <c r="C3173" t="s">
        <v>83</v>
      </c>
      <c r="D3173" t="s">
        <v>17527</v>
      </c>
    </row>
    <row r="3174" spans="1:4" x14ac:dyDescent="0.2">
      <c r="A3174">
        <v>97032</v>
      </c>
      <c r="B3174" t="s">
        <v>10850</v>
      </c>
      <c r="C3174" t="s">
        <v>83</v>
      </c>
      <c r="D3174">
        <v>69.08</v>
      </c>
    </row>
    <row r="3175" spans="1:4" x14ac:dyDescent="0.2">
      <c r="A3175">
        <v>97031</v>
      </c>
      <c r="B3175" t="s">
        <v>10851</v>
      </c>
      <c r="C3175" t="s">
        <v>83</v>
      </c>
      <c r="D3175">
        <v>110.68</v>
      </c>
    </row>
    <row r="3176" spans="1:4" x14ac:dyDescent="0.2">
      <c r="A3176">
        <v>97036</v>
      </c>
      <c r="B3176" t="s">
        <v>10852</v>
      </c>
      <c r="C3176" t="s">
        <v>83</v>
      </c>
      <c r="D3176" t="s">
        <v>17527</v>
      </c>
    </row>
    <row r="3177" spans="1:4" x14ac:dyDescent="0.2">
      <c r="A3177">
        <v>97035</v>
      </c>
      <c r="B3177" t="s">
        <v>10853</v>
      </c>
      <c r="C3177" t="s">
        <v>83</v>
      </c>
      <c r="D3177" t="s">
        <v>17527</v>
      </c>
    </row>
    <row r="3178" spans="1:4" x14ac:dyDescent="0.2">
      <c r="A3178">
        <v>97034</v>
      </c>
      <c r="B3178" t="s">
        <v>10854</v>
      </c>
      <c r="C3178" t="s">
        <v>83</v>
      </c>
      <c r="D3178">
        <v>71.099999999999994</v>
      </c>
    </row>
    <row r="3179" spans="1:4" x14ac:dyDescent="0.2">
      <c r="A3179">
        <v>97033</v>
      </c>
      <c r="B3179" t="s">
        <v>10855</v>
      </c>
      <c r="C3179" t="s">
        <v>83</v>
      </c>
      <c r="D3179">
        <v>107.08</v>
      </c>
    </row>
    <row r="3180" spans="1:4" x14ac:dyDescent="0.2">
      <c r="A3180">
        <v>97030</v>
      </c>
      <c r="B3180" t="s">
        <v>10856</v>
      </c>
      <c r="C3180" t="s">
        <v>83</v>
      </c>
      <c r="D3180" t="s">
        <v>17527</v>
      </c>
    </row>
    <row r="3181" spans="1:4" x14ac:dyDescent="0.2">
      <c r="A3181">
        <v>97029</v>
      </c>
      <c r="B3181" t="s">
        <v>10857</v>
      </c>
      <c r="C3181" t="s">
        <v>83</v>
      </c>
      <c r="D3181" t="s">
        <v>17527</v>
      </c>
    </row>
    <row r="3182" spans="1:4" x14ac:dyDescent="0.2">
      <c r="A3182">
        <v>97028</v>
      </c>
      <c r="B3182" t="s">
        <v>10858</v>
      </c>
      <c r="C3182" t="s">
        <v>83</v>
      </c>
      <c r="D3182" t="s">
        <v>17527</v>
      </c>
    </row>
    <row r="3183" spans="1:4" x14ac:dyDescent="0.2">
      <c r="A3183">
        <v>97027</v>
      </c>
      <c r="B3183" t="s">
        <v>10859</v>
      </c>
      <c r="C3183" t="s">
        <v>83</v>
      </c>
      <c r="D3183" t="s">
        <v>17527</v>
      </c>
    </row>
    <row r="3184" spans="1:4" x14ac:dyDescent="0.2">
      <c r="A3184">
        <v>97038</v>
      </c>
      <c r="B3184" t="s">
        <v>10860</v>
      </c>
      <c r="C3184" t="s">
        <v>83</v>
      </c>
      <c r="D3184" t="s">
        <v>17527</v>
      </c>
    </row>
    <row r="3185" spans="1:4" x14ac:dyDescent="0.2">
      <c r="A3185">
        <v>97037</v>
      </c>
      <c r="B3185" t="s">
        <v>10861</v>
      </c>
      <c r="C3185" t="s">
        <v>83</v>
      </c>
      <c r="D3185" t="s">
        <v>17527</v>
      </c>
    </row>
    <row r="3186" spans="1:4" x14ac:dyDescent="0.2">
      <c r="A3186">
        <v>97014</v>
      </c>
      <c r="B3186" t="s">
        <v>10862</v>
      </c>
      <c r="C3186" t="s">
        <v>83</v>
      </c>
      <c r="D3186">
        <v>72.27</v>
      </c>
    </row>
    <row r="3187" spans="1:4" x14ac:dyDescent="0.2">
      <c r="A3187">
        <v>97015</v>
      </c>
      <c r="B3187" t="s">
        <v>10863</v>
      </c>
      <c r="C3187" t="s">
        <v>83</v>
      </c>
      <c r="D3187">
        <v>60.7</v>
      </c>
    </row>
    <row r="3188" spans="1:4" x14ac:dyDescent="0.2">
      <c r="A3188">
        <v>97013</v>
      </c>
      <c r="B3188" t="s">
        <v>10864</v>
      </c>
      <c r="C3188" t="s">
        <v>83</v>
      </c>
      <c r="D3188">
        <v>95.45</v>
      </c>
    </row>
    <row r="3189" spans="1:4" x14ac:dyDescent="0.2">
      <c r="A3189">
        <v>97017</v>
      </c>
      <c r="B3189" t="s">
        <v>10865</v>
      </c>
      <c r="C3189" t="s">
        <v>83</v>
      </c>
      <c r="D3189">
        <v>56.82</v>
      </c>
    </row>
    <row r="3190" spans="1:4" x14ac:dyDescent="0.2">
      <c r="A3190">
        <v>97018</v>
      </c>
      <c r="B3190" t="s">
        <v>10866</v>
      </c>
      <c r="C3190" t="s">
        <v>83</v>
      </c>
      <c r="D3190">
        <v>47.69</v>
      </c>
    </row>
    <row r="3191" spans="1:4" x14ac:dyDescent="0.2">
      <c r="A3191">
        <v>97016</v>
      </c>
      <c r="B3191" t="s">
        <v>10867</v>
      </c>
      <c r="C3191" t="s">
        <v>83</v>
      </c>
      <c r="D3191">
        <v>75.239999999999995</v>
      </c>
    </row>
    <row r="3192" spans="1:4" x14ac:dyDescent="0.2">
      <c r="A3192">
        <v>97024</v>
      </c>
      <c r="B3192" t="s">
        <v>10868</v>
      </c>
      <c r="C3192" t="s">
        <v>83</v>
      </c>
      <c r="D3192" t="s">
        <v>17527</v>
      </c>
    </row>
    <row r="3193" spans="1:4" x14ac:dyDescent="0.2">
      <c r="A3193">
        <v>97023</v>
      </c>
      <c r="B3193" t="s">
        <v>10869</v>
      </c>
      <c r="C3193" t="s">
        <v>83</v>
      </c>
      <c r="D3193" t="s">
        <v>17527</v>
      </c>
    </row>
    <row r="3194" spans="1:4" x14ac:dyDescent="0.2">
      <c r="A3194">
        <v>105804</v>
      </c>
      <c r="B3194" t="s">
        <v>10870</v>
      </c>
      <c r="C3194" t="s">
        <v>83</v>
      </c>
      <c r="D3194" t="s">
        <v>17527</v>
      </c>
    </row>
    <row r="3195" spans="1:4" x14ac:dyDescent="0.2">
      <c r="A3195">
        <v>104990</v>
      </c>
      <c r="B3195" t="s">
        <v>10871</v>
      </c>
      <c r="C3195" t="s">
        <v>83</v>
      </c>
      <c r="D3195">
        <v>14</v>
      </c>
    </row>
    <row r="3196" spans="1:4" x14ac:dyDescent="0.2">
      <c r="A3196">
        <v>97052</v>
      </c>
      <c r="B3196" t="s">
        <v>10872</v>
      </c>
      <c r="C3196" t="s">
        <v>52</v>
      </c>
      <c r="D3196" t="s">
        <v>17527</v>
      </c>
    </row>
    <row r="3197" spans="1:4" x14ac:dyDescent="0.2">
      <c r="A3197">
        <v>97054</v>
      </c>
      <c r="B3197" t="s">
        <v>10873</v>
      </c>
      <c r="C3197" t="s">
        <v>52</v>
      </c>
      <c r="D3197">
        <v>30.12</v>
      </c>
    </row>
    <row r="3198" spans="1:4" x14ac:dyDescent="0.2">
      <c r="A3198">
        <v>104981</v>
      </c>
      <c r="B3198" t="s">
        <v>10874</v>
      </c>
      <c r="C3198" t="s">
        <v>83</v>
      </c>
      <c r="D3198" t="s">
        <v>17527</v>
      </c>
    </row>
    <row r="3199" spans="1:4" x14ac:dyDescent="0.2">
      <c r="A3199">
        <v>104980</v>
      </c>
      <c r="B3199" t="s">
        <v>10875</v>
      </c>
      <c r="C3199" t="s">
        <v>83</v>
      </c>
      <c r="D3199" t="s">
        <v>17527</v>
      </c>
    </row>
    <row r="3200" spans="1:4" x14ac:dyDescent="0.2">
      <c r="A3200">
        <v>97042</v>
      </c>
      <c r="B3200" t="s">
        <v>10876</v>
      </c>
      <c r="C3200" t="s">
        <v>83</v>
      </c>
      <c r="D3200" t="s">
        <v>17527</v>
      </c>
    </row>
    <row r="3201" spans="1:4" x14ac:dyDescent="0.2">
      <c r="A3201">
        <v>97045</v>
      </c>
      <c r="B3201" t="s">
        <v>10877</v>
      </c>
      <c r="C3201" t="s">
        <v>83</v>
      </c>
      <c r="D3201" t="s">
        <v>17527</v>
      </c>
    </row>
    <row r="3202" spans="1:4" x14ac:dyDescent="0.2">
      <c r="A3202">
        <v>97044</v>
      </c>
      <c r="B3202" t="s">
        <v>10878</v>
      </c>
      <c r="C3202" t="s">
        <v>83</v>
      </c>
      <c r="D3202" t="s">
        <v>17527</v>
      </c>
    </row>
    <row r="3203" spans="1:4" x14ac:dyDescent="0.2">
      <c r="A3203">
        <v>97043</v>
      </c>
      <c r="B3203" t="s">
        <v>10879</v>
      </c>
      <c r="C3203" t="s">
        <v>83</v>
      </c>
      <c r="D3203" t="s">
        <v>17527</v>
      </c>
    </row>
    <row r="3204" spans="1:4" x14ac:dyDescent="0.2">
      <c r="A3204">
        <v>97063</v>
      </c>
      <c r="B3204" t="s">
        <v>553</v>
      </c>
      <c r="C3204" t="s">
        <v>3211</v>
      </c>
      <c r="D3204">
        <v>29.29</v>
      </c>
    </row>
    <row r="3205" spans="1:4" x14ac:dyDescent="0.2">
      <c r="A3205">
        <v>97065</v>
      </c>
      <c r="B3205" t="s">
        <v>10882</v>
      </c>
      <c r="C3205" t="s">
        <v>2968</v>
      </c>
      <c r="D3205">
        <v>19.260000000000002</v>
      </c>
    </row>
    <row r="3206" spans="1:4" x14ac:dyDescent="0.2">
      <c r="A3206">
        <v>97064</v>
      </c>
      <c r="B3206" t="s">
        <v>10883</v>
      </c>
      <c r="C3206" t="s">
        <v>83</v>
      </c>
      <c r="D3206">
        <v>40.43</v>
      </c>
    </row>
    <row r="3207" spans="1:4" x14ac:dyDescent="0.2">
      <c r="A3207">
        <v>97049</v>
      </c>
      <c r="B3207" t="s">
        <v>10884</v>
      </c>
      <c r="C3207" t="s">
        <v>3211</v>
      </c>
      <c r="D3207" t="s">
        <v>17527</v>
      </c>
    </row>
    <row r="3208" spans="1:4" x14ac:dyDescent="0.2">
      <c r="A3208">
        <v>96997</v>
      </c>
      <c r="B3208" t="s">
        <v>10885</v>
      </c>
      <c r="C3208" t="s">
        <v>83</v>
      </c>
      <c r="D3208" t="s">
        <v>17527</v>
      </c>
    </row>
    <row r="3209" spans="1:4" x14ac:dyDescent="0.2">
      <c r="A3209">
        <v>96999</v>
      </c>
      <c r="B3209" t="s">
        <v>10886</v>
      </c>
      <c r="C3209" t="s">
        <v>83</v>
      </c>
      <c r="D3209" t="s">
        <v>17527</v>
      </c>
    </row>
    <row r="3210" spans="1:4" x14ac:dyDescent="0.2">
      <c r="A3210">
        <v>96996</v>
      </c>
      <c r="B3210" t="s">
        <v>10887</v>
      </c>
      <c r="C3210" t="s">
        <v>83</v>
      </c>
      <c r="D3210" t="s">
        <v>17527</v>
      </c>
    </row>
    <row r="3211" spans="1:4" x14ac:dyDescent="0.2">
      <c r="A3211">
        <v>96998</v>
      </c>
      <c r="B3211" t="s">
        <v>10888</v>
      </c>
      <c r="C3211" t="s">
        <v>83</v>
      </c>
      <c r="D3211" t="s">
        <v>17527</v>
      </c>
    </row>
    <row r="3212" spans="1:4" x14ac:dyDescent="0.2">
      <c r="A3212">
        <v>97067</v>
      </c>
      <c r="B3212" t="s">
        <v>10889</v>
      </c>
      <c r="C3212" t="s">
        <v>83</v>
      </c>
      <c r="D3212">
        <v>791.94</v>
      </c>
    </row>
    <row r="3213" spans="1:4" x14ac:dyDescent="0.2">
      <c r="A3213">
        <v>97001</v>
      </c>
      <c r="B3213" t="s">
        <v>10890</v>
      </c>
      <c r="C3213" t="s">
        <v>83</v>
      </c>
      <c r="D3213" t="s">
        <v>17527</v>
      </c>
    </row>
    <row r="3214" spans="1:4" x14ac:dyDescent="0.2">
      <c r="A3214">
        <v>97003</v>
      </c>
      <c r="B3214" t="s">
        <v>10891</v>
      </c>
      <c r="C3214" t="s">
        <v>83</v>
      </c>
      <c r="D3214" t="s">
        <v>17527</v>
      </c>
    </row>
    <row r="3215" spans="1:4" x14ac:dyDescent="0.2">
      <c r="A3215">
        <v>97005</v>
      </c>
      <c r="B3215" t="s">
        <v>10892</v>
      </c>
      <c r="C3215" t="s">
        <v>83</v>
      </c>
      <c r="D3215" t="s">
        <v>17527</v>
      </c>
    </row>
    <row r="3216" spans="1:4" x14ac:dyDescent="0.2">
      <c r="A3216">
        <v>97000</v>
      </c>
      <c r="B3216" t="s">
        <v>10893</v>
      </c>
      <c r="C3216" t="s">
        <v>83</v>
      </c>
      <c r="D3216" t="s">
        <v>17527</v>
      </c>
    </row>
    <row r="3217" spans="1:4" x14ac:dyDescent="0.2">
      <c r="A3217">
        <v>97002</v>
      </c>
      <c r="B3217" t="s">
        <v>10894</v>
      </c>
      <c r="C3217" t="s">
        <v>83</v>
      </c>
      <c r="D3217" t="s">
        <v>17527</v>
      </c>
    </row>
    <row r="3218" spans="1:4" x14ac:dyDescent="0.2">
      <c r="A3218">
        <v>97004</v>
      </c>
      <c r="B3218" t="s">
        <v>10895</v>
      </c>
      <c r="C3218" t="s">
        <v>83</v>
      </c>
      <c r="D3218" t="s">
        <v>17527</v>
      </c>
    </row>
    <row r="3219" spans="1:4" x14ac:dyDescent="0.2">
      <c r="A3219">
        <v>97007</v>
      </c>
      <c r="B3219" t="s">
        <v>10896</v>
      </c>
      <c r="C3219" t="s">
        <v>83</v>
      </c>
      <c r="D3219" t="s">
        <v>17527</v>
      </c>
    </row>
    <row r="3220" spans="1:4" x14ac:dyDescent="0.2">
      <c r="A3220">
        <v>97009</v>
      </c>
      <c r="B3220" t="s">
        <v>10897</v>
      </c>
      <c r="C3220" t="s">
        <v>83</v>
      </c>
      <c r="D3220" t="s">
        <v>17527</v>
      </c>
    </row>
    <row r="3221" spans="1:4" x14ac:dyDescent="0.2">
      <c r="A3221">
        <v>97006</v>
      </c>
      <c r="B3221" t="s">
        <v>10898</v>
      </c>
      <c r="C3221" t="s">
        <v>83</v>
      </c>
      <c r="D3221" t="s">
        <v>17527</v>
      </c>
    </row>
    <row r="3222" spans="1:4" x14ac:dyDescent="0.2">
      <c r="A3222">
        <v>97008</v>
      </c>
      <c r="B3222" t="s">
        <v>10899</v>
      </c>
      <c r="C3222" t="s">
        <v>83</v>
      </c>
      <c r="D3222" t="s">
        <v>17527</v>
      </c>
    </row>
    <row r="3223" spans="1:4" x14ac:dyDescent="0.2">
      <c r="A3223">
        <v>97048</v>
      </c>
      <c r="B3223" t="s">
        <v>10900</v>
      </c>
      <c r="C3223" t="s">
        <v>3211</v>
      </c>
      <c r="D3223">
        <v>0.1</v>
      </c>
    </row>
    <row r="3224" spans="1:4" x14ac:dyDescent="0.2">
      <c r="A3224">
        <v>97047</v>
      </c>
      <c r="B3224" t="s">
        <v>10901</v>
      </c>
      <c r="C3224" t="s">
        <v>3211</v>
      </c>
      <c r="D3224">
        <v>0.14000000000000001</v>
      </c>
    </row>
    <row r="3225" spans="1:4" x14ac:dyDescent="0.2">
      <c r="A3225">
        <v>97046</v>
      </c>
      <c r="B3225" t="s">
        <v>10902</v>
      </c>
      <c r="C3225" t="s">
        <v>3211</v>
      </c>
      <c r="D3225">
        <v>0.36</v>
      </c>
    </row>
    <row r="3226" spans="1:4" x14ac:dyDescent="0.2">
      <c r="A3226">
        <v>104989</v>
      </c>
      <c r="B3226" t="s">
        <v>10903</v>
      </c>
      <c r="C3226" t="s">
        <v>52</v>
      </c>
      <c r="D3226">
        <v>51.54</v>
      </c>
    </row>
    <row r="3227" spans="1:4" x14ac:dyDescent="0.2">
      <c r="A3227">
        <v>97066</v>
      </c>
      <c r="B3227" t="s">
        <v>10904</v>
      </c>
      <c r="C3227" t="s">
        <v>3211</v>
      </c>
      <c r="D3227">
        <v>379.97</v>
      </c>
    </row>
    <row r="3228" spans="1:4" x14ac:dyDescent="0.2">
      <c r="A3228">
        <v>104982</v>
      </c>
      <c r="B3228" t="s">
        <v>10905</v>
      </c>
      <c r="C3228" t="s">
        <v>83</v>
      </c>
      <c r="D3228" t="s">
        <v>17527</v>
      </c>
    </row>
    <row r="3229" spans="1:4" x14ac:dyDescent="0.2">
      <c r="A3229">
        <v>97060</v>
      </c>
      <c r="B3229" t="s">
        <v>10906</v>
      </c>
      <c r="C3229" t="s">
        <v>83</v>
      </c>
      <c r="D3229" t="s">
        <v>17527</v>
      </c>
    </row>
    <row r="3230" spans="1:4" x14ac:dyDescent="0.2">
      <c r="A3230">
        <v>97059</v>
      </c>
      <c r="B3230" t="s">
        <v>10907</v>
      </c>
      <c r="C3230" t="s">
        <v>83</v>
      </c>
      <c r="D3230" t="s">
        <v>17527</v>
      </c>
    </row>
    <row r="3231" spans="1:4" x14ac:dyDescent="0.2">
      <c r="A3231">
        <v>97058</v>
      </c>
      <c r="B3231" t="s">
        <v>10908</v>
      </c>
      <c r="C3231" t="s">
        <v>83</v>
      </c>
      <c r="D3231" t="s">
        <v>17527</v>
      </c>
    </row>
    <row r="3232" spans="1:4" x14ac:dyDescent="0.2">
      <c r="A3232">
        <v>97056</v>
      </c>
      <c r="B3232" t="s">
        <v>10909</v>
      </c>
      <c r="C3232" t="s">
        <v>83</v>
      </c>
      <c r="D3232" t="s">
        <v>17527</v>
      </c>
    </row>
    <row r="3233" spans="1:4" x14ac:dyDescent="0.2">
      <c r="A3233">
        <v>97057</v>
      </c>
      <c r="B3233" t="s">
        <v>10910</v>
      </c>
      <c r="C3233" t="s">
        <v>83</v>
      </c>
      <c r="D3233" t="s">
        <v>17527</v>
      </c>
    </row>
    <row r="3234" spans="1:4" x14ac:dyDescent="0.2">
      <c r="A3234">
        <v>97055</v>
      </c>
      <c r="B3234" t="s">
        <v>10911</v>
      </c>
      <c r="C3234" t="s">
        <v>83</v>
      </c>
      <c r="D3234" t="s">
        <v>17527</v>
      </c>
    </row>
    <row r="3235" spans="1:4" x14ac:dyDescent="0.2">
      <c r="A3235">
        <v>102656</v>
      </c>
      <c r="B3235" t="s">
        <v>10912</v>
      </c>
      <c r="C3235" t="s">
        <v>83</v>
      </c>
      <c r="D3235" t="s">
        <v>17527</v>
      </c>
    </row>
    <row r="3236" spans="1:4" x14ac:dyDescent="0.2">
      <c r="A3236">
        <v>104983</v>
      </c>
      <c r="B3236" t="s">
        <v>10913</v>
      </c>
      <c r="C3236" t="s">
        <v>52</v>
      </c>
      <c r="D3236" t="s">
        <v>17527</v>
      </c>
    </row>
    <row r="3237" spans="1:4" x14ac:dyDescent="0.2">
      <c r="A3237">
        <v>97050</v>
      </c>
      <c r="B3237" t="s">
        <v>10914</v>
      </c>
      <c r="C3237" t="s">
        <v>3211</v>
      </c>
      <c r="D3237" t="s">
        <v>17527</v>
      </c>
    </row>
    <row r="3238" spans="1:4" x14ac:dyDescent="0.2">
      <c r="A3238">
        <v>95946</v>
      </c>
      <c r="B3238" t="s">
        <v>10915</v>
      </c>
      <c r="C3238" t="s">
        <v>94</v>
      </c>
      <c r="D3238">
        <v>13.31</v>
      </c>
    </row>
    <row r="3239" spans="1:4" x14ac:dyDescent="0.2">
      <c r="A3239">
        <v>95947</v>
      </c>
      <c r="B3239" t="s">
        <v>10916</v>
      </c>
      <c r="C3239" t="s">
        <v>94</v>
      </c>
      <c r="D3239">
        <v>9.77</v>
      </c>
    </row>
    <row r="3240" spans="1:4" x14ac:dyDescent="0.2">
      <c r="A3240">
        <v>95948</v>
      </c>
      <c r="B3240" t="s">
        <v>10917</v>
      </c>
      <c r="C3240" t="s">
        <v>94</v>
      </c>
      <c r="D3240">
        <v>8.1300000000000008</v>
      </c>
    </row>
    <row r="3241" spans="1:4" x14ac:dyDescent="0.2">
      <c r="A3241">
        <v>95944</v>
      </c>
      <c r="B3241" t="s">
        <v>10918</v>
      </c>
      <c r="C3241" t="s">
        <v>94</v>
      </c>
      <c r="D3241">
        <v>23.17</v>
      </c>
    </row>
    <row r="3242" spans="1:4" x14ac:dyDescent="0.2">
      <c r="A3242">
        <v>95945</v>
      </c>
      <c r="B3242" t="s">
        <v>10919</v>
      </c>
      <c r="C3242" t="s">
        <v>94</v>
      </c>
      <c r="D3242">
        <v>17.63</v>
      </c>
    </row>
    <row r="3243" spans="1:4" x14ac:dyDescent="0.2">
      <c r="A3243">
        <v>95943</v>
      </c>
      <c r="B3243" t="s">
        <v>10920</v>
      </c>
      <c r="C3243" t="s">
        <v>94</v>
      </c>
      <c r="D3243">
        <v>26.45</v>
      </c>
    </row>
    <row r="3244" spans="1:4" x14ac:dyDescent="0.2">
      <c r="A3244">
        <v>102077</v>
      </c>
      <c r="B3244" t="s">
        <v>10921</v>
      </c>
      <c r="C3244" t="s">
        <v>2968</v>
      </c>
      <c r="D3244" s="335">
        <v>5825.67</v>
      </c>
    </row>
    <row r="3245" spans="1:4" x14ac:dyDescent="0.2">
      <c r="A3245">
        <v>102073</v>
      </c>
      <c r="B3245" t="s">
        <v>10923</v>
      </c>
      <c r="C3245" t="s">
        <v>2968</v>
      </c>
      <c r="D3245" s="335">
        <v>4253.34</v>
      </c>
    </row>
    <row r="3246" spans="1:4" x14ac:dyDescent="0.2">
      <c r="A3246">
        <v>102079</v>
      </c>
      <c r="B3246" t="s">
        <v>10925</v>
      </c>
      <c r="C3246" t="s">
        <v>2968</v>
      </c>
      <c r="D3246" s="335">
        <v>5713.28</v>
      </c>
    </row>
    <row r="3247" spans="1:4" x14ac:dyDescent="0.2">
      <c r="A3247">
        <v>102075</v>
      </c>
      <c r="B3247" t="s">
        <v>10927</v>
      </c>
      <c r="C3247" t="s">
        <v>2968</v>
      </c>
      <c r="D3247" s="335">
        <v>5182.53</v>
      </c>
    </row>
    <row r="3248" spans="1:4" x14ac:dyDescent="0.2">
      <c r="A3248">
        <v>102078</v>
      </c>
      <c r="B3248" t="s">
        <v>10929</v>
      </c>
      <c r="C3248" t="s">
        <v>2968</v>
      </c>
      <c r="D3248" s="335">
        <v>5986.39</v>
      </c>
    </row>
    <row r="3249" spans="1:4" x14ac:dyDescent="0.2">
      <c r="A3249">
        <v>102074</v>
      </c>
      <c r="B3249" t="s">
        <v>10931</v>
      </c>
      <c r="C3249" t="s">
        <v>2968</v>
      </c>
      <c r="D3249" s="335">
        <v>5020.51</v>
      </c>
    </row>
    <row r="3250" spans="1:4" x14ac:dyDescent="0.2">
      <c r="A3250">
        <v>102080</v>
      </c>
      <c r="B3250" t="s">
        <v>10933</v>
      </c>
      <c r="C3250" t="s">
        <v>2968</v>
      </c>
      <c r="D3250" s="335">
        <v>4932.32</v>
      </c>
    </row>
    <row r="3251" spans="1:4" x14ac:dyDescent="0.2">
      <c r="A3251">
        <v>102076</v>
      </c>
      <c r="B3251" t="s">
        <v>10935</v>
      </c>
      <c r="C3251" t="s">
        <v>2968</v>
      </c>
      <c r="D3251" s="335">
        <v>5299.83</v>
      </c>
    </row>
    <row r="3252" spans="1:4" x14ac:dyDescent="0.2">
      <c r="A3252">
        <v>102084</v>
      </c>
      <c r="B3252" t="s">
        <v>10937</v>
      </c>
      <c r="C3252" t="s">
        <v>83</v>
      </c>
      <c r="D3252" t="s">
        <v>17527</v>
      </c>
    </row>
    <row r="3253" spans="1:4" x14ac:dyDescent="0.2">
      <c r="A3253">
        <v>102082</v>
      </c>
      <c r="B3253" t="s">
        <v>10938</v>
      </c>
      <c r="C3253" t="s">
        <v>83</v>
      </c>
      <c r="D3253" t="s">
        <v>17527</v>
      </c>
    </row>
    <row r="3254" spans="1:4" x14ac:dyDescent="0.2">
      <c r="A3254">
        <v>102081</v>
      </c>
      <c r="B3254" t="s">
        <v>10939</v>
      </c>
      <c r="C3254" t="s">
        <v>83</v>
      </c>
      <c r="D3254" t="s">
        <v>17527</v>
      </c>
    </row>
    <row r="3255" spans="1:4" x14ac:dyDescent="0.2">
      <c r="A3255">
        <v>102092</v>
      </c>
      <c r="B3255" t="s">
        <v>10940</v>
      </c>
      <c r="C3255" t="s">
        <v>83</v>
      </c>
      <c r="D3255" t="s">
        <v>17527</v>
      </c>
    </row>
    <row r="3256" spans="1:4" x14ac:dyDescent="0.2">
      <c r="A3256">
        <v>102089</v>
      </c>
      <c r="B3256" t="s">
        <v>10941</v>
      </c>
      <c r="C3256" t="s">
        <v>3211</v>
      </c>
      <c r="D3256">
        <v>195.16</v>
      </c>
    </row>
    <row r="3257" spans="1:4" x14ac:dyDescent="0.2">
      <c r="A3257">
        <v>102090</v>
      </c>
      <c r="B3257" t="s">
        <v>10942</v>
      </c>
      <c r="C3257" t="s">
        <v>3211</v>
      </c>
      <c r="D3257">
        <v>150.31</v>
      </c>
    </row>
    <row r="3258" spans="1:4" x14ac:dyDescent="0.2">
      <c r="A3258">
        <v>102086</v>
      </c>
      <c r="B3258" t="s">
        <v>10943</v>
      </c>
      <c r="C3258" t="s">
        <v>3211</v>
      </c>
      <c r="D3258">
        <v>208.57</v>
      </c>
    </row>
    <row r="3259" spans="1:4" x14ac:dyDescent="0.2">
      <c r="A3259">
        <v>102087</v>
      </c>
      <c r="B3259" t="s">
        <v>10944</v>
      </c>
      <c r="C3259" t="s">
        <v>3211</v>
      </c>
      <c r="D3259">
        <v>169.03</v>
      </c>
    </row>
    <row r="3260" spans="1:4" x14ac:dyDescent="0.2">
      <c r="A3260">
        <v>102091</v>
      </c>
      <c r="B3260" t="s">
        <v>10945</v>
      </c>
      <c r="C3260" t="s">
        <v>3211</v>
      </c>
      <c r="D3260">
        <v>313.23</v>
      </c>
    </row>
    <row r="3261" spans="1:4" x14ac:dyDescent="0.2">
      <c r="A3261">
        <v>102088</v>
      </c>
      <c r="B3261" t="s">
        <v>10946</v>
      </c>
      <c r="C3261" t="s">
        <v>3211</v>
      </c>
      <c r="D3261">
        <v>269.45999999999998</v>
      </c>
    </row>
    <row r="3262" spans="1:4" x14ac:dyDescent="0.2">
      <c r="A3262">
        <v>101997</v>
      </c>
      <c r="B3262" t="s">
        <v>10947</v>
      </c>
      <c r="C3262" t="s">
        <v>3211</v>
      </c>
      <c r="D3262">
        <v>206.13</v>
      </c>
    </row>
    <row r="3263" spans="1:4" x14ac:dyDescent="0.2">
      <c r="A3263">
        <v>101998</v>
      </c>
      <c r="B3263" t="s">
        <v>10948</v>
      </c>
      <c r="C3263" t="s">
        <v>3211</v>
      </c>
      <c r="D3263">
        <v>158.74</v>
      </c>
    </row>
    <row r="3264" spans="1:4" x14ac:dyDescent="0.2">
      <c r="A3264">
        <v>101999</v>
      </c>
      <c r="B3264" t="s">
        <v>10949</v>
      </c>
      <c r="C3264" t="s">
        <v>3211</v>
      </c>
      <c r="D3264">
        <v>368.9</v>
      </c>
    </row>
    <row r="3265" spans="1:4" x14ac:dyDescent="0.2">
      <c r="A3265">
        <v>101994</v>
      </c>
      <c r="B3265" t="s">
        <v>10950</v>
      </c>
      <c r="C3265" t="s">
        <v>3211</v>
      </c>
      <c r="D3265">
        <v>216.53</v>
      </c>
    </row>
    <row r="3266" spans="1:4" x14ac:dyDescent="0.2">
      <c r="A3266">
        <v>101995</v>
      </c>
      <c r="B3266" t="s">
        <v>10951</v>
      </c>
      <c r="C3266" t="s">
        <v>3211</v>
      </c>
      <c r="D3266">
        <v>174.26</v>
      </c>
    </row>
    <row r="3267" spans="1:4" x14ac:dyDescent="0.2">
      <c r="A3267">
        <v>101996</v>
      </c>
      <c r="B3267" t="s">
        <v>10952</v>
      </c>
      <c r="C3267" t="s">
        <v>3211</v>
      </c>
      <c r="D3267">
        <v>288.83999999999997</v>
      </c>
    </row>
    <row r="3268" spans="1:4" x14ac:dyDescent="0.2">
      <c r="A3268">
        <v>101991</v>
      </c>
      <c r="B3268" t="s">
        <v>10953</v>
      </c>
      <c r="C3268" t="s">
        <v>3211</v>
      </c>
      <c r="D3268">
        <v>206.93</v>
      </c>
    </row>
    <row r="3269" spans="1:4" x14ac:dyDescent="0.2">
      <c r="A3269">
        <v>101992</v>
      </c>
      <c r="B3269" t="s">
        <v>10954</v>
      </c>
      <c r="C3269" t="s">
        <v>3211</v>
      </c>
      <c r="D3269">
        <v>160.59</v>
      </c>
    </row>
    <row r="3270" spans="1:4" x14ac:dyDescent="0.2">
      <c r="A3270">
        <v>101993</v>
      </c>
      <c r="B3270" t="s">
        <v>10955</v>
      </c>
      <c r="C3270" t="s">
        <v>3211</v>
      </c>
      <c r="D3270">
        <v>344.65</v>
      </c>
    </row>
    <row r="3271" spans="1:4" x14ac:dyDescent="0.2">
      <c r="A3271">
        <v>101988</v>
      </c>
      <c r="B3271" t="s">
        <v>10956</v>
      </c>
      <c r="C3271" t="s">
        <v>3211</v>
      </c>
      <c r="D3271">
        <v>206.53</v>
      </c>
    </row>
    <row r="3272" spans="1:4" x14ac:dyDescent="0.2">
      <c r="A3272">
        <v>101989</v>
      </c>
      <c r="B3272" t="s">
        <v>10957</v>
      </c>
      <c r="C3272" t="s">
        <v>3211</v>
      </c>
      <c r="D3272">
        <v>168.87</v>
      </c>
    </row>
    <row r="3273" spans="1:4" x14ac:dyDescent="0.2">
      <c r="A3273">
        <v>101990</v>
      </c>
      <c r="B3273" t="s">
        <v>10958</v>
      </c>
      <c r="C3273" t="s">
        <v>3211</v>
      </c>
      <c r="D3273">
        <v>269.37</v>
      </c>
    </row>
    <row r="3274" spans="1:4" x14ac:dyDescent="0.2">
      <c r="A3274">
        <v>101985</v>
      </c>
      <c r="B3274" t="s">
        <v>10959</v>
      </c>
      <c r="C3274" t="s">
        <v>3211</v>
      </c>
      <c r="D3274">
        <v>203.92</v>
      </c>
    </row>
    <row r="3275" spans="1:4" x14ac:dyDescent="0.2">
      <c r="A3275">
        <v>101986</v>
      </c>
      <c r="B3275" t="s">
        <v>10960</v>
      </c>
      <c r="C3275" t="s">
        <v>3211</v>
      </c>
      <c r="D3275">
        <v>155.44</v>
      </c>
    </row>
    <row r="3276" spans="1:4" x14ac:dyDescent="0.2">
      <c r="A3276">
        <v>101987</v>
      </c>
      <c r="B3276" t="s">
        <v>10961</v>
      </c>
      <c r="C3276" t="s">
        <v>3211</v>
      </c>
      <c r="D3276">
        <v>294.19</v>
      </c>
    </row>
    <row r="3277" spans="1:4" x14ac:dyDescent="0.2">
      <c r="A3277">
        <v>101969</v>
      </c>
      <c r="B3277" t="s">
        <v>10962</v>
      </c>
      <c r="C3277" t="s">
        <v>3211</v>
      </c>
      <c r="D3277">
        <v>196.37</v>
      </c>
    </row>
    <row r="3278" spans="1:4" x14ac:dyDescent="0.2">
      <c r="A3278">
        <v>101971</v>
      </c>
      <c r="B3278" t="s">
        <v>10963</v>
      </c>
      <c r="C3278" t="s">
        <v>3211</v>
      </c>
      <c r="D3278">
        <v>158.22999999999999</v>
      </c>
    </row>
    <row r="3279" spans="1:4" x14ac:dyDescent="0.2">
      <c r="A3279">
        <v>101973</v>
      </c>
      <c r="B3279" t="s">
        <v>10964</v>
      </c>
      <c r="C3279" t="s">
        <v>3211</v>
      </c>
      <c r="D3279">
        <v>250.16</v>
      </c>
    </row>
    <row r="3280" spans="1:4" x14ac:dyDescent="0.2">
      <c r="A3280">
        <v>102072</v>
      </c>
      <c r="B3280" t="s">
        <v>10965</v>
      </c>
      <c r="C3280" t="s">
        <v>3211</v>
      </c>
      <c r="D3280">
        <v>220.35</v>
      </c>
    </row>
    <row r="3281" spans="1:4" x14ac:dyDescent="0.2">
      <c r="A3281">
        <v>102070</v>
      </c>
      <c r="B3281" t="s">
        <v>10966</v>
      </c>
      <c r="C3281" t="s">
        <v>3211</v>
      </c>
      <c r="D3281">
        <v>258.91000000000003</v>
      </c>
    </row>
    <row r="3282" spans="1:4" x14ac:dyDescent="0.2">
      <c r="A3282">
        <v>102071</v>
      </c>
      <c r="B3282" t="s">
        <v>10967</v>
      </c>
      <c r="C3282" t="s">
        <v>3211</v>
      </c>
      <c r="D3282">
        <v>231.02</v>
      </c>
    </row>
    <row r="3283" spans="1:4" x14ac:dyDescent="0.2">
      <c r="A3283">
        <v>102068</v>
      </c>
      <c r="B3283" t="s">
        <v>10968</v>
      </c>
      <c r="C3283" t="s">
        <v>3211</v>
      </c>
      <c r="D3283">
        <v>327.86</v>
      </c>
    </row>
    <row r="3284" spans="1:4" x14ac:dyDescent="0.2">
      <c r="A3284">
        <v>102069</v>
      </c>
      <c r="B3284" t="s">
        <v>10934</v>
      </c>
      <c r="C3284" t="s">
        <v>3211</v>
      </c>
      <c r="D3284">
        <v>299.25</v>
      </c>
    </row>
    <row r="3285" spans="1:4" x14ac:dyDescent="0.2">
      <c r="A3285">
        <v>102066</v>
      </c>
      <c r="B3285" t="s">
        <v>10969</v>
      </c>
      <c r="C3285" t="s">
        <v>3211</v>
      </c>
      <c r="D3285">
        <v>614.98</v>
      </c>
    </row>
    <row r="3286" spans="1:4" x14ac:dyDescent="0.2">
      <c r="A3286">
        <v>102067</v>
      </c>
      <c r="B3286" t="s">
        <v>10971</v>
      </c>
      <c r="C3286" t="s">
        <v>3211</v>
      </c>
      <c r="D3286">
        <v>523.04999999999995</v>
      </c>
    </row>
    <row r="3287" spans="1:4" x14ac:dyDescent="0.2">
      <c r="A3287">
        <v>102065</v>
      </c>
      <c r="B3287" t="s">
        <v>10972</v>
      </c>
      <c r="C3287" t="s">
        <v>3211</v>
      </c>
      <c r="D3287">
        <v>232.3</v>
      </c>
    </row>
    <row r="3288" spans="1:4" x14ac:dyDescent="0.2">
      <c r="A3288">
        <v>102063</v>
      </c>
      <c r="B3288" t="s">
        <v>10973</v>
      </c>
      <c r="C3288" t="s">
        <v>3211</v>
      </c>
      <c r="D3288">
        <v>278.02999999999997</v>
      </c>
    </row>
    <row r="3289" spans="1:4" x14ac:dyDescent="0.2">
      <c r="A3289">
        <v>102064</v>
      </c>
      <c r="B3289" t="s">
        <v>10974</v>
      </c>
      <c r="C3289" t="s">
        <v>3211</v>
      </c>
      <c r="D3289">
        <v>248.66</v>
      </c>
    </row>
    <row r="3290" spans="1:4" x14ac:dyDescent="0.2">
      <c r="A3290">
        <v>102061</v>
      </c>
      <c r="B3290" t="s">
        <v>10975</v>
      </c>
      <c r="C3290" t="s">
        <v>3211</v>
      </c>
      <c r="D3290">
        <v>352.49</v>
      </c>
    </row>
    <row r="3291" spans="1:4" x14ac:dyDescent="0.2">
      <c r="A3291">
        <v>102062</v>
      </c>
      <c r="B3291" t="s">
        <v>10936</v>
      </c>
      <c r="C3291" t="s">
        <v>3211</v>
      </c>
      <c r="D3291">
        <v>325.3</v>
      </c>
    </row>
    <row r="3292" spans="1:4" x14ac:dyDescent="0.2">
      <c r="A3292">
        <v>102059</v>
      </c>
      <c r="B3292" t="s">
        <v>10976</v>
      </c>
      <c r="C3292" t="s">
        <v>3211</v>
      </c>
      <c r="D3292">
        <v>588.36</v>
      </c>
    </row>
    <row r="3293" spans="1:4" x14ac:dyDescent="0.2">
      <c r="A3293">
        <v>102060</v>
      </c>
      <c r="B3293" t="s">
        <v>10977</v>
      </c>
      <c r="C3293" t="s">
        <v>3211</v>
      </c>
      <c r="D3293">
        <v>491.05</v>
      </c>
    </row>
    <row r="3294" spans="1:4" x14ac:dyDescent="0.2">
      <c r="A3294">
        <v>102052</v>
      </c>
      <c r="B3294" t="s">
        <v>10978</v>
      </c>
      <c r="C3294" t="s">
        <v>3211</v>
      </c>
      <c r="D3294">
        <v>227.61</v>
      </c>
    </row>
    <row r="3295" spans="1:4" x14ac:dyDescent="0.2">
      <c r="A3295">
        <v>102050</v>
      </c>
      <c r="B3295" t="s">
        <v>10979</v>
      </c>
      <c r="C3295" t="s">
        <v>3211</v>
      </c>
      <c r="D3295">
        <v>274.91000000000003</v>
      </c>
    </row>
    <row r="3296" spans="1:4" x14ac:dyDescent="0.2">
      <c r="A3296">
        <v>102051</v>
      </c>
      <c r="B3296" t="s">
        <v>10980</v>
      </c>
      <c r="C3296" t="s">
        <v>3211</v>
      </c>
      <c r="D3296">
        <v>244.58</v>
      </c>
    </row>
    <row r="3297" spans="1:4" x14ac:dyDescent="0.2">
      <c r="A3297">
        <v>102048</v>
      </c>
      <c r="B3297" t="s">
        <v>10981</v>
      </c>
      <c r="C3297" t="s">
        <v>3211</v>
      </c>
      <c r="D3297">
        <v>358.99</v>
      </c>
    </row>
    <row r="3298" spans="1:4" x14ac:dyDescent="0.2">
      <c r="A3298">
        <v>102049</v>
      </c>
      <c r="B3298" t="s">
        <v>10922</v>
      </c>
      <c r="C3298" t="s">
        <v>3211</v>
      </c>
      <c r="D3298">
        <v>318.16000000000003</v>
      </c>
    </row>
    <row r="3299" spans="1:4" x14ac:dyDescent="0.2">
      <c r="A3299">
        <v>102046</v>
      </c>
      <c r="B3299" t="s">
        <v>10982</v>
      </c>
      <c r="C3299" t="s">
        <v>3211</v>
      </c>
      <c r="D3299">
        <v>691.74</v>
      </c>
    </row>
    <row r="3300" spans="1:4" x14ac:dyDescent="0.2">
      <c r="A3300">
        <v>102047</v>
      </c>
      <c r="B3300" t="s">
        <v>10983</v>
      </c>
      <c r="C3300" t="s">
        <v>3211</v>
      </c>
      <c r="D3300">
        <v>585.35</v>
      </c>
    </row>
    <row r="3301" spans="1:4" x14ac:dyDescent="0.2">
      <c r="A3301">
        <v>102045</v>
      </c>
      <c r="B3301" t="s">
        <v>10984</v>
      </c>
      <c r="C3301" t="s">
        <v>3211</v>
      </c>
      <c r="D3301">
        <v>248.04</v>
      </c>
    </row>
    <row r="3302" spans="1:4" x14ac:dyDescent="0.2">
      <c r="A3302">
        <v>102043</v>
      </c>
      <c r="B3302" t="s">
        <v>10985</v>
      </c>
      <c r="C3302" t="s">
        <v>3211</v>
      </c>
      <c r="D3302">
        <v>294.93</v>
      </c>
    </row>
    <row r="3303" spans="1:4" x14ac:dyDescent="0.2">
      <c r="A3303">
        <v>102044</v>
      </c>
      <c r="B3303" t="s">
        <v>10986</v>
      </c>
      <c r="C3303" t="s">
        <v>3211</v>
      </c>
      <c r="D3303">
        <v>265.63</v>
      </c>
    </row>
    <row r="3304" spans="1:4" x14ac:dyDescent="0.2">
      <c r="A3304">
        <v>102041</v>
      </c>
      <c r="B3304" t="s">
        <v>10987</v>
      </c>
      <c r="C3304" t="s">
        <v>3211</v>
      </c>
      <c r="D3304">
        <v>382.2</v>
      </c>
    </row>
    <row r="3305" spans="1:4" x14ac:dyDescent="0.2">
      <c r="A3305">
        <v>102042</v>
      </c>
      <c r="B3305" t="s">
        <v>10924</v>
      </c>
      <c r="C3305" t="s">
        <v>3211</v>
      </c>
      <c r="D3305">
        <v>344.06</v>
      </c>
    </row>
    <row r="3306" spans="1:4" x14ac:dyDescent="0.2">
      <c r="A3306">
        <v>102039</v>
      </c>
      <c r="B3306" t="s">
        <v>10988</v>
      </c>
      <c r="C3306" t="s">
        <v>3211</v>
      </c>
      <c r="D3306">
        <v>634.62</v>
      </c>
    </row>
    <row r="3307" spans="1:4" x14ac:dyDescent="0.2">
      <c r="A3307">
        <v>102040</v>
      </c>
      <c r="B3307" t="s">
        <v>10989</v>
      </c>
      <c r="C3307" t="s">
        <v>3211</v>
      </c>
      <c r="D3307">
        <v>525.21</v>
      </c>
    </row>
    <row r="3308" spans="1:4" x14ac:dyDescent="0.2">
      <c r="A3308">
        <v>102038</v>
      </c>
      <c r="B3308" t="s">
        <v>10990</v>
      </c>
      <c r="C3308" t="s">
        <v>3211</v>
      </c>
      <c r="D3308">
        <v>240.21</v>
      </c>
    </row>
    <row r="3309" spans="1:4" x14ac:dyDescent="0.2">
      <c r="A3309">
        <v>102036</v>
      </c>
      <c r="B3309" t="s">
        <v>10991</v>
      </c>
      <c r="C3309" t="s">
        <v>3211</v>
      </c>
      <c r="D3309">
        <v>287.64</v>
      </c>
    </row>
    <row r="3310" spans="1:4" x14ac:dyDescent="0.2">
      <c r="A3310">
        <v>102037</v>
      </c>
      <c r="B3310" t="s">
        <v>10992</v>
      </c>
      <c r="C3310" t="s">
        <v>3211</v>
      </c>
      <c r="D3310">
        <v>257.22000000000003</v>
      </c>
    </row>
    <row r="3311" spans="1:4" x14ac:dyDescent="0.2">
      <c r="A3311">
        <v>102016</v>
      </c>
      <c r="B3311" t="s">
        <v>10993</v>
      </c>
      <c r="C3311" t="s">
        <v>3211</v>
      </c>
      <c r="D3311">
        <v>369.31</v>
      </c>
    </row>
    <row r="3312" spans="1:4" x14ac:dyDescent="0.2">
      <c r="A3312">
        <v>102017</v>
      </c>
      <c r="B3312" t="s">
        <v>10926</v>
      </c>
      <c r="C3312" t="s">
        <v>3211</v>
      </c>
      <c r="D3312">
        <v>333.24</v>
      </c>
    </row>
    <row r="3313" spans="1:4" x14ac:dyDescent="0.2">
      <c r="A3313">
        <v>102014</v>
      </c>
      <c r="B3313" t="s">
        <v>10994</v>
      </c>
      <c r="C3313" t="s">
        <v>3211</v>
      </c>
      <c r="D3313">
        <v>679.24</v>
      </c>
    </row>
    <row r="3314" spans="1:4" x14ac:dyDescent="0.2">
      <c r="A3314">
        <v>102015</v>
      </c>
      <c r="B3314" t="s">
        <v>10995</v>
      </c>
      <c r="C3314" t="s">
        <v>3211</v>
      </c>
      <c r="D3314">
        <v>565.89</v>
      </c>
    </row>
    <row r="3315" spans="1:4" x14ac:dyDescent="0.2">
      <c r="A3315">
        <v>102013</v>
      </c>
      <c r="B3315" t="s">
        <v>10996</v>
      </c>
      <c r="C3315" t="s">
        <v>3211</v>
      </c>
      <c r="D3315">
        <v>251.67</v>
      </c>
    </row>
    <row r="3316" spans="1:4" x14ac:dyDescent="0.2">
      <c r="A3316">
        <v>102011</v>
      </c>
      <c r="B3316" t="s">
        <v>10997</v>
      </c>
      <c r="C3316" t="s">
        <v>3211</v>
      </c>
      <c r="D3316">
        <v>299.02999999999997</v>
      </c>
    </row>
    <row r="3317" spans="1:4" x14ac:dyDescent="0.2">
      <c r="A3317">
        <v>102012</v>
      </c>
      <c r="B3317" t="s">
        <v>10998</v>
      </c>
      <c r="C3317" t="s">
        <v>3211</v>
      </c>
      <c r="D3317">
        <v>268.66000000000003</v>
      </c>
    </row>
    <row r="3318" spans="1:4" x14ac:dyDescent="0.2">
      <c r="A3318">
        <v>102009</v>
      </c>
      <c r="B3318" t="s">
        <v>10999</v>
      </c>
      <c r="C3318" t="s">
        <v>3211</v>
      </c>
      <c r="D3318">
        <v>384.42</v>
      </c>
    </row>
    <row r="3319" spans="1:4" x14ac:dyDescent="0.2">
      <c r="A3319">
        <v>102010</v>
      </c>
      <c r="B3319" t="s">
        <v>10928</v>
      </c>
      <c r="C3319" t="s">
        <v>3211</v>
      </c>
      <c r="D3319">
        <v>349.77</v>
      </c>
    </row>
    <row r="3320" spans="1:4" x14ac:dyDescent="0.2">
      <c r="A3320">
        <v>102007</v>
      </c>
      <c r="B3320" t="s">
        <v>11000</v>
      </c>
      <c r="C3320" t="s">
        <v>3211</v>
      </c>
      <c r="D3320">
        <v>608.80999999999995</v>
      </c>
    </row>
    <row r="3321" spans="1:4" x14ac:dyDescent="0.2">
      <c r="A3321">
        <v>102008</v>
      </c>
      <c r="B3321" t="s">
        <v>11001</v>
      </c>
      <c r="C3321" t="s">
        <v>3211</v>
      </c>
      <c r="D3321">
        <v>505.15</v>
      </c>
    </row>
    <row r="3322" spans="1:4" x14ac:dyDescent="0.2">
      <c r="A3322">
        <v>102006</v>
      </c>
      <c r="B3322" t="s">
        <v>11002</v>
      </c>
      <c r="C3322" t="s">
        <v>3211</v>
      </c>
      <c r="D3322">
        <v>244.02</v>
      </c>
    </row>
    <row r="3323" spans="1:4" x14ac:dyDescent="0.2">
      <c r="A3323">
        <v>102004</v>
      </c>
      <c r="B3323" t="s">
        <v>11003</v>
      </c>
      <c r="C3323" t="s">
        <v>3211</v>
      </c>
      <c r="D3323">
        <v>292.98</v>
      </c>
    </row>
    <row r="3324" spans="1:4" x14ac:dyDescent="0.2">
      <c r="A3324">
        <v>102005</v>
      </c>
      <c r="B3324" t="s">
        <v>11004</v>
      </c>
      <c r="C3324" t="s">
        <v>3211</v>
      </c>
      <c r="D3324">
        <v>262.89999999999998</v>
      </c>
    </row>
    <row r="3325" spans="1:4" x14ac:dyDescent="0.2">
      <c r="A3325">
        <v>102002</v>
      </c>
      <c r="B3325" t="s">
        <v>11005</v>
      </c>
      <c r="C3325" t="s">
        <v>3211</v>
      </c>
      <c r="D3325">
        <v>369.74</v>
      </c>
    </row>
    <row r="3326" spans="1:4" x14ac:dyDescent="0.2">
      <c r="A3326">
        <v>102003</v>
      </c>
      <c r="B3326" t="s">
        <v>10930</v>
      </c>
      <c r="C3326" t="s">
        <v>3211</v>
      </c>
      <c r="D3326">
        <v>336.17</v>
      </c>
    </row>
    <row r="3327" spans="1:4" x14ac:dyDescent="0.2">
      <c r="A3327">
        <v>102000</v>
      </c>
      <c r="B3327" t="s">
        <v>11006</v>
      </c>
      <c r="C3327" t="s">
        <v>3211</v>
      </c>
      <c r="D3327">
        <v>628.78</v>
      </c>
    </row>
    <row r="3328" spans="1:4" x14ac:dyDescent="0.2">
      <c r="A3328">
        <v>102001</v>
      </c>
      <c r="B3328" t="s">
        <v>11007</v>
      </c>
      <c r="C3328" t="s">
        <v>3211</v>
      </c>
      <c r="D3328">
        <v>537.09</v>
      </c>
    </row>
    <row r="3329" spans="1:4" x14ac:dyDescent="0.2">
      <c r="A3329">
        <v>101983</v>
      </c>
      <c r="B3329" t="s">
        <v>11008</v>
      </c>
      <c r="C3329" t="s">
        <v>3211</v>
      </c>
      <c r="D3329">
        <v>255.32</v>
      </c>
    </row>
    <row r="3330" spans="1:4" x14ac:dyDescent="0.2">
      <c r="A3330">
        <v>101981</v>
      </c>
      <c r="B3330" t="s">
        <v>11009</v>
      </c>
      <c r="C3330" t="s">
        <v>3211</v>
      </c>
      <c r="D3330">
        <v>302.91000000000003</v>
      </c>
    </row>
    <row r="3331" spans="1:4" x14ac:dyDescent="0.2">
      <c r="A3331">
        <v>101982</v>
      </c>
      <c r="B3331" t="s">
        <v>11010</v>
      </c>
      <c r="C3331" t="s">
        <v>3211</v>
      </c>
      <c r="D3331">
        <v>273.66000000000003</v>
      </c>
    </row>
    <row r="3332" spans="1:4" x14ac:dyDescent="0.2">
      <c r="A3332">
        <v>101977</v>
      </c>
      <c r="B3332" t="s">
        <v>11011</v>
      </c>
      <c r="C3332" t="s">
        <v>3211</v>
      </c>
      <c r="D3332">
        <v>381.86</v>
      </c>
    </row>
    <row r="3333" spans="1:4" x14ac:dyDescent="0.2">
      <c r="A3333">
        <v>101980</v>
      </c>
      <c r="B3333" t="s">
        <v>10932</v>
      </c>
      <c r="C3333" t="s">
        <v>3211</v>
      </c>
      <c r="D3333">
        <v>350.7</v>
      </c>
    </row>
    <row r="3334" spans="1:4" x14ac:dyDescent="0.2">
      <c r="A3334">
        <v>101974</v>
      </c>
      <c r="B3334" t="s">
        <v>11012</v>
      </c>
      <c r="C3334" t="s">
        <v>3211</v>
      </c>
      <c r="D3334">
        <v>614.35</v>
      </c>
    </row>
    <row r="3335" spans="1:4" x14ac:dyDescent="0.2">
      <c r="A3335">
        <v>101975</v>
      </c>
      <c r="B3335" t="s">
        <v>11013</v>
      </c>
      <c r="C3335" t="s">
        <v>3211</v>
      </c>
      <c r="D3335">
        <v>518.37</v>
      </c>
    </row>
    <row r="3336" spans="1:4" x14ac:dyDescent="0.2">
      <c r="A3336">
        <v>101114</v>
      </c>
      <c r="B3336" t="s">
        <v>11014</v>
      </c>
      <c r="C3336" t="s">
        <v>2968</v>
      </c>
      <c r="D3336">
        <v>4.9800000000000004</v>
      </c>
    </row>
    <row r="3337" spans="1:4" x14ac:dyDescent="0.2">
      <c r="A3337">
        <v>101118</v>
      </c>
      <c r="B3337" t="s">
        <v>11015</v>
      </c>
      <c r="C3337" t="s">
        <v>2968</v>
      </c>
      <c r="D3337">
        <v>4.25</v>
      </c>
    </row>
    <row r="3338" spans="1:4" x14ac:dyDescent="0.2">
      <c r="A3338">
        <v>101115</v>
      </c>
      <c r="B3338" t="s">
        <v>11016</v>
      </c>
      <c r="C3338" t="s">
        <v>2968</v>
      </c>
      <c r="D3338">
        <v>4.07</v>
      </c>
    </row>
    <row r="3339" spans="1:4" x14ac:dyDescent="0.2">
      <c r="A3339">
        <v>101116</v>
      </c>
      <c r="B3339" t="s">
        <v>11017</v>
      </c>
      <c r="C3339" t="s">
        <v>2968</v>
      </c>
      <c r="D3339">
        <v>2.5299999999999998</v>
      </c>
    </row>
    <row r="3340" spans="1:4" x14ac:dyDescent="0.2">
      <c r="A3340">
        <v>101117</v>
      </c>
      <c r="B3340" t="s">
        <v>11018</v>
      </c>
      <c r="C3340" t="s">
        <v>2968</v>
      </c>
      <c r="D3340">
        <v>3.33</v>
      </c>
    </row>
    <row r="3341" spans="1:4" x14ac:dyDescent="0.2">
      <c r="A3341">
        <v>101124</v>
      </c>
      <c r="B3341" t="s">
        <v>11019</v>
      </c>
      <c r="C3341" t="s">
        <v>2968</v>
      </c>
      <c r="D3341">
        <v>17.54</v>
      </c>
    </row>
    <row r="3342" spans="1:4" x14ac:dyDescent="0.2">
      <c r="A3342">
        <v>101128</v>
      </c>
      <c r="B3342" t="s">
        <v>11021</v>
      </c>
      <c r="C3342" t="s">
        <v>2968</v>
      </c>
      <c r="D3342">
        <v>16.809999999999999</v>
      </c>
    </row>
    <row r="3343" spans="1:4" x14ac:dyDescent="0.2">
      <c r="A3343">
        <v>101125</v>
      </c>
      <c r="B3343" t="s">
        <v>11022</v>
      </c>
      <c r="C3343" t="s">
        <v>2968</v>
      </c>
      <c r="D3343">
        <v>16.63</v>
      </c>
    </row>
    <row r="3344" spans="1:4" x14ac:dyDescent="0.2">
      <c r="A3344">
        <v>101126</v>
      </c>
      <c r="B3344" t="s">
        <v>11023</v>
      </c>
      <c r="C3344" t="s">
        <v>2968</v>
      </c>
      <c r="D3344">
        <v>15.09</v>
      </c>
    </row>
    <row r="3345" spans="1:4" x14ac:dyDescent="0.2">
      <c r="A3345">
        <v>101127</v>
      </c>
      <c r="B3345" t="s">
        <v>11024</v>
      </c>
      <c r="C3345" t="s">
        <v>2968</v>
      </c>
      <c r="D3345">
        <v>15.89</v>
      </c>
    </row>
    <row r="3346" spans="1:4" x14ac:dyDescent="0.2">
      <c r="A3346">
        <v>101134</v>
      </c>
      <c r="B3346" t="s">
        <v>11025</v>
      </c>
      <c r="C3346" t="s">
        <v>2968</v>
      </c>
      <c r="D3346">
        <v>18.309999999999999</v>
      </c>
    </row>
    <row r="3347" spans="1:4" x14ac:dyDescent="0.2">
      <c r="A3347">
        <v>101144</v>
      </c>
      <c r="B3347" t="s">
        <v>11027</v>
      </c>
      <c r="C3347" t="s">
        <v>2968</v>
      </c>
      <c r="D3347">
        <v>18.13</v>
      </c>
    </row>
    <row r="3348" spans="1:4" x14ac:dyDescent="0.2">
      <c r="A3348">
        <v>101138</v>
      </c>
      <c r="B3348" t="s">
        <v>11030</v>
      </c>
      <c r="C3348" t="s">
        <v>2968</v>
      </c>
      <c r="D3348">
        <v>17.579999999999998</v>
      </c>
    </row>
    <row r="3349" spans="1:4" x14ac:dyDescent="0.2">
      <c r="A3349">
        <v>101148</v>
      </c>
      <c r="B3349" t="s">
        <v>11031</v>
      </c>
      <c r="C3349" t="s">
        <v>2968</v>
      </c>
      <c r="D3349">
        <v>17.399999999999999</v>
      </c>
    </row>
    <row r="3350" spans="1:4" x14ac:dyDescent="0.2">
      <c r="A3350">
        <v>101135</v>
      </c>
      <c r="B3350" t="s">
        <v>11032</v>
      </c>
      <c r="C3350" t="s">
        <v>2968</v>
      </c>
      <c r="D3350">
        <v>17.399999999999999</v>
      </c>
    </row>
    <row r="3351" spans="1:4" x14ac:dyDescent="0.2">
      <c r="A3351">
        <v>101145</v>
      </c>
      <c r="B3351" t="s">
        <v>11033</v>
      </c>
      <c r="C3351" t="s">
        <v>2968</v>
      </c>
      <c r="D3351">
        <v>17.22</v>
      </c>
    </row>
    <row r="3352" spans="1:4" x14ac:dyDescent="0.2">
      <c r="A3352">
        <v>101136</v>
      </c>
      <c r="B3352" t="s">
        <v>11034</v>
      </c>
      <c r="C3352" t="s">
        <v>2968</v>
      </c>
      <c r="D3352">
        <v>15.86</v>
      </c>
    </row>
    <row r="3353" spans="1:4" x14ac:dyDescent="0.2">
      <c r="A3353">
        <v>101146</v>
      </c>
      <c r="B3353" t="s">
        <v>11035</v>
      </c>
      <c r="C3353" t="s">
        <v>2968</v>
      </c>
      <c r="D3353">
        <v>15.68</v>
      </c>
    </row>
    <row r="3354" spans="1:4" x14ac:dyDescent="0.2">
      <c r="A3354">
        <v>101137</v>
      </c>
      <c r="B3354" t="s">
        <v>11036</v>
      </c>
      <c r="C3354" t="s">
        <v>2968</v>
      </c>
      <c r="D3354">
        <v>16.66</v>
      </c>
    </row>
    <row r="3355" spans="1:4" x14ac:dyDescent="0.2">
      <c r="A3355">
        <v>101147</v>
      </c>
      <c r="B3355" t="s">
        <v>11037</v>
      </c>
      <c r="C3355" t="s">
        <v>2968</v>
      </c>
      <c r="D3355">
        <v>16.48</v>
      </c>
    </row>
    <row r="3356" spans="1:4" x14ac:dyDescent="0.2">
      <c r="A3356">
        <v>101119</v>
      </c>
      <c r="B3356" t="s">
        <v>11038</v>
      </c>
      <c r="C3356" t="s">
        <v>2968</v>
      </c>
      <c r="D3356">
        <v>9.49</v>
      </c>
    </row>
    <row r="3357" spans="1:4" x14ac:dyDescent="0.2">
      <c r="A3357">
        <v>101123</v>
      </c>
      <c r="B3357" t="s">
        <v>11039</v>
      </c>
      <c r="C3357" t="s">
        <v>2968</v>
      </c>
      <c r="D3357">
        <v>8.1199999999999992</v>
      </c>
    </row>
    <row r="3358" spans="1:4" x14ac:dyDescent="0.2">
      <c r="A3358">
        <v>101120</v>
      </c>
      <c r="B3358" t="s">
        <v>11040</v>
      </c>
      <c r="C3358" t="s">
        <v>2968</v>
      </c>
      <c r="D3358">
        <v>7.8</v>
      </c>
    </row>
    <row r="3359" spans="1:4" x14ac:dyDescent="0.2">
      <c r="A3359">
        <v>101121</v>
      </c>
      <c r="B3359" t="s">
        <v>11041</v>
      </c>
      <c r="C3359" t="s">
        <v>2968</v>
      </c>
      <c r="D3359">
        <v>4.8600000000000003</v>
      </c>
    </row>
    <row r="3360" spans="1:4" x14ac:dyDescent="0.2">
      <c r="A3360">
        <v>101122</v>
      </c>
      <c r="B3360" t="s">
        <v>11042</v>
      </c>
      <c r="C3360" t="s">
        <v>2968</v>
      </c>
      <c r="D3360">
        <v>6.38</v>
      </c>
    </row>
    <row r="3361" spans="1:4" x14ac:dyDescent="0.2">
      <c r="A3361">
        <v>101129</v>
      </c>
      <c r="B3361" t="s">
        <v>11043</v>
      </c>
      <c r="C3361" t="s">
        <v>2968</v>
      </c>
      <c r="D3361">
        <v>22.55</v>
      </c>
    </row>
    <row r="3362" spans="1:4" x14ac:dyDescent="0.2">
      <c r="A3362">
        <v>101133</v>
      </c>
      <c r="B3362" t="s">
        <v>11044</v>
      </c>
      <c r="C3362" t="s">
        <v>2968</v>
      </c>
      <c r="D3362">
        <v>21.18</v>
      </c>
    </row>
    <row r="3363" spans="1:4" x14ac:dyDescent="0.2">
      <c r="A3363">
        <v>101130</v>
      </c>
      <c r="B3363" t="s">
        <v>11045</v>
      </c>
      <c r="C3363" t="s">
        <v>2968</v>
      </c>
      <c r="D3363">
        <v>20.86</v>
      </c>
    </row>
    <row r="3364" spans="1:4" x14ac:dyDescent="0.2">
      <c r="A3364">
        <v>101131</v>
      </c>
      <c r="B3364" t="s">
        <v>11046</v>
      </c>
      <c r="C3364" t="s">
        <v>2968</v>
      </c>
      <c r="D3364">
        <v>17.920000000000002</v>
      </c>
    </row>
    <row r="3365" spans="1:4" x14ac:dyDescent="0.2">
      <c r="A3365">
        <v>101132</v>
      </c>
      <c r="B3365" t="s">
        <v>11047</v>
      </c>
      <c r="C3365" t="s">
        <v>2968</v>
      </c>
      <c r="D3365">
        <v>19.440000000000001</v>
      </c>
    </row>
    <row r="3366" spans="1:4" x14ac:dyDescent="0.2">
      <c r="A3366">
        <v>101139</v>
      </c>
      <c r="B3366" t="s">
        <v>11048</v>
      </c>
      <c r="C3366" t="s">
        <v>2968</v>
      </c>
      <c r="D3366">
        <v>23.35</v>
      </c>
    </row>
    <row r="3367" spans="1:4" x14ac:dyDescent="0.2">
      <c r="A3367">
        <v>101149</v>
      </c>
      <c r="B3367" t="s">
        <v>11049</v>
      </c>
      <c r="C3367" t="s">
        <v>2968</v>
      </c>
      <c r="D3367">
        <v>23.17</v>
      </c>
    </row>
    <row r="3368" spans="1:4" x14ac:dyDescent="0.2">
      <c r="A3368">
        <v>101143</v>
      </c>
      <c r="B3368" t="s">
        <v>11050</v>
      </c>
      <c r="C3368" t="s">
        <v>2968</v>
      </c>
      <c r="D3368">
        <v>21.98</v>
      </c>
    </row>
    <row r="3369" spans="1:4" x14ac:dyDescent="0.2">
      <c r="A3369">
        <v>101153</v>
      </c>
      <c r="B3369" t="s">
        <v>11051</v>
      </c>
      <c r="C3369" t="s">
        <v>2968</v>
      </c>
      <c r="D3369">
        <v>21.8</v>
      </c>
    </row>
    <row r="3370" spans="1:4" x14ac:dyDescent="0.2">
      <c r="A3370">
        <v>101140</v>
      </c>
      <c r="B3370" t="s">
        <v>11052</v>
      </c>
      <c r="C3370" t="s">
        <v>2968</v>
      </c>
      <c r="D3370">
        <v>21.66</v>
      </c>
    </row>
    <row r="3371" spans="1:4" x14ac:dyDescent="0.2">
      <c r="A3371">
        <v>101150</v>
      </c>
      <c r="B3371" t="s">
        <v>11053</v>
      </c>
      <c r="C3371" t="s">
        <v>2968</v>
      </c>
      <c r="D3371">
        <v>21.48</v>
      </c>
    </row>
    <row r="3372" spans="1:4" x14ac:dyDescent="0.2">
      <c r="A3372">
        <v>101141</v>
      </c>
      <c r="B3372" t="s">
        <v>11054</v>
      </c>
      <c r="C3372" t="s">
        <v>2968</v>
      </c>
      <c r="D3372">
        <v>18.72</v>
      </c>
    </row>
    <row r="3373" spans="1:4" x14ac:dyDescent="0.2">
      <c r="A3373">
        <v>101151</v>
      </c>
      <c r="B3373" t="s">
        <v>11055</v>
      </c>
      <c r="C3373" t="s">
        <v>2968</v>
      </c>
      <c r="D3373">
        <v>18.54</v>
      </c>
    </row>
    <row r="3374" spans="1:4" x14ac:dyDescent="0.2">
      <c r="A3374">
        <v>101142</v>
      </c>
      <c r="B3374" t="s">
        <v>11056</v>
      </c>
      <c r="C3374" t="s">
        <v>2968</v>
      </c>
      <c r="D3374">
        <v>20.239999999999998</v>
      </c>
    </row>
    <row r="3375" spans="1:4" x14ac:dyDescent="0.2">
      <c r="A3375">
        <v>101152</v>
      </c>
      <c r="B3375" t="s">
        <v>11057</v>
      </c>
      <c r="C3375" t="s">
        <v>2968</v>
      </c>
      <c r="D3375">
        <v>20.059999999999999</v>
      </c>
    </row>
    <row r="3376" spans="1:4" x14ac:dyDescent="0.2">
      <c r="A3376">
        <v>101207</v>
      </c>
      <c r="B3376" t="s">
        <v>11058</v>
      </c>
      <c r="C3376" t="s">
        <v>2968</v>
      </c>
      <c r="D3376">
        <v>12.32</v>
      </c>
    </row>
    <row r="3377" spans="1:4" x14ac:dyDescent="0.2">
      <c r="A3377">
        <v>101206</v>
      </c>
      <c r="B3377" t="s">
        <v>11059</v>
      </c>
      <c r="C3377" t="s">
        <v>2968</v>
      </c>
      <c r="D3377">
        <v>14.58</v>
      </c>
    </row>
    <row r="3378" spans="1:4" x14ac:dyDescent="0.2">
      <c r="A3378">
        <v>101210</v>
      </c>
      <c r="B3378" t="s">
        <v>11060</v>
      </c>
      <c r="C3378" t="s">
        <v>2968</v>
      </c>
      <c r="D3378">
        <v>20.059999999999999</v>
      </c>
    </row>
    <row r="3379" spans="1:4" x14ac:dyDescent="0.2">
      <c r="A3379">
        <v>101211</v>
      </c>
      <c r="B3379" t="s">
        <v>11061</v>
      </c>
      <c r="C3379" t="s">
        <v>2968</v>
      </c>
      <c r="D3379">
        <v>21.51</v>
      </c>
    </row>
    <row r="3380" spans="1:4" x14ac:dyDescent="0.2">
      <c r="A3380">
        <v>101215</v>
      </c>
      <c r="B3380" t="s">
        <v>11062</v>
      </c>
      <c r="C3380" t="s">
        <v>2968</v>
      </c>
      <c r="D3380">
        <v>19.32</v>
      </c>
    </row>
    <row r="3381" spans="1:4" x14ac:dyDescent="0.2">
      <c r="A3381">
        <v>101216</v>
      </c>
      <c r="B3381" t="s">
        <v>11063</v>
      </c>
      <c r="C3381" t="s">
        <v>2968</v>
      </c>
      <c r="D3381">
        <v>20.18</v>
      </c>
    </row>
    <row r="3382" spans="1:4" x14ac:dyDescent="0.2">
      <c r="A3382">
        <v>101212</v>
      </c>
      <c r="B3382" t="s">
        <v>11064</v>
      </c>
      <c r="C3382" t="s">
        <v>2968</v>
      </c>
      <c r="D3382">
        <v>25.18</v>
      </c>
    </row>
    <row r="3383" spans="1:4" x14ac:dyDescent="0.2">
      <c r="A3383">
        <v>101217</v>
      </c>
      <c r="B3383" t="s">
        <v>11065</v>
      </c>
      <c r="C3383" t="s">
        <v>2968</v>
      </c>
      <c r="D3383">
        <v>23.57</v>
      </c>
    </row>
    <row r="3384" spans="1:4" x14ac:dyDescent="0.2">
      <c r="A3384">
        <v>101218</v>
      </c>
      <c r="B3384" t="s">
        <v>11066</v>
      </c>
      <c r="C3384" t="s">
        <v>2968</v>
      </c>
      <c r="D3384">
        <v>24.82</v>
      </c>
    </row>
    <row r="3385" spans="1:4" x14ac:dyDescent="0.2">
      <c r="A3385">
        <v>101213</v>
      </c>
      <c r="B3385" t="s">
        <v>11067</v>
      </c>
      <c r="C3385" t="s">
        <v>2968</v>
      </c>
      <c r="D3385">
        <v>28.29</v>
      </c>
    </row>
    <row r="3386" spans="1:4" x14ac:dyDescent="0.2">
      <c r="A3386">
        <v>101219</v>
      </c>
      <c r="B3386" t="s">
        <v>11068</v>
      </c>
      <c r="C3386" t="s">
        <v>2968</v>
      </c>
      <c r="D3386">
        <v>30.01</v>
      </c>
    </row>
    <row r="3387" spans="1:4" x14ac:dyDescent="0.2">
      <c r="A3387">
        <v>101214</v>
      </c>
      <c r="B3387" t="s">
        <v>11069</v>
      </c>
      <c r="C3387" t="s">
        <v>2968</v>
      </c>
      <c r="D3387">
        <v>34.020000000000003</v>
      </c>
    </row>
    <row r="3388" spans="1:4" x14ac:dyDescent="0.2">
      <c r="A3388">
        <v>101254</v>
      </c>
      <c r="B3388" t="s">
        <v>11070</v>
      </c>
      <c r="C3388" t="s">
        <v>2968</v>
      </c>
      <c r="D3388">
        <v>14.85</v>
      </c>
    </row>
    <row r="3389" spans="1:4" x14ac:dyDescent="0.2">
      <c r="A3389">
        <v>101256</v>
      </c>
      <c r="B3389" t="s">
        <v>11071</v>
      </c>
      <c r="C3389" t="s">
        <v>2968</v>
      </c>
      <c r="D3389">
        <v>22.87</v>
      </c>
    </row>
    <row r="3390" spans="1:4" x14ac:dyDescent="0.2">
      <c r="A3390">
        <v>101257</v>
      </c>
      <c r="B3390" t="s">
        <v>11072</v>
      </c>
      <c r="C3390" t="s">
        <v>2968</v>
      </c>
      <c r="D3390">
        <v>23.97</v>
      </c>
    </row>
    <row r="3391" spans="1:4" x14ac:dyDescent="0.2">
      <c r="A3391">
        <v>101258</v>
      </c>
      <c r="B3391" t="s">
        <v>11073</v>
      </c>
      <c r="C3391" t="s">
        <v>2968</v>
      </c>
      <c r="D3391">
        <v>27.84</v>
      </c>
    </row>
    <row r="3392" spans="1:4" x14ac:dyDescent="0.2">
      <c r="A3392">
        <v>101259</v>
      </c>
      <c r="B3392" t="s">
        <v>11074</v>
      </c>
      <c r="C3392" t="s">
        <v>2968</v>
      </c>
      <c r="D3392">
        <v>31.02</v>
      </c>
    </row>
    <row r="3393" spans="1:4" x14ac:dyDescent="0.2">
      <c r="A3393">
        <v>101260</v>
      </c>
      <c r="B3393" t="s">
        <v>11075</v>
      </c>
      <c r="C3393" t="s">
        <v>2968</v>
      </c>
      <c r="D3393">
        <v>38.799999999999997</v>
      </c>
    </row>
    <row r="3394" spans="1:4" x14ac:dyDescent="0.2">
      <c r="A3394">
        <v>101208</v>
      </c>
      <c r="B3394" t="s">
        <v>11076</v>
      </c>
      <c r="C3394" t="s">
        <v>2968</v>
      </c>
      <c r="D3394">
        <v>12.2</v>
      </c>
    </row>
    <row r="3395" spans="1:4" x14ac:dyDescent="0.2">
      <c r="A3395">
        <v>101209</v>
      </c>
      <c r="B3395" t="s">
        <v>11077</v>
      </c>
      <c r="C3395" t="s">
        <v>2968</v>
      </c>
      <c r="D3395">
        <v>11.28</v>
      </c>
    </row>
    <row r="3396" spans="1:4" x14ac:dyDescent="0.2">
      <c r="A3396">
        <v>101220</v>
      </c>
      <c r="B3396" t="s">
        <v>11078</v>
      </c>
      <c r="C3396" t="s">
        <v>2968</v>
      </c>
      <c r="D3396">
        <v>18.989999999999998</v>
      </c>
    </row>
    <row r="3397" spans="1:4" x14ac:dyDescent="0.2">
      <c r="A3397">
        <v>101221</v>
      </c>
      <c r="B3397" t="s">
        <v>11079</v>
      </c>
      <c r="C3397" t="s">
        <v>2968</v>
      </c>
      <c r="D3397">
        <v>19.97</v>
      </c>
    </row>
    <row r="3398" spans="1:4" x14ac:dyDescent="0.2">
      <c r="A3398">
        <v>101225</v>
      </c>
      <c r="B3398" t="s">
        <v>11080</v>
      </c>
      <c r="C3398" t="s">
        <v>2968</v>
      </c>
      <c r="D3398">
        <v>17.39</v>
      </c>
    </row>
    <row r="3399" spans="1:4" x14ac:dyDescent="0.2">
      <c r="A3399">
        <v>101226</v>
      </c>
      <c r="B3399" t="s">
        <v>11081</v>
      </c>
      <c r="C3399" t="s">
        <v>2968</v>
      </c>
      <c r="D3399">
        <v>18.239999999999998</v>
      </c>
    </row>
    <row r="3400" spans="1:4" x14ac:dyDescent="0.2">
      <c r="A3400">
        <v>101222</v>
      </c>
      <c r="B3400" t="s">
        <v>11082</v>
      </c>
      <c r="C3400" t="s">
        <v>2968</v>
      </c>
      <c r="D3400">
        <v>23.24</v>
      </c>
    </row>
    <row r="3401" spans="1:4" x14ac:dyDescent="0.2">
      <c r="A3401">
        <v>101227</v>
      </c>
      <c r="B3401" t="s">
        <v>11083</v>
      </c>
      <c r="C3401" t="s">
        <v>2968</v>
      </c>
      <c r="D3401">
        <v>21.17</v>
      </c>
    </row>
    <row r="3402" spans="1:4" x14ac:dyDescent="0.2">
      <c r="A3402">
        <v>101228</v>
      </c>
      <c r="B3402" t="s">
        <v>11084</v>
      </c>
      <c r="C3402" t="s">
        <v>2968</v>
      </c>
      <c r="D3402">
        <v>22.46</v>
      </c>
    </row>
    <row r="3403" spans="1:4" x14ac:dyDescent="0.2">
      <c r="A3403">
        <v>101223</v>
      </c>
      <c r="B3403" t="s">
        <v>11085</v>
      </c>
      <c r="C3403" t="s">
        <v>2968</v>
      </c>
      <c r="D3403">
        <v>25.93</v>
      </c>
    </row>
    <row r="3404" spans="1:4" x14ac:dyDescent="0.2">
      <c r="A3404">
        <v>101229</v>
      </c>
      <c r="B3404" t="s">
        <v>11086</v>
      </c>
      <c r="C3404" t="s">
        <v>2968</v>
      </c>
      <c r="D3404">
        <v>28.38</v>
      </c>
    </row>
    <row r="3405" spans="1:4" x14ac:dyDescent="0.2">
      <c r="A3405">
        <v>101224</v>
      </c>
      <c r="B3405" t="s">
        <v>11087</v>
      </c>
      <c r="C3405" t="s">
        <v>2968</v>
      </c>
      <c r="D3405">
        <v>32.520000000000003</v>
      </c>
    </row>
    <row r="3406" spans="1:4" x14ac:dyDescent="0.2">
      <c r="A3406">
        <v>101265</v>
      </c>
      <c r="B3406" t="s">
        <v>11088</v>
      </c>
      <c r="C3406" t="s">
        <v>2968</v>
      </c>
      <c r="D3406">
        <v>36.22</v>
      </c>
    </row>
    <row r="3407" spans="1:4" x14ac:dyDescent="0.2">
      <c r="A3407">
        <v>101255</v>
      </c>
      <c r="B3407" t="s">
        <v>11089</v>
      </c>
      <c r="C3407" t="s">
        <v>2968</v>
      </c>
      <c r="D3407">
        <v>13</v>
      </c>
    </row>
    <row r="3408" spans="1:4" x14ac:dyDescent="0.2">
      <c r="A3408">
        <v>101261</v>
      </c>
      <c r="B3408" t="s">
        <v>11090</v>
      </c>
      <c r="C3408" t="s">
        <v>2968</v>
      </c>
      <c r="D3408">
        <v>21.64</v>
      </c>
    </row>
    <row r="3409" spans="1:4" x14ac:dyDescent="0.2">
      <c r="A3409">
        <v>101262</v>
      </c>
      <c r="B3409" t="s">
        <v>11091</v>
      </c>
      <c r="C3409" t="s">
        <v>2968</v>
      </c>
      <c r="D3409">
        <v>22.71</v>
      </c>
    </row>
    <row r="3410" spans="1:4" x14ac:dyDescent="0.2">
      <c r="A3410">
        <v>101263</v>
      </c>
      <c r="B3410" t="s">
        <v>11092</v>
      </c>
      <c r="C3410" t="s">
        <v>2968</v>
      </c>
      <c r="D3410">
        <v>26.23</v>
      </c>
    </row>
    <row r="3411" spans="1:4" x14ac:dyDescent="0.2">
      <c r="A3411">
        <v>101264</v>
      </c>
      <c r="B3411" t="s">
        <v>11093</v>
      </c>
      <c r="C3411" t="s">
        <v>2968</v>
      </c>
      <c r="D3411">
        <v>29.13</v>
      </c>
    </row>
    <row r="3412" spans="1:4" x14ac:dyDescent="0.2">
      <c r="A3412">
        <v>101230</v>
      </c>
      <c r="B3412" t="s">
        <v>11094</v>
      </c>
      <c r="C3412" t="s">
        <v>2968</v>
      </c>
      <c r="D3412">
        <v>12.8</v>
      </c>
    </row>
    <row r="3413" spans="1:4" x14ac:dyDescent="0.2">
      <c r="A3413">
        <v>101231</v>
      </c>
      <c r="B3413" t="s">
        <v>11095</v>
      </c>
      <c r="C3413" t="s">
        <v>2968</v>
      </c>
      <c r="D3413">
        <v>12.13</v>
      </c>
    </row>
    <row r="3414" spans="1:4" x14ac:dyDescent="0.2">
      <c r="A3414">
        <v>101272</v>
      </c>
      <c r="B3414" t="s">
        <v>11096</v>
      </c>
      <c r="C3414" t="s">
        <v>2968</v>
      </c>
      <c r="D3414">
        <v>36.950000000000003</v>
      </c>
    </row>
    <row r="3415" spans="1:4" x14ac:dyDescent="0.2">
      <c r="A3415">
        <v>101266</v>
      </c>
      <c r="B3415" t="s">
        <v>11097</v>
      </c>
      <c r="C3415" t="s">
        <v>2968</v>
      </c>
      <c r="D3415">
        <v>13.12</v>
      </c>
    </row>
    <row r="3416" spans="1:4" x14ac:dyDescent="0.2">
      <c r="A3416">
        <v>101239</v>
      </c>
      <c r="B3416" t="s">
        <v>11098</v>
      </c>
      <c r="C3416" t="s">
        <v>2968</v>
      </c>
      <c r="D3416">
        <v>17.22</v>
      </c>
    </row>
    <row r="3417" spans="1:4" x14ac:dyDescent="0.2">
      <c r="A3417">
        <v>101240</v>
      </c>
      <c r="B3417" t="s">
        <v>11099</v>
      </c>
      <c r="C3417" t="s">
        <v>2968</v>
      </c>
      <c r="D3417">
        <v>18.079999999999998</v>
      </c>
    </row>
    <row r="3418" spans="1:4" x14ac:dyDescent="0.2">
      <c r="A3418">
        <v>101268</v>
      </c>
      <c r="B3418" t="s">
        <v>11100</v>
      </c>
      <c r="C3418" t="s">
        <v>2968</v>
      </c>
      <c r="D3418">
        <v>20.62</v>
      </c>
    </row>
    <row r="3419" spans="1:4" x14ac:dyDescent="0.2">
      <c r="A3419">
        <v>101234</v>
      </c>
      <c r="B3419" t="s">
        <v>11101</v>
      </c>
      <c r="C3419" t="s">
        <v>2968</v>
      </c>
      <c r="D3419">
        <v>19.86</v>
      </c>
    </row>
    <row r="3420" spans="1:4" x14ac:dyDescent="0.2">
      <c r="A3420">
        <v>101235</v>
      </c>
      <c r="B3420" t="s">
        <v>11102</v>
      </c>
      <c r="C3420" t="s">
        <v>2968</v>
      </c>
      <c r="D3420">
        <v>20.81</v>
      </c>
    </row>
    <row r="3421" spans="1:4" x14ac:dyDescent="0.2">
      <c r="A3421">
        <v>101241</v>
      </c>
      <c r="B3421" t="s">
        <v>11103</v>
      </c>
      <c r="C3421" t="s">
        <v>2968</v>
      </c>
      <c r="D3421">
        <v>21.2</v>
      </c>
    </row>
    <row r="3422" spans="1:4" x14ac:dyDescent="0.2">
      <c r="A3422">
        <v>101269</v>
      </c>
      <c r="B3422" t="s">
        <v>11104</v>
      </c>
      <c r="C3422" t="s">
        <v>2968</v>
      </c>
      <c r="D3422">
        <v>23.07</v>
      </c>
    </row>
    <row r="3423" spans="1:4" x14ac:dyDescent="0.2">
      <c r="A3423">
        <v>101236</v>
      </c>
      <c r="B3423" t="s">
        <v>11105</v>
      </c>
      <c r="C3423" t="s">
        <v>2968</v>
      </c>
      <c r="D3423">
        <v>24.26</v>
      </c>
    </row>
    <row r="3424" spans="1:4" x14ac:dyDescent="0.2">
      <c r="A3424">
        <v>101237</v>
      </c>
      <c r="B3424" t="s">
        <v>11106</v>
      </c>
      <c r="C3424" t="s">
        <v>2968</v>
      </c>
      <c r="D3424">
        <v>25.7</v>
      </c>
    </row>
    <row r="3425" spans="1:4" x14ac:dyDescent="0.2">
      <c r="A3425">
        <v>101242</v>
      </c>
      <c r="B3425" t="s">
        <v>11107</v>
      </c>
      <c r="C3425" t="s">
        <v>2968</v>
      </c>
      <c r="D3425">
        <v>23.79</v>
      </c>
    </row>
    <row r="3426" spans="1:4" x14ac:dyDescent="0.2">
      <c r="A3426">
        <v>101270</v>
      </c>
      <c r="B3426" t="s">
        <v>11108</v>
      </c>
      <c r="C3426" t="s">
        <v>2968</v>
      </c>
      <c r="D3426">
        <v>26.7</v>
      </c>
    </row>
    <row r="3427" spans="1:4" x14ac:dyDescent="0.2">
      <c r="A3427">
        <v>101243</v>
      </c>
      <c r="B3427" t="s">
        <v>11109</v>
      </c>
      <c r="C3427" t="s">
        <v>2968</v>
      </c>
      <c r="D3427">
        <v>28.7</v>
      </c>
    </row>
    <row r="3428" spans="1:4" x14ac:dyDescent="0.2">
      <c r="A3428">
        <v>101271</v>
      </c>
      <c r="B3428" t="s">
        <v>11110</v>
      </c>
      <c r="C3428" t="s">
        <v>2968</v>
      </c>
      <c r="D3428">
        <v>29.67</v>
      </c>
    </row>
    <row r="3429" spans="1:4" x14ac:dyDescent="0.2">
      <c r="A3429">
        <v>101238</v>
      </c>
      <c r="B3429" t="s">
        <v>11111</v>
      </c>
      <c r="C3429" t="s">
        <v>2968</v>
      </c>
      <c r="D3429">
        <v>32.58</v>
      </c>
    </row>
    <row r="3430" spans="1:4" x14ac:dyDescent="0.2">
      <c r="A3430">
        <v>101232</v>
      </c>
      <c r="B3430" t="s">
        <v>11112</v>
      </c>
      <c r="C3430" t="s">
        <v>2968</v>
      </c>
      <c r="D3430">
        <v>10.84</v>
      </c>
    </row>
    <row r="3431" spans="1:4" x14ac:dyDescent="0.2">
      <c r="A3431">
        <v>101233</v>
      </c>
      <c r="B3431" t="s">
        <v>11113</v>
      </c>
      <c r="C3431" t="s">
        <v>2968</v>
      </c>
      <c r="D3431">
        <v>9.9700000000000006</v>
      </c>
    </row>
    <row r="3432" spans="1:4" x14ac:dyDescent="0.2">
      <c r="A3432">
        <v>101248</v>
      </c>
      <c r="B3432" t="s">
        <v>11114</v>
      </c>
      <c r="C3432" t="s">
        <v>2968</v>
      </c>
      <c r="D3432">
        <v>31.07</v>
      </c>
    </row>
    <row r="3433" spans="1:4" x14ac:dyDescent="0.2">
      <c r="A3433">
        <v>101277</v>
      </c>
      <c r="B3433" t="s">
        <v>11115</v>
      </c>
      <c r="C3433" t="s">
        <v>2968</v>
      </c>
      <c r="D3433">
        <v>35.72</v>
      </c>
    </row>
    <row r="3434" spans="1:4" x14ac:dyDescent="0.2">
      <c r="A3434">
        <v>101267</v>
      </c>
      <c r="B3434" t="s">
        <v>11116</v>
      </c>
      <c r="C3434" t="s">
        <v>2968</v>
      </c>
      <c r="D3434">
        <v>12.71</v>
      </c>
    </row>
    <row r="3435" spans="1:4" x14ac:dyDescent="0.2">
      <c r="A3435">
        <v>101249</v>
      </c>
      <c r="B3435" t="s">
        <v>11117</v>
      </c>
      <c r="C3435" t="s">
        <v>2968</v>
      </c>
      <c r="D3435">
        <v>15.74</v>
      </c>
    </row>
    <row r="3436" spans="1:4" x14ac:dyDescent="0.2">
      <c r="A3436">
        <v>101273</v>
      </c>
      <c r="B3436" t="s">
        <v>11118</v>
      </c>
      <c r="C3436" t="s">
        <v>2968</v>
      </c>
      <c r="D3436">
        <v>19.690000000000001</v>
      </c>
    </row>
    <row r="3437" spans="1:4" x14ac:dyDescent="0.2">
      <c r="A3437">
        <v>101245</v>
      </c>
      <c r="B3437" t="s">
        <v>11119</v>
      </c>
      <c r="C3437" t="s">
        <v>2968</v>
      </c>
      <c r="D3437">
        <v>19.260000000000002</v>
      </c>
    </row>
    <row r="3438" spans="1:4" x14ac:dyDescent="0.2">
      <c r="A3438">
        <v>101250</v>
      </c>
      <c r="B3438" t="s">
        <v>11120</v>
      </c>
      <c r="C3438" t="s">
        <v>2968</v>
      </c>
      <c r="D3438">
        <v>17.55</v>
      </c>
    </row>
    <row r="3439" spans="1:4" x14ac:dyDescent="0.2">
      <c r="A3439">
        <v>101251</v>
      </c>
      <c r="B3439" t="s">
        <v>11121</v>
      </c>
      <c r="C3439" t="s">
        <v>2968</v>
      </c>
      <c r="D3439">
        <v>19.82</v>
      </c>
    </row>
    <row r="3440" spans="1:4" x14ac:dyDescent="0.2">
      <c r="A3440">
        <v>101274</v>
      </c>
      <c r="B3440" t="s">
        <v>11122</v>
      </c>
      <c r="C3440" t="s">
        <v>2968</v>
      </c>
      <c r="D3440">
        <v>21.85</v>
      </c>
    </row>
    <row r="3441" spans="1:4" x14ac:dyDescent="0.2">
      <c r="A3441">
        <v>101246</v>
      </c>
      <c r="B3441" t="s">
        <v>11123</v>
      </c>
      <c r="C3441" t="s">
        <v>2968</v>
      </c>
      <c r="D3441">
        <v>22.37</v>
      </c>
    </row>
    <row r="3442" spans="1:4" x14ac:dyDescent="0.2">
      <c r="A3442">
        <v>101252</v>
      </c>
      <c r="B3442" t="s">
        <v>11124</v>
      </c>
      <c r="C3442" t="s">
        <v>2968</v>
      </c>
      <c r="D3442">
        <v>21.56</v>
      </c>
    </row>
    <row r="3443" spans="1:4" x14ac:dyDescent="0.2">
      <c r="A3443">
        <v>101275</v>
      </c>
      <c r="B3443" t="s">
        <v>11125</v>
      </c>
      <c r="C3443" t="s">
        <v>2968</v>
      </c>
      <c r="D3443">
        <v>25.23</v>
      </c>
    </row>
    <row r="3444" spans="1:4" x14ac:dyDescent="0.2">
      <c r="A3444">
        <v>101247</v>
      </c>
      <c r="B3444" t="s">
        <v>11126</v>
      </c>
      <c r="C3444" t="s">
        <v>2968</v>
      </c>
      <c r="D3444">
        <v>24.86</v>
      </c>
    </row>
    <row r="3445" spans="1:4" x14ac:dyDescent="0.2">
      <c r="A3445">
        <v>101276</v>
      </c>
      <c r="B3445" t="s">
        <v>11127</v>
      </c>
      <c r="C3445" t="s">
        <v>2968</v>
      </c>
      <c r="D3445">
        <v>27.89</v>
      </c>
    </row>
    <row r="3446" spans="1:4" x14ac:dyDescent="0.2">
      <c r="A3446">
        <v>101253</v>
      </c>
      <c r="B3446" t="s">
        <v>11128</v>
      </c>
      <c r="C3446" t="s">
        <v>2968</v>
      </c>
      <c r="D3446">
        <v>27.14</v>
      </c>
    </row>
    <row r="3447" spans="1:4" x14ac:dyDescent="0.2">
      <c r="A3447">
        <v>101244</v>
      </c>
      <c r="B3447" t="s">
        <v>11129</v>
      </c>
      <c r="C3447" t="s">
        <v>2968</v>
      </c>
      <c r="D3447">
        <v>18.3</v>
      </c>
    </row>
    <row r="3448" spans="1:4" x14ac:dyDescent="0.2">
      <c r="A3448">
        <v>93358</v>
      </c>
      <c r="B3448" t="s">
        <v>1244</v>
      </c>
      <c r="C3448" t="s">
        <v>2968</v>
      </c>
      <c r="D3448">
        <v>120.69</v>
      </c>
    </row>
    <row r="3449" spans="1:4" x14ac:dyDescent="0.2">
      <c r="A3449">
        <v>90082</v>
      </c>
      <c r="B3449" t="s">
        <v>11130</v>
      </c>
      <c r="C3449" t="s">
        <v>2968</v>
      </c>
      <c r="D3449">
        <v>11</v>
      </c>
    </row>
    <row r="3450" spans="1:4" x14ac:dyDescent="0.2">
      <c r="A3450">
        <v>90091</v>
      </c>
      <c r="B3450" t="s">
        <v>11131</v>
      </c>
      <c r="C3450" t="s">
        <v>2968</v>
      </c>
      <c r="D3450">
        <v>6.93</v>
      </c>
    </row>
    <row r="3451" spans="1:4" x14ac:dyDescent="0.2">
      <c r="A3451">
        <v>102307</v>
      </c>
      <c r="B3451" t="s">
        <v>11132</v>
      </c>
      <c r="C3451" t="s">
        <v>2968</v>
      </c>
      <c r="D3451">
        <v>13.74</v>
      </c>
    </row>
    <row r="3452" spans="1:4" x14ac:dyDescent="0.2">
      <c r="A3452">
        <v>102315</v>
      </c>
      <c r="B3452" t="s">
        <v>11133</v>
      </c>
      <c r="C3452" t="s">
        <v>2968</v>
      </c>
      <c r="D3452">
        <v>8.65</v>
      </c>
    </row>
    <row r="3453" spans="1:4" x14ac:dyDescent="0.2">
      <c r="A3453">
        <v>102283</v>
      </c>
      <c r="B3453" t="s">
        <v>11134</v>
      </c>
      <c r="C3453" t="s">
        <v>2968</v>
      </c>
      <c r="D3453">
        <v>14.38</v>
      </c>
    </row>
    <row r="3454" spans="1:4" x14ac:dyDescent="0.2">
      <c r="A3454">
        <v>102291</v>
      </c>
      <c r="B3454" t="s">
        <v>11135</v>
      </c>
      <c r="C3454" t="s">
        <v>2968</v>
      </c>
      <c r="D3454">
        <v>9.0500000000000007</v>
      </c>
    </row>
    <row r="3455" spans="1:4" x14ac:dyDescent="0.2">
      <c r="A3455">
        <v>102276</v>
      </c>
      <c r="B3455" t="s">
        <v>11136</v>
      </c>
      <c r="C3455" t="s">
        <v>2968</v>
      </c>
      <c r="D3455">
        <v>12.37</v>
      </c>
    </row>
    <row r="3456" spans="1:4" x14ac:dyDescent="0.2">
      <c r="A3456">
        <v>102306</v>
      </c>
      <c r="B3456" t="s">
        <v>11137</v>
      </c>
      <c r="C3456" t="s">
        <v>2968</v>
      </c>
      <c r="D3456">
        <v>15.47</v>
      </c>
    </row>
    <row r="3457" spans="1:4" x14ac:dyDescent="0.2">
      <c r="A3457">
        <v>102279</v>
      </c>
      <c r="B3457" t="s">
        <v>11138</v>
      </c>
      <c r="C3457" t="s">
        <v>2968</v>
      </c>
      <c r="D3457">
        <v>7.79</v>
      </c>
    </row>
    <row r="3458" spans="1:4" x14ac:dyDescent="0.2">
      <c r="A3458">
        <v>102282</v>
      </c>
      <c r="B3458" t="s">
        <v>11139</v>
      </c>
      <c r="C3458" t="s">
        <v>2968</v>
      </c>
      <c r="D3458">
        <v>16.2</v>
      </c>
    </row>
    <row r="3459" spans="1:4" x14ac:dyDescent="0.2">
      <c r="A3459">
        <v>102290</v>
      </c>
      <c r="B3459" t="s">
        <v>11140</v>
      </c>
      <c r="C3459" t="s">
        <v>2968</v>
      </c>
      <c r="D3459">
        <v>10.199999999999999</v>
      </c>
    </row>
    <row r="3460" spans="1:4" x14ac:dyDescent="0.2">
      <c r="A3460">
        <v>90100</v>
      </c>
      <c r="B3460" t="s">
        <v>1245</v>
      </c>
      <c r="C3460" t="s">
        <v>2968</v>
      </c>
      <c r="D3460">
        <v>15.19</v>
      </c>
    </row>
    <row r="3461" spans="1:4" x14ac:dyDescent="0.2">
      <c r="A3461">
        <v>102323</v>
      </c>
      <c r="B3461" t="s">
        <v>11141</v>
      </c>
      <c r="C3461" t="s">
        <v>2968</v>
      </c>
      <c r="D3461">
        <v>19</v>
      </c>
    </row>
    <row r="3462" spans="1:4" x14ac:dyDescent="0.2">
      <c r="A3462">
        <v>102327</v>
      </c>
      <c r="B3462" t="s">
        <v>11142</v>
      </c>
      <c r="C3462" t="s">
        <v>2968</v>
      </c>
      <c r="D3462">
        <v>11.97</v>
      </c>
    </row>
    <row r="3463" spans="1:4" x14ac:dyDescent="0.2">
      <c r="A3463">
        <v>102299</v>
      </c>
      <c r="B3463" t="s">
        <v>11143</v>
      </c>
      <c r="C3463" t="s">
        <v>2968</v>
      </c>
      <c r="D3463">
        <v>19.87</v>
      </c>
    </row>
    <row r="3464" spans="1:4" x14ac:dyDescent="0.2">
      <c r="A3464">
        <v>102303</v>
      </c>
      <c r="B3464" t="s">
        <v>11144</v>
      </c>
      <c r="C3464" t="s">
        <v>2968</v>
      </c>
      <c r="D3464">
        <v>12.52</v>
      </c>
    </row>
    <row r="3465" spans="1:4" x14ac:dyDescent="0.2">
      <c r="A3465">
        <v>90099</v>
      </c>
      <c r="B3465" t="s">
        <v>11145</v>
      </c>
      <c r="C3465" t="s">
        <v>2968</v>
      </c>
      <c r="D3465">
        <v>17.72</v>
      </c>
    </row>
    <row r="3466" spans="1:4" x14ac:dyDescent="0.2">
      <c r="A3466">
        <v>102322</v>
      </c>
      <c r="B3466" t="s">
        <v>11146</v>
      </c>
      <c r="C3466" t="s">
        <v>2968</v>
      </c>
      <c r="D3466">
        <v>22.17</v>
      </c>
    </row>
    <row r="3467" spans="1:4" x14ac:dyDescent="0.2">
      <c r="A3467">
        <v>102298</v>
      </c>
      <c r="B3467" t="s">
        <v>11147</v>
      </c>
      <c r="C3467" t="s">
        <v>2968</v>
      </c>
      <c r="D3467">
        <v>23.19</v>
      </c>
    </row>
    <row r="3468" spans="1:4" x14ac:dyDescent="0.2">
      <c r="A3468">
        <v>102302</v>
      </c>
      <c r="B3468" t="s">
        <v>11148</v>
      </c>
      <c r="C3468" t="s">
        <v>2968</v>
      </c>
      <c r="D3468">
        <v>14.62</v>
      </c>
    </row>
    <row r="3469" spans="1:4" x14ac:dyDescent="0.2">
      <c r="A3469">
        <v>102326</v>
      </c>
      <c r="B3469" t="s">
        <v>11149</v>
      </c>
      <c r="C3469" t="s">
        <v>2968</v>
      </c>
      <c r="D3469">
        <v>13.96</v>
      </c>
    </row>
    <row r="3470" spans="1:4" x14ac:dyDescent="0.2">
      <c r="A3470">
        <v>102314</v>
      </c>
      <c r="B3470" t="s">
        <v>11150</v>
      </c>
      <c r="C3470" t="s">
        <v>2968</v>
      </c>
      <c r="D3470">
        <v>9.74</v>
      </c>
    </row>
    <row r="3471" spans="1:4" x14ac:dyDescent="0.2">
      <c r="A3471">
        <v>102312</v>
      </c>
      <c r="B3471" t="s">
        <v>11151</v>
      </c>
      <c r="C3471" t="s">
        <v>2968</v>
      </c>
      <c r="D3471">
        <v>12.26</v>
      </c>
    </row>
    <row r="3472" spans="1:4" x14ac:dyDescent="0.2">
      <c r="A3472">
        <v>102288</v>
      </c>
      <c r="B3472" t="s">
        <v>11152</v>
      </c>
      <c r="C3472" t="s">
        <v>2968</v>
      </c>
      <c r="D3472">
        <v>12.84</v>
      </c>
    </row>
    <row r="3473" spans="1:4" x14ac:dyDescent="0.2">
      <c r="A3473">
        <v>90087</v>
      </c>
      <c r="B3473" t="s">
        <v>11153</v>
      </c>
      <c r="C3473" t="s">
        <v>2968</v>
      </c>
      <c r="D3473">
        <v>9.81</v>
      </c>
    </row>
    <row r="3474" spans="1:4" x14ac:dyDescent="0.2">
      <c r="A3474">
        <v>102308</v>
      </c>
      <c r="B3474" t="s">
        <v>11154</v>
      </c>
      <c r="C3474" t="s">
        <v>2968</v>
      </c>
      <c r="D3474">
        <v>13.3</v>
      </c>
    </row>
    <row r="3475" spans="1:4" x14ac:dyDescent="0.2">
      <c r="A3475">
        <v>90084</v>
      </c>
      <c r="B3475" t="s">
        <v>11155</v>
      </c>
      <c r="C3475" t="s">
        <v>2968</v>
      </c>
      <c r="D3475">
        <v>10.64</v>
      </c>
    </row>
    <row r="3476" spans="1:4" x14ac:dyDescent="0.2">
      <c r="A3476">
        <v>102284</v>
      </c>
      <c r="B3476" t="s">
        <v>11156</v>
      </c>
      <c r="C3476" t="s">
        <v>2968</v>
      </c>
      <c r="D3476">
        <v>13.93</v>
      </c>
    </row>
    <row r="3477" spans="1:4" x14ac:dyDescent="0.2">
      <c r="A3477">
        <v>102325</v>
      </c>
      <c r="B3477" t="s">
        <v>11157</v>
      </c>
      <c r="C3477" t="s">
        <v>2968</v>
      </c>
      <c r="D3477">
        <v>17.18</v>
      </c>
    </row>
    <row r="3478" spans="1:4" x14ac:dyDescent="0.2">
      <c r="A3478">
        <v>102329</v>
      </c>
      <c r="B3478" t="s">
        <v>11158</v>
      </c>
      <c r="C3478" t="s">
        <v>2968</v>
      </c>
      <c r="D3478">
        <v>10.83</v>
      </c>
    </row>
    <row r="3479" spans="1:4" x14ac:dyDescent="0.2">
      <c r="A3479">
        <v>102301</v>
      </c>
      <c r="B3479" t="s">
        <v>11159</v>
      </c>
      <c r="C3479" t="s">
        <v>2968</v>
      </c>
      <c r="D3479">
        <v>17.98</v>
      </c>
    </row>
    <row r="3480" spans="1:4" x14ac:dyDescent="0.2">
      <c r="A3480">
        <v>102305</v>
      </c>
      <c r="B3480" t="s">
        <v>11160</v>
      </c>
      <c r="C3480" t="s">
        <v>2968</v>
      </c>
      <c r="D3480">
        <v>11.33</v>
      </c>
    </row>
    <row r="3481" spans="1:4" x14ac:dyDescent="0.2">
      <c r="A3481">
        <v>90101</v>
      </c>
      <c r="B3481" t="s">
        <v>11161</v>
      </c>
      <c r="C3481" t="s">
        <v>2968</v>
      </c>
      <c r="D3481">
        <v>15</v>
      </c>
    </row>
    <row r="3482" spans="1:4" x14ac:dyDescent="0.2">
      <c r="A3482">
        <v>102324</v>
      </c>
      <c r="B3482" t="s">
        <v>11162</v>
      </c>
      <c r="C3482" t="s">
        <v>2968</v>
      </c>
      <c r="D3482">
        <v>18.760000000000002</v>
      </c>
    </row>
    <row r="3483" spans="1:4" x14ac:dyDescent="0.2">
      <c r="A3483">
        <v>102300</v>
      </c>
      <c r="B3483" t="s">
        <v>11163</v>
      </c>
      <c r="C3483" t="s">
        <v>2968</v>
      </c>
      <c r="D3483">
        <v>19.63</v>
      </c>
    </row>
    <row r="3484" spans="1:4" x14ac:dyDescent="0.2">
      <c r="A3484">
        <v>90102</v>
      </c>
      <c r="B3484" t="s">
        <v>11164</v>
      </c>
      <c r="C3484" t="s">
        <v>2968</v>
      </c>
      <c r="D3484">
        <v>13.75</v>
      </c>
    </row>
    <row r="3485" spans="1:4" x14ac:dyDescent="0.2">
      <c r="A3485">
        <v>102328</v>
      </c>
      <c r="B3485" t="s">
        <v>11165</v>
      </c>
      <c r="C3485" t="s">
        <v>2968</v>
      </c>
      <c r="D3485">
        <v>11.82</v>
      </c>
    </row>
    <row r="3486" spans="1:4" x14ac:dyDescent="0.2">
      <c r="A3486">
        <v>102304</v>
      </c>
      <c r="B3486" t="s">
        <v>11166</v>
      </c>
      <c r="C3486" t="s">
        <v>2968</v>
      </c>
      <c r="D3486">
        <v>12.37</v>
      </c>
    </row>
    <row r="3487" spans="1:4" x14ac:dyDescent="0.2">
      <c r="A3487">
        <v>102295</v>
      </c>
      <c r="B3487" t="s">
        <v>11167</v>
      </c>
      <c r="C3487" t="s">
        <v>2968</v>
      </c>
      <c r="D3487">
        <v>8.4</v>
      </c>
    </row>
    <row r="3488" spans="1:4" x14ac:dyDescent="0.2">
      <c r="A3488">
        <v>102281</v>
      </c>
      <c r="B3488" t="s">
        <v>11168</v>
      </c>
      <c r="C3488" t="s">
        <v>2968</v>
      </c>
      <c r="D3488">
        <v>6.43</v>
      </c>
    </row>
    <row r="3489" spans="1:4" x14ac:dyDescent="0.2">
      <c r="A3489">
        <v>102311</v>
      </c>
      <c r="B3489" t="s">
        <v>11169</v>
      </c>
      <c r="C3489" t="s">
        <v>2968</v>
      </c>
      <c r="D3489">
        <v>12.74</v>
      </c>
    </row>
    <row r="3490" spans="1:4" x14ac:dyDescent="0.2">
      <c r="A3490">
        <v>102319</v>
      </c>
      <c r="B3490" t="s">
        <v>11170</v>
      </c>
      <c r="C3490" t="s">
        <v>2968</v>
      </c>
      <c r="D3490">
        <v>8.0299999999999994</v>
      </c>
    </row>
    <row r="3491" spans="1:4" x14ac:dyDescent="0.2">
      <c r="A3491">
        <v>102287</v>
      </c>
      <c r="B3491" t="s">
        <v>11171</v>
      </c>
      <c r="C3491" t="s">
        <v>2968</v>
      </c>
      <c r="D3491">
        <v>13.34</v>
      </c>
    </row>
    <row r="3492" spans="1:4" x14ac:dyDescent="0.2">
      <c r="A3492">
        <v>102316</v>
      </c>
      <c r="B3492" t="s">
        <v>11172</v>
      </c>
      <c r="C3492" t="s">
        <v>2968</v>
      </c>
      <c r="D3492">
        <v>8.3800000000000008</v>
      </c>
    </row>
    <row r="3493" spans="1:4" x14ac:dyDescent="0.2">
      <c r="A3493">
        <v>102292</v>
      </c>
      <c r="B3493" t="s">
        <v>11173</v>
      </c>
      <c r="C3493" t="s">
        <v>2968</v>
      </c>
      <c r="D3493">
        <v>8.77</v>
      </c>
    </row>
    <row r="3494" spans="1:4" x14ac:dyDescent="0.2">
      <c r="A3494">
        <v>90092</v>
      </c>
      <c r="B3494" t="s">
        <v>11174</v>
      </c>
      <c r="C3494" t="s">
        <v>2968</v>
      </c>
      <c r="D3494">
        <v>6.71</v>
      </c>
    </row>
    <row r="3495" spans="1:4" x14ac:dyDescent="0.2">
      <c r="A3495">
        <v>102278</v>
      </c>
      <c r="B3495" t="s">
        <v>11175</v>
      </c>
      <c r="C3495" t="s">
        <v>2968</v>
      </c>
      <c r="D3495">
        <v>10.19</v>
      </c>
    </row>
    <row r="3496" spans="1:4" x14ac:dyDescent="0.2">
      <c r="A3496">
        <v>90094</v>
      </c>
      <c r="B3496" t="s">
        <v>11176</v>
      </c>
      <c r="C3496" t="s">
        <v>2968</v>
      </c>
      <c r="D3496">
        <v>6.34</v>
      </c>
    </row>
    <row r="3497" spans="1:4" x14ac:dyDescent="0.2">
      <c r="A3497">
        <v>102309</v>
      </c>
      <c r="B3497" t="s">
        <v>11177</v>
      </c>
      <c r="C3497" t="s">
        <v>2968</v>
      </c>
      <c r="D3497">
        <v>12.58</v>
      </c>
    </row>
    <row r="3498" spans="1:4" x14ac:dyDescent="0.2">
      <c r="A3498">
        <v>102285</v>
      </c>
      <c r="B3498" t="s">
        <v>11178</v>
      </c>
      <c r="C3498" t="s">
        <v>2968</v>
      </c>
      <c r="D3498">
        <v>13.17</v>
      </c>
    </row>
    <row r="3499" spans="1:4" x14ac:dyDescent="0.2">
      <c r="A3499">
        <v>90095</v>
      </c>
      <c r="B3499" t="s">
        <v>11179</v>
      </c>
      <c r="C3499" t="s">
        <v>2968</v>
      </c>
      <c r="D3499">
        <v>6.17</v>
      </c>
    </row>
    <row r="3500" spans="1:4" x14ac:dyDescent="0.2">
      <c r="A3500">
        <v>102320</v>
      </c>
      <c r="B3500" t="s">
        <v>11180</v>
      </c>
      <c r="C3500" t="s">
        <v>2968</v>
      </c>
      <c r="D3500">
        <v>7.71</v>
      </c>
    </row>
    <row r="3501" spans="1:4" x14ac:dyDescent="0.2">
      <c r="A3501">
        <v>102296</v>
      </c>
      <c r="B3501" t="s">
        <v>11181</v>
      </c>
      <c r="C3501" t="s">
        <v>2968</v>
      </c>
      <c r="D3501">
        <v>8.08</v>
      </c>
    </row>
    <row r="3502" spans="1:4" x14ac:dyDescent="0.2">
      <c r="A3502">
        <v>90086</v>
      </c>
      <c r="B3502" t="s">
        <v>11182</v>
      </c>
      <c r="C3502" t="s">
        <v>2968</v>
      </c>
      <c r="D3502">
        <v>10.07</v>
      </c>
    </row>
    <row r="3503" spans="1:4" x14ac:dyDescent="0.2">
      <c r="A3503">
        <v>102277</v>
      </c>
      <c r="B3503" t="s">
        <v>11183</v>
      </c>
      <c r="C3503" t="s">
        <v>2968</v>
      </c>
      <c r="D3503">
        <v>9.7799999999999994</v>
      </c>
    </row>
    <row r="3504" spans="1:4" x14ac:dyDescent="0.2">
      <c r="A3504">
        <v>102286</v>
      </c>
      <c r="B3504" t="s">
        <v>11184</v>
      </c>
      <c r="C3504" t="s">
        <v>2968</v>
      </c>
      <c r="D3504">
        <v>12.8</v>
      </c>
    </row>
    <row r="3505" spans="1:4" x14ac:dyDescent="0.2">
      <c r="A3505">
        <v>90098</v>
      </c>
      <c r="B3505" t="s">
        <v>11185</v>
      </c>
      <c r="C3505" t="s">
        <v>2968</v>
      </c>
      <c r="D3505">
        <v>6.06</v>
      </c>
    </row>
    <row r="3506" spans="1:4" x14ac:dyDescent="0.2">
      <c r="A3506">
        <v>102313</v>
      </c>
      <c r="B3506" t="s">
        <v>11186</v>
      </c>
      <c r="C3506" t="s">
        <v>2968</v>
      </c>
      <c r="D3506">
        <v>12.02</v>
      </c>
    </row>
    <row r="3507" spans="1:4" x14ac:dyDescent="0.2">
      <c r="A3507">
        <v>102321</v>
      </c>
      <c r="B3507" t="s">
        <v>11187</v>
      </c>
      <c r="C3507" t="s">
        <v>2968</v>
      </c>
      <c r="D3507">
        <v>7.56</v>
      </c>
    </row>
    <row r="3508" spans="1:4" x14ac:dyDescent="0.2">
      <c r="A3508">
        <v>102289</v>
      </c>
      <c r="B3508" t="s">
        <v>11188</v>
      </c>
      <c r="C3508" t="s">
        <v>2968</v>
      </c>
      <c r="D3508">
        <v>12.58</v>
      </c>
    </row>
    <row r="3509" spans="1:4" x14ac:dyDescent="0.2">
      <c r="A3509">
        <v>102297</v>
      </c>
      <c r="B3509" t="s">
        <v>11189</v>
      </c>
      <c r="C3509" t="s">
        <v>2968</v>
      </c>
      <c r="D3509">
        <v>7.93</v>
      </c>
    </row>
    <row r="3510" spans="1:4" x14ac:dyDescent="0.2">
      <c r="A3510">
        <v>102280</v>
      </c>
      <c r="B3510" t="s">
        <v>11190</v>
      </c>
      <c r="C3510" t="s">
        <v>2968</v>
      </c>
      <c r="D3510">
        <v>6.15</v>
      </c>
    </row>
    <row r="3511" spans="1:4" x14ac:dyDescent="0.2">
      <c r="A3511">
        <v>102294</v>
      </c>
      <c r="B3511" t="s">
        <v>11191</v>
      </c>
      <c r="C3511" t="s">
        <v>2968</v>
      </c>
      <c r="D3511">
        <v>8.06</v>
      </c>
    </row>
    <row r="3512" spans="1:4" x14ac:dyDescent="0.2">
      <c r="A3512">
        <v>90090</v>
      </c>
      <c r="B3512" t="s">
        <v>11192</v>
      </c>
      <c r="C3512" t="s">
        <v>2968</v>
      </c>
      <c r="D3512">
        <v>9.6199999999999992</v>
      </c>
    </row>
    <row r="3513" spans="1:4" x14ac:dyDescent="0.2">
      <c r="A3513">
        <v>102317</v>
      </c>
      <c r="B3513" t="s">
        <v>11193</v>
      </c>
      <c r="C3513" t="s">
        <v>2968</v>
      </c>
      <c r="D3513">
        <v>7.93</v>
      </c>
    </row>
    <row r="3514" spans="1:4" x14ac:dyDescent="0.2">
      <c r="A3514">
        <v>102293</v>
      </c>
      <c r="B3514" t="s">
        <v>11194</v>
      </c>
      <c r="C3514" t="s">
        <v>2968</v>
      </c>
      <c r="D3514">
        <v>8.2899999999999991</v>
      </c>
    </row>
    <row r="3515" spans="1:4" x14ac:dyDescent="0.2">
      <c r="A3515">
        <v>102310</v>
      </c>
      <c r="B3515" t="s">
        <v>11195</v>
      </c>
      <c r="C3515" t="s">
        <v>2968</v>
      </c>
      <c r="D3515">
        <v>12.23</v>
      </c>
    </row>
    <row r="3516" spans="1:4" x14ac:dyDescent="0.2">
      <c r="A3516">
        <v>102318</v>
      </c>
      <c r="B3516" t="s">
        <v>11196</v>
      </c>
      <c r="C3516" t="s">
        <v>2968</v>
      </c>
      <c r="D3516">
        <v>7.7</v>
      </c>
    </row>
    <row r="3517" spans="1:4" x14ac:dyDescent="0.2">
      <c r="A3517">
        <v>90106</v>
      </c>
      <c r="B3517" t="s">
        <v>10608</v>
      </c>
      <c r="C3517" t="s">
        <v>2968</v>
      </c>
      <c r="D3517">
        <v>9.57</v>
      </c>
    </row>
    <row r="3518" spans="1:4" x14ac:dyDescent="0.2">
      <c r="A3518">
        <v>90105</v>
      </c>
      <c r="B3518" t="s">
        <v>11197</v>
      </c>
      <c r="C3518" t="s">
        <v>2968</v>
      </c>
      <c r="D3518">
        <v>10.53</v>
      </c>
    </row>
    <row r="3519" spans="1:4" x14ac:dyDescent="0.2">
      <c r="A3519">
        <v>90108</v>
      </c>
      <c r="B3519" t="s">
        <v>11198</v>
      </c>
      <c r="C3519" t="s">
        <v>2968</v>
      </c>
      <c r="D3519">
        <v>8.65</v>
      </c>
    </row>
    <row r="3520" spans="1:4" x14ac:dyDescent="0.2">
      <c r="A3520">
        <v>90107</v>
      </c>
      <c r="B3520" t="s">
        <v>11199</v>
      </c>
      <c r="C3520" t="s">
        <v>2968</v>
      </c>
      <c r="D3520">
        <v>9.4499999999999993</v>
      </c>
    </row>
    <row r="3521" spans="1:4" x14ac:dyDescent="0.2">
      <c r="A3521">
        <v>102354</v>
      </c>
      <c r="B3521" t="s">
        <v>11200</v>
      </c>
      <c r="C3521" t="s">
        <v>2968</v>
      </c>
      <c r="D3521">
        <v>190.56</v>
      </c>
    </row>
    <row r="3522" spans="1:4" x14ac:dyDescent="0.2">
      <c r="A3522">
        <v>102355</v>
      </c>
      <c r="B3522" t="s">
        <v>11201</v>
      </c>
      <c r="C3522" t="s">
        <v>2968</v>
      </c>
      <c r="D3522">
        <v>229.39</v>
      </c>
    </row>
    <row r="3523" spans="1:4" x14ac:dyDescent="0.2">
      <c r="A3523">
        <v>102356</v>
      </c>
      <c r="B3523" t="s">
        <v>11202</v>
      </c>
      <c r="C3523" t="s">
        <v>2968</v>
      </c>
      <c r="D3523" t="s">
        <v>17527</v>
      </c>
    </row>
    <row r="3524" spans="1:4" x14ac:dyDescent="0.2">
      <c r="A3524">
        <v>102357</v>
      </c>
      <c r="B3524" t="s">
        <v>11203</v>
      </c>
      <c r="C3524" t="s">
        <v>2968</v>
      </c>
      <c r="D3524" t="s">
        <v>17527</v>
      </c>
    </row>
    <row r="3525" spans="1:4" x14ac:dyDescent="0.2">
      <c r="A3525">
        <v>102358</v>
      </c>
      <c r="B3525" t="s">
        <v>11204</v>
      </c>
      <c r="C3525" t="s">
        <v>2968</v>
      </c>
      <c r="D3525" t="s">
        <v>17527</v>
      </c>
    </row>
    <row r="3526" spans="1:4" x14ac:dyDescent="0.2">
      <c r="A3526">
        <v>102359</v>
      </c>
      <c r="B3526" t="s">
        <v>11206</v>
      </c>
      <c r="C3526" t="s">
        <v>2968</v>
      </c>
      <c r="D3526" t="s">
        <v>17527</v>
      </c>
    </row>
    <row r="3527" spans="1:4" x14ac:dyDescent="0.2">
      <c r="A3527">
        <v>102348</v>
      </c>
      <c r="B3527" t="s">
        <v>11207</v>
      </c>
      <c r="C3527" t="s">
        <v>2968</v>
      </c>
      <c r="D3527" t="s">
        <v>17527</v>
      </c>
    </row>
    <row r="3528" spans="1:4" x14ac:dyDescent="0.2">
      <c r="A3528">
        <v>102346</v>
      </c>
      <c r="B3528" t="s">
        <v>11208</v>
      </c>
      <c r="C3528" t="s">
        <v>2968</v>
      </c>
      <c r="D3528" t="s">
        <v>17527</v>
      </c>
    </row>
    <row r="3529" spans="1:4" x14ac:dyDescent="0.2">
      <c r="A3529">
        <v>102347</v>
      </c>
      <c r="B3529" t="s">
        <v>11209</v>
      </c>
      <c r="C3529" t="s">
        <v>2968</v>
      </c>
      <c r="D3529" t="s">
        <v>17527</v>
      </c>
    </row>
    <row r="3530" spans="1:4" x14ac:dyDescent="0.2">
      <c r="A3530">
        <v>102350</v>
      </c>
      <c r="B3530" t="s">
        <v>11210</v>
      </c>
      <c r="C3530" t="s">
        <v>2968</v>
      </c>
      <c r="D3530" t="s">
        <v>17527</v>
      </c>
    </row>
    <row r="3531" spans="1:4" x14ac:dyDescent="0.2">
      <c r="A3531">
        <v>102351</v>
      </c>
      <c r="B3531" t="s">
        <v>11211</v>
      </c>
      <c r="C3531" t="s">
        <v>2968</v>
      </c>
      <c r="D3531" t="s">
        <v>17527</v>
      </c>
    </row>
    <row r="3532" spans="1:4" x14ac:dyDescent="0.2">
      <c r="A3532">
        <v>102352</v>
      </c>
      <c r="B3532" t="s">
        <v>11212</v>
      </c>
      <c r="C3532" t="s">
        <v>2968</v>
      </c>
      <c r="D3532" t="s">
        <v>17527</v>
      </c>
    </row>
    <row r="3533" spans="1:4" x14ac:dyDescent="0.2">
      <c r="A3533">
        <v>102353</v>
      </c>
      <c r="B3533" t="s">
        <v>11213</v>
      </c>
      <c r="C3533" t="s">
        <v>2968</v>
      </c>
      <c r="D3533" t="s">
        <v>17527</v>
      </c>
    </row>
    <row r="3534" spans="1:4" x14ac:dyDescent="0.2">
      <c r="A3534">
        <v>102349</v>
      </c>
      <c r="B3534" t="s">
        <v>11214</v>
      </c>
      <c r="C3534" t="s">
        <v>2968</v>
      </c>
      <c r="D3534" t="s">
        <v>17527</v>
      </c>
    </row>
    <row r="3535" spans="1:4" x14ac:dyDescent="0.2">
      <c r="A3535">
        <v>102360</v>
      </c>
      <c r="B3535" t="s">
        <v>11215</v>
      </c>
      <c r="C3535" t="s">
        <v>2968</v>
      </c>
      <c r="D3535">
        <v>28.55</v>
      </c>
    </row>
    <row r="3536" spans="1:4" x14ac:dyDescent="0.2">
      <c r="A3536">
        <v>102361</v>
      </c>
      <c r="B3536" t="s">
        <v>11216</v>
      </c>
      <c r="C3536" t="s">
        <v>2968</v>
      </c>
      <c r="D3536">
        <v>43.32</v>
      </c>
    </row>
    <row r="3537" spans="1:4" x14ac:dyDescent="0.2">
      <c r="A3537">
        <v>101595</v>
      </c>
      <c r="B3537" t="s">
        <v>11217</v>
      </c>
      <c r="C3537" t="s">
        <v>3211</v>
      </c>
      <c r="D3537" t="s">
        <v>17527</v>
      </c>
    </row>
    <row r="3538" spans="1:4" x14ac:dyDescent="0.2">
      <c r="A3538">
        <v>101601</v>
      </c>
      <c r="B3538" t="s">
        <v>11218</v>
      </c>
      <c r="C3538" t="s">
        <v>3211</v>
      </c>
      <c r="D3538">
        <v>27.82</v>
      </c>
    </row>
    <row r="3539" spans="1:4" x14ac:dyDescent="0.2">
      <c r="A3539">
        <v>101594</v>
      </c>
      <c r="B3539" t="s">
        <v>11219</v>
      </c>
      <c r="C3539" t="s">
        <v>3211</v>
      </c>
      <c r="D3539" t="s">
        <v>17527</v>
      </c>
    </row>
    <row r="3540" spans="1:4" x14ac:dyDescent="0.2">
      <c r="A3540">
        <v>101600</v>
      </c>
      <c r="B3540" t="s">
        <v>11220</v>
      </c>
      <c r="C3540" t="s">
        <v>3211</v>
      </c>
      <c r="D3540">
        <v>19.62</v>
      </c>
    </row>
    <row r="3541" spans="1:4" x14ac:dyDescent="0.2">
      <c r="A3541">
        <v>101597</v>
      </c>
      <c r="B3541" t="s">
        <v>11221</v>
      </c>
      <c r="C3541" t="s">
        <v>3211</v>
      </c>
      <c r="D3541" t="s">
        <v>17527</v>
      </c>
    </row>
    <row r="3542" spans="1:4" x14ac:dyDescent="0.2">
      <c r="A3542">
        <v>101603</v>
      </c>
      <c r="B3542" t="s">
        <v>11222</v>
      </c>
      <c r="C3542" t="s">
        <v>3211</v>
      </c>
      <c r="D3542">
        <v>23.22</v>
      </c>
    </row>
    <row r="3543" spans="1:4" x14ac:dyDescent="0.2">
      <c r="A3543">
        <v>101596</v>
      </c>
      <c r="B3543" t="s">
        <v>11223</v>
      </c>
      <c r="C3543" t="s">
        <v>3211</v>
      </c>
      <c r="D3543" t="s">
        <v>17527</v>
      </c>
    </row>
    <row r="3544" spans="1:4" x14ac:dyDescent="0.2">
      <c r="A3544">
        <v>101602</v>
      </c>
      <c r="B3544" t="s">
        <v>11224</v>
      </c>
      <c r="C3544" t="s">
        <v>3211</v>
      </c>
      <c r="D3544">
        <v>15.02</v>
      </c>
    </row>
    <row r="3545" spans="1:4" x14ac:dyDescent="0.2">
      <c r="A3545">
        <v>101599</v>
      </c>
      <c r="B3545" t="s">
        <v>11225</v>
      </c>
      <c r="C3545" t="s">
        <v>3211</v>
      </c>
      <c r="D3545" t="s">
        <v>17527</v>
      </c>
    </row>
    <row r="3546" spans="1:4" x14ac:dyDescent="0.2">
      <c r="A3546">
        <v>101605</v>
      </c>
      <c r="B3546" t="s">
        <v>11226</v>
      </c>
      <c r="C3546" t="s">
        <v>3211</v>
      </c>
      <c r="D3546">
        <v>18.64</v>
      </c>
    </row>
    <row r="3547" spans="1:4" x14ac:dyDescent="0.2">
      <c r="A3547">
        <v>101598</v>
      </c>
      <c r="B3547" t="s">
        <v>11227</v>
      </c>
      <c r="C3547" t="s">
        <v>3211</v>
      </c>
      <c r="D3547" t="s">
        <v>17527</v>
      </c>
    </row>
    <row r="3548" spans="1:4" x14ac:dyDescent="0.2">
      <c r="A3548">
        <v>101604</v>
      </c>
      <c r="B3548" t="s">
        <v>11228</v>
      </c>
      <c r="C3548" t="s">
        <v>3211</v>
      </c>
      <c r="D3548">
        <v>10.44</v>
      </c>
    </row>
    <row r="3549" spans="1:4" x14ac:dyDescent="0.2">
      <c r="A3549">
        <v>101588</v>
      </c>
      <c r="B3549" t="s">
        <v>11229</v>
      </c>
      <c r="C3549" t="s">
        <v>3211</v>
      </c>
      <c r="D3549">
        <v>125.93</v>
      </c>
    </row>
    <row r="3550" spans="1:4" x14ac:dyDescent="0.2">
      <c r="A3550">
        <v>101591</v>
      </c>
      <c r="B3550" t="s">
        <v>11230</v>
      </c>
      <c r="C3550" t="s">
        <v>3211</v>
      </c>
      <c r="D3550">
        <v>148.43</v>
      </c>
    </row>
    <row r="3551" spans="1:4" x14ac:dyDescent="0.2">
      <c r="A3551">
        <v>101590</v>
      </c>
      <c r="B3551" t="s">
        <v>11231</v>
      </c>
      <c r="C3551" t="s">
        <v>3211</v>
      </c>
      <c r="D3551">
        <v>98.11</v>
      </c>
    </row>
    <row r="3552" spans="1:4" x14ac:dyDescent="0.2">
      <c r="A3552">
        <v>101593</v>
      </c>
      <c r="B3552" t="s">
        <v>11232</v>
      </c>
      <c r="C3552" t="s">
        <v>3211</v>
      </c>
      <c r="D3552">
        <v>123.22</v>
      </c>
    </row>
    <row r="3553" spans="1:4" x14ac:dyDescent="0.2">
      <c r="A3553">
        <v>101592</v>
      </c>
      <c r="B3553" t="s">
        <v>11233</v>
      </c>
      <c r="C3553" t="s">
        <v>3211</v>
      </c>
      <c r="D3553">
        <v>72.650000000000006</v>
      </c>
    </row>
    <row r="3554" spans="1:4" x14ac:dyDescent="0.2">
      <c r="A3554">
        <v>101583</v>
      </c>
      <c r="B3554" t="s">
        <v>11234</v>
      </c>
      <c r="C3554" t="s">
        <v>3211</v>
      </c>
      <c r="D3554">
        <v>109.21</v>
      </c>
    </row>
    <row r="3555" spans="1:4" x14ac:dyDescent="0.2">
      <c r="A3555">
        <v>101582</v>
      </c>
      <c r="B3555" t="s">
        <v>11235</v>
      </c>
      <c r="C3555" t="s">
        <v>3211</v>
      </c>
      <c r="D3555">
        <v>88.16</v>
      </c>
    </row>
    <row r="3556" spans="1:4" x14ac:dyDescent="0.2">
      <c r="A3556">
        <v>101585</v>
      </c>
      <c r="B3556" t="s">
        <v>11236</v>
      </c>
      <c r="C3556" t="s">
        <v>3211</v>
      </c>
      <c r="D3556">
        <v>93.83</v>
      </c>
    </row>
    <row r="3557" spans="1:4" x14ac:dyDescent="0.2">
      <c r="A3557">
        <v>101584</v>
      </c>
      <c r="B3557" t="s">
        <v>11237</v>
      </c>
      <c r="C3557" t="s">
        <v>3211</v>
      </c>
      <c r="D3557">
        <v>72.790000000000006</v>
      </c>
    </row>
    <row r="3558" spans="1:4" x14ac:dyDescent="0.2">
      <c r="A3558">
        <v>101587</v>
      </c>
      <c r="B3558" t="s">
        <v>11238</v>
      </c>
      <c r="C3558" t="s">
        <v>3211</v>
      </c>
      <c r="D3558">
        <v>83.91</v>
      </c>
    </row>
    <row r="3559" spans="1:4" x14ac:dyDescent="0.2">
      <c r="A3559">
        <v>101586</v>
      </c>
      <c r="B3559" t="s">
        <v>11239</v>
      </c>
      <c r="C3559" t="s">
        <v>3211</v>
      </c>
      <c r="D3559">
        <v>62.62</v>
      </c>
    </row>
    <row r="3560" spans="1:4" x14ac:dyDescent="0.2">
      <c r="A3560">
        <v>101577</v>
      </c>
      <c r="B3560" t="s">
        <v>11240</v>
      </c>
      <c r="C3560" t="s">
        <v>3211</v>
      </c>
      <c r="D3560">
        <v>67.540000000000006</v>
      </c>
    </row>
    <row r="3561" spans="1:4" x14ac:dyDescent="0.2">
      <c r="A3561">
        <v>101576</v>
      </c>
      <c r="B3561" t="s">
        <v>11241</v>
      </c>
      <c r="C3561" t="s">
        <v>3211</v>
      </c>
      <c r="D3561">
        <v>53.99</v>
      </c>
    </row>
    <row r="3562" spans="1:4" x14ac:dyDescent="0.2">
      <c r="A3562">
        <v>101579</v>
      </c>
      <c r="B3562" t="s">
        <v>11242</v>
      </c>
      <c r="C3562" t="s">
        <v>3211</v>
      </c>
      <c r="D3562">
        <v>58.36</v>
      </c>
    </row>
    <row r="3563" spans="1:4" x14ac:dyDescent="0.2">
      <c r="A3563">
        <v>101578</v>
      </c>
      <c r="B3563" t="s">
        <v>11243</v>
      </c>
      <c r="C3563" t="s">
        <v>3211</v>
      </c>
      <c r="D3563">
        <v>44.8</v>
      </c>
    </row>
    <row r="3564" spans="1:4" x14ac:dyDescent="0.2">
      <c r="A3564">
        <v>101581</v>
      </c>
      <c r="B3564" t="s">
        <v>11244</v>
      </c>
      <c r="C3564" t="s">
        <v>3211</v>
      </c>
      <c r="D3564">
        <v>53.18</v>
      </c>
    </row>
    <row r="3565" spans="1:4" x14ac:dyDescent="0.2">
      <c r="A3565">
        <v>101580</v>
      </c>
      <c r="B3565" t="s">
        <v>11245</v>
      </c>
      <c r="C3565" t="s">
        <v>3211</v>
      </c>
      <c r="D3565">
        <v>39.380000000000003</v>
      </c>
    </row>
    <row r="3566" spans="1:4" x14ac:dyDescent="0.2">
      <c r="A3566">
        <v>101606</v>
      </c>
      <c r="B3566" t="s">
        <v>11246</v>
      </c>
      <c r="C3566" t="s">
        <v>3211</v>
      </c>
      <c r="D3566" t="s">
        <v>17527</v>
      </c>
    </row>
    <row r="3567" spans="1:4" x14ac:dyDescent="0.2">
      <c r="A3567">
        <v>101607</v>
      </c>
      <c r="B3567" t="s">
        <v>11247</v>
      </c>
      <c r="C3567" t="s">
        <v>3211</v>
      </c>
      <c r="D3567" t="s">
        <v>17527</v>
      </c>
    </row>
    <row r="3568" spans="1:4" x14ac:dyDescent="0.2">
      <c r="A3568">
        <v>101608</v>
      </c>
      <c r="B3568" t="s">
        <v>11248</v>
      </c>
      <c r="C3568" t="s">
        <v>3211</v>
      </c>
      <c r="D3568" t="s">
        <v>17527</v>
      </c>
    </row>
    <row r="3569" spans="1:4" x14ac:dyDescent="0.2">
      <c r="A3569">
        <v>101571</v>
      </c>
      <c r="B3569" t="s">
        <v>11249</v>
      </c>
      <c r="C3569" t="s">
        <v>3211</v>
      </c>
      <c r="D3569">
        <v>41.07</v>
      </c>
    </row>
    <row r="3570" spans="1:4" x14ac:dyDescent="0.2">
      <c r="A3570">
        <v>101570</v>
      </c>
      <c r="B3570" t="s">
        <v>11250</v>
      </c>
      <c r="C3570" t="s">
        <v>3211</v>
      </c>
      <c r="D3570">
        <v>30.81</v>
      </c>
    </row>
    <row r="3571" spans="1:4" x14ac:dyDescent="0.2">
      <c r="A3571">
        <v>101573</v>
      </c>
      <c r="B3571" t="s">
        <v>11251</v>
      </c>
      <c r="C3571" t="s">
        <v>3211</v>
      </c>
      <c r="D3571">
        <v>34.840000000000003</v>
      </c>
    </row>
    <row r="3572" spans="1:4" x14ac:dyDescent="0.2">
      <c r="A3572">
        <v>101572</v>
      </c>
      <c r="B3572" t="s">
        <v>11252</v>
      </c>
      <c r="C3572" t="s">
        <v>3211</v>
      </c>
      <c r="D3572">
        <v>24.58</v>
      </c>
    </row>
    <row r="3573" spans="1:4" x14ac:dyDescent="0.2">
      <c r="A3573">
        <v>101575</v>
      </c>
      <c r="B3573" t="s">
        <v>11253</v>
      </c>
      <c r="C3573" t="s">
        <v>3211</v>
      </c>
      <c r="D3573">
        <v>29.73</v>
      </c>
    </row>
    <row r="3574" spans="1:4" x14ac:dyDescent="0.2">
      <c r="A3574">
        <v>101574</v>
      </c>
      <c r="B3574" t="s">
        <v>11254</v>
      </c>
      <c r="C3574" t="s">
        <v>3211</v>
      </c>
      <c r="D3574">
        <v>19.23</v>
      </c>
    </row>
    <row r="3575" spans="1:4" x14ac:dyDescent="0.2">
      <c r="A3575">
        <v>101589</v>
      </c>
      <c r="B3575" t="s">
        <v>11255</v>
      </c>
      <c r="C3575" t="s">
        <v>3211</v>
      </c>
      <c r="D3575">
        <v>176.25</v>
      </c>
    </row>
    <row r="3576" spans="1:4" x14ac:dyDescent="0.2">
      <c r="A3576">
        <v>106673</v>
      </c>
      <c r="B3576" t="s">
        <v>11256</v>
      </c>
      <c r="C3576" t="s">
        <v>3211</v>
      </c>
      <c r="D3576">
        <v>8.23</v>
      </c>
    </row>
    <row r="3577" spans="1:4" x14ac:dyDescent="0.2">
      <c r="A3577">
        <v>101617</v>
      </c>
      <c r="B3577" t="s">
        <v>8804</v>
      </c>
      <c r="C3577" t="s">
        <v>3211</v>
      </c>
      <c r="D3577">
        <v>4.76</v>
      </c>
    </row>
    <row r="3578" spans="1:4" x14ac:dyDescent="0.2">
      <c r="A3578">
        <v>101620</v>
      </c>
      <c r="B3578" t="s">
        <v>11257</v>
      </c>
      <c r="C3578" t="s">
        <v>2968</v>
      </c>
      <c r="D3578">
        <v>251.11</v>
      </c>
    </row>
    <row r="3579" spans="1:4" x14ac:dyDescent="0.2">
      <c r="A3579">
        <v>101625</v>
      </c>
      <c r="B3579" t="s">
        <v>11258</v>
      </c>
      <c r="C3579" t="s">
        <v>2968</v>
      </c>
      <c r="D3579">
        <v>221.98</v>
      </c>
    </row>
    <row r="3580" spans="1:4" x14ac:dyDescent="0.2">
      <c r="A3580">
        <v>101621</v>
      </c>
      <c r="B3580" t="s">
        <v>11259</v>
      </c>
      <c r="C3580" t="s">
        <v>2968</v>
      </c>
      <c r="D3580">
        <v>301.44</v>
      </c>
    </row>
    <row r="3581" spans="1:4" x14ac:dyDescent="0.2">
      <c r="A3581">
        <v>101624</v>
      </c>
      <c r="B3581" t="s">
        <v>11260</v>
      </c>
      <c r="C3581" t="s">
        <v>2968</v>
      </c>
      <c r="D3581">
        <v>267.27999999999997</v>
      </c>
    </row>
    <row r="3582" spans="1:4" x14ac:dyDescent="0.2">
      <c r="A3582">
        <v>106672</v>
      </c>
      <c r="B3582" t="s">
        <v>11261</v>
      </c>
      <c r="C3582" t="s">
        <v>3211</v>
      </c>
      <c r="D3582">
        <v>13.96</v>
      </c>
    </row>
    <row r="3583" spans="1:4" x14ac:dyDescent="0.2">
      <c r="A3583">
        <v>101616</v>
      </c>
      <c r="B3583" t="s">
        <v>8794</v>
      </c>
      <c r="C3583" t="s">
        <v>3211</v>
      </c>
      <c r="D3583">
        <v>10.49</v>
      </c>
    </row>
    <row r="3584" spans="1:4" x14ac:dyDescent="0.2">
      <c r="A3584">
        <v>101618</v>
      </c>
      <c r="B3584" t="s">
        <v>8807</v>
      </c>
      <c r="C3584" t="s">
        <v>2968</v>
      </c>
      <c r="D3584">
        <v>285.76</v>
      </c>
    </row>
    <row r="3585" spans="1:4" x14ac:dyDescent="0.2">
      <c r="A3585">
        <v>101622</v>
      </c>
      <c r="B3585" t="s">
        <v>8850</v>
      </c>
      <c r="C3585" t="s">
        <v>2968</v>
      </c>
      <c r="D3585">
        <v>287.39999999999998</v>
      </c>
    </row>
    <row r="3586" spans="1:4" x14ac:dyDescent="0.2">
      <c r="A3586">
        <v>101619</v>
      </c>
      <c r="B3586" t="s">
        <v>8813</v>
      </c>
      <c r="C3586" t="s">
        <v>2968</v>
      </c>
      <c r="D3586">
        <v>336.09</v>
      </c>
    </row>
    <row r="3587" spans="1:4" x14ac:dyDescent="0.2">
      <c r="A3587">
        <v>101623</v>
      </c>
      <c r="B3587" t="s">
        <v>8818</v>
      </c>
      <c r="C3587" t="s">
        <v>2968</v>
      </c>
      <c r="D3587">
        <v>337.97</v>
      </c>
    </row>
    <row r="3588" spans="1:4" x14ac:dyDescent="0.2">
      <c r="A3588">
        <v>104482</v>
      </c>
      <c r="B3588" t="s">
        <v>11262</v>
      </c>
      <c r="C3588" t="s">
        <v>533</v>
      </c>
      <c r="D3588">
        <v>39.65</v>
      </c>
    </row>
    <row r="3589" spans="1:4" x14ac:dyDescent="0.2">
      <c r="A3589">
        <v>104189</v>
      </c>
      <c r="B3589" t="s">
        <v>11263</v>
      </c>
      <c r="C3589" t="s">
        <v>2968</v>
      </c>
      <c r="D3589">
        <v>172.23</v>
      </c>
    </row>
    <row r="3590" spans="1:4" x14ac:dyDescent="0.2">
      <c r="A3590">
        <v>104465</v>
      </c>
      <c r="B3590" t="s">
        <v>11264</v>
      </c>
      <c r="C3590" t="s">
        <v>83</v>
      </c>
      <c r="D3590" t="s">
        <v>17527</v>
      </c>
    </row>
    <row r="3591" spans="1:4" x14ac:dyDescent="0.2">
      <c r="A3591">
        <v>104188</v>
      </c>
      <c r="B3591" t="s">
        <v>11266</v>
      </c>
      <c r="C3591" t="s">
        <v>83</v>
      </c>
      <c r="D3591" t="s">
        <v>17527</v>
      </c>
    </row>
    <row r="3592" spans="1:4" x14ac:dyDescent="0.2">
      <c r="A3592">
        <v>104185</v>
      </c>
      <c r="B3592" t="s">
        <v>11269</v>
      </c>
      <c r="C3592" t="s">
        <v>52</v>
      </c>
      <c r="D3592">
        <v>33.82</v>
      </c>
    </row>
    <row r="3593" spans="1:4" x14ac:dyDescent="0.2">
      <c r="A3593">
        <v>104182</v>
      </c>
      <c r="B3593" t="s">
        <v>11270</v>
      </c>
      <c r="C3593" t="s">
        <v>83</v>
      </c>
      <c r="D3593" t="s">
        <v>17527</v>
      </c>
    </row>
    <row r="3594" spans="1:4" x14ac:dyDescent="0.2">
      <c r="A3594">
        <v>104184</v>
      </c>
      <c r="B3594" t="s">
        <v>11271</v>
      </c>
      <c r="C3594" t="s">
        <v>52</v>
      </c>
      <c r="D3594">
        <v>46.92</v>
      </c>
    </row>
    <row r="3595" spans="1:4" x14ac:dyDescent="0.2">
      <c r="A3595">
        <v>104190</v>
      </c>
      <c r="B3595" t="s">
        <v>11265</v>
      </c>
      <c r="C3595" t="s">
        <v>52</v>
      </c>
      <c r="D3595">
        <v>909.54</v>
      </c>
    </row>
    <row r="3596" spans="1:4" x14ac:dyDescent="0.2">
      <c r="A3596">
        <v>104463</v>
      </c>
      <c r="B3596" t="s">
        <v>11272</v>
      </c>
      <c r="C3596" t="s">
        <v>52</v>
      </c>
      <c r="D3596" t="s">
        <v>17527</v>
      </c>
    </row>
    <row r="3597" spans="1:4" x14ac:dyDescent="0.2">
      <c r="A3597">
        <v>104464</v>
      </c>
      <c r="B3597" t="s">
        <v>11275</v>
      </c>
      <c r="C3597" t="s">
        <v>52</v>
      </c>
      <c r="D3597" t="s">
        <v>17527</v>
      </c>
    </row>
    <row r="3598" spans="1:4" x14ac:dyDescent="0.2">
      <c r="A3598">
        <v>104183</v>
      </c>
      <c r="B3598" t="s">
        <v>11273</v>
      </c>
      <c r="C3598" t="s">
        <v>83</v>
      </c>
      <c r="D3598">
        <v>247.17</v>
      </c>
    </row>
    <row r="3599" spans="1:4" x14ac:dyDescent="0.2">
      <c r="A3599">
        <v>104187</v>
      </c>
      <c r="B3599" t="s">
        <v>11267</v>
      </c>
      <c r="C3599" t="s">
        <v>83</v>
      </c>
      <c r="D3599" s="335">
        <v>1615.02</v>
      </c>
    </row>
    <row r="3600" spans="1:4" x14ac:dyDescent="0.2">
      <c r="A3600">
        <v>104186</v>
      </c>
      <c r="B3600" t="s">
        <v>11268</v>
      </c>
      <c r="C3600" t="s">
        <v>83</v>
      </c>
      <c r="D3600">
        <v>311.74</v>
      </c>
    </row>
    <row r="3601" spans="1:4" x14ac:dyDescent="0.2">
      <c r="A3601">
        <v>104180</v>
      </c>
      <c r="B3601" t="s">
        <v>11274</v>
      </c>
      <c r="C3601" t="s">
        <v>83</v>
      </c>
      <c r="D3601" t="s">
        <v>17527</v>
      </c>
    </row>
    <row r="3602" spans="1:4" x14ac:dyDescent="0.2">
      <c r="A3602">
        <v>104181</v>
      </c>
      <c r="B3602" t="s">
        <v>11276</v>
      </c>
      <c r="C3602" t="s">
        <v>83</v>
      </c>
      <c r="D3602" t="s">
        <v>17527</v>
      </c>
    </row>
    <row r="3603" spans="1:4" x14ac:dyDescent="0.2">
      <c r="A3603">
        <v>100674</v>
      </c>
      <c r="B3603" t="s">
        <v>1395</v>
      </c>
      <c r="C3603" t="s">
        <v>3211</v>
      </c>
      <c r="D3603" s="335">
        <v>1530.15</v>
      </c>
    </row>
    <row r="3604" spans="1:4" x14ac:dyDescent="0.2">
      <c r="A3604">
        <v>100664</v>
      </c>
      <c r="B3604" t="s">
        <v>11277</v>
      </c>
      <c r="C3604" t="s">
        <v>3211</v>
      </c>
      <c r="D3604" t="s">
        <v>17527</v>
      </c>
    </row>
    <row r="3605" spans="1:4" x14ac:dyDescent="0.2">
      <c r="A3605">
        <v>94589</v>
      </c>
      <c r="B3605" t="s">
        <v>11278</v>
      </c>
      <c r="C3605" t="s">
        <v>83</v>
      </c>
      <c r="D3605">
        <v>33.020000000000003</v>
      </c>
    </row>
    <row r="3606" spans="1:4" x14ac:dyDescent="0.2">
      <c r="A3606">
        <v>94590</v>
      </c>
      <c r="B3606" t="s">
        <v>11279</v>
      </c>
      <c r="C3606" t="s">
        <v>83</v>
      </c>
      <c r="D3606">
        <v>40.46</v>
      </c>
    </row>
    <row r="3607" spans="1:4" x14ac:dyDescent="0.2">
      <c r="A3607">
        <v>94587</v>
      </c>
      <c r="B3607" t="s">
        <v>11280</v>
      </c>
      <c r="C3607" t="s">
        <v>83</v>
      </c>
      <c r="D3607">
        <v>75.349999999999994</v>
      </c>
    </row>
    <row r="3608" spans="1:4" x14ac:dyDescent="0.2">
      <c r="A3608">
        <v>94588</v>
      </c>
      <c r="B3608" t="s">
        <v>11281</v>
      </c>
      <c r="C3608" t="s">
        <v>83</v>
      </c>
      <c r="D3608">
        <v>88.73</v>
      </c>
    </row>
    <row r="3609" spans="1:4" x14ac:dyDescent="0.2">
      <c r="A3609">
        <v>105812</v>
      </c>
      <c r="B3609" t="s">
        <v>11282</v>
      </c>
      <c r="C3609" t="s">
        <v>83</v>
      </c>
      <c r="D3609">
        <v>62.36</v>
      </c>
    </row>
    <row r="3610" spans="1:4" x14ac:dyDescent="0.2">
      <c r="A3610">
        <v>94571</v>
      </c>
      <c r="B3610" t="s">
        <v>11283</v>
      </c>
      <c r="C3610" t="s">
        <v>3211</v>
      </c>
      <c r="D3610" t="s">
        <v>17527</v>
      </c>
    </row>
    <row r="3611" spans="1:4" x14ac:dyDescent="0.2">
      <c r="A3611">
        <v>94570</v>
      </c>
      <c r="B3611" t="s">
        <v>1397</v>
      </c>
      <c r="C3611" t="s">
        <v>3211</v>
      </c>
      <c r="D3611">
        <v>700.47</v>
      </c>
    </row>
    <row r="3612" spans="1:4" x14ac:dyDescent="0.2">
      <c r="A3612">
        <v>105811</v>
      </c>
      <c r="B3612" t="s">
        <v>11284</v>
      </c>
      <c r="C3612" t="s">
        <v>3211</v>
      </c>
      <c r="D3612" t="s">
        <v>17527</v>
      </c>
    </row>
    <row r="3613" spans="1:4" x14ac:dyDescent="0.2">
      <c r="A3613">
        <v>94572</v>
      </c>
      <c r="B3613" t="s">
        <v>11285</v>
      </c>
      <c r="C3613" t="s">
        <v>3211</v>
      </c>
      <c r="D3613" s="335">
        <v>1010.65</v>
      </c>
    </row>
    <row r="3614" spans="1:4" x14ac:dyDescent="0.2">
      <c r="A3614">
        <v>94573</v>
      </c>
      <c r="B3614" t="s">
        <v>11286</v>
      </c>
      <c r="C3614" t="s">
        <v>3211</v>
      </c>
      <c r="D3614">
        <v>785.97</v>
      </c>
    </row>
    <row r="3615" spans="1:4" x14ac:dyDescent="0.2">
      <c r="A3615">
        <v>105809</v>
      </c>
      <c r="B3615" t="s">
        <v>11287</v>
      </c>
      <c r="C3615" t="s">
        <v>3211</v>
      </c>
      <c r="D3615" t="s">
        <v>17527</v>
      </c>
    </row>
    <row r="3616" spans="1:4" x14ac:dyDescent="0.2">
      <c r="A3616">
        <v>94569</v>
      </c>
      <c r="B3616" t="s">
        <v>1393</v>
      </c>
      <c r="C3616" t="s">
        <v>3211</v>
      </c>
      <c r="D3616" s="335">
        <v>1313.64</v>
      </c>
    </row>
    <row r="3617" spans="1:4" x14ac:dyDescent="0.2">
      <c r="A3617">
        <v>105810</v>
      </c>
      <c r="B3617" t="s">
        <v>11288</v>
      </c>
      <c r="C3617" t="s">
        <v>3211</v>
      </c>
      <c r="D3617" t="s">
        <v>17527</v>
      </c>
    </row>
    <row r="3618" spans="1:4" x14ac:dyDescent="0.2">
      <c r="A3618">
        <v>94561</v>
      </c>
      <c r="B3618" t="s">
        <v>11289</v>
      </c>
      <c r="C3618" t="s">
        <v>3211</v>
      </c>
      <c r="D3618" t="s">
        <v>17527</v>
      </c>
    </row>
    <row r="3619" spans="1:4" x14ac:dyDescent="0.2">
      <c r="A3619">
        <v>94562</v>
      </c>
      <c r="B3619" t="s">
        <v>11290</v>
      </c>
      <c r="C3619" t="s">
        <v>3211</v>
      </c>
      <c r="D3619">
        <v>606.96</v>
      </c>
    </row>
    <row r="3620" spans="1:4" x14ac:dyDescent="0.2">
      <c r="A3620">
        <v>105813</v>
      </c>
      <c r="B3620" t="s">
        <v>11291</v>
      </c>
      <c r="C3620" t="s">
        <v>3211</v>
      </c>
      <c r="D3620" s="335">
        <v>1067.68</v>
      </c>
    </row>
    <row r="3621" spans="1:4" x14ac:dyDescent="0.2">
      <c r="A3621">
        <v>94559</v>
      </c>
      <c r="B3621" t="s">
        <v>11292</v>
      </c>
      <c r="C3621" t="s">
        <v>3211</v>
      </c>
      <c r="D3621">
        <v>767.53</v>
      </c>
    </row>
    <row r="3622" spans="1:4" x14ac:dyDescent="0.2">
      <c r="A3622">
        <v>100668</v>
      </c>
      <c r="B3622" t="s">
        <v>11293</v>
      </c>
      <c r="C3622" t="s">
        <v>3211</v>
      </c>
      <c r="D3622" s="335">
        <v>1274.19</v>
      </c>
    </row>
    <row r="3623" spans="1:4" x14ac:dyDescent="0.2">
      <c r="A3623">
        <v>100670</v>
      </c>
      <c r="B3623" t="s">
        <v>11294</v>
      </c>
      <c r="C3623" t="s">
        <v>3211</v>
      </c>
      <c r="D3623">
        <v>922.55</v>
      </c>
    </row>
    <row r="3624" spans="1:4" x14ac:dyDescent="0.2">
      <c r="A3624">
        <v>100665</v>
      </c>
      <c r="B3624" t="s">
        <v>11295</v>
      </c>
      <c r="C3624" t="s">
        <v>3211</v>
      </c>
      <c r="D3624">
        <v>782.53</v>
      </c>
    </row>
    <row r="3625" spans="1:4" x14ac:dyDescent="0.2">
      <c r="A3625">
        <v>100924</v>
      </c>
      <c r="B3625" t="s">
        <v>11296</v>
      </c>
      <c r="C3625" t="s">
        <v>3211</v>
      </c>
      <c r="D3625" t="s">
        <v>17527</v>
      </c>
    </row>
    <row r="3626" spans="1:4" x14ac:dyDescent="0.2">
      <c r="A3626">
        <v>100671</v>
      </c>
      <c r="B3626" t="s">
        <v>11297</v>
      </c>
      <c r="C3626" t="s">
        <v>3211</v>
      </c>
      <c r="D3626" s="335">
        <v>1128.18</v>
      </c>
    </row>
    <row r="3627" spans="1:4" x14ac:dyDescent="0.2">
      <c r="A3627">
        <v>100667</v>
      </c>
      <c r="B3627" t="s">
        <v>11298</v>
      </c>
      <c r="C3627" t="s">
        <v>3211</v>
      </c>
      <c r="D3627">
        <v>984.97</v>
      </c>
    </row>
    <row r="3628" spans="1:4" x14ac:dyDescent="0.2">
      <c r="A3628">
        <v>100669</v>
      </c>
      <c r="B3628" t="s">
        <v>11299</v>
      </c>
      <c r="C3628" t="s">
        <v>3211</v>
      </c>
      <c r="D3628">
        <v>966.16</v>
      </c>
    </row>
    <row r="3629" spans="1:4" x14ac:dyDescent="0.2">
      <c r="A3629">
        <v>100672</v>
      </c>
      <c r="B3629" t="s">
        <v>11300</v>
      </c>
      <c r="C3629" t="s">
        <v>3211</v>
      </c>
      <c r="D3629">
        <v>752.75</v>
      </c>
    </row>
    <row r="3630" spans="1:4" x14ac:dyDescent="0.2">
      <c r="A3630">
        <v>100666</v>
      </c>
      <c r="B3630" t="s">
        <v>11301</v>
      </c>
      <c r="C3630" t="s">
        <v>3211</v>
      </c>
      <c r="D3630">
        <v>639.34</v>
      </c>
    </row>
    <row r="3631" spans="1:4" x14ac:dyDescent="0.2">
      <c r="A3631">
        <v>100663</v>
      </c>
      <c r="B3631" t="s">
        <v>11302</v>
      </c>
      <c r="C3631" t="s">
        <v>3211</v>
      </c>
      <c r="D3631" t="s">
        <v>17527</v>
      </c>
    </row>
    <row r="3632" spans="1:4" x14ac:dyDescent="0.2">
      <c r="A3632">
        <v>100662</v>
      </c>
      <c r="B3632" t="s">
        <v>11303</v>
      </c>
      <c r="C3632" t="s">
        <v>3211</v>
      </c>
      <c r="D3632" t="s">
        <v>17527</v>
      </c>
    </row>
    <row r="3633" spans="1:4" x14ac:dyDescent="0.2">
      <c r="A3633">
        <v>100661</v>
      </c>
      <c r="B3633" t="s">
        <v>11304</v>
      </c>
      <c r="C3633" t="s">
        <v>3211</v>
      </c>
      <c r="D3633" t="s">
        <v>17527</v>
      </c>
    </row>
    <row r="3634" spans="1:4" x14ac:dyDescent="0.2">
      <c r="A3634">
        <v>105925</v>
      </c>
      <c r="B3634" t="s">
        <v>11305</v>
      </c>
      <c r="C3634" t="s">
        <v>83</v>
      </c>
      <c r="D3634">
        <v>3.59</v>
      </c>
    </row>
    <row r="3635" spans="1:4" x14ac:dyDescent="0.2">
      <c r="A3635">
        <v>100659</v>
      </c>
      <c r="B3635" t="s">
        <v>11306</v>
      </c>
      <c r="C3635" t="s">
        <v>83</v>
      </c>
      <c r="D3635">
        <v>12.6</v>
      </c>
    </row>
    <row r="3636" spans="1:4" x14ac:dyDescent="0.2">
      <c r="A3636">
        <v>100660</v>
      </c>
      <c r="B3636" t="s">
        <v>11307</v>
      </c>
      <c r="C3636" t="s">
        <v>83</v>
      </c>
      <c r="D3636">
        <v>8.9600000000000009</v>
      </c>
    </row>
    <row r="3637" spans="1:4" x14ac:dyDescent="0.2">
      <c r="A3637">
        <v>100711</v>
      </c>
      <c r="B3637" t="s">
        <v>11308</v>
      </c>
      <c r="C3637" t="s">
        <v>83</v>
      </c>
      <c r="D3637" t="s">
        <v>17527</v>
      </c>
    </row>
    <row r="3638" spans="1:4" x14ac:dyDescent="0.2">
      <c r="A3638">
        <v>100676</v>
      </c>
      <c r="B3638" t="s">
        <v>11309</v>
      </c>
      <c r="C3638" t="s">
        <v>52</v>
      </c>
      <c r="D3638">
        <v>269.82</v>
      </c>
    </row>
    <row r="3639" spans="1:4" x14ac:dyDescent="0.2">
      <c r="A3639">
        <v>90806</v>
      </c>
      <c r="B3639" t="s">
        <v>11310</v>
      </c>
      <c r="C3639" t="s">
        <v>52</v>
      </c>
      <c r="D3639">
        <v>551.45000000000005</v>
      </c>
    </row>
    <row r="3640" spans="1:4" x14ac:dyDescent="0.2">
      <c r="A3640">
        <v>91292</v>
      </c>
      <c r="B3640" t="s">
        <v>11312</v>
      </c>
      <c r="C3640" t="s">
        <v>52</v>
      </c>
      <c r="D3640">
        <v>470.3</v>
      </c>
    </row>
    <row r="3641" spans="1:4" x14ac:dyDescent="0.2">
      <c r="A3641">
        <v>90801</v>
      </c>
      <c r="B3641" t="s">
        <v>11311</v>
      </c>
      <c r="C3641" t="s">
        <v>52</v>
      </c>
      <c r="D3641">
        <v>407.97</v>
      </c>
    </row>
    <row r="3642" spans="1:4" x14ac:dyDescent="0.2">
      <c r="A3642">
        <v>91287</v>
      </c>
      <c r="B3642" t="s">
        <v>11313</v>
      </c>
      <c r="C3642" t="s">
        <v>52</v>
      </c>
      <c r="D3642">
        <v>326.82</v>
      </c>
    </row>
    <row r="3643" spans="1:4" x14ac:dyDescent="0.2">
      <c r="A3643">
        <v>100706</v>
      </c>
      <c r="B3643" t="s">
        <v>11314</v>
      </c>
      <c r="C3643" t="s">
        <v>52</v>
      </c>
      <c r="D3643">
        <v>114.86</v>
      </c>
    </row>
    <row r="3644" spans="1:4" x14ac:dyDescent="0.2">
      <c r="A3644">
        <v>100709</v>
      </c>
      <c r="B3644" t="s">
        <v>11315</v>
      </c>
      <c r="C3644" t="s">
        <v>52</v>
      </c>
      <c r="D3644">
        <v>83.24</v>
      </c>
    </row>
    <row r="3645" spans="1:4" x14ac:dyDescent="0.2">
      <c r="A3645">
        <v>100710</v>
      </c>
      <c r="B3645" t="s">
        <v>11316</v>
      </c>
      <c r="C3645" t="s">
        <v>52</v>
      </c>
      <c r="D3645">
        <v>181.35</v>
      </c>
    </row>
    <row r="3646" spans="1:4" x14ac:dyDescent="0.2">
      <c r="A3646">
        <v>90830</v>
      </c>
      <c r="B3646" t="s">
        <v>11317</v>
      </c>
      <c r="C3646" t="s">
        <v>52</v>
      </c>
      <c r="D3646">
        <v>239.57</v>
      </c>
    </row>
    <row r="3647" spans="1:4" x14ac:dyDescent="0.2">
      <c r="A3647">
        <v>91304</v>
      </c>
      <c r="B3647" t="s">
        <v>11318</v>
      </c>
      <c r="C3647" t="s">
        <v>52</v>
      </c>
      <c r="D3647">
        <v>156.5</v>
      </c>
    </row>
    <row r="3648" spans="1:4" x14ac:dyDescent="0.2">
      <c r="A3648">
        <v>90831</v>
      </c>
      <c r="B3648" t="s">
        <v>11319</v>
      </c>
      <c r="C3648" t="s">
        <v>52</v>
      </c>
      <c r="D3648">
        <v>207.05</v>
      </c>
    </row>
    <row r="3649" spans="1:4" x14ac:dyDescent="0.2">
      <c r="A3649">
        <v>91305</v>
      </c>
      <c r="B3649" t="s">
        <v>11320</v>
      </c>
      <c r="C3649" t="s">
        <v>52</v>
      </c>
      <c r="D3649">
        <v>149.9</v>
      </c>
    </row>
    <row r="3650" spans="1:4" x14ac:dyDescent="0.2">
      <c r="A3650">
        <v>91306</v>
      </c>
      <c r="B3650" t="s">
        <v>11321</v>
      </c>
      <c r="C3650" t="s">
        <v>52</v>
      </c>
      <c r="D3650">
        <v>207.05</v>
      </c>
    </row>
    <row r="3651" spans="1:4" x14ac:dyDescent="0.2">
      <c r="A3651">
        <v>91307</v>
      </c>
      <c r="B3651" t="s">
        <v>11322</v>
      </c>
      <c r="C3651" t="s">
        <v>52</v>
      </c>
      <c r="D3651">
        <v>130.62</v>
      </c>
    </row>
    <row r="3652" spans="1:4" x14ac:dyDescent="0.2">
      <c r="A3652">
        <v>100707</v>
      </c>
      <c r="B3652" t="s">
        <v>11323</v>
      </c>
      <c r="C3652" t="s">
        <v>52</v>
      </c>
      <c r="D3652">
        <v>194.42</v>
      </c>
    </row>
    <row r="3653" spans="1:4" x14ac:dyDescent="0.2">
      <c r="A3653">
        <v>100708</v>
      </c>
      <c r="B3653" t="s">
        <v>11324</v>
      </c>
      <c r="C3653" t="s">
        <v>52</v>
      </c>
      <c r="D3653">
        <v>238.25</v>
      </c>
    </row>
    <row r="3654" spans="1:4" x14ac:dyDescent="0.2">
      <c r="A3654">
        <v>91328</v>
      </c>
      <c r="B3654" t="s">
        <v>11325</v>
      </c>
      <c r="C3654" t="s">
        <v>52</v>
      </c>
      <c r="D3654" s="335">
        <v>1117.8800000000001</v>
      </c>
    </row>
    <row r="3655" spans="1:4" x14ac:dyDescent="0.2">
      <c r="A3655">
        <v>100687</v>
      </c>
      <c r="B3655" t="s">
        <v>11327</v>
      </c>
      <c r="C3655" t="s">
        <v>52</v>
      </c>
      <c r="D3655" s="335">
        <v>1324.93</v>
      </c>
    </row>
    <row r="3656" spans="1:4" x14ac:dyDescent="0.2">
      <c r="A3656">
        <v>100681</v>
      </c>
      <c r="B3656" t="s">
        <v>11328</v>
      </c>
      <c r="C3656" t="s">
        <v>52</v>
      </c>
      <c r="D3656" s="335">
        <v>1359.46</v>
      </c>
    </row>
    <row r="3657" spans="1:4" x14ac:dyDescent="0.2">
      <c r="A3657">
        <v>91330</v>
      </c>
      <c r="B3657" t="s">
        <v>11330</v>
      </c>
      <c r="C3657" t="s">
        <v>52</v>
      </c>
      <c r="D3657" s="335">
        <v>1152.4100000000001</v>
      </c>
    </row>
    <row r="3658" spans="1:4" x14ac:dyDescent="0.2">
      <c r="A3658">
        <v>100689</v>
      </c>
      <c r="B3658" t="s">
        <v>11331</v>
      </c>
      <c r="C3658" t="s">
        <v>52</v>
      </c>
      <c r="D3658" s="335">
        <v>1440.43</v>
      </c>
    </row>
    <row r="3659" spans="1:4" x14ac:dyDescent="0.2">
      <c r="A3659">
        <v>91332</v>
      </c>
      <c r="B3659" t="s">
        <v>11333</v>
      </c>
      <c r="C3659" t="s">
        <v>52</v>
      </c>
      <c r="D3659" s="335">
        <v>1200.8599999999999</v>
      </c>
    </row>
    <row r="3660" spans="1:4" x14ac:dyDescent="0.2">
      <c r="A3660">
        <v>100688</v>
      </c>
      <c r="B3660" t="s">
        <v>11334</v>
      </c>
      <c r="C3660" t="s">
        <v>52</v>
      </c>
      <c r="D3660" s="335">
        <v>1151.68</v>
      </c>
    </row>
    <row r="3661" spans="1:4" x14ac:dyDescent="0.2">
      <c r="A3661">
        <v>91329</v>
      </c>
      <c r="B3661" t="s">
        <v>11335</v>
      </c>
      <c r="C3661" t="s">
        <v>52</v>
      </c>
      <c r="D3661" s="335">
        <v>1001.78</v>
      </c>
    </row>
    <row r="3662" spans="1:4" x14ac:dyDescent="0.2">
      <c r="A3662">
        <v>100682</v>
      </c>
      <c r="B3662" t="s">
        <v>11336</v>
      </c>
      <c r="C3662" t="s">
        <v>52</v>
      </c>
      <c r="D3662" s="335">
        <v>1166.2</v>
      </c>
    </row>
    <row r="3663" spans="1:4" x14ac:dyDescent="0.2">
      <c r="A3663">
        <v>91331</v>
      </c>
      <c r="B3663" t="s">
        <v>11337</v>
      </c>
      <c r="C3663" t="s">
        <v>52</v>
      </c>
      <c r="D3663" s="335">
        <v>1035.58</v>
      </c>
    </row>
    <row r="3664" spans="1:4" x14ac:dyDescent="0.2">
      <c r="A3664">
        <v>100690</v>
      </c>
      <c r="B3664" t="s">
        <v>11338</v>
      </c>
      <c r="C3664" t="s">
        <v>52</v>
      </c>
      <c r="D3664" s="335">
        <v>1239.81</v>
      </c>
    </row>
    <row r="3665" spans="1:4" x14ac:dyDescent="0.2">
      <c r="A3665">
        <v>91333</v>
      </c>
      <c r="B3665" t="s">
        <v>11339</v>
      </c>
      <c r="C3665" t="s">
        <v>52</v>
      </c>
      <c r="D3665" s="335">
        <v>1083.31</v>
      </c>
    </row>
    <row r="3666" spans="1:4" x14ac:dyDescent="0.2">
      <c r="A3666">
        <v>90841</v>
      </c>
      <c r="B3666" t="s">
        <v>11340</v>
      </c>
      <c r="C3666" t="s">
        <v>52</v>
      </c>
      <c r="D3666" s="335">
        <v>1301.07</v>
      </c>
    </row>
    <row r="3667" spans="1:4" x14ac:dyDescent="0.2">
      <c r="A3667">
        <v>90847</v>
      </c>
      <c r="B3667" t="s">
        <v>11342</v>
      </c>
      <c r="C3667" t="s">
        <v>52</v>
      </c>
      <c r="D3667" s="335">
        <v>1094.02</v>
      </c>
    </row>
    <row r="3668" spans="1:4" x14ac:dyDescent="0.2">
      <c r="A3668">
        <v>90842</v>
      </c>
      <c r="B3668" t="s">
        <v>11343</v>
      </c>
      <c r="C3668" t="s">
        <v>52</v>
      </c>
      <c r="D3668" s="335">
        <v>1315.12</v>
      </c>
    </row>
    <row r="3669" spans="1:4" x14ac:dyDescent="0.2">
      <c r="A3669">
        <v>90848</v>
      </c>
      <c r="B3669" t="s">
        <v>11345</v>
      </c>
      <c r="C3669" t="s">
        <v>52</v>
      </c>
      <c r="D3669" s="335">
        <v>1108.07</v>
      </c>
    </row>
    <row r="3670" spans="1:4" x14ac:dyDescent="0.2">
      <c r="A3670">
        <v>90843</v>
      </c>
      <c r="B3670" t="s">
        <v>11346</v>
      </c>
      <c r="C3670" t="s">
        <v>52</v>
      </c>
      <c r="D3670" s="335">
        <v>1381.11</v>
      </c>
    </row>
    <row r="3671" spans="1:4" x14ac:dyDescent="0.2">
      <c r="A3671">
        <v>90849</v>
      </c>
      <c r="B3671" t="s">
        <v>11348</v>
      </c>
      <c r="C3671" t="s">
        <v>52</v>
      </c>
      <c r="D3671" s="335">
        <v>1141.54</v>
      </c>
    </row>
    <row r="3672" spans="1:4" x14ac:dyDescent="0.2">
      <c r="A3672">
        <v>90844</v>
      </c>
      <c r="B3672" t="s">
        <v>11349</v>
      </c>
      <c r="C3672" t="s">
        <v>52</v>
      </c>
      <c r="D3672" s="335">
        <v>1478.47</v>
      </c>
    </row>
    <row r="3673" spans="1:4" x14ac:dyDescent="0.2">
      <c r="A3673">
        <v>90850</v>
      </c>
      <c r="B3673" t="s">
        <v>11351</v>
      </c>
      <c r="C3673" t="s">
        <v>52</v>
      </c>
      <c r="D3673" s="335">
        <v>1238.9000000000001</v>
      </c>
    </row>
    <row r="3674" spans="1:4" x14ac:dyDescent="0.2">
      <c r="A3674">
        <v>91312</v>
      </c>
      <c r="B3674" t="s">
        <v>11352</v>
      </c>
      <c r="C3674" t="s">
        <v>52</v>
      </c>
      <c r="D3674" s="335">
        <v>1127.82</v>
      </c>
    </row>
    <row r="3675" spans="1:4" x14ac:dyDescent="0.2">
      <c r="A3675">
        <v>91318</v>
      </c>
      <c r="B3675" t="s">
        <v>11353</v>
      </c>
      <c r="C3675" t="s">
        <v>52</v>
      </c>
      <c r="D3675">
        <v>977.92</v>
      </c>
    </row>
    <row r="3676" spans="1:4" x14ac:dyDescent="0.2">
      <c r="A3676">
        <v>91313</v>
      </c>
      <c r="B3676" t="s">
        <v>11354</v>
      </c>
      <c r="C3676" t="s">
        <v>52</v>
      </c>
      <c r="D3676" s="335">
        <v>1121.8599999999999</v>
      </c>
    </row>
    <row r="3677" spans="1:4" x14ac:dyDescent="0.2">
      <c r="A3677">
        <v>91319</v>
      </c>
      <c r="B3677" t="s">
        <v>11355</v>
      </c>
      <c r="C3677" t="s">
        <v>52</v>
      </c>
      <c r="D3677">
        <v>991.24</v>
      </c>
    </row>
    <row r="3678" spans="1:4" x14ac:dyDescent="0.2">
      <c r="A3678">
        <v>91314</v>
      </c>
      <c r="B3678" t="s">
        <v>11356</v>
      </c>
      <c r="C3678" t="s">
        <v>52</v>
      </c>
      <c r="D3678" s="335">
        <v>1180.49</v>
      </c>
    </row>
    <row r="3679" spans="1:4" x14ac:dyDescent="0.2">
      <c r="A3679">
        <v>91320</v>
      </c>
      <c r="B3679" t="s">
        <v>11357</v>
      </c>
      <c r="C3679" t="s">
        <v>52</v>
      </c>
      <c r="D3679" s="335">
        <v>1023.99</v>
      </c>
    </row>
    <row r="3680" spans="1:4" x14ac:dyDescent="0.2">
      <c r="A3680">
        <v>91315</v>
      </c>
      <c r="B3680" t="s">
        <v>11358</v>
      </c>
      <c r="C3680" t="s">
        <v>52</v>
      </c>
      <c r="D3680" s="335">
        <v>1277.1199999999999</v>
      </c>
    </row>
    <row r="3681" spans="1:4" x14ac:dyDescent="0.2">
      <c r="A3681">
        <v>91321</v>
      </c>
      <c r="B3681" t="s">
        <v>11359</v>
      </c>
      <c r="C3681" t="s">
        <v>52</v>
      </c>
      <c r="D3681" s="335">
        <v>1120.6199999999999</v>
      </c>
    </row>
    <row r="3682" spans="1:4" x14ac:dyDescent="0.2">
      <c r="A3682">
        <v>90845</v>
      </c>
      <c r="B3682" t="s">
        <v>11360</v>
      </c>
      <c r="C3682" t="s">
        <v>52</v>
      </c>
      <c r="D3682" s="335">
        <v>1699.84</v>
      </c>
    </row>
    <row r="3683" spans="1:4" x14ac:dyDescent="0.2">
      <c r="A3683">
        <v>90851</v>
      </c>
      <c r="B3683" t="s">
        <v>11362</v>
      </c>
      <c r="C3683" t="s">
        <v>52</v>
      </c>
      <c r="D3683" s="335">
        <v>1460.27</v>
      </c>
    </row>
    <row r="3684" spans="1:4" x14ac:dyDescent="0.2">
      <c r="A3684">
        <v>90846</v>
      </c>
      <c r="B3684" t="s">
        <v>11363</v>
      </c>
      <c r="C3684" t="s">
        <v>52</v>
      </c>
      <c r="D3684" s="335">
        <v>1787.23</v>
      </c>
    </row>
    <row r="3685" spans="1:4" x14ac:dyDescent="0.2">
      <c r="A3685">
        <v>90852</v>
      </c>
      <c r="B3685" t="s">
        <v>11365</v>
      </c>
      <c r="C3685" t="s">
        <v>52</v>
      </c>
      <c r="D3685" s="335">
        <v>1547.66</v>
      </c>
    </row>
    <row r="3686" spans="1:4" x14ac:dyDescent="0.2">
      <c r="A3686">
        <v>91316</v>
      </c>
      <c r="B3686" t="s">
        <v>11366</v>
      </c>
      <c r="C3686" t="s">
        <v>52</v>
      </c>
      <c r="D3686" s="335">
        <v>1499.22</v>
      </c>
    </row>
    <row r="3687" spans="1:4" x14ac:dyDescent="0.2">
      <c r="A3687">
        <v>91322</v>
      </c>
      <c r="B3687" t="s">
        <v>11367</v>
      </c>
      <c r="C3687" t="s">
        <v>52</v>
      </c>
      <c r="D3687" s="335">
        <v>1342.72</v>
      </c>
    </row>
    <row r="3688" spans="1:4" x14ac:dyDescent="0.2">
      <c r="A3688">
        <v>91317</v>
      </c>
      <c r="B3688" t="s">
        <v>11368</v>
      </c>
      <c r="C3688" t="s">
        <v>52</v>
      </c>
      <c r="D3688" s="335">
        <v>1585.88</v>
      </c>
    </row>
    <row r="3689" spans="1:4" x14ac:dyDescent="0.2">
      <c r="A3689">
        <v>91323</v>
      </c>
      <c r="B3689" t="s">
        <v>11369</v>
      </c>
      <c r="C3689" t="s">
        <v>52</v>
      </c>
      <c r="D3689" s="335">
        <v>1429.38</v>
      </c>
    </row>
    <row r="3690" spans="1:4" x14ac:dyDescent="0.2">
      <c r="A3690">
        <v>100678</v>
      </c>
      <c r="B3690" t="s">
        <v>11370</v>
      </c>
      <c r="C3690" t="s">
        <v>52</v>
      </c>
      <c r="D3690" s="335">
        <v>1313.86</v>
      </c>
    </row>
    <row r="3691" spans="1:4" x14ac:dyDescent="0.2">
      <c r="A3691">
        <v>91013</v>
      </c>
      <c r="B3691" t="s">
        <v>11372</v>
      </c>
      <c r="C3691" t="s">
        <v>52</v>
      </c>
      <c r="D3691" s="335">
        <v>1106.81</v>
      </c>
    </row>
    <row r="3692" spans="1:4" x14ac:dyDescent="0.2">
      <c r="A3692">
        <v>100680</v>
      </c>
      <c r="B3692" t="s">
        <v>11373</v>
      </c>
      <c r="C3692" t="s">
        <v>52</v>
      </c>
      <c r="D3692" s="335">
        <v>1328.52</v>
      </c>
    </row>
    <row r="3693" spans="1:4" x14ac:dyDescent="0.2">
      <c r="A3693">
        <v>91014</v>
      </c>
      <c r="B3693" t="s">
        <v>11375</v>
      </c>
      <c r="C3693" t="s">
        <v>52</v>
      </c>
      <c r="D3693" s="335">
        <v>1121.47</v>
      </c>
    </row>
    <row r="3694" spans="1:4" x14ac:dyDescent="0.2">
      <c r="A3694">
        <v>100683</v>
      </c>
      <c r="B3694" t="s">
        <v>11376</v>
      </c>
      <c r="C3694" t="s">
        <v>52</v>
      </c>
      <c r="D3694" s="335">
        <v>1433.05</v>
      </c>
    </row>
    <row r="3695" spans="1:4" x14ac:dyDescent="0.2">
      <c r="A3695">
        <v>91015</v>
      </c>
      <c r="B3695" t="s">
        <v>11378</v>
      </c>
      <c r="C3695" t="s">
        <v>52</v>
      </c>
      <c r="D3695" s="335">
        <v>1193.48</v>
      </c>
    </row>
    <row r="3696" spans="1:4" x14ac:dyDescent="0.2">
      <c r="A3696">
        <v>100685</v>
      </c>
      <c r="B3696" t="s">
        <v>11379</v>
      </c>
      <c r="C3696" t="s">
        <v>52</v>
      </c>
      <c r="D3696" s="335">
        <v>1489.81</v>
      </c>
    </row>
    <row r="3697" spans="1:4" x14ac:dyDescent="0.2">
      <c r="A3697">
        <v>91016</v>
      </c>
      <c r="B3697" t="s">
        <v>11381</v>
      </c>
      <c r="C3697" t="s">
        <v>52</v>
      </c>
      <c r="D3697" s="335">
        <v>1250.24</v>
      </c>
    </row>
    <row r="3698" spans="1:4" x14ac:dyDescent="0.2">
      <c r="A3698">
        <v>100679</v>
      </c>
      <c r="B3698" t="s">
        <v>11382</v>
      </c>
      <c r="C3698" t="s">
        <v>52</v>
      </c>
      <c r="D3698" s="335">
        <v>1140.6099999999999</v>
      </c>
    </row>
    <row r="3699" spans="1:4" x14ac:dyDescent="0.2">
      <c r="A3699">
        <v>91324</v>
      </c>
      <c r="B3699" t="s">
        <v>11383</v>
      </c>
      <c r="C3699" t="s">
        <v>52</v>
      </c>
      <c r="D3699">
        <v>990.71</v>
      </c>
    </row>
    <row r="3700" spans="1:4" x14ac:dyDescent="0.2">
      <c r="A3700">
        <v>100712</v>
      </c>
      <c r="B3700" t="s">
        <v>11384</v>
      </c>
      <c r="C3700" t="s">
        <v>52</v>
      </c>
      <c r="D3700" s="335">
        <v>1135.26</v>
      </c>
    </row>
    <row r="3701" spans="1:4" x14ac:dyDescent="0.2">
      <c r="A3701">
        <v>91325</v>
      </c>
      <c r="B3701" t="s">
        <v>11385</v>
      </c>
      <c r="C3701" t="s">
        <v>52</v>
      </c>
      <c r="D3701" s="335">
        <v>1004.64</v>
      </c>
    </row>
    <row r="3702" spans="1:4" x14ac:dyDescent="0.2">
      <c r="A3702">
        <v>100684</v>
      </c>
      <c r="B3702" t="s">
        <v>11386</v>
      </c>
      <c r="C3702" t="s">
        <v>52</v>
      </c>
      <c r="D3702" s="335">
        <v>1232.43</v>
      </c>
    </row>
    <row r="3703" spans="1:4" x14ac:dyDescent="0.2">
      <c r="A3703">
        <v>91326</v>
      </c>
      <c r="B3703" t="s">
        <v>11387</v>
      </c>
      <c r="C3703" t="s">
        <v>52</v>
      </c>
      <c r="D3703" s="335">
        <v>1075.93</v>
      </c>
    </row>
    <row r="3704" spans="1:4" x14ac:dyDescent="0.2">
      <c r="A3704">
        <v>91327</v>
      </c>
      <c r="B3704" t="s">
        <v>11388</v>
      </c>
      <c r="C3704" t="s">
        <v>52</v>
      </c>
      <c r="D3704" s="335">
        <v>1131.96</v>
      </c>
    </row>
    <row r="3705" spans="1:4" x14ac:dyDescent="0.2">
      <c r="A3705">
        <v>100686</v>
      </c>
      <c r="B3705" t="s">
        <v>11389</v>
      </c>
      <c r="C3705" t="s">
        <v>52</v>
      </c>
      <c r="D3705" s="335">
        <v>1288.46</v>
      </c>
    </row>
    <row r="3706" spans="1:4" x14ac:dyDescent="0.2">
      <c r="A3706">
        <v>100693</v>
      </c>
      <c r="B3706" t="s">
        <v>11390</v>
      </c>
      <c r="C3706" t="s">
        <v>52</v>
      </c>
      <c r="D3706" s="335">
        <v>2428.83</v>
      </c>
    </row>
    <row r="3707" spans="1:4" x14ac:dyDescent="0.2">
      <c r="A3707">
        <v>91336</v>
      </c>
      <c r="B3707" t="s">
        <v>11392</v>
      </c>
      <c r="C3707" t="s">
        <v>52</v>
      </c>
      <c r="D3707" s="335">
        <v>2189.2600000000002</v>
      </c>
    </row>
    <row r="3708" spans="1:4" x14ac:dyDescent="0.2">
      <c r="A3708">
        <v>100694</v>
      </c>
      <c r="B3708" t="s">
        <v>11393</v>
      </c>
      <c r="C3708" t="s">
        <v>52</v>
      </c>
      <c r="D3708" s="335">
        <v>2228.21</v>
      </c>
    </row>
    <row r="3709" spans="1:4" x14ac:dyDescent="0.2">
      <c r="A3709">
        <v>91337</v>
      </c>
      <c r="B3709" t="s">
        <v>11394</v>
      </c>
      <c r="C3709" t="s">
        <v>52</v>
      </c>
      <c r="D3709" s="335">
        <v>2071.71</v>
      </c>
    </row>
    <row r="3710" spans="1:4" x14ac:dyDescent="0.2">
      <c r="A3710">
        <v>100691</v>
      </c>
      <c r="B3710" t="s">
        <v>11395</v>
      </c>
      <c r="C3710" t="s">
        <v>52</v>
      </c>
      <c r="D3710" s="335">
        <v>2001.68</v>
      </c>
    </row>
    <row r="3711" spans="1:4" x14ac:dyDescent="0.2">
      <c r="A3711">
        <v>100692</v>
      </c>
      <c r="B3711" t="s">
        <v>11397</v>
      </c>
      <c r="C3711" t="s">
        <v>52</v>
      </c>
      <c r="D3711" s="335">
        <v>1801.06</v>
      </c>
    </row>
    <row r="3712" spans="1:4" x14ac:dyDescent="0.2">
      <c r="A3712">
        <v>91334</v>
      </c>
      <c r="B3712" t="s">
        <v>11398</v>
      </c>
      <c r="C3712" t="s">
        <v>52</v>
      </c>
      <c r="D3712" s="335">
        <v>1762.11</v>
      </c>
    </row>
    <row r="3713" spans="1:4" x14ac:dyDescent="0.2">
      <c r="A3713">
        <v>91335</v>
      </c>
      <c r="B3713" t="s">
        <v>11399</v>
      </c>
      <c r="C3713" t="s">
        <v>52</v>
      </c>
      <c r="D3713" s="335">
        <v>1644.56</v>
      </c>
    </row>
    <row r="3714" spans="1:4" x14ac:dyDescent="0.2">
      <c r="A3714">
        <v>90788</v>
      </c>
      <c r="B3714" t="s">
        <v>11400</v>
      </c>
      <c r="C3714" t="s">
        <v>52</v>
      </c>
      <c r="D3714">
        <v>953.71</v>
      </c>
    </row>
    <row r="3715" spans="1:4" x14ac:dyDescent="0.2">
      <c r="A3715">
        <v>90789</v>
      </c>
      <c r="B3715" t="s">
        <v>11401</v>
      </c>
      <c r="C3715" t="s">
        <v>52</v>
      </c>
      <c r="D3715">
        <v>955.54</v>
      </c>
    </row>
    <row r="3716" spans="1:4" x14ac:dyDescent="0.2">
      <c r="A3716">
        <v>90790</v>
      </c>
      <c r="B3716" t="s">
        <v>11402</v>
      </c>
      <c r="C3716" t="s">
        <v>52</v>
      </c>
      <c r="D3716">
        <v>985.02</v>
      </c>
    </row>
    <row r="3717" spans="1:4" x14ac:dyDescent="0.2">
      <c r="A3717">
        <v>100675</v>
      </c>
      <c r="B3717" t="s">
        <v>11403</v>
      </c>
      <c r="C3717" t="s">
        <v>52</v>
      </c>
      <c r="D3717" s="335">
        <v>1065.8499999999999</v>
      </c>
    </row>
    <row r="3718" spans="1:4" x14ac:dyDescent="0.2">
      <c r="A3718">
        <v>90794</v>
      </c>
      <c r="B3718" t="s">
        <v>11404</v>
      </c>
      <c r="C3718" t="s">
        <v>52</v>
      </c>
      <c r="D3718">
        <v>849.88</v>
      </c>
    </row>
    <row r="3719" spans="1:4" x14ac:dyDescent="0.2">
      <c r="A3719">
        <v>90796</v>
      </c>
      <c r="B3719" t="s">
        <v>11405</v>
      </c>
      <c r="C3719" t="s">
        <v>52</v>
      </c>
      <c r="D3719">
        <v>862.63</v>
      </c>
    </row>
    <row r="3720" spans="1:4" x14ac:dyDescent="0.2">
      <c r="A3720">
        <v>90797</v>
      </c>
      <c r="B3720" t="s">
        <v>11406</v>
      </c>
      <c r="C3720" t="s">
        <v>52</v>
      </c>
      <c r="D3720">
        <v>868.99</v>
      </c>
    </row>
    <row r="3721" spans="1:4" x14ac:dyDescent="0.2">
      <c r="A3721">
        <v>90791</v>
      </c>
      <c r="B3721" t="s">
        <v>11407</v>
      </c>
      <c r="C3721" t="s">
        <v>52</v>
      </c>
      <c r="D3721" s="335">
        <v>1158.78</v>
      </c>
    </row>
    <row r="3722" spans="1:4" x14ac:dyDescent="0.2">
      <c r="A3722">
        <v>90793</v>
      </c>
      <c r="B3722" t="s">
        <v>11408</v>
      </c>
      <c r="C3722" t="s">
        <v>52</v>
      </c>
      <c r="D3722" s="335">
        <v>1213.67</v>
      </c>
    </row>
    <row r="3723" spans="1:4" x14ac:dyDescent="0.2">
      <c r="A3723">
        <v>90798</v>
      </c>
      <c r="B3723" t="s">
        <v>11409</v>
      </c>
      <c r="C3723" t="s">
        <v>52</v>
      </c>
      <c r="D3723" s="335">
        <v>1253.05</v>
      </c>
    </row>
    <row r="3724" spans="1:4" x14ac:dyDescent="0.2">
      <c r="A3724">
        <v>90799</v>
      </c>
      <c r="B3724" t="s">
        <v>11410</v>
      </c>
      <c r="C3724" t="s">
        <v>52</v>
      </c>
      <c r="D3724" s="335">
        <v>1289.8800000000001</v>
      </c>
    </row>
    <row r="3725" spans="1:4" x14ac:dyDescent="0.2">
      <c r="A3725">
        <v>100704</v>
      </c>
      <c r="B3725" t="s">
        <v>11411</v>
      </c>
      <c r="C3725" t="s">
        <v>52</v>
      </c>
      <c r="D3725">
        <v>91.85</v>
      </c>
    </row>
    <row r="3726" spans="1:4" x14ac:dyDescent="0.2">
      <c r="A3726">
        <v>106141</v>
      </c>
      <c r="B3726" t="s">
        <v>11412</v>
      </c>
      <c r="C3726" t="s">
        <v>52</v>
      </c>
      <c r="D3726" t="s">
        <v>17527</v>
      </c>
    </row>
    <row r="3727" spans="1:4" x14ac:dyDescent="0.2">
      <c r="A3727">
        <v>106139</v>
      </c>
      <c r="B3727" t="s">
        <v>11413</v>
      </c>
      <c r="C3727" t="s">
        <v>52</v>
      </c>
      <c r="D3727" t="s">
        <v>17527</v>
      </c>
    </row>
    <row r="3728" spans="1:4" x14ac:dyDescent="0.2">
      <c r="A3728">
        <v>106140</v>
      </c>
      <c r="B3728" t="s">
        <v>11414</v>
      </c>
      <c r="C3728" t="s">
        <v>52</v>
      </c>
      <c r="D3728" t="s">
        <v>17527</v>
      </c>
    </row>
    <row r="3729" spans="1:4" x14ac:dyDescent="0.2">
      <c r="A3729">
        <v>90838</v>
      </c>
      <c r="B3729" t="s">
        <v>11415</v>
      </c>
      <c r="C3729" t="s">
        <v>52</v>
      </c>
      <c r="D3729" s="335">
        <v>1916.7</v>
      </c>
    </row>
    <row r="3730" spans="1:4" x14ac:dyDescent="0.2">
      <c r="A3730">
        <v>94805</v>
      </c>
      <c r="B3730" t="s">
        <v>11416</v>
      </c>
      <c r="C3730" t="s">
        <v>52</v>
      </c>
      <c r="D3730">
        <v>906.04</v>
      </c>
    </row>
    <row r="3731" spans="1:4" x14ac:dyDescent="0.2">
      <c r="A3731">
        <v>106145</v>
      </c>
      <c r="B3731" t="s">
        <v>11417</v>
      </c>
      <c r="C3731" t="s">
        <v>52</v>
      </c>
      <c r="D3731">
        <v>925.31</v>
      </c>
    </row>
    <row r="3732" spans="1:4" x14ac:dyDescent="0.2">
      <c r="A3732">
        <v>106146</v>
      </c>
      <c r="B3732" t="s">
        <v>11418</v>
      </c>
      <c r="C3732" t="s">
        <v>52</v>
      </c>
      <c r="D3732">
        <v>884.89</v>
      </c>
    </row>
    <row r="3733" spans="1:4" x14ac:dyDescent="0.2">
      <c r="A3733">
        <v>106148</v>
      </c>
      <c r="B3733" t="s">
        <v>11419</v>
      </c>
      <c r="C3733" t="s">
        <v>52</v>
      </c>
      <c r="D3733" t="s">
        <v>17527</v>
      </c>
    </row>
    <row r="3734" spans="1:4" x14ac:dyDescent="0.2">
      <c r="A3734">
        <v>100702</v>
      </c>
      <c r="B3734" t="s">
        <v>11420</v>
      </c>
      <c r="C3734" t="s">
        <v>3211</v>
      </c>
      <c r="D3734">
        <v>574.70000000000005</v>
      </c>
    </row>
    <row r="3735" spans="1:4" x14ac:dyDescent="0.2">
      <c r="A3735">
        <v>100701</v>
      </c>
      <c r="B3735" t="s">
        <v>11421</v>
      </c>
      <c r="C3735" t="s">
        <v>3211</v>
      </c>
      <c r="D3735">
        <v>782.88</v>
      </c>
    </row>
    <row r="3736" spans="1:4" x14ac:dyDescent="0.2">
      <c r="A3736">
        <v>100700</v>
      </c>
      <c r="B3736" t="s">
        <v>11422</v>
      </c>
      <c r="C3736" t="s">
        <v>52</v>
      </c>
      <c r="D3736" s="335">
        <v>1059.2</v>
      </c>
    </row>
    <row r="3737" spans="1:4" x14ac:dyDescent="0.2">
      <c r="A3737">
        <v>91295</v>
      </c>
      <c r="B3737" t="s">
        <v>11326</v>
      </c>
      <c r="C3737" t="s">
        <v>52</v>
      </c>
      <c r="D3737">
        <v>445.47</v>
      </c>
    </row>
    <row r="3738" spans="1:4" x14ac:dyDescent="0.2">
      <c r="A3738">
        <v>91296</v>
      </c>
      <c r="B3738" t="s">
        <v>11329</v>
      </c>
      <c r="C3738" t="s">
        <v>52</v>
      </c>
      <c r="D3738">
        <v>477.48</v>
      </c>
    </row>
    <row r="3739" spans="1:4" x14ac:dyDescent="0.2">
      <c r="A3739">
        <v>91297</v>
      </c>
      <c r="B3739" t="s">
        <v>11332</v>
      </c>
      <c r="C3739" t="s">
        <v>52</v>
      </c>
      <c r="D3739">
        <v>523.41</v>
      </c>
    </row>
    <row r="3740" spans="1:4" x14ac:dyDescent="0.2">
      <c r="A3740">
        <v>90820</v>
      </c>
      <c r="B3740" t="s">
        <v>11341</v>
      </c>
      <c r="C3740" t="s">
        <v>52</v>
      </c>
      <c r="D3740">
        <v>421.61</v>
      </c>
    </row>
    <row r="3741" spans="1:4" x14ac:dyDescent="0.2">
      <c r="A3741">
        <v>90821</v>
      </c>
      <c r="B3741" t="s">
        <v>11344</v>
      </c>
      <c r="C3741" t="s">
        <v>52</v>
      </c>
      <c r="D3741">
        <v>433.14</v>
      </c>
    </row>
    <row r="3742" spans="1:4" x14ac:dyDescent="0.2">
      <c r="A3742">
        <v>90822</v>
      </c>
      <c r="B3742" t="s">
        <v>11347</v>
      </c>
      <c r="C3742" t="s">
        <v>52</v>
      </c>
      <c r="D3742">
        <v>464.09</v>
      </c>
    </row>
    <row r="3743" spans="1:4" x14ac:dyDescent="0.2">
      <c r="A3743">
        <v>90823</v>
      </c>
      <c r="B3743" t="s">
        <v>11350</v>
      </c>
      <c r="C3743" t="s">
        <v>52</v>
      </c>
      <c r="D3743">
        <v>558.92999999999995</v>
      </c>
    </row>
    <row r="3744" spans="1:4" x14ac:dyDescent="0.2">
      <c r="A3744">
        <v>90824</v>
      </c>
      <c r="B3744" t="s">
        <v>11361</v>
      </c>
      <c r="C3744" t="s">
        <v>52</v>
      </c>
      <c r="D3744">
        <v>782.82</v>
      </c>
    </row>
    <row r="3745" spans="1:4" x14ac:dyDescent="0.2">
      <c r="A3745">
        <v>91009</v>
      </c>
      <c r="B3745" t="s">
        <v>11371</v>
      </c>
      <c r="C3745" t="s">
        <v>52</v>
      </c>
      <c r="D3745">
        <v>434.4</v>
      </c>
    </row>
    <row r="3746" spans="1:4" x14ac:dyDescent="0.2">
      <c r="A3746">
        <v>91010</v>
      </c>
      <c r="B3746" t="s">
        <v>11374</v>
      </c>
      <c r="C3746" t="s">
        <v>52</v>
      </c>
      <c r="D3746">
        <v>446.54</v>
      </c>
    </row>
    <row r="3747" spans="1:4" x14ac:dyDescent="0.2">
      <c r="A3747">
        <v>91011</v>
      </c>
      <c r="B3747" t="s">
        <v>11377</v>
      </c>
      <c r="C3747" t="s">
        <v>52</v>
      </c>
      <c r="D3747">
        <v>516.03</v>
      </c>
    </row>
    <row r="3748" spans="1:4" x14ac:dyDescent="0.2">
      <c r="A3748">
        <v>91012</v>
      </c>
      <c r="B3748" t="s">
        <v>11380</v>
      </c>
      <c r="C3748" t="s">
        <v>52</v>
      </c>
      <c r="D3748">
        <v>570.27</v>
      </c>
    </row>
    <row r="3749" spans="1:4" x14ac:dyDescent="0.2">
      <c r="A3749">
        <v>91298</v>
      </c>
      <c r="B3749" t="s">
        <v>11396</v>
      </c>
      <c r="C3749" t="s">
        <v>52</v>
      </c>
      <c r="D3749" s="335">
        <v>1084.6600000000001</v>
      </c>
    </row>
    <row r="3750" spans="1:4" x14ac:dyDescent="0.2">
      <c r="A3750">
        <v>90825</v>
      </c>
      <c r="B3750" t="s">
        <v>11364</v>
      </c>
      <c r="C3750" t="s">
        <v>52</v>
      </c>
      <c r="D3750">
        <v>867.69</v>
      </c>
    </row>
    <row r="3751" spans="1:4" x14ac:dyDescent="0.2">
      <c r="A3751">
        <v>91299</v>
      </c>
      <c r="B3751" t="s">
        <v>11391</v>
      </c>
      <c r="C3751" t="s">
        <v>52</v>
      </c>
      <c r="D3751" s="335">
        <v>1511.81</v>
      </c>
    </row>
    <row r="3752" spans="1:4" x14ac:dyDescent="0.2">
      <c r="A3752">
        <v>91341</v>
      </c>
      <c r="B3752" t="s">
        <v>11423</v>
      </c>
      <c r="C3752" t="s">
        <v>3211</v>
      </c>
      <c r="D3752">
        <v>912.31</v>
      </c>
    </row>
    <row r="3753" spans="1:4" x14ac:dyDescent="0.2">
      <c r="A3753">
        <v>94806</v>
      </c>
      <c r="B3753" t="s">
        <v>11424</v>
      </c>
      <c r="C3753" t="s">
        <v>52</v>
      </c>
      <c r="D3753">
        <v>873.15</v>
      </c>
    </row>
    <row r="3754" spans="1:4" x14ac:dyDescent="0.2">
      <c r="A3754">
        <v>94807</v>
      </c>
      <c r="B3754" t="s">
        <v>11425</v>
      </c>
      <c r="C3754" t="s">
        <v>52</v>
      </c>
      <c r="D3754">
        <v>797.34</v>
      </c>
    </row>
    <row r="3755" spans="1:4" x14ac:dyDescent="0.2">
      <c r="A3755">
        <v>106142</v>
      </c>
      <c r="B3755" t="s">
        <v>11426</v>
      </c>
      <c r="C3755" t="s">
        <v>52</v>
      </c>
      <c r="D3755">
        <v>974.38</v>
      </c>
    </row>
    <row r="3756" spans="1:4" x14ac:dyDescent="0.2">
      <c r="A3756">
        <v>106143</v>
      </c>
      <c r="B3756" t="s">
        <v>11427</v>
      </c>
      <c r="C3756" t="s">
        <v>52</v>
      </c>
      <c r="D3756" s="335">
        <v>1004.24</v>
      </c>
    </row>
    <row r="3757" spans="1:4" x14ac:dyDescent="0.2">
      <c r="A3757">
        <v>106144</v>
      </c>
      <c r="B3757" t="s">
        <v>11428</v>
      </c>
      <c r="C3757" t="s">
        <v>52</v>
      </c>
      <c r="D3757" s="335">
        <v>1181.02</v>
      </c>
    </row>
    <row r="3758" spans="1:4" x14ac:dyDescent="0.2">
      <c r="A3758">
        <v>100703</v>
      </c>
      <c r="B3758" t="s">
        <v>11429</v>
      </c>
      <c r="C3758" t="s">
        <v>52</v>
      </c>
      <c r="D3758">
        <v>39.24</v>
      </c>
    </row>
    <row r="3759" spans="1:4" x14ac:dyDescent="0.2">
      <c r="A3759">
        <v>106147</v>
      </c>
      <c r="B3759" t="s">
        <v>11430</v>
      </c>
      <c r="C3759" t="s">
        <v>52</v>
      </c>
      <c r="D3759">
        <v>157.71</v>
      </c>
    </row>
    <row r="3760" spans="1:4" x14ac:dyDescent="0.2">
      <c r="A3760">
        <v>100695</v>
      </c>
      <c r="B3760" t="s">
        <v>11431</v>
      </c>
      <c r="C3760" t="s">
        <v>52</v>
      </c>
      <c r="D3760">
        <v>111.72</v>
      </c>
    </row>
    <row r="3761" spans="1:4" x14ac:dyDescent="0.2">
      <c r="A3761">
        <v>100696</v>
      </c>
      <c r="B3761" t="s">
        <v>11432</v>
      </c>
      <c r="C3761" t="s">
        <v>52</v>
      </c>
      <c r="D3761">
        <v>124.03</v>
      </c>
    </row>
    <row r="3762" spans="1:4" x14ac:dyDescent="0.2">
      <c r="A3762">
        <v>100697</v>
      </c>
      <c r="B3762" t="s">
        <v>11433</v>
      </c>
      <c r="C3762" t="s">
        <v>52</v>
      </c>
      <c r="D3762">
        <v>136.33000000000001</v>
      </c>
    </row>
    <row r="3763" spans="1:4" x14ac:dyDescent="0.2">
      <c r="A3763">
        <v>100698</v>
      </c>
      <c r="B3763" t="s">
        <v>11434</v>
      </c>
      <c r="C3763" t="s">
        <v>52</v>
      </c>
      <c r="D3763">
        <v>148.61000000000001</v>
      </c>
    </row>
    <row r="3764" spans="1:4" x14ac:dyDescent="0.2">
      <c r="A3764">
        <v>100699</v>
      </c>
      <c r="B3764" t="s">
        <v>11435</v>
      </c>
      <c r="C3764" t="s">
        <v>52</v>
      </c>
      <c r="D3764">
        <v>179.18</v>
      </c>
    </row>
    <row r="3765" spans="1:4" x14ac:dyDescent="0.2">
      <c r="A3765">
        <v>100705</v>
      </c>
      <c r="B3765" t="s">
        <v>11436</v>
      </c>
      <c r="C3765" t="s">
        <v>52</v>
      </c>
      <c r="D3765">
        <v>88.08</v>
      </c>
    </row>
    <row r="3766" spans="1:4" x14ac:dyDescent="0.2">
      <c r="A3766">
        <v>101173</v>
      </c>
      <c r="B3766" t="s">
        <v>11437</v>
      </c>
      <c r="C3766" t="s">
        <v>83</v>
      </c>
      <c r="D3766">
        <v>71.2</v>
      </c>
    </row>
    <row r="3767" spans="1:4" x14ac:dyDescent="0.2">
      <c r="A3767">
        <v>101174</v>
      </c>
      <c r="B3767" t="s">
        <v>11438</v>
      </c>
      <c r="C3767" t="s">
        <v>83</v>
      </c>
      <c r="D3767">
        <v>102.33</v>
      </c>
    </row>
    <row r="3768" spans="1:4" x14ac:dyDescent="0.2">
      <c r="A3768">
        <v>101175</v>
      </c>
      <c r="B3768" t="s">
        <v>11439</v>
      </c>
      <c r="C3768" t="s">
        <v>83</v>
      </c>
      <c r="D3768">
        <v>139.63</v>
      </c>
    </row>
    <row r="3769" spans="1:4" x14ac:dyDescent="0.2">
      <c r="A3769">
        <v>101176</v>
      </c>
      <c r="B3769" t="s">
        <v>11440</v>
      </c>
      <c r="C3769" t="s">
        <v>83</v>
      </c>
      <c r="D3769">
        <v>168.58</v>
      </c>
    </row>
    <row r="3770" spans="1:4" x14ac:dyDescent="0.2">
      <c r="A3770">
        <v>101183</v>
      </c>
      <c r="B3770" t="s">
        <v>11441</v>
      </c>
      <c r="C3770" t="s">
        <v>83</v>
      </c>
      <c r="D3770" t="s">
        <v>17527</v>
      </c>
    </row>
    <row r="3771" spans="1:4" x14ac:dyDescent="0.2">
      <c r="A3771">
        <v>101184</v>
      </c>
      <c r="B3771" t="s">
        <v>11444</v>
      </c>
      <c r="C3771" t="s">
        <v>83</v>
      </c>
      <c r="D3771" t="s">
        <v>17527</v>
      </c>
    </row>
    <row r="3772" spans="1:4" x14ac:dyDescent="0.2">
      <c r="A3772">
        <v>101182</v>
      </c>
      <c r="B3772" t="s">
        <v>11445</v>
      </c>
      <c r="C3772" t="s">
        <v>83</v>
      </c>
      <c r="D3772" t="s">
        <v>17527</v>
      </c>
    </row>
    <row r="3773" spans="1:4" x14ac:dyDescent="0.2">
      <c r="A3773">
        <v>101185</v>
      </c>
      <c r="B3773" t="s">
        <v>11446</v>
      </c>
      <c r="C3773" t="s">
        <v>83</v>
      </c>
      <c r="D3773" t="s">
        <v>17527</v>
      </c>
    </row>
    <row r="3774" spans="1:4" x14ac:dyDescent="0.2">
      <c r="A3774">
        <v>101186</v>
      </c>
      <c r="B3774" t="s">
        <v>11448</v>
      </c>
      <c r="C3774" t="s">
        <v>83</v>
      </c>
      <c r="D3774" t="s">
        <v>17527</v>
      </c>
    </row>
    <row r="3775" spans="1:4" x14ac:dyDescent="0.2">
      <c r="A3775">
        <v>101187</v>
      </c>
      <c r="B3775" t="s">
        <v>11449</v>
      </c>
      <c r="C3775" t="s">
        <v>83</v>
      </c>
      <c r="D3775" t="s">
        <v>17527</v>
      </c>
    </row>
    <row r="3776" spans="1:4" x14ac:dyDescent="0.2">
      <c r="A3776">
        <v>101177</v>
      </c>
      <c r="B3776" t="s">
        <v>11450</v>
      </c>
      <c r="C3776" t="s">
        <v>83</v>
      </c>
      <c r="D3776" t="s">
        <v>17527</v>
      </c>
    </row>
    <row r="3777" spans="1:4" x14ac:dyDescent="0.2">
      <c r="A3777">
        <v>101178</v>
      </c>
      <c r="B3777" t="s">
        <v>11451</v>
      </c>
      <c r="C3777" t="s">
        <v>83</v>
      </c>
      <c r="D3777" t="s">
        <v>17527</v>
      </c>
    </row>
    <row r="3778" spans="1:4" x14ac:dyDescent="0.2">
      <c r="A3778">
        <v>101180</v>
      </c>
      <c r="B3778" t="s">
        <v>11452</v>
      </c>
      <c r="C3778" t="s">
        <v>83</v>
      </c>
      <c r="D3778" t="s">
        <v>17527</v>
      </c>
    </row>
    <row r="3779" spans="1:4" x14ac:dyDescent="0.2">
      <c r="A3779">
        <v>101179</v>
      </c>
      <c r="B3779" t="s">
        <v>11453</v>
      </c>
      <c r="C3779" t="s">
        <v>83</v>
      </c>
      <c r="D3779" t="s">
        <v>17527</v>
      </c>
    </row>
    <row r="3780" spans="1:4" x14ac:dyDescent="0.2">
      <c r="A3780">
        <v>101181</v>
      </c>
      <c r="B3780" t="s">
        <v>11454</v>
      </c>
      <c r="C3780" t="s">
        <v>83</v>
      </c>
      <c r="D3780" t="s">
        <v>17527</v>
      </c>
    </row>
    <row r="3781" spans="1:4" x14ac:dyDescent="0.2">
      <c r="A3781">
        <v>100899</v>
      </c>
      <c r="B3781" t="s">
        <v>11455</v>
      </c>
      <c r="C3781" t="s">
        <v>83</v>
      </c>
      <c r="D3781">
        <v>100.34</v>
      </c>
    </row>
    <row r="3782" spans="1:4" x14ac:dyDescent="0.2">
      <c r="A3782">
        <v>100896</v>
      </c>
      <c r="B3782" t="s">
        <v>11456</v>
      </c>
      <c r="C3782" t="s">
        <v>83</v>
      </c>
      <c r="D3782">
        <v>65.48</v>
      </c>
    </row>
    <row r="3783" spans="1:4" x14ac:dyDescent="0.2">
      <c r="A3783">
        <v>100897</v>
      </c>
      <c r="B3783" t="s">
        <v>11457</v>
      </c>
      <c r="C3783" t="s">
        <v>83</v>
      </c>
      <c r="D3783">
        <v>125.37</v>
      </c>
    </row>
    <row r="3784" spans="1:4" x14ac:dyDescent="0.2">
      <c r="A3784">
        <v>100900</v>
      </c>
      <c r="B3784" t="s">
        <v>11458</v>
      </c>
      <c r="C3784" t="s">
        <v>83</v>
      </c>
      <c r="D3784">
        <v>275.57</v>
      </c>
    </row>
    <row r="3785" spans="1:4" x14ac:dyDescent="0.2">
      <c r="A3785">
        <v>100898</v>
      </c>
      <c r="B3785" t="s">
        <v>11459</v>
      </c>
      <c r="C3785" t="s">
        <v>83</v>
      </c>
      <c r="D3785">
        <v>238.66</v>
      </c>
    </row>
    <row r="3786" spans="1:4" x14ac:dyDescent="0.2">
      <c r="A3786">
        <v>100892</v>
      </c>
      <c r="B3786" t="s">
        <v>11460</v>
      </c>
      <c r="C3786" t="s">
        <v>94</v>
      </c>
      <c r="D3786">
        <v>12.88</v>
      </c>
    </row>
    <row r="3787" spans="1:4" x14ac:dyDescent="0.2">
      <c r="A3787">
        <v>100893</v>
      </c>
      <c r="B3787" t="s">
        <v>11461</v>
      </c>
      <c r="C3787" t="s">
        <v>94</v>
      </c>
      <c r="D3787">
        <v>12.63</v>
      </c>
    </row>
    <row r="3788" spans="1:4" x14ac:dyDescent="0.2">
      <c r="A3788">
        <v>100894</v>
      </c>
      <c r="B3788" t="s">
        <v>11462</v>
      </c>
      <c r="C3788" t="s">
        <v>94</v>
      </c>
      <c r="D3788">
        <v>12.46</v>
      </c>
    </row>
    <row r="3789" spans="1:4" x14ac:dyDescent="0.2">
      <c r="A3789">
        <v>100889</v>
      </c>
      <c r="B3789" t="s">
        <v>11463</v>
      </c>
      <c r="C3789" t="s">
        <v>94</v>
      </c>
      <c r="D3789">
        <v>12.25</v>
      </c>
    </row>
    <row r="3790" spans="1:4" x14ac:dyDescent="0.2">
      <c r="A3790">
        <v>100891</v>
      </c>
      <c r="B3790" t="s">
        <v>11464</v>
      </c>
      <c r="C3790" t="s">
        <v>94</v>
      </c>
      <c r="D3790" t="s">
        <v>17527</v>
      </c>
    </row>
    <row r="3791" spans="1:4" x14ac:dyDescent="0.2">
      <c r="A3791">
        <v>100890</v>
      </c>
      <c r="B3791" t="s">
        <v>11465</v>
      </c>
      <c r="C3791" t="s">
        <v>94</v>
      </c>
      <c r="D3791">
        <v>12.02</v>
      </c>
    </row>
    <row r="3792" spans="1:4" x14ac:dyDescent="0.2">
      <c r="A3792">
        <v>100658</v>
      </c>
      <c r="B3792" t="s">
        <v>11466</v>
      </c>
      <c r="C3792" t="s">
        <v>83</v>
      </c>
      <c r="D3792">
        <v>379.71</v>
      </c>
    </row>
    <row r="3793" spans="1:4" x14ac:dyDescent="0.2">
      <c r="A3793">
        <v>100657</v>
      </c>
      <c r="B3793" t="s">
        <v>11467</v>
      </c>
      <c r="C3793" t="s">
        <v>83</v>
      </c>
      <c r="D3793">
        <v>167.18</v>
      </c>
    </row>
    <row r="3794" spans="1:4" x14ac:dyDescent="0.2">
      <c r="A3794">
        <v>100656</v>
      </c>
      <c r="B3794" t="s">
        <v>11468</v>
      </c>
      <c r="C3794" t="s">
        <v>83</v>
      </c>
      <c r="D3794">
        <v>130.56</v>
      </c>
    </row>
    <row r="3795" spans="1:4" x14ac:dyDescent="0.2">
      <c r="A3795">
        <v>102649</v>
      </c>
      <c r="B3795" t="s">
        <v>11469</v>
      </c>
      <c r="C3795" t="s">
        <v>83</v>
      </c>
      <c r="D3795">
        <v>397.52</v>
      </c>
    </row>
    <row r="3796" spans="1:4" x14ac:dyDescent="0.2">
      <c r="A3796">
        <v>102645</v>
      </c>
      <c r="B3796" t="s">
        <v>11470</v>
      </c>
      <c r="C3796" t="s">
        <v>83</v>
      </c>
      <c r="D3796">
        <v>268.04000000000002</v>
      </c>
    </row>
    <row r="3797" spans="1:4" x14ac:dyDescent="0.2">
      <c r="A3797">
        <v>102650</v>
      </c>
      <c r="B3797" t="s">
        <v>11471</v>
      </c>
      <c r="C3797" t="s">
        <v>83</v>
      </c>
      <c r="D3797">
        <v>558.71</v>
      </c>
    </row>
    <row r="3798" spans="1:4" x14ac:dyDescent="0.2">
      <c r="A3798">
        <v>102646</v>
      </c>
      <c r="B3798" t="s">
        <v>11472</v>
      </c>
      <c r="C3798" t="s">
        <v>83</v>
      </c>
      <c r="D3798">
        <v>396.76</v>
      </c>
    </row>
    <row r="3799" spans="1:4" x14ac:dyDescent="0.2">
      <c r="A3799">
        <v>102651</v>
      </c>
      <c r="B3799" t="s">
        <v>11473</v>
      </c>
      <c r="C3799" t="s">
        <v>83</v>
      </c>
      <c r="D3799">
        <v>718.07</v>
      </c>
    </row>
    <row r="3800" spans="1:4" x14ac:dyDescent="0.2">
      <c r="A3800">
        <v>102647</v>
      </c>
      <c r="B3800" t="s">
        <v>11474</v>
      </c>
      <c r="C3800" t="s">
        <v>83</v>
      </c>
      <c r="D3800">
        <v>514.41</v>
      </c>
    </row>
    <row r="3801" spans="1:4" x14ac:dyDescent="0.2">
      <c r="A3801">
        <v>102652</v>
      </c>
      <c r="B3801" t="s">
        <v>11475</v>
      </c>
      <c r="C3801" t="s">
        <v>83</v>
      </c>
      <c r="D3801">
        <v>916.8</v>
      </c>
    </row>
    <row r="3802" spans="1:4" x14ac:dyDescent="0.2">
      <c r="A3802">
        <v>102648</v>
      </c>
      <c r="B3802" t="s">
        <v>11476</v>
      </c>
      <c r="C3802" t="s">
        <v>83</v>
      </c>
      <c r="D3802">
        <v>678.18</v>
      </c>
    </row>
    <row r="3803" spans="1:4" x14ac:dyDescent="0.2">
      <c r="A3803">
        <v>100651</v>
      </c>
      <c r="B3803" t="s">
        <v>11477</v>
      </c>
      <c r="C3803" t="s">
        <v>83</v>
      </c>
      <c r="D3803">
        <v>149.46</v>
      </c>
    </row>
    <row r="3804" spans="1:4" x14ac:dyDescent="0.2">
      <c r="A3804">
        <v>100652</v>
      </c>
      <c r="B3804" t="s">
        <v>11478</v>
      </c>
      <c r="C3804" t="s">
        <v>83</v>
      </c>
      <c r="D3804">
        <v>279.2</v>
      </c>
    </row>
    <row r="3805" spans="1:4" x14ac:dyDescent="0.2">
      <c r="A3805">
        <v>100653</v>
      </c>
      <c r="B3805" t="s">
        <v>11479</v>
      </c>
      <c r="C3805" t="s">
        <v>83</v>
      </c>
      <c r="D3805">
        <v>457.77</v>
      </c>
    </row>
    <row r="3806" spans="1:4" x14ac:dyDescent="0.2">
      <c r="A3806">
        <v>100654</v>
      </c>
      <c r="B3806" t="s">
        <v>11480</v>
      </c>
      <c r="C3806" t="s">
        <v>83</v>
      </c>
      <c r="D3806">
        <v>605.52</v>
      </c>
    </row>
    <row r="3807" spans="1:4" x14ac:dyDescent="0.2">
      <c r="A3807">
        <v>100655</v>
      </c>
      <c r="B3807" t="s">
        <v>11481</v>
      </c>
      <c r="C3807" t="s">
        <v>83</v>
      </c>
      <c r="D3807">
        <v>701.09</v>
      </c>
    </row>
    <row r="3808" spans="1:4" x14ac:dyDescent="0.2">
      <c r="A3808">
        <v>100364</v>
      </c>
      <c r="B3808" t="s">
        <v>11482</v>
      </c>
      <c r="C3808" t="s">
        <v>52</v>
      </c>
      <c r="D3808" s="335">
        <v>3993.45</v>
      </c>
    </row>
    <row r="3809" spans="1:4" x14ac:dyDescent="0.2">
      <c r="A3809">
        <v>100374</v>
      </c>
      <c r="B3809" t="s">
        <v>11484</v>
      </c>
      <c r="C3809" t="s">
        <v>52</v>
      </c>
      <c r="D3809" s="335">
        <v>3736.64</v>
      </c>
    </row>
    <row r="3810" spans="1:4" x14ac:dyDescent="0.2">
      <c r="A3810">
        <v>100365</v>
      </c>
      <c r="B3810" t="s">
        <v>11485</v>
      </c>
      <c r="C3810" t="s">
        <v>52</v>
      </c>
      <c r="D3810" s="335">
        <v>4645.84</v>
      </c>
    </row>
    <row r="3811" spans="1:4" x14ac:dyDescent="0.2">
      <c r="A3811">
        <v>100375</v>
      </c>
      <c r="B3811" t="s">
        <v>11486</v>
      </c>
      <c r="C3811" t="s">
        <v>52</v>
      </c>
      <c r="D3811" s="335">
        <v>4274.3999999999996</v>
      </c>
    </row>
    <row r="3812" spans="1:4" x14ac:dyDescent="0.2">
      <c r="A3812">
        <v>100366</v>
      </c>
      <c r="B3812" t="s">
        <v>11487</v>
      </c>
      <c r="C3812" t="s">
        <v>52</v>
      </c>
      <c r="D3812" s="335">
        <v>4927.2700000000004</v>
      </c>
    </row>
    <row r="3813" spans="1:4" x14ac:dyDescent="0.2">
      <c r="A3813">
        <v>100376</v>
      </c>
      <c r="B3813" t="s">
        <v>11488</v>
      </c>
      <c r="C3813" t="s">
        <v>52</v>
      </c>
      <c r="D3813" s="335">
        <v>4387.03</v>
      </c>
    </row>
    <row r="3814" spans="1:4" x14ac:dyDescent="0.2">
      <c r="A3814">
        <v>100357</v>
      </c>
      <c r="B3814" t="s">
        <v>11489</v>
      </c>
      <c r="C3814" t="s">
        <v>52</v>
      </c>
      <c r="D3814" s="335">
        <v>1362.06</v>
      </c>
    </row>
    <row r="3815" spans="1:4" x14ac:dyDescent="0.2">
      <c r="A3815">
        <v>100367</v>
      </c>
      <c r="B3815" t="s">
        <v>11491</v>
      </c>
      <c r="C3815" t="s">
        <v>52</v>
      </c>
      <c r="D3815" s="335">
        <v>1325.71</v>
      </c>
    </row>
    <row r="3816" spans="1:4" x14ac:dyDescent="0.2">
      <c r="A3816">
        <v>100358</v>
      </c>
      <c r="B3816" t="s">
        <v>11492</v>
      </c>
      <c r="C3816" t="s">
        <v>52</v>
      </c>
      <c r="D3816" s="335">
        <v>1911.12</v>
      </c>
    </row>
    <row r="3817" spans="1:4" x14ac:dyDescent="0.2">
      <c r="A3817">
        <v>100368</v>
      </c>
      <c r="B3817" t="s">
        <v>11493</v>
      </c>
      <c r="C3817" t="s">
        <v>52</v>
      </c>
      <c r="D3817" s="335">
        <v>1865.99</v>
      </c>
    </row>
    <row r="3818" spans="1:4" x14ac:dyDescent="0.2">
      <c r="A3818">
        <v>100359</v>
      </c>
      <c r="B3818" t="s">
        <v>11494</v>
      </c>
      <c r="C3818" t="s">
        <v>52</v>
      </c>
      <c r="D3818" s="335">
        <v>1998.88</v>
      </c>
    </row>
    <row r="3819" spans="1:4" x14ac:dyDescent="0.2">
      <c r="A3819">
        <v>100369</v>
      </c>
      <c r="B3819" t="s">
        <v>11495</v>
      </c>
      <c r="C3819" t="s">
        <v>52</v>
      </c>
      <c r="D3819" s="335">
        <v>1952.78</v>
      </c>
    </row>
    <row r="3820" spans="1:4" x14ac:dyDescent="0.2">
      <c r="A3820">
        <v>100360</v>
      </c>
      <c r="B3820" t="s">
        <v>11496</v>
      </c>
      <c r="C3820" t="s">
        <v>52</v>
      </c>
      <c r="D3820" s="335">
        <v>2226.59</v>
      </c>
    </row>
    <row r="3821" spans="1:4" x14ac:dyDescent="0.2">
      <c r="A3821">
        <v>100370</v>
      </c>
      <c r="B3821" t="s">
        <v>11498</v>
      </c>
      <c r="C3821" t="s">
        <v>52</v>
      </c>
      <c r="D3821" s="335">
        <v>2307.2199999999998</v>
      </c>
    </row>
    <row r="3822" spans="1:4" x14ac:dyDescent="0.2">
      <c r="A3822">
        <v>100361</v>
      </c>
      <c r="B3822" t="s">
        <v>11499</v>
      </c>
      <c r="C3822" t="s">
        <v>52</v>
      </c>
      <c r="D3822" s="335">
        <v>2812.74</v>
      </c>
    </row>
    <row r="3823" spans="1:4" x14ac:dyDescent="0.2">
      <c r="A3823">
        <v>100371</v>
      </c>
      <c r="B3823" t="s">
        <v>11500</v>
      </c>
      <c r="C3823" t="s">
        <v>52</v>
      </c>
      <c r="D3823" s="335">
        <v>2695.97</v>
      </c>
    </row>
    <row r="3824" spans="1:4" x14ac:dyDescent="0.2">
      <c r="A3824">
        <v>100362</v>
      </c>
      <c r="B3824" t="s">
        <v>11501</v>
      </c>
      <c r="C3824" t="s">
        <v>52</v>
      </c>
      <c r="D3824" s="335">
        <v>3548.39</v>
      </c>
    </row>
    <row r="3825" spans="1:4" x14ac:dyDescent="0.2">
      <c r="A3825">
        <v>100372</v>
      </c>
      <c r="B3825" t="s">
        <v>11503</v>
      </c>
      <c r="C3825" t="s">
        <v>52</v>
      </c>
      <c r="D3825" s="335">
        <v>3352.24</v>
      </c>
    </row>
    <row r="3826" spans="1:4" x14ac:dyDescent="0.2">
      <c r="A3826">
        <v>100363</v>
      </c>
      <c r="B3826" t="s">
        <v>11504</v>
      </c>
      <c r="C3826" t="s">
        <v>52</v>
      </c>
      <c r="D3826" s="335">
        <v>3658.04</v>
      </c>
    </row>
    <row r="3827" spans="1:4" x14ac:dyDescent="0.2">
      <c r="A3827">
        <v>100373</v>
      </c>
      <c r="B3827" t="s">
        <v>11505</v>
      </c>
      <c r="C3827" t="s">
        <v>52</v>
      </c>
      <c r="D3827" s="335">
        <v>3457.43</v>
      </c>
    </row>
    <row r="3828" spans="1:4" x14ac:dyDescent="0.2">
      <c r="A3828">
        <v>106154</v>
      </c>
      <c r="B3828" t="s">
        <v>11506</v>
      </c>
      <c r="C3828" t="s">
        <v>3211</v>
      </c>
      <c r="D3828" t="s">
        <v>17527</v>
      </c>
    </row>
    <row r="3829" spans="1:4" x14ac:dyDescent="0.2">
      <c r="A3829">
        <v>106153</v>
      </c>
      <c r="B3829" t="s">
        <v>11508</v>
      </c>
      <c r="C3829" t="s">
        <v>3211</v>
      </c>
      <c r="D3829" t="s">
        <v>17527</v>
      </c>
    </row>
    <row r="3830" spans="1:4" x14ac:dyDescent="0.2">
      <c r="A3830">
        <v>106152</v>
      </c>
      <c r="B3830" t="s">
        <v>11509</v>
      </c>
      <c r="C3830" t="s">
        <v>3211</v>
      </c>
      <c r="D3830" t="s">
        <v>17527</v>
      </c>
    </row>
    <row r="3831" spans="1:4" x14ac:dyDescent="0.2">
      <c r="A3831">
        <v>106157</v>
      </c>
      <c r="B3831" t="s">
        <v>11510</v>
      </c>
      <c r="C3831" t="s">
        <v>3211</v>
      </c>
      <c r="D3831" t="s">
        <v>17527</v>
      </c>
    </row>
    <row r="3832" spans="1:4" x14ac:dyDescent="0.2">
      <c r="A3832">
        <v>106156</v>
      </c>
      <c r="B3832" t="s">
        <v>11511</v>
      </c>
      <c r="C3832" t="s">
        <v>3211</v>
      </c>
      <c r="D3832" t="s">
        <v>17527</v>
      </c>
    </row>
    <row r="3833" spans="1:4" x14ac:dyDescent="0.2">
      <c r="A3833">
        <v>106155</v>
      </c>
      <c r="B3833" t="s">
        <v>11512</v>
      </c>
      <c r="C3833" t="s">
        <v>3211</v>
      </c>
      <c r="D3833" t="s">
        <v>17527</v>
      </c>
    </row>
    <row r="3834" spans="1:4" x14ac:dyDescent="0.2">
      <c r="A3834">
        <v>106160</v>
      </c>
      <c r="B3834" t="s">
        <v>11513</v>
      </c>
      <c r="C3834" t="s">
        <v>3211</v>
      </c>
      <c r="D3834" t="s">
        <v>17527</v>
      </c>
    </row>
    <row r="3835" spans="1:4" x14ac:dyDescent="0.2">
      <c r="A3835">
        <v>106159</v>
      </c>
      <c r="B3835" t="s">
        <v>11514</v>
      </c>
      <c r="C3835" t="s">
        <v>3211</v>
      </c>
      <c r="D3835" t="s">
        <v>17527</v>
      </c>
    </row>
    <row r="3836" spans="1:4" x14ac:dyDescent="0.2">
      <c r="A3836">
        <v>106158</v>
      </c>
      <c r="B3836" t="s">
        <v>11515</v>
      </c>
      <c r="C3836" t="s">
        <v>3211</v>
      </c>
      <c r="D3836" t="s">
        <v>17527</v>
      </c>
    </row>
    <row r="3837" spans="1:4" x14ac:dyDescent="0.2">
      <c r="A3837">
        <v>106163</v>
      </c>
      <c r="B3837" t="s">
        <v>11516</v>
      </c>
      <c r="C3837" t="s">
        <v>3211</v>
      </c>
      <c r="D3837" t="s">
        <v>17527</v>
      </c>
    </row>
    <row r="3838" spans="1:4" x14ac:dyDescent="0.2">
      <c r="A3838">
        <v>106162</v>
      </c>
      <c r="B3838" t="s">
        <v>11517</v>
      </c>
      <c r="C3838" t="s">
        <v>3211</v>
      </c>
      <c r="D3838" t="s">
        <v>17527</v>
      </c>
    </row>
    <row r="3839" spans="1:4" x14ac:dyDescent="0.2">
      <c r="A3839">
        <v>106161</v>
      </c>
      <c r="B3839" t="s">
        <v>11518</v>
      </c>
      <c r="C3839" t="s">
        <v>3211</v>
      </c>
      <c r="D3839" t="s">
        <v>17527</v>
      </c>
    </row>
    <row r="3840" spans="1:4" x14ac:dyDescent="0.2">
      <c r="A3840">
        <v>100381</v>
      </c>
      <c r="B3840" t="s">
        <v>11519</v>
      </c>
      <c r="C3840" t="s">
        <v>3211</v>
      </c>
      <c r="D3840">
        <v>78.930000000000007</v>
      </c>
    </row>
    <row r="3841" spans="1:4" x14ac:dyDescent="0.2">
      <c r="A3841">
        <v>100380</v>
      </c>
      <c r="B3841" t="s">
        <v>11520</v>
      </c>
      <c r="C3841" t="s">
        <v>3211</v>
      </c>
      <c r="D3841">
        <v>68.430000000000007</v>
      </c>
    </row>
    <row r="3842" spans="1:4" x14ac:dyDescent="0.2">
      <c r="A3842">
        <v>100379</v>
      </c>
      <c r="B3842" t="s">
        <v>11521</v>
      </c>
      <c r="C3842" t="s">
        <v>3211</v>
      </c>
      <c r="D3842">
        <v>50.82</v>
      </c>
    </row>
    <row r="3843" spans="1:4" x14ac:dyDescent="0.2">
      <c r="A3843">
        <v>100384</v>
      </c>
      <c r="B3843" t="s">
        <v>11522</v>
      </c>
      <c r="C3843" t="s">
        <v>3211</v>
      </c>
      <c r="D3843">
        <v>35.619999999999997</v>
      </c>
    </row>
    <row r="3844" spans="1:4" x14ac:dyDescent="0.2">
      <c r="A3844">
        <v>100383</v>
      </c>
      <c r="B3844" t="s">
        <v>11523</v>
      </c>
      <c r="C3844" t="s">
        <v>3211</v>
      </c>
      <c r="D3844">
        <v>32.74</v>
      </c>
    </row>
    <row r="3845" spans="1:4" x14ac:dyDescent="0.2">
      <c r="A3845">
        <v>100382</v>
      </c>
      <c r="B3845" t="s">
        <v>11524</v>
      </c>
      <c r="C3845" t="s">
        <v>3211</v>
      </c>
      <c r="D3845">
        <v>30.34</v>
      </c>
    </row>
    <row r="3846" spans="1:4" x14ac:dyDescent="0.2">
      <c r="A3846">
        <v>100387</v>
      </c>
      <c r="B3846" t="s">
        <v>11525</v>
      </c>
      <c r="C3846" t="s">
        <v>3211</v>
      </c>
      <c r="D3846">
        <v>72.930000000000007</v>
      </c>
    </row>
    <row r="3847" spans="1:4" x14ac:dyDescent="0.2">
      <c r="A3847">
        <v>100386</v>
      </c>
      <c r="B3847" t="s">
        <v>11526</v>
      </c>
      <c r="C3847" t="s">
        <v>3211</v>
      </c>
      <c r="D3847">
        <v>58.29</v>
      </c>
    </row>
    <row r="3848" spans="1:4" x14ac:dyDescent="0.2">
      <c r="A3848">
        <v>100385</v>
      </c>
      <c r="B3848" t="s">
        <v>11527</v>
      </c>
      <c r="C3848" t="s">
        <v>3211</v>
      </c>
      <c r="D3848">
        <v>44.84</v>
      </c>
    </row>
    <row r="3849" spans="1:4" x14ac:dyDescent="0.2">
      <c r="A3849">
        <v>100377</v>
      </c>
      <c r="B3849" t="s">
        <v>11528</v>
      </c>
      <c r="C3849" t="s">
        <v>94</v>
      </c>
      <c r="D3849">
        <v>15.09</v>
      </c>
    </row>
    <row r="3850" spans="1:4" x14ac:dyDescent="0.2">
      <c r="A3850">
        <v>100378</v>
      </c>
      <c r="B3850" t="s">
        <v>11530</v>
      </c>
      <c r="C3850" t="s">
        <v>94</v>
      </c>
      <c r="D3850">
        <v>13.47</v>
      </c>
    </row>
    <row r="3851" spans="1:4" x14ac:dyDescent="0.2">
      <c r="A3851">
        <v>92596</v>
      </c>
      <c r="B3851" t="s">
        <v>11532</v>
      </c>
      <c r="C3851" t="s">
        <v>52</v>
      </c>
      <c r="D3851" s="335">
        <v>2335.11</v>
      </c>
    </row>
    <row r="3852" spans="1:4" x14ac:dyDescent="0.2">
      <c r="A3852">
        <v>92616</v>
      </c>
      <c r="B3852" t="s">
        <v>11534</v>
      </c>
      <c r="C3852" t="s">
        <v>52</v>
      </c>
      <c r="D3852" s="335">
        <v>2170.84</v>
      </c>
    </row>
    <row r="3853" spans="1:4" x14ac:dyDescent="0.2">
      <c r="A3853">
        <v>92598</v>
      </c>
      <c r="B3853" t="s">
        <v>11535</v>
      </c>
      <c r="C3853" t="s">
        <v>52</v>
      </c>
      <c r="D3853" s="335">
        <v>2477.1799999999998</v>
      </c>
    </row>
    <row r="3854" spans="1:4" x14ac:dyDescent="0.2">
      <c r="A3854">
        <v>92618</v>
      </c>
      <c r="B3854" t="s">
        <v>11536</v>
      </c>
      <c r="C3854" t="s">
        <v>52</v>
      </c>
      <c r="D3854" s="335">
        <v>2350.2800000000002</v>
      </c>
    </row>
    <row r="3855" spans="1:4" x14ac:dyDescent="0.2">
      <c r="A3855">
        <v>92600</v>
      </c>
      <c r="B3855" t="s">
        <v>11537</v>
      </c>
      <c r="C3855" t="s">
        <v>52</v>
      </c>
      <c r="D3855" s="335">
        <v>2621.81</v>
      </c>
    </row>
    <row r="3856" spans="1:4" x14ac:dyDescent="0.2">
      <c r="A3856">
        <v>92620</v>
      </c>
      <c r="B3856" t="s">
        <v>11538</v>
      </c>
      <c r="C3856" t="s">
        <v>52</v>
      </c>
      <c r="D3856" s="335">
        <v>2430.4299999999998</v>
      </c>
    </row>
    <row r="3857" spans="1:4" x14ac:dyDescent="0.2">
      <c r="A3857">
        <v>92582</v>
      </c>
      <c r="B3857" t="s">
        <v>11539</v>
      </c>
      <c r="C3857" t="s">
        <v>52</v>
      </c>
      <c r="D3857">
        <v>746.23</v>
      </c>
    </row>
    <row r="3858" spans="1:4" x14ac:dyDescent="0.2">
      <c r="A3858">
        <v>92602</v>
      </c>
      <c r="B3858" t="s">
        <v>11540</v>
      </c>
      <c r="C3858" t="s">
        <v>52</v>
      </c>
      <c r="D3858">
        <v>724.64</v>
      </c>
    </row>
    <row r="3859" spans="1:4" x14ac:dyDescent="0.2">
      <c r="A3859">
        <v>92584</v>
      </c>
      <c r="B3859" t="s">
        <v>11541</v>
      </c>
      <c r="C3859" t="s">
        <v>52</v>
      </c>
      <c r="D3859">
        <v>869.46</v>
      </c>
    </row>
    <row r="3860" spans="1:4" x14ac:dyDescent="0.2">
      <c r="A3860">
        <v>92604</v>
      </c>
      <c r="B3860" t="s">
        <v>11542</v>
      </c>
      <c r="C3860" t="s">
        <v>52</v>
      </c>
      <c r="D3860">
        <v>839.25</v>
      </c>
    </row>
    <row r="3861" spans="1:4" x14ac:dyDescent="0.2">
      <c r="A3861">
        <v>92586</v>
      </c>
      <c r="B3861" t="s">
        <v>11543</v>
      </c>
      <c r="C3861" t="s">
        <v>52</v>
      </c>
      <c r="D3861">
        <v>989.18</v>
      </c>
    </row>
    <row r="3862" spans="1:4" x14ac:dyDescent="0.2">
      <c r="A3862">
        <v>92606</v>
      </c>
      <c r="B3862" t="s">
        <v>11544</v>
      </c>
      <c r="C3862" t="s">
        <v>52</v>
      </c>
      <c r="D3862">
        <v>954.48</v>
      </c>
    </row>
    <row r="3863" spans="1:4" x14ac:dyDescent="0.2">
      <c r="A3863">
        <v>92588</v>
      </c>
      <c r="B3863" t="s">
        <v>11545</v>
      </c>
      <c r="C3863" t="s">
        <v>52</v>
      </c>
      <c r="D3863" s="335">
        <v>1343.21</v>
      </c>
    </row>
    <row r="3864" spans="1:4" x14ac:dyDescent="0.2">
      <c r="A3864">
        <v>92608</v>
      </c>
      <c r="B3864" t="s">
        <v>11547</v>
      </c>
      <c r="C3864" t="s">
        <v>52</v>
      </c>
      <c r="D3864" s="335">
        <v>1279.0999999999999</v>
      </c>
    </row>
    <row r="3865" spans="1:4" x14ac:dyDescent="0.2">
      <c r="A3865">
        <v>92590</v>
      </c>
      <c r="B3865" t="s">
        <v>11548</v>
      </c>
      <c r="C3865" t="s">
        <v>52</v>
      </c>
      <c r="D3865" s="335">
        <v>1474.75</v>
      </c>
    </row>
    <row r="3866" spans="1:4" x14ac:dyDescent="0.2">
      <c r="A3866">
        <v>92610</v>
      </c>
      <c r="B3866" t="s">
        <v>11549</v>
      </c>
      <c r="C3866" t="s">
        <v>52</v>
      </c>
      <c r="D3866" s="335">
        <v>1402.02</v>
      </c>
    </row>
    <row r="3867" spans="1:4" x14ac:dyDescent="0.2">
      <c r="A3867">
        <v>92592</v>
      </c>
      <c r="B3867" t="s">
        <v>11550</v>
      </c>
      <c r="C3867" t="s">
        <v>52</v>
      </c>
      <c r="D3867" s="335">
        <v>1718.55</v>
      </c>
    </row>
    <row r="3868" spans="1:4" x14ac:dyDescent="0.2">
      <c r="A3868">
        <v>92612</v>
      </c>
      <c r="B3868" t="s">
        <v>11551</v>
      </c>
      <c r="C3868" t="s">
        <v>52</v>
      </c>
      <c r="D3868" s="335">
        <v>1674.17</v>
      </c>
    </row>
    <row r="3869" spans="1:4" x14ac:dyDescent="0.2">
      <c r="A3869">
        <v>92594</v>
      </c>
      <c r="B3869" t="s">
        <v>11552</v>
      </c>
      <c r="C3869" t="s">
        <v>52</v>
      </c>
      <c r="D3869" s="335">
        <v>1991.06</v>
      </c>
    </row>
    <row r="3870" spans="1:4" x14ac:dyDescent="0.2">
      <c r="A3870">
        <v>92614</v>
      </c>
      <c r="B3870" t="s">
        <v>11553</v>
      </c>
      <c r="C3870" t="s">
        <v>52</v>
      </c>
      <c r="D3870" s="335">
        <v>1856.31</v>
      </c>
    </row>
    <row r="3871" spans="1:4" x14ac:dyDescent="0.2">
      <c r="A3871">
        <v>92552</v>
      </c>
      <c r="B3871" t="s">
        <v>11554</v>
      </c>
      <c r="C3871" t="s">
        <v>52</v>
      </c>
      <c r="D3871" s="335">
        <v>3356.02</v>
      </c>
    </row>
    <row r="3872" spans="1:4" x14ac:dyDescent="0.2">
      <c r="A3872">
        <v>92562</v>
      </c>
      <c r="B3872" t="s">
        <v>11555</v>
      </c>
      <c r="C3872" t="s">
        <v>52</v>
      </c>
      <c r="D3872" s="335">
        <v>3275.75</v>
      </c>
    </row>
    <row r="3873" spans="1:4" x14ac:dyDescent="0.2">
      <c r="A3873">
        <v>92553</v>
      </c>
      <c r="B3873" t="s">
        <v>11556</v>
      </c>
      <c r="C3873" t="s">
        <v>52</v>
      </c>
      <c r="D3873" s="335">
        <v>3908.53</v>
      </c>
    </row>
    <row r="3874" spans="1:4" x14ac:dyDescent="0.2">
      <c r="A3874">
        <v>92563</v>
      </c>
      <c r="B3874" t="s">
        <v>11557</v>
      </c>
      <c r="C3874" t="s">
        <v>52</v>
      </c>
      <c r="D3874" s="335">
        <v>3826.09</v>
      </c>
    </row>
    <row r="3875" spans="1:4" x14ac:dyDescent="0.2">
      <c r="A3875">
        <v>92554</v>
      </c>
      <c r="B3875" t="s">
        <v>11558</v>
      </c>
      <c r="C3875" t="s">
        <v>52</v>
      </c>
      <c r="D3875" s="335">
        <v>4033.73</v>
      </c>
    </row>
    <row r="3876" spans="1:4" x14ac:dyDescent="0.2">
      <c r="A3876">
        <v>92564</v>
      </c>
      <c r="B3876" t="s">
        <v>11559</v>
      </c>
      <c r="C3876" t="s">
        <v>52</v>
      </c>
      <c r="D3876" s="335">
        <v>3932.75</v>
      </c>
    </row>
    <row r="3877" spans="1:4" x14ac:dyDescent="0.2">
      <c r="A3877">
        <v>92545</v>
      </c>
      <c r="B3877" t="s">
        <v>11560</v>
      </c>
      <c r="C3877" t="s">
        <v>52</v>
      </c>
      <c r="D3877" s="335">
        <v>1295.07</v>
      </c>
    </row>
    <row r="3878" spans="1:4" x14ac:dyDescent="0.2">
      <c r="A3878">
        <v>92555</v>
      </c>
      <c r="B3878" t="s">
        <v>11561</v>
      </c>
      <c r="C3878" t="s">
        <v>52</v>
      </c>
      <c r="D3878" s="335">
        <v>1292.1400000000001</v>
      </c>
    </row>
    <row r="3879" spans="1:4" x14ac:dyDescent="0.2">
      <c r="A3879">
        <v>92546</v>
      </c>
      <c r="B3879" t="s">
        <v>11562</v>
      </c>
      <c r="C3879" t="s">
        <v>52</v>
      </c>
      <c r="D3879" s="335">
        <v>1639.83</v>
      </c>
    </row>
    <row r="3880" spans="1:4" x14ac:dyDescent="0.2">
      <c r="A3880">
        <v>92556</v>
      </c>
      <c r="B3880" t="s">
        <v>11563</v>
      </c>
      <c r="C3880" t="s">
        <v>52</v>
      </c>
      <c r="D3880" s="335">
        <v>1606.64</v>
      </c>
    </row>
    <row r="3881" spans="1:4" x14ac:dyDescent="0.2">
      <c r="A3881">
        <v>92547</v>
      </c>
      <c r="B3881" t="s">
        <v>11564</v>
      </c>
      <c r="C3881" t="s">
        <v>52</v>
      </c>
      <c r="D3881" s="335">
        <v>1724.61</v>
      </c>
    </row>
    <row r="3882" spans="1:4" x14ac:dyDescent="0.2">
      <c r="A3882">
        <v>92557</v>
      </c>
      <c r="B3882" t="s">
        <v>11565</v>
      </c>
      <c r="C3882" t="s">
        <v>52</v>
      </c>
      <c r="D3882" s="335">
        <v>1690.45</v>
      </c>
    </row>
    <row r="3883" spans="1:4" x14ac:dyDescent="0.2">
      <c r="A3883">
        <v>92548</v>
      </c>
      <c r="B3883" t="s">
        <v>11566</v>
      </c>
      <c r="C3883" t="s">
        <v>52</v>
      </c>
      <c r="D3883" s="335">
        <v>1933.78</v>
      </c>
    </row>
    <row r="3884" spans="1:4" x14ac:dyDescent="0.2">
      <c r="A3884">
        <v>92558</v>
      </c>
      <c r="B3884" t="s">
        <v>11567</v>
      </c>
      <c r="C3884" t="s">
        <v>52</v>
      </c>
      <c r="D3884" s="335">
        <v>1911.21</v>
      </c>
    </row>
    <row r="3885" spans="1:4" x14ac:dyDescent="0.2">
      <c r="A3885">
        <v>92549</v>
      </c>
      <c r="B3885" t="s">
        <v>11568</v>
      </c>
      <c r="C3885" t="s">
        <v>52</v>
      </c>
      <c r="D3885" s="335">
        <v>2475.71</v>
      </c>
    </row>
    <row r="3886" spans="1:4" x14ac:dyDescent="0.2">
      <c r="A3886">
        <v>92559</v>
      </c>
      <c r="B3886" t="s">
        <v>11569</v>
      </c>
      <c r="C3886" t="s">
        <v>52</v>
      </c>
      <c r="D3886" s="335">
        <v>2437.7600000000002</v>
      </c>
    </row>
    <row r="3887" spans="1:4" x14ac:dyDescent="0.2">
      <c r="A3887">
        <v>92550</v>
      </c>
      <c r="B3887" t="s">
        <v>11570</v>
      </c>
      <c r="C3887" t="s">
        <v>52</v>
      </c>
      <c r="D3887" s="335">
        <v>2952.95</v>
      </c>
    </row>
    <row r="3888" spans="1:4" x14ac:dyDescent="0.2">
      <c r="A3888">
        <v>92560</v>
      </c>
      <c r="B3888" t="s">
        <v>11571</v>
      </c>
      <c r="C3888" t="s">
        <v>52</v>
      </c>
      <c r="D3888" s="335">
        <v>2902.76</v>
      </c>
    </row>
    <row r="3889" spans="1:4" x14ac:dyDescent="0.2">
      <c r="A3889">
        <v>92551</v>
      </c>
      <c r="B3889" t="s">
        <v>11572</v>
      </c>
      <c r="C3889" t="s">
        <v>52</v>
      </c>
      <c r="D3889" s="335">
        <v>3062.1</v>
      </c>
    </row>
    <row r="3890" spans="1:4" x14ac:dyDescent="0.2">
      <c r="A3890">
        <v>92561</v>
      </c>
      <c r="B3890" t="s">
        <v>11573</v>
      </c>
      <c r="C3890" t="s">
        <v>52</v>
      </c>
      <c r="D3890" s="335">
        <v>3012.09</v>
      </c>
    </row>
    <row r="3891" spans="1:4" x14ac:dyDescent="0.2">
      <c r="A3891">
        <v>92262</v>
      </c>
      <c r="B3891" t="s">
        <v>11483</v>
      </c>
      <c r="C3891" t="s">
        <v>52</v>
      </c>
      <c r="D3891">
        <v>932.12</v>
      </c>
    </row>
    <row r="3892" spans="1:4" x14ac:dyDescent="0.2">
      <c r="A3892">
        <v>106149</v>
      </c>
      <c r="B3892" t="s">
        <v>11574</v>
      </c>
      <c r="C3892" t="s">
        <v>52</v>
      </c>
      <c r="D3892" s="335">
        <v>1095.27</v>
      </c>
    </row>
    <row r="3893" spans="1:4" x14ac:dyDescent="0.2">
      <c r="A3893">
        <v>106150</v>
      </c>
      <c r="B3893" t="s">
        <v>11575</v>
      </c>
      <c r="C3893" t="s">
        <v>52</v>
      </c>
      <c r="D3893" s="335">
        <v>1284.51</v>
      </c>
    </row>
    <row r="3894" spans="1:4" x14ac:dyDescent="0.2">
      <c r="A3894">
        <v>106151</v>
      </c>
      <c r="B3894" t="s">
        <v>11576</v>
      </c>
      <c r="C3894" t="s">
        <v>52</v>
      </c>
      <c r="D3894" s="335">
        <v>1499.87</v>
      </c>
    </row>
    <row r="3895" spans="1:4" x14ac:dyDescent="0.2">
      <c r="A3895">
        <v>92259</v>
      </c>
      <c r="B3895" t="s">
        <v>11490</v>
      </c>
      <c r="C3895" t="s">
        <v>52</v>
      </c>
      <c r="D3895">
        <v>551.98</v>
      </c>
    </row>
    <row r="3896" spans="1:4" x14ac:dyDescent="0.2">
      <c r="A3896">
        <v>92260</v>
      </c>
      <c r="B3896" t="s">
        <v>11497</v>
      </c>
      <c r="C3896" t="s">
        <v>52</v>
      </c>
      <c r="D3896">
        <v>659.66</v>
      </c>
    </row>
    <row r="3897" spans="1:4" x14ac:dyDescent="0.2">
      <c r="A3897">
        <v>92261</v>
      </c>
      <c r="B3897" t="s">
        <v>11502</v>
      </c>
      <c r="C3897" t="s">
        <v>52</v>
      </c>
      <c r="D3897">
        <v>764.07</v>
      </c>
    </row>
    <row r="3898" spans="1:4" x14ac:dyDescent="0.2">
      <c r="A3898">
        <v>92258</v>
      </c>
      <c r="B3898" t="s">
        <v>11533</v>
      </c>
      <c r="C3898" t="s">
        <v>52</v>
      </c>
      <c r="D3898">
        <v>673.73</v>
      </c>
    </row>
    <row r="3899" spans="1:4" x14ac:dyDescent="0.2">
      <c r="A3899">
        <v>92255</v>
      </c>
      <c r="B3899" t="s">
        <v>11529</v>
      </c>
      <c r="C3899" t="s">
        <v>52</v>
      </c>
      <c r="D3899">
        <v>270.7</v>
      </c>
    </row>
    <row r="3900" spans="1:4" x14ac:dyDescent="0.2">
      <c r="A3900">
        <v>92256</v>
      </c>
      <c r="B3900" t="s">
        <v>11546</v>
      </c>
      <c r="C3900" t="s">
        <v>52</v>
      </c>
      <c r="D3900">
        <v>384.87</v>
      </c>
    </row>
    <row r="3901" spans="1:4" x14ac:dyDescent="0.2">
      <c r="A3901">
        <v>92257</v>
      </c>
      <c r="B3901" t="s">
        <v>11531</v>
      </c>
      <c r="C3901" t="s">
        <v>52</v>
      </c>
      <c r="D3901">
        <v>495.56</v>
      </c>
    </row>
    <row r="3902" spans="1:4" x14ac:dyDescent="0.2">
      <c r="A3902">
        <v>100393</v>
      </c>
      <c r="B3902" t="s">
        <v>11577</v>
      </c>
      <c r="C3902" t="s">
        <v>3211</v>
      </c>
      <c r="D3902">
        <v>26.26</v>
      </c>
    </row>
    <row r="3903" spans="1:4" x14ac:dyDescent="0.2">
      <c r="A3903">
        <v>100389</v>
      </c>
      <c r="B3903" t="s">
        <v>11578</v>
      </c>
      <c r="C3903" t="s">
        <v>3211</v>
      </c>
      <c r="D3903">
        <v>21.87</v>
      </c>
    </row>
    <row r="3904" spans="1:4" x14ac:dyDescent="0.2">
      <c r="A3904">
        <v>100395</v>
      </c>
      <c r="B3904" t="s">
        <v>11579</v>
      </c>
      <c r="C3904" t="s">
        <v>3211</v>
      </c>
      <c r="D3904">
        <v>29.06</v>
      </c>
    </row>
    <row r="3905" spans="1:4" x14ac:dyDescent="0.2">
      <c r="A3905">
        <v>100391</v>
      </c>
      <c r="B3905" t="s">
        <v>11580</v>
      </c>
      <c r="C3905" t="s">
        <v>3211</v>
      </c>
      <c r="D3905">
        <v>24.26</v>
      </c>
    </row>
    <row r="3906" spans="1:4" x14ac:dyDescent="0.2">
      <c r="A3906">
        <v>100392</v>
      </c>
      <c r="B3906" t="s">
        <v>11581</v>
      </c>
      <c r="C3906" t="s">
        <v>3211</v>
      </c>
      <c r="D3906">
        <v>20.92</v>
      </c>
    </row>
    <row r="3907" spans="1:4" x14ac:dyDescent="0.2">
      <c r="A3907">
        <v>100388</v>
      </c>
      <c r="B3907" t="s">
        <v>11582</v>
      </c>
      <c r="C3907" t="s">
        <v>3211</v>
      </c>
      <c r="D3907">
        <v>26.59</v>
      </c>
    </row>
    <row r="3908" spans="1:4" x14ac:dyDescent="0.2">
      <c r="A3908">
        <v>100394</v>
      </c>
      <c r="B3908" t="s">
        <v>11583</v>
      </c>
      <c r="C3908" t="s">
        <v>3211</v>
      </c>
      <c r="D3908">
        <v>24.88</v>
      </c>
    </row>
    <row r="3909" spans="1:4" x14ac:dyDescent="0.2">
      <c r="A3909">
        <v>100390</v>
      </c>
      <c r="B3909" t="s">
        <v>11584</v>
      </c>
      <c r="C3909" t="s">
        <v>3211</v>
      </c>
      <c r="D3909">
        <v>31.67</v>
      </c>
    </row>
    <row r="3910" spans="1:4" x14ac:dyDescent="0.2">
      <c r="A3910">
        <v>92575</v>
      </c>
      <c r="B3910" t="s">
        <v>11585</v>
      </c>
      <c r="C3910" t="s">
        <v>3211</v>
      </c>
      <c r="D3910">
        <v>68.010000000000005</v>
      </c>
    </row>
    <row r="3911" spans="1:4" x14ac:dyDescent="0.2">
      <c r="A3911">
        <v>92569</v>
      </c>
      <c r="B3911" t="s">
        <v>11586</v>
      </c>
      <c r="C3911" t="s">
        <v>3211</v>
      </c>
      <c r="D3911">
        <v>73.88</v>
      </c>
    </row>
    <row r="3912" spans="1:4" x14ac:dyDescent="0.2">
      <c r="A3912">
        <v>92578</v>
      </c>
      <c r="B3912" t="s">
        <v>11587</v>
      </c>
      <c r="C3912" t="s">
        <v>3211</v>
      </c>
      <c r="D3912">
        <v>72.010000000000005</v>
      </c>
    </row>
    <row r="3913" spans="1:4" x14ac:dyDescent="0.2">
      <c r="A3913">
        <v>92572</v>
      </c>
      <c r="B3913" t="s">
        <v>11588</v>
      </c>
      <c r="C3913" t="s">
        <v>3211</v>
      </c>
      <c r="D3913">
        <v>77.989999999999995</v>
      </c>
    </row>
    <row r="3914" spans="1:4" x14ac:dyDescent="0.2">
      <c r="A3914">
        <v>92576</v>
      </c>
      <c r="B3914" t="s">
        <v>11589</v>
      </c>
      <c r="C3914" t="s">
        <v>3211</v>
      </c>
      <c r="D3914">
        <v>36.57</v>
      </c>
    </row>
    <row r="3915" spans="1:4" x14ac:dyDescent="0.2">
      <c r="A3915">
        <v>92570</v>
      </c>
      <c r="B3915" t="s">
        <v>11590</v>
      </c>
      <c r="C3915" t="s">
        <v>3211</v>
      </c>
      <c r="D3915">
        <v>46.16</v>
      </c>
    </row>
    <row r="3916" spans="1:4" x14ac:dyDescent="0.2">
      <c r="A3916">
        <v>92579</v>
      </c>
      <c r="B3916" t="s">
        <v>11591</v>
      </c>
      <c r="C3916" t="s">
        <v>3211</v>
      </c>
      <c r="D3916">
        <v>38.99</v>
      </c>
    </row>
    <row r="3917" spans="1:4" x14ac:dyDescent="0.2">
      <c r="A3917">
        <v>92573</v>
      </c>
      <c r="B3917" t="s">
        <v>11592</v>
      </c>
      <c r="C3917" t="s">
        <v>3211</v>
      </c>
      <c r="D3917">
        <v>49.2</v>
      </c>
    </row>
    <row r="3918" spans="1:4" x14ac:dyDescent="0.2">
      <c r="A3918">
        <v>92574</v>
      </c>
      <c r="B3918" t="s">
        <v>11593</v>
      </c>
      <c r="C3918" t="s">
        <v>3211</v>
      </c>
      <c r="D3918">
        <v>138.61000000000001</v>
      </c>
    </row>
    <row r="3919" spans="1:4" x14ac:dyDescent="0.2">
      <c r="A3919">
        <v>92568</v>
      </c>
      <c r="B3919" t="s">
        <v>11594</v>
      </c>
      <c r="C3919" t="s">
        <v>3211</v>
      </c>
      <c r="D3919">
        <v>146.65</v>
      </c>
    </row>
    <row r="3920" spans="1:4" x14ac:dyDescent="0.2">
      <c r="A3920">
        <v>92577</v>
      </c>
      <c r="B3920" t="s">
        <v>11595</v>
      </c>
      <c r="C3920" t="s">
        <v>3211</v>
      </c>
      <c r="D3920">
        <v>156.13999999999999</v>
      </c>
    </row>
    <row r="3921" spans="1:4" x14ac:dyDescent="0.2">
      <c r="A3921">
        <v>92571</v>
      </c>
      <c r="B3921" t="s">
        <v>11596</v>
      </c>
      <c r="C3921" t="s">
        <v>3211</v>
      </c>
      <c r="D3921">
        <v>152.74</v>
      </c>
    </row>
    <row r="3922" spans="1:4" x14ac:dyDescent="0.2">
      <c r="A3922">
        <v>92581</v>
      </c>
      <c r="B3922" t="s">
        <v>11597</v>
      </c>
      <c r="C3922" t="s">
        <v>3211</v>
      </c>
      <c r="D3922">
        <v>55.63</v>
      </c>
    </row>
    <row r="3923" spans="1:4" x14ac:dyDescent="0.2">
      <c r="A3923">
        <v>104314</v>
      </c>
      <c r="B3923" t="s">
        <v>11598</v>
      </c>
      <c r="C3923" t="s">
        <v>94</v>
      </c>
      <c r="D3923">
        <v>12.52</v>
      </c>
    </row>
    <row r="3924" spans="1:4" x14ac:dyDescent="0.2">
      <c r="A3924">
        <v>92580</v>
      </c>
      <c r="B3924" t="s">
        <v>11599</v>
      </c>
      <c r="C3924" t="s">
        <v>3211</v>
      </c>
      <c r="D3924">
        <v>54.34</v>
      </c>
    </row>
    <row r="3925" spans="1:4" x14ac:dyDescent="0.2">
      <c r="A3925">
        <v>92539</v>
      </c>
      <c r="B3925" t="s">
        <v>11600</v>
      </c>
      <c r="C3925" t="s">
        <v>3211</v>
      </c>
      <c r="D3925">
        <v>107.51</v>
      </c>
    </row>
    <row r="3926" spans="1:4" x14ac:dyDescent="0.2">
      <c r="A3926">
        <v>92540</v>
      </c>
      <c r="B3926" t="s">
        <v>11601</v>
      </c>
      <c r="C3926" t="s">
        <v>3211</v>
      </c>
      <c r="D3926">
        <v>121.08</v>
      </c>
    </row>
    <row r="3927" spans="1:4" x14ac:dyDescent="0.2">
      <c r="A3927">
        <v>92544</v>
      </c>
      <c r="B3927" t="s">
        <v>11602</v>
      </c>
      <c r="C3927" t="s">
        <v>3211</v>
      </c>
      <c r="D3927">
        <v>26.26</v>
      </c>
    </row>
    <row r="3928" spans="1:4" x14ac:dyDescent="0.2">
      <c r="A3928">
        <v>92543</v>
      </c>
      <c r="B3928" t="s">
        <v>11603</v>
      </c>
      <c r="C3928" t="s">
        <v>3211</v>
      </c>
      <c r="D3928">
        <v>32.81</v>
      </c>
    </row>
    <row r="3929" spans="1:4" x14ac:dyDescent="0.2">
      <c r="A3929">
        <v>97725</v>
      </c>
      <c r="B3929" t="s">
        <v>11604</v>
      </c>
      <c r="C3929" t="s">
        <v>2968</v>
      </c>
      <c r="D3929" t="s">
        <v>17527</v>
      </c>
    </row>
    <row r="3930" spans="1:4" x14ac:dyDescent="0.2">
      <c r="A3930">
        <v>97721</v>
      </c>
      <c r="B3930" t="s">
        <v>11605</v>
      </c>
      <c r="C3930" t="s">
        <v>2968</v>
      </c>
      <c r="D3930" t="s">
        <v>17527</v>
      </c>
    </row>
    <row r="3931" spans="1:4" x14ac:dyDescent="0.2">
      <c r="A3931">
        <v>97722</v>
      </c>
      <c r="B3931" t="s">
        <v>11606</v>
      </c>
      <c r="C3931" t="s">
        <v>2968</v>
      </c>
      <c r="D3931" t="s">
        <v>17527</v>
      </c>
    </row>
    <row r="3932" spans="1:4" x14ac:dyDescent="0.2">
      <c r="A3932">
        <v>97724</v>
      </c>
      <c r="B3932" t="s">
        <v>11607</v>
      </c>
      <c r="C3932" t="s">
        <v>2968</v>
      </c>
      <c r="D3932" t="s">
        <v>17527</v>
      </c>
    </row>
    <row r="3933" spans="1:4" x14ac:dyDescent="0.2">
      <c r="A3933">
        <v>97719</v>
      </c>
      <c r="B3933" t="s">
        <v>11610</v>
      </c>
      <c r="C3933" t="s">
        <v>2968</v>
      </c>
      <c r="D3933" t="s">
        <v>17527</v>
      </c>
    </row>
    <row r="3934" spans="1:4" x14ac:dyDescent="0.2">
      <c r="A3934">
        <v>97723</v>
      </c>
      <c r="B3934" t="s">
        <v>11611</v>
      </c>
      <c r="C3934" t="s">
        <v>2968</v>
      </c>
      <c r="D3934" t="s">
        <v>17527</v>
      </c>
    </row>
    <row r="3935" spans="1:4" x14ac:dyDescent="0.2">
      <c r="A3935">
        <v>104946</v>
      </c>
      <c r="B3935" t="s">
        <v>11612</v>
      </c>
      <c r="C3935" t="s">
        <v>2968</v>
      </c>
      <c r="D3935" t="s">
        <v>17527</v>
      </c>
    </row>
    <row r="3936" spans="1:4" x14ac:dyDescent="0.2">
      <c r="A3936">
        <v>104944</v>
      </c>
      <c r="B3936" t="s">
        <v>11613</v>
      </c>
      <c r="C3936" t="s">
        <v>2968</v>
      </c>
      <c r="D3936" t="s">
        <v>17527</v>
      </c>
    </row>
    <row r="3937" spans="1:4" x14ac:dyDescent="0.2">
      <c r="A3937">
        <v>104945</v>
      </c>
      <c r="B3937" t="s">
        <v>11614</v>
      </c>
      <c r="C3937" t="s">
        <v>2968</v>
      </c>
      <c r="D3937" t="s">
        <v>17527</v>
      </c>
    </row>
    <row r="3938" spans="1:4" x14ac:dyDescent="0.2">
      <c r="A3938">
        <v>97720</v>
      </c>
      <c r="B3938" t="s">
        <v>11615</v>
      </c>
      <c r="C3938" t="s">
        <v>2968</v>
      </c>
      <c r="D3938" t="s">
        <v>17527</v>
      </c>
    </row>
    <row r="3939" spans="1:4" x14ac:dyDescent="0.2">
      <c r="A3939">
        <v>97740</v>
      </c>
      <c r="B3939" t="s">
        <v>11616</v>
      </c>
      <c r="C3939" t="s">
        <v>2968</v>
      </c>
      <c r="D3939" s="335">
        <v>2278.85</v>
      </c>
    </row>
    <row r="3940" spans="1:4" x14ac:dyDescent="0.2">
      <c r="A3940">
        <v>97738</v>
      </c>
      <c r="B3940" t="s">
        <v>11618</v>
      </c>
      <c r="C3940" t="s">
        <v>2968</v>
      </c>
      <c r="D3940" s="335">
        <v>4864.43</v>
      </c>
    </row>
    <row r="3941" spans="1:4" x14ac:dyDescent="0.2">
      <c r="A3941">
        <v>97739</v>
      </c>
      <c r="B3941" t="s">
        <v>11620</v>
      </c>
      <c r="C3941" t="s">
        <v>2968</v>
      </c>
      <c r="D3941" s="335">
        <v>3424.25</v>
      </c>
    </row>
    <row r="3942" spans="1:4" x14ac:dyDescent="0.2">
      <c r="A3942">
        <v>97736</v>
      </c>
      <c r="B3942" t="s">
        <v>8819</v>
      </c>
      <c r="C3942" t="s">
        <v>2968</v>
      </c>
      <c r="D3942" s="335">
        <v>1658.42</v>
      </c>
    </row>
    <row r="3943" spans="1:4" x14ac:dyDescent="0.2">
      <c r="A3943">
        <v>97734</v>
      </c>
      <c r="B3943" t="s">
        <v>8800</v>
      </c>
      <c r="C3943" t="s">
        <v>2968</v>
      </c>
      <c r="D3943" s="335">
        <v>3712.17</v>
      </c>
    </row>
    <row r="3944" spans="1:4" x14ac:dyDescent="0.2">
      <c r="A3944">
        <v>97735</v>
      </c>
      <c r="B3944" t="s">
        <v>8815</v>
      </c>
      <c r="C3944" t="s">
        <v>2968</v>
      </c>
      <c r="D3944" s="335">
        <v>2964.49</v>
      </c>
    </row>
    <row r="3945" spans="1:4" x14ac:dyDescent="0.2">
      <c r="A3945">
        <v>97737</v>
      </c>
      <c r="B3945" t="s">
        <v>11621</v>
      </c>
      <c r="C3945" t="s">
        <v>2968</v>
      </c>
      <c r="D3945" s="335">
        <v>3805.56</v>
      </c>
    </row>
    <row r="3946" spans="1:4" x14ac:dyDescent="0.2">
      <c r="A3946">
        <v>97733</v>
      </c>
      <c r="B3946" t="s">
        <v>8801</v>
      </c>
      <c r="C3946" t="s">
        <v>2968</v>
      </c>
      <c r="D3946" s="335">
        <v>4218.79</v>
      </c>
    </row>
    <row r="3947" spans="1:4" x14ac:dyDescent="0.2">
      <c r="A3947">
        <v>98616</v>
      </c>
      <c r="B3947" t="s">
        <v>11622</v>
      </c>
      <c r="C3947" t="s">
        <v>3211</v>
      </c>
      <c r="D3947">
        <v>270.62</v>
      </c>
    </row>
    <row r="3948" spans="1:4" x14ac:dyDescent="0.2">
      <c r="A3948">
        <v>98619</v>
      </c>
      <c r="B3948" t="s">
        <v>11623</v>
      </c>
      <c r="C3948" t="s">
        <v>3211</v>
      </c>
      <c r="D3948">
        <v>291.73</v>
      </c>
    </row>
    <row r="3949" spans="1:4" x14ac:dyDescent="0.2">
      <c r="A3949">
        <v>98622</v>
      </c>
      <c r="B3949" t="s">
        <v>11624</v>
      </c>
      <c r="C3949" t="s">
        <v>3211</v>
      </c>
      <c r="D3949">
        <v>449.48</v>
      </c>
    </row>
    <row r="3950" spans="1:4" x14ac:dyDescent="0.2">
      <c r="A3950">
        <v>98625</v>
      </c>
      <c r="B3950" t="s">
        <v>11625</v>
      </c>
      <c r="C3950" t="s">
        <v>3211</v>
      </c>
      <c r="D3950">
        <v>467.63</v>
      </c>
    </row>
    <row r="3951" spans="1:4" x14ac:dyDescent="0.2">
      <c r="A3951">
        <v>105918</v>
      </c>
      <c r="B3951" t="s">
        <v>11626</v>
      </c>
      <c r="C3951" t="s">
        <v>3211</v>
      </c>
      <c r="D3951" t="s">
        <v>17527</v>
      </c>
    </row>
    <row r="3952" spans="1:4" x14ac:dyDescent="0.2">
      <c r="A3952">
        <v>98631</v>
      </c>
      <c r="B3952" t="s">
        <v>11627</v>
      </c>
      <c r="C3952" t="s">
        <v>3211</v>
      </c>
      <c r="D3952" t="s">
        <v>17527</v>
      </c>
    </row>
    <row r="3953" spans="1:4" x14ac:dyDescent="0.2">
      <c r="A3953">
        <v>98637</v>
      </c>
      <c r="B3953" t="s">
        <v>11628</v>
      </c>
      <c r="C3953" t="s">
        <v>2968</v>
      </c>
      <c r="D3953" t="s">
        <v>17527</v>
      </c>
    </row>
    <row r="3954" spans="1:4" x14ac:dyDescent="0.2">
      <c r="A3954">
        <v>98641</v>
      </c>
      <c r="B3954" t="s">
        <v>11629</v>
      </c>
      <c r="C3954" t="s">
        <v>2968</v>
      </c>
      <c r="D3954" t="s">
        <v>17527</v>
      </c>
    </row>
    <row r="3955" spans="1:4" x14ac:dyDescent="0.2">
      <c r="A3955">
        <v>98645</v>
      </c>
      <c r="B3955" t="s">
        <v>11630</v>
      </c>
      <c r="C3955" t="s">
        <v>2968</v>
      </c>
      <c r="D3955" t="s">
        <v>17527</v>
      </c>
    </row>
    <row r="3956" spans="1:4" x14ac:dyDescent="0.2">
      <c r="A3956">
        <v>98649</v>
      </c>
      <c r="B3956" t="s">
        <v>11631</v>
      </c>
      <c r="C3956" t="s">
        <v>2968</v>
      </c>
      <c r="D3956" t="s">
        <v>17527</v>
      </c>
    </row>
    <row r="3957" spans="1:4" x14ac:dyDescent="0.2">
      <c r="A3957">
        <v>98653</v>
      </c>
      <c r="B3957" t="s">
        <v>11632</v>
      </c>
      <c r="C3957" t="s">
        <v>2968</v>
      </c>
      <c r="D3957" t="s">
        <v>17527</v>
      </c>
    </row>
    <row r="3958" spans="1:4" x14ac:dyDescent="0.2">
      <c r="A3958">
        <v>98657</v>
      </c>
      <c r="B3958" t="s">
        <v>11447</v>
      </c>
      <c r="C3958" t="s">
        <v>83</v>
      </c>
      <c r="D3958">
        <v>767.85</v>
      </c>
    </row>
    <row r="3959" spans="1:4" x14ac:dyDescent="0.2">
      <c r="A3959">
        <v>100344</v>
      </c>
      <c r="B3959" t="s">
        <v>11634</v>
      </c>
      <c r="C3959" t="s">
        <v>94</v>
      </c>
      <c r="D3959">
        <v>12.82</v>
      </c>
    </row>
    <row r="3960" spans="1:4" x14ac:dyDescent="0.2">
      <c r="A3960">
        <v>100345</v>
      </c>
      <c r="B3960" t="s">
        <v>11635</v>
      </c>
      <c r="C3960" t="s">
        <v>94</v>
      </c>
      <c r="D3960">
        <v>9.68</v>
      </c>
    </row>
    <row r="3961" spans="1:4" x14ac:dyDescent="0.2">
      <c r="A3961">
        <v>100346</v>
      </c>
      <c r="B3961" t="s">
        <v>11636</v>
      </c>
      <c r="C3961" t="s">
        <v>94</v>
      </c>
      <c r="D3961">
        <v>9.1199999999999992</v>
      </c>
    </row>
    <row r="3962" spans="1:4" x14ac:dyDescent="0.2">
      <c r="A3962">
        <v>100347</v>
      </c>
      <c r="B3962" t="s">
        <v>11637</v>
      </c>
      <c r="C3962" t="s">
        <v>94</v>
      </c>
      <c r="D3962">
        <v>10.09</v>
      </c>
    </row>
    <row r="3963" spans="1:4" x14ac:dyDescent="0.2">
      <c r="A3963">
        <v>100348</v>
      </c>
      <c r="B3963" t="s">
        <v>11638</v>
      </c>
      <c r="C3963" t="s">
        <v>94</v>
      </c>
      <c r="D3963">
        <v>9.8699999999999992</v>
      </c>
    </row>
    <row r="3964" spans="1:4" x14ac:dyDescent="0.2">
      <c r="A3964">
        <v>100342</v>
      </c>
      <c r="B3964" t="s">
        <v>11639</v>
      </c>
      <c r="C3964" t="s">
        <v>94</v>
      </c>
      <c r="D3964">
        <v>18.899999999999999</v>
      </c>
    </row>
    <row r="3965" spans="1:4" x14ac:dyDescent="0.2">
      <c r="A3965">
        <v>100343</v>
      </c>
      <c r="B3965" t="s">
        <v>11640</v>
      </c>
      <c r="C3965" t="s">
        <v>94</v>
      </c>
      <c r="D3965">
        <v>16.149999999999999</v>
      </c>
    </row>
    <row r="3966" spans="1:4" x14ac:dyDescent="0.2">
      <c r="A3966">
        <v>100349</v>
      </c>
      <c r="B3966" t="s">
        <v>11641</v>
      </c>
      <c r="C3966" t="s">
        <v>2968</v>
      </c>
      <c r="D3966">
        <v>674.73</v>
      </c>
    </row>
    <row r="3967" spans="1:4" x14ac:dyDescent="0.2">
      <c r="A3967">
        <v>100336</v>
      </c>
      <c r="B3967" t="s">
        <v>11642</v>
      </c>
      <c r="C3967" t="s">
        <v>3211</v>
      </c>
      <c r="D3967" t="s">
        <v>17527</v>
      </c>
    </row>
    <row r="3968" spans="1:4" x14ac:dyDescent="0.2">
      <c r="A3968">
        <v>100337</v>
      </c>
      <c r="B3968" t="s">
        <v>11644</v>
      </c>
      <c r="C3968" t="s">
        <v>3211</v>
      </c>
      <c r="D3968" t="s">
        <v>17527</v>
      </c>
    </row>
    <row r="3969" spans="1:4" x14ac:dyDescent="0.2">
      <c r="A3969">
        <v>100339</v>
      </c>
      <c r="B3969" t="s">
        <v>11645</v>
      </c>
      <c r="C3969" t="s">
        <v>3211</v>
      </c>
      <c r="D3969" t="s">
        <v>17527</v>
      </c>
    </row>
    <row r="3970" spans="1:4" x14ac:dyDescent="0.2">
      <c r="A3970">
        <v>100340</v>
      </c>
      <c r="B3970" t="s">
        <v>11646</v>
      </c>
      <c r="C3970" t="s">
        <v>3211</v>
      </c>
      <c r="D3970" t="s">
        <v>17527</v>
      </c>
    </row>
    <row r="3971" spans="1:4" x14ac:dyDescent="0.2">
      <c r="A3971">
        <v>105805</v>
      </c>
      <c r="B3971" t="s">
        <v>11647</v>
      </c>
      <c r="C3971" t="s">
        <v>3211</v>
      </c>
      <c r="D3971">
        <v>895.54</v>
      </c>
    </row>
    <row r="3972" spans="1:4" x14ac:dyDescent="0.2">
      <c r="A3972">
        <v>105806</v>
      </c>
      <c r="B3972" t="s">
        <v>11648</v>
      </c>
      <c r="C3972" t="s">
        <v>3211</v>
      </c>
      <c r="D3972">
        <v>567.95000000000005</v>
      </c>
    </row>
    <row r="3973" spans="1:4" x14ac:dyDescent="0.2">
      <c r="A3973">
        <v>105807</v>
      </c>
      <c r="B3973" t="s">
        <v>11649</v>
      </c>
      <c r="C3973" t="s">
        <v>3211</v>
      </c>
      <c r="D3973">
        <v>715.17</v>
      </c>
    </row>
    <row r="3974" spans="1:4" x14ac:dyDescent="0.2">
      <c r="A3974">
        <v>105808</v>
      </c>
      <c r="B3974" t="s">
        <v>11650</v>
      </c>
      <c r="C3974" t="s">
        <v>3211</v>
      </c>
      <c r="D3974">
        <v>469.48</v>
      </c>
    </row>
    <row r="3975" spans="1:4" x14ac:dyDescent="0.2">
      <c r="A3975">
        <v>100341</v>
      </c>
      <c r="B3975" t="s">
        <v>11651</v>
      </c>
      <c r="C3975" t="s">
        <v>3211</v>
      </c>
      <c r="D3975">
        <v>49.56</v>
      </c>
    </row>
    <row r="3976" spans="1:4" x14ac:dyDescent="0.2">
      <c r="A3976">
        <v>100351</v>
      </c>
      <c r="B3976" t="s">
        <v>11652</v>
      </c>
      <c r="C3976" t="s">
        <v>3211</v>
      </c>
      <c r="D3976" t="s">
        <v>17527</v>
      </c>
    </row>
    <row r="3977" spans="1:4" x14ac:dyDescent="0.2">
      <c r="A3977">
        <v>100353</v>
      </c>
      <c r="B3977" t="s">
        <v>11658</v>
      </c>
      <c r="C3977" t="s">
        <v>3211</v>
      </c>
      <c r="D3977" t="s">
        <v>17527</v>
      </c>
    </row>
    <row r="3978" spans="1:4" x14ac:dyDescent="0.2">
      <c r="A3978">
        <v>100350</v>
      </c>
      <c r="B3978" t="s">
        <v>11660</v>
      </c>
      <c r="C3978" t="s">
        <v>3211</v>
      </c>
      <c r="D3978" t="s">
        <v>17527</v>
      </c>
    </row>
    <row r="3979" spans="1:4" x14ac:dyDescent="0.2">
      <c r="A3979">
        <v>105043</v>
      </c>
      <c r="B3979" t="s">
        <v>11663</v>
      </c>
      <c r="C3979" t="s">
        <v>83</v>
      </c>
      <c r="D3979" t="s">
        <v>17527</v>
      </c>
    </row>
    <row r="3980" spans="1:4" x14ac:dyDescent="0.2">
      <c r="A3980">
        <v>105047</v>
      </c>
      <c r="B3980" t="s">
        <v>11664</v>
      </c>
      <c r="C3980" t="s">
        <v>83</v>
      </c>
      <c r="D3980" t="s">
        <v>17527</v>
      </c>
    </row>
    <row r="3981" spans="1:4" x14ac:dyDescent="0.2">
      <c r="A3981">
        <v>105044</v>
      </c>
      <c r="B3981" t="s">
        <v>11665</v>
      </c>
      <c r="C3981" t="s">
        <v>83</v>
      </c>
      <c r="D3981" t="s">
        <v>17527</v>
      </c>
    </row>
    <row r="3982" spans="1:4" x14ac:dyDescent="0.2">
      <c r="A3982">
        <v>105094</v>
      </c>
      <c r="B3982" t="s">
        <v>11666</v>
      </c>
      <c r="C3982" t="s">
        <v>83</v>
      </c>
      <c r="D3982" t="s">
        <v>17527</v>
      </c>
    </row>
    <row r="3983" spans="1:4" x14ac:dyDescent="0.2">
      <c r="A3983">
        <v>105096</v>
      </c>
      <c r="B3983" t="s">
        <v>11667</v>
      </c>
      <c r="C3983" t="s">
        <v>83</v>
      </c>
      <c r="D3983" t="s">
        <v>17527</v>
      </c>
    </row>
    <row r="3984" spans="1:4" x14ac:dyDescent="0.2">
      <c r="A3984">
        <v>105048</v>
      </c>
      <c r="B3984" t="s">
        <v>11668</v>
      </c>
      <c r="C3984" t="s">
        <v>83</v>
      </c>
      <c r="D3984" t="s">
        <v>17527</v>
      </c>
    </row>
    <row r="3985" spans="1:4" x14ac:dyDescent="0.2">
      <c r="A3985">
        <v>105097</v>
      </c>
      <c r="B3985" t="s">
        <v>11669</v>
      </c>
      <c r="C3985" t="s">
        <v>83</v>
      </c>
      <c r="D3985" t="s">
        <v>17527</v>
      </c>
    </row>
    <row r="3986" spans="1:4" x14ac:dyDescent="0.2">
      <c r="A3986">
        <v>105049</v>
      </c>
      <c r="B3986" t="s">
        <v>11670</v>
      </c>
      <c r="C3986" t="s">
        <v>83</v>
      </c>
      <c r="D3986" t="s">
        <v>17527</v>
      </c>
    </row>
    <row r="3987" spans="1:4" x14ac:dyDescent="0.2">
      <c r="A3987">
        <v>105051</v>
      </c>
      <c r="B3987" t="s">
        <v>11671</v>
      </c>
      <c r="C3987" t="s">
        <v>83</v>
      </c>
      <c r="D3987" t="s">
        <v>17527</v>
      </c>
    </row>
    <row r="3988" spans="1:4" x14ac:dyDescent="0.2">
      <c r="A3988">
        <v>105054</v>
      </c>
      <c r="B3988" t="s">
        <v>11672</v>
      </c>
      <c r="C3988" t="s">
        <v>83</v>
      </c>
      <c r="D3988" t="s">
        <v>17527</v>
      </c>
    </row>
    <row r="3989" spans="1:4" x14ac:dyDescent="0.2">
      <c r="A3989">
        <v>105052</v>
      </c>
      <c r="B3989" t="s">
        <v>11673</v>
      </c>
      <c r="C3989" t="s">
        <v>83</v>
      </c>
      <c r="D3989" t="s">
        <v>17527</v>
      </c>
    </row>
    <row r="3990" spans="1:4" x14ac:dyDescent="0.2">
      <c r="A3990">
        <v>105055</v>
      </c>
      <c r="B3990" t="s">
        <v>11674</v>
      </c>
      <c r="C3990" t="s">
        <v>83</v>
      </c>
      <c r="D3990" t="s">
        <v>17527</v>
      </c>
    </row>
    <row r="3991" spans="1:4" x14ac:dyDescent="0.2">
      <c r="A3991">
        <v>105065</v>
      </c>
      <c r="B3991" t="s">
        <v>11675</v>
      </c>
      <c r="C3991" t="s">
        <v>83</v>
      </c>
      <c r="D3991" t="s">
        <v>17527</v>
      </c>
    </row>
    <row r="3992" spans="1:4" x14ac:dyDescent="0.2">
      <c r="A3992">
        <v>105059</v>
      </c>
      <c r="B3992" t="s">
        <v>11676</v>
      </c>
      <c r="C3992" t="s">
        <v>83</v>
      </c>
      <c r="D3992" t="s">
        <v>17527</v>
      </c>
    </row>
    <row r="3993" spans="1:4" x14ac:dyDescent="0.2">
      <c r="A3993">
        <v>105057</v>
      </c>
      <c r="B3993" t="s">
        <v>11677</v>
      </c>
      <c r="C3993" t="s">
        <v>83</v>
      </c>
      <c r="D3993" t="s">
        <v>17527</v>
      </c>
    </row>
    <row r="3994" spans="1:4" x14ac:dyDescent="0.2">
      <c r="A3994">
        <v>105060</v>
      </c>
      <c r="B3994" t="s">
        <v>11678</v>
      </c>
      <c r="C3994" t="s">
        <v>83</v>
      </c>
      <c r="D3994" t="s">
        <v>17527</v>
      </c>
    </row>
    <row r="3995" spans="1:4" x14ac:dyDescent="0.2">
      <c r="A3995">
        <v>105042</v>
      </c>
      <c r="B3995" t="s">
        <v>11679</v>
      </c>
      <c r="C3995" t="s">
        <v>83</v>
      </c>
      <c r="D3995">
        <v>83.33</v>
      </c>
    </row>
    <row r="3996" spans="1:4" x14ac:dyDescent="0.2">
      <c r="A3996">
        <v>105046</v>
      </c>
      <c r="B3996" t="s">
        <v>11680</v>
      </c>
      <c r="C3996" t="s">
        <v>83</v>
      </c>
      <c r="D3996">
        <v>69.87</v>
      </c>
    </row>
    <row r="3997" spans="1:4" x14ac:dyDescent="0.2">
      <c r="A3997">
        <v>105095</v>
      </c>
      <c r="B3997" t="s">
        <v>11681</v>
      </c>
      <c r="C3997" t="s">
        <v>83</v>
      </c>
      <c r="D3997">
        <v>123.94</v>
      </c>
    </row>
    <row r="3998" spans="1:4" x14ac:dyDescent="0.2">
      <c r="A3998">
        <v>105098</v>
      </c>
      <c r="B3998" t="s">
        <v>11682</v>
      </c>
      <c r="C3998" t="s">
        <v>83</v>
      </c>
      <c r="D3998">
        <v>110.51</v>
      </c>
    </row>
    <row r="3999" spans="1:4" x14ac:dyDescent="0.2">
      <c r="A3999">
        <v>105050</v>
      </c>
      <c r="B3999" t="s">
        <v>11683</v>
      </c>
      <c r="C3999" t="s">
        <v>83</v>
      </c>
      <c r="D3999">
        <v>256.83</v>
      </c>
    </row>
    <row r="4000" spans="1:4" x14ac:dyDescent="0.2">
      <c r="A4000">
        <v>105053</v>
      </c>
      <c r="B4000" t="s">
        <v>11684</v>
      </c>
      <c r="C4000" t="s">
        <v>83</v>
      </c>
      <c r="D4000">
        <v>243.56</v>
      </c>
    </row>
    <row r="4001" spans="1:4" x14ac:dyDescent="0.2">
      <c r="A4001">
        <v>105056</v>
      </c>
      <c r="B4001" t="s">
        <v>11685</v>
      </c>
      <c r="C4001" t="s">
        <v>83</v>
      </c>
      <c r="D4001">
        <v>354.59</v>
      </c>
    </row>
    <row r="4002" spans="1:4" x14ac:dyDescent="0.2">
      <c r="A4002">
        <v>105058</v>
      </c>
      <c r="B4002" t="s">
        <v>11686</v>
      </c>
      <c r="C4002" t="s">
        <v>83</v>
      </c>
      <c r="D4002">
        <v>342.28</v>
      </c>
    </row>
    <row r="4003" spans="1:4" x14ac:dyDescent="0.2">
      <c r="A4003">
        <v>105062</v>
      </c>
      <c r="B4003" t="s">
        <v>11687</v>
      </c>
      <c r="C4003" t="s">
        <v>83</v>
      </c>
      <c r="D4003" t="s">
        <v>17527</v>
      </c>
    </row>
    <row r="4004" spans="1:4" x14ac:dyDescent="0.2">
      <c r="A4004">
        <v>105066</v>
      </c>
      <c r="B4004" t="s">
        <v>11688</v>
      </c>
      <c r="C4004" t="s">
        <v>83</v>
      </c>
      <c r="D4004" t="s">
        <v>17527</v>
      </c>
    </row>
    <row r="4005" spans="1:4" x14ac:dyDescent="0.2">
      <c r="A4005">
        <v>105063</v>
      </c>
      <c r="B4005" t="s">
        <v>11689</v>
      </c>
      <c r="C4005" t="s">
        <v>83</v>
      </c>
      <c r="D4005" t="s">
        <v>17527</v>
      </c>
    </row>
    <row r="4006" spans="1:4" x14ac:dyDescent="0.2">
      <c r="A4006">
        <v>105067</v>
      </c>
      <c r="B4006" t="s">
        <v>11690</v>
      </c>
      <c r="C4006" t="s">
        <v>83</v>
      </c>
      <c r="D4006" t="s">
        <v>17527</v>
      </c>
    </row>
    <row r="4007" spans="1:4" x14ac:dyDescent="0.2">
      <c r="A4007">
        <v>105069</v>
      </c>
      <c r="B4007" t="s">
        <v>11691</v>
      </c>
      <c r="C4007" t="s">
        <v>83</v>
      </c>
      <c r="D4007" t="s">
        <v>17527</v>
      </c>
    </row>
    <row r="4008" spans="1:4" x14ac:dyDescent="0.2">
      <c r="A4008">
        <v>105072</v>
      </c>
      <c r="B4008" t="s">
        <v>11692</v>
      </c>
      <c r="C4008" t="s">
        <v>83</v>
      </c>
      <c r="D4008" t="s">
        <v>17527</v>
      </c>
    </row>
    <row r="4009" spans="1:4" x14ac:dyDescent="0.2">
      <c r="A4009">
        <v>105070</v>
      </c>
      <c r="B4009" t="s">
        <v>11693</v>
      </c>
      <c r="C4009" t="s">
        <v>83</v>
      </c>
      <c r="D4009" t="s">
        <v>17527</v>
      </c>
    </row>
    <row r="4010" spans="1:4" x14ac:dyDescent="0.2">
      <c r="A4010">
        <v>105073</v>
      </c>
      <c r="B4010" t="s">
        <v>11694</v>
      </c>
      <c r="C4010" t="s">
        <v>83</v>
      </c>
      <c r="D4010" t="s">
        <v>17527</v>
      </c>
    </row>
    <row r="4011" spans="1:4" x14ac:dyDescent="0.2">
      <c r="A4011">
        <v>105075</v>
      </c>
      <c r="B4011" t="s">
        <v>11695</v>
      </c>
      <c r="C4011" t="s">
        <v>83</v>
      </c>
      <c r="D4011" t="s">
        <v>17527</v>
      </c>
    </row>
    <row r="4012" spans="1:4" x14ac:dyDescent="0.2">
      <c r="A4012">
        <v>105078</v>
      </c>
      <c r="B4012" t="s">
        <v>11696</v>
      </c>
      <c r="C4012" t="s">
        <v>83</v>
      </c>
      <c r="D4012" t="s">
        <v>17527</v>
      </c>
    </row>
    <row r="4013" spans="1:4" x14ac:dyDescent="0.2">
      <c r="A4013">
        <v>105076</v>
      </c>
      <c r="B4013" t="s">
        <v>11697</v>
      </c>
      <c r="C4013" t="s">
        <v>83</v>
      </c>
      <c r="D4013" t="s">
        <v>17527</v>
      </c>
    </row>
    <row r="4014" spans="1:4" x14ac:dyDescent="0.2">
      <c r="A4014">
        <v>105079</v>
      </c>
      <c r="B4014" t="s">
        <v>11698</v>
      </c>
      <c r="C4014" t="s">
        <v>83</v>
      </c>
      <c r="D4014" t="s">
        <v>17527</v>
      </c>
    </row>
    <row r="4015" spans="1:4" x14ac:dyDescent="0.2">
      <c r="A4015">
        <v>105061</v>
      </c>
      <c r="B4015" t="s">
        <v>11699</v>
      </c>
      <c r="C4015" t="s">
        <v>83</v>
      </c>
      <c r="D4015">
        <v>116.94</v>
      </c>
    </row>
    <row r="4016" spans="1:4" x14ac:dyDescent="0.2">
      <c r="A4016">
        <v>105064</v>
      </c>
      <c r="B4016" t="s">
        <v>11700</v>
      </c>
      <c r="C4016" t="s">
        <v>83</v>
      </c>
      <c r="D4016">
        <v>99.61</v>
      </c>
    </row>
    <row r="4017" spans="1:4" x14ac:dyDescent="0.2">
      <c r="A4017">
        <v>105068</v>
      </c>
      <c r="B4017" t="s">
        <v>11701</v>
      </c>
      <c r="C4017" t="s">
        <v>83</v>
      </c>
      <c r="D4017">
        <v>190.77</v>
      </c>
    </row>
    <row r="4018" spans="1:4" x14ac:dyDescent="0.2">
      <c r="A4018">
        <v>105071</v>
      </c>
      <c r="B4018" t="s">
        <v>11702</v>
      </c>
      <c r="C4018" t="s">
        <v>83</v>
      </c>
      <c r="D4018">
        <v>173.46</v>
      </c>
    </row>
    <row r="4019" spans="1:4" x14ac:dyDescent="0.2">
      <c r="A4019">
        <v>105074</v>
      </c>
      <c r="B4019" t="s">
        <v>11703</v>
      </c>
      <c r="C4019" t="s">
        <v>83</v>
      </c>
      <c r="D4019">
        <v>294.11</v>
      </c>
    </row>
    <row r="4020" spans="1:4" x14ac:dyDescent="0.2">
      <c r="A4020">
        <v>105077</v>
      </c>
      <c r="B4020" t="s">
        <v>11704</v>
      </c>
      <c r="C4020" t="s">
        <v>83</v>
      </c>
      <c r="D4020">
        <v>276.89</v>
      </c>
    </row>
    <row r="4021" spans="1:4" x14ac:dyDescent="0.2">
      <c r="A4021">
        <v>105090</v>
      </c>
      <c r="B4021" t="s">
        <v>11705</v>
      </c>
      <c r="C4021" t="s">
        <v>3211</v>
      </c>
      <c r="D4021">
        <v>409.17</v>
      </c>
    </row>
    <row r="4022" spans="1:4" x14ac:dyDescent="0.2">
      <c r="A4022">
        <v>105099</v>
      </c>
      <c r="B4022" t="s">
        <v>11706</v>
      </c>
      <c r="C4022" t="s">
        <v>83</v>
      </c>
      <c r="D4022">
        <v>101.71</v>
      </c>
    </row>
    <row r="4023" spans="1:4" x14ac:dyDescent="0.2">
      <c r="A4023">
        <v>105100</v>
      </c>
      <c r="B4023" t="s">
        <v>11707</v>
      </c>
      <c r="C4023" t="s">
        <v>83</v>
      </c>
      <c r="D4023">
        <v>146.07</v>
      </c>
    </row>
    <row r="4024" spans="1:4" x14ac:dyDescent="0.2">
      <c r="A4024">
        <v>105101</v>
      </c>
      <c r="B4024" t="s">
        <v>11708</v>
      </c>
      <c r="C4024" t="s">
        <v>83</v>
      </c>
      <c r="D4024">
        <v>286.77999999999997</v>
      </c>
    </row>
    <row r="4025" spans="1:4" x14ac:dyDescent="0.2">
      <c r="A4025">
        <v>105102</v>
      </c>
      <c r="B4025" t="s">
        <v>11709</v>
      </c>
      <c r="C4025" t="s">
        <v>83</v>
      </c>
      <c r="D4025">
        <v>394.72</v>
      </c>
    </row>
    <row r="4026" spans="1:4" x14ac:dyDescent="0.2">
      <c r="A4026">
        <v>105080</v>
      </c>
      <c r="B4026" t="s">
        <v>11710</v>
      </c>
      <c r="C4026" t="s">
        <v>83</v>
      </c>
      <c r="D4026">
        <v>77.3</v>
      </c>
    </row>
    <row r="4027" spans="1:4" x14ac:dyDescent="0.2">
      <c r="A4027">
        <v>105081</v>
      </c>
      <c r="B4027" t="s">
        <v>11711</v>
      </c>
      <c r="C4027" t="s">
        <v>83</v>
      </c>
      <c r="D4027">
        <v>89.11</v>
      </c>
    </row>
    <row r="4028" spans="1:4" x14ac:dyDescent="0.2">
      <c r="A4028">
        <v>105091</v>
      </c>
      <c r="B4028" t="s">
        <v>11712</v>
      </c>
      <c r="C4028" t="s">
        <v>83</v>
      </c>
      <c r="D4028">
        <v>153.5</v>
      </c>
    </row>
    <row r="4029" spans="1:4" x14ac:dyDescent="0.2">
      <c r="A4029">
        <v>105089</v>
      </c>
      <c r="B4029" t="s">
        <v>11713</v>
      </c>
      <c r="C4029" t="s">
        <v>83</v>
      </c>
      <c r="D4029">
        <v>193.11</v>
      </c>
    </row>
    <row r="4030" spans="1:4" x14ac:dyDescent="0.2">
      <c r="A4030">
        <v>105082</v>
      </c>
      <c r="B4030" t="s">
        <v>11714</v>
      </c>
      <c r="C4030" t="s">
        <v>83</v>
      </c>
      <c r="D4030">
        <v>80.459999999999994</v>
      </c>
    </row>
    <row r="4031" spans="1:4" x14ac:dyDescent="0.2">
      <c r="A4031">
        <v>105083</v>
      </c>
      <c r="B4031" t="s">
        <v>11715</v>
      </c>
      <c r="C4031" t="s">
        <v>83</v>
      </c>
      <c r="D4031">
        <v>90.55</v>
      </c>
    </row>
    <row r="4032" spans="1:4" x14ac:dyDescent="0.2">
      <c r="A4032">
        <v>105084</v>
      </c>
      <c r="B4032" t="s">
        <v>11716</v>
      </c>
      <c r="C4032" t="s">
        <v>83</v>
      </c>
      <c r="D4032">
        <v>111.84</v>
      </c>
    </row>
    <row r="4033" spans="1:4" x14ac:dyDescent="0.2">
      <c r="A4033">
        <v>105086</v>
      </c>
      <c r="B4033" t="s">
        <v>11717</v>
      </c>
      <c r="C4033" t="s">
        <v>83</v>
      </c>
      <c r="D4033">
        <v>104.31</v>
      </c>
    </row>
    <row r="4034" spans="1:4" x14ac:dyDescent="0.2">
      <c r="A4034">
        <v>105087</v>
      </c>
      <c r="B4034" t="s">
        <v>11718</v>
      </c>
      <c r="C4034" t="s">
        <v>83</v>
      </c>
      <c r="D4034">
        <v>116.91</v>
      </c>
    </row>
    <row r="4035" spans="1:4" x14ac:dyDescent="0.2">
      <c r="A4035">
        <v>105088</v>
      </c>
      <c r="B4035" t="s">
        <v>11719</v>
      </c>
      <c r="C4035" t="s">
        <v>83</v>
      </c>
      <c r="D4035">
        <v>208.93</v>
      </c>
    </row>
    <row r="4036" spans="1:4" x14ac:dyDescent="0.2">
      <c r="A4036">
        <v>105092</v>
      </c>
      <c r="B4036" t="s">
        <v>11720</v>
      </c>
      <c r="C4036" t="s">
        <v>83</v>
      </c>
      <c r="D4036">
        <v>166.67</v>
      </c>
    </row>
    <row r="4037" spans="1:4" x14ac:dyDescent="0.2">
      <c r="A4037">
        <v>105085</v>
      </c>
      <c r="B4037" t="s">
        <v>11721</v>
      </c>
      <c r="C4037" t="s">
        <v>83</v>
      </c>
      <c r="D4037">
        <v>116.8</v>
      </c>
    </row>
    <row r="4038" spans="1:4" x14ac:dyDescent="0.2">
      <c r="A4038">
        <v>105093</v>
      </c>
      <c r="B4038" t="s">
        <v>11722</v>
      </c>
      <c r="C4038" t="s">
        <v>83</v>
      </c>
      <c r="D4038">
        <v>169.4</v>
      </c>
    </row>
    <row r="4039" spans="1:4" x14ac:dyDescent="0.2">
      <c r="A4039">
        <v>105041</v>
      </c>
      <c r="B4039" t="s">
        <v>11723</v>
      </c>
      <c r="C4039" t="s">
        <v>83</v>
      </c>
      <c r="D4039">
        <v>61.99</v>
      </c>
    </row>
    <row r="4040" spans="1:4" x14ac:dyDescent="0.2">
      <c r="A4040">
        <v>105045</v>
      </c>
      <c r="B4040" t="s">
        <v>11724</v>
      </c>
      <c r="C4040" t="s">
        <v>83</v>
      </c>
      <c r="D4040">
        <v>70.239999999999995</v>
      </c>
    </row>
    <row r="4041" spans="1:4" x14ac:dyDescent="0.2">
      <c r="A4041">
        <v>93961</v>
      </c>
      <c r="B4041" t="s">
        <v>11725</v>
      </c>
      <c r="C4041" t="s">
        <v>83</v>
      </c>
      <c r="D4041">
        <v>262.38</v>
      </c>
    </row>
    <row r="4042" spans="1:4" x14ac:dyDescent="0.2">
      <c r="A4042">
        <v>93971</v>
      </c>
      <c r="B4042" t="s">
        <v>11728</v>
      </c>
      <c r="C4042" t="s">
        <v>83</v>
      </c>
      <c r="D4042">
        <v>220.13</v>
      </c>
    </row>
    <row r="4043" spans="1:4" x14ac:dyDescent="0.2">
      <c r="A4043">
        <v>93959</v>
      </c>
      <c r="B4043" t="s">
        <v>11729</v>
      </c>
      <c r="C4043" t="s">
        <v>83</v>
      </c>
      <c r="D4043">
        <v>293.45999999999998</v>
      </c>
    </row>
    <row r="4044" spans="1:4" x14ac:dyDescent="0.2">
      <c r="A4044">
        <v>93969</v>
      </c>
      <c r="B4044" t="s">
        <v>11730</v>
      </c>
      <c r="C4044" t="s">
        <v>83</v>
      </c>
      <c r="D4044">
        <v>245.09</v>
      </c>
    </row>
    <row r="4045" spans="1:4" x14ac:dyDescent="0.2">
      <c r="A4045">
        <v>93957</v>
      </c>
      <c r="B4045" t="s">
        <v>11731</v>
      </c>
      <c r="C4045" t="s">
        <v>83</v>
      </c>
      <c r="D4045">
        <v>367.13</v>
      </c>
    </row>
    <row r="4046" spans="1:4" x14ac:dyDescent="0.2">
      <c r="A4046">
        <v>93967</v>
      </c>
      <c r="B4046" t="s">
        <v>11732</v>
      </c>
      <c r="C4046" t="s">
        <v>83</v>
      </c>
      <c r="D4046">
        <v>306.27999999999997</v>
      </c>
    </row>
    <row r="4047" spans="1:4" x14ac:dyDescent="0.2">
      <c r="A4047">
        <v>104878</v>
      </c>
      <c r="B4047" t="s">
        <v>11733</v>
      </c>
      <c r="C4047" t="s">
        <v>52</v>
      </c>
      <c r="D4047" s="335">
        <v>2380.5500000000002</v>
      </c>
    </row>
    <row r="4048" spans="1:4" x14ac:dyDescent="0.2">
      <c r="A4048">
        <v>104877</v>
      </c>
      <c r="B4048" t="s">
        <v>11734</v>
      </c>
      <c r="C4048" t="s">
        <v>52</v>
      </c>
      <c r="D4048">
        <v>678.15</v>
      </c>
    </row>
    <row r="4049" spans="1:4" x14ac:dyDescent="0.2">
      <c r="A4049">
        <v>104841</v>
      </c>
      <c r="B4049" t="s">
        <v>11735</v>
      </c>
      <c r="C4049" t="s">
        <v>83</v>
      </c>
      <c r="D4049">
        <v>103.41</v>
      </c>
    </row>
    <row r="4050" spans="1:4" x14ac:dyDescent="0.2">
      <c r="A4050">
        <v>104849</v>
      </c>
      <c r="B4050" t="s">
        <v>11736</v>
      </c>
      <c r="C4050" t="s">
        <v>83</v>
      </c>
      <c r="D4050">
        <v>71.77</v>
      </c>
    </row>
    <row r="4051" spans="1:4" x14ac:dyDescent="0.2">
      <c r="A4051">
        <v>104887</v>
      </c>
      <c r="B4051" t="s">
        <v>11737</v>
      </c>
      <c r="C4051" t="s">
        <v>83</v>
      </c>
      <c r="D4051">
        <v>55.16</v>
      </c>
    </row>
    <row r="4052" spans="1:4" x14ac:dyDescent="0.2">
      <c r="A4052">
        <v>104844</v>
      </c>
      <c r="B4052" t="s">
        <v>11738</v>
      </c>
      <c r="C4052" t="s">
        <v>83</v>
      </c>
      <c r="D4052">
        <v>114.09</v>
      </c>
    </row>
    <row r="4053" spans="1:4" x14ac:dyDescent="0.2">
      <c r="A4053">
        <v>104852</v>
      </c>
      <c r="B4053" t="s">
        <v>11739</v>
      </c>
      <c r="C4053" t="s">
        <v>83</v>
      </c>
      <c r="D4053">
        <v>79.02</v>
      </c>
    </row>
    <row r="4054" spans="1:4" x14ac:dyDescent="0.2">
      <c r="A4054">
        <v>104846</v>
      </c>
      <c r="B4054" t="s">
        <v>11740</v>
      </c>
      <c r="C4054" t="s">
        <v>83</v>
      </c>
      <c r="D4054">
        <v>129.99</v>
      </c>
    </row>
    <row r="4055" spans="1:4" x14ac:dyDescent="0.2">
      <c r="A4055">
        <v>104854</v>
      </c>
      <c r="B4055" t="s">
        <v>11741</v>
      </c>
      <c r="C4055" t="s">
        <v>83</v>
      </c>
      <c r="D4055">
        <v>89.78</v>
      </c>
    </row>
    <row r="4056" spans="1:4" x14ac:dyDescent="0.2">
      <c r="A4056">
        <v>104890</v>
      </c>
      <c r="B4056" t="s">
        <v>11742</v>
      </c>
      <c r="C4056" t="s">
        <v>83</v>
      </c>
      <c r="D4056">
        <v>63.21</v>
      </c>
    </row>
    <row r="4057" spans="1:4" x14ac:dyDescent="0.2">
      <c r="A4057">
        <v>104842</v>
      </c>
      <c r="B4057" t="s">
        <v>11743</v>
      </c>
      <c r="C4057" t="s">
        <v>83</v>
      </c>
      <c r="D4057">
        <v>88.41</v>
      </c>
    </row>
    <row r="4058" spans="1:4" x14ac:dyDescent="0.2">
      <c r="A4058">
        <v>104850</v>
      </c>
      <c r="B4058" t="s">
        <v>11744</v>
      </c>
      <c r="C4058" t="s">
        <v>83</v>
      </c>
      <c r="D4058">
        <v>63.93</v>
      </c>
    </row>
    <row r="4059" spans="1:4" x14ac:dyDescent="0.2">
      <c r="A4059">
        <v>104888</v>
      </c>
      <c r="B4059" t="s">
        <v>11745</v>
      </c>
      <c r="C4059" t="s">
        <v>83</v>
      </c>
      <c r="D4059">
        <v>50.13</v>
      </c>
    </row>
    <row r="4060" spans="1:4" x14ac:dyDescent="0.2">
      <c r="A4060">
        <v>104879</v>
      </c>
      <c r="B4060" t="s">
        <v>11746</v>
      </c>
      <c r="C4060" t="s">
        <v>83</v>
      </c>
      <c r="D4060">
        <v>97.34</v>
      </c>
    </row>
    <row r="4061" spans="1:4" x14ac:dyDescent="0.2">
      <c r="A4061">
        <v>104853</v>
      </c>
      <c r="B4061" t="s">
        <v>11747</v>
      </c>
      <c r="C4061" t="s">
        <v>83</v>
      </c>
      <c r="D4061">
        <v>69.989999999999995</v>
      </c>
    </row>
    <row r="4062" spans="1:4" x14ac:dyDescent="0.2">
      <c r="A4062">
        <v>104847</v>
      </c>
      <c r="B4062" t="s">
        <v>11748</v>
      </c>
      <c r="C4062" t="s">
        <v>83</v>
      </c>
      <c r="D4062">
        <v>110.57</v>
      </c>
    </row>
    <row r="4063" spans="1:4" x14ac:dyDescent="0.2">
      <c r="A4063">
        <v>104855</v>
      </c>
      <c r="B4063" t="s">
        <v>11749</v>
      </c>
      <c r="C4063" t="s">
        <v>83</v>
      </c>
      <c r="D4063">
        <v>78.95</v>
      </c>
    </row>
    <row r="4064" spans="1:4" x14ac:dyDescent="0.2">
      <c r="A4064">
        <v>104891</v>
      </c>
      <c r="B4064" t="s">
        <v>11750</v>
      </c>
      <c r="C4064" t="s">
        <v>83</v>
      </c>
      <c r="D4064">
        <v>56.89</v>
      </c>
    </row>
    <row r="4065" spans="1:4" x14ac:dyDescent="0.2">
      <c r="A4065">
        <v>104892</v>
      </c>
      <c r="B4065" t="s">
        <v>11751</v>
      </c>
      <c r="C4065" t="s">
        <v>83</v>
      </c>
      <c r="D4065">
        <v>128.41999999999999</v>
      </c>
    </row>
    <row r="4066" spans="1:4" x14ac:dyDescent="0.2">
      <c r="A4066">
        <v>104848</v>
      </c>
      <c r="B4066" t="s">
        <v>11752</v>
      </c>
      <c r="C4066" t="s">
        <v>83</v>
      </c>
      <c r="D4066">
        <v>83.45</v>
      </c>
    </row>
    <row r="4067" spans="1:4" x14ac:dyDescent="0.2">
      <c r="A4067">
        <v>104886</v>
      </c>
      <c r="B4067" t="s">
        <v>11753</v>
      </c>
      <c r="C4067" t="s">
        <v>83</v>
      </c>
      <c r="D4067">
        <v>62.66</v>
      </c>
    </row>
    <row r="4068" spans="1:4" x14ac:dyDescent="0.2">
      <c r="A4068">
        <v>104843</v>
      </c>
      <c r="B4068" t="s">
        <v>11754</v>
      </c>
      <c r="C4068" t="s">
        <v>83</v>
      </c>
      <c r="D4068">
        <v>141.76</v>
      </c>
    </row>
    <row r="4069" spans="1:4" x14ac:dyDescent="0.2">
      <c r="A4069">
        <v>104851</v>
      </c>
      <c r="B4069" t="s">
        <v>11755</v>
      </c>
      <c r="C4069" t="s">
        <v>83</v>
      </c>
      <c r="D4069">
        <v>92.49</v>
      </c>
    </row>
    <row r="4070" spans="1:4" x14ac:dyDescent="0.2">
      <c r="A4070">
        <v>104845</v>
      </c>
      <c r="B4070" t="s">
        <v>11756</v>
      </c>
      <c r="C4070" t="s">
        <v>83</v>
      </c>
      <c r="D4070">
        <v>161.54</v>
      </c>
    </row>
    <row r="4071" spans="1:4" x14ac:dyDescent="0.2">
      <c r="A4071">
        <v>104880</v>
      </c>
      <c r="B4071" t="s">
        <v>11757</v>
      </c>
      <c r="C4071" t="s">
        <v>83</v>
      </c>
      <c r="D4071">
        <v>105.92</v>
      </c>
    </row>
    <row r="4072" spans="1:4" x14ac:dyDescent="0.2">
      <c r="A4072">
        <v>104889</v>
      </c>
      <c r="B4072" t="s">
        <v>11758</v>
      </c>
      <c r="C4072" t="s">
        <v>83</v>
      </c>
      <c r="D4072">
        <v>72.63</v>
      </c>
    </row>
    <row r="4073" spans="1:4" x14ac:dyDescent="0.2">
      <c r="A4073">
        <v>95108</v>
      </c>
      <c r="B4073" t="s">
        <v>11759</v>
      </c>
      <c r="C4073" t="s">
        <v>52</v>
      </c>
      <c r="D4073">
        <v>48.49</v>
      </c>
    </row>
    <row r="4074" spans="1:4" x14ac:dyDescent="0.2">
      <c r="A4074">
        <v>104857</v>
      </c>
      <c r="B4074" t="s">
        <v>11761</v>
      </c>
      <c r="C4074" t="s">
        <v>83</v>
      </c>
      <c r="D4074" t="s">
        <v>17527</v>
      </c>
    </row>
    <row r="4075" spans="1:4" x14ac:dyDescent="0.2">
      <c r="A4075">
        <v>104859</v>
      </c>
      <c r="B4075" t="s">
        <v>11762</v>
      </c>
      <c r="C4075" t="s">
        <v>83</v>
      </c>
      <c r="D4075" t="s">
        <v>17527</v>
      </c>
    </row>
    <row r="4076" spans="1:4" x14ac:dyDescent="0.2">
      <c r="A4076">
        <v>104861</v>
      </c>
      <c r="B4076" t="s">
        <v>11763</v>
      </c>
      <c r="C4076" t="s">
        <v>83</v>
      </c>
      <c r="D4076" t="s">
        <v>17527</v>
      </c>
    </row>
    <row r="4077" spans="1:4" x14ac:dyDescent="0.2">
      <c r="A4077">
        <v>104856</v>
      </c>
      <c r="B4077" t="s">
        <v>11764</v>
      </c>
      <c r="C4077" t="s">
        <v>83</v>
      </c>
      <c r="D4077" t="s">
        <v>17527</v>
      </c>
    </row>
    <row r="4078" spans="1:4" x14ac:dyDescent="0.2">
      <c r="A4078">
        <v>104858</v>
      </c>
      <c r="B4078" t="s">
        <v>11765</v>
      </c>
      <c r="C4078" t="s">
        <v>83</v>
      </c>
      <c r="D4078" t="s">
        <v>17527</v>
      </c>
    </row>
    <row r="4079" spans="1:4" x14ac:dyDescent="0.2">
      <c r="A4079">
        <v>104860</v>
      </c>
      <c r="B4079" t="s">
        <v>11766</v>
      </c>
      <c r="C4079" t="s">
        <v>83</v>
      </c>
      <c r="D4079" t="s">
        <v>17527</v>
      </c>
    </row>
    <row r="4080" spans="1:4" x14ac:dyDescent="0.2">
      <c r="A4080">
        <v>104871</v>
      </c>
      <c r="B4080" t="s">
        <v>11767</v>
      </c>
      <c r="C4080" t="s">
        <v>83</v>
      </c>
      <c r="D4080" t="s">
        <v>17527</v>
      </c>
    </row>
    <row r="4081" spans="1:4" x14ac:dyDescent="0.2">
      <c r="A4081">
        <v>104883</v>
      </c>
      <c r="B4081" t="s">
        <v>11769</v>
      </c>
      <c r="C4081" t="s">
        <v>83</v>
      </c>
      <c r="D4081" t="s">
        <v>17527</v>
      </c>
    </row>
    <row r="4082" spans="1:4" x14ac:dyDescent="0.2">
      <c r="A4082">
        <v>104865</v>
      </c>
      <c r="B4082" t="s">
        <v>11770</v>
      </c>
      <c r="C4082" t="s">
        <v>83</v>
      </c>
      <c r="D4082" t="s">
        <v>17527</v>
      </c>
    </row>
    <row r="4083" spans="1:4" x14ac:dyDescent="0.2">
      <c r="A4083">
        <v>104872</v>
      </c>
      <c r="B4083" t="s">
        <v>11771</v>
      </c>
      <c r="C4083" t="s">
        <v>83</v>
      </c>
      <c r="D4083" t="s">
        <v>17527</v>
      </c>
    </row>
    <row r="4084" spans="1:4" x14ac:dyDescent="0.2">
      <c r="A4084">
        <v>104884</v>
      </c>
      <c r="B4084" t="s">
        <v>11772</v>
      </c>
      <c r="C4084" t="s">
        <v>83</v>
      </c>
      <c r="D4084" t="s">
        <v>17527</v>
      </c>
    </row>
    <row r="4085" spans="1:4" x14ac:dyDescent="0.2">
      <c r="A4085">
        <v>104866</v>
      </c>
      <c r="B4085" t="s">
        <v>11773</v>
      </c>
      <c r="C4085" t="s">
        <v>83</v>
      </c>
      <c r="D4085" t="s">
        <v>17527</v>
      </c>
    </row>
    <row r="4086" spans="1:4" x14ac:dyDescent="0.2">
      <c r="A4086">
        <v>104873</v>
      </c>
      <c r="B4086" t="s">
        <v>11774</v>
      </c>
      <c r="C4086" t="s">
        <v>83</v>
      </c>
      <c r="D4086" t="s">
        <v>17527</v>
      </c>
    </row>
    <row r="4087" spans="1:4" x14ac:dyDescent="0.2">
      <c r="A4087">
        <v>104885</v>
      </c>
      <c r="B4087" t="s">
        <v>11775</v>
      </c>
      <c r="C4087" t="s">
        <v>83</v>
      </c>
      <c r="D4087" t="s">
        <v>17527</v>
      </c>
    </row>
    <row r="4088" spans="1:4" x14ac:dyDescent="0.2">
      <c r="A4088">
        <v>104867</v>
      </c>
      <c r="B4088" t="s">
        <v>11776</v>
      </c>
      <c r="C4088" t="s">
        <v>83</v>
      </c>
      <c r="D4088" t="s">
        <v>17527</v>
      </c>
    </row>
    <row r="4089" spans="1:4" x14ac:dyDescent="0.2">
      <c r="A4089">
        <v>104868</v>
      </c>
      <c r="B4089" t="s">
        <v>11777</v>
      </c>
      <c r="C4089" t="s">
        <v>83</v>
      </c>
      <c r="D4089" t="s">
        <v>17527</v>
      </c>
    </row>
    <row r="4090" spans="1:4" x14ac:dyDescent="0.2">
      <c r="A4090">
        <v>104874</v>
      </c>
      <c r="B4090" t="s">
        <v>11778</v>
      </c>
      <c r="C4090" t="s">
        <v>83</v>
      </c>
      <c r="D4090" t="s">
        <v>17527</v>
      </c>
    </row>
    <row r="4091" spans="1:4" x14ac:dyDescent="0.2">
      <c r="A4091">
        <v>104862</v>
      </c>
      <c r="B4091" t="s">
        <v>11779</v>
      </c>
      <c r="C4091" t="s">
        <v>83</v>
      </c>
      <c r="D4091" t="s">
        <v>17527</v>
      </c>
    </row>
    <row r="4092" spans="1:4" x14ac:dyDescent="0.2">
      <c r="A4092">
        <v>104869</v>
      </c>
      <c r="B4092" t="s">
        <v>11780</v>
      </c>
      <c r="C4092" t="s">
        <v>83</v>
      </c>
      <c r="D4092" t="s">
        <v>17527</v>
      </c>
    </row>
    <row r="4093" spans="1:4" x14ac:dyDescent="0.2">
      <c r="A4093">
        <v>104881</v>
      </c>
      <c r="B4093" t="s">
        <v>11781</v>
      </c>
      <c r="C4093" t="s">
        <v>83</v>
      </c>
      <c r="D4093" t="s">
        <v>17527</v>
      </c>
    </row>
    <row r="4094" spans="1:4" x14ac:dyDescent="0.2">
      <c r="A4094">
        <v>104863</v>
      </c>
      <c r="B4094" t="s">
        <v>11782</v>
      </c>
      <c r="C4094" t="s">
        <v>83</v>
      </c>
      <c r="D4094" t="s">
        <v>17527</v>
      </c>
    </row>
    <row r="4095" spans="1:4" x14ac:dyDescent="0.2">
      <c r="A4095">
        <v>104870</v>
      </c>
      <c r="B4095" t="s">
        <v>11783</v>
      </c>
      <c r="C4095" t="s">
        <v>83</v>
      </c>
      <c r="D4095" t="s">
        <v>17527</v>
      </c>
    </row>
    <row r="4096" spans="1:4" x14ac:dyDescent="0.2">
      <c r="A4096">
        <v>104882</v>
      </c>
      <c r="B4096" t="s">
        <v>11784</v>
      </c>
      <c r="C4096" t="s">
        <v>83</v>
      </c>
      <c r="D4096" t="s">
        <v>17527</v>
      </c>
    </row>
    <row r="4097" spans="1:4" x14ac:dyDescent="0.2">
      <c r="A4097">
        <v>104864</v>
      </c>
      <c r="B4097" t="s">
        <v>11785</v>
      </c>
      <c r="C4097" t="s">
        <v>83</v>
      </c>
      <c r="D4097" t="s">
        <v>17527</v>
      </c>
    </row>
    <row r="4098" spans="1:4" x14ac:dyDescent="0.2">
      <c r="A4098">
        <v>104876</v>
      </c>
      <c r="B4098" t="s">
        <v>11786</v>
      </c>
      <c r="C4098" t="s">
        <v>52</v>
      </c>
      <c r="D4098">
        <v>34.380000000000003</v>
      </c>
    </row>
    <row r="4099" spans="1:4" x14ac:dyDescent="0.2">
      <c r="A4099">
        <v>104875</v>
      </c>
      <c r="B4099" t="s">
        <v>11787</v>
      </c>
      <c r="C4099" t="s">
        <v>83</v>
      </c>
      <c r="D4099">
        <v>174.8</v>
      </c>
    </row>
    <row r="4100" spans="1:4" x14ac:dyDescent="0.2">
      <c r="A4100">
        <v>105942</v>
      </c>
      <c r="B4100" t="s">
        <v>11788</v>
      </c>
      <c r="C4100" t="s">
        <v>83</v>
      </c>
      <c r="D4100" t="s">
        <v>17527</v>
      </c>
    </row>
    <row r="4101" spans="1:4" x14ac:dyDescent="0.2">
      <c r="A4101">
        <v>105943</v>
      </c>
      <c r="B4101" t="s">
        <v>11789</v>
      </c>
      <c r="C4101" t="s">
        <v>83</v>
      </c>
      <c r="D4101" t="s">
        <v>17527</v>
      </c>
    </row>
    <row r="4102" spans="1:4" x14ac:dyDescent="0.2">
      <c r="A4102">
        <v>105941</v>
      </c>
      <c r="B4102" t="s">
        <v>11790</v>
      </c>
      <c r="C4102" t="s">
        <v>3211</v>
      </c>
      <c r="D4102" t="s">
        <v>17527</v>
      </c>
    </row>
    <row r="4103" spans="1:4" x14ac:dyDescent="0.2">
      <c r="A4103">
        <v>105940</v>
      </c>
      <c r="B4103" t="s">
        <v>11791</v>
      </c>
      <c r="C4103" t="s">
        <v>3211</v>
      </c>
      <c r="D4103" t="s">
        <v>17527</v>
      </c>
    </row>
    <row r="4104" spans="1:4" x14ac:dyDescent="0.2">
      <c r="A4104">
        <v>105938</v>
      </c>
      <c r="B4104" t="s">
        <v>11792</v>
      </c>
      <c r="C4104" t="s">
        <v>3211</v>
      </c>
      <c r="D4104" t="s">
        <v>17527</v>
      </c>
    </row>
    <row r="4105" spans="1:4" x14ac:dyDescent="0.2">
      <c r="A4105">
        <v>105939</v>
      </c>
      <c r="B4105" t="s">
        <v>11793</v>
      </c>
      <c r="C4105" t="s">
        <v>3211</v>
      </c>
      <c r="D4105" t="s">
        <v>17527</v>
      </c>
    </row>
    <row r="4106" spans="1:4" x14ac:dyDescent="0.2">
      <c r="A4106">
        <v>96120</v>
      </c>
      <c r="B4106" t="s">
        <v>11794</v>
      </c>
      <c r="C4106" t="s">
        <v>83</v>
      </c>
      <c r="D4106">
        <v>3.66</v>
      </c>
    </row>
    <row r="4107" spans="1:4" x14ac:dyDescent="0.2">
      <c r="A4107">
        <v>96123</v>
      </c>
      <c r="B4107" t="s">
        <v>11795</v>
      </c>
      <c r="C4107" t="s">
        <v>83</v>
      </c>
      <c r="D4107">
        <v>32.5</v>
      </c>
    </row>
    <row r="4108" spans="1:4" x14ac:dyDescent="0.2">
      <c r="A4108">
        <v>96122</v>
      </c>
      <c r="B4108" t="s">
        <v>11797</v>
      </c>
      <c r="C4108" t="s">
        <v>83</v>
      </c>
      <c r="D4108">
        <v>56.37</v>
      </c>
    </row>
    <row r="4109" spans="1:4" x14ac:dyDescent="0.2">
      <c r="A4109">
        <v>96121</v>
      </c>
      <c r="B4109" t="s">
        <v>11798</v>
      </c>
      <c r="C4109" t="s">
        <v>83</v>
      </c>
      <c r="D4109">
        <v>17.5</v>
      </c>
    </row>
    <row r="4110" spans="1:4" x14ac:dyDescent="0.2">
      <c r="A4110">
        <v>99054</v>
      </c>
      <c r="B4110" t="s">
        <v>11799</v>
      </c>
      <c r="C4110" t="s">
        <v>3211</v>
      </c>
      <c r="D4110">
        <v>75.5</v>
      </c>
    </row>
    <row r="4111" spans="1:4" x14ac:dyDescent="0.2">
      <c r="A4111">
        <v>96110</v>
      </c>
      <c r="B4111" t="s">
        <v>11800</v>
      </c>
      <c r="C4111" t="s">
        <v>3211</v>
      </c>
      <c r="D4111">
        <v>84.4</v>
      </c>
    </row>
    <row r="4112" spans="1:4" x14ac:dyDescent="0.2">
      <c r="A4112">
        <v>96114</v>
      </c>
      <c r="B4112" t="s">
        <v>274</v>
      </c>
      <c r="C4112" t="s">
        <v>3211</v>
      </c>
      <c r="D4112">
        <v>82.96</v>
      </c>
    </row>
    <row r="4113" spans="1:4" x14ac:dyDescent="0.2">
      <c r="A4113">
        <v>104757</v>
      </c>
      <c r="B4113" t="s">
        <v>11801</v>
      </c>
      <c r="C4113" t="s">
        <v>3211</v>
      </c>
      <c r="D4113">
        <v>130.72999999999999</v>
      </c>
    </row>
    <row r="4114" spans="1:4" x14ac:dyDescent="0.2">
      <c r="A4114">
        <v>104756</v>
      </c>
      <c r="B4114" t="s">
        <v>11802</v>
      </c>
      <c r="C4114" t="s">
        <v>3211</v>
      </c>
      <c r="D4114">
        <v>240.9</v>
      </c>
    </row>
    <row r="4115" spans="1:4" x14ac:dyDescent="0.2">
      <c r="A4115">
        <v>96112</v>
      </c>
      <c r="B4115" t="s">
        <v>11803</v>
      </c>
      <c r="C4115" t="s">
        <v>3211</v>
      </c>
      <c r="D4115">
        <v>185.47</v>
      </c>
    </row>
    <row r="4116" spans="1:4" x14ac:dyDescent="0.2">
      <c r="A4116">
        <v>96113</v>
      </c>
      <c r="B4116" t="s">
        <v>11804</v>
      </c>
      <c r="C4116" t="s">
        <v>3211</v>
      </c>
      <c r="D4116">
        <v>58.31</v>
      </c>
    </row>
    <row r="4117" spans="1:4" x14ac:dyDescent="0.2">
      <c r="A4117">
        <v>96109</v>
      </c>
      <c r="B4117" t="s">
        <v>11805</v>
      </c>
      <c r="C4117" t="s">
        <v>3211</v>
      </c>
      <c r="D4117">
        <v>65.260000000000005</v>
      </c>
    </row>
    <row r="4118" spans="1:4" x14ac:dyDescent="0.2">
      <c r="A4118">
        <v>96116</v>
      </c>
      <c r="B4118" t="s">
        <v>11806</v>
      </c>
      <c r="C4118" t="s">
        <v>3211</v>
      </c>
      <c r="D4118">
        <v>82.82</v>
      </c>
    </row>
    <row r="4119" spans="1:4" x14ac:dyDescent="0.2">
      <c r="A4119">
        <v>96111</v>
      </c>
      <c r="B4119" t="s">
        <v>11807</v>
      </c>
      <c r="C4119" t="s">
        <v>3211</v>
      </c>
      <c r="D4119">
        <v>82.57</v>
      </c>
    </row>
    <row r="4120" spans="1:4" x14ac:dyDescent="0.2">
      <c r="A4120">
        <v>96486</v>
      </c>
      <c r="B4120" t="s">
        <v>11808</v>
      </c>
      <c r="C4120" t="s">
        <v>3211</v>
      </c>
      <c r="D4120">
        <v>97.11</v>
      </c>
    </row>
    <row r="4121" spans="1:4" x14ac:dyDescent="0.2">
      <c r="A4121">
        <v>96485</v>
      </c>
      <c r="B4121" t="s">
        <v>11809</v>
      </c>
      <c r="C4121" t="s">
        <v>3211</v>
      </c>
      <c r="D4121">
        <v>96.86</v>
      </c>
    </row>
    <row r="4122" spans="1:4" x14ac:dyDescent="0.2">
      <c r="A4122">
        <v>97557</v>
      </c>
      <c r="B4122" t="s">
        <v>11810</v>
      </c>
      <c r="C4122" t="s">
        <v>3211</v>
      </c>
      <c r="D4122" t="s">
        <v>17527</v>
      </c>
    </row>
    <row r="4123" spans="1:4" x14ac:dyDescent="0.2">
      <c r="A4123">
        <v>101807</v>
      </c>
      <c r="B4123" t="s">
        <v>11811</v>
      </c>
      <c r="C4123" t="s">
        <v>52</v>
      </c>
      <c r="D4123">
        <v>601.83000000000004</v>
      </c>
    </row>
    <row r="4124" spans="1:4" x14ac:dyDescent="0.2">
      <c r="A4124">
        <v>101806</v>
      </c>
      <c r="B4124" t="s">
        <v>11812</v>
      </c>
      <c r="C4124" t="s">
        <v>52</v>
      </c>
      <c r="D4124">
        <v>663.23</v>
      </c>
    </row>
    <row r="4125" spans="1:4" x14ac:dyDescent="0.2">
      <c r="A4125">
        <v>101808</v>
      </c>
      <c r="B4125" t="s">
        <v>11813</v>
      </c>
      <c r="C4125" t="s">
        <v>52</v>
      </c>
      <c r="D4125">
        <v>668.91</v>
      </c>
    </row>
    <row r="4126" spans="1:4" x14ac:dyDescent="0.2">
      <c r="A4126">
        <v>98058</v>
      </c>
      <c r="B4126" t="s">
        <v>11814</v>
      </c>
      <c r="C4126" t="s">
        <v>52</v>
      </c>
      <c r="D4126" s="335">
        <v>2119.69</v>
      </c>
    </row>
    <row r="4127" spans="1:4" x14ac:dyDescent="0.2">
      <c r="A4127">
        <v>98059</v>
      </c>
      <c r="B4127" t="s">
        <v>11815</v>
      </c>
      <c r="C4127" t="s">
        <v>52</v>
      </c>
      <c r="D4127" s="335">
        <v>4500.04</v>
      </c>
    </row>
    <row r="4128" spans="1:4" x14ac:dyDescent="0.2">
      <c r="A4128">
        <v>98060</v>
      </c>
      <c r="B4128" t="s">
        <v>11816</v>
      </c>
      <c r="C4128" t="s">
        <v>52</v>
      </c>
      <c r="D4128" s="335">
        <v>6260.01</v>
      </c>
    </row>
    <row r="4129" spans="1:4" x14ac:dyDescent="0.2">
      <c r="A4129">
        <v>98061</v>
      </c>
      <c r="B4129" t="s">
        <v>11817</v>
      </c>
      <c r="C4129" t="s">
        <v>52</v>
      </c>
      <c r="D4129" s="335">
        <v>8722.7000000000007</v>
      </c>
    </row>
    <row r="4130" spans="1:4" x14ac:dyDescent="0.2">
      <c r="A4130">
        <v>98088</v>
      </c>
      <c r="B4130" t="s">
        <v>11818</v>
      </c>
      <c r="C4130" t="s">
        <v>52</v>
      </c>
      <c r="D4130" s="335">
        <v>3613.27</v>
      </c>
    </row>
    <row r="4131" spans="1:4" x14ac:dyDescent="0.2">
      <c r="A4131">
        <v>98089</v>
      </c>
      <c r="B4131" t="s">
        <v>11820</v>
      </c>
      <c r="C4131" t="s">
        <v>52</v>
      </c>
      <c r="D4131" s="335">
        <v>5745.85</v>
      </c>
    </row>
    <row r="4132" spans="1:4" x14ac:dyDescent="0.2">
      <c r="A4132">
        <v>98090</v>
      </c>
      <c r="B4132" t="s">
        <v>11821</v>
      </c>
      <c r="C4132" t="s">
        <v>52</v>
      </c>
      <c r="D4132" s="335">
        <v>9067.39</v>
      </c>
    </row>
    <row r="4133" spans="1:4" x14ac:dyDescent="0.2">
      <c r="A4133">
        <v>98091</v>
      </c>
      <c r="B4133" t="s">
        <v>11822</v>
      </c>
      <c r="C4133" t="s">
        <v>52</v>
      </c>
      <c r="D4133" s="335">
        <v>11865.37</v>
      </c>
    </row>
    <row r="4134" spans="1:4" x14ac:dyDescent="0.2">
      <c r="A4134">
        <v>98092</v>
      </c>
      <c r="B4134" t="s">
        <v>11823</v>
      </c>
      <c r="C4134" t="s">
        <v>52</v>
      </c>
      <c r="D4134" s="335">
        <v>13805.08</v>
      </c>
    </row>
    <row r="4135" spans="1:4" x14ac:dyDescent="0.2">
      <c r="A4135">
        <v>98093</v>
      </c>
      <c r="B4135" t="s">
        <v>11824</v>
      </c>
      <c r="C4135" t="s">
        <v>52</v>
      </c>
      <c r="D4135" s="335">
        <v>16309.82</v>
      </c>
    </row>
    <row r="4136" spans="1:4" x14ac:dyDescent="0.2">
      <c r="A4136">
        <v>98072</v>
      </c>
      <c r="B4136" t="s">
        <v>11825</v>
      </c>
      <c r="C4136" t="s">
        <v>52</v>
      </c>
      <c r="D4136" s="335">
        <v>4479.1499999999996</v>
      </c>
    </row>
    <row r="4137" spans="1:4" x14ac:dyDescent="0.2">
      <c r="A4137">
        <v>98073</v>
      </c>
      <c r="B4137" t="s">
        <v>11826</v>
      </c>
      <c r="C4137" t="s">
        <v>52</v>
      </c>
      <c r="D4137" s="335">
        <v>7054.27</v>
      </c>
    </row>
    <row r="4138" spans="1:4" x14ac:dyDescent="0.2">
      <c r="A4138">
        <v>98074</v>
      </c>
      <c r="B4138" t="s">
        <v>11827</v>
      </c>
      <c r="C4138" t="s">
        <v>52</v>
      </c>
      <c r="D4138" s="335">
        <v>11015.23</v>
      </c>
    </row>
    <row r="4139" spans="1:4" x14ac:dyDescent="0.2">
      <c r="A4139">
        <v>98075</v>
      </c>
      <c r="B4139" t="s">
        <v>11828</v>
      </c>
      <c r="C4139" t="s">
        <v>52</v>
      </c>
      <c r="D4139" s="335">
        <v>14354.52</v>
      </c>
    </row>
    <row r="4140" spans="1:4" x14ac:dyDescent="0.2">
      <c r="A4140">
        <v>98076</v>
      </c>
      <c r="B4140" t="s">
        <v>11829</v>
      </c>
      <c r="C4140" t="s">
        <v>52</v>
      </c>
      <c r="D4140" s="335">
        <v>16580.47</v>
      </c>
    </row>
    <row r="4141" spans="1:4" x14ac:dyDescent="0.2">
      <c r="A4141">
        <v>98077</v>
      </c>
      <c r="B4141" t="s">
        <v>11830</v>
      </c>
      <c r="C4141" t="s">
        <v>52</v>
      </c>
      <c r="D4141" s="335">
        <v>19541.53</v>
      </c>
    </row>
    <row r="4142" spans="1:4" x14ac:dyDescent="0.2">
      <c r="A4142">
        <v>98062</v>
      </c>
      <c r="B4142" t="s">
        <v>11831</v>
      </c>
      <c r="C4142" t="s">
        <v>52</v>
      </c>
      <c r="D4142" s="335">
        <v>3657.96</v>
      </c>
    </row>
    <row r="4143" spans="1:4" x14ac:dyDescent="0.2">
      <c r="A4143">
        <v>98063</v>
      </c>
      <c r="B4143" t="s">
        <v>11832</v>
      </c>
      <c r="C4143" t="s">
        <v>52</v>
      </c>
      <c r="D4143" s="335">
        <v>5587.45</v>
      </c>
    </row>
    <row r="4144" spans="1:4" x14ac:dyDescent="0.2">
      <c r="A4144">
        <v>98064</v>
      </c>
      <c r="B4144" t="s">
        <v>11833</v>
      </c>
      <c r="C4144" t="s">
        <v>52</v>
      </c>
      <c r="D4144" s="335">
        <v>6483.92</v>
      </c>
    </row>
    <row r="4145" spans="1:4" x14ac:dyDescent="0.2">
      <c r="A4145">
        <v>98065</v>
      </c>
      <c r="B4145" t="s">
        <v>11834</v>
      </c>
      <c r="C4145" t="s">
        <v>52</v>
      </c>
      <c r="D4145" s="335">
        <v>9009.59</v>
      </c>
    </row>
    <row r="4146" spans="1:4" x14ac:dyDescent="0.2">
      <c r="A4146">
        <v>98094</v>
      </c>
      <c r="B4146" t="s">
        <v>11835</v>
      </c>
      <c r="C4146" t="s">
        <v>52</v>
      </c>
      <c r="D4146" s="335">
        <v>2967.21</v>
      </c>
    </row>
    <row r="4147" spans="1:4" x14ac:dyDescent="0.2">
      <c r="A4147">
        <v>98099</v>
      </c>
      <c r="B4147" t="s">
        <v>11836</v>
      </c>
      <c r="C4147" t="s">
        <v>52</v>
      </c>
      <c r="D4147" s="335">
        <v>5084.58</v>
      </c>
    </row>
    <row r="4148" spans="1:4" x14ac:dyDescent="0.2">
      <c r="A4148">
        <v>98100</v>
      </c>
      <c r="B4148" t="s">
        <v>11837</v>
      </c>
      <c r="C4148" t="s">
        <v>52</v>
      </c>
      <c r="D4148" s="335">
        <v>6692.56</v>
      </c>
    </row>
    <row r="4149" spans="1:4" x14ac:dyDescent="0.2">
      <c r="A4149">
        <v>98101</v>
      </c>
      <c r="B4149" t="s">
        <v>11838</v>
      </c>
      <c r="C4149" t="s">
        <v>52</v>
      </c>
      <c r="D4149" s="335">
        <v>9919.66</v>
      </c>
    </row>
    <row r="4150" spans="1:4" x14ac:dyDescent="0.2">
      <c r="A4150">
        <v>98078</v>
      </c>
      <c r="B4150" t="s">
        <v>11839</v>
      </c>
      <c r="C4150" t="s">
        <v>52</v>
      </c>
      <c r="D4150" s="335">
        <v>4823.5600000000004</v>
      </c>
    </row>
    <row r="4151" spans="1:4" x14ac:dyDescent="0.2">
      <c r="A4151">
        <v>98079</v>
      </c>
      <c r="B4151" t="s">
        <v>11840</v>
      </c>
      <c r="C4151" t="s">
        <v>52</v>
      </c>
      <c r="D4151" s="335">
        <v>8467.32</v>
      </c>
    </row>
    <row r="4152" spans="1:4" x14ac:dyDescent="0.2">
      <c r="A4152">
        <v>98080</v>
      </c>
      <c r="B4152" t="s">
        <v>11841</v>
      </c>
      <c r="C4152" t="s">
        <v>52</v>
      </c>
      <c r="D4152" s="335">
        <v>10923.37</v>
      </c>
    </row>
    <row r="4153" spans="1:4" x14ac:dyDescent="0.2">
      <c r="A4153">
        <v>98081</v>
      </c>
      <c r="B4153" t="s">
        <v>11842</v>
      </c>
      <c r="C4153" t="s">
        <v>52</v>
      </c>
      <c r="D4153" s="335">
        <v>16210.02</v>
      </c>
    </row>
    <row r="4154" spans="1:4" x14ac:dyDescent="0.2">
      <c r="A4154">
        <v>98052</v>
      </c>
      <c r="B4154" t="s">
        <v>11843</v>
      </c>
      <c r="C4154" t="s">
        <v>52</v>
      </c>
      <c r="D4154" s="335">
        <v>2499.11</v>
      </c>
    </row>
    <row r="4155" spans="1:4" x14ac:dyDescent="0.2">
      <c r="A4155">
        <v>98053</v>
      </c>
      <c r="B4155" t="s">
        <v>11844</v>
      </c>
      <c r="C4155" t="s">
        <v>52</v>
      </c>
      <c r="D4155" s="335">
        <v>3436.5</v>
      </c>
    </row>
    <row r="4156" spans="1:4" x14ac:dyDescent="0.2">
      <c r="A4156">
        <v>98054</v>
      </c>
      <c r="B4156" t="s">
        <v>11845</v>
      </c>
      <c r="C4156" t="s">
        <v>52</v>
      </c>
      <c r="D4156" s="335">
        <v>5557.11</v>
      </c>
    </row>
    <row r="4157" spans="1:4" x14ac:dyDescent="0.2">
      <c r="A4157">
        <v>98055</v>
      </c>
      <c r="B4157" t="s">
        <v>11846</v>
      </c>
      <c r="C4157" t="s">
        <v>52</v>
      </c>
      <c r="D4157" s="335">
        <v>7542.88</v>
      </c>
    </row>
    <row r="4158" spans="1:4" x14ac:dyDescent="0.2">
      <c r="A4158">
        <v>98056</v>
      </c>
      <c r="B4158" t="s">
        <v>11847</v>
      </c>
      <c r="C4158" t="s">
        <v>52</v>
      </c>
      <c r="D4158" s="335">
        <v>8829.2199999999993</v>
      </c>
    </row>
    <row r="4159" spans="1:4" x14ac:dyDescent="0.2">
      <c r="A4159">
        <v>98057</v>
      </c>
      <c r="B4159" t="s">
        <v>11848</v>
      </c>
      <c r="C4159" t="s">
        <v>52</v>
      </c>
      <c r="D4159" s="335">
        <v>10482.36</v>
      </c>
    </row>
    <row r="4160" spans="1:4" x14ac:dyDescent="0.2">
      <c r="A4160">
        <v>98082</v>
      </c>
      <c r="B4160" t="s">
        <v>11849</v>
      </c>
      <c r="C4160" t="s">
        <v>52</v>
      </c>
      <c r="D4160" s="335">
        <v>4174.3999999999996</v>
      </c>
    </row>
    <row r="4161" spans="1:4" x14ac:dyDescent="0.2">
      <c r="A4161">
        <v>98083</v>
      </c>
      <c r="B4161" t="s">
        <v>11850</v>
      </c>
      <c r="C4161" t="s">
        <v>52</v>
      </c>
      <c r="D4161" s="335">
        <v>5510.59</v>
      </c>
    </row>
    <row r="4162" spans="1:4" x14ac:dyDescent="0.2">
      <c r="A4162">
        <v>98084</v>
      </c>
      <c r="B4162" t="s">
        <v>11851</v>
      </c>
      <c r="C4162" t="s">
        <v>52</v>
      </c>
      <c r="D4162" s="335">
        <v>7737.14</v>
      </c>
    </row>
    <row r="4163" spans="1:4" x14ac:dyDescent="0.2">
      <c r="A4163">
        <v>98085</v>
      </c>
      <c r="B4163" t="s">
        <v>11852</v>
      </c>
      <c r="C4163" t="s">
        <v>52</v>
      </c>
      <c r="D4163" s="335">
        <v>10515.96</v>
      </c>
    </row>
    <row r="4164" spans="1:4" x14ac:dyDescent="0.2">
      <c r="A4164">
        <v>98087</v>
      </c>
      <c r="B4164" t="s">
        <v>11853</v>
      </c>
      <c r="C4164" t="s">
        <v>52</v>
      </c>
      <c r="D4164" s="335">
        <v>12636.34</v>
      </c>
    </row>
    <row r="4165" spans="1:4" x14ac:dyDescent="0.2">
      <c r="A4165">
        <v>98086</v>
      </c>
      <c r="B4165" t="s">
        <v>11854</v>
      </c>
      <c r="C4165" t="s">
        <v>52</v>
      </c>
      <c r="D4165" s="335">
        <v>11862.26</v>
      </c>
    </row>
    <row r="4166" spans="1:4" x14ac:dyDescent="0.2">
      <c r="A4166">
        <v>98066</v>
      </c>
      <c r="B4166" t="s">
        <v>11855</v>
      </c>
      <c r="C4166" t="s">
        <v>52</v>
      </c>
      <c r="D4166" s="335">
        <v>5305.32</v>
      </c>
    </row>
    <row r="4167" spans="1:4" x14ac:dyDescent="0.2">
      <c r="A4167">
        <v>98067</v>
      </c>
      <c r="B4167" t="s">
        <v>11856</v>
      </c>
      <c r="C4167" t="s">
        <v>52</v>
      </c>
      <c r="D4167" s="335">
        <v>7075.1</v>
      </c>
    </row>
    <row r="4168" spans="1:4" x14ac:dyDescent="0.2">
      <c r="A4168">
        <v>98068</v>
      </c>
      <c r="B4168" t="s">
        <v>11857</v>
      </c>
      <c r="C4168" t="s">
        <v>52</v>
      </c>
      <c r="D4168" s="335">
        <v>10002.07</v>
      </c>
    </row>
    <row r="4169" spans="1:4" x14ac:dyDescent="0.2">
      <c r="A4169">
        <v>98069</v>
      </c>
      <c r="B4169" t="s">
        <v>11858</v>
      </c>
      <c r="C4169" t="s">
        <v>52</v>
      </c>
      <c r="D4169" s="335">
        <v>13474.05</v>
      </c>
    </row>
    <row r="4170" spans="1:4" x14ac:dyDescent="0.2">
      <c r="A4170">
        <v>98071</v>
      </c>
      <c r="B4170" t="s">
        <v>11859</v>
      </c>
      <c r="C4170" t="s">
        <v>52</v>
      </c>
      <c r="D4170" s="335">
        <v>16753.97</v>
      </c>
    </row>
    <row r="4171" spans="1:4" x14ac:dyDescent="0.2">
      <c r="A4171">
        <v>98070</v>
      </c>
      <c r="B4171" t="s">
        <v>11860</v>
      </c>
      <c r="C4171" t="s">
        <v>52</v>
      </c>
      <c r="D4171" s="335">
        <v>15383.3</v>
      </c>
    </row>
    <row r="4172" spans="1:4" x14ac:dyDescent="0.2">
      <c r="A4172">
        <v>104915</v>
      </c>
      <c r="B4172" t="s">
        <v>11861</v>
      </c>
      <c r="C4172" t="s">
        <v>94</v>
      </c>
      <c r="D4172">
        <v>9.69</v>
      </c>
    </row>
    <row r="4173" spans="1:4" x14ac:dyDescent="0.2">
      <c r="A4173">
        <v>96546</v>
      </c>
      <c r="B4173" t="s">
        <v>98</v>
      </c>
      <c r="C4173" t="s">
        <v>94</v>
      </c>
      <c r="D4173">
        <v>15.06</v>
      </c>
    </row>
    <row r="4174" spans="1:4" x14ac:dyDescent="0.2">
      <c r="A4174">
        <v>96544</v>
      </c>
      <c r="B4174" t="s">
        <v>864</v>
      </c>
      <c r="C4174" t="s">
        <v>94</v>
      </c>
      <c r="D4174">
        <v>20.23</v>
      </c>
    </row>
    <row r="4175" spans="1:4" x14ac:dyDescent="0.2">
      <c r="A4175">
        <v>96545</v>
      </c>
      <c r="B4175" t="s">
        <v>96</v>
      </c>
      <c r="C4175" t="s">
        <v>94</v>
      </c>
      <c r="D4175">
        <v>17.600000000000001</v>
      </c>
    </row>
    <row r="4176" spans="1:4" x14ac:dyDescent="0.2">
      <c r="A4176">
        <v>96543</v>
      </c>
      <c r="B4176" t="s">
        <v>93</v>
      </c>
      <c r="C4176" t="s">
        <v>94</v>
      </c>
      <c r="D4176">
        <v>23.4</v>
      </c>
    </row>
    <row r="4177" spans="1:4" x14ac:dyDescent="0.2">
      <c r="A4177">
        <v>104922</v>
      </c>
      <c r="B4177" t="s">
        <v>1247</v>
      </c>
      <c r="C4177" t="s">
        <v>94</v>
      </c>
      <c r="D4177">
        <v>11.06</v>
      </c>
    </row>
    <row r="4178" spans="1:4" x14ac:dyDescent="0.2">
      <c r="A4178">
        <v>104920</v>
      </c>
      <c r="B4178" t="s">
        <v>100</v>
      </c>
      <c r="C4178" t="s">
        <v>94</v>
      </c>
      <c r="D4178">
        <v>11.18</v>
      </c>
    </row>
    <row r="4179" spans="1:4" x14ac:dyDescent="0.2">
      <c r="A4179">
        <v>104921</v>
      </c>
      <c r="B4179" t="s">
        <v>102</v>
      </c>
      <c r="C4179" t="s">
        <v>94</v>
      </c>
      <c r="D4179">
        <v>10.3</v>
      </c>
    </row>
    <row r="4180" spans="1:4" x14ac:dyDescent="0.2">
      <c r="A4180">
        <v>104919</v>
      </c>
      <c r="B4180" t="s">
        <v>11862</v>
      </c>
      <c r="C4180" t="s">
        <v>94</v>
      </c>
      <c r="D4180">
        <v>13.31</v>
      </c>
    </row>
    <row r="4181" spans="1:4" x14ac:dyDescent="0.2">
      <c r="A4181">
        <v>104917</v>
      </c>
      <c r="B4181" t="s">
        <v>11863</v>
      </c>
      <c r="C4181" t="s">
        <v>94</v>
      </c>
      <c r="D4181">
        <v>16.940000000000001</v>
      </c>
    </row>
    <row r="4182" spans="1:4" x14ac:dyDescent="0.2">
      <c r="A4182">
        <v>104918</v>
      </c>
      <c r="B4182" t="s">
        <v>11864</v>
      </c>
      <c r="C4182" t="s">
        <v>94</v>
      </c>
      <c r="D4182">
        <v>15.2</v>
      </c>
    </row>
    <row r="4183" spans="1:4" x14ac:dyDescent="0.2">
      <c r="A4183">
        <v>104916</v>
      </c>
      <c r="B4183" t="s">
        <v>11865</v>
      </c>
      <c r="C4183" t="s">
        <v>94</v>
      </c>
      <c r="D4183">
        <v>19.03</v>
      </c>
    </row>
    <row r="4184" spans="1:4" x14ac:dyDescent="0.2">
      <c r="A4184">
        <v>96557</v>
      </c>
      <c r="B4184" t="s">
        <v>11866</v>
      </c>
      <c r="C4184" t="s">
        <v>2968</v>
      </c>
      <c r="D4184">
        <v>734.52</v>
      </c>
    </row>
    <row r="4185" spans="1:4" x14ac:dyDescent="0.2">
      <c r="A4185">
        <v>96555</v>
      </c>
      <c r="B4185" t="s">
        <v>11867</v>
      </c>
      <c r="C4185" t="s">
        <v>2968</v>
      </c>
      <c r="D4185">
        <v>770.95</v>
      </c>
    </row>
    <row r="4186" spans="1:4" x14ac:dyDescent="0.2">
      <c r="A4186">
        <v>104924</v>
      </c>
      <c r="B4186" t="s">
        <v>11868</v>
      </c>
      <c r="C4186" t="s">
        <v>2968</v>
      </c>
      <c r="D4186">
        <v>760.78</v>
      </c>
    </row>
    <row r="4187" spans="1:4" x14ac:dyDescent="0.2">
      <c r="A4187">
        <v>104923</v>
      </c>
      <c r="B4187" t="s">
        <v>11869</v>
      </c>
      <c r="C4187" t="s">
        <v>2968</v>
      </c>
      <c r="D4187">
        <v>841.79</v>
      </c>
    </row>
    <row r="4188" spans="1:4" x14ac:dyDescent="0.2">
      <c r="A4188">
        <v>96558</v>
      </c>
      <c r="B4188" t="s">
        <v>11870</v>
      </c>
      <c r="C4188" t="s">
        <v>2968</v>
      </c>
      <c r="D4188">
        <v>773.31</v>
      </c>
    </row>
    <row r="4189" spans="1:4" x14ac:dyDescent="0.2">
      <c r="A4189">
        <v>96556</v>
      </c>
      <c r="B4189" t="s">
        <v>11871</v>
      </c>
      <c r="C4189" t="s">
        <v>2968</v>
      </c>
      <c r="D4189">
        <v>977.16</v>
      </c>
    </row>
    <row r="4190" spans="1:4" x14ac:dyDescent="0.2">
      <c r="A4190">
        <v>96523</v>
      </c>
      <c r="B4190" t="s">
        <v>11872</v>
      </c>
      <c r="C4190" t="s">
        <v>2968</v>
      </c>
      <c r="D4190">
        <v>132.93</v>
      </c>
    </row>
    <row r="4191" spans="1:4" x14ac:dyDescent="0.2">
      <c r="A4191">
        <v>96522</v>
      </c>
      <c r="B4191" t="s">
        <v>11873</v>
      </c>
      <c r="C4191" t="s">
        <v>2968</v>
      </c>
      <c r="D4191">
        <v>200.94</v>
      </c>
    </row>
    <row r="4192" spans="1:4" x14ac:dyDescent="0.2">
      <c r="A4192">
        <v>96527</v>
      </c>
      <c r="B4192" t="s">
        <v>11874</v>
      </c>
      <c r="C4192" t="s">
        <v>2968</v>
      </c>
      <c r="D4192">
        <v>146.28</v>
      </c>
    </row>
    <row r="4193" spans="1:4" x14ac:dyDescent="0.2">
      <c r="A4193">
        <v>96526</v>
      </c>
      <c r="B4193" t="s">
        <v>11875</v>
      </c>
      <c r="C4193" t="s">
        <v>2968</v>
      </c>
      <c r="D4193">
        <v>287.39999999999998</v>
      </c>
    </row>
    <row r="4194" spans="1:4" x14ac:dyDescent="0.2">
      <c r="A4194">
        <v>96521</v>
      </c>
      <c r="B4194" t="s">
        <v>11876</v>
      </c>
      <c r="C4194" t="s">
        <v>2968</v>
      </c>
      <c r="D4194">
        <v>47.45</v>
      </c>
    </row>
    <row r="4195" spans="1:4" x14ac:dyDescent="0.2">
      <c r="A4195">
        <v>96520</v>
      </c>
      <c r="B4195" t="s">
        <v>11877</v>
      </c>
      <c r="C4195" t="s">
        <v>2968</v>
      </c>
      <c r="D4195">
        <v>114.28</v>
      </c>
    </row>
    <row r="4196" spans="1:4" x14ac:dyDescent="0.2">
      <c r="A4196">
        <v>96525</v>
      </c>
      <c r="B4196" t="s">
        <v>11633</v>
      </c>
      <c r="C4196" t="s">
        <v>2968</v>
      </c>
      <c r="D4196">
        <v>66.069999999999993</v>
      </c>
    </row>
    <row r="4197" spans="1:4" x14ac:dyDescent="0.2">
      <c r="A4197">
        <v>96524</v>
      </c>
      <c r="B4197" t="s">
        <v>11878</v>
      </c>
      <c r="C4197" t="s">
        <v>2968</v>
      </c>
      <c r="D4197">
        <v>198.61</v>
      </c>
    </row>
    <row r="4198" spans="1:4" x14ac:dyDescent="0.2">
      <c r="A4198">
        <v>96537</v>
      </c>
      <c r="B4198" t="s">
        <v>11879</v>
      </c>
      <c r="C4198" t="s">
        <v>3211</v>
      </c>
      <c r="D4198">
        <v>217.37</v>
      </c>
    </row>
    <row r="4199" spans="1:4" x14ac:dyDescent="0.2">
      <c r="A4199">
        <v>96540</v>
      </c>
      <c r="B4199" t="s">
        <v>11880</v>
      </c>
      <c r="C4199" t="s">
        <v>3211</v>
      </c>
      <c r="D4199">
        <v>158.91</v>
      </c>
    </row>
    <row r="4200" spans="1:4" x14ac:dyDescent="0.2">
      <c r="A4200">
        <v>96528</v>
      </c>
      <c r="B4200" t="s">
        <v>11881</v>
      </c>
      <c r="C4200" t="s">
        <v>3211</v>
      </c>
      <c r="D4200">
        <v>183.85</v>
      </c>
    </row>
    <row r="4201" spans="1:4" x14ac:dyDescent="0.2">
      <c r="A4201">
        <v>96531</v>
      </c>
      <c r="B4201" t="s">
        <v>11882</v>
      </c>
      <c r="C4201" t="s">
        <v>3211</v>
      </c>
      <c r="D4201">
        <v>127.11</v>
      </c>
    </row>
    <row r="4202" spans="1:4" x14ac:dyDescent="0.2">
      <c r="A4202">
        <v>96534</v>
      </c>
      <c r="B4202" t="s">
        <v>91</v>
      </c>
      <c r="C4202" t="s">
        <v>3211</v>
      </c>
      <c r="D4202">
        <v>97.58</v>
      </c>
    </row>
    <row r="4203" spans="1:4" x14ac:dyDescent="0.2">
      <c r="A4203">
        <v>104928</v>
      </c>
      <c r="B4203" t="s">
        <v>11883</v>
      </c>
      <c r="C4203" t="s">
        <v>3211</v>
      </c>
      <c r="D4203">
        <v>178.29</v>
      </c>
    </row>
    <row r="4204" spans="1:4" x14ac:dyDescent="0.2">
      <c r="A4204">
        <v>104929</v>
      </c>
      <c r="B4204" t="s">
        <v>11884</v>
      </c>
      <c r="C4204" t="s">
        <v>3211</v>
      </c>
      <c r="D4204">
        <v>111.16</v>
      </c>
    </row>
    <row r="4205" spans="1:4" x14ac:dyDescent="0.2">
      <c r="A4205">
        <v>104925</v>
      </c>
      <c r="B4205" t="s">
        <v>11885</v>
      </c>
      <c r="C4205" t="s">
        <v>3211</v>
      </c>
      <c r="D4205">
        <v>187.11</v>
      </c>
    </row>
    <row r="4206" spans="1:4" x14ac:dyDescent="0.2">
      <c r="A4206">
        <v>104926</v>
      </c>
      <c r="B4206" t="s">
        <v>11886</v>
      </c>
      <c r="C4206" t="s">
        <v>3211</v>
      </c>
      <c r="D4206">
        <v>123.15</v>
      </c>
    </row>
    <row r="4207" spans="1:4" x14ac:dyDescent="0.2">
      <c r="A4207">
        <v>104927</v>
      </c>
      <c r="B4207" t="s">
        <v>11887</v>
      </c>
      <c r="C4207" t="s">
        <v>3211</v>
      </c>
      <c r="D4207">
        <v>89.89</v>
      </c>
    </row>
    <row r="4208" spans="1:4" x14ac:dyDescent="0.2">
      <c r="A4208">
        <v>96538</v>
      </c>
      <c r="B4208" t="s">
        <v>11888</v>
      </c>
      <c r="C4208" t="s">
        <v>3211</v>
      </c>
      <c r="D4208">
        <v>303.2</v>
      </c>
    </row>
    <row r="4209" spans="1:4" x14ac:dyDescent="0.2">
      <c r="A4209">
        <v>96541</v>
      </c>
      <c r="B4209" t="s">
        <v>11889</v>
      </c>
      <c r="C4209" t="s">
        <v>3211</v>
      </c>
      <c r="D4209">
        <v>228.39</v>
      </c>
    </row>
    <row r="4210" spans="1:4" x14ac:dyDescent="0.2">
      <c r="A4210">
        <v>96529</v>
      </c>
      <c r="B4210" t="s">
        <v>11890</v>
      </c>
      <c r="C4210" t="s">
        <v>3211</v>
      </c>
      <c r="D4210">
        <v>320.5</v>
      </c>
    </row>
    <row r="4211" spans="1:4" x14ac:dyDescent="0.2">
      <c r="A4211">
        <v>96532</v>
      </c>
      <c r="B4211" t="s">
        <v>11891</v>
      </c>
      <c r="C4211" t="s">
        <v>3211</v>
      </c>
      <c r="D4211">
        <v>221.79</v>
      </c>
    </row>
    <row r="4212" spans="1:4" x14ac:dyDescent="0.2">
      <c r="A4212">
        <v>96535</v>
      </c>
      <c r="B4212" t="s">
        <v>11892</v>
      </c>
      <c r="C4212" t="s">
        <v>3211</v>
      </c>
      <c r="D4212">
        <v>170.44</v>
      </c>
    </row>
    <row r="4213" spans="1:4" x14ac:dyDescent="0.2">
      <c r="A4213">
        <v>96539</v>
      </c>
      <c r="B4213" t="s">
        <v>11893</v>
      </c>
      <c r="C4213" t="s">
        <v>3211</v>
      </c>
      <c r="D4213">
        <v>154.69</v>
      </c>
    </row>
    <row r="4214" spans="1:4" x14ac:dyDescent="0.2">
      <c r="A4214">
        <v>96542</v>
      </c>
      <c r="B4214" t="s">
        <v>11894</v>
      </c>
      <c r="C4214" t="s">
        <v>3211</v>
      </c>
      <c r="D4214">
        <v>119.32</v>
      </c>
    </row>
    <row r="4215" spans="1:4" x14ac:dyDescent="0.2">
      <c r="A4215">
        <v>96530</v>
      </c>
      <c r="B4215" t="s">
        <v>11895</v>
      </c>
      <c r="C4215" t="s">
        <v>3211</v>
      </c>
      <c r="D4215">
        <v>167.32</v>
      </c>
    </row>
    <row r="4216" spans="1:4" x14ac:dyDescent="0.2">
      <c r="A4216">
        <v>96533</v>
      </c>
      <c r="B4216" t="s">
        <v>11896</v>
      </c>
      <c r="C4216" t="s">
        <v>3211</v>
      </c>
      <c r="D4216">
        <v>112.53</v>
      </c>
    </row>
    <row r="4217" spans="1:4" x14ac:dyDescent="0.2">
      <c r="A4217">
        <v>96536</v>
      </c>
      <c r="B4217" t="s">
        <v>1116</v>
      </c>
      <c r="C4217" t="s">
        <v>3211</v>
      </c>
      <c r="D4217">
        <v>83.99</v>
      </c>
    </row>
    <row r="4218" spans="1:4" x14ac:dyDescent="0.2">
      <c r="A4218">
        <v>105518</v>
      </c>
      <c r="B4218" t="s">
        <v>11897</v>
      </c>
      <c r="C4218" t="s">
        <v>3211</v>
      </c>
      <c r="D4218" t="s">
        <v>17527</v>
      </c>
    </row>
    <row r="4219" spans="1:4" x14ac:dyDescent="0.2">
      <c r="A4219">
        <v>105517</v>
      </c>
      <c r="B4219" t="s">
        <v>11898</v>
      </c>
      <c r="C4219" t="s">
        <v>3211</v>
      </c>
      <c r="D4219" t="s">
        <v>17527</v>
      </c>
    </row>
    <row r="4220" spans="1:4" x14ac:dyDescent="0.2">
      <c r="A4220">
        <v>105520</v>
      </c>
      <c r="B4220" t="s">
        <v>11899</v>
      </c>
      <c r="C4220" t="s">
        <v>3211</v>
      </c>
      <c r="D4220" t="s">
        <v>17527</v>
      </c>
    </row>
    <row r="4221" spans="1:4" x14ac:dyDescent="0.2">
      <c r="A4221">
        <v>105519</v>
      </c>
      <c r="B4221" t="s">
        <v>11900</v>
      </c>
      <c r="C4221" t="s">
        <v>3211</v>
      </c>
      <c r="D4221" t="s">
        <v>17527</v>
      </c>
    </row>
    <row r="4222" spans="1:4" x14ac:dyDescent="0.2">
      <c r="A4222">
        <v>101793</v>
      </c>
      <c r="B4222" t="s">
        <v>2441</v>
      </c>
      <c r="C4222" t="s">
        <v>2968</v>
      </c>
      <c r="D4222">
        <v>30.54</v>
      </c>
    </row>
    <row r="4223" spans="1:4" x14ac:dyDescent="0.2">
      <c r="A4223">
        <v>101792</v>
      </c>
      <c r="B4223" t="s">
        <v>11902</v>
      </c>
      <c r="C4223" t="s">
        <v>2968</v>
      </c>
      <c r="D4223">
        <v>20.52</v>
      </c>
    </row>
    <row r="4224" spans="1:4" x14ac:dyDescent="0.2">
      <c r="A4224">
        <v>92272</v>
      </c>
      <c r="B4224" t="s">
        <v>11903</v>
      </c>
      <c r="C4224" t="s">
        <v>83</v>
      </c>
      <c r="D4224">
        <v>39.53</v>
      </c>
    </row>
    <row r="4225" spans="1:4" x14ac:dyDescent="0.2">
      <c r="A4225">
        <v>101791</v>
      </c>
      <c r="B4225" t="s">
        <v>11901</v>
      </c>
      <c r="C4225" t="s">
        <v>83</v>
      </c>
      <c r="D4225">
        <v>27.77</v>
      </c>
    </row>
    <row r="4226" spans="1:4" x14ac:dyDescent="0.2">
      <c r="A4226">
        <v>92273</v>
      </c>
      <c r="B4226" t="s">
        <v>10970</v>
      </c>
      <c r="C4226" t="s">
        <v>83</v>
      </c>
      <c r="D4226">
        <v>17.27</v>
      </c>
    </row>
    <row r="4227" spans="1:4" x14ac:dyDescent="0.2">
      <c r="A4227">
        <v>92268</v>
      </c>
      <c r="B4227" t="s">
        <v>11904</v>
      </c>
      <c r="C4227" t="s">
        <v>3211</v>
      </c>
      <c r="D4227">
        <v>83.08</v>
      </c>
    </row>
    <row r="4228" spans="1:4" x14ac:dyDescent="0.2">
      <c r="A4228">
        <v>92267</v>
      </c>
      <c r="B4228" t="s">
        <v>11905</v>
      </c>
      <c r="C4228" t="s">
        <v>3211</v>
      </c>
      <c r="D4228">
        <v>49.66</v>
      </c>
    </row>
    <row r="4229" spans="1:4" x14ac:dyDescent="0.2">
      <c r="A4229">
        <v>92271</v>
      </c>
      <c r="B4229" t="s">
        <v>11906</v>
      </c>
      <c r="C4229" t="s">
        <v>3211</v>
      </c>
      <c r="D4229">
        <v>126.35</v>
      </c>
    </row>
    <row r="4230" spans="1:4" x14ac:dyDescent="0.2">
      <c r="A4230">
        <v>92264</v>
      </c>
      <c r="B4230" t="s">
        <v>11907</v>
      </c>
      <c r="C4230" t="s">
        <v>3211</v>
      </c>
      <c r="D4230">
        <v>221.51</v>
      </c>
    </row>
    <row r="4231" spans="1:4" x14ac:dyDescent="0.2">
      <c r="A4231">
        <v>92263</v>
      </c>
      <c r="B4231" t="s">
        <v>11908</v>
      </c>
      <c r="C4231" t="s">
        <v>3211</v>
      </c>
      <c r="D4231">
        <v>178.99</v>
      </c>
    </row>
    <row r="4232" spans="1:4" x14ac:dyDescent="0.2">
      <c r="A4232">
        <v>92269</v>
      </c>
      <c r="B4232" t="s">
        <v>11909</v>
      </c>
      <c r="C4232" t="s">
        <v>3211</v>
      </c>
      <c r="D4232">
        <v>145.28</v>
      </c>
    </row>
    <row r="4233" spans="1:4" x14ac:dyDescent="0.2">
      <c r="A4233">
        <v>92270</v>
      </c>
      <c r="B4233" t="s">
        <v>11910</v>
      </c>
      <c r="C4233" t="s">
        <v>3211</v>
      </c>
      <c r="D4233">
        <v>207.8</v>
      </c>
    </row>
    <row r="4234" spans="1:4" x14ac:dyDescent="0.2">
      <c r="A4234">
        <v>92266</v>
      </c>
      <c r="B4234" t="s">
        <v>11911</v>
      </c>
      <c r="C4234" t="s">
        <v>3211</v>
      </c>
      <c r="D4234">
        <v>167.64</v>
      </c>
    </row>
    <row r="4235" spans="1:4" x14ac:dyDescent="0.2">
      <c r="A4235">
        <v>92265</v>
      </c>
      <c r="B4235" t="s">
        <v>11912</v>
      </c>
      <c r="C4235" t="s">
        <v>3211</v>
      </c>
      <c r="D4235">
        <v>131.16999999999999</v>
      </c>
    </row>
    <row r="4236" spans="1:4" x14ac:dyDescent="0.2">
      <c r="A4236">
        <v>92524</v>
      </c>
      <c r="B4236" t="s">
        <v>11913</v>
      </c>
      <c r="C4236" t="s">
        <v>3211</v>
      </c>
      <c r="D4236">
        <v>95.87</v>
      </c>
    </row>
    <row r="4237" spans="1:4" x14ac:dyDescent="0.2">
      <c r="A4237">
        <v>92528</v>
      </c>
      <c r="B4237" t="s">
        <v>11914</v>
      </c>
      <c r="C4237" t="s">
        <v>3211</v>
      </c>
      <c r="D4237">
        <v>91.81</v>
      </c>
    </row>
    <row r="4238" spans="1:4" x14ac:dyDescent="0.2">
      <c r="A4238">
        <v>92532</v>
      </c>
      <c r="B4238" t="s">
        <v>11915</v>
      </c>
      <c r="C4238" t="s">
        <v>3211</v>
      </c>
      <c r="D4238">
        <v>88.26</v>
      </c>
    </row>
    <row r="4239" spans="1:4" x14ac:dyDescent="0.2">
      <c r="A4239">
        <v>92536</v>
      </c>
      <c r="B4239" t="s">
        <v>11916</v>
      </c>
      <c r="C4239" t="s">
        <v>3211</v>
      </c>
      <c r="D4239">
        <v>81.489999999999995</v>
      </c>
    </row>
    <row r="4240" spans="1:4" x14ac:dyDescent="0.2">
      <c r="A4240">
        <v>92508</v>
      </c>
      <c r="B4240" t="s">
        <v>11917</v>
      </c>
      <c r="C4240" t="s">
        <v>3211</v>
      </c>
      <c r="D4240">
        <v>127.39</v>
      </c>
    </row>
    <row r="4241" spans="1:4" x14ac:dyDescent="0.2">
      <c r="A4241">
        <v>92512</v>
      </c>
      <c r="B4241" t="s">
        <v>11918</v>
      </c>
      <c r="C4241" t="s">
        <v>3211</v>
      </c>
      <c r="D4241">
        <v>111.72</v>
      </c>
    </row>
    <row r="4242" spans="1:4" x14ac:dyDescent="0.2">
      <c r="A4242">
        <v>92515</v>
      </c>
      <c r="B4242" t="s">
        <v>11919</v>
      </c>
      <c r="C4242" t="s">
        <v>3211</v>
      </c>
      <c r="D4242">
        <v>103.3</v>
      </c>
    </row>
    <row r="4243" spans="1:4" x14ac:dyDescent="0.2">
      <c r="A4243">
        <v>92520</v>
      </c>
      <c r="B4243" t="s">
        <v>2439</v>
      </c>
      <c r="C4243" t="s">
        <v>3211</v>
      </c>
      <c r="D4243">
        <v>97.42</v>
      </c>
    </row>
    <row r="4244" spans="1:4" x14ac:dyDescent="0.2">
      <c r="A4244">
        <v>92526</v>
      </c>
      <c r="B4244" t="s">
        <v>11920</v>
      </c>
      <c r="C4244" t="s">
        <v>3211</v>
      </c>
      <c r="D4244">
        <v>50.11</v>
      </c>
    </row>
    <row r="4245" spans="1:4" x14ac:dyDescent="0.2">
      <c r="A4245">
        <v>92530</v>
      </c>
      <c r="B4245" t="s">
        <v>11921</v>
      </c>
      <c r="C4245" t="s">
        <v>3211</v>
      </c>
      <c r="D4245">
        <v>47.27</v>
      </c>
    </row>
    <row r="4246" spans="1:4" x14ac:dyDescent="0.2">
      <c r="A4246">
        <v>92534</v>
      </c>
      <c r="B4246" t="s">
        <v>11922</v>
      </c>
      <c r="C4246" t="s">
        <v>3211</v>
      </c>
      <c r="D4246">
        <v>44.83</v>
      </c>
    </row>
    <row r="4247" spans="1:4" x14ac:dyDescent="0.2">
      <c r="A4247">
        <v>92538</v>
      </c>
      <c r="B4247" t="s">
        <v>11923</v>
      </c>
      <c r="C4247" t="s">
        <v>3211</v>
      </c>
      <c r="D4247">
        <v>40.03</v>
      </c>
    </row>
    <row r="4248" spans="1:4" x14ac:dyDescent="0.2">
      <c r="A4248">
        <v>103760</v>
      </c>
      <c r="B4248" t="s">
        <v>11924</v>
      </c>
      <c r="C4248" t="s">
        <v>3211</v>
      </c>
      <c r="D4248">
        <v>135.80000000000001</v>
      </c>
    </row>
    <row r="4249" spans="1:4" x14ac:dyDescent="0.2">
      <c r="A4249">
        <v>103761</v>
      </c>
      <c r="B4249" t="s">
        <v>11925</v>
      </c>
      <c r="C4249" t="s">
        <v>3211</v>
      </c>
      <c r="D4249">
        <v>94.51</v>
      </c>
    </row>
    <row r="4250" spans="1:4" x14ac:dyDescent="0.2">
      <c r="A4250">
        <v>103762</v>
      </c>
      <c r="B4250" t="s">
        <v>11926</v>
      </c>
      <c r="C4250" t="s">
        <v>3211</v>
      </c>
      <c r="D4250">
        <v>81.7</v>
      </c>
    </row>
    <row r="4251" spans="1:4" x14ac:dyDescent="0.2">
      <c r="A4251">
        <v>103763</v>
      </c>
      <c r="B4251" t="s">
        <v>11927</v>
      </c>
      <c r="C4251" t="s">
        <v>3211</v>
      </c>
      <c r="D4251">
        <v>72.48</v>
      </c>
    </row>
    <row r="4252" spans="1:4" x14ac:dyDescent="0.2">
      <c r="A4252">
        <v>92510</v>
      </c>
      <c r="B4252" t="s">
        <v>11928</v>
      </c>
      <c r="C4252" t="s">
        <v>3211</v>
      </c>
      <c r="D4252">
        <v>75.66</v>
      </c>
    </row>
    <row r="4253" spans="1:4" x14ac:dyDescent="0.2">
      <c r="A4253">
        <v>92514</v>
      </c>
      <c r="B4253" t="s">
        <v>11929</v>
      </c>
      <c r="C4253" t="s">
        <v>3211</v>
      </c>
      <c r="D4253">
        <v>61.64</v>
      </c>
    </row>
    <row r="4254" spans="1:4" x14ac:dyDescent="0.2">
      <c r="A4254">
        <v>92518</v>
      </c>
      <c r="B4254" t="s">
        <v>11930</v>
      </c>
      <c r="C4254" t="s">
        <v>3211</v>
      </c>
      <c r="D4254">
        <v>54.77</v>
      </c>
    </row>
    <row r="4255" spans="1:4" x14ac:dyDescent="0.2">
      <c r="A4255">
        <v>92522</v>
      </c>
      <c r="B4255" t="s">
        <v>11931</v>
      </c>
      <c r="C4255" t="s">
        <v>3211</v>
      </c>
      <c r="D4255">
        <v>50.32</v>
      </c>
    </row>
    <row r="4256" spans="1:4" x14ac:dyDescent="0.2">
      <c r="A4256">
        <v>92482</v>
      </c>
      <c r="B4256" t="s">
        <v>11932</v>
      </c>
      <c r="C4256" t="s">
        <v>3211</v>
      </c>
      <c r="D4256">
        <v>415.09</v>
      </c>
    </row>
    <row r="4257" spans="1:4" x14ac:dyDescent="0.2">
      <c r="A4257">
        <v>92484</v>
      </c>
      <c r="B4257" t="s">
        <v>11933</v>
      </c>
      <c r="C4257" t="s">
        <v>3211</v>
      </c>
      <c r="D4257">
        <v>290.27</v>
      </c>
    </row>
    <row r="4258" spans="1:4" x14ac:dyDescent="0.2">
      <c r="A4258">
        <v>92486</v>
      </c>
      <c r="B4258" t="s">
        <v>11934</v>
      </c>
      <c r="C4258" t="s">
        <v>3211</v>
      </c>
      <c r="D4258">
        <v>209.69</v>
      </c>
    </row>
    <row r="4259" spans="1:4" x14ac:dyDescent="0.2">
      <c r="A4259">
        <v>92492</v>
      </c>
      <c r="B4259" t="s">
        <v>11935</v>
      </c>
      <c r="C4259" t="s">
        <v>3211</v>
      </c>
      <c r="D4259">
        <v>132.78</v>
      </c>
    </row>
    <row r="4260" spans="1:4" x14ac:dyDescent="0.2">
      <c r="A4260">
        <v>92496</v>
      </c>
      <c r="B4260" t="s">
        <v>11936</v>
      </c>
      <c r="C4260" t="s">
        <v>3211</v>
      </c>
      <c r="D4260">
        <v>126.83</v>
      </c>
    </row>
    <row r="4261" spans="1:4" x14ac:dyDescent="0.2">
      <c r="A4261">
        <v>92500</v>
      </c>
      <c r="B4261" t="s">
        <v>11937</v>
      </c>
      <c r="C4261" t="s">
        <v>3211</v>
      </c>
      <c r="D4261">
        <v>121.86</v>
      </c>
    </row>
    <row r="4262" spans="1:4" x14ac:dyDescent="0.2">
      <c r="A4262">
        <v>92504</v>
      </c>
      <c r="B4262" t="s">
        <v>11938</v>
      </c>
      <c r="C4262" t="s">
        <v>3211</v>
      </c>
      <c r="D4262">
        <v>112.87</v>
      </c>
    </row>
    <row r="4263" spans="1:4" x14ac:dyDescent="0.2">
      <c r="A4263">
        <v>92488</v>
      </c>
      <c r="B4263" t="s">
        <v>11939</v>
      </c>
      <c r="C4263" t="s">
        <v>3211</v>
      </c>
      <c r="D4263">
        <v>139.72999999999999</v>
      </c>
    </row>
    <row r="4264" spans="1:4" x14ac:dyDescent="0.2">
      <c r="A4264">
        <v>92494</v>
      </c>
      <c r="B4264" t="s">
        <v>11940</v>
      </c>
      <c r="C4264" t="s">
        <v>3211</v>
      </c>
      <c r="D4264">
        <v>85.22</v>
      </c>
    </row>
    <row r="4265" spans="1:4" x14ac:dyDescent="0.2">
      <c r="A4265">
        <v>92498</v>
      </c>
      <c r="B4265" t="s">
        <v>11941</v>
      </c>
      <c r="C4265" t="s">
        <v>3211</v>
      </c>
      <c r="D4265">
        <v>80.569999999999993</v>
      </c>
    </row>
    <row r="4266" spans="1:4" x14ac:dyDescent="0.2">
      <c r="A4266">
        <v>92502</v>
      </c>
      <c r="B4266" t="s">
        <v>11942</v>
      </c>
      <c r="C4266" t="s">
        <v>3211</v>
      </c>
      <c r="D4266">
        <v>76.87</v>
      </c>
    </row>
    <row r="4267" spans="1:4" x14ac:dyDescent="0.2">
      <c r="A4267">
        <v>92506</v>
      </c>
      <c r="B4267" t="s">
        <v>11943</v>
      </c>
      <c r="C4267" t="s">
        <v>3211</v>
      </c>
      <c r="D4267">
        <v>70.09</v>
      </c>
    </row>
    <row r="4268" spans="1:4" x14ac:dyDescent="0.2">
      <c r="A4268">
        <v>92490</v>
      </c>
      <c r="B4268" t="s">
        <v>11944</v>
      </c>
      <c r="C4268" t="s">
        <v>3211</v>
      </c>
      <c r="D4268">
        <v>90.65</v>
      </c>
    </row>
    <row r="4269" spans="1:4" x14ac:dyDescent="0.2">
      <c r="A4269">
        <v>92433</v>
      </c>
      <c r="B4269" t="s">
        <v>11945</v>
      </c>
      <c r="C4269" t="s">
        <v>3211</v>
      </c>
      <c r="D4269">
        <v>94.63</v>
      </c>
    </row>
    <row r="4270" spans="1:4" x14ac:dyDescent="0.2">
      <c r="A4270">
        <v>92437</v>
      </c>
      <c r="B4270" t="s">
        <v>11946</v>
      </c>
      <c r="C4270" t="s">
        <v>3211</v>
      </c>
      <c r="D4270">
        <v>90.56</v>
      </c>
    </row>
    <row r="4271" spans="1:4" x14ac:dyDescent="0.2">
      <c r="A4271">
        <v>92441</v>
      </c>
      <c r="B4271" t="s">
        <v>11947</v>
      </c>
      <c r="C4271" t="s">
        <v>3211</v>
      </c>
      <c r="D4271">
        <v>87.62</v>
      </c>
    </row>
    <row r="4272" spans="1:4" x14ac:dyDescent="0.2">
      <c r="A4272">
        <v>92445</v>
      </c>
      <c r="B4272" t="s">
        <v>11948</v>
      </c>
      <c r="C4272" t="s">
        <v>3211</v>
      </c>
      <c r="D4272">
        <v>81.81</v>
      </c>
    </row>
    <row r="4273" spans="1:4" x14ac:dyDescent="0.2">
      <c r="A4273">
        <v>92417</v>
      </c>
      <c r="B4273" t="s">
        <v>11949</v>
      </c>
      <c r="C4273" t="s">
        <v>3211</v>
      </c>
      <c r="D4273">
        <v>199.09</v>
      </c>
    </row>
    <row r="4274" spans="1:4" x14ac:dyDescent="0.2">
      <c r="A4274">
        <v>92421</v>
      </c>
      <c r="B4274" t="s">
        <v>11659</v>
      </c>
      <c r="C4274" t="s">
        <v>3211</v>
      </c>
      <c r="D4274">
        <v>133.31</v>
      </c>
    </row>
    <row r="4275" spans="1:4" x14ac:dyDescent="0.2">
      <c r="A4275">
        <v>92425</v>
      </c>
      <c r="B4275" t="s">
        <v>11950</v>
      </c>
      <c r="C4275" t="s">
        <v>3211</v>
      </c>
      <c r="D4275">
        <v>111.65</v>
      </c>
    </row>
    <row r="4276" spans="1:4" x14ac:dyDescent="0.2">
      <c r="A4276">
        <v>92429</v>
      </c>
      <c r="B4276" t="s">
        <v>2435</v>
      </c>
      <c r="C4276" t="s">
        <v>3211</v>
      </c>
      <c r="D4276">
        <v>100.74</v>
      </c>
    </row>
    <row r="4277" spans="1:4" x14ac:dyDescent="0.2">
      <c r="A4277">
        <v>92431</v>
      </c>
      <c r="B4277" t="s">
        <v>11951</v>
      </c>
      <c r="C4277" t="s">
        <v>3211</v>
      </c>
      <c r="D4277">
        <v>75.8</v>
      </c>
    </row>
    <row r="4278" spans="1:4" x14ac:dyDescent="0.2">
      <c r="A4278">
        <v>92435</v>
      </c>
      <c r="B4278" t="s">
        <v>11952</v>
      </c>
      <c r="C4278" t="s">
        <v>3211</v>
      </c>
      <c r="D4278">
        <v>72.37</v>
      </c>
    </row>
    <row r="4279" spans="1:4" x14ac:dyDescent="0.2">
      <c r="A4279">
        <v>92439</v>
      </c>
      <c r="B4279" t="s">
        <v>11953</v>
      </c>
      <c r="C4279" t="s">
        <v>3211</v>
      </c>
      <c r="D4279">
        <v>69.88</v>
      </c>
    </row>
    <row r="4280" spans="1:4" x14ac:dyDescent="0.2">
      <c r="A4280">
        <v>92443</v>
      </c>
      <c r="B4280" t="s">
        <v>10802</v>
      </c>
      <c r="C4280" t="s">
        <v>3211</v>
      </c>
      <c r="D4280">
        <v>64.709999999999994</v>
      </c>
    </row>
    <row r="4281" spans="1:4" x14ac:dyDescent="0.2">
      <c r="A4281">
        <v>92415</v>
      </c>
      <c r="B4281" t="s">
        <v>11954</v>
      </c>
      <c r="C4281" t="s">
        <v>3211</v>
      </c>
      <c r="D4281">
        <v>167.01</v>
      </c>
    </row>
    <row r="4282" spans="1:4" x14ac:dyDescent="0.2">
      <c r="A4282">
        <v>92419</v>
      </c>
      <c r="B4282" t="s">
        <v>11656</v>
      </c>
      <c r="C4282" t="s">
        <v>3211</v>
      </c>
      <c r="D4282">
        <v>108.71</v>
      </c>
    </row>
    <row r="4283" spans="1:4" x14ac:dyDescent="0.2">
      <c r="A4283">
        <v>92423</v>
      </c>
      <c r="B4283" t="s">
        <v>11955</v>
      </c>
      <c r="C4283" t="s">
        <v>3211</v>
      </c>
      <c r="D4283">
        <v>90.26</v>
      </c>
    </row>
    <row r="4284" spans="1:4" x14ac:dyDescent="0.2">
      <c r="A4284">
        <v>92427</v>
      </c>
      <c r="B4284" t="s">
        <v>11956</v>
      </c>
      <c r="C4284" t="s">
        <v>3211</v>
      </c>
      <c r="D4284">
        <v>80.92</v>
      </c>
    </row>
    <row r="4285" spans="1:4" x14ac:dyDescent="0.2">
      <c r="A4285">
        <v>92409</v>
      </c>
      <c r="B4285" t="s">
        <v>11957</v>
      </c>
      <c r="C4285" t="s">
        <v>3211</v>
      </c>
      <c r="D4285">
        <v>282.22000000000003</v>
      </c>
    </row>
    <row r="4286" spans="1:4" x14ac:dyDescent="0.2">
      <c r="A4286">
        <v>92411</v>
      </c>
      <c r="B4286" t="s">
        <v>8855</v>
      </c>
      <c r="C4286" t="s">
        <v>3211</v>
      </c>
      <c r="D4286">
        <v>195.37</v>
      </c>
    </row>
    <row r="4287" spans="1:4" x14ac:dyDescent="0.2">
      <c r="A4287">
        <v>92413</v>
      </c>
      <c r="B4287" t="s">
        <v>11608</v>
      </c>
      <c r="C4287" t="s">
        <v>3211</v>
      </c>
      <c r="D4287">
        <v>131.16999999999999</v>
      </c>
    </row>
    <row r="4288" spans="1:4" x14ac:dyDescent="0.2">
      <c r="A4288">
        <v>92465</v>
      </c>
      <c r="B4288" t="s">
        <v>2437</v>
      </c>
      <c r="C4288" t="s">
        <v>3211</v>
      </c>
      <c r="D4288">
        <v>175.03</v>
      </c>
    </row>
    <row r="4289" spans="1:4" x14ac:dyDescent="0.2">
      <c r="A4289">
        <v>92469</v>
      </c>
      <c r="B4289" t="s">
        <v>11958</v>
      </c>
      <c r="C4289" t="s">
        <v>3211</v>
      </c>
      <c r="D4289">
        <v>159.66</v>
      </c>
    </row>
    <row r="4290" spans="1:4" x14ac:dyDescent="0.2">
      <c r="A4290">
        <v>92473</v>
      </c>
      <c r="B4290" t="s">
        <v>11959</v>
      </c>
      <c r="C4290" t="s">
        <v>3211</v>
      </c>
      <c r="D4290">
        <v>147.11000000000001</v>
      </c>
    </row>
    <row r="4291" spans="1:4" x14ac:dyDescent="0.2">
      <c r="A4291">
        <v>92477</v>
      </c>
      <c r="B4291" t="s">
        <v>11960</v>
      </c>
      <c r="C4291" t="s">
        <v>3211</v>
      </c>
      <c r="D4291">
        <v>120.62</v>
      </c>
    </row>
    <row r="4292" spans="1:4" x14ac:dyDescent="0.2">
      <c r="A4292">
        <v>92449</v>
      </c>
      <c r="B4292" t="s">
        <v>11961</v>
      </c>
      <c r="C4292" t="s">
        <v>3211</v>
      </c>
      <c r="D4292">
        <v>315.55</v>
      </c>
    </row>
    <row r="4293" spans="1:4" x14ac:dyDescent="0.2">
      <c r="A4293">
        <v>92453</v>
      </c>
      <c r="B4293" t="s">
        <v>11962</v>
      </c>
      <c r="C4293" t="s">
        <v>3211</v>
      </c>
      <c r="D4293">
        <v>270.57</v>
      </c>
    </row>
    <row r="4294" spans="1:4" x14ac:dyDescent="0.2">
      <c r="A4294">
        <v>92457</v>
      </c>
      <c r="B4294" t="s">
        <v>11963</v>
      </c>
      <c r="C4294" t="s">
        <v>3211</v>
      </c>
      <c r="D4294">
        <v>236.01</v>
      </c>
    </row>
    <row r="4295" spans="1:4" x14ac:dyDescent="0.2">
      <c r="A4295">
        <v>92461</v>
      </c>
      <c r="B4295" t="s">
        <v>11964</v>
      </c>
      <c r="C4295" t="s">
        <v>3211</v>
      </c>
      <c r="D4295">
        <v>217.85</v>
      </c>
    </row>
    <row r="4296" spans="1:4" x14ac:dyDescent="0.2">
      <c r="A4296">
        <v>92467</v>
      </c>
      <c r="B4296" t="s">
        <v>11965</v>
      </c>
      <c r="C4296" t="s">
        <v>3211</v>
      </c>
      <c r="D4296">
        <v>113.24</v>
      </c>
    </row>
    <row r="4297" spans="1:4" x14ac:dyDescent="0.2">
      <c r="A4297">
        <v>92471</v>
      </c>
      <c r="B4297" t="s">
        <v>11966</v>
      </c>
      <c r="C4297" t="s">
        <v>3211</v>
      </c>
      <c r="D4297">
        <v>103.43</v>
      </c>
    </row>
    <row r="4298" spans="1:4" x14ac:dyDescent="0.2">
      <c r="A4298">
        <v>92475</v>
      </c>
      <c r="B4298" t="s">
        <v>11967</v>
      </c>
      <c r="C4298" t="s">
        <v>3211</v>
      </c>
      <c r="D4298">
        <v>95.41</v>
      </c>
    </row>
    <row r="4299" spans="1:4" x14ac:dyDescent="0.2">
      <c r="A4299">
        <v>92479</v>
      </c>
      <c r="B4299" t="s">
        <v>11968</v>
      </c>
      <c r="C4299" t="s">
        <v>3211</v>
      </c>
      <c r="D4299">
        <v>78.44</v>
      </c>
    </row>
    <row r="4300" spans="1:4" x14ac:dyDescent="0.2">
      <c r="A4300">
        <v>92451</v>
      </c>
      <c r="B4300" t="s">
        <v>11969</v>
      </c>
      <c r="C4300" t="s">
        <v>3211</v>
      </c>
      <c r="D4300">
        <v>215.07</v>
      </c>
    </row>
    <row r="4301" spans="1:4" x14ac:dyDescent="0.2">
      <c r="A4301">
        <v>92455</v>
      </c>
      <c r="B4301" t="s">
        <v>11970</v>
      </c>
      <c r="C4301" t="s">
        <v>3211</v>
      </c>
      <c r="D4301">
        <v>176.83</v>
      </c>
    </row>
    <row r="4302" spans="1:4" x14ac:dyDescent="0.2">
      <c r="A4302">
        <v>92459</v>
      </c>
      <c r="B4302" t="s">
        <v>11971</v>
      </c>
      <c r="C4302" t="s">
        <v>3211</v>
      </c>
      <c r="D4302">
        <v>150.99</v>
      </c>
    </row>
    <row r="4303" spans="1:4" x14ac:dyDescent="0.2">
      <c r="A4303">
        <v>92463</v>
      </c>
      <c r="B4303" t="s">
        <v>11972</v>
      </c>
      <c r="C4303" t="s">
        <v>3211</v>
      </c>
      <c r="D4303">
        <v>137.05000000000001</v>
      </c>
    </row>
    <row r="4304" spans="1:4" x14ac:dyDescent="0.2">
      <c r="A4304">
        <v>92446</v>
      </c>
      <c r="B4304" t="s">
        <v>11973</v>
      </c>
      <c r="C4304" t="s">
        <v>3211</v>
      </c>
      <c r="D4304">
        <v>372.47</v>
      </c>
    </row>
    <row r="4305" spans="1:4" x14ac:dyDescent="0.2">
      <c r="A4305">
        <v>92447</v>
      </c>
      <c r="B4305" t="s">
        <v>11974</v>
      </c>
      <c r="C4305" t="s">
        <v>3211</v>
      </c>
      <c r="D4305">
        <v>260.18</v>
      </c>
    </row>
    <row r="4306" spans="1:4" x14ac:dyDescent="0.2">
      <c r="A4306">
        <v>92448</v>
      </c>
      <c r="B4306" t="s">
        <v>11975</v>
      </c>
      <c r="C4306" t="s">
        <v>3211</v>
      </c>
      <c r="D4306">
        <v>202.85</v>
      </c>
    </row>
    <row r="4307" spans="1:4" x14ac:dyDescent="0.2">
      <c r="A4307">
        <v>92466</v>
      </c>
      <c r="B4307" t="s">
        <v>11976</v>
      </c>
      <c r="C4307" t="s">
        <v>3211</v>
      </c>
      <c r="D4307">
        <v>318.18</v>
      </c>
    </row>
    <row r="4308" spans="1:4" x14ac:dyDescent="0.2">
      <c r="A4308">
        <v>92470</v>
      </c>
      <c r="B4308" t="s">
        <v>11977</v>
      </c>
      <c r="C4308" t="s">
        <v>3211</v>
      </c>
      <c r="D4308">
        <v>309.60000000000002</v>
      </c>
    </row>
    <row r="4309" spans="1:4" x14ac:dyDescent="0.2">
      <c r="A4309">
        <v>92474</v>
      </c>
      <c r="B4309" t="s">
        <v>11978</v>
      </c>
      <c r="C4309" t="s">
        <v>3211</v>
      </c>
      <c r="D4309">
        <v>302.13</v>
      </c>
    </row>
    <row r="4310" spans="1:4" x14ac:dyDescent="0.2">
      <c r="A4310">
        <v>92478</v>
      </c>
      <c r="B4310" t="s">
        <v>11979</v>
      </c>
      <c r="C4310" t="s">
        <v>3211</v>
      </c>
      <c r="D4310">
        <v>287.58999999999997</v>
      </c>
    </row>
    <row r="4311" spans="1:4" x14ac:dyDescent="0.2">
      <c r="A4311">
        <v>92450</v>
      </c>
      <c r="B4311" t="s">
        <v>11980</v>
      </c>
      <c r="C4311" t="s">
        <v>3211</v>
      </c>
      <c r="D4311">
        <v>400.73</v>
      </c>
    </row>
    <row r="4312" spans="1:4" x14ac:dyDescent="0.2">
      <c r="A4312">
        <v>92454</v>
      </c>
      <c r="B4312" t="s">
        <v>11981</v>
      </c>
      <c r="C4312" t="s">
        <v>3211</v>
      </c>
      <c r="D4312">
        <v>365.09</v>
      </c>
    </row>
    <row r="4313" spans="1:4" x14ac:dyDescent="0.2">
      <c r="A4313">
        <v>92458</v>
      </c>
      <c r="B4313" t="s">
        <v>11982</v>
      </c>
      <c r="C4313" t="s">
        <v>3211</v>
      </c>
      <c r="D4313">
        <v>342.44</v>
      </c>
    </row>
    <row r="4314" spans="1:4" x14ac:dyDescent="0.2">
      <c r="A4314">
        <v>92462</v>
      </c>
      <c r="B4314" t="s">
        <v>11983</v>
      </c>
      <c r="C4314" t="s">
        <v>3211</v>
      </c>
      <c r="D4314">
        <v>327.7</v>
      </c>
    </row>
    <row r="4315" spans="1:4" x14ac:dyDescent="0.2">
      <c r="A4315">
        <v>92468</v>
      </c>
      <c r="B4315" t="s">
        <v>11984</v>
      </c>
      <c r="C4315" t="s">
        <v>3211</v>
      </c>
      <c r="D4315">
        <v>146.37</v>
      </c>
    </row>
    <row r="4316" spans="1:4" x14ac:dyDescent="0.2">
      <c r="A4316">
        <v>92472</v>
      </c>
      <c r="B4316" t="s">
        <v>11985</v>
      </c>
      <c r="C4316" t="s">
        <v>3211</v>
      </c>
      <c r="D4316">
        <v>139.02000000000001</v>
      </c>
    </row>
    <row r="4317" spans="1:4" x14ac:dyDescent="0.2">
      <c r="A4317">
        <v>92476</v>
      </c>
      <c r="B4317" t="s">
        <v>11986</v>
      </c>
      <c r="C4317" t="s">
        <v>3211</v>
      </c>
      <c r="D4317">
        <v>132.71</v>
      </c>
    </row>
    <row r="4318" spans="1:4" x14ac:dyDescent="0.2">
      <c r="A4318">
        <v>92480</v>
      </c>
      <c r="B4318" t="s">
        <v>11987</v>
      </c>
      <c r="C4318" t="s">
        <v>3211</v>
      </c>
      <c r="D4318">
        <v>120.28</v>
      </c>
    </row>
    <row r="4319" spans="1:4" x14ac:dyDescent="0.2">
      <c r="A4319">
        <v>92452</v>
      </c>
      <c r="B4319" t="s">
        <v>11988</v>
      </c>
      <c r="C4319" t="s">
        <v>3211</v>
      </c>
      <c r="D4319">
        <v>226.32</v>
      </c>
    </row>
    <row r="4320" spans="1:4" x14ac:dyDescent="0.2">
      <c r="A4320">
        <v>92456</v>
      </c>
      <c r="B4320" t="s">
        <v>11989</v>
      </c>
      <c r="C4320" t="s">
        <v>3211</v>
      </c>
      <c r="D4320">
        <v>190.87</v>
      </c>
    </row>
    <row r="4321" spans="1:4" x14ac:dyDescent="0.2">
      <c r="A4321">
        <v>92460</v>
      </c>
      <c r="B4321" t="s">
        <v>11990</v>
      </c>
      <c r="C4321" t="s">
        <v>3211</v>
      </c>
      <c r="D4321">
        <v>161.77000000000001</v>
      </c>
    </row>
    <row r="4322" spans="1:4" x14ac:dyDescent="0.2">
      <c r="A4322">
        <v>92464</v>
      </c>
      <c r="B4322" t="s">
        <v>11991</v>
      </c>
      <c r="C4322" t="s">
        <v>3211</v>
      </c>
      <c r="D4322">
        <v>155.1</v>
      </c>
    </row>
    <row r="4323" spans="1:4" x14ac:dyDescent="0.2">
      <c r="A4323">
        <v>105403</v>
      </c>
      <c r="B4323" t="s">
        <v>11992</v>
      </c>
      <c r="C4323" t="s">
        <v>3211</v>
      </c>
      <c r="D4323">
        <v>193.11</v>
      </c>
    </row>
    <row r="4324" spans="1:4" x14ac:dyDescent="0.2">
      <c r="A4324">
        <v>96252</v>
      </c>
      <c r="B4324" t="s">
        <v>11993</v>
      </c>
      <c r="C4324" t="s">
        <v>3211</v>
      </c>
      <c r="D4324">
        <v>160.81</v>
      </c>
    </row>
    <row r="4325" spans="1:4" x14ac:dyDescent="0.2">
      <c r="A4325">
        <v>96254</v>
      </c>
      <c r="B4325" t="s">
        <v>11994</v>
      </c>
      <c r="C4325" t="s">
        <v>83</v>
      </c>
      <c r="D4325" t="s">
        <v>17527</v>
      </c>
    </row>
    <row r="4326" spans="1:4" x14ac:dyDescent="0.2">
      <c r="A4326">
        <v>96253</v>
      </c>
      <c r="B4326" t="s">
        <v>11995</v>
      </c>
      <c r="C4326" t="s">
        <v>83</v>
      </c>
      <c r="D4326" t="s">
        <v>17527</v>
      </c>
    </row>
    <row r="4327" spans="1:4" x14ac:dyDescent="0.2">
      <c r="A4327">
        <v>105406</v>
      </c>
      <c r="B4327" t="s">
        <v>11996</v>
      </c>
      <c r="C4327" t="s">
        <v>3211</v>
      </c>
      <c r="D4327">
        <v>233.47</v>
      </c>
    </row>
    <row r="4328" spans="1:4" x14ac:dyDescent="0.2">
      <c r="A4328">
        <v>96264</v>
      </c>
      <c r="B4328" t="s">
        <v>11997</v>
      </c>
      <c r="C4328" t="s">
        <v>3211</v>
      </c>
      <c r="D4328" t="s">
        <v>17527</v>
      </c>
    </row>
    <row r="4329" spans="1:4" x14ac:dyDescent="0.2">
      <c r="A4329">
        <v>105405</v>
      </c>
      <c r="B4329" t="s">
        <v>11998</v>
      </c>
      <c r="C4329" t="s">
        <v>3211</v>
      </c>
      <c r="D4329" t="s">
        <v>17527</v>
      </c>
    </row>
    <row r="4330" spans="1:4" x14ac:dyDescent="0.2">
      <c r="A4330">
        <v>96258</v>
      </c>
      <c r="B4330" t="s">
        <v>11999</v>
      </c>
      <c r="C4330" t="s">
        <v>3211</v>
      </c>
      <c r="D4330">
        <v>168.05</v>
      </c>
    </row>
    <row r="4331" spans="1:4" x14ac:dyDescent="0.2">
      <c r="A4331">
        <v>96262</v>
      </c>
      <c r="B4331" t="s">
        <v>12000</v>
      </c>
      <c r="C4331" t="s">
        <v>3211</v>
      </c>
      <c r="D4331" t="s">
        <v>17527</v>
      </c>
    </row>
    <row r="4332" spans="1:4" x14ac:dyDescent="0.2">
      <c r="A4332">
        <v>105404</v>
      </c>
      <c r="B4332" t="s">
        <v>12001</v>
      </c>
      <c r="C4332" t="s">
        <v>3211</v>
      </c>
      <c r="D4332" t="s">
        <v>17527</v>
      </c>
    </row>
    <row r="4333" spans="1:4" x14ac:dyDescent="0.2">
      <c r="A4333">
        <v>92751</v>
      </c>
      <c r="B4333" t="s">
        <v>12002</v>
      </c>
      <c r="C4333" t="s">
        <v>2968</v>
      </c>
      <c r="D4333" s="335">
        <v>2090.9699999999998</v>
      </c>
    </row>
    <row r="4334" spans="1:4" x14ac:dyDescent="0.2">
      <c r="A4334">
        <v>92752</v>
      </c>
      <c r="B4334" t="s">
        <v>12003</v>
      </c>
      <c r="C4334" t="s">
        <v>2968</v>
      </c>
      <c r="D4334" s="335">
        <v>2473.4699999999998</v>
      </c>
    </row>
    <row r="4335" spans="1:4" x14ac:dyDescent="0.2">
      <c r="A4335">
        <v>92750</v>
      </c>
      <c r="B4335" t="s">
        <v>12004</v>
      </c>
      <c r="C4335" t="s">
        <v>2968</v>
      </c>
      <c r="D4335" s="335">
        <v>1705.31</v>
      </c>
    </row>
    <row r="4336" spans="1:4" x14ac:dyDescent="0.2">
      <c r="A4336">
        <v>92749</v>
      </c>
      <c r="B4336" t="s">
        <v>12005</v>
      </c>
      <c r="C4336" t="s">
        <v>2968</v>
      </c>
      <c r="D4336" s="335">
        <v>1045.1099999999999</v>
      </c>
    </row>
    <row r="4337" spans="1:4" x14ac:dyDescent="0.2">
      <c r="A4337">
        <v>92745</v>
      </c>
      <c r="B4337" t="s">
        <v>12006</v>
      </c>
      <c r="C4337" t="s">
        <v>2968</v>
      </c>
      <c r="D4337">
        <v>901.41</v>
      </c>
    </row>
    <row r="4338" spans="1:4" x14ac:dyDescent="0.2">
      <c r="A4338">
        <v>92747</v>
      </c>
      <c r="B4338" t="s">
        <v>12007</v>
      </c>
      <c r="C4338" t="s">
        <v>2968</v>
      </c>
      <c r="D4338">
        <v>997.14</v>
      </c>
    </row>
    <row r="4339" spans="1:4" x14ac:dyDescent="0.2">
      <c r="A4339">
        <v>92743</v>
      </c>
      <c r="B4339" t="s">
        <v>8695</v>
      </c>
      <c r="C4339" t="s">
        <v>2968</v>
      </c>
      <c r="D4339">
        <v>749.5</v>
      </c>
    </row>
    <row r="4340" spans="1:4" x14ac:dyDescent="0.2">
      <c r="A4340">
        <v>92746</v>
      </c>
      <c r="B4340" t="s">
        <v>12008</v>
      </c>
      <c r="C4340" t="s">
        <v>2968</v>
      </c>
      <c r="D4340">
        <v>800.66</v>
      </c>
    </row>
    <row r="4341" spans="1:4" x14ac:dyDescent="0.2">
      <c r="A4341">
        <v>92748</v>
      </c>
      <c r="B4341" t="s">
        <v>12009</v>
      </c>
      <c r="C4341" t="s">
        <v>2968</v>
      </c>
      <c r="D4341">
        <v>877.53</v>
      </c>
    </row>
    <row r="4342" spans="1:4" x14ac:dyDescent="0.2">
      <c r="A4342">
        <v>92744</v>
      </c>
      <c r="B4342" t="s">
        <v>8694</v>
      </c>
      <c r="C4342" t="s">
        <v>2968</v>
      </c>
      <c r="D4342">
        <v>673.81</v>
      </c>
    </row>
    <row r="4343" spans="1:4" x14ac:dyDescent="0.2">
      <c r="A4343">
        <v>92754</v>
      </c>
      <c r="B4343" t="s">
        <v>12010</v>
      </c>
      <c r="C4343" t="s">
        <v>2968</v>
      </c>
      <c r="D4343">
        <v>687.08</v>
      </c>
    </row>
    <row r="4344" spans="1:4" x14ac:dyDescent="0.2">
      <c r="A4344">
        <v>92753</v>
      </c>
      <c r="B4344" t="s">
        <v>12011</v>
      </c>
      <c r="C4344" t="s">
        <v>2968</v>
      </c>
      <c r="D4344">
        <v>698.04</v>
      </c>
    </row>
    <row r="4345" spans="1:4" x14ac:dyDescent="0.2">
      <c r="A4345">
        <v>92755</v>
      </c>
      <c r="B4345" t="s">
        <v>12012</v>
      </c>
      <c r="C4345" t="s">
        <v>3211</v>
      </c>
      <c r="D4345">
        <v>273.01</v>
      </c>
    </row>
    <row r="4346" spans="1:4" x14ac:dyDescent="0.2">
      <c r="A4346">
        <v>92756</v>
      </c>
      <c r="B4346" t="s">
        <v>8693</v>
      </c>
      <c r="C4346" t="s">
        <v>3211</v>
      </c>
      <c r="D4346">
        <v>314.5</v>
      </c>
    </row>
    <row r="4347" spans="1:4" x14ac:dyDescent="0.2">
      <c r="A4347">
        <v>92757</v>
      </c>
      <c r="B4347" t="s">
        <v>12013</v>
      </c>
      <c r="C4347" t="s">
        <v>3211</v>
      </c>
      <c r="D4347">
        <v>364.03</v>
      </c>
    </row>
    <row r="4348" spans="1:4" x14ac:dyDescent="0.2">
      <c r="A4348">
        <v>92758</v>
      </c>
      <c r="B4348" t="s">
        <v>12014</v>
      </c>
      <c r="C4348" t="s">
        <v>2968</v>
      </c>
      <c r="D4348">
        <v>728.13</v>
      </c>
    </row>
    <row r="4349" spans="1:4" x14ac:dyDescent="0.2">
      <c r="A4349">
        <v>104500</v>
      </c>
      <c r="B4349" t="s">
        <v>12015</v>
      </c>
      <c r="C4349" t="s">
        <v>83</v>
      </c>
      <c r="D4349" t="s">
        <v>17527</v>
      </c>
    </row>
    <row r="4350" spans="1:4" x14ac:dyDescent="0.2">
      <c r="A4350">
        <v>104503</v>
      </c>
      <c r="B4350" t="s">
        <v>12016</v>
      </c>
      <c r="C4350" t="s">
        <v>83</v>
      </c>
      <c r="D4350" t="s">
        <v>17527</v>
      </c>
    </row>
    <row r="4351" spans="1:4" x14ac:dyDescent="0.2">
      <c r="A4351">
        <v>104504</v>
      </c>
      <c r="B4351" t="s">
        <v>12017</v>
      </c>
      <c r="C4351" t="s">
        <v>83</v>
      </c>
      <c r="D4351" t="s">
        <v>17527</v>
      </c>
    </row>
    <row r="4352" spans="1:4" x14ac:dyDescent="0.2">
      <c r="A4352">
        <v>104507</v>
      </c>
      <c r="B4352" t="s">
        <v>12018</v>
      </c>
      <c r="C4352" t="s">
        <v>83</v>
      </c>
      <c r="D4352" t="s">
        <v>17527</v>
      </c>
    </row>
    <row r="4353" spans="1:4" x14ac:dyDescent="0.2">
      <c r="A4353">
        <v>104508</v>
      </c>
      <c r="B4353" t="s">
        <v>12019</v>
      </c>
      <c r="C4353" t="s">
        <v>83</v>
      </c>
      <c r="D4353" t="s">
        <v>17527</v>
      </c>
    </row>
    <row r="4354" spans="1:4" x14ac:dyDescent="0.2">
      <c r="A4354">
        <v>104509</v>
      </c>
      <c r="B4354" t="s">
        <v>12020</v>
      </c>
      <c r="C4354" t="s">
        <v>83</v>
      </c>
      <c r="D4354" t="s">
        <v>17527</v>
      </c>
    </row>
    <row r="4355" spans="1:4" x14ac:dyDescent="0.2">
      <c r="A4355">
        <v>104512</v>
      </c>
      <c r="B4355" t="s">
        <v>12021</v>
      </c>
      <c r="C4355" t="s">
        <v>83</v>
      </c>
      <c r="D4355" t="s">
        <v>17527</v>
      </c>
    </row>
    <row r="4356" spans="1:4" x14ac:dyDescent="0.2">
      <c r="A4356">
        <v>104513</v>
      </c>
      <c r="B4356" t="s">
        <v>12022</v>
      </c>
      <c r="C4356" t="s">
        <v>83</v>
      </c>
      <c r="D4356" t="s">
        <v>17527</v>
      </c>
    </row>
    <row r="4357" spans="1:4" x14ac:dyDescent="0.2">
      <c r="A4357">
        <v>104514</v>
      </c>
      <c r="B4357" t="s">
        <v>12023</v>
      </c>
      <c r="C4357" t="s">
        <v>83</v>
      </c>
      <c r="D4357" t="s">
        <v>17527</v>
      </c>
    </row>
    <row r="4358" spans="1:4" x14ac:dyDescent="0.2">
      <c r="A4358">
        <v>104501</v>
      </c>
      <c r="B4358" t="s">
        <v>12024</v>
      </c>
      <c r="C4358" t="s">
        <v>83</v>
      </c>
      <c r="D4358" t="s">
        <v>17527</v>
      </c>
    </row>
    <row r="4359" spans="1:4" x14ac:dyDescent="0.2">
      <c r="A4359">
        <v>104502</v>
      </c>
      <c r="B4359" t="s">
        <v>12025</v>
      </c>
      <c r="C4359" t="s">
        <v>83</v>
      </c>
      <c r="D4359" t="s">
        <v>17527</v>
      </c>
    </row>
    <row r="4360" spans="1:4" x14ac:dyDescent="0.2">
      <c r="A4360">
        <v>104505</v>
      </c>
      <c r="B4360" t="s">
        <v>12026</v>
      </c>
      <c r="C4360" t="s">
        <v>83</v>
      </c>
      <c r="D4360" t="s">
        <v>17527</v>
      </c>
    </row>
    <row r="4361" spans="1:4" x14ac:dyDescent="0.2">
      <c r="A4361">
        <v>104506</v>
      </c>
      <c r="B4361" t="s">
        <v>12027</v>
      </c>
      <c r="C4361" t="s">
        <v>83</v>
      </c>
      <c r="D4361" t="s">
        <v>17527</v>
      </c>
    </row>
    <row r="4362" spans="1:4" x14ac:dyDescent="0.2">
      <c r="A4362">
        <v>104510</v>
      </c>
      <c r="B4362" t="s">
        <v>12028</v>
      </c>
      <c r="C4362" t="s">
        <v>83</v>
      </c>
      <c r="D4362" t="s">
        <v>17527</v>
      </c>
    </row>
    <row r="4363" spans="1:4" x14ac:dyDescent="0.2">
      <c r="A4363">
        <v>104511</v>
      </c>
      <c r="B4363" t="s">
        <v>12029</v>
      </c>
      <c r="C4363" t="s">
        <v>83</v>
      </c>
      <c r="D4363" t="s">
        <v>17527</v>
      </c>
    </row>
    <row r="4364" spans="1:4" x14ac:dyDescent="0.2">
      <c r="A4364">
        <v>104491</v>
      </c>
      <c r="B4364" t="s">
        <v>12030</v>
      </c>
      <c r="C4364" t="s">
        <v>83</v>
      </c>
      <c r="D4364" s="335">
        <v>4910.59</v>
      </c>
    </row>
    <row r="4365" spans="1:4" x14ac:dyDescent="0.2">
      <c r="A4365">
        <v>104492</v>
      </c>
      <c r="B4365" t="s">
        <v>12031</v>
      </c>
      <c r="C4365" t="s">
        <v>83</v>
      </c>
      <c r="D4365" s="335">
        <v>6140.67</v>
      </c>
    </row>
    <row r="4366" spans="1:4" x14ac:dyDescent="0.2">
      <c r="A4366">
        <v>104493</v>
      </c>
      <c r="B4366" t="s">
        <v>12032</v>
      </c>
      <c r="C4366" t="s">
        <v>83</v>
      </c>
      <c r="D4366" t="s">
        <v>17527</v>
      </c>
    </row>
    <row r="4367" spans="1:4" x14ac:dyDescent="0.2">
      <c r="A4367">
        <v>104494</v>
      </c>
      <c r="B4367" t="s">
        <v>12033</v>
      </c>
      <c r="C4367" t="s">
        <v>83</v>
      </c>
      <c r="D4367" s="335">
        <v>8294.02</v>
      </c>
    </row>
    <row r="4368" spans="1:4" x14ac:dyDescent="0.2">
      <c r="A4368">
        <v>104495</v>
      </c>
      <c r="B4368" t="s">
        <v>12034</v>
      </c>
      <c r="C4368" t="s">
        <v>83</v>
      </c>
      <c r="D4368" t="s">
        <v>17527</v>
      </c>
    </row>
    <row r="4369" spans="1:4" x14ac:dyDescent="0.2">
      <c r="A4369">
        <v>104496</v>
      </c>
      <c r="B4369" t="s">
        <v>12035</v>
      </c>
      <c r="C4369" t="s">
        <v>83</v>
      </c>
      <c r="D4369" t="s">
        <v>17527</v>
      </c>
    </row>
    <row r="4370" spans="1:4" x14ac:dyDescent="0.2">
      <c r="A4370">
        <v>104497</v>
      </c>
      <c r="B4370" t="s">
        <v>12036</v>
      </c>
      <c r="C4370" t="s">
        <v>83</v>
      </c>
      <c r="D4370" s="335">
        <v>9928.27</v>
      </c>
    </row>
    <row r="4371" spans="1:4" x14ac:dyDescent="0.2">
      <c r="A4371">
        <v>104498</v>
      </c>
      <c r="B4371" t="s">
        <v>12037</v>
      </c>
      <c r="C4371" t="s">
        <v>83</v>
      </c>
      <c r="D4371" t="s">
        <v>17527</v>
      </c>
    </row>
    <row r="4372" spans="1:4" x14ac:dyDescent="0.2">
      <c r="A4372">
        <v>104499</v>
      </c>
      <c r="B4372" t="s">
        <v>12038</v>
      </c>
      <c r="C4372" t="s">
        <v>83</v>
      </c>
      <c r="D4372" t="s">
        <v>17527</v>
      </c>
    </row>
    <row r="4373" spans="1:4" x14ac:dyDescent="0.2">
      <c r="A4373">
        <v>104515</v>
      </c>
      <c r="B4373" t="s">
        <v>12039</v>
      </c>
      <c r="C4373" t="s">
        <v>3211</v>
      </c>
      <c r="D4373">
        <v>34.57</v>
      </c>
    </row>
    <row r="4374" spans="1:4" x14ac:dyDescent="0.2">
      <c r="A4374">
        <v>106549</v>
      </c>
      <c r="B4374" t="s">
        <v>12040</v>
      </c>
      <c r="C4374" t="s">
        <v>83</v>
      </c>
      <c r="D4374" t="s">
        <v>17527</v>
      </c>
    </row>
    <row r="4375" spans="1:4" x14ac:dyDescent="0.2">
      <c r="A4375">
        <v>106548</v>
      </c>
      <c r="B4375" t="s">
        <v>12043</v>
      </c>
      <c r="C4375" t="s">
        <v>83</v>
      </c>
      <c r="D4375" t="s">
        <v>17527</v>
      </c>
    </row>
    <row r="4376" spans="1:4" x14ac:dyDescent="0.2">
      <c r="A4376">
        <v>106550</v>
      </c>
      <c r="B4376" t="s">
        <v>12044</v>
      </c>
      <c r="C4376" t="s">
        <v>83</v>
      </c>
      <c r="D4376">
        <v>5.18</v>
      </c>
    </row>
    <row r="4377" spans="1:4" x14ac:dyDescent="0.2">
      <c r="A4377">
        <v>87430</v>
      </c>
      <c r="B4377" t="s">
        <v>12045</v>
      </c>
      <c r="C4377" t="s">
        <v>3211</v>
      </c>
      <c r="D4377">
        <v>23.53</v>
      </c>
    </row>
    <row r="4378" spans="1:4" x14ac:dyDescent="0.2">
      <c r="A4378">
        <v>87433</v>
      </c>
      <c r="B4378" t="s">
        <v>12046</v>
      </c>
      <c r="C4378" t="s">
        <v>3211</v>
      </c>
      <c r="D4378">
        <v>33.229999999999997</v>
      </c>
    </row>
    <row r="4379" spans="1:4" x14ac:dyDescent="0.2">
      <c r="A4379">
        <v>87436</v>
      </c>
      <c r="B4379" t="s">
        <v>12047</v>
      </c>
      <c r="C4379" t="s">
        <v>3211</v>
      </c>
      <c r="D4379">
        <v>38.39</v>
      </c>
    </row>
    <row r="4380" spans="1:4" x14ac:dyDescent="0.2">
      <c r="A4380">
        <v>87439</v>
      </c>
      <c r="B4380" t="s">
        <v>12048</v>
      </c>
      <c r="C4380" t="s">
        <v>3211</v>
      </c>
      <c r="D4380">
        <v>46.69</v>
      </c>
    </row>
    <row r="4381" spans="1:4" x14ac:dyDescent="0.2">
      <c r="A4381">
        <v>104633</v>
      </c>
      <c r="B4381" t="s">
        <v>12049</v>
      </c>
      <c r="C4381" t="s">
        <v>3211</v>
      </c>
      <c r="D4381">
        <v>33.21</v>
      </c>
    </row>
    <row r="4382" spans="1:4" x14ac:dyDescent="0.2">
      <c r="A4382">
        <v>104634</v>
      </c>
      <c r="B4382" t="s">
        <v>12050</v>
      </c>
      <c r="C4382" t="s">
        <v>3211</v>
      </c>
      <c r="D4382">
        <v>48.1</v>
      </c>
    </row>
    <row r="4383" spans="1:4" x14ac:dyDescent="0.2">
      <c r="A4383">
        <v>87418</v>
      </c>
      <c r="B4383" t="s">
        <v>12051</v>
      </c>
      <c r="C4383" t="s">
        <v>3211</v>
      </c>
      <c r="D4383">
        <v>23.3</v>
      </c>
    </row>
    <row r="4384" spans="1:4" x14ac:dyDescent="0.2">
      <c r="A4384">
        <v>87421</v>
      </c>
      <c r="B4384" t="s">
        <v>12052</v>
      </c>
      <c r="C4384" t="s">
        <v>3211</v>
      </c>
      <c r="D4384">
        <v>34.909999999999997</v>
      </c>
    </row>
    <row r="4385" spans="1:4" x14ac:dyDescent="0.2">
      <c r="A4385">
        <v>104628</v>
      </c>
      <c r="B4385" t="s">
        <v>12053</v>
      </c>
      <c r="C4385" t="s">
        <v>3211</v>
      </c>
      <c r="D4385">
        <v>38.06</v>
      </c>
    </row>
    <row r="4386" spans="1:4" x14ac:dyDescent="0.2">
      <c r="A4386">
        <v>104631</v>
      </c>
      <c r="B4386" t="s">
        <v>12054</v>
      </c>
      <c r="C4386" t="s">
        <v>3211</v>
      </c>
      <c r="D4386">
        <v>50.71</v>
      </c>
    </row>
    <row r="4387" spans="1:4" x14ac:dyDescent="0.2">
      <c r="A4387">
        <v>104627</v>
      </c>
      <c r="B4387" t="s">
        <v>12055</v>
      </c>
      <c r="C4387" t="s">
        <v>3211</v>
      </c>
      <c r="D4387">
        <v>23.28</v>
      </c>
    </row>
    <row r="4388" spans="1:4" x14ac:dyDescent="0.2">
      <c r="A4388">
        <v>104630</v>
      </c>
      <c r="B4388" t="s">
        <v>12056</v>
      </c>
      <c r="C4388" t="s">
        <v>3211</v>
      </c>
      <c r="D4388">
        <v>35.93</v>
      </c>
    </row>
    <row r="4389" spans="1:4" x14ac:dyDescent="0.2">
      <c r="A4389">
        <v>104629</v>
      </c>
      <c r="B4389" t="s">
        <v>12057</v>
      </c>
      <c r="C4389" t="s">
        <v>3211</v>
      </c>
      <c r="D4389">
        <v>46.56</v>
      </c>
    </row>
    <row r="4390" spans="1:4" x14ac:dyDescent="0.2">
      <c r="A4390">
        <v>104632</v>
      </c>
      <c r="B4390" t="s">
        <v>12058</v>
      </c>
      <c r="C4390" t="s">
        <v>3211</v>
      </c>
      <c r="D4390">
        <v>59.21</v>
      </c>
    </row>
    <row r="4391" spans="1:4" x14ac:dyDescent="0.2">
      <c r="A4391">
        <v>87412</v>
      </c>
      <c r="B4391" t="s">
        <v>12059</v>
      </c>
      <c r="C4391" t="s">
        <v>3211</v>
      </c>
      <c r="D4391">
        <v>31.08</v>
      </c>
    </row>
    <row r="4392" spans="1:4" x14ac:dyDescent="0.2">
      <c r="A4392">
        <v>87415</v>
      </c>
      <c r="B4392" t="s">
        <v>12060</v>
      </c>
      <c r="C4392" t="s">
        <v>3211</v>
      </c>
      <c r="D4392">
        <v>42.17</v>
      </c>
    </row>
    <row r="4393" spans="1:4" x14ac:dyDescent="0.2">
      <c r="A4393">
        <v>87411</v>
      </c>
      <c r="B4393" t="s">
        <v>12061</v>
      </c>
      <c r="C4393" t="s">
        <v>3211</v>
      </c>
      <c r="D4393">
        <v>19.690000000000001</v>
      </c>
    </row>
    <row r="4394" spans="1:4" x14ac:dyDescent="0.2">
      <c r="A4394">
        <v>87414</v>
      </c>
      <c r="B4394" t="s">
        <v>12062</v>
      </c>
      <c r="C4394" t="s">
        <v>3211</v>
      </c>
      <c r="D4394">
        <v>30.78</v>
      </c>
    </row>
    <row r="4395" spans="1:4" x14ac:dyDescent="0.2">
      <c r="A4395">
        <v>87413</v>
      </c>
      <c r="B4395" t="s">
        <v>12063</v>
      </c>
      <c r="C4395" t="s">
        <v>3211</v>
      </c>
      <c r="D4395">
        <v>37.619999999999997</v>
      </c>
    </row>
    <row r="4396" spans="1:4" x14ac:dyDescent="0.2">
      <c r="A4396">
        <v>87416</v>
      </c>
      <c r="B4396" t="s">
        <v>12064</v>
      </c>
      <c r="C4396" t="s">
        <v>3211</v>
      </c>
      <c r="D4396">
        <v>48.72</v>
      </c>
    </row>
    <row r="4397" spans="1:4" x14ac:dyDescent="0.2">
      <c r="A4397">
        <v>104635</v>
      </c>
      <c r="B4397" t="s">
        <v>12065</v>
      </c>
      <c r="C4397" t="s">
        <v>3211</v>
      </c>
      <c r="D4397">
        <v>68.69</v>
      </c>
    </row>
    <row r="4398" spans="1:4" x14ac:dyDescent="0.2">
      <c r="A4398">
        <v>104636</v>
      </c>
      <c r="B4398" t="s">
        <v>12066</v>
      </c>
      <c r="C4398" t="s">
        <v>3211</v>
      </c>
      <c r="D4398">
        <v>79.069999999999993</v>
      </c>
    </row>
    <row r="4399" spans="1:4" x14ac:dyDescent="0.2">
      <c r="A4399">
        <v>87424</v>
      </c>
      <c r="B4399" t="s">
        <v>12067</v>
      </c>
      <c r="C4399" t="s">
        <v>3211</v>
      </c>
      <c r="D4399">
        <v>47.64</v>
      </c>
    </row>
    <row r="4400" spans="1:4" x14ac:dyDescent="0.2">
      <c r="A4400">
        <v>87427</v>
      </c>
      <c r="B4400" t="s">
        <v>12068</v>
      </c>
      <c r="C4400" t="s">
        <v>3211</v>
      </c>
      <c r="D4400">
        <v>55.72</v>
      </c>
    </row>
    <row r="4401" spans="1:4" x14ac:dyDescent="0.2">
      <c r="A4401">
        <v>89998</v>
      </c>
      <c r="B4401" t="s">
        <v>8796</v>
      </c>
      <c r="C4401" t="s">
        <v>94</v>
      </c>
      <c r="D4401">
        <v>10.31</v>
      </c>
    </row>
    <row r="4402" spans="1:4" x14ac:dyDescent="0.2">
      <c r="A4402">
        <v>102920</v>
      </c>
      <c r="B4402" t="s">
        <v>11661</v>
      </c>
      <c r="C4402" t="s">
        <v>94</v>
      </c>
      <c r="D4402">
        <v>8.2899999999999991</v>
      </c>
    </row>
    <row r="4403" spans="1:4" x14ac:dyDescent="0.2">
      <c r="A4403">
        <v>102923</v>
      </c>
      <c r="B4403" t="s">
        <v>11653</v>
      </c>
      <c r="C4403" t="s">
        <v>94</v>
      </c>
      <c r="D4403">
        <v>7.57</v>
      </c>
    </row>
    <row r="4404" spans="1:4" x14ac:dyDescent="0.2">
      <c r="A4404">
        <v>90000</v>
      </c>
      <c r="B4404" t="s">
        <v>12069</v>
      </c>
      <c r="C4404" t="s">
        <v>94</v>
      </c>
      <c r="D4404">
        <v>14.18</v>
      </c>
    </row>
    <row r="4405" spans="1:4" x14ac:dyDescent="0.2">
      <c r="A4405">
        <v>103088</v>
      </c>
      <c r="B4405" t="s">
        <v>12070</v>
      </c>
      <c r="C4405" t="s">
        <v>94</v>
      </c>
      <c r="D4405">
        <v>10.76</v>
      </c>
    </row>
    <row r="4406" spans="1:4" x14ac:dyDescent="0.2">
      <c r="A4406">
        <v>102922</v>
      </c>
      <c r="B4406" t="s">
        <v>11654</v>
      </c>
      <c r="C4406" t="s">
        <v>94</v>
      </c>
      <c r="D4406">
        <v>9.08</v>
      </c>
    </row>
    <row r="4407" spans="1:4" x14ac:dyDescent="0.2">
      <c r="A4407">
        <v>89999</v>
      </c>
      <c r="B4407" t="s">
        <v>12071</v>
      </c>
      <c r="C4407" t="s">
        <v>94</v>
      </c>
      <c r="D4407">
        <v>18.420000000000002</v>
      </c>
    </row>
    <row r="4408" spans="1:4" x14ac:dyDescent="0.2">
      <c r="A4408">
        <v>89996</v>
      </c>
      <c r="B4408" t="s">
        <v>11819</v>
      </c>
      <c r="C4408" t="s">
        <v>94</v>
      </c>
      <c r="D4408">
        <v>11.06</v>
      </c>
    </row>
    <row r="4409" spans="1:4" x14ac:dyDescent="0.2">
      <c r="A4409">
        <v>89997</v>
      </c>
      <c r="B4409" t="s">
        <v>11662</v>
      </c>
      <c r="C4409" t="s">
        <v>94</v>
      </c>
      <c r="D4409">
        <v>8.77</v>
      </c>
    </row>
    <row r="4410" spans="1:4" x14ac:dyDescent="0.2">
      <c r="A4410">
        <v>102921</v>
      </c>
      <c r="B4410" t="s">
        <v>11655</v>
      </c>
      <c r="C4410" t="s">
        <v>94</v>
      </c>
      <c r="D4410">
        <v>7.87</v>
      </c>
    </row>
    <row r="4411" spans="1:4" x14ac:dyDescent="0.2">
      <c r="A4411">
        <v>90278</v>
      </c>
      <c r="B4411" t="s">
        <v>12072</v>
      </c>
      <c r="C4411" t="s">
        <v>2968</v>
      </c>
      <c r="D4411">
        <v>527.05999999999995</v>
      </c>
    </row>
    <row r="4412" spans="1:4" x14ac:dyDescent="0.2">
      <c r="A4412">
        <v>90282</v>
      </c>
      <c r="B4412" t="s">
        <v>12073</v>
      </c>
      <c r="C4412" t="s">
        <v>2968</v>
      </c>
      <c r="D4412">
        <v>508.63</v>
      </c>
    </row>
    <row r="4413" spans="1:4" x14ac:dyDescent="0.2">
      <c r="A4413">
        <v>90279</v>
      </c>
      <c r="B4413" t="s">
        <v>12074</v>
      </c>
      <c r="C4413" t="s">
        <v>2968</v>
      </c>
      <c r="D4413">
        <v>578.54</v>
      </c>
    </row>
    <row r="4414" spans="1:4" x14ac:dyDescent="0.2">
      <c r="A4414">
        <v>90283</v>
      </c>
      <c r="B4414" t="s">
        <v>12075</v>
      </c>
      <c r="C4414" t="s">
        <v>2968</v>
      </c>
      <c r="D4414">
        <v>558.49</v>
      </c>
    </row>
    <row r="4415" spans="1:4" x14ac:dyDescent="0.2">
      <c r="A4415">
        <v>90280</v>
      </c>
      <c r="B4415" t="s">
        <v>12076</v>
      </c>
      <c r="C4415" t="s">
        <v>2968</v>
      </c>
      <c r="D4415">
        <v>629.17999999999995</v>
      </c>
    </row>
    <row r="4416" spans="1:4" x14ac:dyDescent="0.2">
      <c r="A4416">
        <v>90284</v>
      </c>
      <c r="B4416" t="s">
        <v>12077</v>
      </c>
      <c r="C4416" t="s">
        <v>2968</v>
      </c>
      <c r="D4416">
        <v>614.20000000000005</v>
      </c>
    </row>
    <row r="4417" spans="1:4" x14ac:dyDescent="0.2">
      <c r="A4417">
        <v>90281</v>
      </c>
      <c r="B4417" t="s">
        <v>12078</v>
      </c>
      <c r="C4417" t="s">
        <v>2968</v>
      </c>
      <c r="D4417">
        <v>716.62</v>
      </c>
    </row>
    <row r="4418" spans="1:4" x14ac:dyDescent="0.2">
      <c r="A4418">
        <v>90285</v>
      </c>
      <c r="B4418" t="s">
        <v>12079</v>
      </c>
      <c r="C4418" t="s">
        <v>2968</v>
      </c>
      <c r="D4418">
        <v>704.93</v>
      </c>
    </row>
    <row r="4419" spans="1:4" x14ac:dyDescent="0.2">
      <c r="A4419">
        <v>89994</v>
      </c>
      <c r="B4419" t="s">
        <v>11609</v>
      </c>
      <c r="C4419" t="s">
        <v>2968</v>
      </c>
      <c r="D4419">
        <v>983.05</v>
      </c>
    </row>
    <row r="4420" spans="1:4" x14ac:dyDescent="0.2">
      <c r="A4420">
        <v>89995</v>
      </c>
      <c r="B4420" t="s">
        <v>8797</v>
      </c>
      <c r="C4420" t="s">
        <v>2968</v>
      </c>
      <c r="D4420" s="335">
        <v>1135.1500000000001</v>
      </c>
    </row>
    <row r="4421" spans="1:4" x14ac:dyDescent="0.2">
      <c r="A4421">
        <v>89993</v>
      </c>
      <c r="B4421" t="s">
        <v>11657</v>
      </c>
      <c r="C4421" t="s">
        <v>2968</v>
      </c>
      <c r="D4421" s="335">
        <v>1187.42</v>
      </c>
    </row>
    <row r="4422" spans="1:4" x14ac:dyDescent="0.2">
      <c r="A4422">
        <v>106212</v>
      </c>
      <c r="B4422" t="s">
        <v>12080</v>
      </c>
      <c r="C4422" t="s">
        <v>83</v>
      </c>
      <c r="D4422" t="s">
        <v>17527</v>
      </c>
    </row>
    <row r="4423" spans="1:4" x14ac:dyDescent="0.2">
      <c r="A4423">
        <v>106216</v>
      </c>
      <c r="B4423" t="s">
        <v>12081</v>
      </c>
      <c r="C4423" t="s">
        <v>83</v>
      </c>
      <c r="D4423" t="s">
        <v>17527</v>
      </c>
    </row>
    <row r="4424" spans="1:4" x14ac:dyDescent="0.2">
      <c r="A4424">
        <v>99860</v>
      </c>
      <c r="B4424" t="s">
        <v>12082</v>
      </c>
      <c r="C4424" t="s">
        <v>83</v>
      </c>
      <c r="D4424" t="s">
        <v>17527</v>
      </c>
    </row>
    <row r="4425" spans="1:4" x14ac:dyDescent="0.2">
      <c r="A4425">
        <v>99858</v>
      </c>
      <c r="B4425" t="s">
        <v>12083</v>
      </c>
      <c r="C4425" t="s">
        <v>83</v>
      </c>
      <c r="D4425" t="s">
        <v>17527</v>
      </c>
    </row>
    <row r="4426" spans="1:4" x14ac:dyDescent="0.2">
      <c r="A4426">
        <v>99859</v>
      </c>
      <c r="B4426" t="s">
        <v>12084</v>
      </c>
      <c r="C4426" t="s">
        <v>83</v>
      </c>
      <c r="D4426" t="s">
        <v>17527</v>
      </c>
    </row>
    <row r="4427" spans="1:4" x14ac:dyDescent="0.2">
      <c r="A4427">
        <v>106211</v>
      </c>
      <c r="B4427" t="s">
        <v>12085</v>
      </c>
      <c r="C4427" t="s">
        <v>83</v>
      </c>
      <c r="D4427" t="s">
        <v>17527</v>
      </c>
    </row>
    <row r="4428" spans="1:4" x14ac:dyDescent="0.2">
      <c r="A4428">
        <v>106215</v>
      </c>
      <c r="B4428" t="s">
        <v>12086</v>
      </c>
      <c r="C4428" t="s">
        <v>83</v>
      </c>
      <c r="D4428" t="s">
        <v>17527</v>
      </c>
    </row>
    <row r="4429" spans="1:4" x14ac:dyDescent="0.2">
      <c r="A4429">
        <v>99857</v>
      </c>
      <c r="B4429" t="s">
        <v>12087</v>
      </c>
      <c r="C4429" t="s">
        <v>83</v>
      </c>
      <c r="D4429">
        <v>72.19</v>
      </c>
    </row>
    <row r="4430" spans="1:4" x14ac:dyDescent="0.2">
      <c r="A4430">
        <v>99855</v>
      </c>
      <c r="B4430" t="s">
        <v>12088</v>
      </c>
      <c r="C4430" t="s">
        <v>83</v>
      </c>
      <c r="D4430">
        <v>98.73</v>
      </c>
    </row>
    <row r="4431" spans="1:4" x14ac:dyDescent="0.2">
      <c r="A4431">
        <v>99856</v>
      </c>
      <c r="B4431" t="s">
        <v>12089</v>
      </c>
      <c r="C4431" t="s">
        <v>83</v>
      </c>
      <c r="D4431" t="s">
        <v>17527</v>
      </c>
    </row>
    <row r="4432" spans="1:4" x14ac:dyDescent="0.2">
      <c r="A4432">
        <v>106210</v>
      </c>
      <c r="B4432" t="s">
        <v>12090</v>
      </c>
      <c r="C4432" t="s">
        <v>83</v>
      </c>
      <c r="D4432" t="s">
        <v>17527</v>
      </c>
    </row>
    <row r="4433" spans="1:4" x14ac:dyDescent="0.2">
      <c r="A4433">
        <v>106214</v>
      </c>
      <c r="B4433" t="s">
        <v>12091</v>
      </c>
      <c r="C4433" t="s">
        <v>83</v>
      </c>
      <c r="D4433" t="s">
        <v>17527</v>
      </c>
    </row>
    <row r="4434" spans="1:4" x14ac:dyDescent="0.2">
      <c r="A4434">
        <v>99862</v>
      </c>
      <c r="B4434" t="s">
        <v>12092</v>
      </c>
      <c r="C4434" t="s">
        <v>3211</v>
      </c>
      <c r="D4434">
        <v>524.5</v>
      </c>
    </row>
    <row r="4435" spans="1:4" x14ac:dyDescent="0.2">
      <c r="A4435">
        <v>99861</v>
      </c>
      <c r="B4435" t="s">
        <v>12093</v>
      </c>
      <c r="C4435" t="s">
        <v>3211</v>
      </c>
      <c r="D4435">
        <v>614.12</v>
      </c>
    </row>
    <row r="4436" spans="1:4" x14ac:dyDescent="0.2">
      <c r="A4436">
        <v>106213</v>
      </c>
      <c r="B4436" t="s">
        <v>12094</v>
      </c>
      <c r="C4436" t="s">
        <v>83</v>
      </c>
      <c r="D4436" t="s">
        <v>17527</v>
      </c>
    </row>
    <row r="4437" spans="1:4" x14ac:dyDescent="0.2">
      <c r="A4437">
        <v>106220</v>
      </c>
      <c r="B4437" t="s">
        <v>12095</v>
      </c>
      <c r="C4437" t="s">
        <v>83</v>
      </c>
      <c r="D4437" t="s">
        <v>17527</v>
      </c>
    </row>
    <row r="4438" spans="1:4" x14ac:dyDescent="0.2">
      <c r="A4438">
        <v>106221</v>
      </c>
      <c r="B4438" t="s">
        <v>12096</v>
      </c>
      <c r="C4438" t="s">
        <v>83</v>
      </c>
      <c r="D4438" t="s">
        <v>17527</v>
      </c>
    </row>
    <row r="4439" spans="1:4" x14ac:dyDescent="0.2">
      <c r="A4439">
        <v>99853</v>
      </c>
      <c r="B4439" t="s">
        <v>12097</v>
      </c>
      <c r="C4439" t="s">
        <v>83</v>
      </c>
      <c r="D4439" t="s">
        <v>17527</v>
      </c>
    </row>
    <row r="4440" spans="1:4" x14ac:dyDescent="0.2">
      <c r="A4440">
        <v>99851</v>
      </c>
      <c r="B4440" t="s">
        <v>12098</v>
      </c>
      <c r="C4440" t="s">
        <v>83</v>
      </c>
      <c r="D4440" t="s">
        <v>17527</v>
      </c>
    </row>
    <row r="4441" spans="1:4" x14ac:dyDescent="0.2">
      <c r="A4441">
        <v>99854</v>
      </c>
      <c r="B4441" t="s">
        <v>12099</v>
      </c>
      <c r="C4441" t="s">
        <v>83</v>
      </c>
      <c r="D4441" t="s">
        <v>17527</v>
      </c>
    </row>
    <row r="4442" spans="1:4" x14ac:dyDescent="0.2">
      <c r="A4442">
        <v>99852</v>
      </c>
      <c r="B4442" t="s">
        <v>12100</v>
      </c>
      <c r="C4442" t="s">
        <v>83</v>
      </c>
      <c r="D4442" t="s">
        <v>17527</v>
      </c>
    </row>
    <row r="4443" spans="1:4" x14ac:dyDescent="0.2">
      <c r="A4443">
        <v>99844</v>
      </c>
      <c r="B4443" t="s">
        <v>12101</v>
      </c>
      <c r="C4443" t="s">
        <v>83</v>
      </c>
      <c r="D4443" t="s">
        <v>17527</v>
      </c>
    </row>
    <row r="4444" spans="1:4" x14ac:dyDescent="0.2">
      <c r="A4444">
        <v>99842</v>
      </c>
      <c r="B4444" t="s">
        <v>7633</v>
      </c>
      <c r="C4444" t="s">
        <v>83</v>
      </c>
      <c r="D4444">
        <v>561.86</v>
      </c>
    </row>
    <row r="4445" spans="1:4" x14ac:dyDescent="0.2">
      <c r="A4445">
        <v>99845</v>
      </c>
      <c r="B4445" t="s">
        <v>12102</v>
      </c>
      <c r="C4445" t="s">
        <v>83</v>
      </c>
      <c r="D4445" t="s">
        <v>17527</v>
      </c>
    </row>
    <row r="4446" spans="1:4" x14ac:dyDescent="0.2">
      <c r="A4446">
        <v>99843</v>
      </c>
      <c r="B4446" t="s">
        <v>12103</v>
      </c>
      <c r="C4446" t="s">
        <v>83</v>
      </c>
      <c r="D4446" t="s">
        <v>17527</v>
      </c>
    </row>
    <row r="4447" spans="1:4" x14ac:dyDescent="0.2">
      <c r="A4447">
        <v>106217</v>
      </c>
      <c r="B4447" t="s">
        <v>12104</v>
      </c>
      <c r="C4447" t="s">
        <v>83</v>
      </c>
      <c r="D4447" t="s">
        <v>17527</v>
      </c>
    </row>
    <row r="4448" spans="1:4" x14ac:dyDescent="0.2">
      <c r="A4448">
        <v>106218</v>
      </c>
      <c r="B4448" t="s">
        <v>12105</v>
      </c>
      <c r="C4448" t="s">
        <v>83</v>
      </c>
      <c r="D4448" t="s">
        <v>17527</v>
      </c>
    </row>
    <row r="4449" spans="1:4" x14ac:dyDescent="0.2">
      <c r="A4449">
        <v>106219</v>
      </c>
      <c r="B4449" t="s">
        <v>12106</v>
      </c>
      <c r="C4449" t="s">
        <v>83</v>
      </c>
      <c r="D4449" t="s">
        <v>17527</v>
      </c>
    </row>
    <row r="4450" spans="1:4" x14ac:dyDescent="0.2">
      <c r="A4450">
        <v>99846</v>
      </c>
      <c r="B4450" t="s">
        <v>12107</v>
      </c>
      <c r="C4450" t="s">
        <v>83</v>
      </c>
      <c r="D4450" t="s">
        <v>17527</v>
      </c>
    </row>
    <row r="4451" spans="1:4" x14ac:dyDescent="0.2">
      <c r="A4451">
        <v>94276</v>
      </c>
      <c r="B4451" t="s">
        <v>12108</v>
      </c>
      <c r="C4451" t="s">
        <v>83</v>
      </c>
      <c r="D4451">
        <v>56.77</v>
      </c>
    </row>
    <row r="4452" spans="1:4" x14ac:dyDescent="0.2">
      <c r="A4452">
        <v>94274</v>
      </c>
      <c r="B4452" t="s">
        <v>12109</v>
      </c>
      <c r="C4452" t="s">
        <v>83</v>
      </c>
      <c r="D4452">
        <v>61.99</v>
      </c>
    </row>
    <row r="4453" spans="1:4" x14ac:dyDescent="0.2">
      <c r="A4453">
        <v>94280</v>
      </c>
      <c r="B4453" t="s">
        <v>12110</v>
      </c>
      <c r="C4453" t="s">
        <v>83</v>
      </c>
      <c r="D4453">
        <v>59.67</v>
      </c>
    </row>
    <row r="4454" spans="1:4" x14ac:dyDescent="0.2">
      <c r="A4454">
        <v>94278</v>
      </c>
      <c r="B4454" t="s">
        <v>12111</v>
      </c>
      <c r="C4454" t="s">
        <v>83</v>
      </c>
      <c r="D4454">
        <v>50.57</v>
      </c>
    </row>
    <row r="4455" spans="1:4" x14ac:dyDescent="0.2">
      <c r="A4455">
        <v>94275</v>
      </c>
      <c r="B4455" t="s">
        <v>12112</v>
      </c>
      <c r="C4455" t="s">
        <v>83</v>
      </c>
      <c r="D4455">
        <v>52.86</v>
      </c>
    </row>
    <row r="4456" spans="1:4" x14ac:dyDescent="0.2">
      <c r="A4456">
        <v>94273</v>
      </c>
      <c r="B4456" t="s">
        <v>12113</v>
      </c>
      <c r="C4456" t="s">
        <v>83</v>
      </c>
      <c r="D4456">
        <v>58.07</v>
      </c>
    </row>
    <row r="4457" spans="1:4" x14ac:dyDescent="0.2">
      <c r="A4457">
        <v>94279</v>
      </c>
      <c r="B4457" t="s">
        <v>12114</v>
      </c>
      <c r="C4457" t="s">
        <v>83</v>
      </c>
      <c r="D4457">
        <v>55.76</v>
      </c>
    </row>
    <row r="4458" spans="1:4" x14ac:dyDescent="0.2">
      <c r="A4458">
        <v>94277</v>
      </c>
      <c r="B4458" t="s">
        <v>12115</v>
      </c>
      <c r="C4458" t="s">
        <v>83</v>
      </c>
      <c r="D4458">
        <v>46.66</v>
      </c>
    </row>
    <row r="4459" spans="1:4" x14ac:dyDescent="0.2">
      <c r="A4459">
        <v>104930</v>
      </c>
      <c r="B4459" t="s">
        <v>12116</v>
      </c>
      <c r="C4459" t="s">
        <v>83</v>
      </c>
      <c r="D4459" t="s">
        <v>17527</v>
      </c>
    </row>
    <row r="4460" spans="1:4" x14ac:dyDescent="0.2">
      <c r="A4460">
        <v>104931</v>
      </c>
      <c r="B4460" t="s">
        <v>12117</v>
      </c>
      <c r="C4460" t="s">
        <v>83</v>
      </c>
      <c r="D4460" t="s">
        <v>17527</v>
      </c>
    </row>
    <row r="4461" spans="1:4" x14ac:dyDescent="0.2">
      <c r="A4461">
        <v>94294</v>
      </c>
      <c r="B4461" t="s">
        <v>12118</v>
      </c>
      <c r="C4461" t="s">
        <v>83</v>
      </c>
      <c r="D4461">
        <v>8.65</v>
      </c>
    </row>
    <row r="4462" spans="1:4" x14ac:dyDescent="0.2">
      <c r="A4462">
        <v>94288</v>
      </c>
      <c r="B4462" t="s">
        <v>12120</v>
      </c>
      <c r="C4462" t="s">
        <v>83</v>
      </c>
      <c r="D4462">
        <v>46.91</v>
      </c>
    </row>
    <row r="4463" spans="1:4" x14ac:dyDescent="0.2">
      <c r="A4463">
        <v>94282</v>
      </c>
      <c r="B4463" t="s">
        <v>12121</v>
      </c>
      <c r="C4463" t="s">
        <v>83</v>
      </c>
      <c r="D4463">
        <v>59.22</v>
      </c>
    </row>
    <row r="4464" spans="1:4" x14ac:dyDescent="0.2">
      <c r="A4464">
        <v>94290</v>
      </c>
      <c r="B4464" t="s">
        <v>12122</v>
      </c>
      <c r="C4464" t="s">
        <v>83</v>
      </c>
      <c r="D4464">
        <v>57.17</v>
      </c>
    </row>
    <row r="4465" spans="1:4" x14ac:dyDescent="0.2">
      <c r="A4465">
        <v>94284</v>
      </c>
      <c r="B4465" t="s">
        <v>12123</v>
      </c>
      <c r="C4465" t="s">
        <v>83</v>
      </c>
      <c r="D4465">
        <v>75.760000000000005</v>
      </c>
    </row>
    <row r="4466" spans="1:4" x14ac:dyDescent="0.2">
      <c r="A4466">
        <v>94292</v>
      </c>
      <c r="B4466" t="s">
        <v>12124</v>
      </c>
      <c r="C4466" t="s">
        <v>83</v>
      </c>
      <c r="D4466">
        <v>68.09</v>
      </c>
    </row>
    <row r="4467" spans="1:4" x14ac:dyDescent="0.2">
      <c r="A4467">
        <v>94286</v>
      </c>
      <c r="B4467" t="s">
        <v>12125</v>
      </c>
      <c r="C4467" t="s">
        <v>83</v>
      </c>
      <c r="D4467">
        <v>95.5</v>
      </c>
    </row>
    <row r="4468" spans="1:4" x14ac:dyDescent="0.2">
      <c r="A4468">
        <v>94287</v>
      </c>
      <c r="B4468" t="s">
        <v>12126</v>
      </c>
      <c r="C4468" t="s">
        <v>83</v>
      </c>
      <c r="D4468">
        <v>37.72</v>
      </c>
    </row>
    <row r="4469" spans="1:4" x14ac:dyDescent="0.2">
      <c r="A4469">
        <v>94281</v>
      </c>
      <c r="B4469" t="s">
        <v>12127</v>
      </c>
      <c r="C4469" t="s">
        <v>83</v>
      </c>
      <c r="D4469">
        <v>48.89</v>
      </c>
    </row>
    <row r="4470" spans="1:4" x14ac:dyDescent="0.2">
      <c r="A4470">
        <v>94289</v>
      </c>
      <c r="B4470" t="s">
        <v>12128</v>
      </c>
      <c r="C4470" t="s">
        <v>83</v>
      </c>
      <c r="D4470">
        <v>47.98</v>
      </c>
    </row>
    <row r="4471" spans="1:4" x14ac:dyDescent="0.2">
      <c r="A4471">
        <v>94283</v>
      </c>
      <c r="B4471" t="s">
        <v>12129</v>
      </c>
      <c r="C4471" t="s">
        <v>83</v>
      </c>
      <c r="D4471">
        <v>65.41</v>
      </c>
    </row>
    <row r="4472" spans="1:4" x14ac:dyDescent="0.2">
      <c r="A4472">
        <v>94291</v>
      </c>
      <c r="B4472" t="s">
        <v>12130</v>
      </c>
      <c r="C4472" t="s">
        <v>83</v>
      </c>
      <c r="D4472">
        <v>58.9</v>
      </c>
    </row>
    <row r="4473" spans="1:4" x14ac:dyDescent="0.2">
      <c r="A4473">
        <v>94285</v>
      </c>
      <c r="B4473" t="s">
        <v>12131</v>
      </c>
      <c r="C4473" t="s">
        <v>83</v>
      </c>
      <c r="D4473">
        <v>85.15</v>
      </c>
    </row>
    <row r="4474" spans="1:4" x14ac:dyDescent="0.2">
      <c r="A4474">
        <v>94293</v>
      </c>
      <c r="B4474" t="s">
        <v>12132</v>
      </c>
      <c r="C4474" t="s">
        <v>83</v>
      </c>
      <c r="D4474">
        <v>190.59</v>
      </c>
    </row>
    <row r="4475" spans="1:4" x14ac:dyDescent="0.2">
      <c r="A4475">
        <v>94264</v>
      </c>
      <c r="B4475" t="s">
        <v>12133</v>
      </c>
      <c r="C4475" t="s">
        <v>83</v>
      </c>
      <c r="D4475">
        <v>47.4</v>
      </c>
    </row>
    <row r="4476" spans="1:4" x14ac:dyDescent="0.2">
      <c r="A4476">
        <v>94266</v>
      </c>
      <c r="B4476" t="s">
        <v>12134</v>
      </c>
      <c r="C4476" t="s">
        <v>83</v>
      </c>
      <c r="D4476">
        <v>61.38</v>
      </c>
    </row>
    <row r="4477" spans="1:4" x14ac:dyDescent="0.2">
      <c r="A4477">
        <v>94263</v>
      </c>
      <c r="B4477" t="s">
        <v>12135</v>
      </c>
      <c r="C4477" t="s">
        <v>83</v>
      </c>
      <c r="D4477">
        <v>41.14</v>
      </c>
    </row>
    <row r="4478" spans="1:4" x14ac:dyDescent="0.2">
      <c r="A4478">
        <v>94265</v>
      </c>
      <c r="B4478" t="s">
        <v>12136</v>
      </c>
      <c r="C4478" t="s">
        <v>83</v>
      </c>
      <c r="D4478">
        <v>54.21</v>
      </c>
    </row>
    <row r="4479" spans="1:4" x14ac:dyDescent="0.2">
      <c r="A4479">
        <v>94268</v>
      </c>
      <c r="B4479" t="s">
        <v>12137</v>
      </c>
      <c r="C4479" t="s">
        <v>83</v>
      </c>
      <c r="D4479">
        <v>72.09</v>
      </c>
    </row>
    <row r="4480" spans="1:4" x14ac:dyDescent="0.2">
      <c r="A4480">
        <v>94270</v>
      </c>
      <c r="B4480" t="s">
        <v>12138</v>
      </c>
      <c r="C4480" t="s">
        <v>83</v>
      </c>
      <c r="D4480">
        <v>101.63</v>
      </c>
    </row>
    <row r="4481" spans="1:4" x14ac:dyDescent="0.2">
      <c r="A4481">
        <v>94272</v>
      </c>
      <c r="B4481" t="s">
        <v>12139</v>
      </c>
      <c r="C4481" t="s">
        <v>83</v>
      </c>
      <c r="D4481">
        <v>125.31</v>
      </c>
    </row>
    <row r="4482" spans="1:4" x14ac:dyDescent="0.2">
      <c r="A4482">
        <v>94267</v>
      </c>
      <c r="B4482" t="s">
        <v>12140</v>
      </c>
      <c r="C4482" t="s">
        <v>83</v>
      </c>
      <c r="D4482">
        <v>64.19</v>
      </c>
    </row>
    <row r="4483" spans="1:4" x14ac:dyDescent="0.2">
      <c r="A4483">
        <v>94269</v>
      </c>
      <c r="B4483" t="s">
        <v>12141</v>
      </c>
      <c r="C4483" t="s">
        <v>83</v>
      </c>
      <c r="D4483">
        <v>90.66</v>
      </c>
    </row>
    <row r="4484" spans="1:4" x14ac:dyDescent="0.2">
      <c r="A4484">
        <v>94271</v>
      </c>
      <c r="B4484" t="s">
        <v>12142</v>
      </c>
      <c r="C4484" t="s">
        <v>83</v>
      </c>
      <c r="D4484">
        <v>110.64</v>
      </c>
    </row>
    <row r="4485" spans="1:4" x14ac:dyDescent="0.2">
      <c r="A4485">
        <v>105555</v>
      </c>
      <c r="B4485" t="s">
        <v>12143</v>
      </c>
      <c r="C4485" t="s">
        <v>52</v>
      </c>
      <c r="D4485" t="s">
        <v>17527</v>
      </c>
    </row>
    <row r="4486" spans="1:4" x14ac:dyDescent="0.2">
      <c r="A4486">
        <v>97603</v>
      </c>
      <c r="B4486" t="s">
        <v>12144</v>
      </c>
      <c r="C4486" t="s">
        <v>52</v>
      </c>
      <c r="D4486" t="s">
        <v>17527</v>
      </c>
    </row>
    <row r="4487" spans="1:4" x14ac:dyDescent="0.2">
      <c r="A4487">
        <v>97602</v>
      </c>
      <c r="B4487" t="s">
        <v>12145</v>
      </c>
      <c r="C4487" t="s">
        <v>52</v>
      </c>
      <c r="D4487" t="s">
        <v>17527</v>
      </c>
    </row>
    <row r="4488" spans="1:4" x14ac:dyDescent="0.2">
      <c r="A4488">
        <v>97604</v>
      </c>
      <c r="B4488" t="s">
        <v>12146</v>
      </c>
      <c r="C4488" t="s">
        <v>52</v>
      </c>
      <c r="D4488" t="s">
        <v>17527</v>
      </c>
    </row>
    <row r="4489" spans="1:4" x14ac:dyDescent="0.2">
      <c r="A4489">
        <v>105553</v>
      </c>
      <c r="B4489" t="s">
        <v>12147</v>
      </c>
      <c r="C4489" t="s">
        <v>52</v>
      </c>
      <c r="D4489" t="s">
        <v>17527</v>
      </c>
    </row>
    <row r="4490" spans="1:4" x14ac:dyDescent="0.2">
      <c r="A4490">
        <v>105552</v>
      </c>
      <c r="B4490" t="s">
        <v>12148</v>
      </c>
      <c r="C4490" t="s">
        <v>52</v>
      </c>
      <c r="D4490" t="s">
        <v>17527</v>
      </c>
    </row>
    <row r="4491" spans="1:4" x14ac:dyDescent="0.2">
      <c r="A4491">
        <v>105550</v>
      </c>
      <c r="B4491" t="s">
        <v>12149</v>
      </c>
      <c r="C4491" t="s">
        <v>52</v>
      </c>
      <c r="D4491" t="s">
        <v>17527</v>
      </c>
    </row>
    <row r="4492" spans="1:4" x14ac:dyDescent="0.2">
      <c r="A4492">
        <v>105551</v>
      </c>
      <c r="B4492" t="s">
        <v>12150</v>
      </c>
      <c r="C4492" t="s">
        <v>52</v>
      </c>
      <c r="D4492" t="s">
        <v>17527</v>
      </c>
    </row>
    <row r="4493" spans="1:4" x14ac:dyDescent="0.2">
      <c r="A4493">
        <v>105549</v>
      </c>
      <c r="B4493" t="s">
        <v>12151</v>
      </c>
      <c r="C4493" t="s">
        <v>52</v>
      </c>
      <c r="D4493" t="s">
        <v>17527</v>
      </c>
    </row>
    <row r="4494" spans="1:4" x14ac:dyDescent="0.2">
      <c r="A4494">
        <v>105547</v>
      </c>
      <c r="B4494" t="s">
        <v>12152</v>
      </c>
      <c r="C4494" t="s">
        <v>83</v>
      </c>
      <c r="D4494" t="s">
        <v>17527</v>
      </c>
    </row>
    <row r="4495" spans="1:4" x14ac:dyDescent="0.2">
      <c r="A4495">
        <v>97605</v>
      </c>
      <c r="B4495" t="s">
        <v>12153</v>
      </c>
      <c r="C4495" t="s">
        <v>52</v>
      </c>
      <c r="D4495">
        <v>63.28</v>
      </c>
    </row>
    <row r="4496" spans="1:4" x14ac:dyDescent="0.2">
      <c r="A4496">
        <v>97607</v>
      </c>
      <c r="B4496" t="s">
        <v>1681</v>
      </c>
      <c r="C4496" t="s">
        <v>52</v>
      </c>
      <c r="D4496">
        <v>82.49</v>
      </c>
    </row>
    <row r="4497" spans="1:4" x14ac:dyDescent="0.2">
      <c r="A4497">
        <v>97599</v>
      </c>
      <c r="B4497" t="s">
        <v>2611</v>
      </c>
      <c r="C4497" t="s">
        <v>52</v>
      </c>
      <c r="D4497">
        <v>18.38</v>
      </c>
    </row>
    <row r="4498" spans="1:4" x14ac:dyDescent="0.2">
      <c r="A4498">
        <v>105542</v>
      </c>
      <c r="B4498" t="s">
        <v>12154</v>
      </c>
      <c r="C4498" t="s">
        <v>52</v>
      </c>
      <c r="D4498" t="s">
        <v>17527</v>
      </c>
    </row>
    <row r="4499" spans="1:4" x14ac:dyDescent="0.2">
      <c r="A4499">
        <v>105543</v>
      </c>
      <c r="B4499" t="s">
        <v>12155</v>
      </c>
      <c r="C4499" t="s">
        <v>52</v>
      </c>
      <c r="D4499" t="s">
        <v>17527</v>
      </c>
    </row>
    <row r="4500" spans="1:4" x14ac:dyDescent="0.2">
      <c r="A4500">
        <v>105544</v>
      </c>
      <c r="B4500" t="s">
        <v>12156</v>
      </c>
      <c r="C4500" t="s">
        <v>52</v>
      </c>
      <c r="D4500" t="s">
        <v>17527</v>
      </c>
    </row>
    <row r="4501" spans="1:4" x14ac:dyDescent="0.2">
      <c r="A4501">
        <v>100913</v>
      </c>
      <c r="B4501" t="s">
        <v>12157</v>
      </c>
      <c r="C4501" t="s">
        <v>52</v>
      </c>
      <c r="D4501" t="s">
        <v>17527</v>
      </c>
    </row>
    <row r="4502" spans="1:4" x14ac:dyDescent="0.2">
      <c r="A4502">
        <v>100916</v>
      </c>
      <c r="B4502" t="s">
        <v>12158</v>
      </c>
      <c r="C4502" t="s">
        <v>52</v>
      </c>
      <c r="D4502" t="s">
        <v>17527</v>
      </c>
    </row>
    <row r="4503" spans="1:4" x14ac:dyDescent="0.2">
      <c r="A4503">
        <v>100918</v>
      </c>
      <c r="B4503" t="s">
        <v>12159</v>
      </c>
      <c r="C4503" t="s">
        <v>52</v>
      </c>
      <c r="D4503" t="s">
        <v>17527</v>
      </c>
    </row>
    <row r="4504" spans="1:4" x14ac:dyDescent="0.2">
      <c r="A4504">
        <v>100914</v>
      </c>
      <c r="B4504" t="s">
        <v>12160</v>
      </c>
      <c r="C4504" t="s">
        <v>52</v>
      </c>
      <c r="D4504" t="s">
        <v>17527</v>
      </c>
    </row>
    <row r="4505" spans="1:4" x14ac:dyDescent="0.2">
      <c r="A4505">
        <v>100917</v>
      </c>
      <c r="B4505" t="s">
        <v>12161</v>
      </c>
      <c r="C4505" t="s">
        <v>52</v>
      </c>
      <c r="D4505" t="s">
        <v>17527</v>
      </c>
    </row>
    <row r="4506" spans="1:4" x14ac:dyDescent="0.2">
      <c r="A4506">
        <v>100907</v>
      </c>
      <c r="B4506" t="s">
        <v>12162</v>
      </c>
      <c r="C4506" t="s">
        <v>52</v>
      </c>
      <c r="D4506" t="s">
        <v>17527</v>
      </c>
    </row>
    <row r="4507" spans="1:4" x14ac:dyDescent="0.2">
      <c r="A4507">
        <v>102467</v>
      </c>
      <c r="B4507" t="s">
        <v>12163</v>
      </c>
      <c r="C4507" t="s">
        <v>52</v>
      </c>
      <c r="D4507" t="s">
        <v>17527</v>
      </c>
    </row>
    <row r="4508" spans="1:4" x14ac:dyDescent="0.2">
      <c r="A4508">
        <v>100910</v>
      </c>
      <c r="B4508" t="s">
        <v>12164</v>
      </c>
      <c r="C4508" t="s">
        <v>52</v>
      </c>
      <c r="D4508" t="s">
        <v>17527</v>
      </c>
    </row>
    <row r="4509" spans="1:4" x14ac:dyDescent="0.2">
      <c r="A4509">
        <v>105541</v>
      </c>
      <c r="B4509" t="s">
        <v>12165</v>
      </c>
      <c r="C4509" t="s">
        <v>52</v>
      </c>
      <c r="D4509" t="s">
        <v>17527</v>
      </c>
    </row>
    <row r="4510" spans="1:4" x14ac:dyDescent="0.2">
      <c r="A4510">
        <v>100908</v>
      </c>
      <c r="B4510" t="s">
        <v>12166</v>
      </c>
      <c r="C4510" t="s">
        <v>52</v>
      </c>
      <c r="D4510" t="s">
        <v>17527</v>
      </c>
    </row>
    <row r="4511" spans="1:4" x14ac:dyDescent="0.2">
      <c r="A4511">
        <v>100911</v>
      </c>
      <c r="B4511" t="s">
        <v>12167</v>
      </c>
      <c r="C4511" t="s">
        <v>52</v>
      </c>
      <c r="D4511" t="s">
        <v>17527</v>
      </c>
    </row>
    <row r="4512" spans="1:4" x14ac:dyDescent="0.2">
      <c r="A4512">
        <v>103782</v>
      </c>
      <c r="B4512" t="s">
        <v>12168</v>
      </c>
      <c r="C4512" t="s">
        <v>52</v>
      </c>
      <c r="D4512">
        <v>32.479999999999997</v>
      </c>
    </row>
    <row r="4513" spans="1:4" x14ac:dyDescent="0.2">
      <c r="A4513">
        <v>103786</v>
      </c>
      <c r="B4513" t="s">
        <v>12169</v>
      </c>
      <c r="C4513" t="s">
        <v>52</v>
      </c>
      <c r="D4513" t="s">
        <v>17527</v>
      </c>
    </row>
    <row r="4514" spans="1:4" x14ac:dyDescent="0.2">
      <c r="A4514">
        <v>103787</v>
      </c>
      <c r="B4514" t="s">
        <v>12170</v>
      </c>
      <c r="C4514" t="s">
        <v>52</v>
      </c>
      <c r="D4514" t="s">
        <v>17527</v>
      </c>
    </row>
    <row r="4515" spans="1:4" x14ac:dyDescent="0.2">
      <c r="A4515">
        <v>103788</v>
      </c>
      <c r="B4515" t="s">
        <v>12171</v>
      </c>
      <c r="C4515" t="s">
        <v>52</v>
      </c>
      <c r="D4515" t="s">
        <v>17527</v>
      </c>
    </row>
    <row r="4516" spans="1:4" x14ac:dyDescent="0.2">
      <c r="A4516">
        <v>103783</v>
      </c>
      <c r="B4516" t="s">
        <v>12172</v>
      </c>
      <c r="C4516" t="s">
        <v>52</v>
      </c>
      <c r="D4516" t="s">
        <v>17527</v>
      </c>
    </row>
    <row r="4517" spans="1:4" x14ac:dyDescent="0.2">
      <c r="A4517">
        <v>103784</v>
      </c>
      <c r="B4517" t="s">
        <v>12173</v>
      </c>
      <c r="C4517" t="s">
        <v>52</v>
      </c>
      <c r="D4517" t="s">
        <v>17527</v>
      </c>
    </row>
    <row r="4518" spans="1:4" x14ac:dyDescent="0.2">
      <c r="A4518">
        <v>103785</v>
      </c>
      <c r="B4518" t="s">
        <v>12174</v>
      </c>
      <c r="C4518" t="s">
        <v>52</v>
      </c>
      <c r="D4518" t="s">
        <v>17527</v>
      </c>
    </row>
    <row r="4519" spans="1:4" x14ac:dyDescent="0.2">
      <c r="A4519">
        <v>105546</v>
      </c>
      <c r="B4519" t="s">
        <v>12175</v>
      </c>
      <c r="C4519" t="s">
        <v>52</v>
      </c>
      <c r="D4519" t="s">
        <v>17527</v>
      </c>
    </row>
    <row r="4520" spans="1:4" x14ac:dyDescent="0.2">
      <c r="A4520">
        <v>105545</v>
      </c>
      <c r="B4520" t="s">
        <v>12176</v>
      </c>
      <c r="C4520" t="s">
        <v>52</v>
      </c>
      <c r="D4520" t="s">
        <v>17527</v>
      </c>
    </row>
    <row r="4521" spans="1:4" x14ac:dyDescent="0.2">
      <c r="A4521">
        <v>97610</v>
      </c>
      <c r="B4521" t="s">
        <v>12177</v>
      </c>
      <c r="C4521" t="s">
        <v>52</v>
      </c>
      <c r="D4521">
        <v>14.2</v>
      </c>
    </row>
    <row r="4522" spans="1:4" x14ac:dyDescent="0.2">
      <c r="A4522">
        <v>97609</v>
      </c>
      <c r="B4522" t="s">
        <v>12178</v>
      </c>
      <c r="C4522" t="s">
        <v>52</v>
      </c>
      <c r="D4522">
        <v>13.69</v>
      </c>
    </row>
    <row r="4523" spans="1:4" x14ac:dyDescent="0.2">
      <c r="A4523">
        <v>105554</v>
      </c>
      <c r="B4523" t="s">
        <v>12179</v>
      </c>
      <c r="C4523" t="s">
        <v>52</v>
      </c>
      <c r="D4523">
        <v>16.86</v>
      </c>
    </row>
    <row r="4524" spans="1:4" x14ac:dyDescent="0.2">
      <c r="A4524">
        <v>100903</v>
      </c>
      <c r="B4524" t="s">
        <v>12180</v>
      </c>
      <c r="C4524" t="s">
        <v>52</v>
      </c>
      <c r="D4524">
        <v>31.71</v>
      </c>
    </row>
    <row r="4525" spans="1:4" x14ac:dyDescent="0.2">
      <c r="A4525">
        <v>100902</v>
      </c>
      <c r="B4525" t="s">
        <v>12181</v>
      </c>
      <c r="C4525" t="s">
        <v>52</v>
      </c>
      <c r="D4525">
        <v>29.45</v>
      </c>
    </row>
    <row r="4526" spans="1:4" x14ac:dyDescent="0.2">
      <c r="A4526">
        <v>105548</v>
      </c>
      <c r="B4526" t="s">
        <v>12182</v>
      </c>
      <c r="C4526" t="s">
        <v>83</v>
      </c>
      <c r="D4526" t="s">
        <v>17527</v>
      </c>
    </row>
    <row r="4527" spans="1:4" x14ac:dyDescent="0.2">
      <c r="A4527">
        <v>97595</v>
      </c>
      <c r="B4527" t="s">
        <v>12183</v>
      </c>
      <c r="C4527" t="s">
        <v>52</v>
      </c>
      <c r="D4527">
        <v>80.06</v>
      </c>
    </row>
    <row r="4528" spans="1:4" x14ac:dyDescent="0.2">
      <c r="A4528">
        <v>97597</v>
      </c>
      <c r="B4528" t="s">
        <v>12184</v>
      </c>
      <c r="C4528" t="s">
        <v>52</v>
      </c>
      <c r="D4528">
        <v>56.89</v>
      </c>
    </row>
    <row r="4529" spans="1:4" x14ac:dyDescent="0.2">
      <c r="A4529">
        <v>97596</v>
      </c>
      <c r="B4529" t="s">
        <v>12185</v>
      </c>
      <c r="C4529" t="s">
        <v>52</v>
      </c>
      <c r="D4529">
        <v>61.18</v>
      </c>
    </row>
    <row r="4530" spans="1:4" x14ac:dyDescent="0.2">
      <c r="A4530">
        <v>97598</v>
      </c>
      <c r="B4530" t="s">
        <v>12186</v>
      </c>
      <c r="C4530" t="s">
        <v>52</v>
      </c>
      <c r="D4530">
        <v>54.48</v>
      </c>
    </row>
    <row r="4531" spans="1:4" x14ac:dyDescent="0.2">
      <c r="A4531">
        <v>98549</v>
      </c>
      <c r="B4531" t="s">
        <v>12187</v>
      </c>
      <c r="C4531" t="s">
        <v>3211</v>
      </c>
      <c r="D4531" t="s">
        <v>17527</v>
      </c>
    </row>
    <row r="4532" spans="1:4" x14ac:dyDescent="0.2">
      <c r="A4532">
        <v>98562</v>
      </c>
      <c r="B4532" t="s">
        <v>12189</v>
      </c>
      <c r="C4532" t="s">
        <v>3211</v>
      </c>
      <c r="D4532">
        <v>61.16</v>
      </c>
    </row>
    <row r="4533" spans="1:4" x14ac:dyDescent="0.2">
      <c r="A4533">
        <v>98555</v>
      </c>
      <c r="B4533" t="s">
        <v>195</v>
      </c>
      <c r="C4533" t="s">
        <v>3211</v>
      </c>
      <c r="D4533">
        <v>37.18</v>
      </c>
    </row>
    <row r="4534" spans="1:4" x14ac:dyDescent="0.2">
      <c r="A4534">
        <v>98556</v>
      </c>
      <c r="B4534" t="s">
        <v>838</v>
      </c>
      <c r="C4534" t="s">
        <v>3211</v>
      </c>
      <c r="D4534">
        <v>71.56</v>
      </c>
    </row>
    <row r="4535" spans="1:4" x14ac:dyDescent="0.2">
      <c r="A4535">
        <v>98557</v>
      </c>
      <c r="B4535" t="s">
        <v>107</v>
      </c>
      <c r="C4535" t="s">
        <v>3211</v>
      </c>
      <c r="D4535">
        <v>57.4</v>
      </c>
    </row>
    <row r="4536" spans="1:4" x14ac:dyDescent="0.2">
      <c r="A4536">
        <v>98548</v>
      </c>
      <c r="B4536" t="s">
        <v>12190</v>
      </c>
      <c r="C4536" t="s">
        <v>3211</v>
      </c>
      <c r="D4536" t="s">
        <v>17527</v>
      </c>
    </row>
    <row r="4537" spans="1:4" x14ac:dyDescent="0.2">
      <c r="A4537">
        <v>98547</v>
      </c>
      <c r="B4537" t="s">
        <v>12191</v>
      </c>
      <c r="C4537" t="s">
        <v>3211</v>
      </c>
      <c r="D4537">
        <v>279.19</v>
      </c>
    </row>
    <row r="4538" spans="1:4" x14ac:dyDescent="0.2">
      <c r="A4538">
        <v>98546</v>
      </c>
      <c r="B4538" t="s">
        <v>1380</v>
      </c>
      <c r="C4538" t="s">
        <v>3211</v>
      </c>
      <c r="D4538">
        <v>165.03</v>
      </c>
    </row>
    <row r="4539" spans="1:4" x14ac:dyDescent="0.2">
      <c r="A4539">
        <v>98552</v>
      </c>
      <c r="B4539" t="s">
        <v>12192</v>
      </c>
      <c r="C4539" t="s">
        <v>3211</v>
      </c>
      <c r="D4539" t="s">
        <v>17527</v>
      </c>
    </row>
    <row r="4540" spans="1:4" x14ac:dyDescent="0.2">
      <c r="A4540">
        <v>98553</v>
      </c>
      <c r="B4540" t="s">
        <v>12193</v>
      </c>
      <c r="C4540" t="s">
        <v>3211</v>
      </c>
      <c r="D4540">
        <v>167.2</v>
      </c>
    </row>
    <row r="4541" spans="1:4" x14ac:dyDescent="0.2">
      <c r="A4541">
        <v>98554</v>
      </c>
      <c r="B4541" t="s">
        <v>12194</v>
      </c>
      <c r="C4541" t="s">
        <v>3211</v>
      </c>
      <c r="D4541">
        <v>49.01</v>
      </c>
    </row>
    <row r="4542" spans="1:4" x14ac:dyDescent="0.2">
      <c r="A4542">
        <v>98565</v>
      </c>
      <c r="B4542" t="s">
        <v>782</v>
      </c>
      <c r="C4542" t="s">
        <v>3211</v>
      </c>
      <c r="D4542">
        <v>64.75</v>
      </c>
    </row>
    <row r="4543" spans="1:4" x14ac:dyDescent="0.2">
      <c r="A4543">
        <v>98567</v>
      </c>
      <c r="B4543" t="s">
        <v>12195</v>
      </c>
      <c r="C4543" t="s">
        <v>3211</v>
      </c>
      <c r="D4543">
        <v>83.32</v>
      </c>
    </row>
    <row r="4544" spans="1:4" x14ac:dyDescent="0.2">
      <c r="A4544">
        <v>98569</v>
      </c>
      <c r="B4544" t="s">
        <v>12196</v>
      </c>
      <c r="C4544" t="s">
        <v>3211</v>
      </c>
      <c r="D4544">
        <v>102.75</v>
      </c>
    </row>
    <row r="4545" spans="1:4" x14ac:dyDescent="0.2">
      <c r="A4545">
        <v>98571</v>
      </c>
      <c r="B4545" t="s">
        <v>12197</v>
      </c>
      <c r="C4545" t="s">
        <v>3211</v>
      </c>
      <c r="D4545">
        <v>54.66</v>
      </c>
    </row>
    <row r="4546" spans="1:4" x14ac:dyDescent="0.2">
      <c r="A4546">
        <v>98572</v>
      </c>
      <c r="B4546" t="s">
        <v>12198</v>
      </c>
      <c r="C4546" t="s">
        <v>3211</v>
      </c>
      <c r="D4546">
        <v>67.06</v>
      </c>
    </row>
    <row r="4547" spans="1:4" x14ac:dyDescent="0.2">
      <c r="A4547">
        <v>98563</v>
      </c>
      <c r="B4547" t="s">
        <v>12199</v>
      </c>
      <c r="C4547" t="s">
        <v>3211</v>
      </c>
      <c r="D4547">
        <v>45.3</v>
      </c>
    </row>
    <row r="4548" spans="1:4" x14ac:dyDescent="0.2">
      <c r="A4548">
        <v>98564</v>
      </c>
      <c r="B4548" t="s">
        <v>12200</v>
      </c>
      <c r="C4548" t="s">
        <v>3211</v>
      </c>
      <c r="D4548">
        <v>59.02</v>
      </c>
    </row>
    <row r="4549" spans="1:4" x14ac:dyDescent="0.2">
      <c r="A4549">
        <v>98566</v>
      </c>
      <c r="B4549" t="s">
        <v>12201</v>
      </c>
      <c r="C4549" t="s">
        <v>3211</v>
      </c>
      <c r="D4549">
        <v>78.459999999999994</v>
      </c>
    </row>
    <row r="4550" spans="1:4" x14ac:dyDescent="0.2">
      <c r="A4550">
        <v>98568</v>
      </c>
      <c r="B4550" t="s">
        <v>12202</v>
      </c>
      <c r="C4550" t="s">
        <v>3211</v>
      </c>
      <c r="D4550">
        <v>97.04</v>
      </c>
    </row>
    <row r="4551" spans="1:4" x14ac:dyDescent="0.2">
      <c r="A4551">
        <v>98570</v>
      </c>
      <c r="B4551" t="s">
        <v>12203</v>
      </c>
      <c r="C4551" t="s">
        <v>3211</v>
      </c>
      <c r="D4551">
        <v>116.47</v>
      </c>
    </row>
    <row r="4552" spans="1:4" x14ac:dyDescent="0.2">
      <c r="A4552">
        <v>98573</v>
      </c>
      <c r="B4552" t="s">
        <v>12204</v>
      </c>
      <c r="C4552" t="s">
        <v>3211</v>
      </c>
      <c r="D4552">
        <v>79.98</v>
      </c>
    </row>
    <row r="4553" spans="1:4" x14ac:dyDescent="0.2">
      <c r="A4553">
        <v>98576</v>
      </c>
      <c r="B4553" t="s">
        <v>10560</v>
      </c>
      <c r="C4553" t="s">
        <v>83</v>
      </c>
      <c r="D4553">
        <v>31.1</v>
      </c>
    </row>
    <row r="4554" spans="1:4" x14ac:dyDescent="0.2">
      <c r="A4554">
        <v>98575</v>
      </c>
      <c r="B4554" t="s">
        <v>12205</v>
      </c>
      <c r="C4554" t="s">
        <v>83</v>
      </c>
      <c r="D4554">
        <v>81.41</v>
      </c>
    </row>
    <row r="4555" spans="1:4" x14ac:dyDescent="0.2">
      <c r="A4555">
        <v>98577</v>
      </c>
      <c r="B4555" t="s">
        <v>12206</v>
      </c>
      <c r="C4555" t="s">
        <v>83</v>
      </c>
      <c r="D4555">
        <v>60.11</v>
      </c>
    </row>
    <row r="4556" spans="1:4" x14ac:dyDescent="0.2">
      <c r="A4556">
        <v>98558</v>
      </c>
      <c r="B4556" t="s">
        <v>12207</v>
      </c>
      <c r="C4556" t="s">
        <v>52</v>
      </c>
      <c r="D4556">
        <v>11.83</v>
      </c>
    </row>
    <row r="4557" spans="1:4" x14ac:dyDescent="0.2">
      <c r="A4557">
        <v>106110</v>
      </c>
      <c r="B4557" t="s">
        <v>12208</v>
      </c>
      <c r="C4557" t="s">
        <v>52</v>
      </c>
      <c r="D4557" t="s">
        <v>17527</v>
      </c>
    </row>
    <row r="4558" spans="1:4" x14ac:dyDescent="0.2">
      <c r="A4558">
        <v>98551</v>
      </c>
      <c r="B4558" t="s">
        <v>12209</v>
      </c>
      <c r="C4558" t="s">
        <v>83</v>
      </c>
      <c r="D4558" t="s">
        <v>17527</v>
      </c>
    </row>
    <row r="4559" spans="1:4" x14ac:dyDescent="0.2">
      <c r="A4559">
        <v>98559</v>
      </c>
      <c r="B4559" t="s">
        <v>12210</v>
      </c>
      <c r="C4559" t="s">
        <v>83</v>
      </c>
      <c r="D4559">
        <v>6.84</v>
      </c>
    </row>
    <row r="4560" spans="1:4" x14ac:dyDescent="0.2">
      <c r="A4560">
        <v>91925</v>
      </c>
      <c r="B4560" t="s">
        <v>12211</v>
      </c>
      <c r="C4560" t="s">
        <v>83</v>
      </c>
      <c r="D4560">
        <v>4.18</v>
      </c>
    </row>
    <row r="4561" spans="1:4" x14ac:dyDescent="0.2">
      <c r="A4561">
        <v>91924</v>
      </c>
      <c r="B4561" t="s">
        <v>428</v>
      </c>
      <c r="C4561" t="s">
        <v>83</v>
      </c>
      <c r="D4561">
        <v>3.53</v>
      </c>
    </row>
    <row r="4562" spans="1:4" x14ac:dyDescent="0.2">
      <c r="A4562">
        <v>91933</v>
      </c>
      <c r="B4562" t="s">
        <v>12212</v>
      </c>
      <c r="C4562" t="s">
        <v>83</v>
      </c>
      <c r="D4562">
        <v>18</v>
      </c>
    </row>
    <row r="4563" spans="1:4" x14ac:dyDescent="0.2">
      <c r="A4563">
        <v>91932</v>
      </c>
      <c r="B4563" t="s">
        <v>1620</v>
      </c>
      <c r="C4563" t="s">
        <v>83</v>
      </c>
      <c r="D4563">
        <v>18.62</v>
      </c>
    </row>
    <row r="4564" spans="1:4" x14ac:dyDescent="0.2">
      <c r="A4564">
        <v>91935</v>
      </c>
      <c r="B4564" t="s">
        <v>1611</v>
      </c>
      <c r="C4564" t="s">
        <v>83</v>
      </c>
      <c r="D4564">
        <v>28.12</v>
      </c>
    </row>
    <row r="4565" spans="1:4" x14ac:dyDescent="0.2">
      <c r="A4565">
        <v>91934</v>
      </c>
      <c r="B4565" t="s">
        <v>12213</v>
      </c>
      <c r="C4565" t="s">
        <v>83</v>
      </c>
      <c r="D4565">
        <v>26.94</v>
      </c>
    </row>
    <row r="4566" spans="1:4" x14ac:dyDescent="0.2">
      <c r="A4566">
        <v>91927</v>
      </c>
      <c r="B4566" t="s">
        <v>12214</v>
      </c>
      <c r="C4566" t="s">
        <v>83</v>
      </c>
      <c r="D4566">
        <v>5.57</v>
      </c>
    </row>
    <row r="4567" spans="1:4" x14ac:dyDescent="0.2">
      <c r="A4567">
        <v>91926</v>
      </c>
      <c r="B4567" t="s">
        <v>430</v>
      </c>
      <c r="C4567" t="s">
        <v>83</v>
      </c>
      <c r="D4567">
        <v>5.0199999999999996</v>
      </c>
    </row>
    <row r="4568" spans="1:4" x14ac:dyDescent="0.2">
      <c r="A4568">
        <v>91929</v>
      </c>
      <c r="B4568" t="s">
        <v>12215</v>
      </c>
      <c r="C4568" t="s">
        <v>83</v>
      </c>
      <c r="D4568">
        <v>8.09</v>
      </c>
    </row>
    <row r="4569" spans="1:4" x14ac:dyDescent="0.2">
      <c r="A4569">
        <v>91928</v>
      </c>
      <c r="B4569" t="s">
        <v>432</v>
      </c>
      <c r="C4569" t="s">
        <v>83</v>
      </c>
      <c r="D4569">
        <v>7.62</v>
      </c>
    </row>
    <row r="4570" spans="1:4" x14ac:dyDescent="0.2">
      <c r="A4570">
        <v>91931</v>
      </c>
      <c r="B4570" t="s">
        <v>1709</v>
      </c>
      <c r="C4570" t="s">
        <v>83</v>
      </c>
      <c r="D4570">
        <v>11.34</v>
      </c>
    </row>
    <row r="4571" spans="1:4" x14ac:dyDescent="0.2">
      <c r="A4571">
        <v>91930</v>
      </c>
      <c r="B4571" t="s">
        <v>434</v>
      </c>
      <c r="C4571" t="s">
        <v>83</v>
      </c>
      <c r="D4571">
        <v>10.57</v>
      </c>
    </row>
    <row r="4572" spans="1:4" x14ac:dyDescent="0.2">
      <c r="A4572">
        <v>104620</v>
      </c>
      <c r="B4572" t="s">
        <v>12216</v>
      </c>
      <c r="C4572" t="s">
        <v>52</v>
      </c>
      <c r="D4572" t="s">
        <v>17527</v>
      </c>
    </row>
    <row r="4573" spans="1:4" x14ac:dyDescent="0.2">
      <c r="A4573">
        <v>104624</v>
      </c>
      <c r="B4573" t="s">
        <v>12217</v>
      </c>
      <c r="C4573" t="s">
        <v>52</v>
      </c>
      <c r="D4573" t="s">
        <v>17527</v>
      </c>
    </row>
    <row r="4574" spans="1:4" x14ac:dyDescent="0.2">
      <c r="A4574">
        <v>104622</v>
      </c>
      <c r="B4574" t="s">
        <v>12218</v>
      </c>
      <c r="C4574" t="s">
        <v>52</v>
      </c>
      <c r="D4574" t="s">
        <v>17527</v>
      </c>
    </row>
    <row r="4575" spans="1:4" x14ac:dyDescent="0.2">
      <c r="A4575">
        <v>104621</v>
      </c>
      <c r="B4575" t="s">
        <v>12219</v>
      </c>
      <c r="C4575" t="s">
        <v>52</v>
      </c>
      <c r="D4575" t="s">
        <v>17527</v>
      </c>
    </row>
    <row r="4576" spans="1:4" x14ac:dyDescent="0.2">
      <c r="A4576">
        <v>104625</v>
      </c>
      <c r="B4576" t="s">
        <v>12220</v>
      </c>
      <c r="C4576" t="s">
        <v>52</v>
      </c>
      <c r="D4576" t="s">
        <v>17527</v>
      </c>
    </row>
    <row r="4577" spans="1:4" x14ac:dyDescent="0.2">
      <c r="A4577">
        <v>104623</v>
      </c>
      <c r="B4577" t="s">
        <v>12221</v>
      </c>
      <c r="C4577" t="s">
        <v>52</v>
      </c>
      <c r="D4577" t="s">
        <v>17527</v>
      </c>
    </row>
    <row r="4578" spans="1:4" x14ac:dyDescent="0.2">
      <c r="A4578">
        <v>91937</v>
      </c>
      <c r="B4578" t="s">
        <v>416</v>
      </c>
      <c r="C4578" t="s">
        <v>52</v>
      </c>
      <c r="D4578">
        <v>21.1</v>
      </c>
    </row>
    <row r="4579" spans="1:4" x14ac:dyDescent="0.2">
      <c r="A4579">
        <v>92865</v>
      </c>
      <c r="B4579" t="s">
        <v>12222</v>
      </c>
      <c r="C4579" t="s">
        <v>52</v>
      </c>
      <c r="D4579">
        <v>18.46</v>
      </c>
    </row>
    <row r="4580" spans="1:4" x14ac:dyDescent="0.2">
      <c r="A4580">
        <v>91936</v>
      </c>
      <c r="B4580" t="s">
        <v>12223</v>
      </c>
      <c r="C4580" t="s">
        <v>52</v>
      </c>
      <c r="D4580">
        <v>23.51</v>
      </c>
    </row>
    <row r="4581" spans="1:4" x14ac:dyDescent="0.2">
      <c r="A4581">
        <v>92867</v>
      </c>
      <c r="B4581" t="s">
        <v>12224</v>
      </c>
      <c r="C4581" t="s">
        <v>52</v>
      </c>
      <c r="D4581">
        <v>40.82</v>
      </c>
    </row>
    <row r="4582" spans="1:4" x14ac:dyDescent="0.2">
      <c r="A4582">
        <v>91939</v>
      </c>
      <c r="B4582" t="s">
        <v>12225</v>
      </c>
      <c r="C4582" t="s">
        <v>52</v>
      </c>
      <c r="D4582">
        <v>42.53</v>
      </c>
    </row>
    <row r="4583" spans="1:4" x14ac:dyDescent="0.2">
      <c r="A4583">
        <v>92869</v>
      </c>
      <c r="B4583" t="s">
        <v>12226</v>
      </c>
      <c r="C4583" t="s">
        <v>52</v>
      </c>
      <c r="D4583">
        <v>13.52</v>
      </c>
    </row>
    <row r="4584" spans="1:4" x14ac:dyDescent="0.2">
      <c r="A4584">
        <v>91941</v>
      </c>
      <c r="B4584" t="s">
        <v>12227</v>
      </c>
      <c r="C4584" t="s">
        <v>52</v>
      </c>
      <c r="D4584">
        <v>15.23</v>
      </c>
    </row>
    <row r="4585" spans="1:4" x14ac:dyDescent="0.2">
      <c r="A4585">
        <v>92868</v>
      </c>
      <c r="B4585" t="s">
        <v>918</v>
      </c>
      <c r="C4585" t="s">
        <v>52</v>
      </c>
      <c r="D4585">
        <v>22.5</v>
      </c>
    </row>
    <row r="4586" spans="1:4" x14ac:dyDescent="0.2">
      <c r="A4586">
        <v>91940</v>
      </c>
      <c r="B4586" t="s">
        <v>413</v>
      </c>
      <c r="C4586" t="s">
        <v>52</v>
      </c>
      <c r="D4586">
        <v>24.21</v>
      </c>
    </row>
    <row r="4587" spans="1:4" x14ac:dyDescent="0.2">
      <c r="A4587">
        <v>92870</v>
      </c>
      <c r="B4587" t="s">
        <v>12228</v>
      </c>
      <c r="C4587" t="s">
        <v>52</v>
      </c>
      <c r="D4587">
        <v>43.83</v>
      </c>
    </row>
    <row r="4588" spans="1:4" x14ac:dyDescent="0.2">
      <c r="A4588">
        <v>91942</v>
      </c>
      <c r="B4588" t="s">
        <v>12229</v>
      </c>
      <c r="C4588" t="s">
        <v>52</v>
      </c>
      <c r="D4588">
        <v>47.07</v>
      </c>
    </row>
    <row r="4589" spans="1:4" x14ac:dyDescent="0.2">
      <c r="A4589">
        <v>92872</v>
      </c>
      <c r="B4589" t="s">
        <v>12230</v>
      </c>
      <c r="C4589" t="s">
        <v>52</v>
      </c>
      <c r="D4589">
        <v>15.55</v>
      </c>
    </row>
    <row r="4590" spans="1:4" x14ac:dyDescent="0.2">
      <c r="A4590">
        <v>91944</v>
      </c>
      <c r="B4590" t="s">
        <v>12231</v>
      </c>
      <c r="C4590" t="s">
        <v>52</v>
      </c>
      <c r="D4590">
        <v>18.79</v>
      </c>
    </row>
    <row r="4591" spans="1:4" x14ac:dyDescent="0.2">
      <c r="A4591">
        <v>92871</v>
      </c>
      <c r="B4591" t="s">
        <v>12232</v>
      </c>
      <c r="C4591" t="s">
        <v>52</v>
      </c>
      <c r="D4591">
        <v>24.87</v>
      </c>
    </row>
    <row r="4592" spans="1:4" x14ac:dyDescent="0.2">
      <c r="A4592">
        <v>91943</v>
      </c>
      <c r="B4592" t="s">
        <v>12233</v>
      </c>
      <c r="C4592" t="s">
        <v>52</v>
      </c>
      <c r="D4592">
        <v>28.11</v>
      </c>
    </row>
    <row r="4593" spans="1:4" x14ac:dyDescent="0.2">
      <c r="A4593">
        <v>92866</v>
      </c>
      <c r="B4593" t="s">
        <v>12234</v>
      </c>
      <c r="C4593" t="s">
        <v>52</v>
      </c>
      <c r="D4593">
        <v>16.96</v>
      </c>
    </row>
    <row r="4594" spans="1:4" x14ac:dyDescent="0.2">
      <c r="A4594">
        <v>91987</v>
      </c>
      <c r="B4594" t="s">
        <v>1628</v>
      </c>
      <c r="C4594" t="s">
        <v>52</v>
      </c>
      <c r="D4594">
        <v>53.39</v>
      </c>
    </row>
    <row r="4595" spans="1:4" x14ac:dyDescent="0.2">
      <c r="A4595">
        <v>91986</v>
      </c>
      <c r="B4595" t="s">
        <v>12235</v>
      </c>
      <c r="C4595" t="s">
        <v>52</v>
      </c>
      <c r="D4595">
        <v>40.71</v>
      </c>
    </row>
    <row r="4596" spans="1:4" x14ac:dyDescent="0.2">
      <c r="A4596">
        <v>97559</v>
      </c>
      <c r="B4596" t="s">
        <v>12237</v>
      </c>
      <c r="C4596" t="s">
        <v>52</v>
      </c>
      <c r="D4596">
        <v>17.78</v>
      </c>
    </row>
    <row r="4597" spans="1:4" x14ac:dyDescent="0.2">
      <c r="A4597">
        <v>97562</v>
      </c>
      <c r="B4597" t="s">
        <v>12238</v>
      </c>
      <c r="C4597" t="s">
        <v>52</v>
      </c>
      <c r="D4597">
        <v>14.66</v>
      </c>
    </row>
    <row r="4598" spans="1:4" x14ac:dyDescent="0.2">
      <c r="A4598">
        <v>97564</v>
      </c>
      <c r="B4598" t="s">
        <v>12239</v>
      </c>
      <c r="C4598" t="s">
        <v>52</v>
      </c>
      <c r="D4598">
        <v>24.07</v>
      </c>
    </row>
    <row r="4599" spans="1:4" x14ac:dyDescent="0.2">
      <c r="A4599">
        <v>91889</v>
      </c>
      <c r="B4599" t="s">
        <v>12240</v>
      </c>
      <c r="C4599" t="s">
        <v>52</v>
      </c>
      <c r="D4599">
        <v>15.94</v>
      </c>
    </row>
    <row r="4600" spans="1:4" x14ac:dyDescent="0.2">
      <c r="A4600">
        <v>91901</v>
      </c>
      <c r="B4600" t="s">
        <v>12241</v>
      </c>
      <c r="C4600" t="s">
        <v>52</v>
      </c>
      <c r="D4600">
        <v>12.83</v>
      </c>
    </row>
    <row r="4601" spans="1:4" x14ac:dyDescent="0.2">
      <c r="A4601">
        <v>91913</v>
      </c>
      <c r="B4601" t="s">
        <v>12242</v>
      </c>
      <c r="C4601" t="s">
        <v>52</v>
      </c>
      <c r="D4601">
        <v>22.3</v>
      </c>
    </row>
    <row r="4602" spans="1:4" x14ac:dyDescent="0.2">
      <c r="A4602">
        <v>91892</v>
      </c>
      <c r="B4602" t="s">
        <v>12243</v>
      </c>
      <c r="C4602" t="s">
        <v>52</v>
      </c>
      <c r="D4602">
        <v>20.57</v>
      </c>
    </row>
    <row r="4603" spans="1:4" x14ac:dyDescent="0.2">
      <c r="A4603">
        <v>91904</v>
      </c>
      <c r="B4603" t="s">
        <v>12244</v>
      </c>
      <c r="C4603" t="s">
        <v>52</v>
      </c>
      <c r="D4603">
        <v>17.45</v>
      </c>
    </row>
    <row r="4604" spans="1:4" x14ac:dyDescent="0.2">
      <c r="A4604">
        <v>91916</v>
      </c>
      <c r="B4604" t="s">
        <v>12245</v>
      </c>
      <c r="C4604" t="s">
        <v>52</v>
      </c>
      <c r="D4604">
        <v>26.86</v>
      </c>
    </row>
    <row r="4605" spans="1:4" x14ac:dyDescent="0.2">
      <c r="A4605">
        <v>91895</v>
      </c>
      <c r="B4605" t="s">
        <v>12246</v>
      </c>
      <c r="C4605" t="s">
        <v>52</v>
      </c>
      <c r="D4605">
        <v>24.82</v>
      </c>
    </row>
    <row r="4606" spans="1:4" x14ac:dyDescent="0.2">
      <c r="A4606">
        <v>91907</v>
      </c>
      <c r="B4606" t="s">
        <v>12247</v>
      </c>
      <c r="C4606" t="s">
        <v>52</v>
      </c>
      <c r="D4606">
        <v>21.71</v>
      </c>
    </row>
    <row r="4607" spans="1:4" x14ac:dyDescent="0.2">
      <c r="A4607">
        <v>91919</v>
      </c>
      <c r="B4607" t="s">
        <v>12248</v>
      </c>
      <c r="C4607" t="s">
        <v>52</v>
      </c>
      <c r="D4607">
        <v>31.05</v>
      </c>
    </row>
    <row r="4608" spans="1:4" x14ac:dyDescent="0.2">
      <c r="A4608">
        <v>91898</v>
      </c>
      <c r="B4608" t="s">
        <v>12249</v>
      </c>
      <c r="C4608" t="s">
        <v>52</v>
      </c>
      <c r="D4608">
        <v>28.37</v>
      </c>
    </row>
    <row r="4609" spans="1:4" x14ac:dyDescent="0.2">
      <c r="A4609">
        <v>91910</v>
      </c>
      <c r="B4609" t="s">
        <v>12250</v>
      </c>
      <c r="C4609" t="s">
        <v>52</v>
      </c>
      <c r="D4609">
        <v>25.33</v>
      </c>
    </row>
    <row r="4610" spans="1:4" x14ac:dyDescent="0.2">
      <c r="A4610">
        <v>91922</v>
      </c>
      <c r="B4610" t="s">
        <v>12251</v>
      </c>
      <c r="C4610" t="s">
        <v>52</v>
      </c>
      <c r="D4610">
        <v>34.520000000000003</v>
      </c>
    </row>
    <row r="4611" spans="1:4" x14ac:dyDescent="0.2">
      <c r="A4611">
        <v>91887</v>
      </c>
      <c r="B4611" t="s">
        <v>12252</v>
      </c>
      <c r="C4611" t="s">
        <v>52</v>
      </c>
      <c r="D4611">
        <v>16.32</v>
      </c>
    </row>
    <row r="4612" spans="1:4" x14ac:dyDescent="0.2">
      <c r="A4612">
        <v>91899</v>
      </c>
      <c r="B4612" t="s">
        <v>12253</v>
      </c>
      <c r="C4612" t="s">
        <v>52</v>
      </c>
      <c r="D4612">
        <v>13.21</v>
      </c>
    </row>
    <row r="4613" spans="1:4" x14ac:dyDescent="0.2">
      <c r="A4613">
        <v>91911</v>
      </c>
      <c r="B4613" t="s">
        <v>12254</v>
      </c>
      <c r="C4613" t="s">
        <v>52</v>
      </c>
      <c r="D4613">
        <v>22.68</v>
      </c>
    </row>
    <row r="4614" spans="1:4" x14ac:dyDescent="0.2">
      <c r="A4614">
        <v>91890</v>
      </c>
      <c r="B4614" t="s">
        <v>12255</v>
      </c>
      <c r="C4614" t="s">
        <v>52</v>
      </c>
      <c r="D4614">
        <v>18.07</v>
      </c>
    </row>
    <row r="4615" spans="1:4" x14ac:dyDescent="0.2">
      <c r="A4615">
        <v>91902</v>
      </c>
      <c r="B4615" t="s">
        <v>12256</v>
      </c>
      <c r="C4615" t="s">
        <v>52</v>
      </c>
      <c r="D4615">
        <v>14.95</v>
      </c>
    </row>
    <row r="4616" spans="1:4" x14ac:dyDescent="0.2">
      <c r="A4616">
        <v>91914</v>
      </c>
      <c r="B4616" t="s">
        <v>12257</v>
      </c>
      <c r="C4616" t="s">
        <v>52</v>
      </c>
      <c r="D4616">
        <v>24.36</v>
      </c>
    </row>
    <row r="4617" spans="1:4" x14ac:dyDescent="0.2">
      <c r="A4617">
        <v>91893</v>
      </c>
      <c r="B4617" t="s">
        <v>12258</v>
      </c>
      <c r="C4617" t="s">
        <v>52</v>
      </c>
      <c r="D4617">
        <v>22.27</v>
      </c>
    </row>
    <row r="4618" spans="1:4" x14ac:dyDescent="0.2">
      <c r="A4618">
        <v>91905</v>
      </c>
      <c r="B4618" t="s">
        <v>12259</v>
      </c>
      <c r="C4618" t="s">
        <v>52</v>
      </c>
      <c r="D4618">
        <v>19.16</v>
      </c>
    </row>
    <row r="4619" spans="1:4" x14ac:dyDescent="0.2">
      <c r="A4619">
        <v>91917</v>
      </c>
      <c r="B4619" t="s">
        <v>12260</v>
      </c>
      <c r="C4619" t="s">
        <v>52</v>
      </c>
      <c r="D4619">
        <v>28.5</v>
      </c>
    </row>
    <row r="4620" spans="1:4" x14ac:dyDescent="0.2">
      <c r="A4620">
        <v>91896</v>
      </c>
      <c r="B4620" t="s">
        <v>12261</v>
      </c>
      <c r="C4620" t="s">
        <v>52</v>
      </c>
      <c r="D4620">
        <v>25.64</v>
      </c>
    </row>
    <row r="4621" spans="1:4" x14ac:dyDescent="0.2">
      <c r="A4621">
        <v>91908</v>
      </c>
      <c r="B4621" t="s">
        <v>12262</v>
      </c>
      <c r="C4621" t="s">
        <v>52</v>
      </c>
      <c r="D4621">
        <v>22.6</v>
      </c>
    </row>
    <row r="4622" spans="1:4" x14ac:dyDescent="0.2">
      <c r="A4622">
        <v>91920</v>
      </c>
      <c r="B4622" t="s">
        <v>418</v>
      </c>
      <c r="C4622" t="s">
        <v>52</v>
      </c>
      <c r="D4622">
        <v>31.79</v>
      </c>
    </row>
    <row r="4623" spans="1:4" x14ac:dyDescent="0.2">
      <c r="A4623">
        <v>91983</v>
      </c>
      <c r="B4623" t="s">
        <v>12263</v>
      </c>
      <c r="C4623" t="s">
        <v>52</v>
      </c>
      <c r="D4623">
        <v>92.16</v>
      </c>
    </row>
    <row r="4624" spans="1:4" x14ac:dyDescent="0.2">
      <c r="A4624">
        <v>91982</v>
      </c>
      <c r="B4624" t="s">
        <v>12264</v>
      </c>
      <c r="C4624" t="s">
        <v>52</v>
      </c>
      <c r="D4624">
        <v>79.48</v>
      </c>
    </row>
    <row r="4625" spans="1:4" x14ac:dyDescent="0.2">
      <c r="A4625">
        <v>91833</v>
      </c>
      <c r="B4625" t="s">
        <v>12265</v>
      </c>
      <c r="C4625" t="s">
        <v>83</v>
      </c>
      <c r="D4625">
        <v>21.85</v>
      </c>
    </row>
    <row r="4626" spans="1:4" x14ac:dyDescent="0.2">
      <c r="A4626">
        <v>91843</v>
      </c>
      <c r="B4626" t="s">
        <v>12267</v>
      </c>
      <c r="C4626" t="s">
        <v>83</v>
      </c>
      <c r="D4626">
        <v>7.36</v>
      </c>
    </row>
    <row r="4627" spans="1:4" x14ac:dyDescent="0.2">
      <c r="A4627">
        <v>91853</v>
      </c>
      <c r="B4627" t="s">
        <v>12268</v>
      </c>
      <c r="C4627" t="s">
        <v>83</v>
      </c>
      <c r="D4627">
        <v>11.55</v>
      </c>
    </row>
    <row r="4628" spans="1:4" x14ac:dyDescent="0.2">
      <c r="A4628">
        <v>91835</v>
      </c>
      <c r="B4628" t="s">
        <v>1669</v>
      </c>
      <c r="C4628" t="s">
        <v>83</v>
      </c>
      <c r="D4628">
        <v>23.7</v>
      </c>
    </row>
    <row r="4629" spans="1:4" x14ac:dyDescent="0.2">
      <c r="A4629">
        <v>91845</v>
      </c>
      <c r="B4629" t="s">
        <v>12269</v>
      </c>
      <c r="C4629" t="s">
        <v>83</v>
      </c>
      <c r="D4629">
        <v>9.1300000000000008</v>
      </c>
    </row>
    <row r="4630" spans="1:4" x14ac:dyDescent="0.2">
      <c r="A4630">
        <v>91855</v>
      </c>
      <c r="B4630" t="s">
        <v>12270</v>
      </c>
      <c r="C4630" t="s">
        <v>83</v>
      </c>
      <c r="D4630">
        <v>13.25</v>
      </c>
    </row>
    <row r="4631" spans="1:4" x14ac:dyDescent="0.2">
      <c r="A4631">
        <v>91837</v>
      </c>
      <c r="B4631" t="s">
        <v>1668</v>
      </c>
      <c r="C4631" t="s">
        <v>83</v>
      </c>
      <c r="D4631">
        <v>28.47</v>
      </c>
    </row>
    <row r="4632" spans="1:4" x14ac:dyDescent="0.2">
      <c r="A4632">
        <v>91847</v>
      </c>
      <c r="B4632" t="s">
        <v>12271</v>
      </c>
      <c r="C4632" t="s">
        <v>83</v>
      </c>
      <c r="D4632">
        <v>13.98</v>
      </c>
    </row>
    <row r="4633" spans="1:4" x14ac:dyDescent="0.2">
      <c r="A4633">
        <v>91857</v>
      </c>
      <c r="B4633" t="s">
        <v>12272</v>
      </c>
      <c r="C4633" t="s">
        <v>83</v>
      </c>
      <c r="D4633">
        <v>17.809999999999999</v>
      </c>
    </row>
    <row r="4634" spans="1:4" x14ac:dyDescent="0.2">
      <c r="A4634">
        <v>91838</v>
      </c>
      <c r="B4634" t="s">
        <v>12273</v>
      </c>
      <c r="C4634" t="s">
        <v>83</v>
      </c>
      <c r="D4634" t="s">
        <v>17527</v>
      </c>
    </row>
    <row r="4635" spans="1:4" x14ac:dyDescent="0.2">
      <c r="A4635">
        <v>91848</v>
      </c>
      <c r="B4635" t="s">
        <v>12274</v>
      </c>
      <c r="C4635" t="s">
        <v>83</v>
      </c>
      <c r="D4635" t="s">
        <v>17527</v>
      </c>
    </row>
    <row r="4636" spans="1:4" x14ac:dyDescent="0.2">
      <c r="A4636">
        <v>91858</v>
      </c>
      <c r="B4636" t="s">
        <v>12275</v>
      </c>
      <c r="C4636" t="s">
        <v>83</v>
      </c>
      <c r="D4636" t="s">
        <v>17527</v>
      </c>
    </row>
    <row r="4637" spans="1:4" x14ac:dyDescent="0.2">
      <c r="A4637">
        <v>91840</v>
      </c>
      <c r="B4637" t="s">
        <v>12276</v>
      </c>
      <c r="C4637" t="s">
        <v>83</v>
      </c>
      <c r="D4637">
        <v>26.31</v>
      </c>
    </row>
    <row r="4638" spans="1:4" x14ac:dyDescent="0.2">
      <c r="A4638">
        <v>91850</v>
      </c>
      <c r="B4638" t="s">
        <v>12277</v>
      </c>
      <c r="C4638" t="s">
        <v>83</v>
      </c>
      <c r="D4638">
        <v>11.76</v>
      </c>
    </row>
    <row r="4639" spans="1:4" x14ac:dyDescent="0.2">
      <c r="A4639">
        <v>91860</v>
      </c>
      <c r="B4639" t="s">
        <v>12278</v>
      </c>
      <c r="C4639" t="s">
        <v>83</v>
      </c>
      <c r="D4639">
        <v>15.83</v>
      </c>
    </row>
    <row r="4640" spans="1:4" x14ac:dyDescent="0.2">
      <c r="A4640">
        <v>91831</v>
      </c>
      <c r="B4640" t="s">
        <v>12279</v>
      </c>
      <c r="C4640" t="s">
        <v>83</v>
      </c>
      <c r="D4640">
        <v>21.3</v>
      </c>
    </row>
    <row r="4641" spans="1:4" x14ac:dyDescent="0.2">
      <c r="A4641">
        <v>91852</v>
      </c>
      <c r="B4641" t="s">
        <v>12280</v>
      </c>
      <c r="C4641" t="s">
        <v>83</v>
      </c>
      <c r="D4641">
        <v>11.04</v>
      </c>
    </row>
    <row r="4642" spans="1:4" x14ac:dyDescent="0.2">
      <c r="A4642">
        <v>91834</v>
      </c>
      <c r="B4642" t="s">
        <v>12281</v>
      </c>
      <c r="C4642" t="s">
        <v>83</v>
      </c>
      <c r="D4642">
        <v>22.29</v>
      </c>
    </row>
    <row r="4643" spans="1:4" x14ac:dyDescent="0.2">
      <c r="A4643">
        <v>91854</v>
      </c>
      <c r="B4643" t="s">
        <v>12282</v>
      </c>
      <c r="C4643" t="s">
        <v>83</v>
      </c>
      <c r="D4643">
        <v>11.95</v>
      </c>
    </row>
    <row r="4644" spans="1:4" x14ac:dyDescent="0.2">
      <c r="A4644">
        <v>91836</v>
      </c>
      <c r="B4644" t="s">
        <v>12283</v>
      </c>
      <c r="C4644" t="s">
        <v>83</v>
      </c>
      <c r="D4644">
        <v>25.19</v>
      </c>
    </row>
    <row r="4645" spans="1:4" x14ac:dyDescent="0.2">
      <c r="A4645">
        <v>91856</v>
      </c>
      <c r="B4645" t="s">
        <v>12284</v>
      </c>
      <c r="C4645" t="s">
        <v>83</v>
      </c>
      <c r="D4645">
        <v>14.78</v>
      </c>
    </row>
    <row r="4646" spans="1:4" x14ac:dyDescent="0.2">
      <c r="A4646">
        <v>91839</v>
      </c>
      <c r="B4646" t="s">
        <v>12285</v>
      </c>
      <c r="C4646" t="s">
        <v>83</v>
      </c>
      <c r="D4646">
        <v>23.52</v>
      </c>
    </row>
    <row r="4647" spans="1:4" x14ac:dyDescent="0.2">
      <c r="A4647">
        <v>91849</v>
      </c>
      <c r="B4647" t="s">
        <v>12286</v>
      </c>
      <c r="C4647" t="s">
        <v>83</v>
      </c>
      <c r="D4647">
        <v>9.0299999999999994</v>
      </c>
    </row>
    <row r="4648" spans="1:4" x14ac:dyDescent="0.2">
      <c r="A4648">
        <v>91859</v>
      </c>
      <c r="B4648" t="s">
        <v>12287</v>
      </c>
      <c r="C4648" t="s">
        <v>83</v>
      </c>
      <c r="D4648">
        <v>13.23</v>
      </c>
    </row>
    <row r="4649" spans="1:4" x14ac:dyDescent="0.2">
      <c r="A4649">
        <v>91841</v>
      </c>
      <c r="B4649" t="s">
        <v>12288</v>
      </c>
      <c r="C4649" t="s">
        <v>83</v>
      </c>
      <c r="D4649">
        <v>25.63</v>
      </c>
    </row>
    <row r="4650" spans="1:4" x14ac:dyDescent="0.2">
      <c r="A4650">
        <v>91851</v>
      </c>
      <c r="B4650" t="s">
        <v>12289</v>
      </c>
      <c r="C4650" t="s">
        <v>83</v>
      </c>
      <c r="D4650">
        <v>11.08</v>
      </c>
    </row>
    <row r="4651" spans="1:4" x14ac:dyDescent="0.2">
      <c r="A4651">
        <v>91861</v>
      </c>
      <c r="B4651" t="s">
        <v>12290</v>
      </c>
      <c r="C4651" t="s">
        <v>83</v>
      </c>
      <c r="D4651">
        <v>15.2</v>
      </c>
    </row>
    <row r="4652" spans="1:4" x14ac:dyDescent="0.2">
      <c r="A4652">
        <v>91862</v>
      </c>
      <c r="B4652" t="s">
        <v>12291</v>
      </c>
      <c r="C4652" t="s">
        <v>83</v>
      </c>
      <c r="D4652">
        <v>11.21</v>
      </c>
    </row>
    <row r="4653" spans="1:4" x14ac:dyDescent="0.2">
      <c r="A4653">
        <v>91866</v>
      </c>
      <c r="B4653" t="s">
        <v>12292</v>
      </c>
      <c r="C4653" t="s">
        <v>83</v>
      </c>
      <c r="D4653">
        <v>9.4700000000000006</v>
      </c>
    </row>
    <row r="4654" spans="1:4" x14ac:dyDescent="0.2">
      <c r="A4654">
        <v>91870</v>
      </c>
      <c r="B4654" t="s">
        <v>12293</v>
      </c>
      <c r="C4654" t="s">
        <v>83</v>
      </c>
      <c r="D4654">
        <v>15.3</v>
      </c>
    </row>
    <row r="4655" spans="1:4" x14ac:dyDescent="0.2">
      <c r="A4655">
        <v>91863</v>
      </c>
      <c r="B4655" t="s">
        <v>12294</v>
      </c>
      <c r="C4655" t="s">
        <v>83</v>
      </c>
      <c r="D4655">
        <v>13.12</v>
      </c>
    </row>
    <row r="4656" spans="1:4" x14ac:dyDescent="0.2">
      <c r="A4656">
        <v>91867</v>
      </c>
      <c r="B4656" t="s">
        <v>12295</v>
      </c>
      <c r="C4656" t="s">
        <v>83</v>
      </c>
      <c r="D4656">
        <v>11.37</v>
      </c>
    </row>
    <row r="4657" spans="1:4" x14ac:dyDescent="0.2">
      <c r="A4657">
        <v>91871</v>
      </c>
      <c r="B4657" t="s">
        <v>12296</v>
      </c>
      <c r="C4657" t="s">
        <v>83</v>
      </c>
      <c r="D4657">
        <v>17.21</v>
      </c>
    </row>
    <row r="4658" spans="1:4" x14ac:dyDescent="0.2">
      <c r="A4658">
        <v>91864</v>
      </c>
      <c r="B4658" t="s">
        <v>12297</v>
      </c>
      <c r="C4658" t="s">
        <v>83</v>
      </c>
      <c r="D4658">
        <v>17.2</v>
      </c>
    </row>
    <row r="4659" spans="1:4" x14ac:dyDescent="0.2">
      <c r="A4659">
        <v>91868</v>
      </c>
      <c r="B4659" t="s">
        <v>12298</v>
      </c>
      <c r="C4659" t="s">
        <v>83</v>
      </c>
      <c r="D4659">
        <v>15.48</v>
      </c>
    </row>
    <row r="4660" spans="1:4" x14ac:dyDescent="0.2">
      <c r="A4660">
        <v>91872</v>
      </c>
      <c r="B4660" t="s">
        <v>12299</v>
      </c>
      <c r="C4660" t="s">
        <v>83</v>
      </c>
      <c r="D4660">
        <v>21.3</v>
      </c>
    </row>
    <row r="4661" spans="1:4" x14ac:dyDescent="0.2">
      <c r="A4661">
        <v>91865</v>
      </c>
      <c r="B4661" t="s">
        <v>466</v>
      </c>
      <c r="C4661" t="s">
        <v>83</v>
      </c>
      <c r="D4661">
        <v>21.26</v>
      </c>
    </row>
    <row r="4662" spans="1:4" x14ac:dyDescent="0.2">
      <c r="A4662">
        <v>91869</v>
      </c>
      <c r="B4662" t="s">
        <v>12300</v>
      </c>
      <c r="C4662" t="s">
        <v>83</v>
      </c>
      <c r="D4662">
        <v>19.48</v>
      </c>
    </row>
    <row r="4663" spans="1:4" x14ac:dyDescent="0.2">
      <c r="A4663">
        <v>91873</v>
      </c>
      <c r="B4663" t="s">
        <v>12301</v>
      </c>
      <c r="C4663" t="s">
        <v>83</v>
      </c>
      <c r="D4663">
        <v>25.3</v>
      </c>
    </row>
    <row r="4664" spans="1:4" x14ac:dyDescent="0.2">
      <c r="A4664">
        <v>91981</v>
      </c>
      <c r="B4664" t="s">
        <v>12302</v>
      </c>
      <c r="C4664" t="s">
        <v>52</v>
      </c>
      <c r="D4664">
        <v>55.78</v>
      </c>
    </row>
    <row r="4665" spans="1:4" x14ac:dyDescent="0.2">
      <c r="A4665">
        <v>91980</v>
      </c>
      <c r="B4665" t="s">
        <v>12303</v>
      </c>
      <c r="C4665" t="s">
        <v>52</v>
      </c>
      <c r="D4665">
        <v>43.1</v>
      </c>
    </row>
    <row r="4666" spans="1:4" x14ac:dyDescent="0.2">
      <c r="A4666">
        <v>91979</v>
      </c>
      <c r="B4666" t="s">
        <v>815</v>
      </c>
      <c r="C4666" t="s">
        <v>52</v>
      </c>
      <c r="D4666">
        <v>56.78</v>
      </c>
    </row>
    <row r="4667" spans="1:4" x14ac:dyDescent="0.2">
      <c r="A4667">
        <v>91978</v>
      </c>
      <c r="B4667" t="s">
        <v>12304</v>
      </c>
      <c r="C4667" t="s">
        <v>52</v>
      </c>
      <c r="D4667">
        <v>44.1</v>
      </c>
    </row>
    <row r="4668" spans="1:4" x14ac:dyDescent="0.2">
      <c r="A4668">
        <v>92029</v>
      </c>
      <c r="B4668" t="s">
        <v>12305</v>
      </c>
      <c r="C4668" t="s">
        <v>52</v>
      </c>
      <c r="D4668">
        <v>66.95</v>
      </c>
    </row>
    <row r="4669" spans="1:4" x14ac:dyDescent="0.2">
      <c r="A4669">
        <v>92028</v>
      </c>
      <c r="B4669" t="s">
        <v>12306</v>
      </c>
      <c r="C4669" t="s">
        <v>52</v>
      </c>
      <c r="D4669">
        <v>54.27</v>
      </c>
    </row>
    <row r="4670" spans="1:4" x14ac:dyDescent="0.2">
      <c r="A4670">
        <v>92031</v>
      </c>
      <c r="B4670" t="s">
        <v>12307</v>
      </c>
      <c r="C4670" t="s">
        <v>52</v>
      </c>
      <c r="D4670">
        <v>91.36</v>
      </c>
    </row>
    <row r="4671" spans="1:4" x14ac:dyDescent="0.2">
      <c r="A4671">
        <v>92030</v>
      </c>
      <c r="B4671" t="s">
        <v>12308</v>
      </c>
      <c r="C4671" t="s">
        <v>52</v>
      </c>
      <c r="D4671">
        <v>78.680000000000007</v>
      </c>
    </row>
    <row r="4672" spans="1:4" x14ac:dyDescent="0.2">
      <c r="A4672">
        <v>91955</v>
      </c>
      <c r="B4672" t="s">
        <v>438</v>
      </c>
      <c r="C4672" t="s">
        <v>52</v>
      </c>
      <c r="D4672">
        <v>42.47</v>
      </c>
    </row>
    <row r="4673" spans="1:4" x14ac:dyDescent="0.2">
      <c r="A4673">
        <v>91954</v>
      </c>
      <c r="B4673" t="s">
        <v>12309</v>
      </c>
      <c r="C4673" t="s">
        <v>52</v>
      </c>
      <c r="D4673">
        <v>29.79</v>
      </c>
    </row>
    <row r="4674" spans="1:4" x14ac:dyDescent="0.2">
      <c r="A4674">
        <v>92033</v>
      </c>
      <c r="B4674" t="s">
        <v>12310</v>
      </c>
      <c r="C4674" t="s">
        <v>52</v>
      </c>
      <c r="D4674">
        <v>92.29</v>
      </c>
    </row>
    <row r="4675" spans="1:4" x14ac:dyDescent="0.2">
      <c r="A4675">
        <v>92032</v>
      </c>
      <c r="B4675" t="s">
        <v>12311</v>
      </c>
      <c r="C4675" t="s">
        <v>52</v>
      </c>
      <c r="D4675">
        <v>79.61</v>
      </c>
    </row>
    <row r="4676" spans="1:4" x14ac:dyDescent="0.2">
      <c r="A4676">
        <v>91961</v>
      </c>
      <c r="B4676" t="s">
        <v>1636</v>
      </c>
      <c r="C4676" t="s">
        <v>52</v>
      </c>
      <c r="D4676">
        <v>67.88</v>
      </c>
    </row>
    <row r="4677" spans="1:4" x14ac:dyDescent="0.2">
      <c r="A4677">
        <v>91960</v>
      </c>
      <c r="B4677" t="s">
        <v>12312</v>
      </c>
      <c r="C4677" t="s">
        <v>52</v>
      </c>
      <c r="D4677">
        <v>55.2</v>
      </c>
    </row>
    <row r="4678" spans="1:4" x14ac:dyDescent="0.2">
      <c r="A4678">
        <v>91969</v>
      </c>
      <c r="B4678" t="s">
        <v>12313</v>
      </c>
      <c r="C4678" t="s">
        <v>52</v>
      </c>
      <c r="D4678">
        <v>93.22</v>
      </c>
    </row>
    <row r="4679" spans="1:4" x14ac:dyDescent="0.2">
      <c r="A4679">
        <v>91968</v>
      </c>
      <c r="B4679" t="s">
        <v>12314</v>
      </c>
      <c r="C4679" t="s">
        <v>52</v>
      </c>
      <c r="D4679">
        <v>80.540000000000006</v>
      </c>
    </row>
    <row r="4680" spans="1:4" x14ac:dyDescent="0.2">
      <c r="A4680">
        <v>91985</v>
      </c>
      <c r="B4680" t="s">
        <v>1638</v>
      </c>
      <c r="C4680" t="s">
        <v>52</v>
      </c>
      <c r="D4680">
        <v>33.82</v>
      </c>
    </row>
    <row r="4681" spans="1:4" x14ac:dyDescent="0.2">
      <c r="A4681">
        <v>91984</v>
      </c>
      <c r="B4681" t="s">
        <v>12315</v>
      </c>
      <c r="C4681" t="s">
        <v>52</v>
      </c>
      <c r="D4681">
        <v>21.14</v>
      </c>
    </row>
    <row r="4682" spans="1:4" x14ac:dyDescent="0.2">
      <c r="A4682">
        <v>91989</v>
      </c>
      <c r="B4682" t="s">
        <v>12316</v>
      </c>
      <c r="C4682" t="s">
        <v>52</v>
      </c>
      <c r="D4682">
        <v>37.15</v>
      </c>
    </row>
    <row r="4683" spans="1:4" x14ac:dyDescent="0.2">
      <c r="A4683">
        <v>91988</v>
      </c>
      <c r="B4683" t="s">
        <v>12317</v>
      </c>
      <c r="C4683" t="s">
        <v>52</v>
      </c>
      <c r="D4683">
        <v>24.47</v>
      </c>
    </row>
    <row r="4684" spans="1:4" x14ac:dyDescent="0.2">
      <c r="A4684">
        <v>92023</v>
      </c>
      <c r="B4684" t="s">
        <v>12318</v>
      </c>
      <c r="C4684" t="s">
        <v>52</v>
      </c>
      <c r="D4684">
        <v>59.16</v>
      </c>
    </row>
    <row r="4685" spans="1:4" x14ac:dyDescent="0.2">
      <c r="A4685">
        <v>92022</v>
      </c>
      <c r="B4685" t="s">
        <v>448</v>
      </c>
      <c r="C4685" t="s">
        <v>52</v>
      </c>
      <c r="D4685">
        <v>46.48</v>
      </c>
    </row>
    <row r="4686" spans="1:4" x14ac:dyDescent="0.2">
      <c r="A4686">
        <v>92025</v>
      </c>
      <c r="B4686" t="s">
        <v>12319</v>
      </c>
      <c r="C4686" t="s">
        <v>52</v>
      </c>
      <c r="D4686">
        <v>83.64</v>
      </c>
    </row>
    <row r="4687" spans="1:4" x14ac:dyDescent="0.2">
      <c r="A4687">
        <v>92024</v>
      </c>
      <c r="B4687" t="s">
        <v>12320</v>
      </c>
      <c r="C4687" t="s">
        <v>52</v>
      </c>
      <c r="D4687">
        <v>70.959999999999994</v>
      </c>
    </row>
    <row r="4688" spans="1:4" x14ac:dyDescent="0.2">
      <c r="A4688">
        <v>91957</v>
      </c>
      <c r="B4688" t="s">
        <v>440</v>
      </c>
      <c r="C4688" t="s">
        <v>52</v>
      </c>
      <c r="D4688">
        <v>60.09</v>
      </c>
    </row>
    <row r="4689" spans="1:4" x14ac:dyDescent="0.2">
      <c r="A4689">
        <v>91956</v>
      </c>
      <c r="B4689" t="s">
        <v>12321</v>
      </c>
      <c r="C4689" t="s">
        <v>52</v>
      </c>
      <c r="D4689">
        <v>47.41</v>
      </c>
    </row>
    <row r="4690" spans="1:4" x14ac:dyDescent="0.2">
      <c r="A4690">
        <v>91963</v>
      </c>
      <c r="B4690" t="s">
        <v>12322</v>
      </c>
      <c r="C4690" t="s">
        <v>52</v>
      </c>
      <c r="D4690">
        <v>85.5</v>
      </c>
    </row>
    <row r="4691" spans="1:4" x14ac:dyDescent="0.2">
      <c r="A4691">
        <v>91962</v>
      </c>
      <c r="B4691" t="s">
        <v>12323</v>
      </c>
      <c r="C4691" t="s">
        <v>52</v>
      </c>
      <c r="D4691">
        <v>72.819999999999993</v>
      </c>
    </row>
    <row r="4692" spans="1:4" x14ac:dyDescent="0.2">
      <c r="A4692">
        <v>91953</v>
      </c>
      <c r="B4692" t="s">
        <v>442</v>
      </c>
      <c r="C4692" t="s">
        <v>52</v>
      </c>
      <c r="D4692">
        <v>34.74</v>
      </c>
    </row>
    <row r="4693" spans="1:4" x14ac:dyDescent="0.2">
      <c r="A4693">
        <v>91952</v>
      </c>
      <c r="B4693" t="s">
        <v>12324</v>
      </c>
      <c r="C4693" t="s">
        <v>52</v>
      </c>
      <c r="D4693">
        <v>22.06</v>
      </c>
    </row>
    <row r="4694" spans="1:4" x14ac:dyDescent="0.2">
      <c r="A4694">
        <v>92035</v>
      </c>
      <c r="B4694" t="s">
        <v>12325</v>
      </c>
      <c r="C4694" t="s">
        <v>52</v>
      </c>
      <c r="D4694">
        <v>84.57</v>
      </c>
    </row>
    <row r="4695" spans="1:4" x14ac:dyDescent="0.2">
      <c r="A4695">
        <v>92034</v>
      </c>
      <c r="B4695" t="s">
        <v>12326</v>
      </c>
      <c r="C4695" t="s">
        <v>52</v>
      </c>
      <c r="D4695">
        <v>71.89</v>
      </c>
    </row>
    <row r="4696" spans="1:4" x14ac:dyDescent="0.2">
      <c r="A4696">
        <v>92027</v>
      </c>
      <c r="B4696" t="s">
        <v>12327</v>
      </c>
      <c r="C4696" t="s">
        <v>52</v>
      </c>
      <c r="D4696">
        <v>76.849999999999994</v>
      </c>
    </row>
    <row r="4697" spans="1:4" x14ac:dyDescent="0.2">
      <c r="A4697">
        <v>92026</v>
      </c>
      <c r="B4697" t="s">
        <v>12328</v>
      </c>
      <c r="C4697" t="s">
        <v>52</v>
      </c>
      <c r="D4697">
        <v>64.17</v>
      </c>
    </row>
    <row r="4698" spans="1:4" x14ac:dyDescent="0.2">
      <c r="A4698">
        <v>91965</v>
      </c>
      <c r="B4698" t="s">
        <v>12329</v>
      </c>
      <c r="C4698" t="s">
        <v>52</v>
      </c>
      <c r="D4698">
        <v>77.78</v>
      </c>
    </row>
    <row r="4699" spans="1:4" x14ac:dyDescent="0.2">
      <c r="A4699">
        <v>91964</v>
      </c>
      <c r="B4699" t="s">
        <v>12330</v>
      </c>
      <c r="C4699" t="s">
        <v>52</v>
      </c>
      <c r="D4699">
        <v>65.099999999999994</v>
      </c>
    </row>
    <row r="4700" spans="1:4" x14ac:dyDescent="0.2">
      <c r="A4700">
        <v>91973</v>
      </c>
      <c r="B4700" t="s">
        <v>12331</v>
      </c>
      <c r="C4700" t="s">
        <v>52</v>
      </c>
      <c r="D4700">
        <v>108.6</v>
      </c>
    </row>
    <row r="4701" spans="1:4" x14ac:dyDescent="0.2">
      <c r="A4701">
        <v>91972</v>
      </c>
      <c r="B4701" t="s">
        <v>12332</v>
      </c>
      <c r="C4701" t="s">
        <v>52</v>
      </c>
      <c r="D4701">
        <v>91.08</v>
      </c>
    </row>
    <row r="4702" spans="1:4" x14ac:dyDescent="0.2">
      <c r="A4702">
        <v>91959</v>
      </c>
      <c r="B4702" t="s">
        <v>12334</v>
      </c>
      <c r="C4702" t="s">
        <v>52</v>
      </c>
      <c r="D4702">
        <v>52.44</v>
      </c>
    </row>
    <row r="4703" spans="1:4" x14ac:dyDescent="0.2">
      <c r="A4703">
        <v>91958</v>
      </c>
      <c r="B4703" t="s">
        <v>12335</v>
      </c>
      <c r="C4703" t="s">
        <v>52</v>
      </c>
      <c r="D4703">
        <v>39.76</v>
      </c>
    </row>
    <row r="4704" spans="1:4" x14ac:dyDescent="0.2">
      <c r="A4704">
        <v>91971</v>
      </c>
      <c r="B4704" t="s">
        <v>12336</v>
      </c>
      <c r="C4704" t="s">
        <v>52</v>
      </c>
      <c r="D4704">
        <v>100.81</v>
      </c>
    </row>
    <row r="4705" spans="1:4" x14ac:dyDescent="0.2">
      <c r="A4705">
        <v>91970</v>
      </c>
      <c r="B4705" t="s">
        <v>12337</v>
      </c>
      <c r="C4705" t="s">
        <v>52</v>
      </c>
      <c r="D4705">
        <v>83.29</v>
      </c>
    </row>
    <row r="4706" spans="1:4" x14ac:dyDescent="0.2">
      <c r="A4706">
        <v>91967</v>
      </c>
      <c r="B4706" t="s">
        <v>12338</v>
      </c>
      <c r="C4706" t="s">
        <v>52</v>
      </c>
      <c r="D4706">
        <v>70.13</v>
      </c>
    </row>
    <row r="4707" spans="1:4" x14ac:dyDescent="0.2">
      <c r="A4707">
        <v>91966</v>
      </c>
      <c r="B4707" t="s">
        <v>12339</v>
      </c>
      <c r="C4707" t="s">
        <v>52</v>
      </c>
      <c r="D4707">
        <v>57.45</v>
      </c>
    </row>
    <row r="4708" spans="1:4" x14ac:dyDescent="0.2">
      <c r="A4708">
        <v>91975</v>
      </c>
      <c r="B4708" t="s">
        <v>12340</v>
      </c>
      <c r="C4708" t="s">
        <v>52</v>
      </c>
      <c r="D4708">
        <v>93.09</v>
      </c>
    </row>
    <row r="4709" spans="1:4" x14ac:dyDescent="0.2">
      <c r="A4709">
        <v>91974</v>
      </c>
      <c r="B4709" t="s">
        <v>12341</v>
      </c>
      <c r="C4709" t="s">
        <v>52</v>
      </c>
      <c r="D4709">
        <v>75.569999999999993</v>
      </c>
    </row>
    <row r="4710" spans="1:4" x14ac:dyDescent="0.2">
      <c r="A4710">
        <v>91977</v>
      </c>
      <c r="B4710" t="s">
        <v>12342</v>
      </c>
      <c r="C4710" t="s">
        <v>52</v>
      </c>
      <c r="D4710">
        <v>128.54</v>
      </c>
    </row>
    <row r="4711" spans="1:4" x14ac:dyDescent="0.2">
      <c r="A4711">
        <v>91976</v>
      </c>
      <c r="B4711" t="s">
        <v>12343</v>
      </c>
      <c r="C4711" t="s">
        <v>52</v>
      </c>
      <c r="D4711">
        <v>111.02</v>
      </c>
    </row>
    <row r="4712" spans="1:4" x14ac:dyDescent="0.2">
      <c r="A4712">
        <v>91874</v>
      </c>
      <c r="B4712" t="s">
        <v>12344</v>
      </c>
      <c r="C4712" t="s">
        <v>52</v>
      </c>
      <c r="D4712">
        <v>9.58</v>
      </c>
    </row>
    <row r="4713" spans="1:4" x14ac:dyDescent="0.2">
      <c r="A4713">
        <v>91878</v>
      </c>
      <c r="B4713" t="s">
        <v>12345</v>
      </c>
      <c r="C4713" t="s">
        <v>52</v>
      </c>
      <c r="D4713">
        <v>7.53</v>
      </c>
    </row>
    <row r="4714" spans="1:4" x14ac:dyDescent="0.2">
      <c r="A4714">
        <v>91882</v>
      </c>
      <c r="B4714" t="s">
        <v>12346</v>
      </c>
      <c r="C4714" t="s">
        <v>52</v>
      </c>
      <c r="D4714">
        <v>13.82</v>
      </c>
    </row>
    <row r="4715" spans="1:4" x14ac:dyDescent="0.2">
      <c r="A4715">
        <v>91875</v>
      </c>
      <c r="B4715" t="s">
        <v>12347</v>
      </c>
      <c r="C4715" t="s">
        <v>52</v>
      </c>
      <c r="D4715">
        <v>11.2</v>
      </c>
    </row>
    <row r="4716" spans="1:4" x14ac:dyDescent="0.2">
      <c r="A4716">
        <v>91879</v>
      </c>
      <c r="B4716" t="s">
        <v>12348</v>
      </c>
      <c r="C4716" t="s">
        <v>52</v>
      </c>
      <c r="D4716">
        <v>9.14</v>
      </c>
    </row>
    <row r="4717" spans="1:4" x14ac:dyDescent="0.2">
      <c r="A4717">
        <v>91884</v>
      </c>
      <c r="B4717" t="s">
        <v>12349</v>
      </c>
      <c r="C4717" t="s">
        <v>52</v>
      </c>
      <c r="D4717">
        <v>15.44</v>
      </c>
    </row>
    <row r="4718" spans="1:4" x14ac:dyDescent="0.2">
      <c r="A4718">
        <v>91876</v>
      </c>
      <c r="B4718" t="s">
        <v>12350</v>
      </c>
      <c r="C4718" t="s">
        <v>52</v>
      </c>
      <c r="D4718">
        <v>13.43</v>
      </c>
    </row>
    <row r="4719" spans="1:4" x14ac:dyDescent="0.2">
      <c r="A4719">
        <v>91880</v>
      </c>
      <c r="B4719" t="s">
        <v>12351</v>
      </c>
      <c r="C4719" t="s">
        <v>52</v>
      </c>
      <c r="D4719">
        <v>11.37</v>
      </c>
    </row>
    <row r="4720" spans="1:4" x14ac:dyDescent="0.2">
      <c r="A4720">
        <v>91885</v>
      </c>
      <c r="B4720" t="s">
        <v>12352</v>
      </c>
      <c r="C4720" t="s">
        <v>52</v>
      </c>
      <c r="D4720">
        <v>17.600000000000001</v>
      </c>
    </row>
    <row r="4721" spans="1:4" x14ac:dyDescent="0.2">
      <c r="A4721">
        <v>91877</v>
      </c>
      <c r="B4721" t="s">
        <v>12353</v>
      </c>
      <c r="C4721" t="s">
        <v>52</v>
      </c>
      <c r="D4721">
        <v>16.43</v>
      </c>
    </row>
    <row r="4722" spans="1:4" x14ac:dyDescent="0.2">
      <c r="A4722">
        <v>91881</v>
      </c>
      <c r="B4722" t="s">
        <v>12354</v>
      </c>
      <c r="C4722" t="s">
        <v>52</v>
      </c>
      <c r="D4722">
        <v>14.38</v>
      </c>
    </row>
    <row r="4723" spans="1:4" x14ac:dyDescent="0.2">
      <c r="A4723">
        <v>91886</v>
      </c>
      <c r="B4723" t="s">
        <v>12355</v>
      </c>
      <c r="C4723" t="s">
        <v>52</v>
      </c>
      <c r="D4723">
        <v>20.54</v>
      </c>
    </row>
    <row r="4724" spans="1:4" x14ac:dyDescent="0.2">
      <c r="A4724">
        <v>91945</v>
      </c>
      <c r="B4724" t="s">
        <v>12356</v>
      </c>
      <c r="C4724" t="s">
        <v>52</v>
      </c>
      <c r="D4724">
        <v>16.850000000000001</v>
      </c>
    </row>
    <row r="4725" spans="1:4" x14ac:dyDescent="0.2">
      <c r="A4725">
        <v>91947</v>
      </c>
      <c r="B4725" t="s">
        <v>12357</v>
      </c>
      <c r="C4725" t="s">
        <v>52</v>
      </c>
      <c r="D4725">
        <v>10.07</v>
      </c>
    </row>
    <row r="4726" spans="1:4" x14ac:dyDescent="0.2">
      <c r="A4726">
        <v>91946</v>
      </c>
      <c r="B4726" t="s">
        <v>12236</v>
      </c>
      <c r="C4726" t="s">
        <v>52</v>
      </c>
      <c r="D4726">
        <v>12.68</v>
      </c>
    </row>
    <row r="4727" spans="1:4" x14ac:dyDescent="0.2">
      <c r="A4727">
        <v>91949</v>
      </c>
      <c r="B4727" t="s">
        <v>12358</v>
      </c>
      <c r="C4727" t="s">
        <v>52</v>
      </c>
      <c r="D4727">
        <v>22.61</v>
      </c>
    </row>
    <row r="4728" spans="1:4" x14ac:dyDescent="0.2">
      <c r="A4728">
        <v>91951</v>
      </c>
      <c r="B4728" t="s">
        <v>12359</v>
      </c>
      <c r="C4728" t="s">
        <v>52</v>
      </c>
      <c r="D4728">
        <v>14.48</v>
      </c>
    </row>
    <row r="4729" spans="1:4" x14ac:dyDescent="0.2">
      <c r="A4729">
        <v>91950</v>
      </c>
      <c r="B4729" t="s">
        <v>12333</v>
      </c>
      <c r="C4729" t="s">
        <v>52</v>
      </c>
      <c r="D4729">
        <v>17.52</v>
      </c>
    </row>
    <row r="4730" spans="1:4" x14ac:dyDescent="0.2">
      <c r="A4730">
        <v>91992</v>
      </c>
      <c r="B4730" t="s">
        <v>12360</v>
      </c>
      <c r="C4730" t="s">
        <v>52</v>
      </c>
      <c r="D4730">
        <v>55.26</v>
      </c>
    </row>
    <row r="4731" spans="1:4" x14ac:dyDescent="0.2">
      <c r="A4731">
        <v>91990</v>
      </c>
      <c r="B4731" t="s">
        <v>12361</v>
      </c>
      <c r="C4731" t="s">
        <v>52</v>
      </c>
      <c r="D4731">
        <v>42.58</v>
      </c>
    </row>
    <row r="4732" spans="1:4" x14ac:dyDescent="0.2">
      <c r="A4732">
        <v>91993</v>
      </c>
      <c r="B4732" t="s">
        <v>12362</v>
      </c>
      <c r="C4732" t="s">
        <v>52</v>
      </c>
      <c r="D4732">
        <v>57.06</v>
      </c>
    </row>
    <row r="4733" spans="1:4" x14ac:dyDescent="0.2">
      <c r="A4733">
        <v>91991</v>
      </c>
      <c r="B4733" t="s">
        <v>12363</v>
      </c>
      <c r="C4733" t="s">
        <v>52</v>
      </c>
      <c r="D4733">
        <v>44.38</v>
      </c>
    </row>
    <row r="4734" spans="1:4" x14ac:dyDescent="0.2">
      <c r="A4734">
        <v>92000</v>
      </c>
      <c r="B4734" t="s">
        <v>12364</v>
      </c>
      <c r="C4734" t="s">
        <v>52</v>
      </c>
      <c r="D4734">
        <v>36.229999999999997</v>
      </c>
    </row>
    <row r="4735" spans="1:4" x14ac:dyDescent="0.2">
      <c r="A4735">
        <v>91998</v>
      </c>
      <c r="B4735" t="s">
        <v>12365</v>
      </c>
      <c r="C4735" t="s">
        <v>52</v>
      </c>
      <c r="D4735">
        <v>23.55</v>
      </c>
    </row>
    <row r="4736" spans="1:4" x14ac:dyDescent="0.2">
      <c r="A4736">
        <v>92001</v>
      </c>
      <c r="B4736" t="s">
        <v>12366</v>
      </c>
      <c r="C4736" t="s">
        <v>52</v>
      </c>
      <c r="D4736">
        <v>38.03</v>
      </c>
    </row>
    <row r="4737" spans="1:4" x14ac:dyDescent="0.2">
      <c r="A4737">
        <v>91999</v>
      </c>
      <c r="B4737" t="s">
        <v>12367</v>
      </c>
      <c r="C4737" t="s">
        <v>52</v>
      </c>
      <c r="D4737">
        <v>25.35</v>
      </c>
    </row>
    <row r="4738" spans="1:4" x14ac:dyDescent="0.2">
      <c r="A4738">
        <v>92008</v>
      </c>
      <c r="B4738" t="s">
        <v>12368</v>
      </c>
      <c r="C4738" t="s">
        <v>52</v>
      </c>
      <c r="D4738">
        <v>55.35</v>
      </c>
    </row>
    <row r="4739" spans="1:4" x14ac:dyDescent="0.2">
      <c r="A4739">
        <v>92006</v>
      </c>
      <c r="B4739" t="s">
        <v>12369</v>
      </c>
      <c r="C4739" t="s">
        <v>52</v>
      </c>
      <c r="D4739">
        <v>42.67</v>
      </c>
    </row>
    <row r="4740" spans="1:4" x14ac:dyDescent="0.2">
      <c r="A4740">
        <v>92009</v>
      </c>
      <c r="B4740" t="s">
        <v>12370</v>
      </c>
      <c r="C4740" t="s">
        <v>52</v>
      </c>
      <c r="D4740">
        <v>58.95</v>
      </c>
    </row>
    <row r="4741" spans="1:4" x14ac:dyDescent="0.2">
      <c r="A4741">
        <v>92007</v>
      </c>
      <c r="B4741" t="s">
        <v>12371</v>
      </c>
      <c r="C4741" t="s">
        <v>52</v>
      </c>
      <c r="D4741">
        <v>46.27</v>
      </c>
    </row>
    <row r="4742" spans="1:4" x14ac:dyDescent="0.2">
      <c r="A4742">
        <v>92016</v>
      </c>
      <c r="B4742" t="s">
        <v>12372</v>
      </c>
      <c r="C4742" t="s">
        <v>52</v>
      </c>
      <c r="D4742">
        <v>74.459999999999994</v>
      </c>
    </row>
    <row r="4743" spans="1:4" x14ac:dyDescent="0.2">
      <c r="A4743">
        <v>92014</v>
      </c>
      <c r="B4743" t="s">
        <v>12373</v>
      </c>
      <c r="C4743" t="s">
        <v>52</v>
      </c>
      <c r="D4743">
        <v>61.78</v>
      </c>
    </row>
    <row r="4744" spans="1:4" x14ac:dyDescent="0.2">
      <c r="A4744">
        <v>92017</v>
      </c>
      <c r="B4744" t="s">
        <v>12374</v>
      </c>
      <c r="C4744" t="s">
        <v>52</v>
      </c>
      <c r="D4744">
        <v>79.86</v>
      </c>
    </row>
    <row r="4745" spans="1:4" x14ac:dyDescent="0.2">
      <c r="A4745">
        <v>92015</v>
      </c>
      <c r="B4745" t="s">
        <v>12375</v>
      </c>
      <c r="C4745" t="s">
        <v>52</v>
      </c>
      <c r="D4745">
        <v>67.180000000000007</v>
      </c>
    </row>
    <row r="4746" spans="1:4" x14ac:dyDescent="0.2">
      <c r="A4746">
        <v>92019</v>
      </c>
      <c r="B4746" t="s">
        <v>12376</v>
      </c>
      <c r="C4746" t="s">
        <v>52</v>
      </c>
      <c r="D4746">
        <v>99.18</v>
      </c>
    </row>
    <row r="4747" spans="1:4" x14ac:dyDescent="0.2">
      <c r="A4747">
        <v>92018</v>
      </c>
      <c r="B4747" t="s">
        <v>12377</v>
      </c>
      <c r="C4747" t="s">
        <v>52</v>
      </c>
      <c r="D4747">
        <v>81.66</v>
      </c>
    </row>
    <row r="4748" spans="1:4" x14ac:dyDescent="0.2">
      <c r="A4748">
        <v>92021</v>
      </c>
      <c r="B4748" t="s">
        <v>12378</v>
      </c>
      <c r="C4748" t="s">
        <v>52</v>
      </c>
      <c r="D4748">
        <v>137.75</v>
      </c>
    </row>
    <row r="4749" spans="1:4" x14ac:dyDescent="0.2">
      <c r="A4749">
        <v>92020</v>
      </c>
      <c r="B4749" t="s">
        <v>12379</v>
      </c>
      <c r="C4749" t="s">
        <v>52</v>
      </c>
      <c r="D4749">
        <v>120.23</v>
      </c>
    </row>
    <row r="4750" spans="1:4" x14ac:dyDescent="0.2">
      <c r="A4750">
        <v>91996</v>
      </c>
      <c r="B4750" t="s">
        <v>446</v>
      </c>
      <c r="C4750" t="s">
        <v>52</v>
      </c>
      <c r="D4750">
        <v>41.54</v>
      </c>
    </row>
    <row r="4751" spans="1:4" x14ac:dyDescent="0.2">
      <c r="A4751">
        <v>91994</v>
      </c>
      <c r="B4751" t="s">
        <v>454</v>
      </c>
      <c r="C4751" t="s">
        <v>52</v>
      </c>
      <c r="D4751">
        <v>28.86</v>
      </c>
    </row>
    <row r="4752" spans="1:4" x14ac:dyDescent="0.2">
      <c r="A4752">
        <v>91997</v>
      </c>
      <c r="B4752" t="s">
        <v>12380</v>
      </c>
      <c r="C4752" t="s">
        <v>52</v>
      </c>
      <c r="D4752">
        <v>43.34</v>
      </c>
    </row>
    <row r="4753" spans="1:4" x14ac:dyDescent="0.2">
      <c r="A4753">
        <v>91995</v>
      </c>
      <c r="B4753" t="s">
        <v>456</v>
      </c>
      <c r="C4753" t="s">
        <v>52</v>
      </c>
      <c r="D4753">
        <v>30.66</v>
      </c>
    </row>
    <row r="4754" spans="1:4" x14ac:dyDescent="0.2">
      <c r="A4754">
        <v>92004</v>
      </c>
      <c r="B4754" t="s">
        <v>12381</v>
      </c>
      <c r="C4754" t="s">
        <v>52</v>
      </c>
      <c r="D4754">
        <v>66.02</v>
      </c>
    </row>
    <row r="4755" spans="1:4" x14ac:dyDescent="0.2">
      <c r="A4755">
        <v>92002</v>
      </c>
      <c r="B4755" t="s">
        <v>450</v>
      </c>
      <c r="C4755" t="s">
        <v>52</v>
      </c>
      <c r="D4755">
        <v>53.34</v>
      </c>
    </row>
    <row r="4756" spans="1:4" x14ac:dyDescent="0.2">
      <c r="A4756">
        <v>92005</v>
      </c>
      <c r="B4756" t="s">
        <v>12382</v>
      </c>
      <c r="C4756" t="s">
        <v>52</v>
      </c>
      <c r="D4756">
        <v>69.62</v>
      </c>
    </row>
    <row r="4757" spans="1:4" x14ac:dyDescent="0.2">
      <c r="A4757">
        <v>92003</v>
      </c>
      <c r="B4757" t="s">
        <v>452</v>
      </c>
      <c r="C4757" t="s">
        <v>52</v>
      </c>
      <c r="D4757">
        <v>56.94</v>
      </c>
    </row>
    <row r="4758" spans="1:4" x14ac:dyDescent="0.2">
      <c r="A4758">
        <v>92012</v>
      </c>
      <c r="B4758" t="s">
        <v>12383</v>
      </c>
      <c r="C4758" t="s">
        <v>52</v>
      </c>
      <c r="D4758">
        <v>90.43</v>
      </c>
    </row>
    <row r="4759" spans="1:4" x14ac:dyDescent="0.2">
      <c r="A4759">
        <v>92010</v>
      </c>
      <c r="B4759" t="s">
        <v>12384</v>
      </c>
      <c r="C4759" t="s">
        <v>52</v>
      </c>
      <c r="D4759">
        <v>77.75</v>
      </c>
    </row>
    <row r="4760" spans="1:4" x14ac:dyDescent="0.2">
      <c r="A4760">
        <v>92013</v>
      </c>
      <c r="B4760" t="s">
        <v>12385</v>
      </c>
      <c r="C4760" t="s">
        <v>52</v>
      </c>
      <c r="D4760">
        <v>95.83</v>
      </c>
    </row>
    <row r="4761" spans="1:4" x14ac:dyDescent="0.2">
      <c r="A4761">
        <v>92011</v>
      </c>
      <c r="B4761" t="s">
        <v>12386</v>
      </c>
      <c r="C4761" t="s">
        <v>52</v>
      </c>
      <c r="D4761">
        <v>83.15</v>
      </c>
    </row>
    <row r="4762" spans="1:4" x14ac:dyDescent="0.2">
      <c r="A4762">
        <v>95777</v>
      </c>
      <c r="B4762" t="s">
        <v>12387</v>
      </c>
      <c r="C4762" t="s">
        <v>52</v>
      </c>
      <c r="D4762">
        <v>28.01</v>
      </c>
    </row>
    <row r="4763" spans="1:4" x14ac:dyDescent="0.2">
      <c r="A4763">
        <v>95780</v>
      </c>
      <c r="B4763" t="s">
        <v>12388</v>
      </c>
      <c r="C4763" t="s">
        <v>52</v>
      </c>
      <c r="D4763">
        <v>31.98</v>
      </c>
    </row>
    <row r="4764" spans="1:4" x14ac:dyDescent="0.2">
      <c r="A4764">
        <v>95783</v>
      </c>
      <c r="B4764" t="s">
        <v>12389</v>
      </c>
      <c r="C4764" t="s">
        <v>52</v>
      </c>
      <c r="D4764" t="s">
        <v>17527</v>
      </c>
    </row>
    <row r="4765" spans="1:4" x14ac:dyDescent="0.2">
      <c r="A4765">
        <v>95778</v>
      </c>
      <c r="B4765" t="s">
        <v>12390</v>
      </c>
      <c r="C4765" t="s">
        <v>52</v>
      </c>
      <c r="D4765">
        <v>32.81</v>
      </c>
    </row>
    <row r="4766" spans="1:4" x14ac:dyDescent="0.2">
      <c r="A4766">
        <v>95781</v>
      </c>
      <c r="B4766" t="s">
        <v>12391</v>
      </c>
      <c r="C4766" t="s">
        <v>52</v>
      </c>
      <c r="D4766">
        <v>36.770000000000003</v>
      </c>
    </row>
    <row r="4767" spans="1:4" x14ac:dyDescent="0.2">
      <c r="A4767">
        <v>95784</v>
      </c>
      <c r="B4767" t="s">
        <v>12392</v>
      </c>
      <c r="C4767" t="s">
        <v>52</v>
      </c>
      <c r="D4767" t="s">
        <v>17527</v>
      </c>
    </row>
    <row r="4768" spans="1:4" x14ac:dyDescent="0.2">
      <c r="A4768">
        <v>95782</v>
      </c>
      <c r="B4768" t="s">
        <v>12393</v>
      </c>
      <c r="C4768" t="s">
        <v>52</v>
      </c>
      <c r="D4768">
        <v>34.15</v>
      </c>
    </row>
    <row r="4769" spans="1:4" x14ac:dyDescent="0.2">
      <c r="A4769">
        <v>95779</v>
      </c>
      <c r="B4769" t="s">
        <v>12394</v>
      </c>
      <c r="C4769" t="s">
        <v>52</v>
      </c>
      <c r="D4769">
        <v>26.11</v>
      </c>
    </row>
    <row r="4770" spans="1:4" x14ac:dyDescent="0.2">
      <c r="A4770">
        <v>95785</v>
      </c>
      <c r="B4770" t="s">
        <v>12395</v>
      </c>
      <c r="C4770" t="s">
        <v>52</v>
      </c>
      <c r="D4770">
        <v>38.799999999999997</v>
      </c>
    </row>
    <row r="4771" spans="1:4" x14ac:dyDescent="0.2">
      <c r="A4771">
        <v>95792</v>
      </c>
      <c r="B4771" t="s">
        <v>12396</v>
      </c>
      <c r="C4771" t="s">
        <v>52</v>
      </c>
      <c r="D4771" t="s">
        <v>17527</v>
      </c>
    </row>
    <row r="4772" spans="1:4" x14ac:dyDescent="0.2">
      <c r="A4772">
        <v>95793</v>
      </c>
      <c r="B4772" t="s">
        <v>12397</v>
      </c>
      <c r="C4772" t="s">
        <v>52</v>
      </c>
      <c r="D4772" t="s">
        <v>17527</v>
      </c>
    </row>
    <row r="4773" spans="1:4" x14ac:dyDescent="0.2">
      <c r="A4773">
        <v>95794</v>
      </c>
      <c r="B4773" t="s">
        <v>12398</v>
      </c>
      <c r="C4773" t="s">
        <v>52</v>
      </c>
      <c r="D4773" t="s">
        <v>17527</v>
      </c>
    </row>
    <row r="4774" spans="1:4" x14ac:dyDescent="0.2">
      <c r="A4774">
        <v>95786</v>
      </c>
      <c r="B4774" t="s">
        <v>12399</v>
      </c>
      <c r="C4774" t="s">
        <v>52</v>
      </c>
      <c r="D4774" t="s">
        <v>17527</v>
      </c>
    </row>
    <row r="4775" spans="1:4" x14ac:dyDescent="0.2">
      <c r="A4775">
        <v>95788</v>
      </c>
      <c r="B4775" t="s">
        <v>12400</v>
      </c>
      <c r="C4775" t="s">
        <v>52</v>
      </c>
      <c r="D4775" t="s">
        <v>17527</v>
      </c>
    </row>
    <row r="4776" spans="1:4" x14ac:dyDescent="0.2">
      <c r="A4776">
        <v>95790</v>
      </c>
      <c r="B4776" t="s">
        <v>12401</v>
      </c>
      <c r="C4776" t="s">
        <v>52</v>
      </c>
      <c r="D4776" t="s">
        <v>17527</v>
      </c>
    </row>
    <row r="4777" spans="1:4" x14ac:dyDescent="0.2">
      <c r="A4777">
        <v>95787</v>
      </c>
      <c r="B4777" t="s">
        <v>12402</v>
      </c>
      <c r="C4777" t="s">
        <v>52</v>
      </c>
      <c r="D4777">
        <v>34.479999999999997</v>
      </c>
    </row>
    <row r="4778" spans="1:4" x14ac:dyDescent="0.2">
      <c r="A4778">
        <v>95789</v>
      </c>
      <c r="B4778" t="s">
        <v>12403</v>
      </c>
      <c r="C4778" t="s">
        <v>52</v>
      </c>
      <c r="D4778">
        <v>41.89</v>
      </c>
    </row>
    <row r="4779" spans="1:4" x14ac:dyDescent="0.2">
      <c r="A4779">
        <v>95791</v>
      </c>
      <c r="B4779" t="s">
        <v>12404</v>
      </c>
      <c r="C4779" t="s">
        <v>52</v>
      </c>
      <c r="D4779">
        <v>52.99</v>
      </c>
    </row>
    <row r="4780" spans="1:4" x14ac:dyDescent="0.2">
      <c r="A4780">
        <v>95795</v>
      </c>
      <c r="B4780" t="s">
        <v>12405</v>
      </c>
      <c r="C4780" t="s">
        <v>52</v>
      </c>
      <c r="D4780">
        <v>40.29</v>
      </c>
    </row>
    <row r="4781" spans="1:4" x14ac:dyDescent="0.2">
      <c r="A4781">
        <v>95796</v>
      </c>
      <c r="B4781" t="s">
        <v>12406</v>
      </c>
      <c r="C4781" t="s">
        <v>52</v>
      </c>
      <c r="D4781">
        <v>49.47</v>
      </c>
    </row>
    <row r="4782" spans="1:4" x14ac:dyDescent="0.2">
      <c r="A4782">
        <v>95797</v>
      </c>
      <c r="B4782" t="s">
        <v>12407</v>
      </c>
      <c r="C4782" t="s">
        <v>52</v>
      </c>
      <c r="D4782">
        <v>61.34</v>
      </c>
    </row>
    <row r="4783" spans="1:4" x14ac:dyDescent="0.2">
      <c r="A4783">
        <v>95798</v>
      </c>
      <c r="B4783" t="s">
        <v>12408</v>
      </c>
      <c r="C4783" t="s">
        <v>52</v>
      </c>
      <c r="D4783" t="s">
        <v>17527</v>
      </c>
    </row>
    <row r="4784" spans="1:4" x14ac:dyDescent="0.2">
      <c r="A4784">
        <v>95799</v>
      </c>
      <c r="B4784" t="s">
        <v>12409</v>
      </c>
      <c r="C4784" t="s">
        <v>52</v>
      </c>
      <c r="D4784" t="s">
        <v>17527</v>
      </c>
    </row>
    <row r="4785" spans="1:4" x14ac:dyDescent="0.2">
      <c r="A4785">
        <v>95800</v>
      </c>
      <c r="B4785" t="s">
        <v>12410</v>
      </c>
      <c r="C4785" t="s">
        <v>52</v>
      </c>
      <c r="D4785" t="s">
        <v>17527</v>
      </c>
    </row>
    <row r="4786" spans="1:4" x14ac:dyDescent="0.2">
      <c r="A4786">
        <v>95801</v>
      </c>
      <c r="B4786" t="s">
        <v>12411</v>
      </c>
      <c r="C4786" t="s">
        <v>52</v>
      </c>
      <c r="D4786">
        <v>48.67</v>
      </c>
    </row>
    <row r="4787" spans="1:4" x14ac:dyDescent="0.2">
      <c r="A4787">
        <v>95802</v>
      </c>
      <c r="B4787" t="s">
        <v>12412</v>
      </c>
      <c r="C4787" t="s">
        <v>52</v>
      </c>
      <c r="D4787">
        <v>52.73</v>
      </c>
    </row>
    <row r="4788" spans="1:4" x14ac:dyDescent="0.2">
      <c r="A4788">
        <v>95803</v>
      </c>
      <c r="B4788" t="s">
        <v>12413</v>
      </c>
      <c r="C4788" t="s">
        <v>52</v>
      </c>
      <c r="D4788">
        <v>67.709999999999994</v>
      </c>
    </row>
    <row r="4789" spans="1:4" x14ac:dyDescent="0.2">
      <c r="A4789">
        <v>95804</v>
      </c>
      <c r="B4789" t="s">
        <v>12414</v>
      </c>
      <c r="C4789" t="s">
        <v>52</v>
      </c>
      <c r="D4789">
        <v>25.18</v>
      </c>
    </row>
    <row r="4790" spans="1:4" x14ac:dyDescent="0.2">
      <c r="A4790">
        <v>95805</v>
      </c>
      <c r="B4790" t="s">
        <v>12415</v>
      </c>
      <c r="C4790" t="s">
        <v>52</v>
      </c>
      <c r="D4790">
        <v>25.38</v>
      </c>
    </row>
    <row r="4791" spans="1:4" x14ac:dyDescent="0.2">
      <c r="A4791">
        <v>95806</v>
      </c>
      <c r="B4791" t="s">
        <v>12416</v>
      </c>
      <c r="C4791" t="s">
        <v>52</v>
      </c>
      <c r="D4791">
        <v>26.24</v>
      </c>
    </row>
    <row r="4792" spans="1:4" x14ac:dyDescent="0.2">
      <c r="A4792">
        <v>104401</v>
      </c>
      <c r="B4792" t="s">
        <v>12417</v>
      </c>
      <c r="C4792" t="s">
        <v>52</v>
      </c>
      <c r="D4792">
        <v>28.31</v>
      </c>
    </row>
    <row r="4793" spans="1:4" x14ac:dyDescent="0.2">
      <c r="A4793">
        <v>104402</v>
      </c>
      <c r="B4793" t="s">
        <v>12418</v>
      </c>
      <c r="C4793" t="s">
        <v>52</v>
      </c>
      <c r="D4793">
        <v>27.17</v>
      </c>
    </row>
    <row r="4794" spans="1:4" x14ac:dyDescent="0.2">
      <c r="A4794">
        <v>104403</v>
      </c>
      <c r="B4794" t="s">
        <v>12419</v>
      </c>
      <c r="C4794" t="s">
        <v>52</v>
      </c>
      <c r="D4794">
        <v>30.93</v>
      </c>
    </row>
    <row r="4795" spans="1:4" x14ac:dyDescent="0.2">
      <c r="A4795">
        <v>104395</v>
      </c>
      <c r="B4795" t="s">
        <v>12420</v>
      </c>
      <c r="C4795" t="s">
        <v>52</v>
      </c>
      <c r="D4795">
        <v>24.6</v>
      </c>
    </row>
    <row r="4796" spans="1:4" x14ac:dyDescent="0.2">
      <c r="A4796">
        <v>104396</v>
      </c>
      <c r="B4796" t="s">
        <v>12421</v>
      </c>
      <c r="C4796" t="s">
        <v>52</v>
      </c>
      <c r="D4796">
        <v>23.83</v>
      </c>
    </row>
    <row r="4797" spans="1:4" x14ac:dyDescent="0.2">
      <c r="A4797">
        <v>104397</v>
      </c>
      <c r="B4797" t="s">
        <v>12422</v>
      </c>
      <c r="C4797" t="s">
        <v>52</v>
      </c>
      <c r="D4797">
        <v>26.99</v>
      </c>
    </row>
    <row r="4798" spans="1:4" x14ac:dyDescent="0.2">
      <c r="A4798">
        <v>95810</v>
      </c>
      <c r="B4798" t="s">
        <v>12423</v>
      </c>
      <c r="C4798" t="s">
        <v>52</v>
      </c>
      <c r="D4798">
        <v>19.579999999999998</v>
      </c>
    </row>
    <row r="4799" spans="1:4" x14ac:dyDescent="0.2">
      <c r="A4799">
        <v>95811</v>
      </c>
      <c r="B4799" t="s">
        <v>12424</v>
      </c>
      <c r="C4799" t="s">
        <v>52</v>
      </c>
      <c r="D4799">
        <v>20.18</v>
      </c>
    </row>
    <row r="4800" spans="1:4" x14ac:dyDescent="0.2">
      <c r="A4800">
        <v>95812</v>
      </c>
      <c r="B4800" t="s">
        <v>12425</v>
      </c>
      <c r="C4800" t="s">
        <v>52</v>
      </c>
      <c r="D4800">
        <v>23.32</v>
      </c>
    </row>
    <row r="4801" spans="1:4" x14ac:dyDescent="0.2">
      <c r="A4801">
        <v>95807</v>
      </c>
      <c r="B4801" t="s">
        <v>12426</v>
      </c>
      <c r="C4801" t="s">
        <v>52</v>
      </c>
      <c r="D4801">
        <v>30.19</v>
      </c>
    </row>
    <row r="4802" spans="1:4" x14ac:dyDescent="0.2">
      <c r="A4802">
        <v>95808</v>
      </c>
      <c r="B4802" t="s">
        <v>12427</v>
      </c>
      <c r="C4802" t="s">
        <v>52</v>
      </c>
      <c r="D4802">
        <v>30.79</v>
      </c>
    </row>
    <row r="4803" spans="1:4" x14ac:dyDescent="0.2">
      <c r="A4803">
        <v>95809</v>
      </c>
      <c r="B4803" t="s">
        <v>12428</v>
      </c>
      <c r="C4803" t="s">
        <v>52</v>
      </c>
      <c r="D4803">
        <v>33.93</v>
      </c>
    </row>
    <row r="4804" spans="1:4" x14ac:dyDescent="0.2">
      <c r="A4804">
        <v>104398</v>
      </c>
      <c r="B4804" t="s">
        <v>12429</v>
      </c>
      <c r="C4804" t="s">
        <v>52</v>
      </c>
      <c r="D4804">
        <v>30.17</v>
      </c>
    </row>
    <row r="4805" spans="1:4" x14ac:dyDescent="0.2">
      <c r="A4805">
        <v>104399</v>
      </c>
      <c r="B4805" t="s">
        <v>12430</v>
      </c>
      <c r="C4805" t="s">
        <v>52</v>
      </c>
      <c r="D4805">
        <v>29.22</v>
      </c>
    </row>
    <row r="4806" spans="1:4" x14ac:dyDescent="0.2">
      <c r="A4806">
        <v>104400</v>
      </c>
      <c r="B4806" t="s">
        <v>12431</v>
      </c>
      <c r="C4806" t="s">
        <v>52</v>
      </c>
      <c r="D4806">
        <v>33.26</v>
      </c>
    </row>
    <row r="4807" spans="1:4" x14ac:dyDescent="0.2">
      <c r="A4807">
        <v>104404</v>
      </c>
      <c r="B4807" t="s">
        <v>12432</v>
      </c>
      <c r="C4807" t="s">
        <v>52</v>
      </c>
      <c r="D4807">
        <v>33.81</v>
      </c>
    </row>
    <row r="4808" spans="1:4" x14ac:dyDescent="0.2">
      <c r="A4808">
        <v>104405</v>
      </c>
      <c r="B4808" t="s">
        <v>12433</v>
      </c>
      <c r="C4808" t="s">
        <v>52</v>
      </c>
      <c r="D4808">
        <v>40.35</v>
      </c>
    </row>
    <row r="4809" spans="1:4" x14ac:dyDescent="0.2">
      <c r="A4809">
        <v>95813</v>
      </c>
      <c r="B4809" t="s">
        <v>12434</v>
      </c>
      <c r="C4809" t="s">
        <v>52</v>
      </c>
      <c r="D4809">
        <v>22.87</v>
      </c>
    </row>
    <row r="4810" spans="1:4" x14ac:dyDescent="0.2">
      <c r="A4810">
        <v>95814</v>
      </c>
      <c r="B4810" t="s">
        <v>12435</v>
      </c>
      <c r="C4810" t="s">
        <v>52</v>
      </c>
      <c r="D4810">
        <v>23.68</v>
      </c>
    </row>
    <row r="4811" spans="1:4" x14ac:dyDescent="0.2">
      <c r="A4811">
        <v>95815</v>
      </c>
      <c r="B4811" t="s">
        <v>12436</v>
      </c>
      <c r="C4811" t="s">
        <v>52</v>
      </c>
      <c r="D4811">
        <v>29.73</v>
      </c>
    </row>
    <row r="4812" spans="1:4" x14ac:dyDescent="0.2">
      <c r="A4812">
        <v>95816</v>
      </c>
      <c r="B4812" t="s">
        <v>12437</v>
      </c>
      <c r="C4812" t="s">
        <v>52</v>
      </c>
      <c r="D4812">
        <v>37.090000000000003</v>
      </c>
    </row>
    <row r="4813" spans="1:4" x14ac:dyDescent="0.2">
      <c r="A4813">
        <v>95817</v>
      </c>
      <c r="B4813" t="s">
        <v>12438</v>
      </c>
      <c r="C4813" t="s">
        <v>52</v>
      </c>
      <c r="D4813">
        <v>37.54</v>
      </c>
    </row>
    <row r="4814" spans="1:4" x14ac:dyDescent="0.2">
      <c r="A4814">
        <v>95818</v>
      </c>
      <c r="B4814" t="s">
        <v>12439</v>
      </c>
      <c r="C4814" t="s">
        <v>52</v>
      </c>
      <c r="D4814">
        <v>45.6</v>
      </c>
    </row>
    <row r="4815" spans="1:4" x14ac:dyDescent="0.2">
      <c r="A4815">
        <v>106668</v>
      </c>
      <c r="B4815" t="s">
        <v>12440</v>
      </c>
      <c r="C4815" t="s">
        <v>52</v>
      </c>
      <c r="D4815" t="s">
        <v>17527</v>
      </c>
    </row>
    <row r="4816" spans="1:4" x14ac:dyDescent="0.2">
      <c r="A4816">
        <v>106667</v>
      </c>
      <c r="B4816" t="s">
        <v>12441</v>
      </c>
      <c r="C4816" t="s">
        <v>52</v>
      </c>
      <c r="D4816" t="s">
        <v>17527</v>
      </c>
    </row>
    <row r="4817" spans="1:4" x14ac:dyDescent="0.2">
      <c r="A4817">
        <v>106666</v>
      </c>
      <c r="B4817" t="s">
        <v>12442</v>
      </c>
      <c r="C4817" t="s">
        <v>52</v>
      </c>
      <c r="D4817" t="s">
        <v>17527</v>
      </c>
    </row>
    <row r="4818" spans="1:4" x14ac:dyDescent="0.2">
      <c r="A4818">
        <v>104391</v>
      </c>
      <c r="B4818" t="s">
        <v>12443</v>
      </c>
      <c r="C4818" t="s">
        <v>52</v>
      </c>
      <c r="D4818">
        <v>20.97</v>
      </c>
    </row>
    <row r="4819" spans="1:4" x14ac:dyDescent="0.2">
      <c r="A4819">
        <v>104392</v>
      </c>
      <c r="B4819" t="s">
        <v>12444</v>
      </c>
      <c r="C4819" t="s">
        <v>52</v>
      </c>
      <c r="D4819">
        <v>25.47</v>
      </c>
    </row>
    <row r="4820" spans="1:4" x14ac:dyDescent="0.2">
      <c r="A4820">
        <v>104393</v>
      </c>
      <c r="B4820" t="s">
        <v>12445</v>
      </c>
      <c r="C4820" t="s">
        <v>52</v>
      </c>
      <c r="D4820">
        <v>39.36</v>
      </c>
    </row>
    <row r="4821" spans="1:4" x14ac:dyDescent="0.2">
      <c r="A4821">
        <v>104394</v>
      </c>
      <c r="B4821" t="s">
        <v>12446</v>
      </c>
      <c r="C4821" t="s">
        <v>52</v>
      </c>
      <c r="D4821">
        <v>52.26</v>
      </c>
    </row>
    <row r="4822" spans="1:4" x14ac:dyDescent="0.2">
      <c r="A4822">
        <v>95761</v>
      </c>
      <c r="B4822" t="s">
        <v>12447</v>
      </c>
      <c r="C4822" t="s">
        <v>52</v>
      </c>
      <c r="D4822">
        <v>19.73</v>
      </c>
    </row>
    <row r="4823" spans="1:4" x14ac:dyDescent="0.2">
      <c r="A4823">
        <v>95763</v>
      </c>
      <c r="B4823" t="s">
        <v>12448</v>
      </c>
      <c r="C4823" t="s">
        <v>52</v>
      </c>
      <c r="D4823">
        <v>22.28</v>
      </c>
    </row>
    <row r="4824" spans="1:4" x14ac:dyDescent="0.2">
      <c r="A4824">
        <v>95765</v>
      </c>
      <c r="B4824" t="s">
        <v>12449</v>
      </c>
      <c r="C4824" t="s">
        <v>52</v>
      </c>
      <c r="D4824" t="s">
        <v>17527</v>
      </c>
    </row>
    <row r="4825" spans="1:4" x14ac:dyDescent="0.2">
      <c r="A4825">
        <v>95767</v>
      </c>
      <c r="B4825" t="s">
        <v>12450</v>
      </c>
      <c r="C4825" t="s">
        <v>52</v>
      </c>
      <c r="D4825">
        <v>40.78</v>
      </c>
    </row>
    <row r="4826" spans="1:4" x14ac:dyDescent="0.2">
      <c r="A4826">
        <v>95762</v>
      </c>
      <c r="B4826" t="s">
        <v>12451</v>
      </c>
      <c r="C4826" t="s">
        <v>52</v>
      </c>
      <c r="D4826">
        <v>19.79</v>
      </c>
    </row>
    <row r="4827" spans="1:4" x14ac:dyDescent="0.2">
      <c r="A4827">
        <v>95764</v>
      </c>
      <c r="B4827" t="s">
        <v>12452</v>
      </c>
      <c r="C4827" t="s">
        <v>52</v>
      </c>
      <c r="D4827">
        <v>22.56</v>
      </c>
    </row>
    <row r="4828" spans="1:4" x14ac:dyDescent="0.2">
      <c r="A4828">
        <v>95766</v>
      </c>
      <c r="B4828" t="s">
        <v>12453</v>
      </c>
      <c r="C4828" t="s">
        <v>52</v>
      </c>
      <c r="D4828">
        <v>34.22</v>
      </c>
    </row>
    <row r="4829" spans="1:4" x14ac:dyDescent="0.2">
      <c r="A4829">
        <v>95768</v>
      </c>
      <c r="B4829" t="s">
        <v>12454</v>
      </c>
      <c r="C4829" t="s">
        <v>52</v>
      </c>
      <c r="D4829">
        <v>41.33</v>
      </c>
    </row>
    <row r="4830" spans="1:4" x14ac:dyDescent="0.2">
      <c r="A4830">
        <v>95739</v>
      </c>
      <c r="B4830" t="s">
        <v>12455</v>
      </c>
      <c r="C4830" t="s">
        <v>52</v>
      </c>
      <c r="D4830" t="s">
        <v>17527</v>
      </c>
    </row>
    <row r="4831" spans="1:4" x14ac:dyDescent="0.2">
      <c r="A4831">
        <v>95740</v>
      </c>
      <c r="B4831" t="s">
        <v>12456</v>
      </c>
      <c r="C4831" t="s">
        <v>52</v>
      </c>
      <c r="D4831" t="s">
        <v>17527</v>
      </c>
    </row>
    <row r="4832" spans="1:4" x14ac:dyDescent="0.2">
      <c r="A4832">
        <v>95741</v>
      </c>
      <c r="B4832" t="s">
        <v>12457</v>
      </c>
      <c r="C4832" t="s">
        <v>52</v>
      </c>
      <c r="D4832" t="s">
        <v>17527</v>
      </c>
    </row>
    <row r="4833" spans="1:4" x14ac:dyDescent="0.2">
      <c r="A4833">
        <v>106671</v>
      </c>
      <c r="B4833" t="s">
        <v>12458</v>
      </c>
      <c r="C4833" t="s">
        <v>83</v>
      </c>
      <c r="D4833">
        <v>22.89</v>
      </c>
    </row>
    <row r="4834" spans="1:4" x14ac:dyDescent="0.2">
      <c r="A4834">
        <v>106670</v>
      </c>
      <c r="B4834" t="s">
        <v>12459</v>
      </c>
      <c r="C4834" t="s">
        <v>83</v>
      </c>
      <c r="D4834">
        <v>15.7</v>
      </c>
    </row>
    <row r="4835" spans="1:4" x14ac:dyDescent="0.2">
      <c r="A4835">
        <v>106669</v>
      </c>
      <c r="B4835" t="s">
        <v>12460</v>
      </c>
      <c r="C4835" t="s">
        <v>83</v>
      </c>
      <c r="D4835">
        <v>12.27</v>
      </c>
    </row>
    <row r="4836" spans="1:4" x14ac:dyDescent="0.2">
      <c r="A4836">
        <v>95726</v>
      </c>
      <c r="B4836" t="s">
        <v>12461</v>
      </c>
      <c r="C4836" t="s">
        <v>83</v>
      </c>
      <c r="D4836">
        <v>20.41</v>
      </c>
    </row>
    <row r="4837" spans="1:4" x14ac:dyDescent="0.2">
      <c r="A4837">
        <v>95727</v>
      </c>
      <c r="B4837" t="s">
        <v>12462</v>
      </c>
      <c r="C4837" t="s">
        <v>83</v>
      </c>
      <c r="D4837">
        <v>21.52</v>
      </c>
    </row>
    <row r="4838" spans="1:4" x14ac:dyDescent="0.2">
      <c r="A4838">
        <v>95728</v>
      </c>
      <c r="B4838" t="s">
        <v>12463</v>
      </c>
      <c r="C4838" t="s">
        <v>83</v>
      </c>
      <c r="D4838">
        <v>23.83</v>
      </c>
    </row>
    <row r="4839" spans="1:4" x14ac:dyDescent="0.2">
      <c r="A4839">
        <v>104409</v>
      </c>
      <c r="B4839" t="s">
        <v>12464</v>
      </c>
      <c r="C4839" t="s">
        <v>83</v>
      </c>
      <c r="D4839" t="s">
        <v>17527</v>
      </c>
    </row>
    <row r="4840" spans="1:4" x14ac:dyDescent="0.2">
      <c r="A4840">
        <v>104408</v>
      </c>
      <c r="B4840" t="s">
        <v>12465</v>
      </c>
      <c r="C4840" t="s">
        <v>83</v>
      </c>
      <c r="D4840" t="s">
        <v>17527</v>
      </c>
    </row>
    <row r="4841" spans="1:4" x14ac:dyDescent="0.2">
      <c r="A4841">
        <v>104407</v>
      </c>
      <c r="B4841" t="s">
        <v>12466</v>
      </c>
      <c r="C4841" t="s">
        <v>83</v>
      </c>
      <c r="D4841" t="s">
        <v>17527</v>
      </c>
    </row>
    <row r="4842" spans="1:4" x14ac:dyDescent="0.2">
      <c r="A4842">
        <v>104406</v>
      </c>
      <c r="B4842" t="s">
        <v>12467</v>
      </c>
      <c r="C4842" t="s">
        <v>83</v>
      </c>
      <c r="D4842" t="s">
        <v>17527</v>
      </c>
    </row>
    <row r="4843" spans="1:4" x14ac:dyDescent="0.2">
      <c r="A4843">
        <v>104452</v>
      </c>
      <c r="B4843" t="s">
        <v>12468</v>
      </c>
      <c r="C4843" t="s">
        <v>52</v>
      </c>
      <c r="D4843">
        <v>9.65</v>
      </c>
    </row>
    <row r="4844" spans="1:4" x14ac:dyDescent="0.2">
      <c r="A4844">
        <v>104448</v>
      </c>
      <c r="B4844" t="s">
        <v>12469</v>
      </c>
      <c r="C4844" t="s">
        <v>52</v>
      </c>
      <c r="D4844">
        <v>10.33</v>
      </c>
    </row>
    <row r="4845" spans="1:4" x14ac:dyDescent="0.2">
      <c r="A4845">
        <v>104449</v>
      </c>
      <c r="B4845" t="s">
        <v>12470</v>
      </c>
      <c r="C4845" t="s">
        <v>52</v>
      </c>
      <c r="D4845">
        <v>12.41</v>
      </c>
    </row>
    <row r="4846" spans="1:4" x14ac:dyDescent="0.2">
      <c r="A4846">
        <v>104450</v>
      </c>
      <c r="B4846" t="s">
        <v>12471</v>
      </c>
      <c r="C4846" t="s">
        <v>52</v>
      </c>
      <c r="D4846">
        <v>14.61</v>
      </c>
    </row>
    <row r="4847" spans="1:4" x14ac:dyDescent="0.2">
      <c r="A4847">
        <v>104445</v>
      </c>
      <c r="B4847" t="s">
        <v>12472</v>
      </c>
      <c r="C4847" t="s">
        <v>52</v>
      </c>
      <c r="D4847" t="s">
        <v>17527</v>
      </c>
    </row>
    <row r="4848" spans="1:4" x14ac:dyDescent="0.2">
      <c r="A4848">
        <v>104446</v>
      </c>
      <c r="B4848" t="s">
        <v>12473</v>
      </c>
      <c r="C4848" t="s">
        <v>52</v>
      </c>
      <c r="D4848" t="s">
        <v>17527</v>
      </c>
    </row>
    <row r="4849" spans="1:4" x14ac:dyDescent="0.2">
      <c r="A4849">
        <v>104447</v>
      </c>
      <c r="B4849" t="s">
        <v>12474</v>
      </c>
      <c r="C4849" t="s">
        <v>52</v>
      </c>
      <c r="D4849" t="s">
        <v>17527</v>
      </c>
    </row>
    <row r="4850" spans="1:4" x14ac:dyDescent="0.2">
      <c r="A4850">
        <v>101884</v>
      </c>
      <c r="B4850" t="s">
        <v>12475</v>
      </c>
      <c r="C4850" t="s">
        <v>83</v>
      </c>
      <c r="D4850">
        <v>11.21</v>
      </c>
    </row>
    <row r="4851" spans="1:4" x14ac:dyDescent="0.2">
      <c r="A4851">
        <v>101886</v>
      </c>
      <c r="B4851" t="s">
        <v>12476</v>
      </c>
      <c r="C4851" t="s">
        <v>83</v>
      </c>
      <c r="D4851">
        <v>16.07</v>
      </c>
    </row>
    <row r="4852" spans="1:4" x14ac:dyDescent="0.2">
      <c r="A4852">
        <v>101888</v>
      </c>
      <c r="B4852" t="s">
        <v>12477</v>
      </c>
      <c r="C4852" t="s">
        <v>83</v>
      </c>
      <c r="D4852">
        <v>25.8</v>
      </c>
    </row>
    <row r="4853" spans="1:4" x14ac:dyDescent="0.2">
      <c r="A4853">
        <v>101938</v>
      </c>
      <c r="B4853" t="s">
        <v>12478</v>
      </c>
      <c r="C4853" t="s">
        <v>52</v>
      </c>
      <c r="D4853">
        <v>196.73</v>
      </c>
    </row>
    <row r="4854" spans="1:4" x14ac:dyDescent="0.2">
      <c r="A4854">
        <v>101904</v>
      </c>
      <c r="B4854" t="s">
        <v>12479</v>
      </c>
      <c r="C4854" t="s">
        <v>52</v>
      </c>
      <c r="D4854">
        <v>968.08</v>
      </c>
    </row>
    <row r="4855" spans="1:4" x14ac:dyDescent="0.2">
      <c r="A4855">
        <v>101901</v>
      </c>
      <c r="B4855" t="s">
        <v>12480</v>
      </c>
      <c r="C4855" t="s">
        <v>52</v>
      </c>
      <c r="D4855">
        <v>103.2</v>
      </c>
    </row>
    <row r="4856" spans="1:4" x14ac:dyDescent="0.2">
      <c r="A4856">
        <v>101902</v>
      </c>
      <c r="B4856" t="s">
        <v>12481</v>
      </c>
      <c r="C4856" t="s">
        <v>52</v>
      </c>
      <c r="D4856">
        <v>127.52</v>
      </c>
    </row>
    <row r="4857" spans="1:4" x14ac:dyDescent="0.2">
      <c r="A4857">
        <v>101903</v>
      </c>
      <c r="B4857" t="s">
        <v>12482</v>
      </c>
      <c r="C4857" t="s">
        <v>52</v>
      </c>
      <c r="D4857">
        <v>262.77</v>
      </c>
    </row>
    <row r="4858" spans="1:4" x14ac:dyDescent="0.2">
      <c r="A4858">
        <v>97414</v>
      </c>
      <c r="B4858" t="s">
        <v>12483</v>
      </c>
      <c r="C4858" t="s">
        <v>52</v>
      </c>
      <c r="D4858" t="s">
        <v>17527</v>
      </c>
    </row>
    <row r="4859" spans="1:4" x14ac:dyDescent="0.2">
      <c r="A4859">
        <v>97415</v>
      </c>
      <c r="B4859" t="s">
        <v>12484</v>
      </c>
      <c r="C4859" t="s">
        <v>52</v>
      </c>
      <c r="D4859" t="s">
        <v>17527</v>
      </c>
    </row>
    <row r="4860" spans="1:4" x14ac:dyDescent="0.2">
      <c r="A4860">
        <v>97416</v>
      </c>
      <c r="B4860" t="s">
        <v>12485</v>
      </c>
      <c r="C4860" t="s">
        <v>52</v>
      </c>
      <c r="D4860" t="s">
        <v>17527</v>
      </c>
    </row>
    <row r="4861" spans="1:4" x14ac:dyDescent="0.2">
      <c r="A4861">
        <v>97417</v>
      </c>
      <c r="B4861" t="s">
        <v>12486</v>
      </c>
      <c r="C4861" t="s">
        <v>52</v>
      </c>
      <c r="D4861" t="s">
        <v>17527</v>
      </c>
    </row>
    <row r="4862" spans="1:4" x14ac:dyDescent="0.2">
      <c r="A4862">
        <v>97418</v>
      </c>
      <c r="B4862" t="s">
        <v>12487</v>
      </c>
      <c r="C4862" t="s">
        <v>52</v>
      </c>
      <c r="D4862" t="s">
        <v>17527</v>
      </c>
    </row>
    <row r="4863" spans="1:4" x14ac:dyDescent="0.2">
      <c r="A4863">
        <v>97409</v>
      </c>
      <c r="B4863" t="s">
        <v>12488</v>
      </c>
      <c r="C4863" t="s">
        <v>52</v>
      </c>
      <c r="D4863" t="s">
        <v>17527</v>
      </c>
    </row>
    <row r="4864" spans="1:4" x14ac:dyDescent="0.2">
      <c r="A4864">
        <v>97410</v>
      </c>
      <c r="B4864" t="s">
        <v>12489</v>
      </c>
      <c r="C4864" t="s">
        <v>52</v>
      </c>
      <c r="D4864" t="s">
        <v>17527</v>
      </c>
    </row>
    <row r="4865" spans="1:4" x14ac:dyDescent="0.2">
      <c r="A4865">
        <v>97411</v>
      </c>
      <c r="B4865" t="s">
        <v>12490</v>
      </c>
      <c r="C4865" t="s">
        <v>52</v>
      </c>
      <c r="D4865" t="s">
        <v>17527</v>
      </c>
    </row>
    <row r="4866" spans="1:4" x14ac:dyDescent="0.2">
      <c r="A4866">
        <v>97412</v>
      </c>
      <c r="B4866" t="s">
        <v>12491</v>
      </c>
      <c r="C4866" t="s">
        <v>52</v>
      </c>
      <c r="D4866" t="s">
        <v>17527</v>
      </c>
    </row>
    <row r="4867" spans="1:4" x14ac:dyDescent="0.2">
      <c r="A4867">
        <v>97413</v>
      </c>
      <c r="B4867" t="s">
        <v>12492</v>
      </c>
      <c r="C4867" t="s">
        <v>52</v>
      </c>
      <c r="D4867" t="s">
        <v>17527</v>
      </c>
    </row>
    <row r="4868" spans="1:4" x14ac:dyDescent="0.2">
      <c r="A4868">
        <v>101900</v>
      </c>
      <c r="B4868" t="s">
        <v>12493</v>
      </c>
      <c r="C4868" t="s">
        <v>52</v>
      </c>
      <c r="D4868" s="335">
        <v>3901.2</v>
      </c>
    </row>
    <row r="4869" spans="1:4" x14ac:dyDescent="0.2">
      <c r="A4869">
        <v>106030</v>
      </c>
      <c r="B4869" t="s">
        <v>12494</v>
      </c>
      <c r="C4869" t="s">
        <v>52</v>
      </c>
      <c r="D4869">
        <v>157.47999999999999</v>
      </c>
    </row>
    <row r="4870" spans="1:4" x14ac:dyDescent="0.2">
      <c r="A4870">
        <v>93660</v>
      </c>
      <c r="B4870" t="s">
        <v>2588</v>
      </c>
      <c r="C4870" t="s">
        <v>52</v>
      </c>
      <c r="D4870">
        <v>51.03</v>
      </c>
    </row>
    <row r="4871" spans="1:4" x14ac:dyDescent="0.2">
      <c r="A4871">
        <v>93661</v>
      </c>
      <c r="B4871" t="s">
        <v>2589</v>
      </c>
      <c r="C4871" t="s">
        <v>52</v>
      </c>
      <c r="D4871">
        <v>51.03</v>
      </c>
    </row>
    <row r="4872" spans="1:4" x14ac:dyDescent="0.2">
      <c r="A4872">
        <v>93662</v>
      </c>
      <c r="B4872" t="s">
        <v>2591</v>
      </c>
      <c r="C4872" t="s">
        <v>52</v>
      </c>
      <c r="D4872">
        <v>53.32</v>
      </c>
    </row>
    <row r="4873" spans="1:4" x14ac:dyDescent="0.2">
      <c r="A4873">
        <v>93663</v>
      </c>
      <c r="B4873" t="s">
        <v>2592</v>
      </c>
      <c r="C4873" t="s">
        <v>52</v>
      </c>
      <c r="D4873">
        <v>55.75</v>
      </c>
    </row>
    <row r="4874" spans="1:4" x14ac:dyDescent="0.2">
      <c r="A4874">
        <v>93664</v>
      </c>
      <c r="B4874" t="s">
        <v>2590</v>
      </c>
      <c r="C4874" t="s">
        <v>52</v>
      </c>
      <c r="D4874">
        <v>59.51</v>
      </c>
    </row>
    <row r="4875" spans="1:4" x14ac:dyDescent="0.2">
      <c r="A4875">
        <v>93665</v>
      </c>
      <c r="B4875" t="s">
        <v>2593</v>
      </c>
      <c r="C4875" t="s">
        <v>52</v>
      </c>
      <c r="D4875">
        <v>64.84</v>
      </c>
    </row>
    <row r="4876" spans="1:4" x14ac:dyDescent="0.2">
      <c r="A4876">
        <v>93666</v>
      </c>
      <c r="B4876" t="s">
        <v>12495</v>
      </c>
      <c r="C4876" t="s">
        <v>52</v>
      </c>
      <c r="D4876">
        <v>72.52</v>
      </c>
    </row>
    <row r="4877" spans="1:4" x14ac:dyDescent="0.2">
      <c r="A4877">
        <v>93674</v>
      </c>
      <c r="B4877" t="s">
        <v>12496</v>
      </c>
      <c r="C4877" t="s">
        <v>52</v>
      </c>
      <c r="D4877">
        <v>129.63999999999999</v>
      </c>
    </row>
    <row r="4878" spans="1:4" x14ac:dyDescent="0.2">
      <c r="A4878">
        <v>93675</v>
      </c>
      <c r="B4878" t="s">
        <v>12497</v>
      </c>
      <c r="C4878" t="s">
        <v>52</v>
      </c>
      <c r="D4878">
        <v>141.49</v>
      </c>
    </row>
    <row r="4879" spans="1:4" x14ac:dyDescent="0.2">
      <c r="A4879">
        <v>101892</v>
      </c>
      <c r="B4879" t="s">
        <v>12498</v>
      </c>
      <c r="C4879" t="s">
        <v>52</v>
      </c>
      <c r="D4879">
        <v>65.22</v>
      </c>
    </row>
    <row r="4880" spans="1:4" x14ac:dyDescent="0.2">
      <c r="A4880">
        <v>93653</v>
      </c>
      <c r="B4880" t="s">
        <v>2585</v>
      </c>
      <c r="C4880" t="s">
        <v>52</v>
      </c>
      <c r="D4880">
        <v>11.25</v>
      </c>
    </row>
    <row r="4881" spans="1:4" x14ac:dyDescent="0.2">
      <c r="A4881">
        <v>93654</v>
      </c>
      <c r="B4881" t="s">
        <v>2586</v>
      </c>
      <c r="C4881" t="s">
        <v>52</v>
      </c>
      <c r="D4881">
        <v>11.25</v>
      </c>
    </row>
    <row r="4882" spans="1:4" x14ac:dyDescent="0.2">
      <c r="A4882">
        <v>93655</v>
      </c>
      <c r="B4882" t="s">
        <v>2587</v>
      </c>
      <c r="C4882" t="s">
        <v>52</v>
      </c>
      <c r="D4882">
        <v>12.39</v>
      </c>
    </row>
    <row r="4883" spans="1:4" x14ac:dyDescent="0.2">
      <c r="A4883">
        <v>93656</v>
      </c>
      <c r="B4883" t="s">
        <v>12499</v>
      </c>
      <c r="C4883" t="s">
        <v>52</v>
      </c>
      <c r="D4883">
        <v>13.6</v>
      </c>
    </row>
    <row r="4884" spans="1:4" x14ac:dyDescent="0.2">
      <c r="A4884">
        <v>93657</v>
      </c>
      <c r="B4884" t="s">
        <v>12500</v>
      </c>
      <c r="C4884" t="s">
        <v>52</v>
      </c>
      <c r="D4884">
        <v>15.56</v>
      </c>
    </row>
    <row r="4885" spans="1:4" x14ac:dyDescent="0.2">
      <c r="A4885">
        <v>93658</v>
      </c>
      <c r="B4885" t="s">
        <v>12501</v>
      </c>
      <c r="C4885" t="s">
        <v>52</v>
      </c>
      <c r="D4885">
        <v>22.18</v>
      </c>
    </row>
    <row r="4886" spans="1:4" x14ac:dyDescent="0.2">
      <c r="A4886">
        <v>93659</v>
      </c>
      <c r="B4886" t="s">
        <v>12502</v>
      </c>
      <c r="C4886" t="s">
        <v>52</v>
      </c>
      <c r="D4886">
        <v>26.02</v>
      </c>
    </row>
    <row r="4887" spans="1:4" x14ac:dyDescent="0.2">
      <c r="A4887">
        <v>101890</v>
      </c>
      <c r="B4887" t="s">
        <v>12503</v>
      </c>
      <c r="C4887" t="s">
        <v>52</v>
      </c>
      <c r="D4887">
        <v>14.65</v>
      </c>
    </row>
    <row r="4888" spans="1:4" x14ac:dyDescent="0.2">
      <c r="A4888">
        <v>101891</v>
      </c>
      <c r="B4888" t="s">
        <v>12504</v>
      </c>
      <c r="C4888" t="s">
        <v>52</v>
      </c>
      <c r="D4888">
        <v>27.45</v>
      </c>
    </row>
    <row r="4889" spans="1:4" x14ac:dyDescent="0.2">
      <c r="A4889">
        <v>101895</v>
      </c>
      <c r="B4889" t="s">
        <v>12505</v>
      </c>
      <c r="C4889" t="s">
        <v>52</v>
      </c>
      <c r="D4889">
        <v>397.23</v>
      </c>
    </row>
    <row r="4890" spans="1:4" x14ac:dyDescent="0.2">
      <c r="A4890">
        <v>101896</v>
      </c>
      <c r="B4890" t="s">
        <v>12506</v>
      </c>
      <c r="C4890" t="s">
        <v>52</v>
      </c>
      <c r="D4890">
        <v>580.24</v>
      </c>
    </row>
    <row r="4891" spans="1:4" x14ac:dyDescent="0.2">
      <c r="A4891">
        <v>101897</v>
      </c>
      <c r="B4891" t="s">
        <v>12507</v>
      </c>
      <c r="C4891" t="s">
        <v>52</v>
      </c>
      <c r="D4891">
        <v>905.97</v>
      </c>
    </row>
    <row r="4892" spans="1:4" x14ac:dyDescent="0.2">
      <c r="A4892">
        <v>101898</v>
      </c>
      <c r="B4892" t="s">
        <v>2594</v>
      </c>
      <c r="C4892" t="s">
        <v>52</v>
      </c>
      <c r="D4892" s="335">
        <v>1197.67</v>
      </c>
    </row>
    <row r="4893" spans="1:4" x14ac:dyDescent="0.2">
      <c r="A4893">
        <v>101899</v>
      </c>
      <c r="B4893" t="s">
        <v>12508</v>
      </c>
      <c r="C4893" t="s">
        <v>52</v>
      </c>
      <c r="D4893" s="335">
        <v>1891.52</v>
      </c>
    </row>
    <row r="4894" spans="1:4" x14ac:dyDescent="0.2">
      <c r="A4894">
        <v>93676</v>
      </c>
      <c r="B4894" t="s">
        <v>12509</v>
      </c>
      <c r="C4894" t="s">
        <v>52</v>
      </c>
      <c r="D4894">
        <v>157.99</v>
      </c>
    </row>
    <row r="4895" spans="1:4" x14ac:dyDescent="0.2">
      <c r="A4895">
        <v>97711</v>
      </c>
      <c r="B4895" t="s">
        <v>12510</v>
      </c>
      <c r="C4895" t="s">
        <v>52</v>
      </c>
      <c r="D4895">
        <v>177.6</v>
      </c>
    </row>
    <row r="4896" spans="1:4" x14ac:dyDescent="0.2">
      <c r="A4896">
        <v>106020</v>
      </c>
      <c r="B4896" t="s">
        <v>12511</v>
      </c>
      <c r="C4896" t="s">
        <v>52</v>
      </c>
      <c r="D4896">
        <v>108.2</v>
      </c>
    </row>
    <row r="4897" spans="1:4" x14ac:dyDescent="0.2">
      <c r="A4897">
        <v>106031</v>
      </c>
      <c r="B4897" t="s">
        <v>12512</v>
      </c>
      <c r="C4897" t="s">
        <v>52</v>
      </c>
      <c r="D4897" t="s">
        <v>17527</v>
      </c>
    </row>
    <row r="4898" spans="1:4" x14ac:dyDescent="0.2">
      <c r="A4898">
        <v>93667</v>
      </c>
      <c r="B4898" t="s">
        <v>2583</v>
      </c>
      <c r="C4898" t="s">
        <v>52</v>
      </c>
      <c r="D4898">
        <v>64.52</v>
      </c>
    </row>
    <row r="4899" spans="1:4" x14ac:dyDescent="0.2">
      <c r="A4899">
        <v>93668</v>
      </c>
      <c r="B4899" t="s">
        <v>12513</v>
      </c>
      <c r="C4899" t="s">
        <v>52</v>
      </c>
      <c r="D4899">
        <v>64.52</v>
      </c>
    </row>
    <row r="4900" spans="1:4" x14ac:dyDescent="0.2">
      <c r="A4900">
        <v>93669</v>
      </c>
      <c r="B4900" t="s">
        <v>12514</v>
      </c>
      <c r="C4900" t="s">
        <v>52</v>
      </c>
      <c r="D4900">
        <v>67.95</v>
      </c>
    </row>
    <row r="4901" spans="1:4" x14ac:dyDescent="0.2">
      <c r="A4901">
        <v>93670</v>
      </c>
      <c r="B4901" t="s">
        <v>12515</v>
      </c>
      <c r="C4901" t="s">
        <v>52</v>
      </c>
      <c r="D4901">
        <v>71.59</v>
      </c>
    </row>
    <row r="4902" spans="1:4" x14ac:dyDescent="0.2">
      <c r="A4902">
        <v>93671</v>
      </c>
      <c r="B4902" t="s">
        <v>12516</v>
      </c>
      <c r="C4902" t="s">
        <v>52</v>
      </c>
      <c r="D4902">
        <v>77.239999999999995</v>
      </c>
    </row>
    <row r="4903" spans="1:4" x14ac:dyDescent="0.2">
      <c r="A4903">
        <v>93672</v>
      </c>
      <c r="B4903" t="s">
        <v>12517</v>
      </c>
      <c r="C4903" t="s">
        <v>52</v>
      </c>
      <c r="D4903">
        <v>86.23</v>
      </c>
    </row>
    <row r="4904" spans="1:4" x14ac:dyDescent="0.2">
      <c r="A4904">
        <v>93673</v>
      </c>
      <c r="B4904" t="s">
        <v>12518</v>
      </c>
      <c r="C4904" t="s">
        <v>52</v>
      </c>
      <c r="D4904">
        <v>97.77</v>
      </c>
    </row>
    <row r="4905" spans="1:4" x14ac:dyDescent="0.2">
      <c r="A4905">
        <v>101893</v>
      </c>
      <c r="B4905" t="s">
        <v>12519</v>
      </c>
      <c r="C4905" t="s">
        <v>52</v>
      </c>
      <c r="D4905">
        <v>84.36</v>
      </c>
    </row>
    <row r="4906" spans="1:4" x14ac:dyDescent="0.2">
      <c r="A4906">
        <v>101894</v>
      </c>
      <c r="B4906" t="s">
        <v>2584</v>
      </c>
      <c r="C4906" t="s">
        <v>52</v>
      </c>
      <c r="D4906">
        <v>154.22999999999999</v>
      </c>
    </row>
    <row r="4907" spans="1:4" x14ac:dyDescent="0.2">
      <c r="A4907">
        <v>106027</v>
      </c>
      <c r="B4907" t="s">
        <v>12520</v>
      </c>
      <c r="C4907" t="s">
        <v>52</v>
      </c>
      <c r="D4907">
        <v>68.28</v>
      </c>
    </row>
    <row r="4908" spans="1:4" x14ac:dyDescent="0.2">
      <c r="A4908">
        <v>106028</v>
      </c>
      <c r="B4908" t="s">
        <v>12521</v>
      </c>
      <c r="C4908" t="s">
        <v>52</v>
      </c>
      <c r="D4908" t="s">
        <v>17527</v>
      </c>
    </row>
    <row r="4909" spans="1:4" x14ac:dyDescent="0.2">
      <c r="A4909">
        <v>106029</v>
      </c>
      <c r="B4909" t="s">
        <v>12522</v>
      </c>
      <c r="C4909" t="s">
        <v>52</v>
      </c>
      <c r="D4909" t="s">
        <v>17527</v>
      </c>
    </row>
    <row r="4910" spans="1:4" x14ac:dyDescent="0.2">
      <c r="A4910">
        <v>97421</v>
      </c>
      <c r="B4910" t="s">
        <v>12523</v>
      </c>
      <c r="C4910" t="s">
        <v>52</v>
      </c>
      <c r="D4910" t="s">
        <v>17527</v>
      </c>
    </row>
    <row r="4911" spans="1:4" x14ac:dyDescent="0.2">
      <c r="A4911">
        <v>97373</v>
      </c>
      <c r="B4911" t="s">
        <v>12524</v>
      </c>
      <c r="C4911" t="s">
        <v>83</v>
      </c>
      <c r="D4911" t="s">
        <v>17527</v>
      </c>
    </row>
    <row r="4912" spans="1:4" x14ac:dyDescent="0.2">
      <c r="A4912">
        <v>97374</v>
      </c>
      <c r="B4912" t="s">
        <v>12525</v>
      </c>
      <c r="C4912" t="s">
        <v>83</v>
      </c>
      <c r="D4912" t="s">
        <v>17527</v>
      </c>
    </row>
    <row r="4913" spans="1:4" x14ac:dyDescent="0.2">
      <c r="A4913">
        <v>97375</v>
      </c>
      <c r="B4913" t="s">
        <v>12526</v>
      </c>
      <c r="C4913" t="s">
        <v>83</v>
      </c>
      <c r="D4913" t="s">
        <v>17527</v>
      </c>
    </row>
    <row r="4914" spans="1:4" x14ac:dyDescent="0.2">
      <c r="A4914">
        <v>97376</v>
      </c>
      <c r="B4914" t="s">
        <v>12527</v>
      </c>
      <c r="C4914" t="s">
        <v>83</v>
      </c>
      <c r="D4914" t="s">
        <v>17527</v>
      </c>
    </row>
    <row r="4915" spans="1:4" x14ac:dyDescent="0.2">
      <c r="A4915">
        <v>97377</v>
      </c>
      <c r="B4915" t="s">
        <v>12528</v>
      </c>
      <c r="C4915" t="s">
        <v>83</v>
      </c>
      <c r="D4915" t="s">
        <v>17527</v>
      </c>
    </row>
    <row r="4916" spans="1:4" x14ac:dyDescent="0.2">
      <c r="A4916">
        <v>97368</v>
      </c>
      <c r="B4916" t="s">
        <v>12529</v>
      </c>
      <c r="C4916" t="s">
        <v>83</v>
      </c>
      <c r="D4916" t="s">
        <v>17527</v>
      </c>
    </row>
    <row r="4917" spans="1:4" x14ac:dyDescent="0.2">
      <c r="A4917">
        <v>97369</v>
      </c>
      <c r="B4917" t="s">
        <v>12530</v>
      </c>
      <c r="C4917" t="s">
        <v>83</v>
      </c>
      <c r="D4917" t="s">
        <v>17527</v>
      </c>
    </row>
    <row r="4918" spans="1:4" x14ac:dyDescent="0.2">
      <c r="A4918">
        <v>97370</v>
      </c>
      <c r="B4918" t="s">
        <v>12531</v>
      </c>
      <c r="C4918" t="s">
        <v>83</v>
      </c>
      <c r="D4918" t="s">
        <v>17527</v>
      </c>
    </row>
    <row r="4919" spans="1:4" x14ac:dyDescent="0.2">
      <c r="A4919">
        <v>97371</v>
      </c>
      <c r="B4919" t="s">
        <v>12532</v>
      </c>
      <c r="C4919" t="s">
        <v>83</v>
      </c>
      <c r="D4919" t="s">
        <v>17527</v>
      </c>
    </row>
    <row r="4920" spans="1:4" x14ac:dyDescent="0.2">
      <c r="A4920">
        <v>97372</v>
      </c>
      <c r="B4920" t="s">
        <v>12533</v>
      </c>
      <c r="C4920" t="s">
        <v>83</v>
      </c>
      <c r="D4920" t="s">
        <v>17527</v>
      </c>
    </row>
    <row r="4921" spans="1:4" x14ac:dyDescent="0.2">
      <c r="A4921">
        <v>101875</v>
      </c>
      <c r="B4921" t="s">
        <v>12534</v>
      </c>
      <c r="C4921" t="s">
        <v>52</v>
      </c>
      <c r="D4921">
        <v>409.33</v>
      </c>
    </row>
    <row r="4922" spans="1:4" x14ac:dyDescent="0.2">
      <c r="A4922">
        <v>101883</v>
      </c>
      <c r="B4922" t="s">
        <v>2597</v>
      </c>
      <c r="C4922" t="s">
        <v>52</v>
      </c>
      <c r="D4922">
        <v>544.26</v>
      </c>
    </row>
    <row r="4923" spans="1:4" x14ac:dyDescent="0.2">
      <c r="A4923">
        <v>101879</v>
      </c>
      <c r="B4923" t="s">
        <v>2598</v>
      </c>
      <c r="C4923" t="s">
        <v>52</v>
      </c>
      <c r="D4923">
        <v>566.55999999999995</v>
      </c>
    </row>
    <row r="4924" spans="1:4" x14ac:dyDescent="0.2">
      <c r="A4924">
        <v>106021</v>
      </c>
      <c r="B4924" t="s">
        <v>12535</v>
      </c>
      <c r="C4924" t="s">
        <v>52</v>
      </c>
      <c r="D4924" t="s">
        <v>17527</v>
      </c>
    </row>
    <row r="4925" spans="1:4" x14ac:dyDescent="0.2">
      <c r="A4925">
        <v>101880</v>
      </c>
      <c r="B4925" t="s">
        <v>12536</v>
      </c>
      <c r="C4925" t="s">
        <v>52</v>
      </c>
      <c r="D4925">
        <v>661.63</v>
      </c>
    </row>
    <row r="4926" spans="1:4" x14ac:dyDescent="0.2">
      <c r="A4926">
        <v>101882</v>
      </c>
      <c r="B4926" t="s">
        <v>12537</v>
      </c>
      <c r="C4926" t="s">
        <v>52</v>
      </c>
      <c r="D4926" s="335">
        <v>1219.8</v>
      </c>
    </row>
    <row r="4927" spans="1:4" x14ac:dyDescent="0.2">
      <c r="A4927">
        <v>106022</v>
      </c>
      <c r="B4927" t="s">
        <v>12538</v>
      </c>
      <c r="C4927" t="s">
        <v>52</v>
      </c>
      <c r="D4927" t="s">
        <v>17527</v>
      </c>
    </row>
    <row r="4928" spans="1:4" x14ac:dyDescent="0.2">
      <c r="A4928">
        <v>101881</v>
      </c>
      <c r="B4928" t="s">
        <v>2599</v>
      </c>
      <c r="C4928" t="s">
        <v>52</v>
      </c>
      <c r="D4928">
        <v>897.28</v>
      </c>
    </row>
    <row r="4929" spans="1:4" x14ac:dyDescent="0.2">
      <c r="A4929">
        <v>106023</v>
      </c>
      <c r="B4929" t="s">
        <v>12539</v>
      </c>
      <c r="C4929" t="s">
        <v>52</v>
      </c>
      <c r="D4929" t="s">
        <v>17527</v>
      </c>
    </row>
    <row r="4930" spans="1:4" x14ac:dyDescent="0.2">
      <c r="A4930">
        <v>101878</v>
      </c>
      <c r="B4930" t="s">
        <v>12540</v>
      </c>
      <c r="C4930" t="s">
        <v>52</v>
      </c>
      <c r="D4930">
        <v>407.9</v>
      </c>
    </row>
    <row r="4931" spans="1:4" x14ac:dyDescent="0.2">
      <c r="A4931">
        <v>106024</v>
      </c>
      <c r="B4931" t="s">
        <v>12541</v>
      </c>
      <c r="C4931" t="s">
        <v>52</v>
      </c>
      <c r="D4931" t="s">
        <v>17527</v>
      </c>
    </row>
    <row r="4932" spans="1:4" x14ac:dyDescent="0.2">
      <c r="A4932">
        <v>106025</v>
      </c>
      <c r="B4932" t="s">
        <v>12542</v>
      </c>
      <c r="C4932" t="s">
        <v>52</v>
      </c>
      <c r="D4932" t="s">
        <v>17527</v>
      </c>
    </row>
    <row r="4933" spans="1:4" x14ac:dyDescent="0.2">
      <c r="A4933">
        <v>106026</v>
      </c>
      <c r="B4933" t="s">
        <v>12543</v>
      </c>
      <c r="C4933" t="s">
        <v>52</v>
      </c>
      <c r="D4933" t="s">
        <v>17527</v>
      </c>
    </row>
    <row r="4934" spans="1:4" x14ac:dyDescent="0.2">
      <c r="A4934">
        <v>101877</v>
      </c>
      <c r="B4934" t="s">
        <v>12544</v>
      </c>
      <c r="C4934" t="s">
        <v>52</v>
      </c>
      <c r="D4934">
        <v>105.82</v>
      </c>
    </row>
    <row r="4935" spans="1:4" x14ac:dyDescent="0.2">
      <c r="A4935">
        <v>101876</v>
      </c>
      <c r="B4935" t="s">
        <v>12545</v>
      </c>
      <c r="C4935" t="s">
        <v>52</v>
      </c>
      <c r="D4935">
        <v>146.1</v>
      </c>
    </row>
    <row r="4936" spans="1:4" x14ac:dyDescent="0.2">
      <c r="A4936">
        <v>101873</v>
      </c>
      <c r="B4936" t="s">
        <v>12546</v>
      </c>
      <c r="C4936" t="s">
        <v>52</v>
      </c>
      <c r="D4936" t="s">
        <v>17527</v>
      </c>
    </row>
    <row r="4937" spans="1:4" x14ac:dyDescent="0.2">
      <c r="A4937">
        <v>101874</v>
      </c>
      <c r="B4937" t="s">
        <v>12547</v>
      </c>
      <c r="C4937" t="s">
        <v>52</v>
      </c>
      <c r="D4937" t="s">
        <v>17527</v>
      </c>
    </row>
    <row r="4938" spans="1:4" x14ac:dyDescent="0.2">
      <c r="A4938">
        <v>101871</v>
      </c>
      <c r="B4938" t="s">
        <v>12548</v>
      </c>
      <c r="C4938" t="s">
        <v>52</v>
      </c>
      <c r="D4938" t="s">
        <v>17527</v>
      </c>
    </row>
    <row r="4939" spans="1:4" x14ac:dyDescent="0.2">
      <c r="A4939">
        <v>101872</v>
      </c>
      <c r="B4939" t="s">
        <v>12549</v>
      </c>
      <c r="C4939" t="s">
        <v>52</v>
      </c>
      <c r="D4939" t="s">
        <v>17527</v>
      </c>
    </row>
    <row r="4940" spans="1:4" x14ac:dyDescent="0.2">
      <c r="A4940">
        <v>97360</v>
      </c>
      <c r="B4940" t="s">
        <v>12550</v>
      </c>
      <c r="C4940" t="s">
        <v>52</v>
      </c>
      <c r="D4940" s="335">
        <v>9216.2099999999991</v>
      </c>
    </row>
    <row r="4941" spans="1:4" x14ac:dyDescent="0.2">
      <c r="A4941">
        <v>97361</v>
      </c>
      <c r="B4941" t="s">
        <v>2596</v>
      </c>
      <c r="C4941" t="s">
        <v>52</v>
      </c>
      <c r="D4941" s="335">
        <v>12288.29</v>
      </c>
    </row>
    <row r="4942" spans="1:4" x14ac:dyDescent="0.2">
      <c r="A4942">
        <v>97359</v>
      </c>
      <c r="B4942" t="s">
        <v>12551</v>
      </c>
      <c r="C4942" t="s">
        <v>52</v>
      </c>
      <c r="D4942" s="335">
        <v>4783.08</v>
      </c>
    </row>
    <row r="4943" spans="1:4" x14ac:dyDescent="0.2">
      <c r="A4943">
        <v>101946</v>
      </c>
      <c r="B4943" t="s">
        <v>12552</v>
      </c>
      <c r="C4943" t="s">
        <v>52</v>
      </c>
      <c r="D4943">
        <v>148.27000000000001</v>
      </c>
    </row>
    <row r="4944" spans="1:4" x14ac:dyDescent="0.2">
      <c r="A4944">
        <v>97362</v>
      </c>
      <c r="B4944" t="s">
        <v>12553</v>
      </c>
      <c r="C4944" t="s">
        <v>52</v>
      </c>
      <c r="D4944" s="335">
        <v>1524.01</v>
      </c>
    </row>
    <row r="4945" spans="1:4" x14ac:dyDescent="0.2">
      <c r="A4945">
        <v>101553</v>
      </c>
      <c r="B4945" t="s">
        <v>12554</v>
      </c>
      <c r="C4945" t="s">
        <v>52</v>
      </c>
      <c r="D4945">
        <v>24.75</v>
      </c>
    </row>
    <row r="4946" spans="1:4" x14ac:dyDescent="0.2">
      <c r="A4946">
        <v>101554</v>
      </c>
      <c r="B4946" t="s">
        <v>12555</v>
      </c>
      <c r="C4946" t="s">
        <v>52</v>
      </c>
      <c r="D4946">
        <v>17.46</v>
      </c>
    </row>
    <row r="4947" spans="1:4" x14ac:dyDescent="0.2">
      <c r="A4947">
        <v>101555</v>
      </c>
      <c r="B4947" t="s">
        <v>12556</v>
      </c>
      <c r="C4947" t="s">
        <v>52</v>
      </c>
      <c r="D4947">
        <v>10.81</v>
      </c>
    </row>
    <row r="4948" spans="1:4" x14ac:dyDescent="0.2">
      <c r="A4948">
        <v>101556</v>
      </c>
      <c r="B4948" t="s">
        <v>12557</v>
      </c>
      <c r="C4948" t="s">
        <v>52</v>
      </c>
      <c r="D4948">
        <v>9.75</v>
      </c>
    </row>
    <row r="4949" spans="1:4" x14ac:dyDescent="0.2">
      <c r="A4949">
        <v>101537</v>
      </c>
      <c r="B4949" t="s">
        <v>12558</v>
      </c>
      <c r="C4949" t="s">
        <v>52</v>
      </c>
      <c r="D4949">
        <v>97.17</v>
      </c>
    </row>
    <row r="4950" spans="1:4" x14ac:dyDescent="0.2">
      <c r="A4950">
        <v>101538</v>
      </c>
      <c r="B4950" t="s">
        <v>12559</v>
      </c>
      <c r="C4950" t="s">
        <v>52</v>
      </c>
      <c r="D4950">
        <v>69.39</v>
      </c>
    </row>
    <row r="4951" spans="1:4" x14ac:dyDescent="0.2">
      <c r="A4951">
        <v>101542</v>
      </c>
      <c r="B4951" t="s">
        <v>12560</v>
      </c>
      <c r="C4951" t="s">
        <v>52</v>
      </c>
      <c r="D4951">
        <v>51.82</v>
      </c>
    </row>
    <row r="4952" spans="1:4" x14ac:dyDescent="0.2">
      <c r="A4952">
        <v>101539</v>
      </c>
      <c r="B4952" t="s">
        <v>12561</v>
      </c>
      <c r="C4952" t="s">
        <v>52</v>
      </c>
      <c r="D4952">
        <v>113.07</v>
      </c>
    </row>
    <row r="4953" spans="1:4" x14ac:dyDescent="0.2">
      <c r="A4953">
        <v>101543</v>
      </c>
      <c r="B4953" t="s">
        <v>12562</v>
      </c>
      <c r="C4953" t="s">
        <v>52</v>
      </c>
      <c r="D4953">
        <v>91.2</v>
      </c>
    </row>
    <row r="4954" spans="1:4" x14ac:dyDescent="0.2">
      <c r="A4954">
        <v>101540</v>
      </c>
      <c r="B4954" t="s">
        <v>12563</v>
      </c>
      <c r="C4954" t="s">
        <v>52</v>
      </c>
      <c r="D4954">
        <v>192.45</v>
      </c>
    </row>
    <row r="4955" spans="1:4" x14ac:dyDescent="0.2">
      <c r="A4955">
        <v>101544</v>
      </c>
      <c r="B4955" t="s">
        <v>12564</v>
      </c>
      <c r="C4955" t="s">
        <v>52</v>
      </c>
      <c r="D4955">
        <v>146.71</v>
      </c>
    </row>
    <row r="4956" spans="1:4" x14ac:dyDescent="0.2">
      <c r="A4956">
        <v>101541</v>
      </c>
      <c r="B4956" t="s">
        <v>12565</v>
      </c>
      <c r="C4956" t="s">
        <v>52</v>
      </c>
      <c r="D4956">
        <v>250.58</v>
      </c>
    </row>
    <row r="4957" spans="1:4" x14ac:dyDescent="0.2">
      <c r="A4957">
        <v>101545</v>
      </c>
      <c r="B4957" t="s">
        <v>12566</v>
      </c>
      <c r="C4957" t="s">
        <v>52</v>
      </c>
      <c r="D4957">
        <v>214.34</v>
      </c>
    </row>
    <row r="4958" spans="1:4" x14ac:dyDescent="0.2">
      <c r="A4958">
        <v>106502</v>
      </c>
      <c r="B4958" t="s">
        <v>12567</v>
      </c>
      <c r="C4958" t="s">
        <v>83</v>
      </c>
      <c r="D4958">
        <v>11.68</v>
      </c>
    </row>
    <row r="4959" spans="1:4" x14ac:dyDescent="0.2">
      <c r="A4959">
        <v>106503</v>
      </c>
      <c r="B4959" t="s">
        <v>12568</v>
      </c>
      <c r="C4959" t="s">
        <v>83</v>
      </c>
      <c r="D4959">
        <v>7.36</v>
      </c>
    </row>
    <row r="4960" spans="1:4" x14ac:dyDescent="0.2">
      <c r="A4960">
        <v>106504</v>
      </c>
      <c r="B4960" t="s">
        <v>12569</v>
      </c>
      <c r="C4960" t="s">
        <v>83</v>
      </c>
      <c r="D4960">
        <v>14.73</v>
      </c>
    </row>
    <row r="4961" spans="1:4" x14ac:dyDescent="0.2">
      <c r="A4961">
        <v>106505</v>
      </c>
      <c r="B4961" t="s">
        <v>12570</v>
      </c>
      <c r="C4961" t="s">
        <v>83</v>
      </c>
      <c r="D4961">
        <v>4.78</v>
      </c>
    </row>
    <row r="4962" spans="1:4" x14ac:dyDescent="0.2">
      <c r="A4962">
        <v>106526</v>
      </c>
      <c r="B4962" t="s">
        <v>12571</v>
      </c>
      <c r="C4962" t="s">
        <v>83</v>
      </c>
      <c r="D4962" t="s">
        <v>17527</v>
      </c>
    </row>
    <row r="4963" spans="1:4" x14ac:dyDescent="0.2">
      <c r="A4963">
        <v>106506</v>
      </c>
      <c r="B4963" t="s">
        <v>12572</v>
      </c>
      <c r="C4963" t="s">
        <v>83</v>
      </c>
      <c r="D4963">
        <v>9.02</v>
      </c>
    </row>
    <row r="4964" spans="1:4" x14ac:dyDescent="0.2">
      <c r="A4964">
        <v>106507</v>
      </c>
      <c r="B4964" t="s">
        <v>12573</v>
      </c>
      <c r="C4964" t="s">
        <v>83</v>
      </c>
      <c r="D4964">
        <v>5.78</v>
      </c>
    </row>
    <row r="4965" spans="1:4" x14ac:dyDescent="0.2">
      <c r="A4965">
        <v>106508</v>
      </c>
      <c r="B4965" t="s">
        <v>12574</v>
      </c>
      <c r="C4965" t="s">
        <v>83</v>
      </c>
      <c r="D4965">
        <v>11.39</v>
      </c>
    </row>
    <row r="4966" spans="1:4" x14ac:dyDescent="0.2">
      <c r="A4966">
        <v>106509</v>
      </c>
      <c r="B4966" t="s">
        <v>12575</v>
      </c>
      <c r="C4966" t="s">
        <v>83</v>
      </c>
      <c r="D4966">
        <v>3.77</v>
      </c>
    </row>
    <row r="4967" spans="1:4" x14ac:dyDescent="0.2">
      <c r="A4967">
        <v>106527</v>
      </c>
      <c r="B4967" t="s">
        <v>12576</v>
      </c>
      <c r="C4967" t="s">
        <v>83</v>
      </c>
      <c r="D4967" t="s">
        <v>17527</v>
      </c>
    </row>
    <row r="4968" spans="1:4" x14ac:dyDescent="0.2">
      <c r="A4968">
        <v>106499</v>
      </c>
      <c r="B4968" t="s">
        <v>12577</v>
      </c>
      <c r="C4968" t="s">
        <v>83</v>
      </c>
      <c r="D4968" t="s">
        <v>17527</v>
      </c>
    </row>
    <row r="4969" spans="1:4" x14ac:dyDescent="0.2">
      <c r="A4969">
        <v>106500</v>
      </c>
      <c r="B4969" t="s">
        <v>12578</v>
      </c>
      <c r="C4969" t="s">
        <v>83</v>
      </c>
      <c r="D4969" t="s">
        <v>17527</v>
      </c>
    </row>
    <row r="4970" spans="1:4" x14ac:dyDescent="0.2">
      <c r="A4970">
        <v>106501</v>
      </c>
      <c r="B4970" t="s">
        <v>12579</v>
      </c>
      <c r="C4970" t="s">
        <v>83</v>
      </c>
      <c r="D4970" t="s">
        <v>17527</v>
      </c>
    </row>
    <row r="4971" spans="1:4" x14ac:dyDescent="0.2">
      <c r="A4971">
        <v>101560</v>
      </c>
      <c r="B4971" t="s">
        <v>12580</v>
      </c>
      <c r="C4971" t="s">
        <v>83</v>
      </c>
      <c r="D4971">
        <v>10.59</v>
      </c>
    </row>
    <row r="4972" spans="1:4" x14ac:dyDescent="0.2">
      <c r="A4972">
        <v>101568</v>
      </c>
      <c r="B4972" t="s">
        <v>12581</v>
      </c>
      <c r="C4972" t="s">
        <v>83</v>
      </c>
      <c r="D4972">
        <v>128.66999999999999</v>
      </c>
    </row>
    <row r="4973" spans="1:4" x14ac:dyDescent="0.2">
      <c r="A4973">
        <v>101561</v>
      </c>
      <c r="B4973" t="s">
        <v>12582</v>
      </c>
      <c r="C4973" t="s">
        <v>83</v>
      </c>
      <c r="D4973">
        <v>16.809999999999999</v>
      </c>
    </row>
    <row r="4974" spans="1:4" x14ac:dyDescent="0.2">
      <c r="A4974">
        <v>101562</v>
      </c>
      <c r="B4974" t="s">
        <v>12583</v>
      </c>
      <c r="C4974" t="s">
        <v>83</v>
      </c>
      <c r="D4974">
        <v>26</v>
      </c>
    </row>
    <row r="4975" spans="1:4" x14ac:dyDescent="0.2">
      <c r="A4975">
        <v>101563</v>
      </c>
      <c r="B4975" t="s">
        <v>12584</v>
      </c>
      <c r="C4975" t="s">
        <v>83</v>
      </c>
      <c r="D4975">
        <v>36.71</v>
      </c>
    </row>
    <row r="4976" spans="1:4" x14ac:dyDescent="0.2">
      <c r="A4976">
        <v>101564</v>
      </c>
      <c r="B4976" t="s">
        <v>12585</v>
      </c>
      <c r="C4976" t="s">
        <v>83</v>
      </c>
      <c r="D4976">
        <v>54.22</v>
      </c>
    </row>
    <row r="4977" spans="1:4" x14ac:dyDescent="0.2">
      <c r="A4977">
        <v>101565</v>
      </c>
      <c r="B4977" t="s">
        <v>12586</v>
      </c>
      <c r="C4977" t="s">
        <v>83</v>
      </c>
      <c r="D4977">
        <v>75.81</v>
      </c>
    </row>
    <row r="4978" spans="1:4" x14ac:dyDescent="0.2">
      <c r="A4978">
        <v>101567</v>
      </c>
      <c r="B4978" t="s">
        <v>12587</v>
      </c>
      <c r="C4978" t="s">
        <v>83</v>
      </c>
      <c r="D4978">
        <v>98.41</v>
      </c>
    </row>
    <row r="4979" spans="1:4" x14ac:dyDescent="0.2">
      <c r="A4979">
        <v>106524</v>
      </c>
      <c r="B4979" t="s">
        <v>12588</v>
      </c>
      <c r="C4979" t="s">
        <v>83</v>
      </c>
      <c r="D4979" t="s">
        <v>17527</v>
      </c>
    </row>
    <row r="4980" spans="1:4" x14ac:dyDescent="0.2">
      <c r="A4980">
        <v>106525</v>
      </c>
      <c r="B4980" t="s">
        <v>12589</v>
      </c>
      <c r="C4980" t="s">
        <v>52</v>
      </c>
      <c r="D4980" t="s">
        <v>17527</v>
      </c>
    </row>
    <row r="4981" spans="1:4" x14ac:dyDescent="0.2">
      <c r="A4981">
        <v>101551</v>
      </c>
      <c r="B4981" t="s">
        <v>12590</v>
      </c>
      <c r="C4981" t="s">
        <v>52</v>
      </c>
      <c r="D4981" t="s">
        <v>17527</v>
      </c>
    </row>
    <row r="4982" spans="1:4" x14ac:dyDescent="0.2">
      <c r="A4982">
        <v>101552</v>
      </c>
      <c r="B4982" t="s">
        <v>12591</v>
      </c>
      <c r="C4982" t="s">
        <v>52</v>
      </c>
      <c r="D4982" t="s">
        <v>17527</v>
      </c>
    </row>
    <row r="4983" spans="1:4" x14ac:dyDescent="0.2">
      <c r="A4983">
        <v>101550</v>
      </c>
      <c r="B4983" t="s">
        <v>12592</v>
      </c>
      <c r="C4983" t="s">
        <v>52</v>
      </c>
      <c r="D4983" t="s">
        <v>17527</v>
      </c>
    </row>
    <row r="4984" spans="1:4" x14ac:dyDescent="0.2">
      <c r="A4984">
        <v>101501</v>
      </c>
      <c r="B4984" t="s">
        <v>12593</v>
      </c>
      <c r="C4984" t="s">
        <v>52</v>
      </c>
      <c r="D4984" s="335">
        <v>2028.85</v>
      </c>
    </row>
    <row r="4985" spans="1:4" x14ac:dyDescent="0.2">
      <c r="A4985">
        <v>101502</v>
      </c>
      <c r="B4985" t="s">
        <v>12597</v>
      </c>
      <c r="C4985" t="s">
        <v>52</v>
      </c>
      <c r="D4985" s="335">
        <v>2197.34</v>
      </c>
    </row>
    <row r="4986" spans="1:4" x14ac:dyDescent="0.2">
      <c r="A4986">
        <v>101503</v>
      </c>
      <c r="B4986" t="s">
        <v>12598</v>
      </c>
      <c r="C4986" t="s">
        <v>52</v>
      </c>
      <c r="D4986" s="335">
        <v>2222.8200000000002</v>
      </c>
    </row>
    <row r="4987" spans="1:4" x14ac:dyDescent="0.2">
      <c r="A4987">
        <v>101504</v>
      </c>
      <c r="B4987" t="s">
        <v>12599</v>
      </c>
      <c r="C4987" t="s">
        <v>52</v>
      </c>
      <c r="D4987" s="335">
        <v>2441.0300000000002</v>
      </c>
    </row>
    <row r="4988" spans="1:4" x14ac:dyDescent="0.2">
      <c r="A4988">
        <v>101497</v>
      </c>
      <c r="B4988" t="s">
        <v>12600</v>
      </c>
      <c r="C4988" t="s">
        <v>52</v>
      </c>
      <c r="D4988" s="335">
        <v>2040.43</v>
      </c>
    </row>
    <row r="4989" spans="1:4" x14ac:dyDescent="0.2">
      <c r="A4989">
        <v>101498</v>
      </c>
      <c r="B4989" t="s">
        <v>12601</v>
      </c>
      <c r="C4989" t="s">
        <v>52</v>
      </c>
      <c r="D4989" s="335">
        <v>2208.92</v>
      </c>
    </row>
    <row r="4990" spans="1:4" x14ac:dyDescent="0.2">
      <c r="A4990">
        <v>101499</v>
      </c>
      <c r="B4990" t="s">
        <v>12602</v>
      </c>
      <c r="C4990" t="s">
        <v>52</v>
      </c>
      <c r="D4990" s="335">
        <v>2234.4</v>
      </c>
    </row>
    <row r="4991" spans="1:4" x14ac:dyDescent="0.2">
      <c r="A4991">
        <v>101500</v>
      </c>
      <c r="B4991" t="s">
        <v>12603</v>
      </c>
      <c r="C4991" t="s">
        <v>52</v>
      </c>
      <c r="D4991" s="335">
        <v>2452.61</v>
      </c>
    </row>
    <row r="4992" spans="1:4" x14ac:dyDescent="0.2">
      <c r="A4992">
        <v>101493</v>
      </c>
      <c r="B4992" t="s">
        <v>12604</v>
      </c>
      <c r="C4992" t="s">
        <v>52</v>
      </c>
      <c r="D4992" s="335">
        <v>1719.37</v>
      </c>
    </row>
    <row r="4993" spans="1:4" x14ac:dyDescent="0.2">
      <c r="A4993">
        <v>101494</v>
      </c>
      <c r="B4993" t="s">
        <v>12605</v>
      </c>
      <c r="C4993" t="s">
        <v>52</v>
      </c>
      <c r="D4993" s="335">
        <v>1830.69</v>
      </c>
    </row>
    <row r="4994" spans="1:4" x14ac:dyDescent="0.2">
      <c r="A4994">
        <v>101495</v>
      </c>
      <c r="B4994" t="s">
        <v>12606</v>
      </c>
      <c r="C4994" t="s">
        <v>52</v>
      </c>
      <c r="D4994" s="335">
        <v>1847.52</v>
      </c>
    </row>
    <row r="4995" spans="1:4" x14ac:dyDescent="0.2">
      <c r="A4995">
        <v>101496</v>
      </c>
      <c r="B4995" t="s">
        <v>12607</v>
      </c>
      <c r="C4995" t="s">
        <v>52</v>
      </c>
      <c r="D4995" s="335">
        <v>2003.19</v>
      </c>
    </row>
    <row r="4996" spans="1:4" x14ac:dyDescent="0.2">
      <c r="A4996">
        <v>101489</v>
      </c>
      <c r="B4996" t="s">
        <v>12608</v>
      </c>
      <c r="C4996" t="s">
        <v>52</v>
      </c>
      <c r="D4996" s="335">
        <v>1740.53</v>
      </c>
    </row>
    <row r="4997" spans="1:4" x14ac:dyDescent="0.2">
      <c r="A4997">
        <v>101490</v>
      </c>
      <c r="B4997" t="s">
        <v>12609</v>
      </c>
      <c r="C4997" t="s">
        <v>52</v>
      </c>
      <c r="D4997" s="335">
        <v>1851.85</v>
      </c>
    </row>
    <row r="4998" spans="1:4" x14ac:dyDescent="0.2">
      <c r="A4998">
        <v>101491</v>
      </c>
      <c r="B4998" t="s">
        <v>12610</v>
      </c>
      <c r="C4998" t="s">
        <v>52</v>
      </c>
      <c r="D4998" s="335">
        <v>1868.68</v>
      </c>
    </row>
    <row r="4999" spans="1:4" x14ac:dyDescent="0.2">
      <c r="A4999">
        <v>101492</v>
      </c>
      <c r="B4999" t="s">
        <v>12611</v>
      </c>
      <c r="C4999" t="s">
        <v>52</v>
      </c>
      <c r="D4999" s="335">
        <v>2024.35</v>
      </c>
    </row>
    <row r="5000" spans="1:4" x14ac:dyDescent="0.2">
      <c r="A5000">
        <v>101509</v>
      </c>
      <c r="B5000" t="s">
        <v>12612</v>
      </c>
      <c r="C5000" t="s">
        <v>52</v>
      </c>
      <c r="D5000" s="335">
        <v>2116.4</v>
      </c>
    </row>
    <row r="5001" spans="1:4" x14ac:dyDescent="0.2">
      <c r="A5001">
        <v>101510</v>
      </c>
      <c r="B5001" t="s">
        <v>12613</v>
      </c>
      <c r="C5001" t="s">
        <v>52</v>
      </c>
      <c r="D5001" s="335">
        <v>2341.06</v>
      </c>
    </row>
    <row r="5002" spans="1:4" x14ac:dyDescent="0.2">
      <c r="A5002">
        <v>101511</v>
      </c>
      <c r="B5002" t="s">
        <v>12614</v>
      </c>
      <c r="C5002" t="s">
        <v>52</v>
      </c>
      <c r="D5002" s="335">
        <v>2375.0300000000002</v>
      </c>
    </row>
    <row r="5003" spans="1:4" x14ac:dyDescent="0.2">
      <c r="A5003">
        <v>101512</v>
      </c>
      <c r="B5003" t="s">
        <v>12615</v>
      </c>
      <c r="C5003" t="s">
        <v>52</v>
      </c>
      <c r="D5003" s="335">
        <v>2654.68</v>
      </c>
    </row>
    <row r="5004" spans="1:4" x14ac:dyDescent="0.2">
      <c r="A5004">
        <v>101505</v>
      </c>
      <c r="B5004" t="s">
        <v>12616</v>
      </c>
      <c r="C5004" t="s">
        <v>52</v>
      </c>
      <c r="D5004" s="335">
        <v>2165.58</v>
      </c>
    </row>
    <row r="5005" spans="1:4" x14ac:dyDescent="0.2">
      <c r="A5005">
        <v>101506</v>
      </c>
      <c r="B5005" t="s">
        <v>12617</v>
      </c>
      <c r="C5005" t="s">
        <v>52</v>
      </c>
      <c r="D5005" s="335">
        <v>2390.2399999999998</v>
      </c>
    </row>
    <row r="5006" spans="1:4" x14ac:dyDescent="0.2">
      <c r="A5006">
        <v>101507</v>
      </c>
      <c r="B5006" t="s">
        <v>12618</v>
      </c>
      <c r="C5006" t="s">
        <v>52</v>
      </c>
      <c r="D5006" s="335">
        <v>2424.21</v>
      </c>
    </row>
    <row r="5007" spans="1:4" x14ac:dyDescent="0.2">
      <c r="A5007">
        <v>101508</v>
      </c>
      <c r="B5007" t="s">
        <v>12619</v>
      </c>
      <c r="C5007" t="s">
        <v>52</v>
      </c>
      <c r="D5007" s="335">
        <v>2703.86</v>
      </c>
    </row>
    <row r="5008" spans="1:4" x14ac:dyDescent="0.2">
      <c r="A5008">
        <v>101525</v>
      </c>
      <c r="B5008" t="s">
        <v>12620</v>
      </c>
      <c r="C5008" t="s">
        <v>52</v>
      </c>
      <c r="D5008" s="335">
        <v>1187.3800000000001</v>
      </c>
    </row>
    <row r="5009" spans="1:4" x14ac:dyDescent="0.2">
      <c r="A5009">
        <v>101526</v>
      </c>
      <c r="B5009" t="s">
        <v>12622</v>
      </c>
      <c r="C5009" t="s">
        <v>52</v>
      </c>
      <c r="D5009" s="335">
        <v>1387.75</v>
      </c>
    </row>
    <row r="5010" spans="1:4" x14ac:dyDescent="0.2">
      <c r="A5010">
        <v>101527</v>
      </c>
      <c r="B5010" t="s">
        <v>12623</v>
      </c>
      <c r="C5010" t="s">
        <v>52</v>
      </c>
      <c r="D5010" s="335">
        <v>1418.05</v>
      </c>
    </row>
    <row r="5011" spans="1:4" x14ac:dyDescent="0.2">
      <c r="A5011">
        <v>101528</v>
      </c>
      <c r="B5011" t="s">
        <v>12624</v>
      </c>
      <c r="C5011" t="s">
        <v>52</v>
      </c>
      <c r="D5011" s="335">
        <v>1637.23</v>
      </c>
    </row>
    <row r="5012" spans="1:4" x14ac:dyDescent="0.2">
      <c r="A5012">
        <v>101521</v>
      </c>
      <c r="B5012" t="s">
        <v>12625</v>
      </c>
      <c r="C5012" t="s">
        <v>52</v>
      </c>
      <c r="D5012" s="335">
        <v>1198.96</v>
      </c>
    </row>
    <row r="5013" spans="1:4" x14ac:dyDescent="0.2">
      <c r="A5013">
        <v>101522</v>
      </c>
      <c r="B5013" t="s">
        <v>12626</v>
      </c>
      <c r="C5013" t="s">
        <v>52</v>
      </c>
      <c r="D5013" s="335">
        <v>1399.33</v>
      </c>
    </row>
    <row r="5014" spans="1:4" x14ac:dyDescent="0.2">
      <c r="A5014">
        <v>101523</v>
      </c>
      <c r="B5014" t="s">
        <v>12627</v>
      </c>
      <c r="C5014" t="s">
        <v>52</v>
      </c>
      <c r="D5014" s="335">
        <v>1429.63</v>
      </c>
    </row>
    <row r="5015" spans="1:4" x14ac:dyDescent="0.2">
      <c r="A5015">
        <v>101524</v>
      </c>
      <c r="B5015" t="s">
        <v>12628</v>
      </c>
      <c r="C5015" t="s">
        <v>52</v>
      </c>
      <c r="D5015" s="335">
        <v>1648.81</v>
      </c>
    </row>
    <row r="5016" spans="1:4" x14ac:dyDescent="0.2">
      <c r="A5016">
        <v>101517</v>
      </c>
      <c r="B5016" t="s">
        <v>12629</v>
      </c>
      <c r="C5016" t="s">
        <v>52</v>
      </c>
      <c r="D5016">
        <v>860.8</v>
      </c>
    </row>
    <row r="5017" spans="1:4" x14ac:dyDescent="0.2">
      <c r="A5017">
        <v>101518</v>
      </c>
      <c r="B5017" t="s">
        <v>12630</v>
      </c>
      <c r="C5017" t="s">
        <v>52</v>
      </c>
      <c r="D5017">
        <v>994.38</v>
      </c>
    </row>
    <row r="5018" spans="1:4" x14ac:dyDescent="0.2">
      <c r="A5018">
        <v>101519</v>
      </c>
      <c r="B5018" t="s">
        <v>12631</v>
      </c>
      <c r="C5018" t="s">
        <v>52</v>
      </c>
      <c r="D5018" s="335">
        <v>1014.58</v>
      </c>
    </row>
    <row r="5019" spans="1:4" x14ac:dyDescent="0.2">
      <c r="A5019">
        <v>101520</v>
      </c>
      <c r="B5019" t="s">
        <v>12632</v>
      </c>
      <c r="C5019" t="s">
        <v>52</v>
      </c>
      <c r="D5019" s="335">
        <v>1160.7</v>
      </c>
    </row>
    <row r="5020" spans="1:4" x14ac:dyDescent="0.2">
      <c r="A5020">
        <v>101513</v>
      </c>
      <c r="B5020" t="s">
        <v>12633</v>
      </c>
      <c r="C5020" t="s">
        <v>52</v>
      </c>
      <c r="D5020">
        <v>881.96</v>
      </c>
    </row>
    <row r="5021" spans="1:4" x14ac:dyDescent="0.2">
      <c r="A5021">
        <v>101514</v>
      </c>
      <c r="B5021" t="s">
        <v>12634</v>
      </c>
      <c r="C5021" t="s">
        <v>52</v>
      </c>
      <c r="D5021" s="335">
        <v>1015.54</v>
      </c>
    </row>
    <row r="5022" spans="1:4" x14ac:dyDescent="0.2">
      <c r="A5022">
        <v>101515</v>
      </c>
      <c r="B5022" t="s">
        <v>12635</v>
      </c>
      <c r="C5022" t="s">
        <v>52</v>
      </c>
      <c r="D5022" s="335">
        <v>1035.74</v>
      </c>
    </row>
    <row r="5023" spans="1:4" x14ac:dyDescent="0.2">
      <c r="A5023">
        <v>101516</v>
      </c>
      <c r="B5023" t="s">
        <v>12636</v>
      </c>
      <c r="C5023" t="s">
        <v>52</v>
      </c>
      <c r="D5023" s="335">
        <v>1181.8599999999999</v>
      </c>
    </row>
    <row r="5024" spans="1:4" x14ac:dyDescent="0.2">
      <c r="A5024">
        <v>101533</v>
      </c>
      <c r="B5024" t="s">
        <v>12637</v>
      </c>
      <c r="C5024" t="s">
        <v>52</v>
      </c>
      <c r="D5024" s="335">
        <v>1293.83</v>
      </c>
    </row>
    <row r="5025" spans="1:4" x14ac:dyDescent="0.2">
      <c r="A5025">
        <v>101534</v>
      </c>
      <c r="B5025" t="s">
        <v>12638</v>
      </c>
      <c r="C5025" t="s">
        <v>52</v>
      </c>
      <c r="D5025" s="335">
        <v>1560.99</v>
      </c>
    </row>
    <row r="5026" spans="1:4" x14ac:dyDescent="0.2">
      <c r="A5026">
        <v>101535</v>
      </c>
      <c r="B5026" t="s">
        <v>12639</v>
      </c>
      <c r="C5026" t="s">
        <v>52</v>
      </c>
      <c r="D5026" s="335">
        <v>1601.39</v>
      </c>
    </row>
    <row r="5027" spans="1:4" x14ac:dyDescent="0.2">
      <c r="A5027">
        <v>101536</v>
      </c>
      <c r="B5027" t="s">
        <v>12640</v>
      </c>
      <c r="C5027" t="s">
        <v>52</v>
      </c>
      <c r="D5027" s="335">
        <v>1893.63</v>
      </c>
    </row>
    <row r="5028" spans="1:4" x14ac:dyDescent="0.2">
      <c r="A5028">
        <v>101529</v>
      </c>
      <c r="B5028" t="s">
        <v>12641</v>
      </c>
      <c r="C5028" t="s">
        <v>52</v>
      </c>
      <c r="D5028" s="335">
        <v>1343.01</v>
      </c>
    </row>
    <row r="5029" spans="1:4" x14ac:dyDescent="0.2">
      <c r="A5029">
        <v>101530</v>
      </c>
      <c r="B5029" t="s">
        <v>12642</v>
      </c>
      <c r="C5029" t="s">
        <v>52</v>
      </c>
      <c r="D5029" s="335">
        <v>1610.17</v>
      </c>
    </row>
    <row r="5030" spans="1:4" x14ac:dyDescent="0.2">
      <c r="A5030">
        <v>101531</v>
      </c>
      <c r="B5030" t="s">
        <v>12643</v>
      </c>
      <c r="C5030" t="s">
        <v>52</v>
      </c>
      <c r="D5030" s="335">
        <v>1650.57</v>
      </c>
    </row>
    <row r="5031" spans="1:4" x14ac:dyDescent="0.2">
      <c r="A5031">
        <v>101532</v>
      </c>
      <c r="B5031" t="s">
        <v>12644</v>
      </c>
      <c r="C5031" t="s">
        <v>52</v>
      </c>
      <c r="D5031" s="335">
        <v>1942.81</v>
      </c>
    </row>
    <row r="5032" spans="1:4" x14ac:dyDescent="0.2">
      <c r="A5032">
        <v>106510</v>
      </c>
      <c r="B5032" t="s">
        <v>12645</v>
      </c>
      <c r="C5032" t="s">
        <v>52</v>
      </c>
      <c r="D5032" t="s">
        <v>17527</v>
      </c>
    </row>
    <row r="5033" spans="1:4" x14ac:dyDescent="0.2">
      <c r="A5033">
        <v>106514</v>
      </c>
      <c r="B5033" t="s">
        <v>12646</v>
      </c>
      <c r="C5033" t="s">
        <v>52</v>
      </c>
      <c r="D5033" t="s">
        <v>17527</v>
      </c>
    </row>
    <row r="5034" spans="1:4" x14ac:dyDescent="0.2">
      <c r="A5034">
        <v>106511</v>
      </c>
      <c r="B5034" t="s">
        <v>12647</v>
      </c>
      <c r="C5034" t="s">
        <v>52</v>
      </c>
      <c r="D5034" t="s">
        <v>17527</v>
      </c>
    </row>
    <row r="5035" spans="1:4" x14ac:dyDescent="0.2">
      <c r="A5035">
        <v>106515</v>
      </c>
      <c r="B5035" t="s">
        <v>12648</v>
      </c>
      <c r="C5035" t="s">
        <v>52</v>
      </c>
      <c r="D5035" t="s">
        <v>17527</v>
      </c>
    </row>
    <row r="5036" spans="1:4" x14ac:dyDescent="0.2">
      <c r="A5036">
        <v>106512</v>
      </c>
      <c r="B5036" t="s">
        <v>12649</v>
      </c>
      <c r="C5036" t="s">
        <v>52</v>
      </c>
      <c r="D5036" t="s">
        <v>17527</v>
      </c>
    </row>
    <row r="5037" spans="1:4" x14ac:dyDescent="0.2">
      <c r="A5037">
        <v>106516</v>
      </c>
      <c r="B5037" t="s">
        <v>12650</v>
      </c>
      <c r="C5037" t="s">
        <v>52</v>
      </c>
      <c r="D5037" t="s">
        <v>17527</v>
      </c>
    </row>
    <row r="5038" spans="1:4" x14ac:dyDescent="0.2">
      <c r="A5038">
        <v>106513</v>
      </c>
      <c r="B5038" t="s">
        <v>12651</v>
      </c>
      <c r="C5038" t="s">
        <v>52</v>
      </c>
      <c r="D5038" t="s">
        <v>17527</v>
      </c>
    </row>
    <row r="5039" spans="1:4" x14ac:dyDescent="0.2">
      <c r="A5039">
        <v>106517</v>
      </c>
      <c r="B5039" t="s">
        <v>12652</v>
      </c>
      <c r="C5039" t="s">
        <v>52</v>
      </c>
      <c r="D5039" t="s">
        <v>17527</v>
      </c>
    </row>
    <row r="5040" spans="1:4" x14ac:dyDescent="0.2">
      <c r="A5040">
        <v>106518</v>
      </c>
      <c r="B5040" t="s">
        <v>12653</v>
      </c>
      <c r="C5040" t="s">
        <v>52</v>
      </c>
      <c r="D5040" t="s">
        <v>17527</v>
      </c>
    </row>
    <row r="5041" spans="1:4" x14ac:dyDescent="0.2">
      <c r="A5041">
        <v>106519</v>
      </c>
      <c r="B5041" t="s">
        <v>12654</v>
      </c>
      <c r="C5041" t="s">
        <v>52</v>
      </c>
      <c r="D5041" t="s">
        <v>17527</v>
      </c>
    </row>
    <row r="5042" spans="1:4" x14ac:dyDescent="0.2">
      <c r="A5042">
        <v>106520</v>
      </c>
      <c r="B5042" t="s">
        <v>12655</v>
      </c>
      <c r="C5042" t="s">
        <v>52</v>
      </c>
      <c r="D5042" t="s">
        <v>17527</v>
      </c>
    </row>
    <row r="5043" spans="1:4" x14ac:dyDescent="0.2">
      <c r="A5043">
        <v>106521</v>
      </c>
      <c r="B5043" t="s">
        <v>12656</v>
      </c>
      <c r="C5043" t="s">
        <v>52</v>
      </c>
      <c r="D5043" t="s">
        <v>17527</v>
      </c>
    </row>
    <row r="5044" spans="1:4" x14ac:dyDescent="0.2">
      <c r="A5044">
        <v>106522</v>
      </c>
      <c r="B5044" t="s">
        <v>12657</v>
      </c>
      <c r="C5044" t="s">
        <v>52</v>
      </c>
      <c r="D5044" t="s">
        <v>17527</v>
      </c>
    </row>
    <row r="5045" spans="1:4" x14ac:dyDescent="0.2">
      <c r="A5045">
        <v>106523</v>
      </c>
      <c r="B5045" t="s">
        <v>12658</v>
      </c>
      <c r="C5045" t="s">
        <v>52</v>
      </c>
      <c r="D5045" t="s">
        <v>17527</v>
      </c>
    </row>
    <row r="5046" spans="1:4" x14ac:dyDescent="0.2">
      <c r="A5046">
        <v>101549</v>
      </c>
      <c r="B5046" t="s">
        <v>12659</v>
      </c>
      <c r="C5046" t="s">
        <v>52</v>
      </c>
      <c r="D5046">
        <v>19.62</v>
      </c>
    </row>
    <row r="5047" spans="1:4" x14ac:dyDescent="0.2">
      <c r="A5047">
        <v>101547</v>
      </c>
      <c r="B5047" t="s">
        <v>12660</v>
      </c>
      <c r="C5047" t="s">
        <v>52</v>
      </c>
      <c r="D5047">
        <v>91.36</v>
      </c>
    </row>
    <row r="5048" spans="1:4" x14ac:dyDescent="0.2">
      <c r="A5048">
        <v>101546</v>
      </c>
      <c r="B5048" t="s">
        <v>12661</v>
      </c>
      <c r="C5048" t="s">
        <v>52</v>
      </c>
      <c r="D5048">
        <v>29.7</v>
      </c>
    </row>
    <row r="5049" spans="1:4" x14ac:dyDescent="0.2">
      <c r="A5049">
        <v>101548</v>
      </c>
      <c r="B5049" t="s">
        <v>12662</v>
      </c>
      <c r="C5049" t="s">
        <v>52</v>
      </c>
      <c r="D5049">
        <v>7.95</v>
      </c>
    </row>
    <row r="5050" spans="1:4" x14ac:dyDescent="0.2">
      <c r="A5050">
        <v>106528</v>
      </c>
      <c r="B5050" t="s">
        <v>12663</v>
      </c>
      <c r="C5050" t="s">
        <v>52</v>
      </c>
      <c r="D5050" t="s">
        <v>17527</v>
      </c>
    </row>
    <row r="5051" spans="1:4" x14ac:dyDescent="0.2">
      <c r="A5051">
        <v>94764</v>
      </c>
      <c r="B5051" t="s">
        <v>12664</v>
      </c>
      <c r="C5051" t="s">
        <v>52</v>
      </c>
      <c r="D5051">
        <v>40.06</v>
      </c>
    </row>
    <row r="5052" spans="1:4" x14ac:dyDescent="0.2">
      <c r="A5052">
        <v>94765</v>
      </c>
      <c r="B5052" t="s">
        <v>12665</v>
      </c>
      <c r="C5052" t="s">
        <v>52</v>
      </c>
      <c r="D5052">
        <v>44.04</v>
      </c>
    </row>
    <row r="5053" spans="1:4" x14ac:dyDescent="0.2">
      <c r="A5053">
        <v>94766</v>
      </c>
      <c r="B5053" t="s">
        <v>12666</v>
      </c>
      <c r="C5053" t="s">
        <v>52</v>
      </c>
      <c r="D5053">
        <v>49.09</v>
      </c>
    </row>
    <row r="5054" spans="1:4" x14ac:dyDescent="0.2">
      <c r="A5054">
        <v>94767</v>
      </c>
      <c r="B5054" t="s">
        <v>12667</v>
      </c>
      <c r="C5054" t="s">
        <v>52</v>
      </c>
      <c r="D5054">
        <v>71.92</v>
      </c>
    </row>
    <row r="5055" spans="1:4" x14ac:dyDescent="0.2">
      <c r="A5055">
        <v>94768</v>
      </c>
      <c r="B5055" t="s">
        <v>12668</v>
      </c>
      <c r="C5055" t="s">
        <v>52</v>
      </c>
      <c r="D5055">
        <v>81.3</v>
      </c>
    </row>
    <row r="5056" spans="1:4" x14ac:dyDescent="0.2">
      <c r="A5056">
        <v>94769</v>
      </c>
      <c r="B5056" t="s">
        <v>12669</v>
      </c>
      <c r="C5056" t="s">
        <v>52</v>
      </c>
      <c r="D5056">
        <v>107.99</v>
      </c>
    </row>
    <row r="5057" spans="1:4" x14ac:dyDescent="0.2">
      <c r="A5057">
        <v>94783</v>
      </c>
      <c r="B5057" t="s">
        <v>12670</v>
      </c>
      <c r="C5057" t="s">
        <v>52</v>
      </c>
      <c r="D5057">
        <v>21.84</v>
      </c>
    </row>
    <row r="5058" spans="1:4" x14ac:dyDescent="0.2">
      <c r="A5058">
        <v>94703</v>
      </c>
      <c r="B5058" t="s">
        <v>8870</v>
      </c>
      <c r="C5058" t="s">
        <v>52</v>
      </c>
      <c r="D5058">
        <v>23.3</v>
      </c>
    </row>
    <row r="5059" spans="1:4" x14ac:dyDescent="0.2">
      <c r="A5059">
        <v>94704</v>
      </c>
      <c r="B5059" t="s">
        <v>8885</v>
      </c>
      <c r="C5059" t="s">
        <v>52</v>
      </c>
      <c r="D5059">
        <v>30.63</v>
      </c>
    </row>
    <row r="5060" spans="1:4" x14ac:dyDescent="0.2">
      <c r="A5060">
        <v>94705</v>
      </c>
      <c r="B5060" t="s">
        <v>8869</v>
      </c>
      <c r="C5060" t="s">
        <v>52</v>
      </c>
      <c r="D5060">
        <v>41.31</v>
      </c>
    </row>
    <row r="5061" spans="1:4" x14ac:dyDescent="0.2">
      <c r="A5061">
        <v>94706</v>
      </c>
      <c r="B5061" t="s">
        <v>12671</v>
      </c>
      <c r="C5061" t="s">
        <v>52</v>
      </c>
      <c r="D5061">
        <v>40.53</v>
      </c>
    </row>
    <row r="5062" spans="1:4" x14ac:dyDescent="0.2">
      <c r="A5062">
        <v>94707</v>
      </c>
      <c r="B5062" t="s">
        <v>12672</v>
      </c>
      <c r="C5062" t="s">
        <v>52</v>
      </c>
      <c r="D5062">
        <v>63.06</v>
      </c>
    </row>
    <row r="5063" spans="1:4" x14ac:dyDescent="0.2">
      <c r="A5063">
        <v>94715</v>
      </c>
      <c r="B5063" t="s">
        <v>12673</v>
      </c>
      <c r="C5063" t="s">
        <v>52</v>
      </c>
      <c r="D5063">
        <v>320.7</v>
      </c>
    </row>
    <row r="5064" spans="1:4" x14ac:dyDescent="0.2">
      <c r="A5064">
        <v>94713</v>
      </c>
      <c r="B5064" t="s">
        <v>12674</v>
      </c>
      <c r="C5064" t="s">
        <v>52</v>
      </c>
      <c r="D5064">
        <v>257.29000000000002</v>
      </c>
    </row>
    <row r="5065" spans="1:4" x14ac:dyDescent="0.2">
      <c r="A5065">
        <v>94714</v>
      </c>
      <c r="B5065" t="s">
        <v>12675</v>
      </c>
      <c r="C5065" t="s">
        <v>52</v>
      </c>
      <c r="D5065">
        <v>359.92</v>
      </c>
    </row>
    <row r="5066" spans="1:4" x14ac:dyDescent="0.2">
      <c r="A5066">
        <v>94670</v>
      </c>
      <c r="B5066" t="s">
        <v>12676</v>
      </c>
      <c r="C5066" t="s">
        <v>52</v>
      </c>
      <c r="D5066">
        <v>78.91</v>
      </c>
    </row>
    <row r="5067" spans="1:4" x14ac:dyDescent="0.2">
      <c r="A5067">
        <v>94656</v>
      </c>
      <c r="B5067" t="s">
        <v>1458</v>
      </c>
      <c r="C5067" t="s">
        <v>52</v>
      </c>
      <c r="D5067">
        <v>4.2699999999999996</v>
      </c>
    </row>
    <row r="5068" spans="1:4" x14ac:dyDescent="0.2">
      <c r="A5068">
        <v>94658</v>
      </c>
      <c r="B5068" t="s">
        <v>12677</v>
      </c>
      <c r="C5068" t="s">
        <v>52</v>
      </c>
      <c r="D5068">
        <v>6.3</v>
      </c>
    </row>
    <row r="5069" spans="1:4" x14ac:dyDescent="0.2">
      <c r="A5069">
        <v>94660</v>
      </c>
      <c r="B5069" t="s">
        <v>12678</v>
      </c>
      <c r="C5069" t="s">
        <v>52</v>
      </c>
      <c r="D5069">
        <v>9.81</v>
      </c>
    </row>
    <row r="5070" spans="1:4" x14ac:dyDescent="0.2">
      <c r="A5070">
        <v>94662</v>
      </c>
      <c r="B5070" t="s">
        <v>798</v>
      </c>
      <c r="C5070" t="s">
        <v>52</v>
      </c>
      <c r="D5070">
        <v>12.99</v>
      </c>
    </row>
    <row r="5071" spans="1:4" x14ac:dyDescent="0.2">
      <c r="A5071">
        <v>94664</v>
      </c>
      <c r="B5071" t="s">
        <v>12679</v>
      </c>
      <c r="C5071" t="s">
        <v>52</v>
      </c>
      <c r="D5071">
        <v>23.17</v>
      </c>
    </row>
    <row r="5072" spans="1:4" x14ac:dyDescent="0.2">
      <c r="A5072">
        <v>94666</v>
      </c>
      <c r="B5072" t="s">
        <v>12680</v>
      </c>
      <c r="C5072" t="s">
        <v>52</v>
      </c>
      <c r="D5072">
        <v>37.44</v>
      </c>
    </row>
    <row r="5073" spans="1:4" x14ac:dyDescent="0.2">
      <c r="A5073">
        <v>94668</v>
      </c>
      <c r="B5073" t="s">
        <v>12681</v>
      </c>
      <c r="C5073" t="s">
        <v>52</v>
      </c>
      <c r="D5073">
        <v>49.61</v>
      </c>
    </row>
    <row r="5074" spans="1:4" x14ac:dyDescent="0.2">
      <c r="A5074">
        <v>105215</v>
      </c>
      <c r="B5074" t="s">
        <v>12682</v>
      </c>
      <c r="C5074" t="s">
        <v>52</v>
      </c>
      <c r="D5074">
        <v>10.65</v>
      </c>
    </row>
    <row r="5075" spans="1:4" x14ac:dyDescent="0.2">
      <c r="A5075">
        <v>105216</v>
      </c>
      <c r="B5075" t="s">
        <v>12683</v>
      </c>
      <c r="C5075" t="s">
        <v>52</v>
      </c>
      <c r="D5075">
        <v>37.6</v>
      </c>
    </row>
    <row r="5076" spans="1:4" x14ac:dyDescent="0.2">
      <c r="A5076">
        <v>105217</v>
      </c>
      <c r="B5076" t="s">
        <v>12684</v>
      </c>
      <c r="C5076" t="s">
        <v>52</v>
      </c>
      <c r="D5076">
        <v>42.26</v>
      </c>
    </row>
    <row r="5077" spans="1:4" x14ac:dyDescent="0.2">
      <c r="A5077">
        <v>105214</v>
      </c>
      <c r="B5077" t="s">
        <v>12685</v>
      </c>
      <c r="C5077" t="s">
        <v>52</v>
      </c>
      <c r="D5077">
        <v>44.57</v>
      </c>
    </row>
    <row r="5078" spans="1:4" x14ac:dyDescent="0.2">
      <c r="A5078">
        <v>105218</v>
      </c>
      <c r="B5078" t="s">
        <v>12686</v>
      </c>
      <c r="C5078" t="s">
        <v>52</v>
      </c>
      <c r="D5078">
        <v>72.959999999999994</v>
      </c>
    </row>
    <row r="5079" spans="1:4" x14ac:dyDescent="0.2">
      <c r="A5079">
        <v>105213</v>
      </c>
      <c r="B5079" t="s">
        <v>12687</v>
      </c>
      <c r="C5079" t="s">
        <v>52</v>
      </c>
      <c r="D5079">
        <v>199.51</v>
      </c>
    </row>
    <row r="5080" spans="1:4" x14ac:dyDescent="0.2">
      <c r="A5080">
        <v>105233</v>
      </c>
      <c r="B5080" t="s">
        <v>12688</v>
      </c>
      <c r="C5080" t="s">
        <v>52</v>
      </c>
      <c r="D5080">
        <v>9.3000000000000007</v>
      </c>
    </row>
    <row r="5081" spans="1:4" x14ac:dyDescent="0.2">
      <c r="A5081">
        <v>105234</v>
      </c>
      <c r="B5081" t="s">
        <v>12689</v>
      </c>
      <c r="C5081" t="s">
        <v>52</v>
      </c>
      <c r="D5081">
        <v>11.41</v>
      </c>
    </row>
    <row r="5082" spans="1:4" x14ac:dyDescent="0.2">
      <c r="A5082">
        <v>105228</v>
      </c>
      <c r="B5082" t="s">
        <v>12690</v>
      </c>
      <c r="C5082" t="s">
        <v>52</v>
      </c>
      <c r="D5082">
        <v>13.66</v>
      </c>
    </row>
    <row r="5083" spans="1:4" x14ac:dyDescent="0.2">
      <c r="A5083">
        <v>105138</v>
      </c>
      <c r="B5083" t="s">
        <v>12691</v>
      </c>
      <c r="C5083" t="s">
        <v>52</v>
      </c>
      <c r="D5083">
        <v>19.579999999999998</v>
      </c>
    </row>
    <row r="5084" spans="1:4" x14ac:dyDescent="0.2">
      <c r="A5084">
        <v>105139</v>
      </c>
      <c r="B5084" t="s">
        <v>12692</v>
      </c>
      <c r="C5084" t="s">
        <v>52</v>
      </c>
      <c r="D5084">
        <v>22.91</v>
      </c>
    </row>
    <row r="5085" spans="1:4" x14ac:dyDescent="0.2">
      <c r="A5085">
        <v>105140</v>
      </c>
      <c r="B5085" t="s">
        <v>12693</v>
      </c>
      <c r="C5085" t="s">
        <v>52</v>
      </c>
      <c r="D5085">
        <v>29.41</v>
      </c>
    </row>
    <row r="5086" spans="1:4" x14ac:dyDescent="0.2">
      <c r="A5086">
        <v>105141</v>
      </c>
      <c r="B5086" t="s">
        <v>12694</v>
      </c>
      <c r="C5086" t="s">
        <v>52</v>
      </c>
      <c r="D5086">
        <v>35.119999999999997</v>
      </c>
    </row>
    <row r="5087" spans="1:4" x14ac:dyDescent="0.2">
      <c r="A5087">
        <v>105172</v>
      </c>
      <c r="B5087" t="s">
        <v>12695</v>
      </c>
      <c r="C5087" t="s">
        <v>52</v>
      </c>
      <c r="D5087">
        <v>94.79</v>
      </c>
    </row>
    <row r="5088" spans="1:4" x14ac:dyDescent="0.2">
      <c r="A5088">
        <v>105169</v>
      </c>
      <c r="B5088" t="s">
        <v>12696</v>
      </c>
      <c r="C5088" t="s">
        <v>52</v>
      </c>
      <c r="D5088">
        <v>95.08</v>
      </c>
    </row>
    <row r="5089" spans="1:4" x14ac:dyDescent="0.2">
      <c r="A5089">
        <v>105230</v>
      </c>
      <c r="B5089" t="s">
        <v>12697</v>
      </c>
      <c r="C5089" t="s">
        <v>52</v>
      </c>
      <c r="D5089">
        <v>9.4</v>
      </c>
    </row>
    <row r="5090" spans="1:4" x14ac:dyDescent="0.2">
      <c r="A5090">
        <v>105231</v>
      </c>
      <c r="B5090" t="s">
        <v>12698</v>
      </c>
      <c r="C5090" t="s">
        <v>52</v>
      </c>
      <c r="D5090">
        <v>11.02</v>
      </c>
    </row>
    <row r="5091" spans="1:4" x14ac:dyDescent="0.2">
      <c r="A5091">
        <v>105232</v>
      </c>
      <c r="B5091" t="s">
        <v>12699</v>
      </c>
      <c r="C5091" t="s">
        <v>52</v>
      </c>
      <c r="D5091">
        <v>20.49</v>
      </c>
    </row>
    <row r="5092" spans="1:4" x14ac:dyDescent="0.2">
      <c r="A5092">
        <v>105229</v>
      </c>
      <c r="B5092" t="s">
        <v>12700</v>
      </c>
      <c r="C5092" t="s">
        <v>52</v>
      </c>
      <c r="D5092">
        <v>32.15</v>
      </c>
    </row>
    <row r="5093" spans="1:4" x14ac:dyDescent="0.2">
      <c r="A5093">
        <v>105146</v>
      </c>
      <c r="B5093" t="s">
        <v>12701</v>
      </c>
      <c r="C5093" t="s">
        <v>52</v>
      </c>
      <c r="D5093">
        <v>26.19</v>
      </c>
    </row>
    <row r="5094" spans="1:4" x14ac:dyDescent="0.2">
      <c r="A5094">
        <v>94613</v>
      </c>
      <c r="B5094" t="s">
        <v>12702</v>
      </c>
      <c r="C5094" t="s">
        <v>52</v>
      </c>
      <c r="D5094" t="s">
        <v>17527</v>
      </c>
    </row>
    <row r="5095" spans="1:4" x14ac:dyDescent="0.2">
      <c r="A5095">
        <v>94607</v>
      </c>
      <c r="B5095" t="s">
        <v>12703</v>
      </c>
      <c r="C5095" t="s">
        <v>52</v>
      </c>
      <c r="D5095" t="s">
        <v>17527</v>
      </c>
    </row>
    <row r="5096" spans="1:4" x14ac:dyDescent="0.2">
      <c r="A5096">
        <v>94609</v>
      </c>
      <c r="B5096" t="s">
        <v>12704</v>
      </c>
      <c r="C5096" t="s">
        <v>52</v>
      </c>
      <c r="D5096" t="s">
        <v>17527</v>
      </c>
    </row>
    <row r="5097" spans="1:4" x14ac:dyDescent="0.2">
      <c r="A5097">
        <v>94611</v>
      </c>
      <c r="B5097" t="s">
        <v>12705</v>
      </c>
      <c r="C5097" t="s">
        <v>52</v>
      </c>
      <c r="D5097" t="s">
        <v>17527</v>
      </c>
    </row>
    <row r="5098" spans="1:4" x14ac:dyDescent="0.2">
      <c r="A5098">
        <v>96738</v>
      </c>
      <c r="B5098" t="s">
        <v>12706</v>
      </c>
      <c r="C5098" t="s">
        <v>52</v>
      </c>
      <c r="D5098">
        <v>26.8</v>
      </c>
    </row>
    <row r="5099" spans="1:4" x14ac:dyDescent="0.2">
      <c r="A5099">
        <v>96740</v>
      </c>
      <c r="B5099" t="s">
        <v>12707</v>
      </c>
      <c r="C5099" t="s">
        <v>52</v>
      </c>
      <c r="D5099">
        <v>36.96</v>
      </c>
    </row>
    <row r="5100" spans="1:4" x14ac:dyDescent="0.2">
      <c r="A5100">
        <v>94738</v>
      </c>
      <c r="B5100" t="s">
        <v>12708</v>
      </c>
      <c r="C5100" t="s">
        <v>52</v>
      </c>
      <c r="D5100" s="335">
        <v>1702.61</v>
      </c>
    </row>
    <row r="5101" spans="1:4" x14ac:dyDescent="0.2">
      <c r="A5101">
        <v>94724</v>
      </c>
      <c r="B5101" t="s">
        <v>12709</v>
      </c>
      <c r="C5101" t="s">
        <v>52</v>
      </c>
      <c r="D5101">
        <v>27.48</v>
      </c>
    </row>
    <row r="5102" spans="1:4" x14ac:dyDescent="0.2">
      <c r="A5102">
        <v>94726</v>
      </c>
      <c r="B5102" t="s">
        <v>12710</v>
      </c>
      <c r="C5102" t="s">
        <v>52</v>
      </c>
      <c r="D5102">
        <v>35.409999999999997</v>
      </c>
    </row>
    <row r="5103" spans="1:4" x14ac:dyDescent="0.2">
      <c r="A5103">
        <v>94728</v>
      </c>
      <c r="B5103" t="s">
        <v>12711</v>
      </c>
      <c r="C5103" t="s">
        <v>52</v>
      </c>
      <c r="D5103">
        <v>55.02</v>
      </c>
    </row>
    <row r="5104" spans="1:4" x14ac:dyDescent="0.2">
      <c r="A5104">
        <v>94730</v>
      </c>
      <c r="B5104" t="s">
        <v>12712</v>
      </c>
      <c r="C5104" t="s">
        <v>52</v>
      </c>
      <c r="D5104">
        <v>67.52</v>
      </c>
    </row>
    <row r="5105" spans="1:4" x14ac:dyDescent="0.2">
      <c r="A5105">
        <v>94732</v>
      </c>
      <c r="B5105" t="s">
        <v>12713</v>
      </c>
      <c r="C5105" t="s">
        <v>52</v>
      </c>
      <c r="D5105">
        <v>108.04</v>
      </c>
    </row>
    <row r="5106" spans="1:4" x14ac:dyDescent="0.2">
      <c r="A5106">
        <v>94734</v>
      </c>
      <c r="B5106" t="s">
        <v>12714</v>
      </c>
      <c r="C5106" t="s">
        <v>52</v>
      </c>
      <c r="D5106">
        <v>390.17</v>
      </c>
    </row>
    <row r="5107" spans="1:4" x14ac:dyDescent="0.2">
      <c r="A5107">
        <v>94736</v>
      </c>
      <c r="B5107" t="s">
        <v>12715</v>
      </c>
      <c r="C5107" t="s">
        <v>52</v>
      </c>
      <c r="D5107">
        <v>567.34</v>
      </c>
    </row>
    <row r="5108" spans="1:4" x14ac:dyDescent="0.2">
      <c r="A5108">
        <v>94483</v>
      </c>
      <c r="B5108" t="s">
        <v>12716</v>
      </c>
      <c r="C5108" t="s">
        <v>52</v>
      </c>
      <c r="D5108" s="335">
        <v>1477.55</v>
      </c>
    </row>
    <row r="5109" spans="1:4" x14ac:dyDescent="0.2">
      <c r="A5109">
        <v>94482</v>
      </c>
      <c r="B5109" t="s">
        <v>12717</v>
      </c>
      <c r="C5109" t="s">
        <v>52</v>
      </c>
      <c r="D5109" s="335">
        <v>1746.04</v>
      </c>
    </row>
    <row r="5110" spans="1:4" x14ac:dyDescent="0.2">
      <c r="A5110">
        <v>94481</v>
      </c>
      <c r="B5110" t="s">
        <v>12718</v>
      </c>
      <c r="C5110" t="s">
        <v>52</v>
      </c>
      <c r="D5110" s="335">
        <v>2202.67</v>
      </c>
    </row>
    <row r="5111" spans="1:4" x14ac:dyDescent="0.2">
      <c r="A5111">
        <v>94480</v>
      </c>
      <c r="B5111" t="s">
        <v>12719</v>
      </c>
      <c r="C5111" t="s">
        <v>52</v>
      </c>
      <c r="D5111" s="335">
        <v>3066.7</v>
      </c>
    </row>
    <row r="5112" spans="1:4" x14ac:dyDescent="0.2">
      <c r="A5112">
        <v>94472</v>
      </c>
      <c r="B5112" t="s">
        <v>12720</v>
      </c>
      <c r="C5112" t="s">
        <v>52</v>
      </c>
      <c r="D5112">
        <v>86.97</v>
      </c>
    </row>
    <row r="5113" spans="1:4" x14ac:dyDescent="0.2">
      <c r="A5113">
        <v>94474</v>
      </c>
      <c r="B5113" t="s">
        <v>12721</v>
      </c>
      <c r="C5113" t="s">
        <v>52</v>
      </c>
      <c r="D5113">
        <v>143.27000000000001</v>
      </c>
    </row>
    <row r="5114" spans="1:4" x14ac:dyDescent="0.2">
      <c r="A5114">
        <v>94476</v>
      </c>
      <c r="B5114" t="s">
        <v>12722</v>
      </c>
      <c r="C5114" t="s">
        <v>52</v>
      </c>
      <c r="D5114">
        <v>198.71</v>
      </c>
    </row>
    <row r="5115" spans="1:4" x14ac:dyDescent="0.2">
      <c r="A5115">
        <v>94471</v>
      </c>
      <c r="B5115" t="s">
        <v>12723</v>
      </c>
      <c r="C5115" t="s">
        <v>52</v>
      </c>
      <c r="D5115">
        <v>84.59</v>
      </c>
    </row>
    <row r="5116" spans="1:4" x14ac:dyDescent="0.2">
      <c r="A5116">
        <v>94473</v>
      </c>
      <c r="B5116" t="s">
        <v>12724</v>
      </c>
      <c r="C5116" t="s">
        <v>52</v>
      </c>
      <c r="D5116">
        <v>132.78</v>
      </c>
    </row>
    <row r="5117" spans="1:4" x14ac:dyDescent="0.2">
      <c r="A5117">
        <v>94475</v>
      </c>
      <c r="B5117" t="s">
        <v>12725</v>
      </c>
      <c r="C5117" t="s">
        <v>52</v>
      </c>
      <c r="D5117">
        <v>178.51</v>
      </c>
    </row>
    <row r="5118" spans="1:4" x14ac:dyDescent="0.2">
      <c r="A5118">
        <v>105194</v>
      </c>
      <c r="B5118" t="s">
        <v>12726</v>
      </c>
      <c r="C5118" t="s">
        <v>52</v>
      </c>
      <c r="D5118">
        <v>93.51</v>
      </c>
    </row>
    <row r="5119" spans="1:4" x14ac:dyDescent="0.2">
      <c r="A5119">
        <v>105195</v>
      </c>
      <c r="B5119" t="s">
        <v>12727</v>
      </c>
      <c r="C5119" t="s">
        <v>52</v>
      </c>
      <c r="D5119">
        <v>232.75</v>
      </c>
    </row>
    <row r="5120" spans="1:4" x14ac:dyDescent="0.2">
      <c r="A5120">
        <v>105178</v>
      </c>
      <c r="B5120" t="s">
        <v>12728</v>
      </c>
      <c r="C5120" t="s">
        <v>52</v>
      </c>
      <c r="D5120">
        <v>147.69999999999999</v>
      </c>
    </row>
    <row r="5121" spans="1:4" x14ac:dyDescent="0.2">
      <c r="A5121">
        <v>94620</v>
      </c>
      <c r="B5121" t="s">
        <v>12729</v>
      </c>
      <c r="C5121" t="s">
        <v>52</v>
      </c>
      <c r="D5121">
        <v>903.5</v>
      </c>
    </row>
    <row r="5122" spans="1:4" x14ac:dyDescent="0.2">
      <c r="A5122">
        <v>94614</v>
      </c>
      <c r="B5122" t="s">
        <v>12730</v>
      </c>
      <c r="C5122" t="s">
        <v>52</v>
      </c>
      <c r="D5122">
        <v>151.31</v>
      </c>
    </row>
    <row r="5123" spans="1:4" x14ac:dyDescent="0.2">
      <c r="A5123">
        <v>94616</v>
      </c>
      <c r="B5123" t="s">
        <v>12731</v>
      </c>
      <c r="C5123" t="s">
        <v>52</v>
      </c>
      <c r="D5123">
        <v>407.64</v>
      </c>
    </row>
    <row r="5124" spans="1:4" x14ac:dyDescent="0.2">
      <c r="A5124">
        <v>94618</v>
      </c>
      <c r="B5124" t="s">
        <v>12732</v>
      </c>
      <c r="C5124" t="s">
        <v>52</v>
      </c>
      <c r="D5124">
        <v>396.92</v>
      </c>
    </row>
    <row r="5125" spans="1:4" x14ac:dyDescent="0.2">
      <c r="A5125">
        <v>105193</v>
      </c>
      <c r="B5125" t="s">
        <v>12733</v>
      </c>
      <c r="C5125" t="s">
        <v>52</v>
      </c>
      <c r="D5125">
        <v>161.57</v>
      </c>
    </row>
    <row r="5126" spans="1:4" x14ac:dyDescent="0.2">
      <c r="A5126">
        <v>105197</v>
      </c>
      <c r="B5126" t="s">
        <v>12734</v>
      </c>
      <c r="C5126" t="s">
        <v>52</v>
      </c>
      <c r="D5126">
        <v>171.07</v>
      </c>
    </row>
    <row r="5127" spans="1:4" x14ac:dyDescent="0.2">
      <c r="A5127">
        <v>105196</v>
      </c>
      <c r="B5127" t="s">
        <v>12735</v>
      </c>
      <c r="C5127" t="s">
        <v>52</v>
      </c>
      <c r="D5127">
        <v>246.77</v>
      </c>
    </row>
    <row r="5128" spans="1:4" x14ac:dyDescent="0.2">
      <c r="A5128">
        <v>105198</v>
      </c>
      <c r="B5128" t="s">
        <v>12736</v>
      </c>
      <c r="C5128" t="s">
        <v>52</v>
      </c>
      <c r="D5128">
        <v>348.43</v>
      </c>
    </row>
    <row r="5129" spans="1:4" x14ac:dyDescent="0.2">
      <c r="A5129">
        <v>105200</v>
      </c>
      <c r="B5129" t="s">
        <v>12737</v>
      </c>
      <c r="C5129" t="s">
        <v>52</v>
      </c>
      <c r="D5129">
        <v>136.16999999999999</v>
      </c>
    </row>
    <row r="5130" spans="1:4" x14ac:dyDescent="0.2">
      <c r="A5130">
        <v>105199</v>
      </c>
      <c r="B5130" t="s">
        <v>12738</v>
      </c>
      <c r="C5130" t="s">
        <v>52</v>
      </c>
      <c r="D5130">
        <v>224.89</v>
      </c>
    </row>
    <row r="5131" spans="1:4" x14ac:dyDescent="0.2">
      <c r="A5131">
        <v>105201</v>
      </c>
      <c r="B5131" t="s">
        <v>12739</v>
      </c>
      <c r="C5131" t="s">
        <v>52</v>
      </c>
      <c r="D5131">
        <v>306.49</v>
      </c>
    </row>
    <row r="5132" spans="1:4" x14ac:dyDescent="0.2">
      <c r="A5132">
        <v>94755</v>
      </c>
      <c r="B5132" t="s">
        <v>12740</v>
      </c>
      <c r="C5132" t="s">
        <v>52</v>
      </c>
      <c r="D5132" t="s">
        <v>17527</v>
      </c>
    </row>
    <row r="5133" spans="1:4" x14ac:dyDescent="0.2">
      <c r="A5133">
        <v>94741</v>
      </c>
      <c r="B5133" t="s">
        <v>12741</v>
      </c>
      <c r="C5133" t="s">
        <v>52</v>
      </c>
      <c r="D5133">
        <v>14.29</v>
      </c>
    </row>
    <row r="5134" spans="1:4" x14ac:dyDescent="0.2">
      <c r="A5134">
        <v>94743</v>
      </c>
      <c r="B5134" t="s">
        <v>12742</v>
      </c>
      <c r="C5134" t="s">
        <v>52</v>
      </c>
      <c r="D5134">
        <v>22.95</v>
      </c>
    </row>
    <row r="5135" spans="1:4" x14ac:dyDescent="0.2">
      <c r="A5135">
        <v>94745</v>
      </c>
      <c r="B5135" t="s">
        <v>12743</v>
      </c>
      <c r="C5135" t="s">
        <v>52</v>
      </c>
      <c r="D5135" t="s">
        <v>17527</v>
      </c>
    </row>
    <row r="5136" spans="1:4" x14ac:dyDescent="0.2">
      <c r="A5136">
        <v>94747</v>
      </c>
      <c r="B5136" t="s">
        <v>12744</v>
      </c>
      <c r="C5136" t="s">
        <v>52</v>
      </c>
      <c r="D5136" t="s">
        <v>17527</v>
      </c>
    </row>
    <row r="5137" spans="1:4" x14ac:dyDescent="0.2">
      <c r="A5137">
        <v>94749</v>
      </c>
      <c r="B5137" t="s">
        <v>12745</v>
      </c>
      <c r="C5137" t="s">
        <v>52</v>
      </c>
      <c r="D5137" t="s">
        <v>17527</v>
      </c>
    </row>
    <row r="5138" spans="1:4" x14ac:dyDescent="0.2">
      <c r="A5138">
        <v>94751</v>
      </c>
      <c r="B5138" t="s">
        <v>12746</v>
      </c>
      <c r="C5138" t="s">
        <v>52</v>
      </c>
      <c r="D5138" t="s">
        <v>17527</v>
      </c>
    </row>
    <row r="5139" spans="1:4" x14ac:dyDescent="0.2">
      <c r="A5139">
        <v>94753</v>
      </c>
      <c r="B5139" t="s">
        <v>12747</v>
      </c>
      <c r="C5139" t="s">
        <v>52</v>
      </c>
      <c r="D5139" t="s">
        <v>17527</v>
      </c>
    </row>
    <row r="5140" spans="1:4" x14ac:dyDescent="0.2">
      <c r="A5140">
        <v>105209</v>
      </c>
      <c r="B5140" t="s">
        <v>12748</v>
      </c>
      <c r="C5140" t="s">
        <v>52</v>
      </c>
      <c r="D5140">
        <v>165.85</v>
      </c>
    </row>
    <row r="5141" spans="1:4" x14ac:dyDescent="0.2">
      <c r="A5141">
        <v>105208</v>
      </c>
      <c r="B5141" t="s">
        <v>12749</v>
      </c>
      <c r="C5141" t="s">
        <v>52</v>
      </c>
      <c r="D5141">
        <v>335.96</v>
      </c>
    </row>
    <row r="5142" spans="1:4" x14ac:dyDescent="0.2">
      <c r="A5142">
        <v>105210</v>
      </c>
      <c r="B5142" t="s">
        <v>12750</v>
      </c>
      <c r="C5142" t="s">
        <v>52</v>
      </c>
      <c r="D5142">
        <v>432.9</v>
      </c>
    </row>
    <row r="5143" spans="1:4" x14ac:dyDescent="0.2">
      <c r="A5143">
        <v>105203</v>
      </c>
      <c r="B5143" t="s">
        <v>12751</v>
      </c>
      <c r="C5143" t="s">
        <v>52</v>
      </c>
      <c r="D5143">
        <v>170.35</v>
      </c>
    </row>
    <row r="5144" spans="1:4" x14ac:dyDescent="0.2">
      <c r="A5144">
        <v>105202</v>
      </c>
      <c r="B5144" t="s">
        <v>12752</v>
      </c>
      <c r="C5144" t="s">
        <v>52</v>
      </c>
      <c r="D5144">
        <v>277.20999999999998</v>
      </c>
    </row>
    <row r="5145" spans="1:4" x14ac:dyDescent="0.2">
      <c r="A5145">
        <v>105204</v>
      </c>
      <c r="B5145" t="s">
        <v>12753</v>
      </c>
      <c r="C5145" t="s">
        <v>52</v>
      </c>
      <c r="D5145">
        <v>367.72</v>
      </c>
    </row>
    <row r="5146" spans="1:4" x14ac:dyDescent="0.2">
      <c r="A5146">
        <v>105206</v>
      </c>
      <c r="B5146" t="s">
        <v>12754</v>
      </c>
      <c r="C5146" t="s">
        <v>52</v>
      </c>
      <c r="D5146">
        <v>162.6</v>
      </c>
    </row>
    <row r="5147" spans="1:4" x14ac:dyDescent="0.2">
      <c r="A5147">
        <v>105205</v>
      </c>
      <c r="B5147" t="s">
        <v>12755</v>
      </c>
      <c r="C5147" t="s">
        <v>52</v>
      </c>
      <c r="D5147">
        <v>256.57</v>
      </c>
    </row>
    <row r="5148" spans="1:4" x14ac:dyDescent="0.2">
      <c r="A5148">
        <v>105207</v>
      </c>
      <c r="B5148" t="s">
        <v>12756</v>
      </c>
      <c r="C5148" t="s">
        <v>52</v>
      </c>
      <c r="D5148">
        <v>357.4</v>
      </c>
    </row>
    <row r="5149" spans="1:4" x14ac:dyDescent="0.2">
      <c r="A5149">
        <v>94687</v>
      </c>
      <c r="B5149" t="s">
        <v>12757</v>
      </c>
      <c r="C5149" t="s">
        <v>52</v>
      </c>
      <c r="D5149">
        <v>251.57</v>
      </c>
    </row>
    <row r="5150" spans="1:4" x14ac:dyDescent="0.2">
      <c r="A5150">
        <v>94673</v>
      </c>
      <c r="B5150" t="s">
        <v>12758</v>
      </c>
      <c r="C5150" t="s">
        <v>52</v>
      </c>
      <c r="D5150">
        <v>8.4600000000000009</v>
      </c>
    </row>
    <row r="5151" spans="1:4" x14ac:dyDescent="0.2">
      <c r="A5151">
        <v>94675</v>
      </c>
      <c r="B5151" t="s">
        <v>12759</v>
      </c>
      <c r="C5151" t="s">
        <v>52</v>
      </c>
      <c r="D5151">
        <v>13.92</v>
      </c>
    </row>
    <row r="5152" spans="1:4" x14ac:dyDescent="0.2">
      <c r="A5152">
        <v>94677</v>
      </c>
      <c r="B5152" t="s">
        <v>12760</v>
      </c>
      <c r="C5152" t="s">
        <v>52</v>
      </c>
      <c r="D5152">
        <v>22.25</v>
      </c>
    </row>
    <row r="5153" spans="1:4" x14ac:dyDescent="0.2">
      <c r="A5153">
        <v>94679</v>
      </c>
      <c r="B5153" t="s">
        <v>12761</v>
      </c>
      <c r="C5153" t="s">
        <v>52</v>
      </c>
      <c r="D5153">
        <v>27.15</v>
      </c>
    </row>
    <row r="5154" spans="1:4" x14ac:dyDescent="0.2">
      <c r="A5154">
        <v>94681</v>
      </c>
      <c r="B5154" t="s">
        <v>2338</v>
      </c>
      <c r="C5154" t="s">
        <v>52</v>
      </c>
      <c r="D5154">
        <v>54.74</v>
      </c>
    </row>
    <row r="5155" spans="1:4" x14ac:dyDescent="0.2">
      <c r="A5155">
        <v>94683</v>
      </c>
      <c r="B5155" t="s">
        <v>12762</v>
      </c>
      <c r="C5155" t="s">
        <v>52</v>
      </c>
      <c r="D5155">
        <v>83.09</v>
      </c>
    </row>
    <row r="5156" spans="1:4" x14ac:dyDescent="0.2">
      <c r="A5156">
        <v>94685</v>
      </c>
      <c r="B5156" t="s">
        <v>12763</v>
      </c>
      <c r="C5156" t="s">
        <v>52</v>
      </c>
      <c r="D5156">
        <v>105.74</v>
      </c>
    </row>
    <row r="5157" spans="1:4" x14ac:dyDescent="0.2">
      <c r="A5157">
        <v>94621</v>
      </c>
      <c r="B5157" t="s">
        <v>12764</v>
      </c>
      <c r="C5157" t="s">
        <v>52</v>
      </c>
      <c r="D5157" t="s">
        <v>17527</v>
      </c>
    </row>
    <row r="5158" spans="1:4" x14ac:dyDescent="0.2">
      <c r="A5158">
        <v>94615</v>
      </c>
      <c r="B5158" t="s">
        <v>12765</v>
      </c>
      <c r="C5158" t="s">
        <v>52</v>
      </c>
      <c r="D5158">
        <v>170.53</v>
      </c>
    </row>
    <row r="5159" spans="1:4" x14ac:dyDescent="0.2">
      <c r="A5159">
        <v>94617</v>
      </c>
      <c r="B5159" t="s">
        <v>12766</v>
      </c>
      <c r="C5159" t="s">
        <v>52</v>
      </c>
      <c r="D5159">
        <v>340.81</v>
      </c>
    </row>
    <row r="5160" spans="1:4" x14ac:dyDescent="0.2">
      <c r="A5160">
        <v>94619</v>
      </c>
      <c r="B5160" t="s">
        <v>12767</v>
      </c>
      <c r="C5160" t="s">
        <v>52</v>
      </c>
      <c r="D5160" t="s">
        <v>17527</v>
      </c>
    </row>
    <row r="5161" spans="1:4" x14ac:dyDescent="0.2">
      <c r="A5161">
        <v>105147</v>
      </c>
      <c r="B5161" t="s">
        <v>12768</v>
      </c>
      <c r="C5161" t="s">
        <v>52</v>
      </c>
      <c r="D5161">
        <v>18.45</v>
      </c>
    </row>
    <row r="5162" spans="1:4" x14ac:dyDescent="0.2">
      <c r="A5162">
        <v>105148</v>
      </c>
      <c r="B5162" t="s">
        <v>12769</v>
      </c>
      <c r="C5162" t="s">
        <v>52</v>
      </c>
      <c r="D5162">
        <v>26.14</v>
      </c>
    </row>
    <row r="5163" spans="1:4" x14ac:dyDescent="0.2">
      <c r="A5163">
        <v>105154</v>
      </c>
      <c r="B5163" t="s">
        <v>12770</v>
      </c>
      <c r="C5163" t="s">
        <v>52</v>
      </c>
      <c r="D5163">
        <v>7.87</v>
      </c>
    </row>
    <row r="5164" spans="1:4" x14ac:dyDescent="0.2">
      <c r="A5164">
        <v>105155</v>
      </c>
      <c r="B5164" t="s">
        <v>12771</v>
      </c>
      <c r="C5164" t="s">
        <v>52</v>
      </c>
      <c r="D5164">
        <v>11.73</v>
      </c>
    </row>
    <row r="5165" spans="1:4" x14ac:dyDescent="0.2">
      <c r="A5165">
        <v>105156</v>
      </c>
      <c r="B5165" t="s">
        <v>12772</v>
      </c>
      <c r="C5165" t="s">
        <v>52</v>
      </c>
      <c r="D5165">
        <v>14.97</v>
      </c>
    </row>
    <row r="5166" spans="1:4" x14ac:dyDescent="0.2">
      <c r="A5166">
        <v>105157</v>
      </c>
      <c r="B5166" t="s">
        <v>12773</v>
      </c>
      <c r="C5166" t="s">
        <v>52</v>
      </c>
      <c r="D5166">
        <v>23</v>
      </c>
    </row>
    <row r="5167" spans="1:4" x14ac:dyDescent="0.2">
      <c r="A5167">
        <v>105158</v>
      </c>
      <c r="B5167" t="s">
        <v>12774</v>
      </c>
      <c r="C5167" t="s">
        <v>52</v>
      </c>
      <c r="D5167">
        <v>33.65</v>
      </c>
    </row>
    <row r="5168" spans="1:4" x14ac:dyDescent="0.2">
      <c r="A5168">
        <v>105159</v>
      </c>
      <c r="B5168" t="s">
        <v>12775</v>
      </c>
      <c r="C5168" t="s">
        <v>52</v>
      </c>
      <c r="D5168">
        <v>59.5</v>
      </c>
    </row>
    <row r="5169" spans="1:4" x14ac:dyDescent="0.2">
      <c r="A5169">
        <v>105160</v>
      </c>
      <c r="B5169" t="s">
        <v>12776</v>
      </c>
      <c r="C5169" t="s">
        <v>52</v>
      </c>
      <c r="D5169">
        <v>73.45</v>
      </c>
    </row>
    <row r="5170" spans="1:4" x14ac:dyDescent="0.2">
      <c r="A5170">
        <v>94634</v>
      </c>
      <c r="B5170" t="s">
        <v>12777</v>
      </c>
      <c r="C5170" t="s">
        <v>52</v>
      </c>
      <c r="D5170" t="s">
        <v>17527</v>
      </c>
    </row>
    <row r="5171" spans="1:4" x14ac:dyDescent="0.2">
      <c r="A5171">
        <v>94631</v>
      </c>
      <c r="B5171" t="s">
        <v>12778</v>
      </c>
      <c r="C5171" t="s">
        <v>52</v>
      </c>
      <c r="D5171" t="s">
        <v>17527</v>
      </c>
    </row>
    <row r="5172" spans="1:4" x14ac:dyDescent="0.2">
      <c r="A5172">
        <v>94632</v>
      </c>
      <c r="B5172" t="s">
        <v>12779</v>
      </c>
      <c r="C5172" t="s">
        <v>52</v>
      </c>
      <c r="D5172" t="s">
        <v>17527</v>
      </c>
    </row>
    <row r="5173" spans="1:4" x14ac:dyDescent="0.2">
      <c r="A5173">
        <v>94633</v>
      </c>
      <c r="B5173" t="s">
        <v>12780</v>
      </c>
      <c r="C5173" t="s">
        <v>52</v>
      </c>
      <c r="D5173" t="s">
        <v>17527</v>
      </c>
    </row>
    <row r="5174" spans="1:4" x14ac:dyDescent="0.2">
      <c r="A5174">
        <v>94672</v>
      </c>
      <c r="B5174" t="s">
        <v>8874</v>
      </c>
      <c r="C5174" t="s">
        <v>52</v>
      </c>
      <c r="D5174">
        <v>7.27</v>
      </c>
    </row>
    <row r="5175" spans="1:4" x14ac:dyDescent="0.2">
      <c r="A5175">
        <v>94754</v>
      </c>
      <c r="B5175" t="s">
        <v>12781</v>
      </c>
      <c r="C5175" t="s">
        <v>52</v>
      </c>
      <c r="D5175">
        <v>306.75</v>
      </c>
    </row>
    <row r="5176" spans="1:4" x14ac:dyDescent="0.2">
      <c r="A5176">
        <v>94740</v>
      </c>
      <c r="B5176" t="s">
        <v>12782</v>
      </c>
      <c r="C5176" t="s">
        <v>52</v>
      </c>
      <c r="D5176">
        <v>11.25</v>
      </c>
    </row>
    <row r="5177" spans="1:4" x14ac:dyDescent="0.2">
      <c r="A5177">
        <v>94742</v>
      </c>
      <c r="B5177" t="s">
        <v>12783</v>
      </c>
      <c r="C5177" t="s">
        <v>52</v>
      </c>
      <c r="D5177">
        <v>18.38</v>
      </c>
    </row>
    <row r="5178" spans="1:4" x14ac:dyDescent="0.2">
      <c r="A5178">
        <v>94744</v>
      </c>
      <c r="B5178" t="s">
        <v>12784</v>
      </c>
      <c r="C5178" t="s">
        <v>52</v>
      </c>
      <c r="D5178">
        <v>28.63</v>
      </c>
    </row>
    <row r="5179" spans="1:4" x14ac:dyDescent="0.2">
      <c r="A5179">
        <v>94746</v>
      </c>
      <c r="B5179" t="s">
        <v>12785</v>
      </c>
      <c r="C5179" t="s">
        <v>52</v>
      </c>
      <c r="D5179">
        <v>40.799999999999997</v>
      </c>
    </row>
    <row r="5180" spans="1:4" x14ac:dyDescent="0.2">
      <c r="A5180">
        <v>94748</v>
      </c>
      <c r="B5180" t="s">
        <v>12786</v>
      </c>
      <c r="C5180" t="s">
        <v>52</v>
      </c>
      <c r="D5180">
        <v>88.01</v>
      </c>
    </row>
    <row r="5181" spans="1:4" x14ac:dyDescent="0.2">
      <c r="A5181">
        <v>94750</v>
      </c>
      <c r="B5181" t="s">
        <v>12787</v>
      </c>
      <c r="C5181" t="s">
        <v>52</v>
      </c>
      <c r="D5181">
        <v>176.41</v>
      </c>
    </row>
    <row r="5182" spans="1:4" x14ac:dyDescent="0.2">
      <c r="A5182">
        <v>94752</v>
      </c>
      <c r="B5182" t="s">
        <v>12788</v>
      </c>
      <c r="C5182" t="s">
        <v>52</v>
      </c>
      <c r="D5182">
        <v>213.31</v>
      </c>
    </row>
    <row r="5183" spans="1:4" x14ac:dyDescent="0.2">
      <c r="A5183">
        <v>96755</v>
      </c>
      <c r="B5183" t="s">
        <v>12789</v>
      </c>
      <c r="C5183" t="s">
        <v>52</v>
      </c>
      <c r="D5183">
        <v>382.46</v>
      </c>
    </row>
    <row r="5184" spans="1:4" x14ac:dyDescent="0.2">
      <c r="A5184">
        <v>96747</v>
      </c>
      <c r="B5184" t="s">
        <v>12790</v>
      </c>
      <c r="C5184" t="s">
        <v>52</v>
      </c>
      <c r="D5184">
        <v>9.0299999999999994</v>
      </c>
    </row>
    <row r="5185" spans="1:4" x14ac:dyDescent="0.2">
      <c r="A5185">
        <v>96748</v>
      </c>
      <c r="B5185" t="s">
        <v>12791</v>
      </c>
      <c r="C5185" t="s">
        <v>52</v>
      </c>
      <c r="D5185">
        <v>10.44</v>
      </c>
    </row>
    <row r="5186" spans="1:4" x14ac:dyDescent="0.2">
      <c r="A5186">
        <v>96749</v>
      </c>
      <c r="B5186" t="s">
        <v>12792</v>
      </c>
      <c r="C5186" t="s">
        <v>52</v>
      </c>
      <c r="D5186">
        <v>13.14</v>
      </c>
    </row>
    <row r="5187" spans="1:4" x14ac:dyDescent="0.2">
      <c r="A5187">
        <v>96750</v>
      </c>
      <c r="B5187" t="s">
        <v>12793</v>
      </c>
      <c r="C5187" t="s">
        <v>52</v>
      </c>
      <c r="D5187">
        <v>20.32</v>
      </c>
    </row>
    <row r="5188" spans="1:4" x14ac:dyDescent="0.2">
      <c r="A5188">
        <v>96751</v>
      </c>
      <c r="B5188" t="s">
        <v>12794</v>
      </c>
      <c r="C5188" t="s">
        <v>52</v>
      </c>
      <c r="D5188">
        <v>29.47</v>
      </c>
    </row>
    <row r="5189" spans="1:4" x14ac:dyDescent="0.2">
      <c r="A5189">
        <v>96752</v>
      </c>
      <c r="B5189" t="s">
        <v>12795</v>
      </c>
      <c r="C5189" t="s">
        <v>52</v>
      </c>
      <c r="D5189">
        <v>44</v>
      </c>
    </row>
    <row r="5190" spans="1:4" x14ac:dyDescent="0.2">
      <c r="A5190">
        <v>96753</v>
      </c>
      <c r="B5190" t="s">
        <v>12796</v>
      </c>
      <c r="C5190" t="s">
        <v>52</v>
      </c>
      <c r="D5190">
        <v>99.06</v>
      </c>
    </row>
    <row r="5191" spans="1:4" x14ac:dyDescent="0.2">
      <c r="A5191">
        <v>96754</v>
      </c>
      <c r="B5191" t="s">
        <v>12797</v>
      </c>
      <c r="C5191" t="s">
        <v>52</v>
      </c>
      <c r="D5191">
        <v>127.22</v>
      </c>
    </row>
    <row r="5192" spans="1:4" x14ac:dyDescent="0.2">
      <c r="A5192">
        <v>94686</v>
      </c>
      <c r="B5192" t="s">
        <v>12798</v>
      </c>
      <c r="C5192" t="s">
        <v>52</v>
      </c>
      <c r="D5192">
        <v>277.19</v>
      </c>
    </row>
    <row r="5193" spans="1:4" x14ac:dyDescent="0.2">
      <c r="A5193">
        <v>94674</v>
      </c>
      <c r="B5193" t="s">
        <v>8886</v>
      </c>
      <c r="C5193" t="s">
        <v>52</v>
      </c>
      <c r="D5193">
        <v>9.4700000000000006</v>
      </c>
    </row>
    <row r="5194" spans="1:4" x14ac:dyDescent="0.2">
      <c r="A5194">
        <v>94676</v>
      </c>
      <c r="B5194" t="s">
        <v>8873</v>
      </c>
      <c r="C5194" t="s">
        <v>52</v>
      </c>
      <c r="D5194">
        <v>15.5</v>
      </c>
    </row>
    <row r="5195" spans="1:4" x14ac:dyDescent="0.2">
      <c r="A5195">
        <v>94678</v>
      </c>
      <c r="B5195" t="s">
        <v>12799</v>
      </c>
      <c r="C5195" t="s">
        <v>52</v>
      </c>
      <c r="D5195">
        <v>18.28</v>
      </c>
    </row>
    <row r="5196" spans="1:4" x14ac:dyDescent="0.2">
      <c r="A5196">
        <v>94680</v>
      </c>
      <c r="B5196" t="s">
        <v>12800</v>
      </c>
      <c r="C5196" t="s">
        <v>52</v>
      </c>
      <c r="D5196">
        <v>49.06</v>
      </c>
    </row>
    <row r="5197" spans="1:4" x14ac:dyDescent="0.2">
      <c r="A5197">
        <v>94682</v>
      </c>
      <c r="B5197" t="s">
        <v>12801</v>
      </c>
      <c r="C5197" t="s">
        <v>52</v>
      </c>
      <c r="D5197">
        <v>119.51</v>
      </c>
    </row>
    <row r="5198" spans="1:4" x14ac:dyDescent="0.2">
      <c r="A5198">
        <v>94684</v>
      </c>
      <c r="B5198" t="s">
        <v>12802</v>
      </c>
      <c r="C5198" t="s">
        <v>52</v>
      </c>
      <c r="D5198">
        <v>144.34</v>
      </c>
    </row>
    <row r="5199" spans="1:4" x14ac:dyDescent="0.2">
      <c r="A5199">
        <v>105219</v>
      </c>
      <c r="B5199" t="s">
        <v>12803</v>
      </c>
      <c r="C5199" t="s">
        <v>52</v>
      </c>
      <c r="D5199">
        <v>12.94</v>
      </c>
    </row>
    <row r="5200" spans="1:4" x14ac:dyDescent="0.2">
      <c r="A5200">
        <v>105220</v>
      </c>
      <c r="B5200" t="s">
        <v>12804</v>
      </c>
      <c r="C5200" t="s">
        <v>52</v>
      </c>
      <c r="D5200">
        <v>17.68</v>
      </c>
    </row>
    <row r="5201" spans="1:4" x14ac:dyDescent="0.2">
      <c r="A5201">
        <v>105221</v>
      </c>
      <c r="B5201" t="s">
        <v>12805</v>
      </c>
      <c r="C5201" t="s">
        <v>52</v>
      </c>
      <c r="D5201">
        <v>26.9</v>
      </c>
    </row>
    <row r="5202" spans="1:4" x14ac:dyDescent="0.2">
      <c r="A5202">
        <v>105166</v>
      </c>
      <c r="B5202" t="s">
        <v>12806</v>
      </c>
      <c r="C5202" t="s">
        <v>52</v>
      </c>
      <c r="D5202">
        <v>40.369999999999997</v>
      </c>
    </row>
    <row r="5203" spans="1:4" x14ac:dyDescent="0.2">
      <c r="A5203">
        <v>105222</v>
      </c>
      <c r="B5203" t="s">
        <v>12807</v>
      </c>
      <c r="C5203" t="s">
        <v>52</v>
      </c>
      <c r="D5203">
        <v>75.400000000000006</v>
      </c>
    </row>
    <row r="5204" spans="1:4" x14ac:dyDescent="0.2">
      <c r="A5204">
        <v>105223</v>
      </c>
      <c r="B5204" t="s">
        <v>12808</v>
      </c>
      <c r="C5204" t="s">
        <v>52</v>
      </c>
      <c r="D5204">
        <v>170.71</v>
      </c>
    </row>
    <row r="5205" spans="1:4" x14ac:dyDescent="0.2">
      <c r="A5205">
        <v>105224</v>
      </c>
      <c r="B5205" t="s">
        <v>12809</v>
      </c>
      <c r="C5205" t="s">
        <v>52</v>
      </c>
      <c r="D5205">
        <v>248.81</v>
      </c>
    </row>
    <row r="5206" spans="1:4" x14ac:dyDescent="0.2">
      <c r="A5206">
        <v>105149</v>
      </c>
      <c r="B5206" t="s">
        <v>12810</v>
      </c>
      <c r="C5206" t="s">
        <v>52</v>
      </c>
      <c r="D5206">
        <v>9.3000000000000007</v>
      </c>
    </row>
    <row r="5207" spans="1:4" x14ac:dyDescent="0.2">
      <c r="A5207">
        <v>105150</v>
      </c>
      <c r="B5207" t="s">
        <v>12811</v>
      </c>
      <c r="C5207" t="s">
        <v>52</v>
      </c>
      <c r="D5207">
        <v>10.88</v>
      </c>
    </row>
    <row r="5208" spans="1:4" x14ac:dyDescent="0.2">
      <c r="A5208">
        <v>105151</v>
      </c>
      <c r="B5208" t="s">
        <v>12812</v>
      </c>
      <c r="C5208" t="s">
        <v>52</v>
      </c>
      <c r="D5208">
        <v>26.37</v>
      </c>
    </row>
    <row r="5209" spans="1:4" x14ac:dyDescent="0.2">
      <c r="A5209">
        <v>105152</v>
      </c>
      <c r="B5209" t="s">
        <v>12813</v>
      </c>
      <c r="C5209" t="s">
        <v>52</v>
      </c>
      <c r="D5209">
        <v>39.049999999999997</v>
      </c>
    </row>
    <row r="5210" spans="1:4" x14ac:dyDescent="0.2">
      <c r="A5210">
        <v>105153</v>
      </c>
      <c r="B5210" t="s">
        <v>12814</v>
      </c>
      <c r="C5210" t="s">
        <v>52</v>
      </c>
      <c r="D5210">
        <v>61.09</v>
      </c>
    </row>
    <row r="5211" spans="1:4" x14ac:dyDescent="0.2">
      <c r="A5211">
        <v>105161</v>
      </c>
      <c r="B5211" t="s">
        <v>12815</v>
      </c>
      <c r="C5211" t="s">
        <v>52</v>
      </c>
      <c r="D5211">
        <v>109.49</v>
      </c>
    </row>
    <row r="5212" spans="1:4" x14ac:dyDescent="0.2">
      <c r="A5212">
        <v>105162</v>
      </c>
      <c r="B5212" t="s">
        <v>12816</v>
      </c>
      <c r="C5212" t="s">
        <v>52</v>
      </c>
      <c r="D5212">
        <v>186.31</v>
      </c>
    </row>
    <row r="5213" spans="1:4" x14ac:dyDescent="0.2">
      <c r="A5213">
        <v>105163</v>
      </c>
      <c r="B5213" t="s">
        <v>12817</v>
      </c>
      <c r="C5213" t="s">
        <v>52</v>
      </c>
      <c r="D5213">
        <v>16.86</v>
      </c>
    </row>
    <row r="5214" spans="1:4" x14ac:dyDescent="0.2">
      <c r="A5214">
        <v>105170</v>
      </c>
      <c r="B5214" t="s">
        <v>12818</v>
      </c>
      <c r="C5214" t="s">
        <v>52</v>
      </c>
      <c r="D5214">
        <v>6.82</v>
      </c>
    </row>
    <row r="5215" spans="1:4" x14ac:dyDescent="0.2">
      <c r="A5215">
        <v>105179</v>
      </c>
      <c r="B5215" t="s">
        <v>12819</v>
      </c>
      <c r="C5215" t="s">
        <v>52</v>
      </c>
      <c r="D5215">
        <v>11.37</v>
      </c>
    </row>
    <row r="5216" spans="1:4" x14ac:dyDescent="0.2">
      <c r="A5216">
        <v>105180</v>
      </c>
      <c r="B5216" t="s">
        <v>12820</v>
      </c>
      <c r="C5216" t="s">
        <v>52</v>
      </c>
      <c r="D5216">
        <v>15.56</v>
      </c>
    </row>
    <row r="5217" spans="1:4" x14ac:dyDescent="0.2">
      <c r="A5217">
        <v>105181</v>
      </c>
      <c r="B5217" t="s">
        <v>12821</v>
      </c>
      <c r="C5217" t="s">
        <v>52</v>
      </c>
      <c r="D5217">
        <v>21.02</v>
      </c>
    </row>
    <row r="5218" spans="1:4" x14ac:dyDescent="0.2">
      <c r="A5218">
        <v>105182</v>
      </c>
      <c r="B5218" t="s">
        <v>12822</v>
      </c>
      <c r="C5218" t="s">
        <v>52</v>
      </c>
      <c r="D5218">
        <v>47.14</v>
      </c>
    </row>
    <row r="5219" spans="1:4" x14ac:dyDescent="0.2">
      <c r="A5219">
        <v>105183</v>
      </c>
      <c r="B5219" t="s">
        <v>12823</v>
      </c>
      <c r="C5219" t="s">
        <v>52</v>
      </c>
      <c r="D5219">
        <v>97.28</v>
      </c>
    </row>
    <row r="5220" spans="1:4" x14ac:dyDescent="0.2">
      <c r="A5220">
        <v>105184</v>
      </c>
      <c r="B5220" t="s">
        <v>12824</v>
      </c>
      <c r="C5220" t="s">
        <v>52</v>
      </c>
      <c r="D5220">
        <v>120.54</v>
      </c>
    </row>
    <row r="5221" spans="1:4" x14ac:dyDescent="0.2">
      <c r="A5221">
        <v>94612</v>
      </c>
      <c r="B5221" t="s">
        <v>12825</v>
      </c>
      <c r="C5221" t="s">
        <v>52</v>
      </c>
      <c r="D5221">
        <v>440.76</v>
      </c>
    </row>
    <row r="5222" spans="1:4" x14ac:dyDescent="0.2">
      <c r="A5222">
        <v>105142</v>
      </c>
      <c r="B5222" t="s">
        <v>12826</v>
      </c>
      <c r="C5222" t="s">
        <v>52</v>
      </c>
      <c r="D5222">
        <v>7.91</v>
      </c>
    </row>
    <row r="5223" spans="1:4" x14ac:dyDescent="0.2">
      <c r="A5223">
        <v>105143</v>
      </c>
      <c r="B5223" t="s">
        <v>12827</v>
      </c>
      <c r="C5223" t="s">
        <v>52</v>
      </c>
      <c r="D5223">
        <v>11.75</v>
      </c>
    </row>
    <row r="5224" spans="1:4" x14ac:dyDescent="0.2">
      <c r="A5224">
        <v>105144</v>
      </c>
      <c r="B5224" t="s">
        <v>12828</v>
      </c>
      <c r="C5224" t="s">
        <v>52</v>
      </c>
      <c r="D5224">
        <v>24.69</v>
      </c>
    </row>
    <row r="5225" spans="1:4" x14ac:dyDescent="0.2">
      <c r="A5225">
        <v>105173</v>
      </c>
      <c r="B5225" t="s">
        <v>12829</v>
      </c>
      <c r="C5225" t="s">
        <v>52</v>
      </c>
      <c r="D5225">
        <v>95.12</v>
      </c>
    </row>
    <row r="5226" spans="1:4" x14ac:dyDescent="0.2">
      <c r="A5226">
        <v>105175</v>
      </c>
      <c r="B5226" t="s">
        <v>12830</v>
      </c>
      <c r="C5226" t="s">
        <v>52</v>
      </c>
      <c r="D5226">
        <v>134.77000000000001</v>
      </c>
    </row>
    <row r="5227" spans="1:4" x14ac:dyDescent="0.2">
      <c r="A5227">
        <v>105174</v>
      </c>
      <c r="B5227" t="s">
        <v>12831</v>
      </c>
      <c r="C5227" t="s">
        <v>52</v>
      </c>
      <c r="D5227">
        <v>136.63999999999999</v>
      </c>
    </row>
    <row r="5228" spans="1:4" x14ac:dyDescent="0.2">
      <c r="A5228">
        <v>105145</v>
      </c>
      <c r="B5228" t="s">
        <v>12832</v>
      </c>
      <c r="C5228" t="s">
        <v>52</v>
      </c>
      <c r="D5228">
        <v>13.59</v>
      </c>
    </row>
    <row r="5229" spans="1:4" x14ac:dyDescent="0.2">
      <c r="A5229">
        <v>94606</v>
      </c>
      <c r="B5229" t="s">
        <v>12833</v>
      </c>
      <c r="C5229" t="s">
        <v>52</v>
      </c>
      <c r="D5229">
        <v>89.42</v>
      </c>
    </row>
    <row r="5230" spans="1:4" x14ac:dyDescent="0.2">
      <c r="A5230">
        <v>94608</v>
      </c>
      <c r="B5230" t="s">
        <v>12834</v>
      </c>
      <c r="C5230" t="s">
        <v>52</v>
      </c>
      <c r="D5230">
        <v>214.97</v>
      </c>
    </row>
    <row r="5231" spans="1:4" x14ac:dyDescent="0.2">
      <c r="A5231">
        <v>94610</v>
      </c>
      <c r="B5231" t="s">
        <v>12835</v>
      </c>
      <c r="C5231" t="s">
        <v>52</v>
      </c>
      <c r="D5231">
        <v>311.74</v>
      </c>
    </row>
    <row r="5232" spans="1:4" x14ac:dyDescent="0.2">
      <c r="A5232">
        <v>94657</v>
      </c>
      <c r="B5232" t="s">
        <v>12836</v>
      </c>
      <c r="C5232" t="s">
        <v>52</v>
      </c>
      <c r="D5232">
        <v>4.7699999999999996</v>
      </c>
    </row>
    <row r="5233" spans="1:4" x14ac:dyDescent="0.2">
      <c r="A5233">
        <v>94659</v>
      </c>
      <c r="B5233" t="s">
        <v>12837</v>
      </c>
      <c r="C5233" t="s">
        <v>52</v>
      </c>
      <c r="D5233">
        <v>7.3</v>
      </c>
    </row>
    <row r="5234" spans="1:4" x14ac:dyDescent="0.2">
      <c r="A5234">
        <v>94739</v>
      </c>
      <c r="B5234" t="s">
        <v>12838</v>
      </c>
      <c r="C5234" t="s">
        <v>52</v>
      </c>
      <c r="D5234">
        <v>249.65</v>
      </c>
    </row>
    <row r="5235" spans="1:4" x14ac:dyDescent="0.2">
      <c r="A5235">
        <v>94725</v>
      </c>
      <c r="B5235" t="s">
        <v>12839</v>
      </c>
      <c r="C5235" t="s">
        <v>52</v>
      </c>
      <c r="D5235">
        <v>8.0399999999999991</v>
      </c>
    </row>
    <row r="5236" spans="1:4" x14ac:dyDescent="0.2">
      <c r="A5236">
        <v>94727</v>
      </c>
      <c r="B5236" t="s">
        <v>12840</v>
      </c>
      <c r="C5236" t="s">
        <v>52</v>
      </c>
      <c r="D5236">
        <v>12.82</v>
      </c>
    </row>
    <row r="5237" spans="1:4" x14ac:dyDescent="0.2">
      <c r="A5237">
        <v>94729</v>
      </c>
      <c r="B5237" t="s">
        <v>12841</v>
      </c>
      <c r="C5237" t="s">
        <v>52</v>
      </c>
      <c r="D5237">
        <v>21.7</v>
      </c>
    </row>
    <row r="5238" spans="1:4" x14ac:dyDescent="0.2">
      <c r="A5238">
        <v>94731</v>
      </c>
      <c r="B5238" t="s">
        <v>12842</v>
      </c>
      <c r="C5238" t="s">
        <v>52</v>
      </c>
      <c r="D5238">
        <v>28.67</v>
      </c>
    </row>
    <row r="5239" spans="1:4" x14ac:dyDescent="0.2">
      <c r="A5239">
        <v>94733</v>
      </c>
      <c r="B5239" t="s">
        <v>12843</v>
      </c>
      <c r="C5239" t="s">
        <v>52</v>
      </c>
      <c r="D5239">
        <v>49.69</v>
      </c>
    </row>
    <row r="5240" spans="1:4" x14ac:dyDescent="0.2">
      <c r="A5240">
        <v>94863</v>
      </c>
      <c r="B5240" t="s">
        <v>12844</v>
      </c>
      <c r="C5240" t="s">
        <v>52</v>
      </c>
      <c r="D5240">
        <v>168.13</v>
      </c>
    </row>
    <row r="5241" spans="1:4" x14ac:dyDescent="0.2">
      <c r="A5241">
        <v>94737</v>
      </c>
      <c r="B5241" t="s">
        <v>12845</v>
      </c>
      <c r="C5241" t="s">
        <v>52</v>
      </c>
      <c r="D5241">
        <v>201.47</v>
      </c>
    </row>
    <row r="5242" spans="1:4" x14ac:dyDescent="0.2">
      <c r="A5242">
        <v>94465</v>
      </c>
      <c r="B5242" t="s">
        <v>12846</v>
      </c>
      <c r="C5242" t="s">
        <v>52</v>
      </c>
      <c r="D5242">
        <v>58.54</v>
      </c>
    </row>
    <row r="5243" spans="1:4" x14ac:dyDescent="0.2">
      <c r="A5243">
        <v>94467</v>
      </c>
      <c r="B5243" t="s">
        <v>12847</v>
      </c>
      <c r="C5243" t="s">
        <v>52</v>
      </c>
      <c r="D5243">
        <v>92.46</v>
      </c>
    </row>
    <row r="5244" spans="1:4" x14ac:dyDescent="0.2">
      <c r="A5244">
        <v>94469</v>
      </c>
      <c r="B5244" t="s">
        <v>12848</v>
      </c>
      <c r="C5244" t="s">
        <v>52</v>
      </c>
      <c r="D5244">
        <v>131.07</v>
      </c>
    </row>
    <row r="5245" spans="1:4" x14ac:dyDescent="0.2">
      <c r="A5245">
        <v>96746</v>
      </c>
      <c r="B5245" t="s">
        <v>12849</v>
      </c>
      <c r="C5245" t="s">
        <v>52</v>
      </c>
      <c r="D5245">
        <v>127.81</v>
      </c>
    </row>
    <row r="5246" spans="1:4" x14ac:dyDescent="0.2">
      <c r="A5246">
        <v>96736</v>
      </c>
      <c r="B5246" t="s">
        <v>12850</v>
      </c>
      <c r="C5246" t="s">
        <v>52</v>
      </c>
      <c r="D5246">
        <v>7.27</v>
      </c>
    </row>
    <row r="5247" spans="1:4" x14ac:dyDescent="0.2">
      <c r="A5247">
        <v>96737</v>
      </c>
      <c r="B5247" t="s">
        <v>12851</v>
      </c>
      <c r="C5247" t="s">
        <v>52</v>
      </c>
      <c r="D5247">
        <v>7.49</v>
      </c>
    </row>
    <row r="5248" spans="1:4" x14ac:dyDescent="0.2">
      <c r="A5248">
        <v>96739</v>
      </c>
      <c r="B5248" t="s">
        <v>12852</v>
      </c>
      <c r="C5248" t="s">
        <v>52</v>
      </c>
      <c r="D5248">
        <v>10.23</v>
      </c>
    </row>
    <row r="5249" spans="1:4" x14ac:dyDescent="0.2">
      <c r="A5249">
        <v>96741</v>
      </c>
      <c r="B5249" t="s">
        <v>12853</v>
      </c>
      <c r="C5249" t="s">
        <v>52</v>
      </c>
      <c r="D5249">
        <v>19.46</v>
      </c>
    </row>
    <row r="5250" spans="1:4" x14ac:dyDescent="0.2">
      <c r="A5250">
        <v>96742</v>
      </c>
      <c r="B5250" t="s">
        <v>12854</v>
      </c>
      <c r="C5250" t="s">
        <v>52</v>
      </c>
      <c r="D5250">
        <v>23.92</v>
      </c>
    </row>
    <row r="5251" spans="1:4" x14ac:dyDescent="0.2">
      <c r="A5251">
        <v>96743</v>
      </c>
      <c r="B5251" t="s">
        <v>12855</v>
      </c>
      <c r="C5251" t="s">
        <v>52</v>
      </c>
      <c r="D5251">
        <v>37.14</v>
      </c>
    </row>
    <row r="5252" spans="1:4" x14ac:dyDescent="0.2">
      <c r="A5252">
        <v>96744</v>
      </c>
      <c r="B5252" t="s">
        <v>12856</v>
      </c>
      <c r="C5252" t="s">
        <v>52</v>
      </c>
      <c r="D5252">
        <v>62.18</v>
      </c>
    </row>
    <row r="5253" spans="1:4" x14ac:dyDescent="0.2">
      <c r="A5253">
        <v>96745</v>
      </c>
      <c r="B5253" t="s">
        <v>12857</v>
      </c>
      <c r="C5253" t="s">
        <v>52</v>
      </c>
      <c r="D5253">
        <v>97.09</v>
      </c>
    </row>
    <row r="5254" spans="1:4" x14ac:dyDescent="0.2">
      <c r="A5254">
        <v>94671</v>
      </c>
      <c r="B5254" t="s">
        <v>12858</v>
      </c>
      <c r="C5254" t="s">
        <v>52</v>
      </c>
      <c r="D5254">
        <v>118.46</v>
      </c>
    </row>
    <row r="5255" spans="1:4" x14ac:dyDescent="0.2">
      <c r="A5255">
        <v>94661</v>
      </c>
      <c r="B5255" t="s">
        <v>12859</v>
      </c>
      <c r="C5255" t="s">
        <v>52</v>
      </c>
      <c r="D5255">
        <v>11.4</v>
      </c>
    </row>
    <row r="5256" spans="1:4" x14ac:dyDescent="0.2">
      <c r="A5256">
        <v>94663</v>
      </c>
      <c r="B5256" t="s">
        <v>12860</v>
      </c>
      <c r="C5256" t="s">
        <v>52</v>
      </c>
      <c r="D5256">
        <v>14.4</v>
      </c>
    </row>
    <row r="5257" spans="1:4" x14ac:dyDescent="0.2">
      <c r="A5257">
        <v>94665</v>
      </c>
      <c r="B5257" t="s">
        <v>12861</v>
      </c>
      <c r="C5257" t="s">
        <v>52</v>
      </c>
      <c r="D5257">
        <v>27.59</v>
      </c>
    </row>
    <row r="5258" spans="1:4" x14ac:dyDescent="0.2">
      <c r="A5258">
        <v>94667</v>
      </c>
      <c r="B5258" t="s">
        <v>12862</v>
      </c>
      <c r="C5258" t="s">
        <v>52</v>
      </c>
      <c r="D5258">
        <v>40.590000000000003</v>
      </c>
    </row>
    <row r="5259" spans="1:4" x14ac:dyDescent="0.2">
      <c r="A5259">
        <v>94669</v>
      </c>
      <c r="B5259" t="s">
        <v>12863</v>
      </c>
      <c r="C5259" t="s">
        <v>52</v>
      </c>
      <c r="D5259">
        <v>72.239999999999995</v>
      </c>
    </row>
    <row r="5260" spans="1:4" x14ac:dyDescent="0.2">
      <c r="A5260">
        <v>105177</v>
      </c>
      <c r="B5260" t="s">
        <v>12864</v>
      </c>
      <c r="C5260" t="s">
        <v>52</v>
      </c>
      <c r="D5260">
        <v>151.4</v>
      </c>
    </row>
    <row r="5261" spans="1:4" x14ac:dyDescent="0.2">
      <c r="A5261">
        <v>105176</v>
      </c>
      <c r="B5261" t="s">
        <v>12865</v>
      </c>
      <c r="C5261" t="s">
        <v>52</v>
      </c>
      <c r="D5261">
        <v>169.84</v>
      </c>
    </row>
    <row r="5262" spans="1:4" x14ac:dyDescent="0.2">
      <c r="A5262">
        <v>94466</v>
      </c>
      <c r="B5262" t="s">
        <v>12866</v>
      </c>
      <c r="C5262" t="s">
        <v>52</v>
      </c>
      <c r="D5262">
        <v>58.57</v>
      </c>
    </row>
    <row r="5263" spans="1:4" x14ac:dyDescent="0.2">
      <c r="A5263">
        <v>94468</v>
      </c>
      <c r="B5263" t="s">
        <v>12867</v>
      </c>
      <c r="C5263" t="s">
        <v>52</v>
      </c>
      <c r="D5263">
        <v>81.75</v>
      </c>
    </row>
    <row r="5264" spans="1:4" x14ac:dyDescent="0.2">
      <c r="A5264">
        <v>94470</v>
      </c>
      <c r="B5264" t="s">
        <v>12868</v>
      </c>
      <c r="C5264" t="s">
        <v>52</v>
      </c>
      <c r="D5264">
        <v>121.54</v>
      </c>
    </row>
    <row r="5265" spans="1:4" x14ac:dyDescent="0.2">
      <c r="A5265">
        <v>105225</v>
      </c>
      <c r="B5265" t="s">
        <v>12869</v>
      </c>
      <c r="C5265" t="s">
        <v>52</v>
      </c>
      <c r="D5265">
        <v>19.420000000000002</v>
      </c>
    </row>
    <row r="5266" spans="1:4" x14ac:dyDescent="0.2">
      <c r="A5266">
        <v>105226</v>
      </c>
      <c r="B5266" t="s">
        <v>12870</v>
      </c>
      <c r="C5266" t="s">
        <v>52</v>
      </c>
      <c r="D5266">
        <v>43.64</v>
      </c>
    </row>
    <row r="5267" spans="1:4" x14ac:dyDescent="0.2">
      <c r="A5267">
        <v>105227</v>
      </c>
      <c r="B5267" t="s">
        <v>12871</v>
      </c>
      <c r="C5267" t="s">
        <v>52</v>
      </c>
      <c r="D5267">
        <v>62.13</v>
      </c>
    </row>
    <row r="5268" spans="1:4" x14ac:dyDescent="0.2">
      <c r="A5268">
        <v>105212</v>
      </c>
      <c r="B5268" t="s">
        <v>12872</v>
      </c>
      <c r="C5268" t="s">
        <v>52</v>
      </c>
      <c r="D5268">
        <v>258.77</v>
      </c>
    </row>
    <row r="5269" spans="1:4" x14ac:dyDescent="0.2">
      <c r="A5269">
        <v>105211</v>
      </c>
      <c r="B5269" t="s">
        <v>12873</v>
      </c>
      <c r="C5269" t="s">
        <v>52</v>
      </c>
      <c r="D5269">
        <v>261.24</v>
      </c>
    </row>
    <row r="5270" spans="1:4" x14ac:dyDescent="0.2">
      <c r="A5270">
        <v>105189</v>
      </c>
      <c r="B5270" t="s">
        <v>12874</v>
      </c>
      <c r="C5270" t="s">
        <v>52</v>
      </c>
      <c r="D5270">
        <v>25.3</v>
      </c>
    </row>
    <row r="5271" spans="1:4" x14ac:dyDescent="0.2">
      <c r="A5271">
        <v>105190</v>
      </c>
      <c r="B5271" t="s">
        <v>12875</v>
      </c>
      <c r="C5271" t="s">
        <v>52</v>
      </c>
      <c r="D5271">
        <v>31.14</v>
      </c>
    </row>
    <row r="5272" spans="1:4" x14ac:dyDescent="0.2">
      <c r="A5272">
        <v>94625</v>
      </c>
      <c r="B5272" t="s">
        <v>12876</v>
      </c>
      <c r="C5272" t="s">
        <v>52</v>
      </c>
      <c r="D5272" s="335">
        <v>1569.24</v>
      </c>
    </row>
    <row r="5273" spans="1:4" x14ac:dyDescent="0.2">
      <c r="A5273">
        <v>94622</v>
      </c>
      <c r="B5273" t="s">
        <v>12877</v>
      </c>
      <c r="C5273" t="s">
        <v>52</v>
      </c>
      <c r="D5273">
        <v>219.54</v>
      </c>
    </row>
    <row r="5274" spans="1:4" x14ac:dyDescent="0.2">
      <c r="A5274">
        <v>94623</v>
      </c>
      <c r="B5274" t="s">
        <v>12878</v>
      </c>
      <c r="C5274" t="s">
        <v>52</v>
      </c>
      <c r="D5274">
        <v>505.8</v>
      </c>
    </row>
    <row r="5275" spans="1:4" x14ac:dyDescent="0.2">
      <c r="A5275">
        <v>94624</v>
      </c>
      <c r="B5275" t="s">
        <v>12879</v>
      </c>
      <c r="C5275" t="s">
        <v>52</v>
      </c>
      <c r="D5275">
        <v>755.8</v>
      </c>
    </row>
    <row r="5276" spans="1:4" x14ac:dyDescent="0.2">
      <c r="A5276">
        <v>94763</v>
      </c>
      <c r="B5276" t="s">
        <v>12880</v>
      </c>
      <c r="C5276" t="s">
        <v>52</v>
      </c>
      <c r="D5276">
        <v>383.67</v>
      </c>
    </row>
    <row r="5277" spans="1:4" x14ac:dyDescent="0.2">
      <c r="A5277">
        <v>94756</v>
      </c>
      <c r="B5277" t="s">
        <v>12881</v>
      </c>
      <c r="C5277" t="s">
        <v>52</v>
      </c>
      <c r="D5277">
        <v>14.59</v>
      </c>
    </row>
    <row r="5278" spans="1:4" x14ac:dyDescent="0.2">
      <c r="A5278">
        <v>94757</v>
      </c>
      <c r="B5278" t="s">
        <v>12882</v>
      </c>
      <c r="C5278" t="s">
        <v>52</v>
      </c>
      <c r="D5278">
        <v>22.57</v>
      </c>
    </row>
    <row r="5279" spans="1:4" x14ac:dyDescent="0.2">
      <c r="A5279">
        <v>94758</v>
      </c>
      <c r="B5279" t="s">
        <v>12883</v>
      </c>
      <c r="C5279" t="s">
        <v>52</v>
      </c>
      <c r="D5279">
        <v>55.06</v>
      </c>
    </row>
    <row r="5280" spans="1:4" x14ac:dyDescent="0.2">
      <c r="A5280">
        <v>94759</v>
      </c>
      <c r="B5280" t="s">
        <v>12884</v>
      </c>
      <c r="C5280" t="s">
        <v>52</v>
      </c>
      <c r="D5280">
        <v>70.05</v>
      </c>
    </row>
    <row r="5281" spans="1:4" x14ac:dyDescent="0.2">
      <c r="A5281">
        <v>94760</v>
      </c>
      <c r="B5281" t="s">
        <v>12885</v>
      </c>
      <c r="C5281" t="s">
        <v>52</v>
      </c>
      <c r="D5281">
        <v>111</v>
      </c>
    </row>
    <row r="5282" spans="1:4" x14ac:dyDescent="0.2">
      <c r="A5282">
        <v>94761</v>
      </c>
      <c r="B5282" t="s">
        <v>12886</v>
      </c>
      <c r="C5282" t="s">
        <v>52</v>
      </c>
      <c r="D5282">
        <v>237.45</v>
      </c>
    </row>
    <row r="5283" spans="1:4" x14ac:dyDescent="0.2">
      <c r="A5283">
        <v>94762</v>
      </c>
      <c r="B5283" t="s">
        <v>12887</v>
      </c>
      <c r="C5283" t="s">
        <v>52</v>
      </c>
      <c r="D5283">
        <v>289.82</v>
      </c>
    </row>
    <row r="5284" spans="1:4" x14ac:dyDescent="0.2">
      <c r="A5284">
        <v>94462</v>
      </c>
      <c r="B5284" t="s">
        <v>12888</v>
      </c>
      <c r="C5284" t="s">
        <v>83</v>
      </c>
      <c r="D5284">
        <v>102.23</v>
      </c>
    </row>
    <row r="5285" spans="1:4" x14ac:dyDescent="0.2">
      <c r="A5285">
        <v>94463</v>
      </c>
      <c r="B5285" t="s">
        <v>12889</v>
      </c>
      <c r="C5285" t="s">
        <v>83</v>
      </c>
      <c r="D5285">
        <v>125.02</v>
      </c>
    </row>
    <row r="5286" spans="1:4" x14ac:dyDescent="0.2">
      <c r="A5286">
        <v>94464</v>
      </c>
      <c r="B5286" t="s">
        <v>12890</v>
      </c>
      <c r="C5286" t="s">
        <v>83</v>
      </c>
      <c r="D5286">
        <v>163.26</v>
      </c>
    </row>
    <row r="5287" spans="1:4" x14ac:dyDescent="0.2">
      <c r="A5287">
        <v>94605</v>
      </c>
      <c r="B5287" t="s">
        <v>12891</v>
      </c>
      <c r="C5287" t="s">
        <v>83</v>
      </c>
      <c r="D5287">
        <v>668.98</v>
      </c>
    </row>
    <row r="5288" spans="1:4" x14ac:dyDescent="0.2">
      <c r="A5288">
        <v>94602</v>
      </c>
      <c r="B5288" t="s">
        <v>12892</v>
      </c>
      <c r="C5288" t="s">
        <v>83</v>
      </c>
      <c r="D5288">
        <v>240.85</v>
      </c>
    </row>
    <row r="5289" spans="1:4" x14ac:dyDescent="0.2">
      <c r="A5289">
        <v>94603</v>
      </c>
      <c r="B5289" t="s">
        <v>12893</v>
      </c>
      <c r="C5289" t="s">
        <v>83</v>
      </c>
      <c r="D5289">
        <v>327.01</v>
      </c>
    </row>
    <row r="5290" spans="1:4" x14ac:dyDescent="0.2">
      <c r="A5290">
        <v>94604</v>
      </c>
      <c r="B5290" t="s">
        <v>12894</v>
      </c>
      <c r="C5290" t="s">
        <v>83</v>
      </c>
      <c r="D5290">
        <v>463.43</v>
      </c>
    </row>
    <row r="5291" spans="1:4" x14ac:dyDescent="0.2">
      <c r="A5291">
        <v>94723</v>
      </c>
      <c r="B5291" t="s">
        <v>12895</v>
      </c>
      <c r="C5291" t="s">
        <v>83</v>
      </c>
      <c r="D5291">
        <v>479.78</v>
      </c>
    </row>
    <row r="5292" spans="1:4" x14ac:dyDescent="0.2">
      <c r="A5292">
        <v>94716</v>
      </c>
      <c r="B5292" t="s">
        <v>12896</v>
      </c>
      <c r="C5292" t="s">
        <v>83</v>
      </c>
      <c r="D5292">
        <v>23.79</v>
      </c>
    </row>
    <row r="5293" spans="1:4" x14ac:dyDescent="0.2">
      <c r="A5293">
        <v>94717</v>
      </c>
      <c r="B5293" t="s">
        <v>12897</v>
      </c>
      <c r="C5293" t="s">
        <v>83</v>
      </c>
      <c r="D5293">
        <v>39.67</v>
      </c>
    </row>
    <row r="5294" spans="1:4" x14ac:dyDescent="0.2">
      <c r="A5294">
        <v>94718</v>
      </c>
      <c r="B5294" t="s">
        <v>12898</v>
      </c>
      <c r="C5294" t="s">
        <v>83</v>
      </c>
      <c r="D5294">
        <v>51.79</v>
      </c>
    </row>
    <row r="5295" spans="1:4" x14ac:dyDescent="0.2">
      <c r="A5295">
        <v>94719</v>
      </c>
      <c r="B5295" t="s">
        <v>12899</v>
      </c>
      <c r="C5295" t="s">
        <v>83</v>
      </c>
      <c r="D5295">
        <v>69.08</v>
      </c>
    </row>
    <row r="5296" spans="1:4" x14ac:dyDescent="0.2">
      <c r="A5296">
        <v>94720</v>
      </c>
      <c r="B5296" t="s">
        <v>12900</v>
      </c>
      <c r="C5296" t="s">
        <v>83</v>
      </c>
      <c r="D5296">
        <v>101.16</v>
      </c>
    </row>
    <row r="5297" spans="1:4" x14ac:dyDescent="0.2">
      <c r="A5297">
        <v>94721</v>
      </c>
      <c r="B5297" t="s">
        <v>12901</v>
      </c>
      <c r="C5297" t="s">
        <v>83</v>
      </c>
      <c r="D5297">
        <v>164.06</v>
      </c>
    </row>
    <row r="5298" spans="1:4" x14ac:dyDescent="0.2">
      <c r="A5298">
        <v>94722</v>
      </c>
      <c r="B5298" t="s">
        <v>12902</v>
      </c>
      <c r="C5298" t="s">
        <v>83</v>
      </c>
      <c r="D5298">
        <v>255.51</v>
      </c>
    </row>
    <row r="5299" spans="1:4" x14ac:dyDescent="0.2">
      <c r="A5299">
        <v>96726</v>
      </c>
      <c r="B5299" t="s">
        <v>12903</v>
      </c>
      <c r="C5299" t="s">
        <v>83</v>
      </c>
      <c r="D5299">
        <v>188.38</v>
      </c>
    </row>
    <row r="5300" spans="1:4" x14ac:dyDescent="0.2">
      <c r="A5300">
        <v>96735</v>
      </c>
      <c r="B5300" t="s">
        <v>12904</v>
      </c>
      <c r="C5300" t="s">
        <v>83</v>
      </c>
      <c r="D5300">
        <v>353.6</v>
      </c>
    </row>
    <row r="5301" spans="1:4" x14ac:dyDescent="0.2">
      <c r="A5301">
        <v>96718</v>
      </c>
      <c r="B5301" t="s">
        <v>12905</v>
      </c>
      <c r="C5301" t="s">
        <v>83</v>
      </c>
      <c r="D5301">
        <v>17.18</v>
      </c>
    </row>
    <row r="5302" spans="1:4" x14ac:dyDescent="0.2">
      <c r="A5302">
        <v>96727</v>
      </c>
      <c r="B5302" t="s">
        <v>12906</v>
      </c>
      <c r="C5302" t="s">
        <v>83</v>
      </c>
      <c r="D5302">
        <v>19.600000000000001</v>
      </c>
    </row>
    <row r="5303" spans="1:4" x14ac:dyDescent="0.2">
      <c r="A5303">
        <v>96719</v>
      </c>
      <c r="B5303" t="s">
        <v>12907</v>
      </c>
      <c r="C5303" t="s">
        <v>83</v>
      </c>
      <c r="D5303">
        <v>21.87</v>
      </c>
    </row>
    <row r="5304" spans="1:4" x14ac:dyDescent="0.2">
      <c r="A5304">
        <v>96728</v>
      </c>
      <c r="B5304" t="s">
        <v>12908</v>
      </c>
      <c r="C5304" t="s">
        <v>83</v>
      </c>
      <c r="D5304">
        <v>25.18</v>
      </c>
    </row>
    <row r="5305" spans="1:4" x14ac:dyDescent="0.2">
      <c r="A5305">
        <v>96720</v>
      </c>
      <c r="B5305" t="s">
        <v>12909</v>
      </c>
      <c r="C5305" t="s">
        <v>83</v>
      </c>
      <c r="D5305">
        <v>20.010000000000002</v>
      </c>
    </row>
    <row r="5306" spans="1:4" x14ac:dyDescent="0.2">
      <c r="A5306">
        <v>96729</v>
      </c>
      <c r="B5306" t="s">
        <v>12910</v>
      </c>
      <c r="C5306" t="s">
        <v>83</v>
      </c>
      <c r="D5306">
        <v>32.340000000000003</v>
      </c>
    </row>
    <row r="5307" spans="1:4" x14ac:dyDescent="0.2">
      <c r="A5307">
        <v>96721</v>
      </c>
      <c r="B5307" t="s">
        <v>12911</v>
      </c>
      <c r="C5307" t="s">
        <v>83</v>
      </c>
      <c r="D5307">
        <v>25.93</v>
      </c>
    </row>
    <row r="5308" spans="1:4" x14ac:dyDescent="0.2">
      <c r="A5308">
        <v>96730</v>
      </c>
      <c r="B5308" t="s">
        <v>12912</v>
      </c>
      <c r="C5308" t="s">
        <v>83</v>
      </c>
      <c r="D5308">
        <v>44.55</v>
      </c>
    </row>
    <row r="5309" spans="1:4" x14ac:dyDescent="0.2">
      <c r="A5309">
        <v>96722</v>
      </c>
      <c r="B5309" t="s">
        <v>12913</v>
      </c>
      <c r="C5309" t="s">
        <v>83</v>
      </c>
      <c r="D5309">
        <v>39.51</v>
      </c>
    </row>
    <row r="5310" spans="1:4" x14ac:dyDescent="0.2">
      <c r="A5310">
        <v>96731</v>
      </c>
      <c r="B5310" t="s">
        <v>12914</v>
      </c>
      <c r="C5310" t="s">
        <v>83</v>
      </c>
      <c r="D5310">
        <v>67.040000000000006</v>
      </c>
    </row>
    <row r="5311" spans="1:4" x14ac:dyDescent="0.2">
      <c r="A5311">
        <v>96723</v>
      </c>
      <c r="B5311" t="s">
        <v>12915</v>
      </c>
      <c r="C5311" t="s">
        <v>83</v>
      </c>
      <c r="D5311">
        <v>61.06</v>
      </c>
    </row>
    <row r="5312" spans="1:4" x14ac:dyDescent="0.2">
      <c r="A5312">
        <v>96732</v>
      </c>
      <c r="B5312" t="s">
        <v>12916</v>
      </c>
      <c r="C5312" t="s">
        <v>83</v>
      </c>
      <c r="D5312">
        <v>112.41</v>
      </c>
    </row>
    <row r="5313" spans="1:4" x14ac:dyDescent="0.2">
      <c r="A5313">
        <v>96724</v>
      </c>
      <c r="B5313" t="s">
        <v>12917</v>
      </c>
      <c r="C5313" t="s">
        <v>83</v>
      </c>
      <c r="D5313">
        <v>78.38</v>
      </c>
    </row>
    <row r="5314" spans="1:4" x14ac:dyDescent="0.2">
      <c r="A5314">
        <v>96733</v>
      </c>
      <c r="B5314" t="s">
        <v>12918</v>
      </c>
      <c r="C5314" t="s">
        <v>83</v>
      </c>
      <c r="D5314">
        <v>152.97</v>
      </c>
    </row>
    <row r="5315" spans="1:4" x14ac:dyDescent="0.2">
      <c r="A5315">
        <v>96725</v>
      </c>
      <c r="B5315" t="s">
        <v>12919</v>
      </c>
      <c r="C5315" t="s">
        <v>83</v>
      </c>
      <c r="D5315">
        <v>127.61</v>
      </c>
    </row>
    <row r="5316" spans="1:4" x14ac:dyDescent="0.2">
      <c r="A5316">
        <v>96734</v>
      </c>
      <c r="B5316" t="s">
        <v>12920</v>
      </c>
      <c r="C5316" t="s">
        <v>83</v>
      </c>
      <c r="D5316">
        <v>254.22</v>
      </c>
    </row>
    <row r="5317" spans="1:4" x14ac:dyDescent="0.2">
      <c r="A5317">
        <v>94655</v>
      </c>
      <c r="B5317" t="s">
        <v>12921</v>
      </c>
      <c r="C5317" t="s">
        <v>83</v>
      </c>
      <c r="D5317">
        <v>136.93</v>
      </c>
    </row>
    <row r="5318" spans="1:4" x14ac:dyDescent="0.2">
      <c r="A5318">
        <v>94648</v>
      </c>
      <c r="B5318" t="s">
        <v>8876</v>
      </c>
      <c r="C5318" t="s">
        <v>83</v>
      </c>
      <c r="D5318">
        <v>7.95</v>
      </c>
    </row>
    <row r="5319" spans="1:4" x14ac:dyDescent="0.2">
      <c r="A5319">
        <v>94649</v>
      </c>
      <c r="B5319" t="s">
        <v>8887</v>
      </c>
      <c r="C5319" t="s">
        <v>83</v>
      </c>
      <c r="D5319">
        <v>14.48</v>
      </c>
    </row>
    <row r="5320" spans="1:4" x14ac:dyDescent="0.2">
      <c r="A5320">
        <v>94650</v>
      </c>
      <c r="B5320" t="s">
        <v>8875</v>
      </c>
      <c r="C5320" t="s">
        <v>83</v>
      </c>
      <c r="D5320">
        <v>21.78</v>
      </c>
    </row>
    <row r="5321" spans="1:4" x14ac:dyDescent="0.2">
      <c r="A5321">
        <v>94651</v>
      </c>
      <c r="B5321" t="s">
        <v>12922</v>
      </c>
      <c r="C5321" t="s">
        <v>83</v>
      </c>
      <c r="D5321">
        <v>25.54</v>
      </c>
    </row>
    <row r="5322" spans="1:4" x14ac:dyDescent="0.2">
      <c r="A5322">
        <v>94652</v>
      </c>
      <c r="B5322" t="s">
        <v>12923</v>
      </c>
      <c r="C5322" t="s">
        <v>83</v>
      </c>
      <c r="D5322">
        <v>39.74</v>
      </c>
    </row>
    <row r="5323" spans="1:4" x14ac:dyDescent="0.2">
      <c r="A5323">
        <v>94653</v>
      </c>
      <c r="B5323" t="s">
        <v>12924</v>
      </c>
      <c r="C5323" t="s">
        <v>83</v>
      </c>
      <c r="D5323">
        <v>63.94</v>
      </c>
    </row>
    <row r="5324" spans="1:4" x14ac:dyDescent="0.2">
      <c r="A5324">
        <v>94654</v>
      </c>
      <c r="B5324" t="s">
        <v>12925</v>
      </c>
      <c r="C5324" t="s">
        <v>83</v>
      </c>
      <c r="D5324">
        <v>86.87</v>
      </c>
    </row>
    <row r="5325" spans="1:4" x14ac:dyDescent="0.2">
      <c r="A5325">
        <v>94689</v>
      </c>
      <c r="B5325" t="s">
        <v>12926</v>
      </c>
      <c r="C5325" t="s">
        <v>52</v>
      </c>
      <c r="D5325">
        <v>11.19</v>
      </c>
    </row>
    <row r="5326" spans="1:4" x14ac:dyDescent="0.2">
      <c r="A5326">
        <v>94702</v>
      </c>
      <c r="B5326" t="s">
        <v>12927</v>
      </c>
      <c r="C5326" t="s">
        <v>52</v>
      </c>
      <c r="D5326">
        <v>209.75</v>
      </c>
    </row>
    <row r="5327" spans="1:4" x14ac:dyDescent="0.2">
      <c r="A5327">
        <v>94691</v>
      </c>
      <c r="B5327" t="s">
        <v>12928</v>
      </c>
      <c r="C5327" t="s">
        <v>52</v>
      </c>
      <c r="D5327">
        <v>15.88</v>
      </c>
    </row>
    <row r="5328" spans="1:4" x14ac:dyDescent="0.2">
      <c r="A5328">
        <v>94693</v>
      </c>
      <c r="B5328" t="s">
        <v>12929</v>
      </c>
      <c r="C5328" t="s">
        <v>52</v>
      </c>
      <c r="D5328">
        <v>20.81</v>
      </c>
    </row>
    <row r="5329" spans="1:4" x14ac:dyDescent="0.2">
      <c r="A5329">
        <v>94695</v>
      </c>
      <c r="B5329" t="s">
        <v>12930</v>
      </c>
      <c r="C5329" t="s">
        <v>52</v>
      </c>
      <c r="D5329">
        <v>35.770000000000003</v>
      </c>
    </row>
    <row r="5330" spans="1:4" x14ac:dyDescent="0.2">
      <c r="A5330">
        <v>94698</v>
      </c>
      <c r="B5330" t="s">
        <v>12931</v>
      </c>
      <c r="C5330" t="s">
        <v>52</v>
      </c>
      <c r="D5330">
        <v>76.08</v>
      </c>
    </row>
    <row r="5331" spans="1:4" x14ac:dyDescent="0.2">
      <c r="A5331">
        <v>94700</v>
      </c>
      <c r="B5331" t="s">
        <v>12932</v>
      </c>
      <c r="C5331" t="s">
        <v>52</v>
      </c>
      <c r="D5331">
        <v>145.55000000000001</v>
      </c>
    </row>
    <row r="5332" spans="1:4" x14ac:dyDescent="0.2">
      <c r="A5332">
        <v>94477</v>
      </c>
      <c r="B5332" t="s">
        <v>12933</v>
      </c>
      <c r="C5332" t="s">
        <v>52</v>
      </c>
      <c r="D5332">
        <v>112.71</v>
      </c>
    </row>
    <row r="5333" spans="1:4" x14ac:dyDescent="0.2">
      <c r="A5333">
        <v>94478</v>
      </c>
      <c r="B5333" t="s">
        <v>12934</v>
      </c>
      <c r="C5333" t="s">
        <v>52</v>
      </c>
      <c r="D5333">
        <v>182.29</v>
      </c>
    </row>
    <row r="5334" spans="1:4" x14ac:dyDescent="0.2">
      <c r="A5334">
        <v>94479</v>
      </c>
      <c r="B5334" t="s">
        <v>12935</v>
      </c>
      <c r="C5334" t="s">
        <v>52</v>
      </c>
      <c r="D5334">
        <v>236.01</v>
      </c>
    </row>
    <row r="5335" spans="1:4" x14ac:dyDescent="0.2">
      <c r="A5335">
        <v>96764</v>
      </c>
      <c r="B5335" t="s">
        <v>12936</v>
      </c>
      <c r="C5335" t="s">
        <v>52</v>
      </c>
      <c r="D5335">
        <v>350.5</v>
      </c>
    </row>
    <row r="5336" spans="1:4" x14ac:dyDescent="0.2">
      <c r="A5336">
        <v>105164</v>
      </c>
      <c r="B5336" t="s">
        <v>12937</v>
      </c>
      <c r="C5336" t="s">
        <v>52</v>
      </c>
      <c r="D5336">
        <v>13.28</v>
      </c>
    </row>
    <row r="5337" spans="1:4" x14ac:dyDescent="0.2">
      <c r="A5337">
        <v>105165</v>
      </c>
      <c r="B5337" t="s">
        <v>12938</v>
      </c>
      <c r="C5337" t="s">
        <v>52</v>
      </c>
      <c r="D5337">
        <v>13.62</v>
      </c>
    </row>
    <row r="5338" spans="1:4" x14ac:dyDescent="0.2">
      <c r="A5338">
        <v>96758</v>
      </c>
      <c r="B5338" t="s">
        <v>12939</v>
      </c>
      <c r="C5338" t="s">
        <v>52</v>
      </c>
      <c r="D5338">
        <v>20.43</v>
      </c>
    </row>
    <row r="5339" spans="1:4" x14ac:dyDescent="0.2">
      <c r="A5339">
        <v>96759</v>
      </c>
      <c r="B5339" t="s">
        <v>12940</v>
      </c>
      <c r="C5339" t="s">
        <v>52</v>
      </c>
      <c r="D5339">
        <v>29.9</v>
      </c>
    </row>
    <row r="5340" spans="1:4" x14ac:dyDescent="0.2">
      <c r="A5340">
        <v>96760</v>
      </c>
      <c r="B5340" t="s">
        <v>12941</v>
      </c>
      <c r="C5340" t="s">
        <v>52</v>
      </c>
      <c r="D5340">
        <v>48.2</v>
      </c>
    </row>
    <row r="5341" spans="1:4" x14ac:dyDescent="0.2">
      <c r="A5341">
        <v>96761</v>
      </c>
      <c r="B5341" t="s">
        <v>12942</v>
      </c>
      <c r="C5341" t="s">
        <v>52</v>
      </c>
      <c r="D5341">
        <v>71.56</v>
      </c>
    </row>
    <row r="5342" spans="1:4" x14ac:dyDescent="0.2">
      <c r="A5342">
        <v>96762</v>
      </c>
      <c r="B5342" t="s">
        <v>12943</v>
      </c>
      <c r="C5342" t="s">
        <v>52</v>
      </c>
      <c r="D5342">
        <v>133.26</v>
      </c>
    </row>
    <row r="5343" spans="1:4" x14ac:dyDescent="0.2">
      <c r="A5343">
        <v>96763</v>
      </c>
      <c r="B5343" t="s">
        <v>12944</v>
      </c>
      <c r="C5343" t="s">
        <v>52</v>
      </c>
      <c r="D5343">
        <v>178.46</v>
      </c>
    </row>
    <row r="5344" spans="1:4" x14ac:dyDescent="0.2">
      <c r="A5344">
        <v>94701</v>
      </c>
      <c r="B5344" t="s">
        <v>12945</v>
      </c>
      <c r="C5344" t="s">
        <v>52</v>
      </c>
      <c r="D5344">
        <v>252.18</v>
      </c>
    </row>
    <row r="5345" spans="1:4" x14ac:dyDescent="0.2">
      <c r="A5345">
        <v>94688</v>
      </c>
      <c r="B5345" t="s">
        <v>8872</v>
      </c>
      <c r="C5345" t="s">
        <v>52</v>
      </c>
      <c r="D5345">
        <v>8.42</v>
      </c>
    </row>
    <row r="5346" spans="1:4" x14ac:dyDescent="0.2">
      <c r="A5346">
        <v>94690</v>
      </c>
      <c r="B5346" t="s">
        <v>1473</v>
      </c>
      <c r="C5346" t="s">
        <v>52</v>
      </c>
      <c r="D5346">
        <v>13.53</v>
      </c>
    </row>
    <row r="5347" spans="1:4" x14ac:dyDescent="0.2">
      <c r="A5347">
        <v>94692</v>
      </c>
      <c r="B5347" t="s">
        <v>8871</v>
      </c>
      <c r="C5347" t="s">
        <v>52</v>
      </c>
      <c r="D5347">
        <v>22.51</v>
      </c>
    </row>
    <row r="5348" spans="1:4" x14ac:dyDescent="0.2">
      <c r="A5348">
        <v>94694</v>
      </c>
      <c r="B5348" t="s">
        <v>12946</v>
      </c>
      <c r="C5348" t="s">
        <v>52</v>
      </c>
      <c r="D5348">
        <v>28.18</v>
      </c>
    </row>
    <row r="5349" spans="1:4" x14ac:dyDescent="0.2">
      <c r="A5349">
        <v>94696</v>
      </c>
      <c r="B5349" t="s">
        <v>12947</v>
      </c>
      <c r="C5349" t="s">
        <v>52</v>
      </c>
      <c r="D5349">
        <v>57.73</v>
      </c>
    </row>
    <row r="5350" spans="1:4" x14ac:dyDescent="0.2">
      <c r="A5350">
        <v>94697</v>
      </c>
      <c r="B5350" t="s">
        <v>12948</v>
      </c>
      <c r="C5350" t="s">
        <v>52</v>
      </c>
      <c r="D5350">
        <v>98.21</v>
      </c>
    </row>
    <row r="5351" spans="1:4" x14ac:dyDescent="0.2">
      <c r="A5351">
        <v>94699</v>
      </c>
      <c r="B5351" t="s">
        <v>12949</v>
      </c>
      <c r="C5351" t="s">
        <v>52</v>
      </c>
      <c r="D5351">
        <v>129.83000000000001</v>
      </c>
    </row>
    <row r="5352" spans="1:4" x14ac:dyDescent="0.2">
      <c r="A5352">
        <v>105167</v>
      </c>
      <c r="B5352" t="s">
        <v>12950</v>
      </c>
      <c r="C5352" t="s">
        <v>52</v>
      </c>
      <c r="D5352">
        <v>253.38</v>
      </c>
    </row>
    <row r="5353" spans="1:4" x14ac:dyDescent="0.2">
      <c r="A5353">
        <v>105168</v>
      </c>
      <c r="B5353" t="s">
        <v>12951</v>
      </c>
      <c r="C5353" t="s">
        <v>52</v>
      </c>
      <c r="D5353" t="s">
        <v>17527</v>
      </c>
    </row>
    <row r="5354" spans="1:4" x14ac:dyDescent="0.2">
      <c r="A5354">
        <v>105171</v>
      </c>
      <c r="B5354" t="s">
        <v>12952</v>
      </c>
      <c r="C5354" t="s">
        <v>52</v>
      </c>
      <c r="D5354" t="s">
        <v>17527</v>
      </c>
    </row>
    <row r="5355" spans="1:4" x14ac:dyDescent="0.2">
      <c r="A5355">
        <v>105191</v>
      </c>
      <c r="B5355" t="s">
        <v>12953</v>
      </c>
      <c r="C5355" t="s">
        <v>52</v>
      </c>
      <c r="D5355" t="s">
        <v>17527</v>
      </c>
    </row>
    <row r="5356" spans="1:4" x14ac:dyDescent="0.2">
      <c r="A5356">
        <v>105192</v>
      </c>
      <c r="B5356" t="s">
        <v>12954</v>
      </c>
      <c r="C5356" t="s">
        <v>52</v>
      </c>
      <c r="D5356" t="s">
        <v>17527</v>
      </c>
    </row>
    <row r="5357" spans="1:4" x14ac:dyDescent="0.2">
      <c r="A5357">
        <v>96809</v>
      </c>
      <c r="B5357" t="s">
        <v>12955</v>
      </c>
      <c r="C5357" t="s">
        <v>52</v>
      </c>
      <c r="D5357">
        <v>21.68</v>
      </c>
    </row>
    <row r="5358" spans="1:4" x14ac:dyDescent="0.2">
      <c r="A5358">
        <v>96812</v>
      </c>
      <c r="B5358" t="s">
        <v>12956</v>
      </c>
      <c r="C5358" t="s">
        <v>52</v>
      </c>
      <c r="D5358">
        <v>22.66</v>
      </c>
    </row>
    <row r="5359" spans="1:4" x14ac:dyDescent="0.2">
      <c r="A5359">
        <v>96813</v>
      </c>
      <c r="B5359" t="s">
        <v>12957</v>
      </c>
      <c r="C5359" t="s">
        <v>52</v>
      </c>
      <c r="D5359">
        <v>25.77</v>
      </c>
    </row>
    <row r="5360" spans="1:4" x14ac:dyDescent="0.2">
      <c r="A5360">
        <v>96817</v>
      </c>
      <c r="B5360" t="s">
        <v>12958</v>
      </c>
      <c r="C5360" t="s">
        <v>52</v>
      </c>
      <c r="D5360">
        <v>38.01</v>
      </c>
    </row>
    <row r="5361" spans="1:4" x14ac:dyDescent="0.2">
      <c r="A5361">
        <v>96816</v>
      </c>
      <c r="B5361" t="s">
        <v>12959</v>
      </c>
      <c r="C5361" t="s">
        <v>52</v>
      </c>
      <c r="D5361">
        <v>28.95</v>
      </c>
    </row>
    <row r="5362" spans="1:4" x14ac:dyDescent="0.2">
      <c r="A5362">
        <v>96821</v>
      </c>
      <c r="B5362" t="s">
        <v>12960</v>
      </c>
      <c r="C5362" t="s">
        <v>52</v>
      </c>
      <c r="D5362">
        <v>42.21</v>
      </c>
    </row>
    <row r="5363" spans="1:4" x14ac:dyDescent="0.2">
      <c r="A5363">
        <v>96824</v>
      </c>
      <c r="B5363" t="s">
        <v>12961</v>
      </c>
      <c r="C5363" t="s">
        <v>52</v>
      </c>
      <c r="D5363">
        <v>20.21</v>
      </c>
    </row>
    <row r="5364" spans="1:4" x14ac:dyDescent="0.2">
      <c r="A5364">
        <v>96827</v>
      </c>
      <c r="B5364" t="s">
        <v>12962</v>
      </c>
      <c r="C5364" t="s">
        <v>52</v>
      </c>
      <c r="D5364">
        <v>21.96</v>
      </c>
    </row>
    <row r="5365" spans="1:4" x14ac:dyDescent="0.2">
      <c r="A5365">
        <v>96828</v>
      </c>
      <c r="B5365" t="s">
        <v>12963</v>
      </c>
      <c r="C5365" t="s">
        <v>52</v>
      </c>
      <c r="D5365">
        <v>26.85</v>
      </c>
    </row>
    <row r="5366" spans="1:4" x14ac:dyDescent="0.2">
      <c r="A5366">
        <v>96832</v>
      </c>
      <c r="B5366" t="s">
        <v>12964</v>
      </c>
      <c r="C5366" t="s">
        <v>52</v>
      </c>
      <c r="D5366">
        <v>33.29</v>
      </c>
    </row>
    <row r="5367" spans="1:4" x14ac:dyDescent="0.2">
      <c r="A5367">
        <v>104525</v>
      </c>
      <c r="B5367" t="s">
        <v>12965</v>
      </c>
      <c r="C5367" t="s">
        <v>52</v>
      </c>
      <c r="D5367" t="s">
        <v>17527</v>
      </c>
    </row>
    <row r="5368" spans="1:4" x14ac:dyDescent="0.2">
      <c r="A5368">
        <v>104563</v>
      </c>
      <c r="B5368" t="s">
        <v>12966</v>
      </c>
      <c r="C5368" t="s">
        <v>52</v>
      </c>
      <c r="D5368" t="s">
        <v>17527</v>
      </c>
    </row>
    <row r="5369" spans="1:4" x14ac:dyDescent="0.2">
      <c r="A5369">
        <v>104531</v>
      </c>
      <c r="B5369" t="s">
        <v>12967</v>
      </c>
      <c r="C5369" t="s">
        <v>52</v>
      </c>
      <c r="D5369" t="s">
        <v>17527</v>
      </c>
    </row>
    <row r="5370" spans="1:4" x14ac:dyDescent="0.2">
      <c r="A5370">
        <v>104527</v>
      </c>
      <c r="B5370" t="s">
        <v>12968</v>
      </c>
      <c r="C5370" t="s">
        <v>52</v>
      </c>
      <c r="D5370" t="s">
        <v>17527</v>
      </c>
    </row>
    <row r="5371" spans="1:4" x14ac:dyDescent="0.2">
      <c r="A5371">
        <v>104529</v>
      </c>
      <c r="B5371" t="s">
        <v>12969</v>
      </c>
      <c r="C5371" t="s">
        <v>52</v>
      </c>
      <c r="D5371" t="s">
        <v>17527</v>
      </c>
    </row>
    <row r="5372" spans="1:4" x14ac:dyDescent="0.2">
      <c r="A5372">
        <v>104564</v>
      </c>
      <c r="B5372" t="s">
        <v>12970</v>
      </c>
      <c r="C5372" t="s">
        <v>52</v>
      </c>
      <c r="D5372" t="s">
        <v>17527</v>
      </c>
    </row>
    <row r="5373" spans="1:4" x14ac:dyDescent="0.2">
      <c r="A5373">
        <v>104533</v>
      </c>
      <c r="B5373" t="s">
        <v>12971</v>
      </c>
      <c r="C5373" t="s">
        <v>52</v>
      </c>
      <c r="D5373" t="s">
        <v>17527</v>
      </c>
    </row>
    <row r="5374" spans="1:4" x14ac:dyDescent="0.2">
      <c r="A5374">
        <v>104535</v>
      </c>
      <c r="B5374" t="s">
        <v>12972</v>
      </c>
      <c r="C5374" t="s">
        <v>52</v>
      </c>
      <c r="D5374" t="s">
        <v>17527</v>
      </c>
    </row>
    <row r="5375" spans="1:4" x14ac:dyDescent="0.2">
      <c r="A5375">
        <v>96810</v>
      </c>
      <c r="B5375" t="s">
        <v>12973</v>
      </c>
      <c r="C5375" t="s">
        <v>52</v>
      </c>
      <c r="D5375">
        <v>23.61</v>
      </c>
    </row>
    <row r="5376" spans="1:4" x14ac:dyDescent="0.2">
      <c r="A5376">
        <v>104524</v>
      </c>
      <c r="B5376" t="s">
        <v>12974</v>
      </c>
      <c r="C5376" t="s">
        <v>52</v>
      </c>
      <c r="D5376" t="s">
        <v>17527</v>
      </c>
    </row>
    <row r="5377" spans="1:4" x14ac:dyDescent="0.2">
      <c r="A5377">
        <v>104530</v>
      </c>
      <c r="B5377" t="s">
        <v>12975</v>
      </c>
      <c r="C5377" t="s">
        <v>52</v>
      </c>
      <c r="D5377" t="s">
        <v>17527</v>
      </c>
    </row>
    <row r="5378" spans="1:4" x14ac:dyDescent="0.2">
      <c r="A5378">
        <v>104526</v>
      </c>
      <c r="B5378" t="s">
        <v>12976</v>
      </c>
      <c r="C5378" t="s">
        <v>52</v>
      </c>
      <c r="D5378" t="s">
        <v>17527</v>
      </c>
    </row>
    <row r="5379" spans="1:4" x14ac:dyDescent="0.2">
      <c r="A5379">
        <v>104528</v>
      </c>
      <c r="B5379" t="s">
        <v>12977</v>
      </c>
      <c r="C5379" t="s">
        <v>52</v>
      </c>
      <c r="D5379" t="s">
        <v>17527</v>
      </c>
    </row>
    <row r="5380" spans="1:4" x14ac:dyDescent="0.2">
      <c r="A5380">
        <v>104532</v>
      </c>
      <c r="B5380" t="s">
        <v>12978</v>
      </c>
      <c r="C5380" t="s">
        <v>52</v>
      </c>
      <c r="D5380" t="s">
        <v>17527</v>
      </c>
    </row>
    <row r="5381" spans="1:4" x14ac:dyDescent="0.2">
      <c r="A5381">
        <v>104534</v>
      </c>
      <c r="B5381" t="s">
        <v>12979</v>
      </c>
      <c r="C5381" t="s">
        <v>52</v>
      </c>
      <c r="D5381" t="s">
        <v>17527</v>
      </c>
    </row>
    <row r="5382" spans="1:4" x14ac:dyDescent="0.2">
      <c r="A5382">
        <v>96873</v>
      </c>
      <c r="B5382" t="s">
        <v>12980</v>
      </c>
      <c r="C5382" t="s">
        <v>52</v>
      </c>
      <c r="D5382">
        <v>70.92</v>
      </c>
    </row>
    <row r="5383" spans="1:4" x14ac:dyDescent="0.2">
      <c r="A5383">
        <v>96872</v>
      </c>
      <c r="B5383" t="s">
        <v>12981</v>
      </c>
      <c r="C5383" t="s">
        <v>52</v>
      </c>
      <c r="D5383">
        <v>53.97</v>
      </c>
    </row>
    <row r="5384" spans="1:4" x14ac:dyDescent="0.2">
      <c r="A5384">
        <v>96876</v>
      </c>
      <c r="B5384" t="s">
        <v>12982</v>
      </c>
      <c r="C5384" t="s">
        <v>52</v>
      </c>
      <c r="D5384">
        <v>187.82</v>
      </c>
    </row>
    <row r="5385" spans="1:4" x14ac:dyDescent="0.2">
      <c r="A5385">
        <v>96878</v>
      </c>
      <c r="B5385" t="s">
        <v>12983</v>
      </c>
      <c r="C5385" t="s">
        <v>52</v>
      </c>
      <c r="D5385">
        <v>210.71</v>
      </c>
    </row>
    <row r="5386" spans="1:4" x14ac:dyDescent="0.2">
      <c r="A5386">
        <v>96875</v>
      </c>
      <c r="B5386" t="s">
        <v>12984</v>
      </c>
      <c r="C5386" t="s">
        <v>52</v>
      </c>
      <c r="D5386">
        <v>84.77</v>
      </c>
    </row>
    <row r="5387" spans="1:4" x14ac:dyDescent="0.2">
      <c r="A5387">
        <v>96874</v>
      </c>
      <c r="B5387" t="s">
        <v>12985</v>
      </c>
      <c r="C5387" t="s">
        <v>52</v>
      </c>
      <c r="D5387">
        <v>65.459999999999994</v>
      </c>
    </row>
    <row r="5388" spans="1:4" x14ac:dyDescent="0.2">
      <c r="A5388">
        <v>96879</v>
      </c>
      <c r="B5388" t="s">
        <v>12986</v>
      </c>
      <c r="C5388" t="s">
        <v>52</v>
      </c>
      <c r="D5388">
        <v>204.46</v>
      </c>
    </row>
    <row r="5389" spans="1:4" x14ac:dyDescent="0.2">
      <c r="A5389">
        <v>96881</v>
      </c>
      <c r="B5389" t="s">
        <v>12987</v>
      </c>
      <c r="C5389" t="s">
        <v>52</v>
      </c>
      <c r="D5389">
        <v>242.15</v>
      </c>
    </row>
    <row r="5390" spans="1:4" x14ac:dyDescent="0.2">
      <c r="A5390">
        <v>96837</v>
      </c>
      <c r="B5390" t="s">
        <v>12988</v>
      </c>
      <c r="C5390" t="s">
        <v>52</v>
      </c>
      <c r="D5390">
        <v>24.18</v>
      </c>
    </row>
    <row r="5391" spans="1:4" x14ac:dyDescent="0.2">
      <c r="A5391">
        <v>96840</v>
      </c>
      <c r="B5391" t="s">
        <v>12989</v>
      </c>
      <c r="C5391" t="s">
        <v>52</v>
      </c>
      <c r="D5391">
        <v>29.14</v>
      </c>
    </row>
    <row r="5392" spans="1:4" x14ac:dyDescent="0.2">
      <c r="A5392">
        <v>96845</v>
      </c>
      <c r="B5392" t="s">
        <v>12990</v>
      </c>
      <c r="C5392" t="s">
        <v>52</v>
      </c>
      <c r="D5392">
        <v>44.72</v>
      </c>
    </row>
    <row r="5393" spans="1:4" x14ac:dyDescent="0.2">
      <c r="A5393">
        <v>96848</v>
      </c>
      <c r="B5393" t="s">
        <v>12991</v>
      </c>
      <c r="C5393" t="s">
        <v>52</v>
      </c>
      <c r="D5393">
        <v>59</v>
      </c>
    </row>
    <row r="5394" spans="1:4" x14ac:dyDescent="0.2">
      <c r="A5394">
        <v>96849</v>
      </c>
      <c r="B5394" t="s">
        <v>12992</v>
      </c>
      <c r="C5394" t="s">
        <v>52</v>
      </c>
      <c r="D5394">
        <v>19.02</v>
      </c>
    </row>
    <row r="5395" spans="1:4" x14ac:dyDescent="0.2">
      <c r="A5395">
        <v>96852</v>
      </c>
      <c r="B5395" t="s">
        <v>12993</v>
      </c>
      <c r="C5395" t="s">
        <v>52</v>
      </c>
      <c r="D5395">
        <v>24.06</v>
      </c>
    </row>
    <row r="5396" spans="1:4" x14ac:dyDescent="0.2">
      <c r="A5396">
        <v>96855</v>
      </c>
      <c r="B5396" t="s">
        <v>12994</v>
      </c>
      <c r="C5396" t="s">
        <v>52</v>
      </c>
      <c r="D5396">
        <v>36.96</v>
      </c>
    </row>
    <row r="5397" spans="1:4" x14ac:dyDescent="0.2">
      <c r="A5397">
        <v>96838</v>
      </c>
      <c r="B5397" t="s">
        <v>12995</v>
      </c>
      <c r="C5397" t="s">
        <v>52</v>
      </c>
      <c r="D5397">
        <v>29.44</v>
      </c>
    </row>
    <row r="5398" spans="1:4" x14ac:dyDescent="0.2">
      <c r="A5398">
        <v>96841</v>
      </c>
      <c r="B5398" t="s">
        <v>12996</v>
      </c>
      <c r="C5398" t="s">
        <v>52</v>
      </c>
      <c r="D5398">
        <v>32.549999999999997</v>
      </c>
    </row>
    <row r="5399" spans="1:4" x14ac:dyDescent="0.2">
      <c r="A5399">
        <v>96842</v>
      </c>
      <c r="B5399" t="s">
        <v>12997</v>
      </c>
      <c r="C5399" t="s">
        <v>52</v>
      </c>
      <c r="D5399">
        <v>37.159999999999997</v>
      </c>
    </row>
    <row r="5400" spans="1:4" x14ac:dyDescent="0.2">
      <c r="A5400">
        <v>96846</v>
      </c>
      <c r="B5400" t="s">
        <v>12998</v>
      </c>
      <c r="C5400" t="s">
        <v>52</v>
      </c>
      <c r="D5400">
        <v>42.94</v>
      </c>
    </row>
    <row r="5401" spans="1:4" x14ac:dyDescent="0.2">
      <c r="A5401">
        <v>96850</v>
      </c>
      <c r="B5401" t="s">
        <v>12999</v>
      </c>
      <c r="C5401" t="s">
        <v>52</v>
      </c>
      <c r="D5401">
        <v>27.3</v>
      </c>
    </row>
    <row r="5402" spans="1:4" x14ac:dyDescent="0.2">
      <c r="A5402">
        <v>96853</v>
      </c>
      <c r="B5402" t="s">
        <v>13000</v>
      </c>
      <c r="C5402" t="s">
        <v>52</v>
      </c>
      <c r="D5402">
        <v>29.29</v>
      </c>
    </row>
    <row r="5403" spans="1:4" x14ac:dyDescent="0.2">
      <c r="A5403">
        <v>96854</v>
      </c>
      <c r="B5403" t="s">
        <v>13001</v>
      </c>
      <c r="C5403" t="s">
        <v>52</v>
      </c>
      <c r="D5403">
        <v>35.729999999999997</v>
      </c>
    </row>
    <row r="5404" spans="1:4" x14ac:dyDescent="0.2">
      <c r="A5404">
        <v>104571</v>
      </c>
      <c r="B5404" t="s">
        <v>13002</v>
      </c>
      <c r="C5404" t="s">
        <v>52</v>
      </c>
      <c r="D5404" t="s">
        <v>17527</v>
      </c>
    </row>
    <row r="5405" spans="1:4" x14ac:dyDescent="0.2">
      <c r="A5405">
        <v>96856</v>
      </c>
      <c r="B5405" t="s">
        <v>13003</v>
      </c>
      <c r="C5405" t="s">
        <v>52</v>
      </c>
      <c r="D5405">
        <v>40.26</v>
      </c>
    </row>
    <row r="5406" spans="1:4" x14ac:dyDescent="0.2">
      <c r="A5406">
        <v>104566</v>
      </c>
      <c r="B5406" t="s">
        <v>13004</v>
      </c>
      <c r="C5406" t="s">
        <v>52</v>
      </c>
      <c r="D5406" t="s">
        <v>17527</v>
      </c>
    </row>
    <row r="5407" spans="1:4" x14ac:dyDescent="0.2">
      <c r="A5407">
        <v>104536</v>
      </c>
      <c r="B5407" t="s">
        <v>13005</v>
      </c>
      <c r="C5407" t="s">
        <v>52</v>
      </c>
      <c r="D5407" t="s">
        <v>17527</v>
      </c>
    </row>
    <row r="5408" spans="1:4" x14ac:dyDescent="0.2">
      <c r="A5408">
        <v>104537</v>
      </c>
      <c r="B5408" t="s">
        <v>13006</v>
      </c>
      <c r="C5408" t="s">
        <v>52</v>
      </c>
      <c r="D5408" t="s">
        <v>17527</v>
      </c>
    </row>
    <row r="5409" spans="1:4" x14ac:dyDescent="0.2">
      <c r="A5409">
        <v>104572</v>
      </c>
      <c r="B5409" t="s">
        <v>13007</v>
      </c>
      <c r="C5409" t="s">
        <v>52</v>
      </c>
      <c r="D5409" t="s">
        <v>17527</v>
      </c>
    </row>
    <row r="5410" spans="1:4" x14ac:dyDescent="0.2">
      <c r="A5410">
        <v>104568</v>
      </c>
      <c r="B5410" t="s">
        <v>13008</v>
      </c>
      <c r="C5410" t="s">
        <v>52</v>
      </c>
      <c r="D5410" t="s">
        <v>17527</v>
      </c>
    </row>
    <row r="5411" spans="1:4" x14ac:dyDescent="0.2">
      <c r="A5411">
        <v>104538</v>
      </c>
      <c r="B5411" t="s">
        <v>13009</v>
      </c>
      <c r="C5411" t="s">
        <v>52</v>
      </c>
      <c r="D5411" t="s">
        <v>17527</v>
      </c>
    </row>
    <row r="5412" spans="1:4" x14ac:dyDescent="0.2">
      <c r="A5412">
        <v>104570</v>
      </c>
      <c r="B5412" t="s">
        <v>13010</v>
      </c>
      <c r="C5412" t="s">
        <v>52</v>
      </c>
      <c r="D5412" t="s">
        <v>17527</v>
      </c>
    </row>
    <row r="5413" spans="1:4" x14ac:dyDescent="0.2">
      <c r="A5413">
        <v>104565</v>
      </c>
      <c r="B5413" t="s">
        <v>13011</v>
      </c>
      <c r="C5413" t="s">
        <v>52</v>
      </c>
      <c r="D5413" t="s">
        <v>17527</v>
      </c>
    </row>
    <row r="5414" spans="1:4" x14ac:dyDescent="0.2">
      <c r="A5414">
        <v>104567</v>
      </c>
      <c r="B5414" t="s">
        <v>13012</v>
      </c>
      <c r="C5414" t="s">
        <v>52</v>
      </c>
      <c r="D5414" t="s">
        <v>17527</v>
      </c>
    </row>
    <row r="5415" spans="1:4" x14ac:dyDescent="0.2">
      <c r="A5415">
        <v>104569</v>
      </c>
      <c r="B5415" t="s">
        <v>13013</v>
      </c>
      <c r="C5415" t="s">
        <v>52</v>
      </c>
      <c r="D5415" t="s">
        <v>17527</v>
      </c>
    </row>
    <row r="5416" spans="1:4" x14ac:dyDescent="0.2">
      <c r="A5416">
        <v>96843</v>
      </c>
      <c r="B5416" t="s">
        <v>13014</v>
      </c>
      <c r="C5416" t="s">
        <v>52</v>
      </c>
      <c r="D5416">
        <v>33.75</v>
      </c>
    </row>
    <row r="5417" spans="1:4" x14ac:dyDescent="0.2">
      <c r="A5417">
        <v>96847</v>
      </c>
      <c r="B5417" t="s">
        <v>13015</v>
      </c>
      <c r="C5417" t="s">
        <v>52</v>
      </c>
      <c r="D5417">
        <v>42.41</v>
      </c>
    </row>
    <row r="5418" spans="1:4" x14ac:dyDescent="0.2">
      <c r="A5418">
        <v>96844</v>
      </c>
      <c r="B5418" t="s">
        <v>13016</v>
      </c>
      <c r="C5418" t="s">
        <v>52</v>
      </c>
      <c r="D5418">
        <v>38.71</v>
      </c>
    </row>
    <row r="5419" spans="1:4" x14ac:dyDescent="0.2">
      <c r="A5419">
        <v>96839</v>
      </c>
      <c r="B5419" t="s">
        <v>13017</v>
      </c>
      <c r="C5419" t="s">
        <v>52</v>
      </c>
      <c r="D5419">
        <v>30.33</v>
      </c>
    </row>
    <row r="5420" spans="1:4" x14ac:dyDescent="0.2">
      <c r="A5420">
        <v>104574</v>
      </c>
      <c r="B5420" t="s">
        <v>13018</v>
      </c>
      <c r="C5420" t="s">
        <v>52</v>
      </c>
      <c r="D5420" t="s">
        <v>17527</v>
      </c>
    </row>
    <row r="5421" spans="1:4" x14ac:dyDescent="0.2">
      <c r="A5421">
        <v>104575</v>
      </c>
      <c r="B5421" t="s">
        <v>13019</v>
      </c>
      <c r="C5421" t="s">
        <v>52</v>
      </c>
      <c r="D5421" t="s">
        <v>17527</v>
      </c>
    </row>
    <row r="5422" spans="1:4" x14ac:dyDescent="0.2">
      <c r="A5422">
        <v>104573</v>
      </c>
      <c r="B5422" t="s">
        <v>13020</v>
      </c>
      <c r="C5422" t="s">
        <v>52</v>
      </c>
      <c r="D5422" t="s">
        <v>17527</v>
      </c>
    </row>
    <row r="5423" spans="1:4" x14ac:dyDescent="0.2">
      <c r="A5423">
        <v>96805</v>
      </c>
      <c r="B5423" t="s">
        <v>13021</v>
      </c>
      <c r="C5423" t="s">
        <v>52</v>
      </c>
      <c r="D5423">
        <v>230.25</v>
      </c>
    </row>
    <row r="5424" spans="1:4" x14ac:dyDescent="0.2">
      <c r="A5424">
        <v>96802</v>
      </c>
      <c r="B5424" t="s">
        <v>13022</v>
      </c>
      <c r="C5424" t="s">
        <v>52</v>
      </c>
      <c r="D5424">
        <v>437.46</v>
      </c>
    </row>
    <row r="5425" spans="1:4" x14ac:dyDescent="0.2">
      <c r="A5425">
        <v>96806</v>
      </c>
      <c r="B5425" t="s">
        <v>13023</v>
      </c>
      <c r="C5425" t="s">
        <v>52</v>
      </c>
      <c r="D5425">
        <v>91.91</v>
      </c>
    </row>
    <row r="5426" spans="1:4" x14ac:dyDescent="0.2">
      <c r="A5426">
        <v>96803</v>
      </c>
      <c r="B5426" t="s">
        <v>13024</v>
      </c>
      <c r="C5426" t="s">
        <v>52</v>
      </c>
      <c r="D5426">
        <v>82.93</v>
      </c>
    </row>
    <row r="5427" spans="1:4" x14ac:dyDescent="0.2">
      <c r="A5427">
        <v>96807</v>
      </c>
      <c r="B5427" t="s">
        <v>13025</v>
      </c>
      <c r="C5427" t="s">
        <v>52</v>
      </c>
      <c r="D5427">
        <v>149.72</v>
      </c>
    </row>
    <row r="5428" spans="1:4" x14ac:dyDescent="0.2">
      <c r="A5428">
        <v>96804</v>
      </c>
      <c r="B5428" t="s">
        <v>13026</v>
      </c>
      <c r="C5428" t="s">
        <v>52</v>
      </c>
      <c r="D5428">
        <v>136.69</v>
      </c>
    </row>
    <row r="5429" spans="1:4" x14ac:dyDescent="0.2">
      <c r="A5429">
        <v>96829</v>
      </c>
      <c r="B5429" t="s">
        <v>13027</v>
      </c>
      <c r="C5429" t="s">
        <v>52</v>
      </c>
      <c r="D5429">
        <v>20.29</v>
      </c>
    </row>
    <row r="5430" spans="1:4" x14ac:dyDescent="0.2">
      <c r="A5430">
        <v>96833</v>
      </c>
      <c r="B5430" t="s">
        <v>13028</v>
      </c>
      <c r="C5430" t="s">
        <v>52</v>
      </c>
      <c r="D5430">
        <v>25.65</v>
      </c>
    </row>
    <row r="5431" spans="1:4" x14ac:dyDescent="0.2">
      <c r="A5431">
        <v>96836</v>
      </c>
      <c r="B5431" t="s">
        <v>13029</v>
      </c>
      <c r="C5431" t="s">
        <v>52</v>
      </c>
      <c r="D5431">
        <v>36.54</v>
      </c>
    </row>
    <row r="5432" spans="1:4" x14ac:dyDescent="0.2">
      <c r="A5432">
        <v>104576</v>
      </c>
      <c r="B5432" t="s">
        <v>13030</v>
      </c>
      <c r="C5432" t="s">
        <v>52</v>
      </c>
      <c r="D5432">
        <v>18.45</v>
      </c>
    </row>
    <row r="5433" spans="1:4" x14ac:dyDescent="0.2">
      <c r="A5433">
        <v>104577</v>
      </c>
      <c r="B5433" t="s">
        <v>13031</v>
      </c>
      <c r="C5433" t="s">
        <v>52</v>
      </c>
      <c r="D5433">
        <v>24.38</v>
      </c>
    </row>
    <row r="5434" spans="1:4" x14ac:dyDescent="0.2">
      <c r="A5434">
        <v>104578</v>
      </c>
      <c r="B5434" t="s">
        <v>13032</v>
      </c>
      <c r="C5434" t="s">
        <v>52</v>
      </c>
      <c r="D5434">
        <v>26.14</v>
      </c>
    </row>
    <row r="5435" spans="1:4" x14ac:dyDescent="0.2">
      <c r="A5435">
        <v>104580</v>
      </c>
      <c r="B5435" t="s">
        <v>13033</v>
      </c>
      <c r="C5435" t="s">
        <v>52</v>
      </c>
      <c r="D5435">
        <v>22.56</v>
      </c>
    </row>
    <row r="5436" spans="1:4" x14ac:dyDescent="0.2">
      <c r="A5436">
        <v>104579</v>
      </c>
      <c r="B5436" t="s">
        <v>13034</v>
      </c>
      <c r="C5436" t="s">
        <v>52</v>
      </c>
      <c r="D5436">
        <v>34.1</v>
      </c>
    </row>
    <row r="5437" spans="1:4" x14ac:dyDescent="0.2">
      <c r="A5437">
        <v>96823</v>
      </c>
      <c r="B5437" t="s">
        <v>13035</v>
      </c>
      <c r="C5437" t="s">
        <v>52</v>
      </c>
      <c r="D5437">
        <v>12.86</v>
      </c>
    </row>
    <row r="5438" spans="1:4" x14ac:dyDescent="0.2">
      <c r="A5438">
        <v>96826</v>
      </c>
      <c r="B5438" t="s">
        <v>13036</v>
      </c>
      <c r="C5438" t="s">
        <v>52</v>
      </c>
      <c r="D5438">
        <v>14.94</v>
      </c>
    </row>
    <row r="5439" spans="1:4" x14ac:dyDescent="0.2">
      <c r="A5439">
        <v>96830</v>
      </c>
      <c r="B5439" t="s">
        <v>13037</v>
      </c>
      <c r="C5439" t="s">
        <v>52</v>
      </c>
      <c r="D5439">
        <v>23.02</v>
      </c>
    </row>
    <row r="5440" spans="1:4" x14ac:dyDescent="0.2">
      <c r="A5440">
        <v>96834</v>
      </c>
      <c r="B5440" t="s">
        <v>13038</v>
      </c>
      <c r="C5440" t="s">
        <v>52</v>
      </c>
      <c r="D5440">
        <v>30.98</v>
      </c>
    </row>
    <row r="5441" spans="1:4" x14ac:dyDescent="0.2">
      <c r="A5441">
        <v>104581</v>
      </c>
      <c r="B5441" t="s">
        <v>13039</v>
      </c>
      <c r="C5441" t="s">
        <v>52</v>
      </c>
      <c r="D5441">
        <v>16.86</v>
      </c>
    </row>
    <row r="5442" spans="1:4" x14ac:dyDescent="0.2">
      <c r="A5442">
        <v>104582</v>
      </c>
      <c r="B5442" t="s">
        <v>13040</v>
      </c>
      <c r="C5442" t="s">
        <v>52</v>
      </c>
      <c r="D5442">
        <v>21.36</v>
      </c>
    </row>
    <row r="5443" spans="1:4" x14ac:dyDescent="0.2">
      <c r="A5443">
        <v>104583</v>
      </c>
      <c r="B5443" t="s">
        <v>13041</v>
      </c>
      <c r="C5443" t="s">
        <v>52</v>
      </c>
      <c r="D5443">
        <v>33.47</v>
      </c>
    </row>
    <row r="5444" spans="1:4" x14ac:dyDescent="0.2">
      <c r="A5444">
        <v>104584</v>
      </c>
      <c r="B5444" t="s">
        <v>13042</v>
      </c>
      <c r="C5444" t="s">
        <v>52</v>
      </c>
      <c r="D5444">
        <v>40.21</v>
      </c>
    </row>
    <row r="5445" spans="1:4" x14ac:dyDescent="0.2">
      <c r="A5445">
        <v>104585</v>
      </c>
      <c r="B5445" t="s">
        <v>13043</v>
      </c>
      <c r="C5445" t="s">
        <v>52</v>
      </c>
      <c r="D5445" t="s">
        <v>17527</v>
      </c>
    </row>
    <row r="5446" spans="1:4" x14ac:dyDescent="0.2">
      <c r="A5446">
        <v>104587</v>
      </c>
      <c r="B5446" t="s">
        <v>13044</v>
      </c>
      <c r="C5446" t="s">
        <v>52</v>
      </c>
      <c r="D5446" t="s">
        <v>17527</v>
      </c>
    </row>
    <row r="5447" spans="1:4" x14ac:dyDescent="0.2">
      <c r="A5447">
        <v>104586</v>
      </c>
      <c r="B5447" t="s">
        <v>13045</v>
      </c>
      <c r="C5447" t="s">
        <v>52</v>
      </c>
      <c r="D5447" t="s">
        <v>17527</v>
      </c>
    </row>
    <row r="5448" spans="1:4" x14ac:dyDescent="0.2">
      <c r="A5448">
        <v>96798</v>
      </c>
      <c r="B5448" t="s">
        <v>13046</v>
      </c>
      <c r="C5448" t="s">
        <v>83</v>
      </c>
      <c r="D5448">
        <v>9.24</v>
      </c>
    </row>
    <row r="5449" spans="1:4" x14ac:dyDescent="0.2">
      <c r="A5449">
        <v>96799</v>
      </c>
      <c r="B5449" t="s">
        <v>13047</v>
      </c>
      <c r="C5449" t="s">
        <v>83</v>
      </c>
      <c r="D5449">
        <v>11.82</v>
      </c>
    </row>
    <row r="5450" spans="1:4" x14ac:dyDescent="0.2">
      <c r="A5450">
        <v>96800</v>
      </c>
      <c r="B5450" t="s">
        <v>13048</v>
      </c>
      <c r="C5450" t="s">
        <v>83</v>
      </c>
      <c r="D5450">
        <v>15.98</v>
      </c>
    </row>
    <row r="5451" spans="1:4" x14ac:dyDescent="0.2">
      <c r="A5451">
        <v>96801</v>
      </c>
      <c r="B5451" t="s">
        <v>13049</v>
      </c>
      <c r="C5451" t="s">
        <v>83</v>
      </c>
      <c r="D5451">
        <v>23.94</v>
      </c>
    </row>
    <row r="5452" spans="1:4" x14ac:dyDescent="0.2">
      <c r="A5452">
        <v>104539</v>
      </c>
      <c r="B5452" t="s">
        <v>13050</v>
      </c>
      <c r="C5452" t="s">
        <v>52</v>
      </c>
      <c r="D5452" t="s">
        <v>17527</v>
      </c>
    </row>
    <row r="5453" spans="1:4" x14ac:dyDescent="0.2">
      <c r="A5453">
        <v>104541</v>
      </c>
      <c r="B5453" t="s">
        <v>13051</v>
      </c>
      <c r="C5453" t="s">
        <v>52</v>
      </c>
      <c r="D5453" t="s">
        <v>17527</v>
      </c>
    </row>
    <row r="5454" spans="1:4" x14ac:dyDescent="0.2">
      <c r="A5454">
        <v>104540</v>
      </c>
      <c r="B5454" t="s">
        <v>13052</v>
      </c>
      <c r="C5454" t="s">
        <v>52</v>
      </c>
      <c r="D5454" t="s">
        <v>17527</v>
      </c>
    </row>
    <row r="5455" spans="1:4" x14ac:dyDescent="0.2">
      <c r="A5455">
        <v>104543</v>
      </c>
      <c r="B5455" t="s">
        <v>13053</v>
      </c>
      <c r="C5455" t="s">
        <v>52</v>
      </c>
      <c r="D5455" t="s">
        <v>17527</v>
      </c>
    </row>
    <row r="5456" spans="1:4" x14ac:dyDescent="0.2">
      <c r="A5456">
        <v>104544</v>
      </c>
      <c r="B5456" t="s">
        <v>13054</v>
      </c>
      <c r="C5456" t="s">
        <v>52</v>
      </c>
      <c r="D5456" t="s">
        <v>17527</v>
      </c>
    </row>
    <row r="5457" spans="1:4" x14ac:dyDescent="0.2">
      <c r="A5457">
        <v>104545</v>
      </c>
      <c r="B5457" t="s">
        <v>13055</v>
      </c>
      <c r="C5457" t="s">
        <v>52</v>
      </c>
      <c r="D5457" t="s">
        <v>17527</v>
      </c>
    </row>
    <row r="5458" spans="1:4" x14ac:dyDescent="0.2">
      <c r="A5458">
        <v>104542</v>
      </c>
      <c r="B5458" t="s">
        <v>13056</v>
      </c>
      <c r="C5458" t="s">
        <v>52</v>
      </c>
      <c r="D5458" t="s">
        <v>17527</v>
      </c>
    </row>
    <row r="5459" spans="1:4" x14ac:dyDescent="0.2">
      <c r="A5459">
        <v>104592</v>
      </c>
      <c r="B5459" t="s">
        <v>13057</v>
      </c>
      <c r="C5459" t="s">
        <v>52</v>
      </c>
      <c r="D5459" t="s">
        <v>17527</v>
      </c>
    </row>
    <row r="5460" spans="1:4" x14ac:dyDescent="0.2">
      <c r="A5460">
        <v>104548</v>
      </c>
      <c r="B5460" t="s">
        <v>13058</v>
      </c>
      <c r="C5460" t="s">
        <v>52</v>
      </c>
      <c r="D5460" t="s">
        <v>17527</v>
      </c>
    </row>
    <row r="5461" spans="1:4" x14ac:dyDescent="0.2">
      <c r="A5461">
        <v>104546</v>
      </c>
      <c r="B5461" t="s">
        <v>13059</v>
      </c>
      <c r="C5461" t="s">
        <v>52</v>
      </c>
      <c r="D5461" t="s">
        <v>17527</v>
      </c>
    </row>
    <row r="5462" spans="1:4" x14ac:dyDescent="0.2">
      <c r="A5462">
        <v>104549</v>
      </c>
      <c r="B5462" t="s">
        <v>13060</v>
      </c>
      <c r="C5462" t="s">
        <v>52</v>
      </c>
      <c r="D5462" t="s">
        <v>17527</v>
      </c>
    </row>
    <row r="5463" spans="1:4" x14ac:dyDescent="0.2">
      <c r="A5463">
        <v>104550</v>
      </c>
      <c r="B5463" t="s">
        <v>13061</v>
      </c>
      <c r="C5463" t="s">
        <v>52</v>
      </c>
      <c r="D5463" t="s">
        <v>17527</v>
      </c>
    </row>
    <row r="5464" spans="1:4" x14ac:dyDescent="0.2">
      <c r="A5464">
        <v>104552</v>
      </c>
      <c r="B5464" t="s">
        <v>13062</v>
      </c>
      <c r="C5464" t="s">
        <v>52</v>
      </c>
      <c r="D5464" t="s">
        <v>17527</v>
      </c>
    </row>
    <row r="5465" spans="1:4" x14ac:dyDescent="0.2">
      <c r="A5465">
        <v>104551</v>
      </c>
      <c r="B5465" t="s">
        <v>13063</v>
      </c>
      <c r="C5465" t="s">
        <v>52</v>
      </c>
      <c r="D5465" t="s">
        <v>17527</v>
      </c>
    </row>
    <row r="5466" spans="1:4" x14ac:dyDescent="0.2">
      <c r="A5466">
        <v>104553</v>
      </c>
      <c r="B5466" t="s">
        <v>13064</v>
      </c>
      <c r="C5466" t="s">
        <v>52</v>
      </c>
      <c r="D5466" t="s">
        <v>17527</v>
      </c>
    </row>
    <row r="5467" spans="1:4" x14ac:dyDescent="0.2">
      <c r="A5467">
        <v>104554</v>
      </c>
      <c r="B5467" t="s">
        <v>13065</v>
      </c>
      <c r="C5467" t="s">
        <v>52</v>
      </c>
      <c r="D5467" t="s">
        <v>17527</v>
      </c>
    </row>
    <row r="5468" spans="1:4" x14ac:dyDescent="0.2">
      <c r="A5468">
        <v>104555</v>
      </c>
      <c r="B5468" t="s">
        <v>13066</v>
      </c>
      <c r="C5468" t="s">
        <v>52</v>
      </c>
      <c r="D5468" t="s">
        <v>17527</v>
      </c>
    </row>
    <row r="5469" spans="1:4" x14ac:dyDescent="0.2">
      <c r="A5469">
        <v>104556</v>
      </c>
      <c r="B5469" t="s">
        <v>13067</v>
      </c>
      <c r="C5469" t="s">
        <v>52</v>
      </c>
      <c r="D5469" t="s">
        <v>17527</v>
      </c>
    </row>
    <row r="5470" spans="1:4" x14ac:dyDescent="0.2">
      <c r="A5470">
        <v>104558</v>
      </c>
      <c r="B5470" t="s">
        <v>13068</v>
      </c>
      <c r="C5470" t="s">
        <v>52</v>
      </c>
      <c r="D5470" t="s">
        <v>17527</v>
      </c>
    </row>
    <row r="5471" spans="1:4" x14ac:dyDescent="0.2">
      <c r="A5471">
        <v>104559</v>
      </c>
      <c r="B5471" t="s">
        <v>13069</v>
      </c>
      <c r="C5471" t="s">
        <v>52</v>
      </c>
      <c r="D5471" t="s">
        <v>17527</v>
      </c>
    </row>
    <row r="5472" spans="1:4" x14ac:dyDescent="0.2">
      <c r="A5472">
        <v>104560</v>
      </c>
      <c r="B5472" t="s">
        <v>13070</v>
      </c>
      <c r="C5472" t="s">
        <v>52</v>
      </c>
      <c r="D5472" t="s">
        <v>17527</v>
      </c>
    </row>
    <row r="5473" spans="1:4" x14ac:dyDescent="0.2">
      <c r="A5473">
        <v>104557</v>
      </c>
      <c r="B5473" t="s">
        <v>13071</v>
      </c>
      <c r="C5473" t="s">
        <v>52</v>
      </c>
      <c r="D5473" t="s">
        <v>17527</v>
      </c>
    </row>
    <row r="5474" spans="1:4" x14ac:dyDescent="0.2">
      <c r="A5474">
        <v>104561</v>
      </c>
      <c r="B5474" t="s">
        <v>13072</v>
      </c>
      <c r="C5474" t="s">
        <v>52</v>
      </c>
      <c r="D5474" t="s">
        <v>17527</v>
      </c>
    </row>
    <row r="5475" spans="1:4" x14ac:dyDescent="0.2">
      <c r="A5475">
        <v>104562</v>
      </c>
      <c r="B5475" t="s">
        <v>13073</v>
      </c>
      <c r="C5475" t="s">
        <v>52</v>
      </c>
      <c r="D5475" t="s">
        <v>17527</v>
      </c>
    </row>
    <row r="5476" spans="1:4" x14ac:dyDescent="0.2">
      <c r="A5476">
        <v>96860</v>
      </c>
      <c r="B5476" t="s">
        <v>13074</v>
      </c>
      <c r="C5476" t="s">
        <v>52</v>
      </c>
      <c r="D5476">
        <v>34.340000000000003</v>
      </c>
    </row>
    <row r="5477" spans="1:4" x14ac:dyDescent="0.2">
      <c r="A5477">
        <v>96862</v>
      </c>
      <c r="B5477" t="s">
        <v>13075</v>
      </c>
      <c r="C5477" t="s">
        <v>52</v>
      </c>
      <c r="D5477">
        <v>42.06</v>
      </c>
    </row>
    <row r="5478" spans="1:4" x14ac:dyDescent="0.2">
      <c r="A5478">
        <v>96864</v>
      </c>
      <c r="B5478" t="s">
        <v>13076</v>
      </c>
      <c r="C5478" t="s">
        <v>52</v>
      </c>
      <c r="D5478">
        <v>58.55</v>
      </c>
    </row>
    <row r="5479" spans="1:4" x14ac:dyDescent="0.2">
      <c r="A5479">
        <v>96866</v>
      </c>
      <c r="B5479" t="s">
        <v>13077</v>
      </c>
      <c r="C5479" t="s">
        <v>52</v>
      </c>
      <c r="D5479">
        <v>75.819999999999993</v>
      </c>
    </row>
    <row r="5480" spans="1:4" x14ac:dyDescent="0.2">
      <c r="A5480">
        <v>96868</v>
      </c>
      <c r="B5480" t="s">
        <v>13078</v>
      </c>
      <c r="C5480" t="s">
        <v>52</v>
      </c>
      <c r="D5480">
        <v>22.58</v>
      </c>
    </row>
    <row r="5481" spans="1:4" x14ac:dyDescent="0.2">
      <c r="A5481">
        <v>96869</v>
      </c>
      <c r="B5481" t="s">
        <v>13079</v>
      </c>
      <c r="C5481" t="s">
        <v>52</v>
      </c>
      <c r="D5481">
        <v>33.770000000000003</v>
      </c>
    </row>
    <row r="5482" spans="1:4" x14ac:dyDescent="0.2">
      <c r="A5482">
        <v>96870</v>
      </c>
      <c r="B5482" t="s">
        <v>13080</v>
      </c>
      <c r="C5482" t="s">
        <v>52</v>
      </c>
      <c r="D5482">
        <v>49.86</v>
      </c>
    </row>
    <row r="5483" spans="1:4" x14ac:dyDescent="0.2">
      <c r="A5483">
        <v>96871</v>
      </c>
      <c r="B5483" t="s">
        <v>13081</v>
      </c>
      <c r="C5483" t="s">
        <v>52</v>
      </c>
      <c r="D5483">
        <v>57.29</v>
      </c>
    </row>
    <row r="5484" spans="1:4" x14ac:dyDescent="0.2">
      <c r="A5484">
        <v>96861</v>
      </c>
      <c r="B5484" t="s">
        <v>13082</v>
      </c>
      <c r="C5484" t="s">
        <v>52</v>
      </c>
      <c r="D5484">
        <v>43.26</v>
      </c>
    </row>
    <row r="5485" spans="1:4" x14ac:dyDescent="0.2">
      <c r="A5485">
        <v>96863</v>
      </c>
      <c r="B5485" t="s">
        <v>13083</v>
      </c>
      <c r="C5485" t="s">
        <v>52</v>
      </c>
      <c r="D5485">
        <v>44.65</v>
      </c>
    </row>
    <row r="5486" spans="1:4" x14ac:dyDescent="0.2">
      <c r="A5486">
        <v>96865</v>
      </c>
      <c r="B5486" t="s">
        <v>13084</v>
      </c>
      <c r="C5486" t="s">
        <v>52</v>
      </c>
      <c r="D5486">
        <v>52.74</v>
      </c>
    </row>
    <row r="5487" spans="1:4" x14ac:dyDescent="0.2">
      <c r="A5487">
        <v>96814</v>
      </c>
      <c r="B5487" t="s">
        <v>13085</v>
      </c>
      <c r="C5487" t="s">
        <v>52</v>
      </c>
      <c r="D5487">
        <v>18.45</v>
      </c>
    </row>
    <row r="5488" spans="1:4" x14ac:dyDescent="0.2">
      <c r="A5488">
        <v>96818</v>
      </c>
      <c r="B5488" t="s">
        <v>13086</v>
      </c>
      <c r="C5488" t="s">
        <v>52</v>
      </c>
      <c r="D5488">
        <v>24.38</v>
      </c>
    </row>
    <row r="5489" spans="1:4" x14ac:dyDescent="0.2">
      <c r="A5489">
        <v>96819</v>
      </c>
      <c r="B5489" t="s">
        <v>13087</v>
      </c>
      <c r="C5489" t="s">
        <v>52</v>
      </c>
      <c r="D5489">
        <v>26.14</v>
      </c>
    </row>
    <row r="5490" spans="1:4" x14ac:dyDescent="0.2">
      <c r="A5490">
        <v>96822</v>
      </c>
      <c r="B5490" t="s">
        <v>13088</v>
      </c>
      <c r="C5490" t="s">
        <v>52</v>
      </c>
      <c r="D5490">
        <v>34.1</v>
      </c>
    </row>
    <row r="5491" spans="1:4" x14ac:dyDescent="0.2">
      <c r="A5491">
        <v>96808</v>
      </c>
      <c r="B5491" t="s">
        <v>13089</v>
      </c>
      <c r="C5491" t="s">
        <v>52</v>
      </c>
      <c r="D5491">
        <v>19.86</v>
      </c>
    </row>
    <row r="5492" spans="1:4" x14ac:dyDescent="0.2">
      <c r="A5492">
        <v>96811</v>
      </c>
      <c r="B5492" t="s">
        <v>13090</v>
      </c>
      <c r="C5492" t="s">
        <v>52</v>
      </c>
      <c r="D5492">
        <v>24.92</v>
      </c>
    </row>
    <row r="5493" spans="1:4" x14ac:dyDescent="0.2">
      <c r="A5493">
        <v>96815</v>
      </c>
      <c r="B5493" t="s">
        <v>13091</v>
      </c>
      <c r="C5493" t="s">
        <v>52</v>
      </c>
      <c r="D5493">
        <v>37.729999999999997</v>
      </c>
    </row>
    <row r="5494" spans="1:4" x14ac:dyDescent="0.2">
      <c r="A5494">
        <v>96820</v>
      </c>
      <c r="B5494" t="s">
        <v>13092</v>
      </c>
      <c r="C5494" t="s">
        <v>52</v>
      </c>
      <c r="D5494">
        <v>45.45</v>
      </c>
    </row>
    <row r="5495" spans="1:4" x14ac:dyDescent="0.2">
      <c r="A5495">
        <v>96702</v>
      </c>
      <c r="B5495" t="s">
        <v>13093</v>
      </c>
      <c r="C5495" t="s">
        <v>52</v>
      </c>
      <c r="D5495">
        <v>14.35</v>
      </c>
    </row>
    <row r="5496" spans="1:4" x14ac:dyDescent="0.2">
      <c r="A5496">
        <v>96662</v>
      </c>
      <c r="B5496" t="s">
        <v>13094</v>
      </c>
      <c r="C5496" t="s">
        <v>52</v>
      </c>
      <c r="D5496">
        <v>11.37</v>
      </c>
    </row>
    <row r="5497" spans="1:4" x14ac:dyDescent="0.2">
      <c r="A5497">
        <v>96704</v>
      </c>
      <c r="B5497" t="s">
        <v>13095</v>
      </c>
      <c r="C5497" t="s">
        <v>52</v>
      </c>
      <c r="D5497">
        <v>24.23</v>
      </c>
    </row>
    <row r="5498" spans="1:4" x14ac:dyDescent="0.2">
      <c r="A5498">
        <v>96664</v>
      </c>
      <c r="B5498" t="s">
        <v>13096</v>
      </c>
      <c r="C5498" t="s">
        <v>52</v>
      </c>
      <c r="D5498">
        <v>20.43</v>
      </c>
    </row>
    <row r="5499" spans="1:4" x14ac:dyDescent="0.2">
      <c r="A5499">
        <v>104191</v>
      </c>
      <c r="B5499" t="s">
        <v>13097</v>
      </c>
      <c r="C5499" t="s">
        <v>52</v>
      </c>
      <c r="D5499">
        <v>13.02</v>
      </c>
    </row>
    <row r="5500" spans="1:4" x14ac:dyDescent="0.2">
      <c r="A5500">
        <v>96700</v>
      </c>
      <c r="B5500" t="s">
        <v>13098</v>
      </c>
      <c r="C5500" t="s">
        <v>52</v>
      </c>
      <c r="D5500">
        <v>20.07</v>
      </c>
    </row>
    <row r="5501" spans="1:4" x14ac:dyDescent="0.2">
      <c r="A5501">
        <v>96658</v>
      </c>
      <c r="B5501" t="s">
        <v>13099</v>
      </c>
      <c r="C5501" t="s">
        <v>52</v>
      </c>
      <c r="D5501">
        <v>17.809999999999999</v>
      </c>
    </row>
    <row r="5502" spans="1:4" x14ac:dyDescent="0.2">
      <c r="A5502">
        <v>96641</v>
      </c>
      <c r="B5502" t="s">
        <v>13100</v>
      </c>
      <c r="C5502" t="s">
        <v>52</v>
      </c>
      <c r="D5502">
        <v>20.6</v>
      </c>
    </row>
    <row r="5503" spans="1:4" x14ac:dyDescent="0.2">
      <c r="A5503">
        <v>96661</v>
      </c>
      <c r="B5503" t="s">
        <v>13101</v>
      </c>
      <c r="C5503" t="s">
        <v>52</v>
      </c>
      <c r="D5503">
        <v>36.54</v>
      </c>
    </row>
    <row r="5504" spans="1:4" x14ac:dyDescent="0.2">
      <c r="A5504">
        <v>96699</v>
      </c>
      <c r="B5504" t="s">
        <v>13102</v>
      </c>
      <c r="C5504" t="s">
        <v>52</v>
      </c>
      <c r="D5504">
        <v>29.64</v>
      </c>
    </row>
    <row r="5505" spans="1:4" x14ac:dyDescent="0.2">
      <c r="A5505">
        <v>96657</v>
      </c>
      <c r="B5505" t="s">
        <v>13103</v>
      </c>
      <c r="C5505" t="s">
        <v>52</v>
      </c>
      <c r="D5505">
        <v>27.38</v>
      </c>
    </row>
    <row r="5506" spans="1:4" x14ac:dyDescent="0.2">
      <c r="A5506">
        <v>96640</v>
      </c>
      <c r="B5506" t="s">
        <v>13104</v>
      </c>
      <c r="C5506" t="s">
        <v>52</v>
      </c>
      <c r="D5506">
        <v>30.17</v>
      </c>
    </row>
    <row r="5507" spans="1:4" x14ac:dyDescent="0.2">
      <c r="A5507">
        <v>96660</v>
      </c>
      <c r="B5507" t="s">
        <v>13105</v>
      </c>
      <c r="C5507" t="s">
        <v>52</v>
      </c>
      <c r="D5507">
        <v>36.880000000000003</v>
      </c>
    </row>
    <row r="5508" spans="1:4" x14ac:dyDescent="0.2">
      <c r="A5508">
        <v>104196</v>
      </c>
      <c r="B5508" t="s">
        <v>13106</v>
      </c>
      <c r="C5508" t="s">
        <v>52</v>
      </c>
      <c r="D5508">
        <v>19.03</v>
      </c>
    </row>
    <row r="5509" spans="1:4" x14ac:dyDescent="0.2">
      <c r="A5509">
        <v>104197</v>
      </c>
      <c r="B5509" t="s">
        <v>13107</v>
      </c>
      <c r="C5509" t="s">
        <v>52</v>
      </c>
      <c r="D5509">
        <v>36.409999999999997</v>
      </c>
    </row>
    <row r="5510" spans="1:4" x14ac:dyDescent="0.2">
      <c r="A5510">
        <v>104198</v>
      </c>
      <c r="B5510" t="s">
        <v>13108</v>
      </c>
      <c r="C5510" t="s">
        <v>52</v>
      </c>
      <c r="D5510">
        <v>9.8800000000000008</v>
      </c>
    </row>
    <row r="5511" spans="1:4" x14ac:dyDescent="0.2">
      <c r="A5511">
        <v>96685</v>
      </c>
      <c r="B5511" t="s">
        <v>13109</v>
      </c>
      <c r="C5511" t="s">
        <v>52</v>
      </c>
      <c r="D5511">
        <v>15.18</v>
      </c>
    </row>
    <row r="5512" spans="1:4" x14ac:dyDescent="0.2">
      <c r="A5512">
        <v>96651</v>
      </c>
      <c r="B5512" t="s">
        <v>13110</v>
      </c>
      <c r="C5512" t="s">
        <v>52</v>
      </c>
      <c r="D5512">
        <v>11.8</v>
      </c>
    </row>
    <row r="5513" spans="1:4" x14ac:dyDescent="0.2">
      <c r="A5513">
        <v>96638</v>
      </c>
      <c r="B5513" t="s">
        <v>13111</v>
      </c>
      <c r="C5513" t="s">
        <v>52</v>
      </c>
      <c r="D5513">
        <v>21.15</v>
      </c>
    </row>
    <row r="5514" spans="1:4" x14ac:dyDescent="0.2">
      <c r="A5514">
        <v>96687</v>
      </c>
      <c r="B5514" t="s">
        <v>13112</v>
      </c>
      <c r="C5514" t="s">
        <v>52</v>
      </c>
      <c r="D5514">
        <v>22.55</v>
      </c>
    </row>
    <row r="5515" spans="1:4" x14ac:dyDescent="0.2">
      <c r="A5515">
        <v>96653</v>
      </c>
      <c r="B5515" t="s">
        <v>13113</v>
      </c>
      <c r="C5515" t="s">
        <v>52</v>
      </c>
      <c r="D5515">
        <v>17.010000000000002</v>
      </c>
    </row>
    <row r="5516" spans="1:4" x14ac:dyDescent="0.2">
      <c r="A5516">
        <v>96689</v>
      </c>
      <c r="B5516" t="s">
        <v>13114</v>
      </c>
      <c r="C5516" t="s">
        <v>52</v>
      </c>
      <c r="D5516">
        <v>33.29</v>
      </c>
    </row>
    <row r="5517" spans="1:4" x14ac:dyDescent="0.2">
      <c r="A5517">
        <v>96655</v>
      </c>
      <c r="B5517" t="s">
        <v>13115</v>
      </c>
      <c r="C5517" t="s">
        <v>52</v>
      </c>
      <c r="D5517">
        <v>25.29</v>
      </c>
    </row>
    <row r="5518" spans="1:4" x14ac:dyDescent="0.2">
      <c r="A5518">
        <v>96691</v>
      </c>
      <c r="B5518" t="s">
        <v>13116</v>
      </c>
      <c r="C5518" t="s">
        <v>52</v>
      </c>
      <c r="D5518">
        <v>46.99</v>
      </c>
    </row>
    <row r="5519" spans="1:4" x14ac:dyDescent="0.2">
      <c r="A5519">
        <v>96693</v>
      </c>
      <c r="B5519" t="s">
        <v>13117</v>
      </c>
      <c r="C5519" t="s">
        <v>52</v>
      </c>
      <c r="D5519">
        <v>69.430000000000007</v>
      </c>
    </row>
    <row r="5520" spans="1:4" x14ac:dyDescent="0.2">
      <c r="A5520">
        <v>96695</v>
      </c>
      <c r="B5520" t="s">
        <v>13118</v>
      </c>
      <c r="C5520" t="s">
        <v>52</v>
      </c>
      <c r="D5520">
        <v>117.32</v>
      </c>
    </row>
    <row r="5521" spans="1:4" x14ac:dyDescent="0.2">
      <c r="A5521">
        <v>104193</v>
      </c>
      <c r="B5521" t="s">
        <v>13119</v>
      </c>
      <c r="C5521" t="s">
        <v>52</v>
      </c>
      <c r="D5521">
        <v>192.25</v>
      </c>
    </row>
    <row r="5522" spans="1:4" x14ac:dyDescent="0.2">
      <c r="A5522">
        <v>96697</v>
      </c>
      <c r="B5522" t="s">
        <v>13120</v>
      </c>
      <c r="C5522" t="s">
        <v>52</v>
      </c>
      <c r="D5522">
        <v>383.77</v>
      </c>
    </row>
    <row r="5523" spans="1:4" x14ac:dyDescent="0.2">
      <c r="A5523">
        <v>104199</v>
      </c>
      <c r="B5523" t="s">
        <v>13121</v>
      </c>
      <c r="C5523" t="s">
        <v>52</v>
      </c>
      <c r="D5523">
        <v>9.61</v>
      </c>
    </row>
    <row r="5524" spans="1:4" x14ac:dyDescent="0.2">
      <c r="A5524">
        <v>96684</v>
      </c>
      <c r="B5524" t="s">
        <v>13122</v>
      </c>
      <c r="C5524" t="s">
        <v>52</v>
      </c>
      <c r="D5524">
        <v>14.74</v>
      </c>
    </row>
    <row r="5525" spans="1:4" x14ac:dyDescent="0.2">
      <c r="A5525">
        <v>96650</v>
      </c>
      <c r="B5525" t="s">
        <v>13123</v>
      </c>
      <c r="C5525" t="s">
        <v>52</v>
      </c>
      <c r="D5525">
        <v>11.36</v>
      </c>
    </row>
    <row r="5526" spans="1:4" x14ac:dyDescent="0.2">
      <c r="A5526">
        <v>96637</v>
      </c>
      <c r="B5526" t="s">
        <v>13124</v>
      </c>
      <c r="C5526" t="s">
        <v>52</v>
      </c>
      <c r="D5526">
        <v>20.71</v>
      </c>
    </row>
    <row r="5527" spans="1:4" x14ac:dyDescent="0.2">
      <c r="A5527">
        <v>96686</v>
      </c>
      <c r="B5527" t="s">
        <v>13125</v>
      </c>
      <c r="C5527" t="s">
        <v>52</v>
      </c>
      <c r="D5527">
        <v>18.829999999999998</v>
      </c>
    </row>
    <row r="5528" spans="1:4" x14ac:dyDescent="0.2">
      <c r="A5528">
        <v>96652</v>
      </c>
      <c r="B5528" t="s">
        <v>13126</v>
      </c>
      <c r="C5528" t="s">
        <v>52</v>
      </c>
      <c r="D5528">
        <v>13.29</v>
      </c>
    </row>
    <row r="5529" spans="1:4" x14ac:dyDescent="0.2">
      <c r="A5529">
        <v>96688</v>
      </c>
      <c r="B5529" t="s">
        <v>13127</v>
      </c>
      <c r="C5529" t="s">
        <v>52</v>
      </c>
      <c r="D5529">
        <v>27.24</v>
      </c>
    </row>
    <row r="5530" spans="1:4" x14ac:dyDescent="0.2">
      <c r="A5530">
        <v>96654</v>
      </c>
      <c r="B5530" t="s">
        <v>13128</v>
      </c>
      <c r="C5530" t="s">
        <v>52</v>
      </c>
      <c r="D5530">
        <v>19.239999999999998</v>
      </c>
    </row>
    <row r="5531" spans="1:4" x14ac:dyDescent="0.2">
      <c r="A5531">
        <v>96690</v>
      </c>
      <c r="B5531" t="s">
        <v>13129</v>
      </c>
      <c r="C5531" t="s">
        <v>52</v>
      </c>
      <c r="D5531">
        <v>37.409999999999997</v>
      </c>
    </row>
    <row r="5532" spans="1:4" x14ac:dyDescent="0.2">
      <c r="A5532">
        <v>96692</v>
      </c>
      <c r="B5532" t="s">
        <v>13130</v>
      </c>
      <c r="C5532" t="s">
        <v>52</v>
      </c>
      <c r="D5532">
        <v>52.34</v>
      </c>
    </row>
    <row r="5533" spans="1:4" x14ac:dyDescent="0.2">
      <c r="A5533">
        <v>96694</v>
      </c>
      <c r="B5533" t="s">
        <v>13131</v>
      </c>
      <c r="C5533" t="s">
        <v>52</v>
      </c>
      <c r="D5533">
        <v>106.89</v>
      </c>
    </row>
    <row r="5534" spans="1:4" x14ac:dyDescent="0.2">
      <c r="A5534">
        <v>96696</v>
      </c>
      <c r="B5534" t="s">
        <v>13132</v>
      </c>
      <c r="C5534" t="s">
        <v>52</v>
      </c>
      <c r="D5534">
        <v>133.16</v>
      </c>
    </row>
    <row r="5535" spans="1:4" x14ac:dyDescent="0.2">
      <c r="A5535">
        <v>96709</v>
      </c>
      <c r="B5535" t="s">
        <v>13133</v>
      </c>
      <c r="C5535" t="s">
        <v>52</v>
      </c>
      <c r="D5535">
        <v>128.68</v>
      </c>
    </row>
    <row r="5536" spans="1:4" x14ac:dyDescent="0.2">
      <c r="A5536">
        <v>104200</v>
      </c>
      <c r="B5536" t="s">
        <v>13134</v>
      </c>
      <c r="C5536" t="s">
        <v>52</v>
      </c>
      <c r="D5536">
        <v>7.67</v>
      </c>
    </row>
    <row r="5537" spans="1:4" x14ac:dyDescent="0.2">
      <c r="A5537">
        <v>96698</v>
      </c>
      <c r="B5537" t="s">
        <v>13135</v>
      </c>
      <c r="C5537" t="s">
        <v>52</v>
      </c>
      <c r="D5537">
        <v>10.36</v>
      </c>
    </row>
    <row r="5538" spans="1:4" x14ac:dyDescent="0.2">
      <c r="A5538">
        <v>96656</v>
      </c>
      <c r="B5538" t="s">
        <v>13136</v>
      </c>
      <c r="C5538" t="s">
        <v>52</v>
      </c>
      <c r="D5538">
        <v>8.1</v>
      </c>
    </row>
    <row r="5539" spans="1:4" x14ac:dyDescent="0.2">
      <c r="A5539">
        <v>96639</v>
      </c>
      <c r="B5539" t="s">
        <v>13137</v>
      </c>
      <c r="C5539" t="s">
        <v>52</v>
      </c>
      <c r="D5539">
        <v>14.35</v>
      </c>
    </row>
    <row r="5540" spans="1:4" x14ac:dyDescent="0.2">
      <c r="A5540">
        <v>96701</v>
      </c>
      <c r="B5540" t="s">
        <v>13138</v>
      </c>
      <c r="C5540" t="s">
        <v>52</v>
      </c>
      <c r="D5540">
        <v>14.02</v>
      </c>
    </row>
    <row r="5541" spans="1:4" x14ac:dyDescent="0.2">
      <c r="A5541">
        <v>96659</v>
      </c>
      <c r="B5541" t="s">
        <v>13139</v>
      </c>
      <c r="C5541" t="s">
        <v>52</v>
      </c>
      <c r="D5541">
        <v>10.33</v>
      </c>
    </row>
    <row r="5542" spans="1:4" x14ac:dyDescent="0.2">
      <c r="A5542">
        <v>96703</v>
      </c>
      <c r="B5542" t="s">
        <v>13140</v>
      </c>
      <c r="C5542" t="s">
        <v>52</v>
      </c>
      <c r="D5542">
        <v>24.08</v>
      </c>
    </row>
    <row r="5543" spans="1:4" x14ac:dyDescent="0.2">
      <c r="A5543">
        <v>96663</v>
      </c>
      <c r="B5543" t="s">
        <v>13141</v>
      </c>
      <c r="C5543" t="s">
        <v>52</v>
      </c>
      <c r="D5543">
        <v>18.73</v>
      </c>
    </row>
    <row r="5544" spans="1:4" x14ac:dyDescent="0.2">
      <c r="A5544">
        <v>96705</v>
      </c>
      <c r="B5544" t="s">
        <v>13142</v>
      </c>
      <c r="C5544" t="s">
        <v>52</v>
      </c>
      <c r="D5544">
        <v>29.22</v>
      </c>
    </row>
    <row r="5545" spans="1:4" x14ac:dyDescent="0.2">
      <c r="A5545">
        <v>96706</v>
      </c>
      <c r="B5545" t="s">
        <v>13143</v>
      </c>
      <c r="C5545" t="s">
        <v>52</v>
      </c>
      <c r="D5545">
        <v>42.69</v>
      </c>
    </row>
    <row r="5546" spans="1:4" x14ac:dyDescent="0.2">
      <c r="A5546">
        <v>96707</v>
      </c>
      <c r="B5546" t="s">
        <v>13144</v>
      </c>
      <c r="C5546" t="s">
        <v>52</v>
      </c>
      <c r="D5546">
        <v>67.400000000000006</v>
      </c>
    </row>
    <row r="5547" spans="1:4" x14ac:dyDescent="0.2">
      <c r="A5547">
        <v>96708</v>
      </c>
      <c r="B5547" t="s">
        <v>13145</v>
      </c>
      <c r="C5547" t="s">
        <v>52</v>
      </c>
      <c r="D5547">
        <v>101.05</v>
      </c>
    </row>
    <row r="5548" spans="1:4" x14ac:dyDescent="0.2">
      <c r="A5548">
        <v>96675</v>
      </c>
      <c r="B5548" t="s">
        <v>13146</v>
      </c>
      <c r="C5548" t="s">
        <v>83</v>
      </c>
      <c r="D5548">
        <v>178.5</v>
      </c>
    </row>
    <row r="5549" spans="1:4" x14ac:dyDescent="0.2">
      <c r="A5549">
        <v>96683</v>
      </c>
      <c r="B5549" t="s">
        <v>13147</v>
      </c>
      <c r="C5549" t="s">
        <v>83</v>
      </c>
      <c r="D5549">
        <v>344.75</v>
      </c>
    </row>
    <row r="5550" spans="1:4" x14ac:dyDescent="0.2">
      <c r="A5550">
        <v>104194</v>
      </c>
      <c r="B5550" t="s">
        <v>13148</v>
      </c>
      <c r="C5550" t="s">
        <v>83</v>
      </c>
      <c r="D5550">
        <v>27.12</v>
      </c>
    </row>
    <row r="5551" spans="1:4" x14ac:dyDescent="0.2">
      <c r="A5551">
        <v>104195</v>
      </c>
      <c r="B5551" t="s">
        <v>13149</v>
      </c>
      <c r="C5551" t="s">
        <v>83</v>
      </c>
      <c r="D5551">
        <v>28.73</v>
      </c>
    </row>
    <row r="5552" spans="1:4" x14ac:dyDescent="0.2">
      <c r="A5552">
        <v>96668</v>
      </c>
      <c r="B5552" t="s">
        <v>13150</v>
      </c>
      <c r="C5552" t="s">
        <v>83</v>
      </c>
      <c r="D5552">
        <v>20.78</v>
      </c>
    </row>
    <row r="5553" spans="1:4" x14ac:dyDescent="0.2">
      <c r="A5553">
        <v>96644</v>
      </c>
      <c r="B5553" t="s">
        <v>13151</v>
      </c>
      <c r="C5553" t="s">
        <v>83</v>
      </c>
      <c r="D5553">
        <v>27.49</v>
      </c>
    </row>
    <row r="5554" spans="1:4" x14ac:dyDescent="0.2">
      <c r="A5554">
        <v>96635</v>
      </c>
      <c r="B5554" t="s">
        <v>13152</v>
      </c>
      <c r="C5554" t="s">
        <v>83</v>
      </c>
      <c r="D5554">
        <v>52.69</v>
      </c>
    </row>
    <row r="5555" spans="1:4" x14ac:dyDescent="0.2">
      <c r="A5555">
        <v>96636</v>
      </c>
      <c r="B5555" t="s">
        <v>13153</v>
      </c>
      <c r="C5555" t="s">
        <v>83</v>
      </c>
      <c r="D5555">
        <v>55.69</v>
      </c>
    </row>
    <row r="5556" spans="1:4" x14ac:dyDescent="0.2">
      <c r="A5556">
        <v>96676</v>
      </c>
      <c r="B5556" t="s">
        <v>13154</v>
      </c>
      <c r="C5556" t="s">
        <v>83</v>
      </c>
      <c r="D5556">
        <v>26.67</v>
      </c>
    </row>
    <row r="5557" spans="1:4" x14ac:dyDescent="0.2">
      <c r="A5557">
        <v>96647</v>
      </c>
      <c r="B5557" t="s">
        <v>13155</v>
      </c>
      <c r="C5557" t="s">
        <v>83</v>
      </c>
      <c r="D5557">
        <v>29.75</v>
      </c>
    </row>
    <row r="5558" spans="1:4" x14ac:dyDescent="0.2">
      <c r="A5558">
        <v>96669</v>
      </c>
      <c r="B5558" t="s">
        <v>13156</v>
      </c>
      <c r="C5558" t="s">
        <v>83</v>
      </c>
      <c r="D5558">
        <v>20.96</v>
      </c>
    </row>
    <row r="5559" spans="1:4" x14ac:dyDescent="0.2">
      <c r="A5559">
        <v>96645</v>
      </c>
      <c r="B5559" t="s">
        <v>13157</v>
      </c>
      <c r="C5559" t="s">
        <v>83</v>
      </c>
      <c r="D5559">
        <v>24.54</v>
      </c>
    </row>
    <row r="5560" spans="1:4" x14ac:dyDescent="0.2">
      <c r="A5560">
        <v>96677</v>
      </c>
      <c r="B5560" t="s">
        <v>13158</v>
      </c>
      <c r="C5560" t="s">
        <v>83</v>
      </c>
      <c r="D5560">
        <v>34.619999999999997</v>
      </c>
    </row>
    <row r="5561" spans="1:4" x14ac:dyDescent="0.2">
      <c r="A5561">
        <v>96648</v>
      </c>
      <c r="B5561" t="s">
        <v>13159</v>
      </c>
      <c r="C5561" t="s">
        <v>83</v>
      </c>
      <c r="D5561">
        <v>36.340000000000003</v>
      </c>
    </row>
    <row r="5562" spans="1:4" x14ac:dyDescent="0.2">
      <c r="A5562">
        <v>96670</v>
      </c>
      <c r="B5562" t="s">
        <v>13160</v>
      </c>
      <c r="C5562" t="s">
        <v>83</v>
      </c>
      <c r="D5562">
        <v>27.15</v>
      </c>
    </row>
    <row r="5563" spans="1:4" x14ac:dyDescent="0.2">
      <c r="A5563">
        <v>96646</v>
      </c>
      <c r="B5563" t="s">
        <v>13161</v>
      </c>
      <c r="C5563" t="s">
        <v>83</v>
      </c>
      <c r="D5563">
        <v>29.72</v>
      </c>
    </row>
    <row r="5564" spans="1:4" x14ac:dyDescent="0.2">
      <c r="A5564">
        <v>96678</v>
      </c>
      <c r="B5564" t="s">
        <v>13162</v>
      </c>
      <c r="C5564" t="s">
        <v>83</v>
      </c>
      <c r="D5564">
        <v>47.37</v>
      </c>
    </row>
    <row r="5565" spans="1:4" x14ac:dyDescent="0.2">
      <c r="A5565">
        <v>96649</v>
      </c>
      <c r="B5565" t="s">
        <v>13163</v>
      </c>
      <c r="C5565" t="s">
        <v>83</v>
      </c>
      <c r="D5565">
        <v>47.55</v>
      </c>
    </row>
    <row r="5566" spans="1:4" x14ac:dyDescent="0.2">
      <c r="A5566">
        <v>96671</v>
      </c>
      <c r="B5566" t="s">
        <v>13164</v>
      </c>
      <c r="C5566" t="s">
        <v>83</v>
      </c>
      <c r="D5566">
        <v>40.619999999999997</v>
      </c>
    </row>
    <row r="5567" spans="1:4" x14ac:dyDescent="0.2">
      <c r="A5567">
        <v>96679</v>
      </c>
      <c r="B5567" t="s">
        <v>13165</v>
      </c>
      <c r="C5567" t="s">
        <v>83</v>
      </c>
      <c r="D5567">
        <v>69.98</v>
      </c>
    </row>
    <row r="5568" spans="1:4" x14ac:dyDescent="0.2">
      <c r="A5568">
        <v>96672</v>
      </c>
      <c r="B5568" t="s">
        <v>13166</v>
      </c>
      <c r="C5568" t="s">
        <v>83</v>
      </c>
      <c r="D5568">
        <v>61.28</v>
      </c>
    </row>
    <row r="5569" spans="1:4" x14ac:dyDescent="0.2">
      <c r="A5569">
        <v>96680</v>
      </c>
      <c r="B5569" t="s">
        <v>13167</v>
      </c>
      <c r="C5569" t="s">
        <v>83</v>
      </c>
      <c r="D5569">
        <v>114.62</v>
      </c>
    </row>
    <row r="5570" spans="1:4" x14ac:dyDescent="0.2">
      <c r="A5570">
        <v>96673</v>
      </c>
      <c r="B5570" t="s">
        <v>13168</v>
      </c>
      <c r="C5570" t="s">
        <v>83</v>
      </c>
      <c r="D5570">
        <v>77.05</v>
      </c>
    </row>
    <row r="5571" spans="1:4" x14ac:dyDescent="0.2">
      <c r="A5571">
        <v>96681</v>
      </c>
      <c r="B5571" t="s">
        <v>13169</v>
      </c>
      <c r="C5571" t="s">
        <v>83</v>
      </c>
      <c r="D5571">
        <v>153.63</v>
      </c>
    </row>
    <row r="5572" spans="1:4" x14ac:dyDescent="0.2">
      <c r="A5572">
        <v>96674</v>
      </c>
      <c r="B5572" t="s">
        <v>13170</v>
      </c>
      <c r="C5572" t="s">
        <v>83</v>
      </c>
      <c r="D5572">
        <v>123.34</v>
      </c>
    </row>
    <row r="5573" spans="1:4" x14ac:dyDescent="0.2">
      <c r="A5573">
        <v>96682</v>
      </c>
      <c r="B5573" t="s">
        <v>13171</v>
      </c>
      <c r="C5573" t="s">
        <v>83</v>
      </c>
      <c r="D5573">
        <v>251.71</v>
      </c>
    </row>
    <row r="5574" spans="1:4" x14ac:dyDescent="0.2">
      <c r="A5574">
        <v>96643</v>
      </c>
      <c r="B5574" t="s">
        <v>13172</v>
      </c>
      <c r="C5574" t="s">
        <v>52</v>
      </c>
      <c r="D5574">
        <v>53.23</v>
      </c>
    </row>
    <row r="5575" spans="1:4" x14ac:dyDescent="0.2">
      <c r="A5575">
        <v>104201</v>
      </c>
      <c r="B5575" t="s">
        <v>13173</v>
      </c>
      <c r="C5575" t="s">
        <v>52</v>
      </c>
      <c r="D5575">
        <v>23.62</v>
      </c>
    </row>
    <row r="5576" spans="1:4" x14ac:dyDescent="0.2">
      <c r="A5576">
        <v>104192</v>
      </c>
      <c r="B5576" t="s">
        <v>13174</v>
      </c>
      <c r="C5576" t="s">
        <v>52</v>
      </c>
      <c r="D5576">
        <v>35.14</v>
      </c>
    </row>
    <row r="5577" spans="1:4" x14ac:dyDescent="0.2">
      <c r="A5577">
        <v>104202</v>
      </c>
      <c r="B5577" t="s">
        <v>13175</v>
      </c>
      <c r="C5577" t="s">
        <v>52</v>
      </c>
      <c r="D5577">
        <v>14.06</v>
      </c>
    </row>
    <row r="5578" spans="1:4" x14ac:dyDescent="0.2">
      <c r="A5578">
        <v>96717</v>
      </c>
      <c r="B5578" t="s">
        <v>13176</v>
      </c>
      <c r="C5578" t="s">
        <v>52</v>
      </c>
      <c r="D5578">
        <v>352.22</v>
      </c>
    </row>
    <row r="5579" spans="1:4" x14ac:dyDescent="0.2">
      <c r="A5579">
        <v>96710</v>
      </c>
      <c r="B5579" t="s">
        <v>13177</v>
      </c>
      <c r="C5579" t="s">
        <v>52</v>
      </c>
      <c r="D5579">
        <v>19.329999999999998</v>
      </c>
    </row>
    <row r="5580" spans="1:4" x14ac:dyDescent="0.2">
      <c r="A5580">
        <v>96665</v>
      </c>
      <c r="B5580" t="s">
        <v>13178</v>
      </c>
      <c r="C5580" t="s">
        <v>52</v>
      </c>
      <c r="D5580">
        <v>14.83</v>
      </c>
    </row>
    <row r="5581" spans="1:4" x14ac:dyDescent="0.2">
      <c r="A5581">
        <v>96642</v>
      </c>
      <c r="B5581" t="s">
        <v>13179</v>
      </c>
      <c r="C5581" t="s">
        <v>52</v>
      </c>
      <c r="D5581">
        <v>27.31</v>
      </c>
    </row>
    <row r="5582" spans="1:4" x14ac:dyDescent="0.2">
      <c r="A5582">
        <v>96711</v>
      </c>
      <c r="B5582" t="s">
        <v>13180</v>
      </c>
      <c r="C5582" t="s">
        <v>52</v>
      </c>
      <c r="D5582">
        <v>28.01</v>
      </c>
    </row>
    <row r="5583" spans="1:4" x14ac:dyDescent="0.2">
      <c r="A5583">
        <v>96666</v>
      </c>
      <c r="B5583" t="s">
        <v>13181</v>
      </c>
      <c r="C5583" t="s">
        <v>52</v>
      </c>
      <c r="D5583">
        <v>20.63</v>
      </c>
    </row>
    <row r="5584" spans="1:4" x14ac:dyDescent="0.2">
      <c r="A5584">
        <v>96712</v>
      </c>
      <c r="B5584" t="s">
        <v>13182</v>
      </c>
      <c r="C5584" t="s">
        <v>52</v>
      </c>
      <c r="D5584">
        <v>39.130000000000003</v>
      </c>
    </row>
    <row r="5585" spans="1:4" x14ac:dyDescent="0.2">
      <c r="A5585">
        <v>96667</v>
      </c>
      <c r="B5585" t="s">
        <v>13183</v>
      </c>
      <c r="C5585" t="s">
        <v>52</v>
      </c>
      <c r="D5585">
        <v>28.45</v>
      </c>
    </row>
    <row r="5586" spans="1:4" x14ac:dyDescent="0.2">
      <c r="A5586">
        <v>96713</v>
      </c>
      <c r="B5586" t="s">
        <v>13184</v>
      </c>
      <c r="C5586" t="s">
        <v>52</v>
      </c>
      <c r="D5586">
        <v>58.77</v>
      </c>
    </row>
    <row r="5587" spans="1:4" x14ac:dyDescent="0.2">
      <c r="A5587">
        <v>96714</v>
      </c>
      <c r="B5587" t="s">
        <v>13185</v>
      </c>
      <c r="C5587" t="s">
        <v>52</v>
      </c>
      <c r="D5587">
        <v>82.68</v>
      </c>
    </row>
    <row r="5588" spans="1:4" x14ac:dyDescent="0.2">
      <c r="A5588">
        <v>96715</v>
      </c>
      <c r="B5588" t="s">
        <v>13186</v>
      </c>
      <c r="C5588" t="s">
        <v>52</v>
      </c>
      <c r="D5588">
        <v>143.71</v>
      </c>
    </row>
    <row r="5589" spans="1:4" x14ac:dyDescent="0.2">
      <c r="A5589">
        <v>96716</v>
      </c>
      <c r="B5589" t="s">
        <v>13187</v>
      </c>
      <c r="C5589" t="s">
        <v>52</v>
      </c>
      <c r="D5589">
        <v>186.39</v>
      </c>
    </row>
    <row r="5590" spans="1:4" x14ac:dyDescent="0.2">
      <c r="A5590">
        <v>104328</v>
      </c>
      <c r="B5590" t="s">
        <v>359</v>
      </c>
      <c r="C5590" t="s">
        <v>52</v>
      </c>
      <c r="D5590">
        <v>95.76</v>
      </c>
    </row>
    <row r="5591" spans="1:4" x14ac:dyDescent="0.2">
      <c r="A5591">
        <v>104329</v>
      </c>
      <c r="B5591" t="s">
        <v>13188</v>
      </c>
      <c r="C5591" t="s">
        <v>52</v>
      </c>
      <c r="D5591">
        <v>108.25</v>
      </c>
    </row>
    <row r="5592" spans="1:4" x14ac:dyDescent="0.2">
      <c r="A5592">
        <v>89707</v>
      </c>
      <c r="B5592" t="s">
        <v>1475</v>
      </c>
      <c r="C5592" t="s">
        <v>52</v>
      </c>
      <c r="D5592">
        <v>65.78</v>
      </c>
    </row>
    <row r="5593" spans="1:4" x14ac:dyDescent="0.2">
      <c r="A5593">
        <v>89708</v>
      </c>
      <c r="B5593" t="s">
        <v>361</v>
      </c>
      <c r="C5593" t="s">
        <v>52</v>
      </c>
      <c r="D5593">
        <v>139.99</v>
      </c>
    </row>
    <row r="5594" spans="1:4" x14ac:dyDescent="0.2">
      <c r="A5594">
        <v>104330</v>
      </c>
      <c r="B5594" t="s">
        <v>13189</v>
      </c>
      <c r="C5594" t="s">
        <v>52</v>
      </c>
      <c r="D5594" t="s">
        <v>17527</v>
      </c>
    </row>
    <row r="5595" spans="1:4" x14ac:dyDescent="0.2">
      <c r="A5595">
        <v>104326</v>
      </c>
      <c r="B5595" t="s">
        <v>13190</v>
      </c>
      <c r="C5595" t="s">
        <v>52</v>
      </c>
      <c r="D5595">
        <v>27.32</v>
      </c>
    </row>
    <row r="5596" spans="1:4" x14ac:dyDescent="0.2">
      <c r="A5596">
        <v>89710</v>
      </c>
      <c r="B5596" t="s">
        <v>13191</v>
      </c>
      <c r="C5596" t="s">
        <v>52</v>
      </c>
      <c r="D5596">
        <v>25.15</v>
      </c>
    </row>
    <row r="5597" spans="1:4" x14ac:dyDescent="0.2">
      <c r="A5597">
        <v>104327</v>
      </c>
      <c r="B5597" t="s">
        <v>13192</v>
      </c>
      <c r="C5597" t="s">
        <v>52</v>
      </c>
      <c r="D5597">
        <v>26.03</v>
      </c>
    </row>
    <row r="5598" spans="1:4" x14ac:dyDescent="0.2">
      <c r="A5598">
        <v>89709</v>
      </c>
      <c r="B5598" t="s">
        <v>363</v>
      </c>
      <c r="C5598" t="s">
        <v>52</v>
      </c>
      <c r="D5598">
        <v>28.65</v>
      </c>
    </row>
    <row r="5599" spans="1:4" x14ac:dyDescent="0.2">
      <c r="A5599">
        <v>104341</v>
      </c>
      <c r="B5599" t="s">
        <v>13193</v>
      </c>
      <c r="C5599" t="s">
        <v>52</v>
      </c>
      <c r="D5599">
        <v>12.95</v>
      </c>
    </row>
    <row r="5600" spans="1:4" x14ac:dyDescent="0.2">
      <c r="A5600">
        <v>104357</v>
      </c>
      <c r="B5600" t="s">
        <v>13194</v>
      </c>
      <c r="C5600" t="s">
        <v>52</v>
      </c>
      <c r="D5600">
        <v>21.8</v>
      </c>
    </row>
    <row r="5601" spans="1:4" x14ac:dyDescent="0.2">
      <c r="A5601">
        <v>89811</v>
      </c>
      <c r="B5601" t="s">
        <v>370</v>
      </c>
      <c r="C5601" t="s">
        <v>52</v>
      </c>
      <c r="D5601">
        <v>50.26</v>
      </c>
    </row>
    <row r="5602" spans="1:4" x14ac:dyDescent="0.2">
      <c r="A5602">
        <v>89748</v>
      </c>
      <c r="B5602" t="s">
        <v>13195</v>
      </c>
      <c r="C5602" t="s">
        <v>52</v>
      </c>
      <c r="D5602">
        <v>48.58</v>
      </c>
    </row>
    <row r="5603" spans="1:4" x14ac:dyDescent="0.2">
      <c r="A5603">
        <v>89852</v>
      </c>
      <c r="B5603" t="s">
        <v>13196</v>
      </c>
      <c r="C5603" t="s">
        <v>52</v>
      </c>
      <c r="D5603">
        <v>54.36</v>
      </c>
    </row>
    <row r="5604" spans="1:4" x14ac:dyDescent="0.2">
      <c r="A5604">
        <v>89728</v>
      </c>
      <c r="B5604" t="s">
        <v>372</v>
      </c>
      <c r="C5604" t="s">
        <v>52</v>
      </c>
      <c r="D5604">
        <v>16.28</v>
      </c>
    </row>
    <row r="5605" spans="1:4" x14ac:dyDescent="0.2">
      <c r="A5605">
        <v>89803</v>
      </c>
      <c r="B5605" t="s">
        <v>13197</v>
      </c>
      <c r="C5605" t="s">
        <v>52</v>
      </c>
      <c r="D5605">
        <v>20.03</v>
      </c>
    </row>
    <row r="5606" spans="1:4" x14ac:dyDescent="0.2">
      <c r="A5606">
        <v>89733</v>
      </c>
      <c r="B5606" t="s">
        <v>13198</v>
      </c>
      <c r="C5606" t="s">
        <v>52</v>
      </c>
      <c r="D5606">
        <v>27.08</v>
      </c>
    </row>
    <row r="5607" spans="1:4" x14ac:dyDescent="0.2">
      <c r="A5607">
        <v>89807</v>
      </c>
      <c r="B5607" t="s">
        <v>13199</v>
      </c>
      <c r="C5607" t="s">
        <v>52</v>
      </c>
      <c r="D5607">
        <v>42.46</v>
      </c>
    </row>
    <row r="5608" spans="1:4" x14ac:dyDescent="0.2">
      <c r="A5608">
        <v>89742</v>
      </c>
      <c r="B5608" t="s">
        <v>13200</v>
      </c>
      <c r="C5608" t="s">
        <v>52</v>
      </c>
      <c r="D5608">
        <v>45.16</v>
      </c>
    </row>
    <row r="5609" spans="1:4" x14ac:dyDescent="0.2">
      <c r="A5609">
        <v>89812</v>
      </c>
      <c r="B5609" t="s">
        <v>13201</v>
      </c>
      <c r="C5609" t="s">
        <v>52</v>
      </c>
      <c r="D5609">
        <v>88.95</v>
      </c>
    </row>
    <row r="5610" spans="1:4" x14ac:dyDescent="0.2">
      <c r="A5610">
        <v>89750</v>
      </c>
      <c r="B5610" t="s">
        <v>13202</v>
      </c>
      <c r="C5610" t="s">
        <v>52</v>
      </c>
      <c r="D5610">
        <v>87.27</v>
      </c>
    </row>
    <row r="5611" spans="1:4" x14ac:dyDescent="0.2">
      <c r="A5611">
        <v>89853</v>
      </c>
      <c r="B5611" t="s">
        <v>13203</v>
      </c>
      <c r="C5611" t="s">
        <v>52</v>
      </c>
      <c r="D5611">
        <v>93.05</v>
      </c>
    </row>
    <row r="5612" spans="1:4" x14ac:dyDescent="0.2">
      <c r="A5612">
        <v>89730</v>
      </c>
      <c r="B5612" t="s">
        <v>13204</v>
      </c>
      <c r="C5612" t="s">
        <v>52</v>
      </c>
      <c r="D5612">
        <v>18.38</v>
      </c>
    </row>
    <row r="5613" spans="1:4" x14ac:dyDescent="0.2">
      <c r="A5613">
        <v>89804</v>
      </c>
      <c r="B5613" t="s">
        <v>13205</v>
      </c>
      <c r="C5613" t="s">
        <v>52</v>
      </c>
      <c r="D5613">
        <v>22.45</v>
      </c>
    </row>
    <row r="5614" spans="1:4" x14ac:dyDescent="0.2">
      <c r="A5614">
        <v>89735</v>
      </c>
      <c r="B5614" t="s">
        <v>13206</v>
      </c>
      <c r="C5614" t="s">
        <v>52</v>
      </c>
      <c r="D5614">
        <v>29.5</v>
      </c>
    </row>
    <row r="5615" spans="1:4" x14ac:dyDescent="0.2">
      <c r="A5615">
        <v>89808</v>
      </c>
      <c r="B5615" t="s">
        <v>13207</v>
      </c>
      <c r="C5615" t="s">
        <v>52</v>
      </c>
      <c r="D5615">
        <v>65.19</v>
      </c>
    </row>
    <row r="5616" spans="1:4" x14ac:dyDescent="0.2">
      <c r="A5616">
        <v>89743</v>
      </c>
      <c r="B5616" t="s">
        <v>13208</v>
      </c>
      <c r="C5616" t="s">
        <v>52</v>
      </c>
      <c r="D5616">
        <v>67.89</v>
      </c>
    </row>
    <row r="5617" spans="1:4" x14ac:dyDescent="0.2">
      <c r="A5617">
        <v>89810</v>
      </c>
      <c r="B5617" t="s">
        <v>13209</v>
      </c>
      <c r="C5617" t="s">
        <v>52</v>
      </c>
      <c r="D5617">
        <v>34.58</v>
      </c>
    </row>
    <row r="5618" spans="1:4" x14ac:dyDescent="0.2">
      <c r="A5618">
        <v>89746</v>
      </c>
      <c r="B5618" t="s">
        <v>808</v>
      </c>
      <c r="C5618" t="s">
        <v>52</v>
      </c>
      <c r="D5618">
        <v>32.9</v>
      </c>
    </row>
    <row r="5619" spans="1:4" x14ac:dyDescent="0.2">
      <c r="A5619">
        <v>89851</v>
      </c>
      <c r="B5619" t="s">
        <v>13210</v>
      </c>
      <c r="C5619" t="s">
        <v>52</v>
      </c>
      <c r="D5619">
        <v>38.68</v>
      </c>
    </row>
    <row r="5620" spans="1:4" x14ac:dyDescent="0.2">
      <c r="A5620">
        <v>89855</v>
      </c>
      <c r="B5620" t="s">
        <v>810</v>
      </c>
      <c r="C5620" t="s">
        <v>52</v>
      </c>
      <c r="D5620">
        <v>123.53</v>
      </c>
    </row>
    <row r="5621" spans="1:4" x14ac:dyDescent="0.2">
      <c r="A5621">
        <v>89726</v>
      </c>
      <c r="B5621" t="s">
        <v>374</v>
      </c>
      <c r="C5621" t="s">
        <v>52</v>
      </c>
      <c r="D5621">
        <v>13.31</v>
      </c>
    </row>
    <row r="5622" spans="1:4" x14ac:dyDescent="0.2">
      <c r="A5622">
        <v>89802</v>
      </c>
      <c r="B5622" t="s">
        <v>13211</v>
      </c>
      <c r="C5622" t="s">
        <v>52</v>
      </c>
      <c r="D5622">
        <v>11.5</v>
      </c>
    </row>
    <row r="5623" spans="1:4" x14ac:dyDescent="0.2">
      <c r="A5623">
        <v>89732</v>
      </c>
      <c r="B5623" t="s">
        <v>376</v>
      </c>
      <c r="C5623" t="s">
        <v>52</v>
      </c>
      <c r="D5623">
        <v>18.55</v>
      </c>
    </row>
    <row r="5624" spans="1:4" x14ac:dyDescent="0.2">
      <c r="A5624">
        <v>89806</v>
      </c>
      <c r="B5624" t="s">
        <v>13212</v>
      </c>
      <c r="C5624" t="s">
        <v>52</v>
      </c>
      <c r="D5624">
        <v>24.69</v>
      </c>
    </row>
    <row r="5625" spans="1:4" x14ac:dyDescent="0.2">
      <c r="A5625">
        <v>89739</v>
      </c>
      <c r="B5625" t="s">
        <v>378</v>
      </c>
      <c r="C5625" t="s">
        <v>52</v>
      </c>
      <c r="D5625">
        <v>27.39</v>
      </c>
    </row>
    <row r="5626" spans="1:4" x14ac:dyDescent="0.2">
      <c r="A5626">
        <v>89809</v>
      </c>
      <c r="B5626" t="s">
        <v>13213</v>
      </c>
      <c r="C5626" t="s">
        <v>52</v>
      </c>
      <c r="D5626">
        <v>33.65</v>
      </c>
    </row>
    <row r="5627" spans="1:4" x14ac:dyDescent="0.2">
      <c r="A5627">
        <v>89744</v>
      </c>
      <c r="B5627" t="s">
        <v>13214</v>
      </c>
      <c r="C5627" t="s">
        <v>52</v>
      </c>
      <c r="D5627">
        <v>31.97</v>
      </c>
    </row>
    <row r="5628" spans="1:4" x14ac:dyDescent="0.2">
      <c r="A5628">
        <v>89850</v>
      </c>
      <c r="B5628" t="s">
        <v>13215</v>
      </c>
      <c r="C5628" t="s">
        <v>52</v>
      </c>
      <c r="D5628">
        <v>37.75</v>
      </c>
    </row>
    <row r="5629" spans="1:4" x14ac:dyDescent="0.2">
      <c r="A5629">
        <v>89854</v>
      </c>
      <c r="B5629" t="s">
        <v>13216</v>
      </c>
      <c r="C5629" t="s">
        <v>52</v>
      </c>
      <c r="D5629">
        <v>117.78</v>
      </c>
    </row>
    <row r="5630" spans="1:4" x14ac:dyDescent="0.2">
      <c r="A5630">
        <v>89724</v>
      </c>
      <c r="B5630" t="s">
        <v>2349</v>
      </c>
      <c r="C5630" t="s">
        <v>52</v>
      </c>
      <c r="D5630">
        <v>13.06</v>
      </c>
    </row>
    <row r="5631" spans="1:4" x14ac:dyDescent="0.2">
      <c r="A5631">
        <v>89801</v>
      </c>
      <c r="B5631" t="s">
        <v>13217</v>
      </c>
      <c r="C5631" t="s">
        <v>52</v>
      </c>
      <c r="D5631">
        <v>10.7</v>
      </c>
    </row>
    <row r="5632" spans="1:4" x14ac:dyDescent="0.2">
      <c r="A5632">
        <v>89731</v>
      </c>
      <c r="B5632" t="s">
        <v>380</v>
      </c>
      <c r="C5632" t="s">
        <v>52</v>
      </c>
      <c r="D5632">
        <v>17.75</v>
      </c>
    </row>
    <row r="5633" spans="1:4" x14ac:dyDescent="0.2">
      <c r="A5633">
        <v>89805</v>
      </c>
      <c r="B5633" t="s">
        <v>13218</v>
      </c>
      <c r="C5633" t="s">
        <v>52</v>
      </c>
      <c r="D5633">
        <v>23.61</v>
      </c>
    </row>
    <row r="5634" spans="1:4" x14ac:dyDescent="0.2">
      <c r="A5634">
        <v>89737</v>
      </c>
      <c r="B5634" t="s">
        <v>1491</v>
      </c>
      <c r="C5634" t="s">
        <v>52</v>
      </c>
      <c r="D5634">
        <v>26.31</v>
      </c>
    </row>
    <row r="5635" spans="1:4" x14ac:dyDescent="0.2">
      <c r="A5635">
        <v>104355</v>
      </c>
      <c r="B5635" t="s">
        <v>13219</v>
      </c>
      <c r="C5635" t="s">
        <v>52</v>
      </c>
      <c r="D5635">
        <v>54.86</v>
      </c>
    </row>
    <row r="5636" spans="1:4" x14ac:dyDescent="0.2">
      <c r="A5636">
        <v>104347</v>
      </c>
      <c r="B5636" t="s">
        <v>806</v>
      </c>
      <c r="C5636" t="s">
        <v>52</v>
      </c>
      <c r="D5636">
        <v>54.57</v>
      </c>
    </row>
    <row r="5637" spans="1:4" x14ac:dyDescent="0.2">
      <c r="A5637">
        <v>104353</v>
      </c>
      <c r="B5637" t="s">
        <v>13220</v>
      </c>
      <c r="C5637" t="s">
        <v>52</v>
      </c>
      <c r="D5637">
        <v>47.45</v>
      </c>
    </row>
    <row r="5638" spans="1:4" x14ac:dyDescent="0.2">
      <c r="A5638">
        <v>104345</v>
      </c>
      <c r="B5638" t="s">
        <v>382</v>
      </c>
      <c r="C5638" t="s">
        <v>52</v>
      </c>
      <c r="D5638">
        <v>49.09</v>
      </c>
    </row>
    <row r="5639" spans="1:4" x14ac:dyDescent="0.2">
      <c r="A5639">
        <v>104350</v>
      </c>
      <c r="B5639" t="s">
        <v>386</v>
      </c>
      <c r="C5639" t="s">
        <v>52</v>
      </c>
      <c r="D5639">
        <v>33.58</v>
      </c>
    </row>
    <row r="5640" spans="1:4" x14ac:dyDescent="0.2">
      <c r="A5640">
        <v>104343</v>
      </c>
      <c r="B5640" t="s">
        <v>13221</v>
      </c>
      <c r="C5640" t="s">
        <v>52</v>
      </c>
      <c r="D5640">
        <v>39.11</v>
      </c>
    </row>
    <row r="5641" spans="1:4" x14ac:dyDescent="0.2">
      <c r="A5641">
        <v>89834</v>
      </c>
      <c r="B5641" t="s">
        <v>13222</v>
      </c>
      <c r="C5641" t="s">
        <v>52</v>
      </c>
      <c r="D5641">
        <v>60.82</v>
      </c>
    </row>
    <row r="5642" spans="1:4" x14ac:dyDescent="0.2">
      <c r="A5642">
        <v>89797</v>
      </c>
      <c r="B5642" t="s">
        <v>398</v>
      </c>
      <c r="C5642" t="s">
        <v>52</v>
      </c>
      <c r="D5642">
        <v>58.58</v>
      </c>
    </row>
    <row r="5643" spans="1:4" x14ac:dyDescent="0.2">
      <c r="A5643">
        <v>89861</v>
      </c>
      <c r="B5643" t="s">
        <v>13223</v>
      </c>
      <c r="C5643" t="s">
        <v>52</v>
      </c>
      <c r="D5643">
        <v>66.27</v>
      </c>
    </row>
    <row r="5644" spans="1:4" x14ac:dyDescent="0.2">
      <c r="A5644">
        <v>89783</v>
      </c>
      <c r="B5644" t="s">
        <v>384</v>
      </c>
      <c r="C5644" t="s">
        <v>52</v>
      </c>
      <c r="D5644">
        <v>18.84</v>
      </c>
    </row>
    <row r="5645" spans="1:4" x14ac:dyDescent="0.2">
      <c r="A5645">
        <v>89827</v>
      </c>
      <c r="B5645" t="s">
        <v>13224</v>
      </c>
      <c r="C5645" t="s">
        <v>52</v>
      </c>
      <c r="D5645">
        <v>21.48</v>
      </c>
    </row>
    <row r="5646" spans="1:4" x14ac:dyDescent="0.2">
      <c r="A5646">
        <v>89785</v>
      </c>
      <c r="B5646" t="s">
        <v>883</v>
      </c>
      <c r="C5646" t="s">
        <v>52</v>
      </c>
      <c r="D5646">
        <v>30.89</v>
      </c>
    </row>
    <row r="5647" spans="1:4" x14ac:dyDescent="0.2">
      <c r="A5647">
        <v>89830</v>
      </c>
      <c r="B5647" t="s">
        <v>13225</v>
      </c>
      <c r="C5647" t="s">
        <v>52</v>
      </c>
      <c r="D5647">
        <v>43.13</v>
      </c>
    </row>
    <row r="5648" spans="1:4" x14ac:dyDescent="0.2">
      <c r="A5648">
        <v>89795</v>
      </c>
      <c r="B5648" t="s">
        <v>13226</v>
      </c>
      <c r="C5648" t="s">
        <v>52</v>
      </c>
      <c r="D5648">
        <v>46.72</v>
      </c>
    </row>
    <row r="5649" spans="1:4" x14ac:dyDescent="0.2">
      <c r="A5649">
        <v>89823</v>
      </c>
      <c r="B5649" t="s">
        <v>13227</v>
      </c>
      <c r="C5649" t="s">
        <v>52</v>
      </c>
      <c r="D5649">
        <v>39.94</v>
      </c>
    </row>
    <row r="5650" spans="1:4" x14ac:dyDescent="0.2">
      <c r="A5650">
        <v>89779</v>
      </c>
      <c r="B5650" t="s">
        <v>13228</v>
      </c>
      <c r="C5650" t="s">
        <v>52</v>
      </c>
      <c r="D5650">
        <v>38.82</v>
      </c>
    </row>
    <row r="5651" spans="1:4" x14ac:dyDescent="0.2">
      <c r="A5651">
        <v>89857</v>
      </c>
      <c r="B5651" t="s">
        <v>13229</v>
      </c>
      <c r="C5651" t="s">
        <v>52</v>
      </c>
      <c r="D5651">
        <v>42.67</v>
      </c>
    </row>
    <row r="5652" spans="1:4" x14ac:dyDescent="0.2">
      <c r="A5652">
        <v>89814</v>
      </c>
      <c r="B5652" t="s">
        <v>13230</v>
      </c>
      <c r="C5652" t="s">
        <v>52</v>
      </c>
      <c r="D5652">
        <v>18.97</v>
      </c>
    </row>
    <row r="5653" spans="1:4" x14ac:dyDescent="0.2">
      <c r="A5653">
        <v>89754</v>
      </c>
      <c r="B5653" t="s">
        <v>13231</v>
      </c>
      <c r="C5653" t="s">
        <v>52</v>
      </c>
      <c r="D5653">
        <v>23.67</v>
      </c>
    </row>
    <row r="5654" spans="1:4" x14ac:dyDescent="0.2">
      <c r="A5654">
        <v>89819</v>
      </c>
      <c r="B5654" t="s">
        <v>13232</v>
      </c>
      <c r="C5654" t="s">
        <v>52</v>
      </c>
      <c r="D5654">
        <v>26.89</v>
      </c>
    </row>
    <row r="5655" spans="1:4" x14ac:dyDescent="0.2">
      <c r="A5655">
        <v>89776</v>
      </c>
      <c r="B5655" t="s">
        <v>13233</v>
      </c>
      <c r="C5655" t="s">
        <v>52</v>
      </c>
      <c r="D5655">
        <v>28.69</v>
      </c>
    </row>
    <row r="5656" spans="1:4" x14ac:dyDescent="0.2">
      <c r="A5656">
        <v>89821</v>
      </c>
      <c r="B5656" t="s">
        <v>13234</v>
      </c>
      <c r="C5656" t="s">
        <v>52</v>
      </c>
      <c r="D5656">
        <v>22.53</v>
      </c>
    </row>
    <row r="5657" spans="1:4" x14ac:dyDescent="0.2">
      <c r="A5657">
        <v>89778</v>
      </c>
      <c r="B5657" t="s">
        <v>13235</v>
      </c>
      <c r="C5657" t="s">
        <v>52</v>
      </c>
      <c r="D5657">
        <v>21.41</v>
      </c>
    </row>
    <row r="5658" spans="1:4" x14ac:dyDescent="0.2">
      <c r="A5658">
        <v>89856</v>
      </c>
      <c r="B5658" t="s">
        <v>13236</v>
      </c>
      <c r="C5658" t="s">
        <v>52</v>
      </c>
      <c r="D5658">
        <v>25.26</v>
      </c>
    </row>
    <row r="5659" spans="1:4" x14ac:dyDescent="0.2">
      <c r="A5659">
        <v>89752</v>
      </c>
      <c r="B5659" t="s">
        <v>13237</v>
      </c>
      <c r="C5659" t="s">
        <v>52</v>
      </c>
      <c r="D5659">
        <v>9.61</v>
      </c>
    </row>
    <row r="5660" spans="1:4" x14ac:dyDescent="0.2">
      <c r="A5660">
        <v>89813</v>
      </c>
      <c r="B5660" t="s">
        <v>13238</v>
      </c>
      <c r="C5660" t="s">
        <v>52</v>
      </c>
      <c r="D5660">
        <v>6.73</v>
      </c>
    </row>
    <row r="5661" spans="1:4" x14ac:dyDescent="0.2">
      <c r="A5661">
        <v>89753</v>
      </c>
      <c r="B5661" t="s">
        <v>13239</v>
      </c>
      <c r="C5661" t="s">
        <v>52</v>
      </c>
      <c r="D5661">
        <v>11.49</v>
      </c>
    </row>
    <row r="5662" spans="1:4" x14ac:dyDescent="0.2">
      <c r="A5662">
        <v>89817</v>
      </c>
      <c r="B5662" t="s">
        <v>13240</v>
      </c>
      <c r="C5662" t="s">
        <v>52</v>
      </c>
      <c r="D5662">
        <v>16.739999999999998</v>
      </c>
    </row>
    <row r="5663" spans="1:4" x14ac:dyDescent="0.2">
      <c r="A5663">
        <v>89774</v>
      </c>
      <c r="B5663" t="s">
        <v>13241</v>
      </c>
      <c r="C5663" t="s">
        <v>52</v>
      </c>
      <c r="D5663">
        <v>18.57</v>
      </c>
    </row>
    <row r="5664" spans="1:4" x14ac:dyDescent="0.2">
      <c r="A5664">
        <v>95693</v>
      </c>
      <c r="B5664" t="s">
        <v>13242</v>
      </c>
      <c r="C5664" t="s">
        <v>52</v>
      </c>
      <c r="D5664">
        <v>59.42</v>
      </c>
    </row>
    <row r="5665" spans="1:4" x14ac:dyDescent="0.2">
      <c r="A5665">
        <v>89833</v>
      </c>
      <c r="B5665" t="s">
        <v>894</v>
      </c>
      <c r="C5665" t="s">
        <v>52</v>
      </c>
      <c r="D5665">
        <v>51.94</v>
      </c>
    </row>
    <row r="5666" spans="1:4" x14ac:dyDescent="0.2">
      <c r="A5666">
        <v>89796</v>
      </c>
      <c r="B5666" t="s">
        <v>13243</v>
      </c>
      <c r="C5666" t="s">
        <v>52</v>
      </c>
      <c r="D5666">
        <v>49.7</v>
      </c>
    </row>
    <row r="5667" spans="1:4" x14ac:dyDescent="0.2">
      <c r="A5667">
        <v>89860</v>
      </c>
      <c r="B5667" t="s">
        <v>13244</v>
      </c>
      <c r="C5667" t="s">
        <v>52</v>
      </c>
      <c r="D5667">
        <v>57.39</v>
      </c>
    </row>
    <row r="5668" spans="1:4" x14ac:dyDescent="0.2">
      <c r="A5668">
        <v>89782</v>
      </c>
      <c r="B5668" t="s">
        <v>2352</v>
      </c>
      <c r="C5668" t="s">
        <v>52</v>
      </c>
      <c r="D5668">
        <v>18.73</v>
      </c>
    </row>
    <row r="5669" spans="1:4" x14ac:dyDescent="0.2">
      <c r="A5669">
        <v>89825</v>
      </c>
      <c r="B5669" t="s">
        <v>393</v>
      </c>
      <c r="C5669" t="s">
        <v>52</v>
      </c>
      <c r="D5669">
        <v>18.88</v>
      </c>
    </row>
    <row r="5670" spans="1:4" x14ac:dyDescent="0.2">
      <c r="A5670">
        <v>89784</v>
      </c>
      <c r="B5670" t="s">
        <v>13245</v>
      </c>
      <c r="C5670" t="s">
        <v>52</v>
      </c>
      <c r="D5670">
        <v>28.29</v>
      </c>
    </row>
    <row r="5671" spans="1:4" x14ac:dyDescent="0.2">
      <c r="A5671">
        <v>89829</v>
      </c>
      <c r="B5671" t="s">
        <v>395</v>
      </c>
      <c r="C5671" t="s">
        <v>52</v>
      </c>
      <c r="D5671">
        <v>40.840000000000003</v>
      </c>
    </row>
    <row r="5672" spans="1:4" x14ac:dyDescent="0.2">
      <c r="A5672">
        <v>89786</v>
      </c>
      <c r="B5672" t="s">
        <v>13246</v>
      </c>
      <c r="C5672" t="s">
        <v>52</v>
      </c>
      <c r="D5672">
        <v>44.43</v>
      </c>
    </row>
    <row r="5673" spans="1:4" x14ac:dyDescent="0.2">
      <c r="A5673">
        <v>104352</v>
      </c>
      <c r="B5673" t="s">
        <v>13247</v>
      </c>
      <c r="C5673" t="s">
        <v>52</v>
      </c>
      <c r="D5673">
        <v>45.16</v>
      </c>
    </row>
    <row r="5674" spans="1:4" x14ac:dyDescent="0.2">
      <c r="A5674">
        <v>104344</v>
      </c>
      <c r="B5674" t="s">
        <v>13248</v>
      </c>
      <c r="C5674" t="s">
        <v>52</v>
      </c>
      <c r="D5674">
        <v>46.8</v>
      </c>
    </row>
    <row r="5675" spans="1:4" x14ac:dyDescent="0.2">
      <c r="A5675">
        <v>104354</v>
      </c>
      <c r="B5675" t="s">
        <v>13249</v>
      </c>
      <c r="C5675" t="s">
        <v>52</v>
      </c>
      <c r="D5675">
        <v>51.91</v>
      </c>
    </row>
    <row r="5676" spans="1:4" x14ac:dyDescent="0.2">
      <c r="A5676">
        <v>104346</v>
      </c>
      <c r="B5676" t="s">
        <v>13250</v>
      </c>
      <c r="C5676" t="s">
        <v>52</v>
      </c>
      <c r="D5676">
        <v>51.62</v>
      </c>
    </row>
    <row r="5677" spans="1:4" x14ac:dyDescent="0.2">
      <c r="A5677">
        <v>104356</v>
      </c>
      <c r="B5677" t="s">
        <v>13251</v>
      </c>
      <c r="C5677" t="s">
        <v>52</v>
      </c>
      <c r="D5677">
        <v>34.61</v>
      </c>
    </row>
    <row r="5678" spans="1:4" x14ac:dyDescent="0.2">
      <c r="A5678">
        <v>104348</v>
      </c>
      <c r="B5678" t="s">
        <v>891</v>
      </c>
      <c r="C5678" t="s">
        <v>52</v>
      </c>
      <c r="D5678">
        <v>12.4</v>
      </c>
    </row>
    <row r="5679" spans="1:4" x14ac:dyDescent="0.2">
      <c r="A5679">
        <v>104351</v>
      </c>
      <c r="B5679" t="s">
        <v>1493</v>
      </c>
      <c r="C5679" t="s">
        <v>52</v>
      </c>
      <c r="D5679">
        <v>25.88</v>
      </c>
    </row>
    <row r="5680" spans="1:4" x14ac:dyDescent="0.2">
      <c r="A5680">
        <v>89800</v>
      </c>
      <c r="B5680" t="s">
        <v>13252</v>
      </c>
      <c r="C5680" t="s">
        <v>83</v>
      </c>
      <c r="D5680">
        <v>35.32</v>
      </c>
    </row>
    <row r="5681" spans="1:4" x14ac:dyDescent="0.2">
      <c r="A5681">
        <v>89714</v>
      </c>
      <c r="B5681" t="s">
        <v>13253</v>
      </c>
      <c r="C5681" t="s">
        <v>83</v>
      </c>
      <c r="D5681">
        <v>47.68</v>
      </c>
    </row>
    <row r="5682" spans="1:4" x14ac:dyDescent="0.2">
      <c r="A5682">
        <v>89848</v>
      </c>
      <c r="B5682" t="s">
        <v>13254</v>
      </c>
      <c r="C5682" t="s">
        <v>83</v>
      </c>
      <c r="D5682">
        <v>33.71</v>
      </c>
    </row>
    <row r="5683" spans="1:4" x14ac:dyDescent="0.2">
      <c r="A5683">
        <v>89849</v>
      </c>
      <c r="B5683" t="s">
        <v>13255</v>
      </c>
      <c r="C5683" t="s">
        <v>83</v>
      </c>
      <c r="D5683">
        <v>66.680000000000007</v>
      </c>
    </row>
    <row r="5684" spans="1:4" x14ac:dyDescent="0.2">
      <c r="A5684">
        <v>89711</v>
      </c>
      <c r="B5684" t="s">
        <v>13256</v>
      </c>
      <c r="C5684" t="s">
        <v>83</v>
      </c>
      <c r="D5684">
        <v>27.56</v>
      </c>
    </row>
    <row r="5685" spans="1:4" x14ac:dyDescent="0.2">
      <c r="A5685">
        <v>89798</v>
      </c>
      <c r="B5685" t="s">
        <v>13257</v>
      </c>
      <c r="C5685" t="s">
        <v>83</v>
      </c>
      <c r="D5685">
        <v>15.4</v>
      </c>
    </row>
    <row r="5686" spans="1:4" x14ac:dyDescent="0.2">
      <c r="A5686">
        <v>89712</v>
      </c>
      <c r="B5686" t="s">
        <v>13258</v>
      </c>
      <c r="C5686" t="s">
        <v>83</v>
      </c>
      <c r="D5686">
        <v>34.229999999999997</v>
      </c>
    </row>
    <row r="5687" spans="1:4" x14ac:dyDescent="0.2">
      <c r="A5687">
        <v>89799</v>
      </c>
      <c r="B5687" t="s">
        <v>13259</v>
      </c>
      <c r="C5687" t="s">
        <v>83</v>
      </c>
      <c r="D5687">
        <v>26.83</v>
      </c>
    </row>
    <row r="5688" spans="1:4" x14ac:dyDescent="0.2">
      <c r="A5688">
        <v>89713</v>
      </c>
      <c r="B5688" t="s">
        <v>13260</v>
      </c>
      <c r="C5688" t="s">
        <v>83</v>
      </c>
      <c r="D5688">
        <v>42.45</v>
      </c>
    </row>
    <row r="5689" spans="1:4" x14ac:dyDescent="0.2">
      <c r="A5689">
        <v>89376</v>
      </c>
      <c r="B5689" t="s">
        <v>13261</v>
      </c>
      <c r="C5689" t="s">
        <v>52</v>
      </c>
      <c r="D5689">
        <v>7.3</v>
      </c>
    </row>
    <row r="5690" spans="1:4" x14ac:dyDescent="0.2">
      <c r="A5690">
        <v>89429</v>
      </c>
      <c r="B5690" t="s">
        <v>13262</v>
      </c>
      <c r="C5690" t="s">
        <v>52</v>
      </c>
      <c r="D5690">
        <v>7.82</v>
      </c>
    </row>
    <row r="5691" spans="1:4" x14ac:dyDescent="0.2">
      <c r="A5691">
        <v>89383</v>
      </c>
      <c r="B5691" t="s">
        <v>13263</v>
      </c>
      <c r="C5691" t="s">
        <v>52</v>
      </c>
      <c r="D5691">
        <v>8.51</v>
      </c>
    </row>
    <row r="5692" spans="1:4" x14ac:dyDescent="0.2">
      <c r="A5692">
        <v>89553</v>
      </c>
      <c r="B5692" t="s">
        <v>13264</v>
      </c>
      <c r="C5692" t="s">
        <v>52</v>
      </c>
      <c r="D5692">
        <v>7.02</v>
      </c>
    </row>
    <row r="5693" spans="1:4" x14ac:dyDescent="0.2">
      <c r="A5693">
        <v>89436</v>
      </c>
      <c r="B5693" t="s">
        <v>2571</v>
      </c>
      <c r="C5693" t="s">
        <v>52</v>
      </c>
      <c r="D5693">
        <v>10.26</v>
      </c>
    </row>
    <row r="5694" spans="1:4" x14ac:dyDescent="0.2">
      <c r="A5694">
        <v>89391</v>
      </c>
      <c r="B5694" t="s">
        <v>13265</v>
      </c>
      <c r="C5694" t="s">
        <v>52</v>
      </c>
      <c r="D5694">
        <v>11.06</v>
      </c>
    </row>
    <row r="5695" spans="1:4" x14ac:dyDescent="0.2">
      <c r="A5695">
        <v>103994</v>
      </c>
      <c r="B5695" t="s">
        <v>13266</v>
      </c>
      <c r="C5695" t="s">
        <v>52</v>
      </c>
      <c r="D5695">
        <v>16.940000000000001</v>
      </c>
    </row>
    <row r="5696" spans="1:4" x14ac:dyDescent="0.2">
      <c r="A5696">
        <v>89570</v>
      </c>
      <c r="B5696" t="s">
        <v>13267</v>
      </c>
      <c r="C5696" t="s">
        <v>52</v>
      </c>
      <c r="D5696">
        <v>13.29</v>
      </c>
    </row>
    <row r="5697" spans="1:4" x14ac:dyDescent="0.2">
      <c r="A5697">
        <v>103992</v>
      </c>
      <c r="B5697" t="s">
        <v>13268</v>
      </c>
      <c r="C5697" t="s">
        <v>52</v>
      </c>
      <c r="D5697">
        <v>14.11</v>
      </c>
    </row>
    <row r="5698" spans="1:4" x14ac:dyDescent="0.2">
      <c r="A5698">
        <v>89572</v>
      </c>
      <c r="B5698" t="s">
        <v>13269</v>
      </c>
      <c r="C5698" t="s">
        <v>52</v>
      </c>
      <c r="D5698">
        <v>10.34</v>
      </c>
    </row>
    <row r="5699" spans="1:4" x14ac:dyDescent="0.2">
      <c r="A5699">
        <v>104001</v>
      </c>
      <c r="B5699" t="s">
        <v>13270</v>
      </c>
      <c r="C5699" t="s">
        <v>52</v>
      </c>
      <c r="D5699">
        <v>16.809999999999999</v>
      </c>
    </row>
    <row r="5700" spans="1:4" x14ac:dyDescent="0.2">
      <c r="A5700">
        <v>89596</v>
      </c>
      <c r="B5700" t="s">
        <v>13271</v>
      </c>
      <c r="C5700" t="s">
        <v>52</v>
      </c>
      <c r="D5700">
        <v>12.39</v>
      </c>
    </row>
    <row r="5701" spans="1:4" x14ac:dyDescent="0.2">
      <c r="A5701">
        <v>104002</v>
      </c>
      <c r="B5701" t="s">
        <v>881</v>
      </c>
      <c r="C5701" t="s">
        <v>52</v>
      </c>
      <c r="D5701">
        <v>20.69</v>
      </c>
    </row>
    <row r="5702" spans="1:4" x14ac:dyDescent="0.2">
      <c r="A5702">
        <v>89595</v>
      </c>
      <c r="B5702" t="s">
        <v>13272</v>
      </c>
      <c r="C5702" t="s">
        <v>52</v>
      </c>
      <c r="D5702">
        <v>16.59</v>
      </c>
    </row>
    <row r="5703" spans="1:4" x14ac:dyDescent="0.2">
      <c r="A5703">
        <v>89610</v>
      </c>
      <c r="B5703" t="s">
        <v>13273</v>
      </c>
      <c r="C5703" t="s">
        <v>52</v>
      </c>
      <c r="D5703">
        <v>22.38</v>
      </c>
    </row>
    <row r="5704" spans="1:4" x14ac:dyDescent="0.2">
      <c r="A5704">
        <v>89613</v>
      </c>
      <c r="B5704" t="s">
        <v>13274</v>
      </c>
      <c r="C5704" t="s">
        <v>52</v>
      </c>
      <c r="D5704">
        <v>34.380000000000003</v>
      </c>
    </row>
    <row r="5705" spans="1:4" x14ac:dyDescent="0.2">
      <c r="A5705">
        <v>89616</v>
      </c>
      <c r="B5705" t="s">
        <v>13275</v>
      </c>
      <c r="C5705" t="s">
        <v>52</v>
      </c>
      <c r="D5705">
        <v>45.66</v>
      </c>
    </row>
    <row r="5706" spans="1:4" x14ac:dyDescent="0.2">
      <c r="A5706">
        <v>103952</v>
      </c>
      <c r="B5706" t="s">
        <v>1517</v>
      </c>
      <c r="C5706" t="s">
        <v>52</v>
      </c>
      <c r="D5706">
        <v>7.49</v>
      </c>
    </row>
    <row r="5707" spans="1:4" x14ac:dyDescent="0.2">
      <c r="A5707">
        <v>103947</v>
      </c>
      <c r="B5707" t="s">
        <v>13276</v>
      </c>
      <c r="C5707" t="s">
        <v>52</v>
      </c>
      <c r="D5707">
        <v>8.18</v>
      </c>
    </row>
    <row r="5708" spans="1:4" x14ac:dyDescent="0.2">
      <c r="A5708">
        <v>103957</v>
      </c>
      <c r="B5708" t="s">
        <v>13277</v>
      </c>
      <c r="C5708" t="s">
        <v>52</v>
      </c>
      <c r="D5708">
        <v>6.09</v>
      </c>
    </row>
    <row r="5709" spans="1:4" x14ac:dyDescent="0.2">
      <c r="A5709">
        <v>103953</v>
      </c>
      <c r="B5709" t="s">
        <v>13278</v>
      </c>
      <c r="C5709" t="s">
        <v>52</v>
      </c>
      <c r="D5709">
        <v>9.33</v>
      </c>
    </row>
    <row r="5710" spans="1:4" x14ac:dyDescent="0.2">
      <c r="A5710">
        <v>103948</v>
      </c>
      <c r="B5710" t="s">
        <v>332</v>
      </c>
      <c r="C5710" t="s">
        <v>52</v>
      </c>
      <c r="D5710">
        <v>10.130000000000001</v>
      </c>
    </row>
    <row r="5711" spans="1:4" x14ac:dyDescent="0.2">
      <c r="A5711">
        <v>103958</v>
      </c>
      <c r="B5711" t="s">
        <v>13279</v>
      </c>
      <c r="C5711" t="s">
        <v>52</v>
      </c>
      <c r="D5711">
        <v>11.97</v>
      </c>
    </row>
    <row r="5712" spans="1:4" x14ac:dyDescent="0.2">
      <c r="A5712">
        <v>104009</v>
      </c>
      <c r="B5712" t="s">
        <v>13280</v>
      </c>
      <c r="C5712" t="s">
        <v>52</v>
      </c>
      <c r="D5712">
        <v>16.34</v>
      </c>
    </row>
    <row r="5713" spans="1:4" x14ac:dyDescent="0.2">
      <c r="A5713">
        <v>103959</v>
      </c>
      <c r="B5713" t="s">
        <v>13281</v>
      </c>
      <c r="C5713" t="s">
        <v>52</v>
      </c>
      <c r="D5713">
        <v>17.579999999999998</v>
      </c>
    </row>
    <row r="5714" spans="1:4" x14ac:dyDescent="0.2">
      <c r="A5714">
        <v>103962</v>
      </c>
      <c r="B5714" t="s">
        <v>13282</v>
      </c>
      <c r="C5714" t="s">
        <v>52</v>
      </c>
      <c r="D5714">
        <v>7.64</v>
      </c>
    </row>
    <row r="5715" spans="1:4" x14ac:dyDescent="0.2">
      <c r="A5715">
        <v>103954</v>
      </c>
      <c r="B5715" t="s">
        <v>13283</v>
      </c>
      <c r="C5715" t="s">
        <v>52</v>
      </c>
      <c r="D5715">
        <v>10.77</v>
      </c>
    </row>
    <row r="5716" spans="1:4" x14ac:dyDescent="0.2">
      <c r="A5716">
        <v>103949</v>
      </c>
      <c r="B5716" t="s">
        <v>13284</v>
      </c>
      <c r="C5716" t="s">
        <v>52</v>
      </c>
      <c r="D5716">
        <v>11.52</v>
      </c>
    </row>
    <row r="5717" spans="1:4" x14ac:dyDescent="0.2">
      <c r="A5717">
        <v>103964</v>
      </c>
      <c r="B5717" t="s">
        <v>13285</v>
      </c>
      <c r="C5717" t="s">
        <v>52</v>
      </c>
      <c r="D5717">
        <v>9.68</v>
      </c>
    </row>
    <row r="5718" spans="1:4" x14ac:dyDescent="0.2">
      <c r="A5718">
        <v>104014</v>
      </c>
      <c r="B5718" t="s">
        <v>1479</v>
      </c>
      <c r="C5718" t="s">
        <v>52</v>
      </c>
      <c r="D5718">
        <v>13.21</v>
      </c>
    </row>
    <row r="5719" spans="1:4" x14ac:dyDescent="0.2">
      <c r="A5719">
        <v>103966</v>
      </c>
      <c r="B5719" t="s">
        <v>334</v>
      </c>
      <c r="C5719" t="s">
        <v>52</v>
      </c>
      <c r="D5719">
        <v>11.41</v>
      </c>
    </row>
    <row r="5720" spans="1:4" x14ac:dyDescent="0.2">
      <c r="A5720">
        <v>103999</v>
      </c>
      <c r="B5720" t="s">
        <v>13286</v>
      </c>
      <c r="C5720" t="s">
        <v>52</v>
      </c>
      <c r="D5720">
        <v>15.26</v>
      </c>
    </row>
    <row r="5721" spans="1:4" x14ac:dyDescent="0.2">
      <c r="A5721">
        <v>103967</v>
      </c>
      <c r="B5721" t="s">
        <v>13287</v>
      </c>
      <c r="C5721" t="s">
        <v>52</v>
      </c>
      <c r="D5721">
        <v>13.61</v>
      </c>
    </row>
    <row r="5722" spans="1:4" x14ac:dyDescent="0.2">
      <c r="A5722">
        <v>104003</v>
      </c>
      <c r="B5722" t="s">
        <v>13288</v>
      </c>
      <c r="C5722" t="s">
        <v>52</v>
      </c>
      <c r="D5722">
        <v>17.71</v>
      </c>
    </row>
    <row r="5723" spans="1:4" x14ac:dyDescent="0.2">
      <c r="A5723">
        <v>103968</v>
      </c>
      <c r="B5723" t="s">
        <v>13289</v>
      </c>
      <c r="C5723" t="s">
        <v>52</v>
      </c>
      <c r="D5723">
        <v>19</v>
      </c>
    </row>
    <row r="5724" spans="1:4" x14ac:dyDescent="0.2">
      <c r="A5724">
        <v>103969</v>
      </c>
      <c r="B5724" t="s">
        <v>13290</v>
      </c>
      <c r="C5724" t="s">
        <v>52</v>
      </c>
      <c r="D5724">
        <v>22.31</v>
      </c>
    </row>
    <row r="5725" spans="1:4" x14ac:dyDescent="0.2">
      <c r="A5725">
        <v>103971</v>
      </c>
      <c r="B5725" t="s">
        <v>13291</v>
      </c>
      <c r="C5725" t="s">
        <v>52</v>
      </c>
      <c r="D5725">
        <v>28.26</v>
      </c>
    </row>
    <row r="5726" spans="1:4" x14ac:dyDescent="0.2">
      <c r="A5726">
        <v>103972</v>
      </c>
      <c r="B5726" t="s">
        <v>13292</v>
      </c>
      <c r="C5726" t="s">
        <v>52</v>
      </c>
      <c r="D5726">
        <v>32.68</v>
      </c>
    </row>
    <row r="5727" spans="1:4" x14ac:dyDescent="0.2">
      <c r="A5727">
        <v>103993</v>
      </c>
      <c r="B5727" t="s">
        <v>13293</v>
      </c>
      <c r="C5727" t="s">
        <v>52</v>
      </c>
      <c r="D5727">
        <v>12.34</v>
      </c>
    </row>
    <row r="5728" spans="1:4" x14ac:dyDescent="0.2">
      <c r="A5728">
        <v>89407</v>
      </c>
      <c r="B5728" t="s">
        <v>13294</v>
      </c>
      <c r="C5728" t="s">
        <v>52</v>
      </c>
      <c r="D5728">
        <v>11.31</v>
      </c>
    </row>
    <row r="5729" spans="1:4" x14ac:dyDescent="0.2">
      <c r="A5729">
        <v>89361</v>
      </c>
      <c r="B5729" t="s">
        <v>13295</v>
      </c>
      <c r="C5729" t="s">
        <v>52</v>
      </c>
      <c r="D5729">
        <v>12.25</v>
      </c>
    </row>
    <row r="5730" spans="1:4" x14ac:dyDescent="0.2">
      <c r="A5730">
        <v>89490</v>
      </c>
      <c r="B5730" t="s">
        <v>13296</v>
      </c>
      <c r="C5730" t="s">
        <v>52</v>
      </c>
      <c r="D5730">
        <v>8.76</v>
      </c>
    </row>
    <row r="5731" spans="1:4" x14ac:dyDescent="0.2">
      <c r="A5731">
        <v>89411</v>
      </c>
      <c r="B5731" t="s">
        <v>13297</v>
      </c>
      <c r="C5731" t="s">
        <v>52</v>
      </c>
      <c r="D5731">
        <v>13.24</v>
      </c>
    </row>
    <row r="5732" spans="1:4" x14ac:dyDescent="0.2">
      <c r="A5732">
        <v>89365</v>
      </c>
      <c r="B5732" t="s">
        <v>13298</v>
      </c>
      <c r="C5732" t="s">
        <v>52</v>
      </c>
      <c r="D5732">
        <v>14.35</v>
      </c>
    </row>
    <row r="5733" spans="1:4" x14ac:dyDescent="0.2">
      <c r="A5733">
        <v>89496</v>
      </c>
      <c r="B5733" t="s">
        <v>13299</v>
      </c>
      <c r="C5733" t="s">
        <v>52</v>
      </c>
      <c r="D5733">
        <v>12.48</v>
      </c>
    </row>
    <row r="5734" spans="1:4" x14ac:dyDescent="0.2">
      <c r="A5734">
        <v>89416</v>
      </c>
      <c r="B5734" t="s">
        <v>13300</v>
      </c>
      <c r="C5734" t="s">
        <v>52</v>
      </c>
      <c r="D5734">
        <v>17.71</v>
      </c>
    </row>
    <row r="5735" spans="1:4" x14ac:dyDescent="0.2">
      <c r="A5735">
        <v>89370</v>
      </c>
      <c r="B5735" t="s">
        <v>13301</v>
      </c>
      <c r="C5735" t="s">
        <v>52</v>
      </c>
      <c r="D5735">
        <v>19.010000000000002</v>
      </c>
    </row>
    <row r="5736" spans="1:4" x14ac:dyDescent="0.2">
      <c r="A5736">
        <v>89500</v>
      </c>
      <c r="B5736" t="s">
        <v>13302</v>
      </c>
      <c r="C5736" t="s">
        <v>52</v>
      </c>
      <c r="D5736">
        <v>15.27</v>
      </c>
    </row>
    <row r="5737" spans="1:4" x14ac:dyDescent="0.2">
      <c r="A5737">
        <v>103983</v>
      </c>
      <c r="B5737" t="s">
        <v>13303</v>
      </c>
      <c r="C5737" t="s">
        <v>52</v>
      </c>
      <c r="D5737">
        <v>21.26</v>
      </c>
    </row>
    <row r="5738" spans="1:4" x14ac:dyDescent="0.2">
      <c r="A5738">
        <v>89504</v>
      </c>
      <c r="B5738" t="s">
        <v>13304</v>
      </c>
      <c r="C5738" t="s">
        <v>52</v>
      </c>
      <c r="D5738">
        <v>22.12</v>
      </c>
    </row>
    <row r="5739" spans="1:4" x14ac:dyDescent="0.2">
      <c r="A5739">
        <v>103987</v>
      </c>
      <c r="B5739" t="s">
        <v>13305</v>
      </c>
      <c r="C5739" t="s">
        <v>52</v>
      </c>
      <c r="D5739">
        <v>29.15</v>
      </c>
    </row>
    <row r="5740" spans="1:4" x14ac:dyDescent="0.2">
      <c r="A5740">
        <v>89510</v>
      </c>
      <c r="B5740" t="s">
        <v>13306</v>
      </c>
      <c r="C5740" t="s">
        <v>52</v>
      </c>
      <c r="D5740">
        <v>31.08</v>
      </c>
    </row>
    <row r="5741" spans="1:4" x14ac:dyDescent="0.2">
      <c r="A5741">
        <v>89519</v>
      </c>
      <c r="B5741" t="s">
        <v>13307</v>
      </c>
      <c r="C5741" t="s">
        <v>52</v>
      </c>
      <c r="D5741">
        <v>53.16</v>
      </c>
    </row>
    <row r="5742" spans="1:4" x14ac:dyDescent="0.2">
      <c r="A5742">
        <v>89527</v>
      </c>
      <c r="B5742" t="s">
        <v>13308</v>
      </c>
      <c r="C5742" t="s">
        <v>52</v>
      </c>
      <c r="D5742">
        <v>63.84</v>
      </c>
    </row>
    <row r="5743" spans="1:4" x14ac:dyDescent="0.2">
      <c r="A5743">
        <v>89406</v>
      </c>
      <c r="B5743" t="s">
        <v>13309</v>
      </c>
      <c r="C5743" t="s">
        <v>52</v>
      </c>
      <c r="D5743">
        <v>11.23</v>
      </c>
    </row>
    <row r="5744" spans="1:4" x14ac:dyDescent="0.2">
      <c r="A5744">
        <v>89360</v>
      </c>
      <c r="B5744" t="s">
        <v>13310</v>
      </c>
      <c r="C5744" t="s">
        <v>52</v>
      </c>
      <c r="D5744">
        <v>12.17</v>
      </c>
    </row>
    <row r="5745" spans="1:4" x14ac:dyDescent="0.2">
      <c r="A5745">
        <v>89489</v>
      </c>
      <c r="B5745" t="s">
        <v>336</v>
      </c>
      <c r="C5745" t="s">
        <v>52</v>
      </c>
      <c r="D5745">
        <v>9.35</v>
      </c>
    </row>
    <row r="5746" spans="1:4" x14ac:dyDescent="0.2">
      <c r="A5746">
        <v>89410</v>
      </c>
      <c r="B5746" t="s">
        <v>13311</v>
      </c>
      <c r="C5746" t="s">
        <v>52</v>
      </c>
      <c r="D5746">
        <v>13.83</v>
      </c>
    </row>
    <row r="5747" spans="1:4" x14ac:dyDescent="0.2">
      <c r="A5747">
        <v>89364</v>
      </c>
      <c r="B5747" t="s">
        <v>13312</v>
      </c>
      <c r="C5747" t="s">
        <v>52</v>
      </c>
      <c r="D5747">
        <v>14.94</v>
      </c>
    </row>
    <row r="5748" spans="1:4" x14ac:dyDescent="0.2">
      <c r="A5748">
        <v>89494</v>
      </c>
      <c r="B5748" t="s">
        <v>13313</v>
      </c>
      <c r="C5748" t="s">
        <v>52</v>
      </c>
      <c r="D5748">
        <v>14.67</v>
      </c>
    </row>
    <row r="5749" spans="1:4" x14ac:dyDescent="0.2">
      <c r="A5749">
        <v>89415</v>
      </c>
      <c r="B5749" t="s">
        <v>354</v>
      </c>
      <c r="C5749" t="s">
        <v>52</v>
      </c>
      <c r="D5749">
        <v>19.899999999999999</v>
      </c>
    </row>
    <row r="5750" spans="1:4" x14ac:dyDescent="0.2">
      <c r="A5750">
        <v>89369</v>
      </c>
      <c r="B5750" t="s">
        <v>13314</v>
      </c>
      <c r="C5750" t="s">
        <v>52</v>
      </c>
      <c r="D5750">
        <v>21.2</v>
      </c>
    </row>
    <row r="5751" spans="1:4" x14ac:dyDescent="0.2">
      <c r="A5751">
        <v>89499</v>
      </c>
      <c r="B5751" t="s">
        <v>13315</v>
      </c>
      <c r="C5751" t="s">
        <v>52</v>
      </c>
      <c r="D5751">
        <v>22.55</v>
      </c>
    </row>
    <row r="5752" spans="1:4" x14ac:dyDescent="0.2">
      <c r="A5752">
        <v>103982</v>
      </c>
      <c r="B5752" t="s">
        <v>13316</v>
      </c>
      <c r="C5752" t="s">
        <v>52</v>
      </c>
      <c r="D5752">
        <v>28.54</v>
      </c>
    </row>
    <row r="5753" spans="1:4" x14ac:dyDescent="0.2">
      <c r="A5753">
        <v>89503</v>
      </c>
      <c r="B5753" t="s">
        <v>13317</v>
      </c>
      <c r="C5753" t="s">
        <v>52</v>
      </c>
      <c r="D5753">
        <v>26.27</v>
      </c>
    </row>
    <row r="5754" spans="1:4" x14ac:dyDescent="0.2">
      <c r="A5754">
        <v>103986</v>
      </c>
      <c r="B5754" t="s">
        <v>320</v>
      </c>
      <c r="C5754" t="s">
        <v>52</v>
      </c>
      <c r="D5754">
        <v>33.299999999999997</v>
      </c>
    </row>
    <row r="5755" spans="1:4" x14ac:dyDescent="0.2">
      <c r="A5755">
        <v>89507</v>
      </c>
      <c r="B5755" t="s">
        <v>13318</v>
      </c>
      <c r="C5755" t="s">
        <v>52</v>
      </c>
      <c r="D5755">
        <v>52.17</v>
      </c>
    </row>
    <row r="5756" spans="1:4" x14ac:dyDescent="0.2">
      <c r="A5756">
        <v>89517</v>
      </c>
      <c r="B5756" t="s">
        <v>13319</v>
      </c>
      <c r="C5756" t="s">
        <v>52</v>
      </c>
      <c r="D5756">
        <v>76.75</v>
      </c>
    </row>
    <row r="5757" spans="1:4" x14ac:dyDescent="0.2">
      <c r="A5757">
        <v>89525</v>
      </c>
      <c r="B5757" t="s">
        <v>13320</v>
      </c>
      <c r="C5757" t="s">
        <v>52</v>
      </c>
      <c r="D5757">
        <v>96.13</v>
      </c>
    </row>
    <row r="5758" spans="1:4" x14ac:dyDescent="0.2">
      <c r="A5758">
        <v>89423</v>
      </c>
      <c r="B5758" t="s">
        <v>13321</v>
      </c>
      <c r="C5758" t="s">
        <v>52</v>
      </c>
      <c r="D5758">
        <v>11.67</v>
      </c>
    </row>
    <row r="5759" spans="1:4" x14ac:dyDescent="0.2">
      <c r="A5759">
        <v>89377</v>
      </c>
      <c r="B5759" t="s">
        <v>13322</v>
      </c>
      <c r="C5759" t="s">
        <v>52</v>
      </c>
      <c r="D5759">
        <v>12.3</v>
      </c>
    </row>
    <row r="5760" spans="1:4" x14ac:dyDescent="0.2">
      <c r="A5760">
        <v>89540</v>
      </c>
      <c r="B5760" t="s">
        <v>13323</v>
      </c>
      <c r="C5760" t="s">
        <v>52</v>
      </c>
      <c r="D5760">
        <v>11.84</v>
      </c>
    </row>
    <row r="5761" spans="1:4" x14ac:dyDescent="0.2">
      <c r="A5761">
        <v>89430</v>
      </c>
      <c r="B5761" t="s">
        <v>13324</v>
      </c>
      <c r="C5761" t="s">
        <v>52</v>
      </c>
      <c r="D5761">
        <v>14.82</v>
      </c>
    </row>
    <row r="5762" spans="1:4" x14ac:dyDescent="0.2">
      <c r="A5762">
        <v>89384</v>
      </c>
      <c r="B5762" t="s">
        <v>1459</v>
      </c>
      <c r="C5762" t="s">
        <v>52</v>
      </c>
      <c r="D5762">
        <v>15.57</v>
      </c>
    </row>
    <row r="5763" spans="1:4" x14ac:dyDescent="0.2">
      <c r="A5763">
        <v>89555</v>
      </c>
      <c r="B5763" t="s">
        <v>13325</v>
      </c>
      <c r="C5763" t="s">
        <v>52</v>
      </c>
      <c r="D5763">
        <v>23.81</v>
      </c>
    </row>
    <row r="5764" spans="1:4" x14ac:dyDescent="0.2">
      <c r="A5764">
        <v>89437</v>
      </c>
      <c r="B5764" t="s">
        <v>13326</v>
      </c>
      <c r="C5764" t="s">
        <v>52</v>
      </c>
      <c r="D5764">
        <v>27.3</v>
      </c>
    </row>
    <row r="5765" spans="1:4" x14ac:dyDescent="0.2">
      <c r="A5765">
        <v>89392</v>
      </c>
      <c r="B5765" t="s">
        <v>13327</v>
      </c>
      <c r="C5765" t="s">
        <v>52</v>
      </c>
      <c r="D5765">
        <v>28.16</v>
      </c>
    </row>
    <row r="5766" spans="1:4" x14ac:dyDescent="0.2">
      <c r="A5766">
        <v>89405</v>
      </c>
      <c r="B5766" t="s">
        <v>13328</v>
      </c>
      <c r="C5766" t="s">
        <v>52</v>
      </c>
      <c r="D5766">
        <v>10.15</v>
      </c>
    </row>
    <row r="5767" spans="1:4" x14ac:dyDescent="0.2">
      <c r="A5767">
        <v>89359</v>
      </c>
      <c r="B5767" t="s">
        <v>13329</v>
      </c>
      <c r="C5767" t="s">
        <v>52</v>
      </c>
      <c r="D5767">
        <v>11.09</v>
      </c>
    </row>
    <row r="5768" spans="1:4" x14ac:dyDescent="0.2">
      <c r="A5768">
        <v>89485</v>
      </c>
      <c r="B5768" t="s">
        <v>13330</v>
      </c>
      <c r="C5768" t="s">
        <v>52</v>
      </c>
      <c r="D5768">
        <v>7.71</v>
      </c>
    </row>
    <row r="5769" spans="1:4" x14ac:dyDescent="0.2">
      <c r="A5769">
        <v>89409</v>
      </c>
      <c r="B5769" t="s">
        <v>13331</v>
      </c>
      <c r="C5769" t="s">
        <v>52</v>
      </c>
      <c r="D5769">
        <v>12.19</v>
      </c>
    </row>
    <row r="5770" spans="1:4" x14ac:dyDescent="0.2">
      <c r="A5770">
        <v>89363</v>
      </c>
      <c r="B5770" t="s">
        <v>2574</v>
      </c>
      <c r="C5770" t="s">
        <v>52</v>
      </c>
      <c r="D5770">
        <v>13.3</v>
      </c>
    </row>
    <row r="5771" spans="1:4" x14ac:dyDescent="0.2">
      <c r="A5771">
        <v>89493</v>
      </c>
      <c r="B5771" t="s">
        <v>13332</v>
      </c>
      <c r="C5771" t="s">
        <v>52</v>
      </c>
      <c r="D5771">
        <v>12.12</v>
      </c>
    </row>
    <row r="5772" spans="1:4" x14ac:dyDescent="0.2">
      <c r="A5772">
        <v>89414</v>
      </c>
      <c r="B5772" t="s">
        <v>13333</v>
      </c>
      <c r="C5772" t="s">
        <v>52</v>
      </c>
      <c r="D5772">
        <v>17.350000000000001</v>
      </c>
    </row>
    <row r="5773" spans="1:4" x14ac:dyDescent="0.2">
      <c r="A5773">
        <v>89368</v>
      </c>
      <c r="B5773" t="s">
        <v>13334</v>
      </c>
      <c r="C5773" t="s">
        <v>52</v>
      </c>
      <c r="D5773">
        <v>18.649999999999999</v>
      </c>
    </row>
    <row r="5774" spans="1:4" x14ac:dyDescent="0.2">
      <c r="A5774">
        <v>89498</v>
      </c>
      <c r="B5774" t="s">
        <v>13335</v>
      </c>
      <c r="C5774" t="s">
        <v>52</v>
      </c>
      <c r="D5774">
        <v>15.86</v>
      </c>
    </row>
    <row r="5775" spans="1:4" x14ac:dyDescent="0.2">
      <c r="A5775">
        <v>103981</v>
      </c>
      <c r="B5775" t="s">
        <v>13336</v>
      </c>
      <c r="C5775" t="s">
        <v>52</v>
      </c>
      <c r="D5775">
        <v>21.85</v>
      </c>
    </row>
    <row r="5776" spans="1:4" x14ac:dyDescent="0.2">
      <c r="A5776">
        <v>89502</v>
      </c>
      <c r="B5776" t="s">
        <v>13337</v>
      </c>
      <c r="C5776" t="s">
        <v>52</v>
      </c>
      <c r="D5776">
        <v>20.14</v>
      </c>
    </row>
    <row r="5777" spans="1:4" x14ac:dyDescent="0.2">
      <c r="A5777">
        <v>103985</v>
      </c>
      <c r="B5777" t="s">
        <v>13338</v>
      </c>
      <c r="C5777" t="s">
        <v>52</v>
      </c>
      <c r="D5777">
        <v>27.17</v>
      </c>
    </row>
    <row r="5778" spans="1:4" x14ac:dyDescent="0.2">
      <c r="A5778">
        <v>89506</v>
      </c>
      <c r="B5778" t="s">
        <v>13339</v>
      </c>
      <c r="C5778" t="s">
        <v>52</v>
      </c>
      <c r="D5778">
        <v>44.57</v>
      </c>
    </row>
    <row r="5779" spans="1:4" x14ac:dyDescent="0.2">
      <c r="A5779">
        <v>89515</v>
      </c>
      <c r="B5779" t="s">
        <v>13340</v>
      </c>
      <c r="C5779" t="s">
        <v>52</v>
      </c>
      <c r="D5779">
        <v>90.94</v>
      </c>
    </row>
    <row r="5780" spans="1:4" x14ac:dyDescent="0.2">
      <c r="A5780">
        <v>89523</v>
      </c>
      <c r="B5780" t="s">
        <v>13341</v>
      </c>
      <c r="C5780" t="s">
        <v>52</v>
      </c>
      <c r="D5780">
        <v>110.93</v>
      </c>
    </row>
    <row r="5781" spans="1:4" x14ac:dyDescent="0.2">
      <c r="A5781">
        <v>90373</v>
      </c>
      <c r="B5781" t="s">
        <v>1462</v>
      </c>
      <c r="C5781" t="s">
        <v>52</v>
      </c>
      <c r="D5781">
        <v>15.95</v>
      </c>
    </row>
    <row r="5782" spans="1:4" x14ac:dyDescent="0.2">
      <c r="A5782">
        <v>89366</v>
      </c>
      <c r="B5782" t="s">
        <v>2570</v>
      </c>
      <c r="C5782" t="s">
        <v>52</v>
      </c>
      <c r="D5782">
        <v>19.64</v>
      </c>
    </row>
    <row r="5783" spans="1:4" x14ac:dyDescent="0.2">
      <c r="A5783">
        <v>89404</v>
      </c>
      <c r="B5783" t="s">
        <v>13342</v>
      </c>
      <c r="C5783" t="s">
        <v>52</v>
      </c>
      <c r="D5783">
        <v>9.5500000000000007</v>
      </c>
    </row>
    <row r="5784" spans="1:4" x14ac:dyDescent="0.2">
      <c r="A5784">
        <v>89358</v>
      </c>
      <c r="B5784" t="s">
        <v>13343</v>
      </c>
      <c r="C5784" t="s">
        <v>52</v>
      </c>
      <c r="D5784">
        <v>10.49</v>
      </c>
    </row>
    <row r="5785" spans="1:4" x14ac:dyDescent="0.2">
      <c r="A5785">
        <v>89481</v>
      </c>
      <c r="B5785" t="s">
        <v>13344</v>
      </c>
      <c r="C5785" t="s">
        <v>52</v>
      </c>
      <c r="D5785">
        <v>6.86</v>
      </c>
    </row>
    <row r="5786" spans="1:4" x14ac:dyDescent="0.2">
      <c r="A5786">
        <v>89408</v>
      </c>
      <c r="B5786" t="s">
        <v>2568</v>
      </c>
      <c r="C5786" t="s">
        <v>52</v>
      </c>
      <c r="D5786">
        <v>11.34</v>
      </c>
    </row>
    <row r="5787" spans="1:4" x14ac:dyDescent="0.2">
      <c r="A5787">
        <v>89362</v>
      </c>
      <c r="B5787" t="s">
        <v>13345</v>
      </c>
      <c r="C5787" t="s">
        <v>52</v>
      </c>
      <c r="D5787">
        <v>12.45</v>
      </c>
    </row>
    <row r="5788" spans="1:4" x14ac:dyDescent="0.2">
      <c r="A5788">
        <v>89412</v>
      </c>
      <c r="B5788" t="s">
        <v>13346</v>
      </c>
      <c r="C5788" t="s">
        <v>52</v>
      </c>
      <c r="D5788">
        <v>12.4</v>
      </c>
    </row>
    <row r="5789" spans="1:4" x14ac:dyDescent="0.2">
      <c r="A5789">
        <v>89492</v>
      </c>
      <c r="B5789" t="s">
        <v>13347</v>
      </c>
      <c r="C5789" t="s">
        <v>52</v>
      </c>
      <c r="D5789">
        <v>10.220000000000001</v>
      </c>
    </row>
    <row r="5790" spans="1:4" x14ac:dyDescent="0.2">
      <c r="A5790">
        <v>89413</v>
      </c>
      <c r="B5790" t="s">
        <v>13348</v>
      </c>
      <c r="C5790" t="s">
        <v>52</v>
      </c>
      <c r="D5790">
        <v>15.45</v>
      </c>
    </row>
    <row r="5791" spans="1:4" x14ac:dyDescent="0.2">
      <c r="A5791">
        <v>89367</v>
      </c>
      <c r="B5791" t="s">
        <v>13349</v>
      </c>
      <c r="C5791" t="s">
        <v>52</v>
      </c>
      <c r="D5791">
        <v>16.75</v>
      </c>
    </row>
    <row r="5792" spans="1:4" x14ac:dyDescent="0.2">
      <c r="A5792">
        <v>89497</v>
      </c>
      <c r="B5792" t="s">
        <v>13350</v>
      </c>
      <c r="C5792" t="s">
        <v>52</v>
      </c>
      <c r="D5792">
        <v>15.8</v>
      </c>
    </row>
    <row r="5793" spans="1:4" x14ac:dyDescent="0.2">
      <c r="A5793">
        <v>103980</v>
      </c>
      <c r="B5793" t="s">
        <v>13351</v>
      </c>
      <c r="C5793" t="s">
        <v>52</v>
      </c>
      <c r="D5793">
        <v>21.79</v>
      </c>
    </row>
    <row r="5794" spans="1:4" x14ac:dyDescent="0.2">
      <c r="A5794">
        <v>89501</v>
      </c>
      <c r="B5794" t="s">
        <v>13352</v>
      </c>
      <c r="C5794" t="s">
        <v>52</v>
      </c>
      <c r="D5794">
        <v>17.399999999999999</v>
      </c>
    </row>
    <row r="5795" spans="1:4" x14ac:dyDescent="0.2">
      <c r="A5795">
        <v>103984</v>
      </c>
      <c r="B5795" t="s">
        <v>13353</v>
      </c>
      <c r="C5795" t="s">
        <v>52</v>
      </c>
      <c r="D5795">
        <v>24.43</v>
      </c>
    </row>
    <row r="5796" spans="1:4" x14ac:dyDescent="0.2">
      <c r="A5796">
        <v>89505</v>
      </c>
      <c r="B5796" t="s">
        <v>13354</v>
      </c>
      <c r="C5796" t="s">
        <v>52</v>
      </c>
      <c r="D5796">
        <v>46.49</v>
      </c>
    </row>
    <row r="5797" spans="1:4" x14ac:dyDescent="0.2">
      <c r="A5797">
        <v>89513</v>
      </c>
      <c r="B5797" t="s">
        <v>13355</v>
      </c>
      <c r="C5797" t="s">
        <v>52</v>
      </c>
      <c r="D5797">
        <v>113.17</v>
      </c>
    </row>
    <row r="5798" spans="1:4" x14ac:dyDescent="0.2">
      <c r="A5798">
        <v>89521</v>
      </c>
      <c r="B5798" t="s">
        <v>13356</v>
      </c>
      <c r="C5798" t="s">
        <v>52</v>
      </c>
      <c r="D5798">
        <v>134.72999999999999</v>
      </c>
    </row>
    <row r="5799" spans="1:4" x14ac:dyDescent="0.2">
      <c r="A5799">
        <v>103955</v>
      </c>
      <c r="B5799" t="s">
        <v>13357</v>
      </c>
      <c r="C5799" t="s">
        <v>52</v>
      </c>
      <c r="D5799">
        <v>12.74</v>
      </c>
    </row>
    <row r="5800" spans="1:4" x14ac:dyDescent="0.2">
      <c r="A5800">
        <v>103950</v>
      </c>
      <c r="B5800" t="s">
        <v>13358</v>
      </c>
      <c r="C5800" t="s">
        <v>52</v>
      </c>
      <c r="D5800">
        <v>13.77</v>
      </c>
    </row>
    <row r="5801" spans="1:4" x14ac:dyDescent="0.2">
      <c r="A5801">
        <v>103974</v>
      </c>
      <c r="B5801" t="s">
        <v>13359</v>
      </c>
      <c r="C5801" t="s">
        <v>52</v>
      </c>
      <c r="D5801">
        <v>12.5</v>
      </c>
    </row>
    <row r="5802" spans="1:4" x14ac:dyDescent="0.2">
      <c r="A5802">
        <v>103956</v>
      </c>
      <c r="B5802" t="s">
        <v>13360</v>
      </c>
      <c r="C5802" t="s">
        <v>52</v>
      </c>
      <c r="D5802">
        <v>17.37</v>
      </c>
    </row>
    <row r="5803" spans="1:4" x14ac:dyDescent="0.2">
      <c r="A5803">
        <v>103951</v>
      </c>
      <c r="B5803" t="s">
        <v>13361</v>
      </c>
      <c r="C5803" t="s">
        <v>52</v>
      </c>
      <c r="D5803">
        <v>18.57</v>
      </c>
    </row>
    <row r="5804" spans="1:4" x14ac:dyDescent="0.2">
      <c r="A5804">
        <v>89374</v>
      </c>
      <c r="B5804" t="s">
        <v>13362</v>
      </c>
      <c r="C5804" t="s">
        <v>52</v>
      </c>
      <c r="D5804">
        <v>12.09</v>
      </c>
    </row>
    <row r="5805" spans="1:4" x14ac:dyDescent="0.2">
      <c r="A5805">
        <v>89427</v>
      </c>
      <c r="B5805" t="s">
        <v>13363</v>
      </c>
      <c r="C5805" t="s">
        <v>52</v>
      </c>
      <c r="D5805">
        <v>14.08</v>
      </c>
    </row>
    <row r="5806" spans="1:4" x14ac:dyDescent="0.2">
      <c r="A5806">
        <v>89381</v>
      </c>
      <c r="B5806" t="s">
        <v>13364</v>
      </c>
      <c r="C5806" t="s">
        <v>52</v>
      </c>
      <c r="D5806">
        <v>14.77</v>
      </c>
    </row>
    <row r="5807" spans="1:4" x14ac:dyDescent="0.2">
      <c r="A5807">
        <v>95237</v>
      </c>
      <c r="B5807" t="s">
        <v>13365</v>
      </c>
      <c r="C5807" t="s">
        <v>52</v>
      </c>
      <c r="D5807">
        <v>27.44</v>
      </c>
    </row>
    <row r="5808" spans="1:4" x14ac:dyDescent="0.2">
      <c r="A5808">
        <v>89979</v>
      </c>
      <c r="B5808" t="s">
        <v>13366</v>
      </c>
      <c r="C5808" t="s">
        <v>52</v>
      </c>
      <c r="D5808">
        <v>28.24</v>
      </c>
    </row>
    <row r="5809" spans="1:4" x14ac:dyDescent="0.2">
      <c r="A5809">
        <v>103991</v>
      </c>
      <c r="B5809" t="s">
        <v>13367</v>
      </c>
      <c r="C5809" t="s">
        <v>52</v>
      </c>
      <c r="D5809">
        <v>21.41</v>
      </c>
    </row>
    <row r="5810" spans="1:4" x14ac:dyDescent="0.2">
      <c r="A5810">
        <v>89564</v>
      </c>
      <c r="B5810" t="s">
        <v>13368</v>
      </c>
      <c r="C5810" t="s">
        <v>52</v>
      </c>
      <c r="D5810">
        <v>17.64</v>
      </c>
    </row>
    <row r="5811" spans="1:4" x14ac:dyDescent="0.2">
      <c r="A5811">
        <v>104000</v>
      </c>
      <c r="B5811" t="s">
        <v>13369</v>
      </c>
      <c r="C5811" t="s">
        <v>52</v>
      </c>
      <c r="D5811">
        <v>32.04</v>
      </c>
    </row>
    <row r="5812" spans="1:4" x14ac:dyDescent="0.2">
      <c r="A5812">
        <v>89593</v>
      </c>
      <c r="B5812" t="s">
        <v>13370</v>
      </c>
      <c r="C5812" t="s">
        <v>52</v>
      </c>
      <c r="D5812">
        <v>27.62</v>
      </c>
    </row>
    <row r="5813" spans="1:4" x14ac:dyDescent="0.2">
      <c r="A5813">
        <v>89418</v>
      </c>
      <c r="B5813" t="s">
        <v>13371</v>
      </c>
      <c r="C5813" t="s">
        <v>52</v>
      </c>
      <c r="D5813">
        <v>17.93</v>
      </c>
    </row>
    <row r="5814" spans="1:4" x14ac:dyDescent="0.2">
      <c r="A5814">
        <v>89372</v>
      </c>
      <c r="B5814" t="s">
        <v>13372</v>
      </c>
      <c r="C5814" t="s">
        <v>52</v>
      </c>
      <c r="D5814">
        <v>18.559999999999999</v>
      </c>
    </row>
    <row r="5815" spans="1:4" x14ac:dyDescent="0.2">
      <c r="A5815">
        <v>89530</v>
      </c>
      <c r="B5815" t="s">
        <v>339</v>
      </c>
      <c r="C5815" t="s">
        <v>52</v>
      </c>
      <c r="D5815">
        <v>18.079999999999998</v>
      </c>
    </row>
    <row r="5816" spans="1:4" x14ac:dyDescent="0.2">
      <c r="A5816">
        <v>89425</v>
      </c>
      <c r="B5816" t="s">
        <v>13373</v>
      </c>
      <c r="C5816" t="s">
        <v>52</v>
      </c>
      <c r="D5816">
        <v>21.06</v>
      </c>
    </row>
    <row r="5817" spans="1:4" x14ac:dyDescent="0.2">
      <c r="A5817">
        <v>89379</v>
      </c>
      <c r="B5817" t="s">
        <v>13374</v>
      </c>
      <c r="C5817" t="s">
        <v>52</v>
      </c>
      <c r="D5817">
        <v>21.81</v>
      </c>
    </row>
    <row r="5818" spans="1:4" x14ac:dyDescent="0.2">
      <c r="A5818">
        <v>89542</v>
      </c>
      <c r="B5818" t="s">
        <v>13375</v>
      </c>
      <c r="C5818" t="s">
        <v>52</v>
      </c>
      <c r="D5818">
        <v>29.78</v>
      </c>
    </row>
    <row r="5819" spans="1:4" x14ac:dyDescent="0.2">
      <c r="A5819">
        <v>89432</v>
      </c>
      <c r="B5819" t="s">
        <v>13376</v>
      </c>
      <c r="C5819" t="s">
        <v>52</v>
      </c>
      <c r="D5819">
        <v>33.270000000000003</v>
      </c>
    </row>
    <row r="5820" spans="1:4" x14ac:dyDescent="0.2">
      <c r="A5820">
        <v>89387</v>
      </c>
      <c r="B5820" t="s">
        <v>13377</v>
      </c>
      <c r="C5820" t="s">
        <v>52</v>
      </c>
      <c r="D5820">
        <v>34.130000000000003</v>
      </c>
    </row>
    <row r="5821" spans="1:4" x14ac:dyDescent="0.2">
      <c r="A5821">
        <v>89560</v>
      </c>
      <c r="B5821" t="s">
        <v>13378</v>
      </c>
      <c r="C5821" t="s">
        <v>52</v>
      </c>
      <c r="D5821">
        <v>38.119999999999997</v>
      </c>
    </row>
    <row r="5822" spans="1:4" x14ac:dyDescent="0.2">
      <c r="A5822">
        <v>104159</v>
      </c>
      <c r="B5822" t="s">
        <v>13379</v>
      </c>
      <c r="C5822" t="s">
        <v>52</v>
      </c>
      <c r="D5822">
        <v>42.15</v>
      </c>
    </row>
    <row r="5823" spans="1:4" x14ac:dyDescent="0.2">
      <c r="A5823">
        <v>89577</v>
      </c>
      <c r="B5823" t="s">
        <v>341</v>
      </c>
      <c r="C5823" t="s">
        <v>52</v>
      </c>
      <c r="D5823">
        <v>40.49</v>
      </c>
    </row>
    <row r="5824" spans="1:4" x14ac:dyDescent="0.2">
      <c r="A5824">
        <v>103996</v>
      </c>
      <c r="B5824" t="s">
        <v>13380</v>
      </c>
      <c r="C5824" t="s">
        <v>52</v>
      </c>
      <c r="D5824">
        <v>45.22</v>
      </c>
    </row>
    <row r="5825" spans="1:4" x14ac:dyDescent="0.2">
      <c r="A5825">
        <v>89598</v>
      </c>
      <c r="B5825" t="s">
        <v>13381</v>
      </c>
      <c r="C5825" t="s">
        <v>52</v>
      </c>
      <c r="D5825">
        <v>54.41</v>
      </c>
    </row>
    <row r="5826" spans="1:4" x14ac:dyDescent="0.2">
      <c r="A5826">
        <v>89419</v>
      </c>
      <c r="B5826" t="s">
        <v>13382</v>
      </c>
      <c r="C5826" t="s">
        <v>52</v>
      </c>
      <c r="D5826">
        <v>8.39</v>
      </c>
    </row>
    <row r="5827" spans="1:4" x14ac:dyDescent="0.2">
      <c r="A5827">
        <v>89373</v>
      </c>
      <c r="B5827" t="s">
        <v>329</v>
      </c>
      <c r="C5827" t="s">
        <v>52</v>
      </c>
      <c r="D5827">
        <v>9.08</v>
      </c>
    </row>
    <row r="5828" spans="1:4" x14ac:dyDescent="0.2">
      <c r="A5828">
        <v>89532</v>
      </c>
      <c r="B5828" t="s">
        <v>13383</v>
      </c>
      <c r="C5828" t="s">
        <v>52</v>
      </c>
      <c r="D5828">
        <v>8.4600000000000009</v>
      </c>
    </row>
    <row r="5829" spans="1:4" x14ac:dyDescent="0.2">
      <c r="A5829">
        <v>89426</v>
      </c>
      <c r="B5829" t="s">
        <v>13384</v>
      </c>
      <c r="C5829" t="s">
        <v>52</v>
      </c>
      <c r="D5829">
        <v>11.7</v>
      </c>
    </row>
    <row r="5830" spans="1:4" x14ac:dyDescent="0.2">
      <c r="A5830">
        <v>89380</v>
      </c>
      <c r="B5830" t="s">
        <v>13385</v>
      </c>
      <c r="C5830" t="s">
        <v>52</v>
      </c>
      <c r="D5830">
        <v>12.5</v>
      </c>
    </row>
    <row r="5831" spans="1:4" x14ac:dyDescent="0.2">
      <c r="A5831">
        <v>89562</v>
      </c>
      <c r="B5831" t="s">
        <v>13386</v>
      </c>
      <c r="C5831" t="s">
        <v>52</v>
      </c>
      <c r="D5831">
        <v>12.09</v>
      </c>
    </row>
    <row r="5832" spans="1:4" x14ac:dyDescent="0.2">
      <c r="A5832">
        <v>89433</v>
      </c>
      <c r="B5832" t="s">
        <v>13387</v>
      </c>
      <c r="C5832" t="s">
        <v>52</v>
      </c>
      <c r="D5832">
        <v>15.86</v>
      </c>
    </row>
    <row r="5833" spans="1:4" x14ac:dyDescent="0.2">
      <c r="A5833">
        <v>89579</v>
      </c>
      <c r="B5833" t="s">
        <v>13388</v>
      </c>
      <c r="C5833" t="s">
        <v>52</v>
      </c>
      <c r="D5833">
        <v>13.59</v>
      </c>
    </row>
    <row r="5834" spans="1:4" x14ac:dyDescent="0.2">
      <c r="A5834">
        <v>103998</v>
      </c>
      <c r="B5834" t="s">
        <v>13389</v>
      </c>
      <c r="C5834" t="s">
        <v>52</v>
      </c>
      <c r="D5834">
        <v>17.440000000000001</v>
      </c>
    </row>
    <row r="5835" spans="1:4" x14ac:dyDescent="0.2">
      <c r="A5835">
        <v>89605</v>
      </c>
      <c r="B5835" t="s">
        <v>13390</v>
      </c>
      <c r="C5835" t="s">
        <v>52</v>
      </c>
      <c r="D5835">
        <v>23.54</v>
      </c>
    </row>
    <row r="5836" spans="1:4" x14ac:dyDescent="0.2">
      <c r="A5836">
        <v>89981</v>
      </c>
      <c r="B5836" t="s">
        <v>13391</v>
      </c>
      <c r="C5836" t="s">
        <v>52</v>
      </c>
      <c r="D5836">
        <v>24.2</v>
      </c>
    </row>
    <row r="5837" spans="1:4" x14ac:dyDescent="0.2">
      <c r="A5837">
        <v>89385</v>
      </c>
      <c r="B5837" t="s">
        <v>13392</v>
      </c>
      <c r="C5837" t="s">
        <v>52</v>
      </c>
      <c r="D5837">
        <v>9.1999999999999993</v>
      </c>
    </row>
    <row r="5838" spans="1:4" x14ac:dyDescent="0.2">
      <c r="A5838">
        <v>89551</v>
      </c>
      <c r="B5838" t="s">
        <v>13393</v>
      </c>
      <c r="C5838" t="s">
        <v>52</v>
      </c>
      <c r="D5838">
        <v>10.01</v>
      </c>
    </row>
    <row r="5839" spans="1:4" x14ac:dyDescent="0.2">
      <c r="A5839">
        <v>89434</v>
      </c>
      <c r="B5839" t="s">
        <v>13394</v>
      </c>
      <c r="C5839" t="s">
        <v>52</v>
      </c>
      <c r="D5839">
        <v>13.25</v>
      </c>
    </row>
    <row r="5840" spans="1:4" x14ac:dyDescent="0.2">
      <c r="A5840">
        <v>89389</v>
      </c>
      <c r="B5840" t="s">
        <v>13395</v>
      </c>
      <c r="C5840" t="s">
        <v>52</v>
      </c>
      <c r="D5840">
        <v>14.05</v>
      </c>
    </row>
    <row r="5841" spans="1:4" x14ac:dyDescent="0.2">
      <c r="A5841">
        <v>89417</v>
      </c>
      <c r="B5841" t="s">
        <v>13396</v>
      </c>
      <c r="C5841" t="s">
        <v>52</v>
      </c>
      <c r="D5841">
        <v>7.09</v>
      </c>
    </row>
    <row r="5842" spans="1:4" x14ac:dyDescent="0.2">
      <c r="A5842">
        <v>89371</v>
      </c>
      <c r="B5842" t="s">
        <v>13397</v>
      </c>
      <c r="C5842" t="s">
        <v>52</v>
      </c>
      <c r="D5842">
        <v>7.72</v>
      </c>
    </row>
    <row r="5843" spans="1:4" x14ac:dyDescent="0.2">
      <c r="A5843">
        <v>89528</v>
      </c>
      <c r="B5843" t="s">
        <v>13398</v>
      </c>
      <c r="C5843" t="s">
        <v>52</v>
      </c>
      <c r="D5843">
        <v>5.37</v>
      </c>
    </row>
    <row r="5844" spans="1:4" x14ac:dyDescent="0.2">
      <c r="A5844">
        <v>89424</v>
      </c>
      <c r="B5844" t="s">
        <v>13399</v>
      </c>
      <c r="C5844" t="s">
        <v>52</v>
      </c>
      <c r="D5844">
        <v>8.35</v>
      </c>
    </row>
    <row r="5845" spans="1:4" x14ac:dyDescent="0.2">
      <c r="A5845">
        <v>89378</v>
      </c>
      <c r="B5845" t="s">
        <v>13400</v>
      </c>
      <c r="C5845" t="s">
        <v>52</v>
      </c>
      <c r="D5845">
        <v>9.1</v>
      </c>
    </row>
    <row r="5846" spans="1:4" x14ac:dyDescent="0.2">
      <c r="A5846">
        <v>89541</v>
      </c>
      <c r="B5846" t="s">
        <v>13401</v>
      </c>
      <c r="C5846" t="s">
        <v>52</v>
      </c>
      <c r="D5846">
        <v>7.82</v>
      </c>
    </row>
    <row r="5847" spans="1:4" x14ac:dyDescent="0.2">
      <c r="A5847">
        <v>89431</v>
      </c>
      <c r="B5847" t="s">
        <v>13402</v>
      </c>
      <c r="C5847" t="s">
        <v>52</v>
      </c>
      <c r="D5847">
        <v>11.31</v>
      </c>
    </row>
    <row r="5848" spans="1:4" x14ac:dyDescent="0.2">
      <c r="A5848">
        <v>89386</v>
      </c>
      <c r="B5848" t="s">
        <v>13403</v>
      </c>
      <c r="C5848" t="s">
        <v>52</v>
      </c>
      <c r="D5848">
        <v>12.17</v>
      </c>
    </row>
    <row r="5849" spans="1:4" x14ac:dyDescent="0.2">
      <c r="A5849">
        <v>89558</v>
      </c>
      <c r="B5849" t="s">
        <v>13404</v>
      </c>
      <c r="C5849" t="s">
        <v>52</v>
      </c>
      <c r="D5849">
        <v>11.58</v>
      </c>
    </row>
    <row r="5850" spans="1:4" x14ac:dyDescent="0.2">
      <c r="A5850">
        <v>103988</v>
      </c>
      <c r="B5850" t="s">
        <v>13405</v>
      </c>
      <c r="C5850" t="s">
        <v>52</v>
      </c>
      <c r="D5850">
        <v>15.61</v>
      </c>
    </row>
    <row r="5851" spans="1:4" x14ac:dyDescent="0.2">
      <c r="A5851">
        <v>89575</v>
      </c>
      <c r="B5851" t="s">
        <v>13406</v>
      </c>
      <c r="C5851" t="s">
        <v>52</v>
      </c>
      <c r="D5851">
        <v>13.8</v>
      </c>
    </row>
    <row r="5852" spans="1:4" x14ac:dyDescent="0.2">
      <c r="A5852">
        <v>103995</v>
      </c>
      <c r="B5852" t="s">
        <v>13407</v>
      </c>
      <c r="C5852" t="s">
        <v>52</v>
      </c>
      <c r="D5852">
        <v>18.53</v>
      </c>
    </row>
    <row r="5853" spans="1:4" x14ac:dyDescent="0.2">
      <c r="A5853">
        <v>89597</v>
      </c>
      <c r="B5853" t="s">
        <v>13408</v>
      </c>
      <c r="C5853" t="s">
        <v>52</v>
      </c>
      <c r="D5853">
        <v>25.85</v>
      </c>
    </row>
    <row r="5854" spans="1:4" x14ac:dyDescent="0.2">
      <c r="A5854">
        <v>89611</v>
      </c>
      <c r="B5854" t="s">
        <v>13409</v>
      </c>
      <c r="C5854" t="s">
        <v>52</v>
      </c>
      <c r="D5854">
        <v>36.32</v>
      </c>
    </row>
    <row r="5855" spans="1:4" x14ac:dyDescent="0.2">
      <c r="A5855">
        <v>89614</v>
      </c>
      <c r="B5855" t="s">
        <v>13410</v>
      </c>
      <c r="C5855" t="s">
        <v>52</v>
      </c>
      <c r="D5855">
        <v>65.81</v>
      </c>
    </row>
    <row r="5856" spans="1:4" x14ac:dyDescent="0.2">
      <c r="A5856">
        <v>103975</v>
      </c>
      <c r="B5856" t="s">
        <v>13411</v>
      </c>
      <c r="C5856" t="s">
        <v>52</v>
      </c>
      <c r="D5856">
        <v>20.95</v>
      </c>
    </row>
    <row r="5857" spans="1:4" x14ac:dyDescent="0.2">
      <c r="A5857">
        <v>104007</v>
      </c>
      <c r="B5857" t="s">
        <v>13412</v>
      </c>
      <c r="C5857" t="s">
        <v>52</v>
      </c>
      <c r="D5857">
        <v>26.65</v>
      </c>
    </row>
    <row r="5858" spans="1:4" x14ac:dyDescent="0.2">
      <c r="A5858">
        <v>103976</v>
      </c>
      <c r="B5858" t="s">
        <v>13413</v>
      </c>
      <c r="C5858" t="s">
        <v>52</v>
      </c>
      <c r="D5858">
        <v>29.72</v>
      </c>
    </row>
    <row r="5859" spans="1:4" x14ac:dyDescent="0.2">
      <c r="A5859">
        <v>104008</v>
      </c>
      <c r="B5859" t="s">
        <v>347</v>
      </c>
      <c r="C5859" t="s">
        <v>52</v>
      </c>
      <c r="D5859">
        <v>37.880000000000003</v>
      </c>
    </row>
    <row r="5860" spans="1:4" x14ac:dyDescent="0.2">
      <c r="A5860">
        <v>89630</v>
      </c>
      <c r="B5860" t="s">
        <v>13414</v>
      </c>
      <c r="C5860" t="s">
        <v>52</v>
      </c>
      <c r="D5860">
        <v>68.39</v>
      </c>
    </row>
    <row r="5861" spans="1:4" x14ac:dyDescent="0.2">
      <c r="A5861">
        <v>89632</v>
      </c>
      <c r="B5861" t="s">
        <v>13415</v>
      </c>
      <c r="C5861" t="s">
        <v>52</v>
      </c>
      <c r="D5861">
        <v>134.06</v>
      </c>
    </row>
    <row r="5862" spans="1:4" x14ac:dyDescent="0.2">
      <c r="A5862">
        <v>89438</v>
      </c>
      <c r="B5862" t="s">
        <v>13416</v>
      </c>
      <c r="C5862" t="s">
        <v>52</v>
      </c>
      <c r="D5862">
        <v>13.21</v>
      </c>
    </row>
    <row r="5863" spans="1:4" x14ac:dyDescent="0.2">
      <c r="A5863">
        <v>89393</v>
      </c>
      <c r="B5863" t="s">
        <v>13417</v>
      </c>
      <c r="C5863" t="s">
        <v>52</v>
      </c>
      <c r="D5863">
        <v>14.48</v>
      </c>
    </row>
    <row r="5864" spans="1:4" x14ac:dyDescent="0.2">
      <c r="A5864">
        <v>89617</v>
      </c>
      <c r="B5864" t="s">
        <v>13418</v>
      </c>
      <c r="C5864" t="s">
        <v>52</v>
      </c>
      <c r="D5864">
        <v>9.6199999999999992</v>
      </c>
    </row>
    <row r="5865" spans="1:4" x14ac:dyDescent="0.2">
      <c r="A5865">
        <v>89440</v>
      </c>
      <c r="B5865" t="s">
        <v>13419</v>
      </c>
      <c r="C5865" t="s">
        <v>52</v>
      </c>
      <c r="D5865">
        <v>15.6</v>
      </c>
    </row>
    <row r="5866" spans="1:4" x14ac:dyDescent="0.2">
      <c r="A5866">
        <v>89395</v>
      </c>
      <c r="B5866" t="s">
        <v>13420</v>
      </c>
      <c r="C5866" t="s">
        <v>52</v>
      </c>
      <c r="D5866">
        <v>17.079999999999998</v>
      </c>
    </row>
    <row r="5867" spans="1:4" x14ac:dyDescent="0.2">
      <c r="A5867">
        <v>89620</v>
      </c>
      <c r="B5867" t="s">
        <v>13421</v>
      </c>
      <c r="C5867" t="s">
        <v>52</v>
      </c>
      <c r="D5867">
        <v>14.57</v>
      </c>
    </row>
    <row r="5868" spans="1:4" x14ac:dyDescent="0.2">
      <c r="A5868">
        <v>89443</v>
      </c>
      <c r="B5868" t="s">
        <v>13422</v>
      </c>
      <c r="C5868" t="s">
        <v>52</v>
      </c>
      <c r="D5868">
        <v>21.51</v>
      </c>
    </row>
    <row r="5869" spans="1:4" x14ac:dyDescent="0.2">
      <c r="A5869">
        <v>89398</v>
      </c>
      <c r="B5869" t="s">
        <v>13423</v>
      </c>
      <c r="C5869" t="s">
        <v>52</v>
      </c>
      <c r="D5869">
        <v>23.25</v>
      </c>
    </row>
    <row r="5870" spans="1:4" x14ac:dyDescent="0.2">
      <c r="A5870">
        <v>89623</v>
      </c>
      <c r="B5870" t="s">
        <v>13424</v>
      </c>
      <c r="C5870" t="s">
        <v>52</v>
      </c>
      <c r="D5870">
        <v>22.93</v>
      </c>
    </row>
    <row r="5871" spans="1:4" x14ac:dyDescent="0.2">
      <c r="A5871">
        <v>104011</v>
      </c>
      <c r="B5871" t="s">
        <v>13425</v>
      </c>
      <c r="C5871" t="s">
        <v>52</v>
      </c>
      <c r="D5871">
        <v>30.9</v>
      </c>
    </row>
    <row r="5872" spans="1:4" x14ac:dyDescent="0.2">
      <c r="A5872">
        <v>89625</v>
      </c>
      <c r="B5872" t="s">
        <v>13426</v>
      </c>
      <c r="C5872" t="s">
        <v>52</v>
      </c>
      <c r="D5872">
        <v>27.01</v>
      </c>
    </row>
    <row r="5873" spans="1:4" x14ac:dyDescent="0.2">
      <c r="A5873">
        <v>104004</v>
      </c>
      <c r="B5873" t="s">
        <v>13427</v>
      </c>
      <c r="C5873" t="s">
        <v>52</v>
      </c>
      <c r="D5873">
        <v>36.4</v>
      </c>
    </row>
    <row r="5874" spans="1:4" x14ac:dyDescent="0.2">
      <c r="A5874">
        <v>89628</v>
      </c>
      <c r="B5874" t="s">
        <v>13428</v>
      </c>
      <c r="C5874" t="s">
        <v>52</v>
      </c>
      <c r="D5874">
        <v>54.24</v>
      </c>
    </row>
    <row r="5875" spans="1:4" x14ac:dyDescent="0.2">
      <c r="A5875">
        <v>89629</v>
      </c>
      <c r="B5875" t="s">
        <v>13429</v>
      </c>
      <c r="C5875" t="s">
        <v>52</v>
      </c>
      <c r="D5875">
        <v>89.75</v>
      </c>
    </row>
    <row r="5876" spans="1:4" x14ac:dyDescent="0.2">
      <c r="A5876">
        <v>89631</v>
      </c>
      <c r="B5876" t="s">
        <v>13430</v>
      </c>
      <c r="C5876" t="s">
        <v>52</v>
      </c>
      <c r="D5876">
        <v>117.04</v>
      </c>
    </row>
    <row r="5877" spans="1:4" x14ac:dyDescent="0.2">
      <c r="A5877">
        <v>89401</v>
      </c>
      <c r="B5877" t="s">
        <v>13431</v>
      </c>
      <c r="C5877" t="s">
        <v>83</v>
      </c>
      <c r="D5877">
        <v>13.61</v>
      </c>
    </row>
    <row r="5878" spans="1:4" x14ac:dyDescent="0.2">
      <c r="A5878">
        <v>89355</v>
      </c>
      <c r="B5878" t="s">
        <v>13432</v>
      </c>
      <c r="C5878" t="s">
        <v>83</v>
      </c>
      <c r="D5878">
        <v>26.72</v>
      </c>
    </row>
    <row r="5879" spans="1:4" x14ac:dyDescent="0.2">
      <c r="A5879">
        <v>89446</v>
      </c>
      <c r="B5879" t="s">
        <v>13433</v>
      </c>
      <c r="C5879" t="s">
        <v>83</v>
      </c>
      <c r="D5879">
        <v>6.12</v>
      </c>
    </row>
    <row r="5880" spans="1:4" x14ac:dyDescent="0.2">
      <c r="A5880">
        <v>89402</v>
      </c>
      <c r="B5880" t="s">
        <v>13434</v>
      </c>
      <c r="C5880" t="s">
        <v>83</v>
      </c>
      <c r="D5880">
        <v>15.65</v>
      </c>
    </row>
    <row r="5881" spans="1:4" x14ac:dyDescent="0.2">
      <c r="A5881">
        <v>89356</v>
      </c>
      <c r="B5881" t="s">
        <v>1460</v>
      </c>
      <c r="C5881" t="s">
        <v>83</v>
      </c>
      <c r="D5881">
        <v>30.83</v>
      </c>
    </row>
    <row r="5882" spans="1:4" x14ac:dyDescent="0.2">
      <c r="A5882">
        <v>89447</v>
      </c>
      <c r="B5882" t="s">
        <v>13435</v>
      </c>
      <c r="C5882" t="s">
        <v>83</v>
      </c>
      <c r="D5882">
        <v>11.96</v>
      </c>
    </row>
    <row r="5883" spans="1:4" x14ac:dyDescent="0.2">
      <c r="A5883">
        <v>89403</v>
      </c>
      <c r="B5883" t="s">
        <v>13436</v>
      </c>
      <c r="C5883" t="s">
        <v>83</v>
      </c>
      <c r="D5883">
        <v>23.3</v>
      </c>
    </row>
    <row r="5884" spans="1:4" x14ac:dyDescent="0.2">
      <c r="A5884">
        <v>89357</v>
      </c>
      <c r="B5884" t="s">
        <v>1471</v>
      </c>
      <c r="C5884" t="s">
        <v>83</v>
      </c>
      <c r="D5884">
        <v>41.39</v>
      </c>
    </row>
    <row r="5885" spans="1:4" x14ac:dyDescent="0.2">
      <c r="A5885">
        <v>89448</v>
      </c>
      <c r="B5885" t="s">
        <v>13437</v>
      </c>
      <c r="C5885" t="s">
        <v>83</v>
      </c>
      <c r="D5885">
        <v>18.2</v>
      </c>
    </row>
    <row r="5886" spans="1:4" x14ac:dyDescent="0.2">
      <c r="A5886">
        <v>103978</v>
      </c>
      <c r="B5886" t="s">
        <v>13438</v>
      </c>
      <c r="C5886" t="s">
        <v>83</v>
      </c>
      <c r="D5886">
        <v>31.57</v>
      </c>
    </row>
    <row r="5887" spans="1:4" x14ac:dyDescent="0.2">
      <c r="A5887">
        <v>89449</v>
      </c>
      <c r="B5887" t="s">
        <v>13439</v>
      </c>
      <c r="C5887" t="s">
        <v>83</v>
      </c>
      <c r="D5887">
        <v>20.170000000000002</v>
      </c>
    </row>
    <row r="5888" spans="1:4" x14ac:dyDescent="0.2">
      <c r="A5888">
        <v>103979</v>
      </c>
      <c r="B5888" t="s">
        <v>1461</v>
      </c>
      <c r="C5888" t="s">
        <v>83</v>
      </c>
      <c r="D5888">
        <v>36.130000000000003</v>
      </c>
    </row>
    <row r="5889" spans="1:4" x14ac:dyDescent="0.2">
      <c r="A5889">
        <v>89450</v>
      </c>
      <c r="B5889" t="s">
        <v>13440</v>
      </c>
      <c r="C5889" t="s">
        <v>83</v>
      </c>
      <c r="D5889">
        <v>32.119999999999997</v>
      </c>
    </row>
    <row r="5890" spans="1:4" x14ac:dyDescent="0.2">
      <c r="A5890">
        <v>89451</v>
      </c>
      <c r="B5890" t="s">
        <v>13441</v>
      </c>
      <c r="C5890" t="s">
        <v>83</v>
      </c>
      <c r="D5890">
        <v>52.07</v>
      </c>
    </row>
    <row r="5891" spans="1:4" x14ac:dyDescent="0.2">
      <c r="A5891">
        <v>89452</v>
      </c>
      <c r="B5891" t="s">
        <v>13442</v>
      </c>
      <c r="C5891" t="s">
        <v>83</v>
      </c>
      <c r="D5891">
        <v>71.52</v>
      </c>
    </row>
    <row r="5892" spans="1:4" x14ac:dyDescent="0.2">
      <c r="A5892">
        <v>89394</v>
      </c>
      <c r="B5892" t="s">
        <v>13443</v>
      </c>
      <c r="C5892" t="s">
        <v>52</v>
      </c>
      <c r="D5892">
        <v>22.46</v>
      </c>
    </row>
    <row r="5893" spans="1:4" x14ac:dyDescent="0.2">
      <c r="A5893">
        <v>89396</v>
      </c>
      <c r="B5893" t="s">
        <v>1464</v>
      </c>
      <c r="C5893" t="s">
        <v>52</v>
      </c>
      <c r="D5893">
        <v>24.61</v>
      </c>
    </row>
    <row r="5894" spans="1:4" x14ac:dyDescent="0.2">
      <c r="A5894">
        <v>90374</v>
      </c>
      <c r="B5894" t="s">
        <v>13444</v>
      </c>
      <c r="C5894" t="s">
        <v>52</v>
      </c>
      <c r="D5894">
        <v>26.68</v>
      </c>
    </row>
    <row r="5895" spans="1:4" x14ac:dyDescent="0.2">
      <c r="A5895">
        <v>89444</v>
      </c>
      <c r="B5895" t="s">
        <v>13445</v>
      </c>
      <c r="C5895" t="s">
        <v>52</v>
      </c>
      <c r="D5895">
        <v>28.83</v>
      </c>
    </row>
    <row r="5896" spans="1:4" x14ac:dyDescent="0.2">
      <c r="A5896">
        <v>89399</v>
      </c>
      <c r="B5896" t="s">
        <v>13446</v>
      </c>
      <c r="C5896" t="s">
        <v>52</v>
      </c>
      <c r="D5896">
        <v>29.67</v>
      </c>
    </row>
    <row r="5897" spans="1:4" x14ac:dyDescent="0.2">
      <c r="A5897">
        <v>89442</v>
      </c>
      <c r="B5897" t="s">
        <v>13447</v>
      </c>
      <c r="C5897" t="s">
        <v>52</v>
      </c>
      <c r="D5897">
        <v>17.39</v>
      </c>
    </row>
    <row r="5898" spans="1:4" x14ac:dyDescent="0.2">
      <c r="A5898">
        <v>89397</v>
      </c>
      <c r="B5898" t="s">
        <v>13448</v>
      </c>
      <c r="C5898" t="s">
        <v>52</v>
      </c>
      <c r="D5898">
        <v>18.760000000000002</v>
      </c>
    </row>
    <row r="5899" spans="1:4" x14ac:dyDescent="0.2">
      <c r="A5899">
        <v>89622</v>
      </c>
      <c r="B5899" t="s">
        <v>13449</v>
      </c>
      <c r="C5899" t="s">
        <v>52</v>
      </c>
      <c r="D5899">
        <v>16.73</v>
      </c>
    </row>
    <row r="5900" spans="1:4" x14ac:dyDescent="0.2">
      <c r="A5900">
        <v>89445</v>
      </c>
      <c r="B5900" t="s">
        <v>13450</v>
      </c>
      <c r="C5900" t="s">
        <v>52</v>
      </c>
      <c r="D5900">
        <v>23.2</v>
      </c>
    </row>
    <row r="5901" spans="1:4" x14ac:dyDescent="0.2">
      <c r="A5901">
        <v>89400</v>
      </c>
      <c r="B5901" t="s">
        <v>349</v>
      </c>
      <c r="C5901" t="s">
        <v>52</v>
      </c>
      <c r="D5901">
        <v>24.8</v>
      </c>
    </row>
    <row r="5902" spans="1:4" x14ac:dyDescent="0.2">
      <c r="A5902">
        <v>89624</v>
      </c>
      <c r="B5902" t="s">
        <v>13451</v>
      </c>
      <c r="C5902" t="s">
        <v>52</v>
      </c>
      <c r="D5902">
        <v>21.16</v>
      </c>
    </row>
    <row r="5903" spans="1:4" x14ac:dyDescent="0.2">
      <c r="A5903">
        <v>104012</v>
      </c>
      <c r="B5903" t="s">
        <v>13452</v>
      </c>
      <c r="C5903" t="s">
        <v>52</v>
      </c>
      <c r="D5903">
        <v>28.62</v>
      </c>
    </row>
    <row r="5904" spans="1:4" x14ac:dyDescent="0.2">
      <c r="A5904">
        <v>89627</v>
      </c>
      <c r="B5904" t="s">
        <v>2569</v>
      </c>
      <c r="C5904" t="s">
        <v>52</v>
      </c>
      <c r="D5904">
        <v>23.57</v>
      </c>
    </row>
    <row r="5905" spans="1:4" x14ac:dyDescent="0.2">
      <c r="A5905">
        <v>104006</v>
      </c>
      <c r="B5905" t="s">
        <v>13453</v>
      </c>
      <c r="C5905" t="s">
        <v>52</v>
      </c>
      <c r="D5905">
        <v>30.42</v>
      </c>
    </row>
    <row r="5906" spans="1:4" x14ac:dyDescent="0.2">
      <c r="A5906">
        <v>89626</v>
      </c>
      <c r="B5906" t="s">
        <v>13454</v>
      </c>
      <c r="C5906" t="s">
        <v>52</v>
      </c>
      <c r="D5906">
        <v>34.53</v>
      </c>
    </row>
    <row r="5907" spans="1:4" x14ac:dyDescent="0.2">
      <c r="A5907">
        <v>104005</v>
      </c>
      <c r="B5907" t="s">
        <v>13455</v>
      </c>
      <c r="C5907" t="s">
        <v>52</v>
      </c>
      <c r="D5907">
        <v>43.22</v>
      </c>
    </row>
    <row r="5908" spans="1:4" x14ac:dyDescent="0.2">
      <c r="A5908">
        <v>89439</v>
      </c>
      <c r="B5908" t="s">
        <v>13456</v>
      </c>
      <c r="C5908" t="s">
        <v>52</v>
      </c>
      <c r="D5908">
        <v>14.84</v>
      </c>
    </row>
    <row r="5909" spans="1:4" x14ac:dyDescent="0.2">
      <c r="A5909">
        <v>89421</v>
      </c>
      <c r="B5909" t="s">
        <v>13457</v>
      </c>
      <c r="C5909" t="s">
        <v>52</v>
      </c>
      <c r="D5909">
        <v>13.55</v>
      </c>
    </row>
    <row r="5910" spans="1:4" x14ac:dyDescent="0.2">
      <c r="A5910">
        <v>89375</v>
      </c>
      <c r="B5910" t="s">
        <v>13458</v>
      </c>
      <c r="C5910" t="s">
        <v>52</v>
      </c>
      <c r="D5910">
        <v>14.18</v>
      </c>
    </row>
    <row r="5911" spans="1:4" x14ac:dyDescent="0.2">
      <c r="A5911">
        <v>89536</v>
      </c>
      <c r="B5911" t="s">
        <v>13459</v>
      </c>
      <c r="C5911" t="s">
        <v>52</v>
      </c>
      <c r="D5911">
        <v>13.28</v>
      </c>
    </row>
    <row r="5912" spans="1:4" x14ac:dyDescent="0.2">
      <c r="A5912">
        <v>89428</v>
      </c>
      <c r="B5912" t="s">
        <v>13460</v>
      </c>
      <c r="C5912" t="s">
        <v>52</v>
      </c>
      <c r="D5912">
        <v>16.260000000000002</v>
      </c>
    </row>
    <row r="5913" spans="1:4" x14ac:dyDescent="0.2">
      <c r="A5913">
        <v>89382</v>
      </c>
      <c r="B5913" t="s">
        <v>13461</v>
      </c>
      <c r="C5913" t="s">
        <v>52</v>
      </c>
      <c r="D5913">
        <v>17.010000000000002</v>
      </c>
    </row>
    <row r="5914" spans="1:4" x14ac:dyDescent="0.2">
      <c r="A5914">
        <v>89552</v>
      </c>
      <c r="B5914" t="s">
        <v>13462</v>
      </c>
      <c r="C5914" t="s">
        <v>52</v>
      </c>
      <c r="D5914">
        <v>20.46</v>
      </c>
    </row>
    <row r="5915" spans="1:4" x14ac:dyDescent="0.2">
      <c r="A5915">
        <v>89435</v>
      </c>
      <c r="B5915" t="s">
        <v>13463</v>
      </c>
      <c r="C5915" t="s">
        <v>52</v>
      </c>
      <c r="D5915">
        <v>23.95</v>
      </c>
    </row>
    <row r="5916" spans="1:4" x14ac:dyDescent="0.2">
      <c r="A5916">
        <v>89390</v>
      </c>
      <c r="B5916" t="s">
        <v>13464</v>
      </c>
      <c r="C5916" t="s">
        <v>52</v>
      </c>
      <c r="D5916">
        <v>24.81</v>
      </c>
    </row>
    <row r="5917" spans="1:4" x14ac:dyDescent="0.2">
      <c r="A5917">
        <v>89568</v>
      </c>
      <c r="B5917" t="s">
        <v>13465</v>
      </c>
      <c r="C5917" t="s">
        <v>52</v>
      </c>
      <c r="D5917">
        <v>35.43</v>
      </c>
    </row>
    <row r="5918" spans="1:4" x14ac:dyDescent="0.2">
      <c r="A5918">
        <v>103990</v>
      </c>
      <c r="B5918" t="s">
        <v>13466</v>
      </c>
      <c r="C5918" t="s">
        <v>52</v>
      </c>
      <c r="D5918">
        <v>39.46</v>
      </c>
    </row>
    <row r="5919" spans="1:4" x14ac:dyDescent="0.2">
      <c r="A5919">
        <v>89594</v>
      </c>
      <c r="B5919" t="s">
        <v>13467</v>
      </c>
      <c r="C5919" t="s">
        <v>52</v>
      </c>
      <c r="D5919">
        <v>39.46</v>
      </c>
    </row>
    <row r="5920" spans="1:4" x14ac:dyDescent="0.2">
      <c r="A5920">
        <v>103997</v>
      </c>
      <c r="B5920" t="s">
        <v>13468</v>
      </c>
      <c r="C5920" t="s">
        <v>52</v>
      </c>
      <c r="D5920">
        <v>44.19</v>
      </c>
    </row>
    <row r="5921" spans="1:4" x14ac:dyDescent="0.2">
      <c r="A5921">
        <v>89609</v>
      </c>
      <c r="B5921" t="s">
        <v>13469</v>
      </c>
      <c r="C5921" t="s">
        <v>52</v>
      </c>
      <c r="D5921">
        <v>90.41</v>
      </c>
    </row>
    <row r="5922" spans="1:4" x14ac:dyDescent="0.2">
      <c r="A5922">
        <v>89612</v>
      </c>
      <c r="B5922" t="s">
        <v>13470</v>
      </c>
      <c r="C5922" t="s">
        <v>52</v>
      </c>
      <c r="D5922">
        <v>176.26</v>
      </c>
    </row>
    <row r="5923" spans="1:4" x14ac:dyDescent="0.2">
      <c r="A5923">
        <v>89615</v>
      </c>
      <c r="B5923" t="s">
        <v>13471</v>
      </c>
      <c r="C5923" t="s">
        <v>52</v>
      </c>
      <c r="D5923">
        <v>208.11</v>
      </c>
    </row>
    <row r="5924" spans="1:4" x14ac:dyDescent="0.2">
      <c r="A5924">
        <v>89747</v>
      </c>
      <c r="B5924" t="s">
        <v>13472</v>
      </c>
      <c r="C5924" t="s">
        <v>52</v>
      </c>
      <c r="D5924">
        <v>32.96</v>
      </c>
    </row>
    <row r="5925" spans="1:4" x14ac:dyDescent="0.2">
      <c r="A5925">
        <v>89656</v>
      </c>
      <c r="B5925" t="s">
        <v>13473</v>
      </c>
      <c r="C5925" t="s">
        <v>52</v>
      </c>
      <c r="D5925">
        <v>25.14</v>
      </c>
    </row>
    <row r="5926" spans="1:4" x14ac:dyDescent="0.2">
      <c r="A5926">
        <v>89663</v>
      </c>
      <c r="B5926" t="s">
        <v>13474</v>
      </c>
      <c r="C5926" t="s">
        <v>52</v>
      </c>
      <c r="D5926">
        <v>33.630000000000003</v>
      </c>
    </row>
    <row r="5927" spans="1:4" x14ac:dyDescent="0.2">
      <c r="A5927">
        <v>89759</v>
      </c>
      <c r="B5927" t="s">
        <v>13475</v>
      </c>
      <c r="C5927" t="s">
        <v>52</v>
      </c>
      <c r="D5927">
        <v>14.17</v>
      </c>
    </row>
    <row r="5928" spans="1:4" x14ac:dyDescent="0.2">
      <c r="A5928">
        <v>89832</v>
      </c>
      <c r="B5928" t="s">
        <v>13476</v>
      </c>
      <c r="C5928" t="s">
        <v>52</v>
      </c>
      <c r="D5928">
        <v>46.01</v>
      </c>
    </row>
    <row r="5929" spans="1:4" x14ac:dyDescent="0.2">
      <c r="A5929">
        <v>89666</v>
      </c>
      <c r="B5929" t="s">
        <v>13477</v>
      </c>
      <c r="C5929" t="s">
        <v>52</v>
      </c>
      <c r="D5929">
        <v>9.5500000000000007</v>
      </c>
    </row>
    <row r="5930" spans="1:4" x14ac:dyDescent="0.2">
      <c r="A5930">
        <v>89678</v>
      </c>
      <c r="B5930" t="s">
        <v>13478</v>
      </c>
      <c r="C5930" t="s">
        <v>52</v>
      </c>
      <c r="D5930">
        <v>14.91</v>
      </c>
    </row>
    <row r="5931" spans="1:4" x14ac:dyDescent="0.2">
      <c r="A5931">
        <v>89764</v>
      </c>
      <c r="B5931" t="s">
        <v>13479</v>
      </c>
      <c r="C5931" t="s">
        <v>52</v>
      </c>
      <c r="D5931">
        <v>41.5</v>
      </c>
    </row>
    <row r="5932" spans="1:4" x14ac:dyDescent="0.2">
      <c r="A5932">
        <v>89689</v>
      </c>
      <c r="B5932" t="s">
        <v>13480</v>
      </c>
      <c r="C5932" t="s">
        <v>52</v>
      </c>
      <c r="D5932">
        <v>42.36</v>
      </c>
    </row>
    <row r="5933" spans="1:4" x14ac:dyDescent="0.2">
      <c r="A5933">
        <v>89655</v>
      </c>
      <c r="B5933" t="s">
        <v>13481</v>
      </c>
      <c r="C5933" t="s">
        <v>52</v>
      </c>
      <c r="D5933">
        <v>26.87</v>
      </c>
    </row>
    <row r="5934" spans="1:4" x14ac:dyDescent="0.2">
      <c r="A5934">
        <v>89662</v>
      </c>
      <c r="B5934" t="s">
        <v>13482</v>
      </c>
      <c r="C5934" t="s">
        <v>52</v>
      </c>
      <c r="D5934">
        <v>34.56</v>
      </c>
    </row>
    <row r="5935" spans="1:4" x14ac:dyDescent="0.2">
      <c r="A5935">
        <v>89758</v>
      </c>
      <c r="B5935" t="s">
        <v>13483</v>
      </c>
      <c r="C5935" t="s">
        <v>52</v>
      </c>
      <c r="D5935">
        <v>40.950000000000003</v>
      </c>
    </row>
    <row r="5936" spans="1:4" x14ac:dyDescent="0.2">
      <c r="A5936">
        <v>89676</v>
      </c>
      <c r="B5936" t="s">
        <v>13484</v>
      </c>
      <c r="C5936" t="s">
        <v>52</v>
      </c>
      <c r="D5936">
        <v>41.18</v>
      </c>
    </row>
    <row r="5937" spans="1:4" x14ac:dyDescent="0.2">
      <c r="A5937">
        <v>89818</v>
      </c>
      <c r="B5937" t="s">
        <v>13485</v>
      </c>
      <c r="C5937" t="s">
        <v>52</v>
      </c>
      <c r="D5937">
        <v>57.86</v>
      </c>
    </row>
    <row r="5938" spans="1:4" x14ac:dyDescent="0.2">
      <c r="A5938">
        <v>89763</v>
      </c>
      <c r="B5938" t="s">
        <v>13486</v>
      </c>
      <c r="C5938" t="s">
        <v>52</v>
      </c>
      <c r="D5938">
        <v>61.38</v>
      </c>
    </row>
    <row r="5939" spans="1:4" x14ac:dyDescent="0.2">
      <c r="A5939">
        <v>89686</v>
      </c>
      <c r="B5939" t="s">
        <v>13487</v>
      </c>
      <c r="C5939" t="s">
        <v>52</v>
      </c>
      <c r="D5939">
        <v>62.28</v>
      </c>
    </row>
    <row r="5940" spans="1:4" x14ac:dyDescent="0.2">
      <c r="A5940">
        <v>104029</v>
      </c>
      <c r="B5940" t="s">
        <v>13488</v>
      </c>
      <c r="C5940" t="s">
        <v>52</v>
      </c>
      <c r="D5940">
        <v>73.63</v>
      </c>
    </row>
    <row r="5941" spans="1:4" x14ac:dyDescent="0.2">
      <c r="A5941">
        <v>89831</v>
      </c>
      <c r="B5941" t="s">
        <v>13489</v>
      </c>
      <c r="C5941" t="s">
        <v>52</v>
      </c>
      <c r="D5941">
        <v>69.77</v>
      </c>
    </row>
    <row r="5942" spans="1:4" x14ac:dyDescent="0.2">
      <c r="A5942">
        <v>89668</v>
      </c>
      <c r="B5942" t="s">
        <v>13490</v>
      </c>
      <c r="C5942" t="s">
        <v>52</v>
      </c>
      <c r="D5942">
        <v>32.82</v>
      </c>
    </row>
    <row r="5943" spans="1:4" x14ac:dyDescent="0.2">
      <c r="A5943">
        <v>89639</v>
      </c>
      <c r="B5943" t="s">
        <v>13491</v>
      </c>
      <c r="C5943" t="s">
        <v>52</v>
      </c>
      <c r="D5943">
        <v>14.99</v>
      </c>
    </row>
    <row r="5944" spans="1:4" x14ac:dyDescent="0.2">
      <c r="A5944">
        <v>89721</v>
      </c>
      <c r="B5944" t="s">
        <v>13492</v>
      </c>
      <c r="C5944" t="s">
        <v>52</v>
      </c>
      <c r="D5944">
        <v>19.28</v>
      </c>
    </row>
    <row r="5945" spans="1:4" x14ac:dyDescent="0.2">
      <c r="A5945">
        <v>89643</v>
      </c>
      <c r="B5945" t="s">
        <v>13493</v>
      </c>
      <c r="C5945" t="s">
        <v>52</v>
      </c>
      <c r="D5945">
        <v>20.29</v>
      </c>
    </row>
    <row r="5946" spans="1:4" x14ac:dyDescent="0.2">
      <c r="A5946">
        <v>89727</v>
      </c>
      <c r="B5946" t="s">
        <v>13494</v>
      </c>
      <c r="C5946" t="s">
        <v>52</v>
      </c>
      <c r="D5946">
        <v>28.57</v>
      </c>
    </row>
    <row r="5947" spans="1:4" x14ac:dyDescent="0.2">
      <c r="A5947">
        <v>89648</v>
      </c>
      <c r="B5947" t="s">
        <v>13495</v>
      </c>
      <c r="C5947" t="s">
        <v>52</v>
      </c>
      <c r="D5947">
        <v>29.75</v>
      </c>
    </row>
    <row r="5948" spans="1:4" x14ac:dyDescent="0.2">
      <c r="A5948">
        <v>89749</v>
      </c>
      <c r="B5948" t="s">
        <v>13496</v>
      </c>
      <c r="C5948" t="s">
        <v>52</v>
      </c>
      <c r="D5948">
        <v>19.399999999999999</v>
      </c>
    </row>
    <row r="5949" spans="1:4" x14ac:dyDescent="0.2">
      <c r="A5949">
        <v>89657</v>
      </c>
      <c r="B5949" t="s">
        <v>13497</v>
      </c>
      <c r="C5949" t="s">
        <v>52</v>
      </c>
      <c r="D5949">
        <v>16.16</v>
      </c>
    </row>
    <row r="5950" spans="1:4" x14ac:dyDescent="0.2">
      <c r="A5950">
        <v>89664</v>
      </c>
      <c r="B5950" t="s">
        <v>13498</v>
      </c>
      <c r="C5950" t="s">
        <v>52</v>
      </c>
      <c r="D5950">
        <v>20.07</v>
      </c>
    </row>
    <row r="5951" spans="1:4" x14ac:dyDescent="0.2">
      <c r="A5951">
        <v>89638</v>
      </c>
      <c r="B5951" t="s">
        <v>13499</v>
      </c>
      <c r="C5951" t="s">
        <v>52</v>
      </c>
      <c r="D5951">
        <v>14.31</v>
      </c>
    </row>
    <row r="5952" spans="1:4" x14ac:dyDescent="0.2">
      <c r="A5952">
        <v>89720</v>
      </c>
      <c r="B5952" t="s">
        <v>13500</v>
      </c>
      <c r="C5952" t="s">
        <v>52</v>
      </c>
      <c r="D5952">
        <v>17.93</v>
      </c>
    </row>
    <row r="5953" spans="1:4" x14ac:dyDescent="0.2">
      <c r="A5953">
        <v>89642</v>
      </c>
      <c r="B5953" t="s">
        <v>13501</v>
      </c>
      <c r="C5953" t="s">
        <v>52</v>
      </c>
      <c r="D5953">
        <v>18.940000000000001</v>
      </c>
    </row>
    <row r="5954" spans="1:4" x14ac:dyDescent="0.2">
      <c r="A5954">
        <v>89725</v>
      </c>
      <c r="B5954" t="s">
        <v>13502</v>
      </c>
      <c r="C5954" t="s">
        <v>52</v>
      </c>
      <c r="D5954">
        <v>23.3</v>
      </c>
    </row>
    <row r="5955" spans="1:4" x14ac:dyDescent="0.2">
      <c r="A5955">
        <v>89647</v>
      </c>
      <c r="B5955" t="s">
        <v>13503</v>
      </c>
      <c r="C5955" t="s">
        <v>52</v>
      </c>
      <c r="D5955">
        <v>24.48</v>
      </c>
    </row>
    <row r="5956" spans="1:4" x14ac:dyDescent="0.2">
      <c r="A5956">
        <v>89780</v>
      </c>
      <c r="B5956" t="s">
        <v>13504</v>
      </c>
      <c r="C5956" t="s">
        <v>52</v>
      </c>
      <c r="D5956">
        <v>27.51</v>
      </c>
    </row>
    <row r="5957" spans="1:4" x14ac:dyDescent="0.2">
      <c r="A5957">
        <v>89734</v>
      </c>
      <c r="B5957" t="s">
        <v>13505</v>
      </c>
      <c r="C5957" t="s">
        <v>52</v>
      </c>
      <c r="D5957">
        <v>32.979999999999997</v>
      </c>
    </row>
    <row r="5958" spans="1:4" x14ac:dyDescent="0.2">
      <c r="A5958">
        <v>89650</v>
      </c>
      <c r="B5958" t="s">
        <v>13506</v>
      </c>
      <c r="C5958" t="s">
        <v>52</v>
      </c>
      <c r="D5958">
        <v>34.369999999999997</v>
      </c>
    </row>
    <row r="5959" spans="1:4" x14ac:dyDescent="0.2">
      <c r="A5959">
        <v>89787</v>
      </c>
      <c r="B5959" t="s">
        <v>13507</v>
      </c>
      <c r="C5959" t="s">
        <v>52</v>
      </c>
      <c r="D5959">
        <v>40.49</v>
      </c>
    </row>
    <row r="5960" spans="1:4" x14ac:dyDescent="0.2">
      <c r="A5960">
        <v>104024</v>
      </c>
      <c r="B5960" t="s">
        <v>13508</v>
      </c>
      <c r="C5960" t="s">
        <v>52</v>
      </c>
      <c r="D5960">
        <v>46.62</v>
      </c>
    </row>
    <row r="5961" spans="1:4" x14ac:dyDescent="0.2">
      <c r="A5961">
        <v>89789</v>
      </c>
      <c r="B5961" t="s">
        <v>13509</v>
      </c>
      <c r="C5961" t="s">
        <v>52</v>
      </c>
      <c r="D5961">
        <v>73.91</v>
      </c>
    </row>
    <row r="5962" spans="1:4" x14ac:dyDescent="0.2">
      <c r="A5962">
        <v>89791</v>
      </c>
      <c r="B5962" t="s">
        <v>13510</v>
      </c>
      <c r="C5962" t="s">
        <v>52</v>
      </c>
      <c r="D5962">
        <v>164.96</v>
      </c>
    </row>
    <row r="5963" spans="1:4" x14ac:dyDescent="0.2">
      <c r="A5963">
        <v>89793</v>
      </c>
      <c r="B5963" t="s">
        <v>13511</v>
      </c>
      <c r="C5963" t="s">
        <v>52</v>
      </c>
      <c r="D5963">
        <v>237.77</v>
      </c>
    </row>
    <row r="5964" spans="1:4" x14ac:dyDescent="0.2">
      <c r="A5964">
        <v>89637</v>
      </c>
      <c r="B5964" t="s">
        <v>13512</v>
      </c>
      <c r="C5964" t="s">
        <v>52</v>
      </c>
      <c r="D5964">
        <v>13.35</v>
      </c>
    </row>
    <row r="5965" spans="1:4" x14ac:dyDescent="0.2">
      <c r="A5965">
        <v>89719</v>
      </c>
      <c r="B5965" t="s">
        <v>13513</v>
      </c>
      <c r="C5965" t="s">
        <v>52</v>
      </c>
      <c r="D5965">
        <v>16.239999999999998</v>
      </c>
    </row>
    <row r="5966" spans="1:4" x14ac:dyDescent="0.2">
      <c r="A5966">
        <v>89641</v>
      </c>
      <c r="B5966" t="s">
        <v>13514</v>
      </c>
      <c r="C5966" t="s">
        <v>52</v>
      </c>
      <c r="D5966">
        <v>17.25</v>
      </c>
    </row>
    <row r="5967" spans="1:4" x14ac:dyDescent="0.2">
      <c r="A5967">
        <v>89723</v>
      </c>
      <c r="B5967" t="s">
        <v>13515</v>
      </c>
      <c r="C5967" t="s">
        <v>52</v>
      </c>
      <c r="D5967">
        <v>24</v>
      </c>
    </row>
    <row r="5968" spans="1:4" x14ac:dyDescent="0.2">
      <c r="A5968">
        <v>89646</v>
      </c>
      <c r="B5968" t="s">
        <v>13516</v>
      </c>
      <c r="C5968" t="s">
        <v>52</v>
      </c>
      <c r="D5968">
        <v>25.18</v>
      </c>
    </row>
    <row r="5969" spans="1:4" x14ac:dyDescent="0.2">
      <c r="A5969">
        <v>89777</v>
      </c>
      <c r="B5969" t="s">
        <v>13517</v>
      </c>
      <c r="C5969" t="s">
        <v>52</v>
      </c>
      <c r="D5969">
        <v>29.24</v>
      </c>
    </row>
    <row r="5970" spans="1:4" x14ac:dyDescent="0.2">
      <c r="A5970">
        <v>89729</v>
      </c>
      <c r="B5970" t="s">
        <v>13518</v>
      </c>
      <c r="C5970" t="s">
        <v>52</v>
      </c>
      <c r="D5970">
        <v>34.71</v>
      </c>
    </row>
    <row r="5971" spans="1:4" x14ac:dyDescent="0.2">
      <c r="A5971">
        <v>89649</v>
      </c>
      <c r="B5971" t="s">
        <v>13519</v>
      </c>
      <c r="C5971" t="s">
        <v>52</v>
      </c>
      <c r="D5971">
        <v>36.1</v>
      </c>
    </row>
    <row r="5972" spans="1:4" x14ac:dyDescent="0.2">
      <c r="A5972">
        <v>89781</v>
      </c>
      <c r="B5972" t="s">
        <v>13520</v>
      </c>
      <c r="C5972" t="s">
        <v>52</v>
      </c>
      <c r="D5972">
        <v>40.92</v>
      </c>
    </row>
    <row r="5973" spans="1:4" x14ac:dyDescent="0.2">
      <c r="A5973">
        <v>104023</v>
      </c>
      <c r="B5973" t="s">
        <v>13521</v>
      </c>
      <c r="C5973" t="s">
        <v>52</v>
      </c>
      <c r="D5973">
        <v>47.05</v>
      </c>
    </row>
    <row r="5974" spans="1:4" x14ac:dyDescent="0.2">
      <c r="A5974">
        <v>89788</v>
      </c>
      <c r="B5974" t="s">
        <v>13522</v>
      </c>
      <c r="C5974" t="s">
        <v>52</v>
      </c>
      <c r="D5974">
        <v>86.52</v>
      </c>
    </row>
    <row r="5975" spans="1:4" x14ac:dyDescent="0.2">
      <c r="A5975">
        <v>89790</v>
      </c>
      <c r="B5975" t="s">
        <v>13523</v>
      </c>
      <c r="C5975" t="s">
        <v>52</v>
      </c>
      <c r="D5975">
        <v>170.66</v>
      </c>
    </row>
    <row r="5976" spans="1:4" x14ac:dyDescent="0.2">
      <c r="A5976">
        <v>89792</v>
      </c>
      <c r="B5976" t="s">
        <v>13524</v>
      </c>
      <c r="C5976" t="s">
        <v>52</v>
      </c>
      <c r="D5976">
        <v>202.27</v>
      </c>
    </row>
    <row r="5977" spans="1:4" x14ac:dyDescent="0.2">
      <c r="A5977">
        <v>89640</v>
      </c>
      <c r="B5977" t="s">
        <v>13525</v>
      </c>
      <c r="C5977" t="s">
        <v>52</v>
      </c>
      <c r="D5977">
        <v>22.29</v>
      </c>
    </row>
    <row r="5978" spans="1:4" x14ac:dyDescent="0.2">
      <c r="A5978">
        <v>89644</v>
      </c>
      <c r="B5978" t="s">
        <v>13526</v>
      </c>
      <c r="C5978" t="s">
        <v>52</v>
      </c>
      <c r="D5978">
        <v>27.05</v>
      </c>
    </row>
    <row r="5979" spans="1:4" x14ac:dyDescent="0.2">
      <c r="A5979">
        <v>89645</v>
      </c>
      <c r="B5979" t="s">
        <v>13527</v>
      </c>
      <c r="C5979" t="s">
        <v>52</v>
      </c>
      <c r="D5979">
        <v>37.03</v>
      </c>
    </row>
    <row r="5980" spans="1:4" x14ac:dyDescent="0.2">
      <c r="A5980">
        <v>89652</v>
      </c>
      <c r="B5980" t="s">
        <v>13528</v>
      </c>
      <c r="C5980" t="s">
        <v>52</v>
      </c>
      <c r="D5980">
        <v>14.44</v>
      </c>
    </row>
    <row r="5981" spans="1:4" x14ac:dyDescent="0.2">
      <c r="A5981">
        <v>89738</v>
      </c>
      <c r="B5981" t="s">
        <v>13529</v>
      </c>
      <c r="C5981" t="s">
        <v>52</v>
      </c>
      <c r="D5981">
        <v>19.47</v>
      </c>
    </row>
    <row r="5982" spans="1:4" x14ac:dyDescent="0.2">
      <c r="A5982">
        <v>89659</v>
      </c>
      <c r="B5982" t="s">
        <v>13530</v>
      </c>
      <c r="C5982" t="s">
        <v>52</v>
      </c>
      <c r="D5982">
        <v>20.14</v>
      </c>
    </row>
    <row r="5983" spans="1:4" x14ac:dyDescent="0.2">
      <c r="A5983">
        <v>89756</v>
      </c>
      <c r="B5983" t="s">
        <v>13531</v>
      </c>
      <c r="C5983" t="s">
        <v>52</v>
      </c>
      <c r="D5983">
        <v>26.65</v>
      </c>
    </row>
    <row r="5984" spans="1:4" x14ac:dyDescent="0.2">
      <c r="A5984">
        <v>89672</v>
      </c>
      <c r="B5984" t="s">
        <v>13532</v>
      </c>
      <c r="C5984" t="s">
        <v>52</v>
      </c>
      <c r="D5984">
        <v>27.44</v>
      </c>
    </row>
    <row r="5985" spans="1:4" x14ac:dyDescent="0.2">
      <c r="A5985">
        <v>89815</v>
      </c>
      <c r="B5985" t="s">
        <v>13533</v>
      </c>
      <c r="C5985" t="s">
        <v>52</v>
      </c>
      <c r="D5985">
        <v>31.65</v>
      </c>
    </row>
    <row r="5986" spans="1:4" x14ac:dyDescent="0.2">
      <c r="A5986">
        <v>89761</v>
      </c>
      <c r="B5986" t="s">
        <v>13534</v>
      </c>
      <c r="C5986" t="s">
        <v>52</v>
      </c>
      <c r="D5986">
        <v>35.270000000000003</v>
      </c>
    </row>
    <row r="5987" spans="1:4" x14ac:dyDescent="0.2">
      <c r="A5987">
        <v>89682</v>
      </c>
      <c r="B5987" t="s">
        <v>13535</v>
      </c>
      <c r="C5987" t="s">
        <v>52</v>
      </c>
      <c r="D5987">
        <v>36.19</v>
      </c>
    </row>
    <row r="5988" spans="1:4" x14ac:dyDescent="0.2">
      <c r="A5988">
        <v>89824</v>
      </c>
      <c r="B5988" t="s">
        <v>13536</v>
      </c>
      <c r="C5988" t="s">
        <v>52</v>
      </c>
      <c r="D5988">
        <v>42.73</v>
      </c>
    </row>
    <row r="5989" spans="1:4" x14ac:dyDescent="0.2">
      <c r="A5989">
        <v>104026</v>
      </c>
      <c r="B5989" t="s">
        <v>13537</v>
      </c>
      <c r="C5989" t="s">
        <v>52</v>
      </c>
      <c r="D5989">
        <v>46.82</v>
      </c>
    </row>
    <row r="5990" spans="1:4" x14ac:dyDescent="0.2">
      <c r="A5990">
        <v>89740</v>
      </c>
      <c r="B5990" t="s">
        <v>13538</v>
      </c>
      <c r="C5990" t="s">
        <v>52</v>
      </c>
      <c r="D5990">
        <v>11.59</v>
      </c>
    </row>
    <row r="5991" spans="1:4" x14ac:dyDescent="0.2">
      <c r="A5991">
        <v>89836</v>
      </c>
      <c r="B5991" t="s">
        <v>13539</v>
      </c>
      <c r="C5991" t="s">
        <v>52</v>
      </c>
      <c r="D5991">
        <v>212.39</v>
      </c>
    </row>
    <row r="5992" spans="1:4" x14ac:dyDescent="0.2">
      <c r="A5992">
        <v>89653</v>
      </c>
      <c r="B5992" t="s">
        <v>13540</v>
      </c>
      <c r="C5992" t="s">
        <v>52</v>
      </c>
      <c r="D5992">
        <v>19.88</v>
      </c>
    </row>
    <row r="5993" spans="1:4" x14ac:dyDescent="0.2">
      <c r="A5993">
        <v>89660</v>
      </c>
      <c r="B5993" t="s">
        <v>13541</v>
      </c>
      <c r="C5993" t="s">
        <v>52</v>
      </c>
      <c r="D5993">
        <v>12.29</v>
      </c>
    </row>
    <row r="5994" spans="1:4" x14ac:dyDescent="0.2">
      <c r="A5994">
        <v>104028</v>
      </c>
      <c r="B5994" t="s">
        <v>13542</v>
      </c>
      <c r="C5994" t="s">
        <v>52</v>
      </c>
      <c r="D5994">
        <v>139.18</v>
      </c>
    </row>
    <row r="5995" spans="1:4" x14ac:dyDescent="0.2">
      <c r="A5995">
        <v>89826</v>
      </c>
      <c r="B5995" t="s">
        <v>13543</v>
      </c>
      <c r="C5995" t="s">
        <v>52</v>
      </c>
      <c r="D5995">
        <v>135.32</v>
      </c>
    </row>
    <row r="5996" spans="1:4" x14ac:dyDescent="0.2">
      <c r="A5996">
        <v>89651</v>
      </c>
      <c r="B5996" t="s">
        <v>13544</v>
      </c>
      <c r="C5996" t="s">
        <v>52</v>
      </c>
      <c r="D5996">
        <v>9.08</v>
      </c>
    </row>
    <row r="5997" spans="1:4" x14ac:dyDescent="0.2">
      <c r="A5997">
        <v>89736</v>
      </c>
      <c r="B5997" t="s">
        <v>13545</v>
      </c>
      <c r="C5997" t="s">
        <v>52</v>
      </c>
      <c r="D5997">
        <v>11.37</v>
      </c>
    </row>
    <row r="5998" spans="1:4" x14ac:dyDescent="0.2">
      <c r="A5998">
        <v>89658</v>
      </c>
      <c r="B5998" t="s">
        <v>13546</v>
      </c>
      <c r="C5998" t="s">
        <v>52</v>
      </c>
      <c r="D5998">
        <v>12.04</v>
      </c>
    </row>
    <row r="5999" spans="1:4" x14ac:dyDescent="0.2">
      <c r="A5999">
        <v>89755</v>
      </c>
      <c r="B5999" t="s">
        <v>13547</v>
      </c>
      <c r="C5999" t="s">
        <v>52</v>
      </c>
      <c r="D5999">
        <v>16.57</v>
      </c>
    </row>
    <row r="6000" spans="1:4" x14ac:dyDescent="0.2">
      <c r="A6000">
        <v>89670</v>
      </c>
      <c r="B6000" t="s">
        <v>13548</v>
      </c>
      <c r="C6000" t="s">
        <v>52</v>
      </c>
      <c r="D6000">
        <v>17.36</v>
      </c>
    </row>
    <row r="6001" spans="1:4" x14ac:dyDescent="0.2">
      <c r="A6001">
        <v>89794</v>
      </c>
      <c r="B6001" t="s">
        <v>13549</v>
      </c>
      <c r="C6001" t="s">
        <v>52</v>
      </c>
      <c r="D6001">
        <v>22.14</v>
      </c>
    </row>
    <row r="6002" spans="1:4" x14ac:dyDescent="0.2">
      <c r="A6002">
        <v>89760</v>
      </c>
      <c r="B6002" t="s">
        <v>13550</v>
      </c>
      <c r="C6002" t="s">
        <v>52</v>
      </c>
      <c r="D6002">
        <v>25.76</v>
      </c>
    </row>
    <row r="6003" spans="1:4" x14ac:dyDescent="0.2">
      <c r="A6003">
        <v>89680</v>
      </c>
      <c r="B6003" t="s">
        <v>13551</v>
      </c>
      <c r="C6003" t="s">
        <v>52</v>
      </c>
      <c r="D6003">
        <v>26.68</v>
      </c>
    </row>
    <row r="6004" spans="1:4" x14ac:dyDescent="0.2">
      <c r="A6004">
        <v>89822</v>
      </c>
      <c r="B6004" t="s">
        <v>13552</v>
      </c>
      <c r="C6004" t="s">
        <v>52</v>
      </c>
      <c r="D6004">
        <v>28.75</v>
      </c>
    </row>
    <row r="6005" spans="1:4" x14ac:dyDescent="0.2">
      <c r="A6005">
        <v>104025</v>
      </c>
      <c r="B6005" t="s">
        <v>13553</v>
      </c>
      <c r="C6005" t="s">
        <v>52</v>
      </c>
      <c r="D6005">
        <v>32.840000000000003</v>
      </c>
    </row>
    <row r="6006" spans="1:4" x14ac:dyDescent="0.2">
      <c r="A6006">
        <v>89835</v>
      </c>
      <c r="B6006" t="s">
        <v>13554</v>
      </c>
      <c r="C6006" t="s">
        <v>52</v>
      </c>
      <c r="D6006">
        <v>48.66</v>
      </c>
    </row>
    <row r="6007" spans="1:4" x14ac:dyDescent="0.2">
      <c r="A6007">
        <v>89838</v>
      </c>
      <c r="B6007" t="s">
        <v>13555</v>
      </c>
      <c r="C6007" t="s">
        <v>52</v>
      </c>
      <c r="D6007">
        <v>164.29</v>
      </c>
    </row>
    <row r="6008" spans="1:4" x14ac:dyDescent="0.2">
      <c r="A6008">
        <v>89840</v>
      </c>
      <c r="B6008" t="s">
        <v>13556</v>
      </c>
      <c r="C6008" t="s">
        <v>52</v>
      </c>
      <c r="D6008">
        <v>194.14</v>
      </c>
    </row>
    <row r="6009" spans="1:4" x14ac:dyDescent="0.2">
      <c r="A6009">
        <v>104015</v>
      </c>
      <c r="B6009" t="s">
        <v>13557</v>
      </c>
      <c r="C6009" t="s">
        <v>52</v>
      </c>
      <c r="D6009">
        <v>20.71</v>
      </c>
    </row>
    <row r="6010" spans="1:4" x14ac:dyDescent="0.2">
      <c r="A6010">
        <v>104018</v>
      </c>
      <c r="B6010" t="s">
        <v>13558</v>
      </c>
      <c r="C6010" t="s">
        <v>52</v>
      </c>
      <c r="D6010">
        <v>26.02</v>
      </c>
    </row>
    <row r="6011" spans="1:4" x14ac:dyDescent="0.2">
      <c r="A6011">
        <v>104016</v>
      </c>
      <c r="B6011" t="s">
        <v>13559</v>
      </c>
      <c r="C6011" t="s">
        <v>52</v>
      </c>
      <c r="D6011">
        <v>27.49</v>
      </c>
    </row>
    <row r="6012" spans="1:4" x14ac:dyDescent="0.2">
      <c r="A6012">
        <v>104019</v>
      </c>
      <c r="B6012" t="s">
        <v>13560</v>
      </c>
      <c r="C6012" t="s">
        <v>52</v>
      </c>
      <c r="D6012">
        <v>50.9</v>
      </c>
    </row>
    <row r="6013" spans="1:4" x14ac:dyDescent="0.2">
      <c r="A6013">
        <v>104017</v>
      </c>
      <c r="B6013" t="s">
        <v>13561</v>
      </c>
      <c r="C6013" t="s">
        <v>52</v>
      </c>
      <c r="D6013">
        <v>52.61</v>
      </c>
    </row>
    <row r="6014" spans="1:4" x14ac:dyDescent="0.2">
      <c r="A6014">
        <v>104020</v>
      </c>
      <c r="B6014" t="s">
        <v>13562</v>
      </c>
      <c r="C6014" t="s">
        <v>52</v>
      </c>
      <c r="D6014">
        <v>62.01</v>
      </c>
    </row>
    <row r="6015" spans="1:4" x14ac:dyDescent="0.2">
      <c r="A6015">
        <v>104030</v>
      </c>
      <c r="B6015" t="s">
        <v>13563</v>
      </c>
      <c r="C6015" t="s">
        <v>52</v>
      </c>
      <c r="D6015">
        <v>69.72</v>
      </c>
    </row>
    <row r="6016" spans="1:4" x14ac:dyDescent="0.2">
      <c r="A6016">
        <v>89694</v>
      </c>
      <c r="B6016" t="s">
        <v>13564</v>
      </c>
      <c r="C6016" t="s">
        <v>52</v>
      </c>
      <c r="D6016">
        <v>24.21</v>
      </c>
    </row>
    <row r="6017" spans="1:4" x14ac:dyDescent="0.2">
      <c r="A6017">
        <v>89700</v>
      </c>
      <c r="B6017" t="s">
        <v>13565</v>
      </c>
      <c r="C6017" t="s">
        <v>52</v>
      </c>
      <c r="D6017">
        <v>27.72</v>
      </c>
    </row>
    <row r="6018" spans="1:4" x14ac:dyDescent="0.2">
      <c r="A6018">
        <v>89703</v>
      </c>
      <c r="B6018" t="s">
        <v>13566</v>
      </c>
      <c r="C6018" t="s">
        <v>52</v>
      </c>
      <c r="D6018">
        <v>54.19</v>
      </c>
    </row>
    <row r="6019" spans="1:4" x14ac:dyDescent="0.2">
      <c r="A6019">
        <v>89691</v>
      </c>
      <c r="B6019" t="s">
        <v>13567</v>
      </c>
      <c r="C6019" t="s">
        <v>52</v>
      </c>
      <c r="D6019">
        <v>17.32</v>
      </c>
    </row>
    <row r="6020" spans="1:4" x14ac:dyDescent="0.2">
      <c r="A6020">
        <v>89765</v>
      </c>
      <c r="B6020" t="s">
        <v>13568</v>
      </c>
      <c r="C6020" t="s">
        <v>52</v>
      </c>
      <c r="D6020">
        <v>21.25</v>
      </c>
    </row>
    <row r="6021" spans="1:4" x14ac:dyDescent="0.2">
      <c r="A6021">
        <v>89697</v>
      </c>
      <c r="B6021" t="s">
        <v>13569</v>
      </c>
      <c r="C6021" t="s">
        <v>52</v>
      </c>
      <c r="D6021">
        <v>22.59</v>
      </c>
    </row>
    <row r="6022" spans="1:4" x14ac:dyDescent="0.2">
      <c r="A6022">
        <v>89844</v>
      </c>
      <c r="B6022" t="s">
        <v>13570</v>
      </c>
      <c r="C6022" t="s">
        <v>52</v>
      </c>
      <c r="D6022">
        <v>70.2</v>
      </c>
    </row>
    <row r="6023" spans="1:4" x14ac:dyDescent="0.2">
      <c r="A6023">
        <v>104022</v>
      </c>
      <c r="B6023" t="s">
        <v>13571</v>
      </c>
      <c r="C6023" t="s">
        <v>52</v>
      </c>
      <c r="D6023">
        <v>78.38</v>
      </c>
    </row>
    <row r="6024" spans="1:4" x14ac:dyDescent="0.2">
      <c r="A6024">
        <v>89633</v>
      </c>
      <c r="B6024" t="s">
        <v>11768</v>
      </c>
      <c r="C6024" t="s">
        <v>83</v>
      </c>
      <c r="D6024">
        <v>31.89</v>
      </c>
    </row>
    <row r="6025" spans="1:4" x14ac:dyDescent="0.2">
      <c r="A6025">
        <v>89716</v>
      </c>
      <c r="B6025" t="s">
        <v>13572</v>
      </c>
      <c r="C6025" t="s">
        <v>83</v>
      </c>
      <c r="D6025">
        <v>30.88</v>
      </c>
    </row>
    <row r="6026" spans="1:4" x14ac:dyDescent="0.2">
      <c r="A6026">
        <v>89634</v>
      </c>
      <c r="B6026" t="s">
        <v>13573</v>
      </c>
      <c r="C6026" t="s">
        <v>83</v>
      </c>
      <c r="D6026">
        <v>44.71</v>
      </c>
    </row>
    <row r="6027" spans="1:4" x14ac:dyDescent="0.2">
      <c r="A6027">
        <v>89717</v>
      </c>
      <c r="B6027" t="s">
        <v>13574</v>
      </c>
      <c r="C6027" t="s">
        <v>83</v>
      </c>
      <c r="D6027">
        <v>47.82</v>
      </c>
    </row>
    <row r="6028" spans="1:4" x14ac:dyDescent="0.2">
      <c r="A6028">
        <v>89635</v>
      </c>
      <c r="B6028" t="s">
        <v>13575</v>
      </c>
      <c r="C6028" t="s">
        <v>83</v>
      </c>
      <c r="D6028">
        <v>64.13</v>
      </c>
    </row>
    <row r="6029" spans="1:4" x14ac:dyDescent="0.2">
      <c r="A6029">
        <v>89770</v>
      </c>
      <c r="B6029" t="s">
        <v>13576</v>
      </c>
      <c r="C6029" t="s">
        <v>83</v>
      </c>
      <c r="D6029">
        <v>48.87</v>
      </c>
    </row>
    <row r="6030" spans="1:4" x14ac:dyDescent="0.2">
      <c r="A6030">
        <v>89718</v>
      </c>
      <c r="B6030" t="s">
        <v>13577</v>
      </c>
      <c r="C6030" t="s">
        <v>83</v>
      </c>
      <c r="D6030">
        <v>60.96</v>
      </c>
    </row>
    <row r="6031" spans="1:4" x14ac:dyDescent="0.2">
      <c r="A6031">
        <v>89636</v>
      </c>
      <c r="B6031" t="s">
        <v>13578</v>
      </c>
      <c r="C6031" t="s">
        <v>83</v>
      </c>
      <c r="D6031">
        <v>80.16</v>
      </c>
    </row>
    <row r="6032" spans="1:4" x14ac:dyDescent="0.2">
      <c r="A6032">
        <v>89771</v>
      </c>
      <c r="B6032" t="s">
        <v>13579</v>
      </c>
      <c r="C6032" t="s">
        <v>83</v>
      </c>
      <c r="D6032">
        <v>65.180000000000007</v>
      </c>
    </row>
    <row r="6033" spans="1:4" x14ac:dyDescent="0.2">
      <c r="A6033">
        <v>104021</v>
      </c>
      <c r="B6033" t="s">
        <v>13580</v>
      </c>
      <c r="C6033" t="s">
        <v>83</v>
      </c>
      <c r="D6033">
        <v>79.02</v>
      </c>
    </row>
    <row r="6034" spans="1:4" x14ac:dyDescent="0.2">
      <c r="A6034">
        <v>89772</v>
      </c>
      <c r="B6034" t="s">
        <v>13581</v>
      </c>
      <c r="C6034" t="s">
        <v>83</v>
      </c>
      <c r="D6034">
        <v>94.97</v>
      </c>
    </row>
    <row r="6035" spans="1:4" x14ac:dyDescent="0.2">
      <c r="A6035">
        <v>89773</v>
      </c>
      <c r="B6035" t="s">
        <v>13582</v>
      </c>
      <c r="C6035" t="s">
        <v>83</v>
      </c>
      <c r="D6035">
        <v>152.84</v>
      </c>
    </row>
    <row r="6036" spans="1:4" x14ac:dyDescent="0.2">
      <c r="A6036">
        <v>89775</v>
      </c>
      <c r="B6036" t="s">
        <v>13583</v>
      </c>
      <c r="C6036" t="s">
        <v>83</v>
      </c>
      <c r="D6036">
        <v>238.68</v>
      </c>
    </row>
    <row r="6037" spans="1:4" x14ac:dyDescent="0.2">
      <c r="A6037">
        <v>89767</v>
      </c>
      <c r="B6037" t="s">
        <v>13584</v>
      </c>
      <c r="C6037" t="s">
        <v>52</v>
      </c>
      <c r="D6037">
        <v>25.77</v>
      </c>
    </row>
    <row r="6038" spans="1:4" x14ac:dyDescent="0.2">
      <c r="A6038">
        <v>89695</v>
      </c>
      <c r="B6038" t="s">
        <v>13585</v>
      </c>
      <c r="C6038" t="s">
        <v>52</v>
      </c>
      <c r="D6038">
        <v>21.03</v>
      </c>
    </row>
    <row r="6039" spans="1:4" x14ac:dyDescent="0.2">
      <c r="A6039">
        <v>89702</v>
      </c>
      <c r="B6039" t="s">
        <v>13586</v>
      </c>
      <c r="C6039" t="s">
        <v>52</v>
      </c>
      <c r="D6039">
        <v>27.11</v>
      </c>
    </row>
    <row r="6040" spans="1:4" x14ac:dyDescent="0.2">
      <c r="A6040">
        <v>89768</v>
      </c>
      <c r="B6040" t="s">
        <v>13587</v>
      </c>
      <c r="C6040" t="s">
        <v>52</v>
      </c>
      <c r="D6040">
        <v>30.07</v>
      </c>
    </row>
    <row r="6041" spans="1:4" x14ac:dyDescent="0.2">
      <c r="A6041">
        <v>89842</v>
      </c>
      <c r="B6041" t="s">
        <v>13588</v>
      </c>
      <c r="C6041" t="s">
        <v>52</v>
      </c>
      <c r="D6041">
        <v>55.93</v>
      </c>
    </row>
    <row r="6042" spans="1:4" x14ac:dyDescent="0.2">
      <c r="A6042">
        <v>89845</v>
      </c>
      <c r="B6042" t="s">
        <v>13589</v>
      </c>
      <c r="C6042" t="s">
        <v>52</v>
      </c>
      <c r="D6042">
        <v>109.05</v>
      </c>
    </row>
    <row r="6043" spans="1:4" x14ac:dyDescent="0.2">
      <c r="A6043">
        <v>89846</v>
      </c>
      <c r="B6043" t="s">
        <v>13590</v>
      </c>
      <c r="C6043" t="s">
        <v>52</v>
      </c>
      <c r="D6043">
        <v>229.78</v>
      </c>
    </row>
    <row r="6044" spans="1:4" x14ac:dyDescent="0.2">
      <c r="A6044">
        <v>89847</v>
      </c>
      <c r="B6044" t="s">
        <v>13591</v>
      </c>
      <c r="C6044" t="s">
        <v>52</v>
      </c>
      <c r="D6044">
        <v>275.08</v>
      </c>
    </row>
    <row r="6045" spans="1:4" x14ac:dyDescent="0.2">
      <c r="A6045">
        <v>89705</v>
      </c>
      <c r="B6045" t="s">
        <v>13592</v>
      </c>
      <c r="C6045" t="s">
        <v>52</v>
      </c>
      <c r="D6045">
        <v>31.64</v>
      </c>
    </row>
    <row r="6046" spans="1:4" x14ac:dyDescent="0.2">
      <c r="A6046">
        <v>89769</v>
      </c>
      <c r="B6046" t="s">
        <v>13593</v>
      </c>
      <c r="C6046" t="s">
        <v>52</v>
      </c>
      <c r="D6046">
        <v>63.17</v>
      </c>
    </row>
    <row r="6047" spans="1:4" x14ac:dyDescent="0.2">
      <c r="A6047">
        <v>89706</v>
      </c>
      <c r="B6047" t="s">
        <v>13594</v>
      </c>
      <c r="C6047" t="s">
        <v>52</v>
      </c>
      <c r="D6047">
        <v>65.02</v>
      </c>
    </row>
    <row r="6048" spans="1:4" x14ac:dyDescent="0.2">
      <c r="A6048">
        <v>89741</v>
      </c>
      <c r="B6048" t="s">
        <v>13595</v>
      </c>
      <c r="C6048" t="s">
        <v>52</v>
      </c>
      <c r="D6048">
        <v>26.12</v>
      </c>
    </row>
    <row r="6049" spans="1:4" x14ac:dyDescent="0.2">
      <c r="A6049">
        <v>89757</v>
      </c>
      <c r="B6049" t="s">
        <v>13596</v>
      </c>
      <c r="C6049" t="s">
        <v>52</v>
      </c>
      <c r="D6049">
        <v>33.94</v>
      </c>
    </row>
    <row r="6050" spans="1:4" x14ac:dyDescent="0.2">
      <c r="A6050">
        <v>104027</v>
      </c>
      <c r="B6050" t="s">
        <v>13597</v>
      </c>
      <c r="C6050" t="s">
        <v>52</v>
      </c>
      <c r="D6050">
        <v>69.61</v>
      </c>
    </row>
    <row r="6051" spans="1:4" x14ac:dyDescent="0.2">
      <c r="A6051">
        <v>89837</v>
      </c>
      <c r="B6051" t="s">
        <v>13598</v>
      </c>
      <c r="C6051" t="s">
        <v>52</v>
      </c>
      <c r="D6051">
        <v>143.16</v>
      </c>
    </row>
    <row r="6052" spans="1:4" x14ac:dyDescent="0.2">
      <c r="A6052">
        <v>89839</v>
      </c>
      <c r="B6052" t="s">
        <v>13599</v>
      </c>
      <c r="C6052" t="s">
        <v>52</v>
      </c>
      <c r="D6052">
        <v>185.92</v>
      </c>
    </row>
    <row r="6053" spans="1:4" x14ac:dyDescent="0.2">
      <c r="A6053">
        <v>89841</v>
      </c>
      <c r="B6053" t="s">
        <v>13600</v>
      </c>
      <c r="C6053" t="s">
        <v>52</v>
      </c>
      <c r="D6053">
        <v>281.89999999999998</v>
      </c>
    </row>
    <row r="6054" spans="1:4" x14ac:dyDescent="0.2">
      <c r="A6054">
        <v>89654</v>
      </c>
      <c r="B6054" t="s">
        <v>13601</v>
      </c>
      <c r="C6054" t="s">
        <v>52</v>
      </c>
      <c r="D6054">
        <v>22.79</v>
      </c>
    </row>
    <row r="6055" spans="1:4" x14ac:dyDescent="0.2">
      <c r="A6055">
        <v>89661</v>
      </c>
      <c r="B6055" t="s">
        <v>13602</v>
      </c>
      <c r="C6055" t="s">
        <v>52</v>
      </c>
      <c r="D6055">
        <v>26.79</v>
      </c>
    </row>
    <row r="6056" spans="1:4" x14ac:dyDescent="0.2">
      <c r="A6056">
        <v>89674</v>
      </c>
      <c r="B6056" t="s">
        <v>13603</v>
      </c>
      <c r="C6056" t="s">
        <v>52</v>
      </c>
      <c r="D6056">
        <v>34.729999999999997</v>
      </c>
    </row>
    <row r="6057" spans="1:4" x14ac:dyDescent="0.2">
      <c r="A6057">
        <v>89816</v>
      </c>
      <c r="B6057" t="s">
        <v>13604</v>
      </c>
      <c r="C6057" t="s">
        <v>52</v>
      </c>
      <c r="D6057">
        <v>45.27</v>
      </c>
    </row>
    <row r="6058" spans="1:4" x14ac:dyDescent="0.2">
      <c r="A6058">
        <v>89762</v>
      </c>
      <c r="B6058" t="s">
        <v>13605</v>
      </c>
      <c r="C6058" t="s">
        <v>52</v>
      </c>
      <c r="D6058">
        <v>48.89</v>
      </c>
    </row>
    <row r="6059" spans="1:4" x14ac:dyDescent="0.2">
      <c r="A6059">
        <v>89684</v>
      </c>
      <c r="B6059" t="s">
        <v>13606</v>
      </c>
      <c r="C6059" t="s">
        <v>52</v>
      </c>
      <c r="D6059">
        <v>49.81</v>
      </c>
    </row>
    <row r="6060" spans="1:4" x14ac:dyDescent="0.2">
      <c r="A6060">
        <v>89828</v>
      </c>
      <c r="B6060" t="s">
        <v>13607</v>
      </c>
      <c r="C6060" t="s">
        <v>52</v>
      </c>
      <c r="D6060">
        <v>65.52</v>
      </c>
    </row>
    <row r="6061" spans="1:4" x14ac:dyDescent="0.2">
      <c r="A6061">
        <v>89546</v>
      </c>
      <c r="B6061" t="s">
        <v>13608</v>
      </c>
      <c r="C6061" t="s">
        <v>52</v>
      </c>
      <c r="D6061">
        <v>12.39</v>
      </c>
    </row>
    <row r="6062" spans="1:4" x14ac:dyDescent="0.2">
      <c r="A6062">
        <v>89482</v>
      </c>
      <c r="B6062" t="s">
        <v>13609</v>
      </c>
      <c r="C6062" t="s">
        <v>52</v>
      </c>
      <c r="D6062">
        <v>53.43</v>
      </c>
    </row>
    <row r="6063" spans="1:4" x14ac:dyDescent="0.2">
      <c r="A6063">
        <v>89491</v>
      </c>
      <c r="B6063" t="s">
        <v>13610</v>
      </c>
      <c r="C6063" t="s">
        <v>52</v>
      </c>
      <c r="D6063">
        <v>134.07</v>
      </c>
    </row>
    <row r="6064" spans="1:4" x14ac:dyDescent="0.2">
      <c r="A6064">
        <v>104178</v>
      </c>
      <c r="B6064" t="s">
        <v>13611</v>
      </c>
      <c r="C6064" t="s">
        <v>52</v>
      </c>
      <c r="D6064">
        <v>23.98</v>
      </c>
    </row>
    <row r="6065" spans="1:4" x14ac:dyDescent="0.2">
      <c r="A6065">
        <v>104179</v>
      </c>
      <c r="B6065" t="s">
        <v>13612</v>
      </c>
      <c r="C6065" t="s">
        <v>52</v>
      </c>
      <c r="D6065">
        <v>89.59</v>
      </c>
    </row>
    <row r="6066" spans="1:4" x14ac:dyDescent="0.2">
      <c r="A6066">
        <v>89587</v>
      </c>
      <c r="B6066" t="s">
        <v>13613</v>
      </c>
      <c r="C6066" t="s">
        <v>52</v>
      </c>
      <c r="D6066">
        <v>56.77</v>
      </c>
    </row>
    <row r="6067" spans="1:4" x14ac:dyDescent="0.2">
      <c r="A6067">
        <v>89535</v>
      </c>
      <c r="B6067" t="s">
        <v>13614</v>
      </c>
      <c r="C6067" t="s">
        <v>52</v>
      </c>
      <c r="D6067">
        <v>46.96</v>
      </c>
    </row>
    <row r="6068" spans="1:4" x14ac:dyDescent="0.2">
      <c r="A6068">
        <v>89592</v>
      </c>
      <c r="B6068" t="s">
        <v>13615</v>
      </c>
      <c r="C6068" t="s">
        <v>52</v>
      </c>
      <c r="D6068">
        <v>174.35</v>
      </c>
    </row>
    <row r="6069" spans="1:4" x14ac:dyDescent="0.2">
      <c r="A6069">
        <v>104169</v>
      </c>
      <c r="B6069" t="s">
        <v>13616</v>
      </c>
      <c r="C6069" t="s">
        <v>52</v>
      </c>
      <c r="D6069">
        <v>159.97</v>
      </c>
    </row>
    <row r="6070" spans="1:4" x14ac:dyDescent="0.2">
      <c r="A6070">
        <v>89583</v>
      </c>
      <c r="B6070" t="s">
        <v>13617</v>
      </c>
      <c r="C6070" t="s">
        <v>52</v>
      </c>
      <c r="D6070">
        <v>48.05</v>
      </c>
    </row>
    <row r="6071" spans="1:4" x14ac:dyDescent="0.2">
      <c r="A6071">
        <v>89526</v>
      </c>
      <c r="B6071" t="s">
        <v>13618</v>
      </c>
      <c r="C6071" t="s">
        <v>52</v>
      </c>
      <c r="D6071">
        <v>42.63</v>
      </c>
    </row>
    <row r="6072" spans="1:4" x14ac:dyDescent="0.2">
      <c r="A6072">
        <v>95695</v>
      </c>
      <c r="B6072" t="s">
        <v>13619</v>
      </c>
      <c r="C6072" t="s">
        <v>52</v>
      </c>
      <c r="D6072">
        <v>68.53</v>
      </c>
    </row>
    <row r="6073" spans="1:4" x14ac:dyDescent="0.2">
      <c r="A6073">
        <v>95694</v>
      </c>
      <c r="B6073" t="s">
        <v>13620</v>
      </c>
      <c r="C6073" t="s">
        <v>52</v>
      </c>
      <c r="D6073">
        <v>58.72</v>
      </c>
    </row>
    <row r="6074" spans="1:4" x14ac:dyDescent="0.2">
      <c r="A6074">
        <v>89585</v>
      </c>
      <c r="B6074" t="s">
        <v>13621</v>
      </c>
      <c r="C6074" t="s">
        <v>52</v>
      </c>
      <c r="D6074">
        <v>51.9</v>
      </c>
    </row>
    <row r="6075" spans="1:4" x14ac:dyDescent="0.2">
      <c r="A6075">
        <v>89531</v>
      </c>
      <c r="B6075" t="s">
        <v>1487</v>
      </c>
      <c r="C6075" t="s">
        <v>52</v>
      </c>
      <c r="D6075">
        <v>42.09</v>
      </c>
    </row>
    <row r="6076" spans="1:4" x14ac:dyDescent="0.2">
      <c r="A6076">
        <v>89591</v>
      </c>
      <c r="B6076" t="s">
        <v>13622</v>
      </c>
      <c r="C6076" t="s">
        <v>52</v>
      </c>
      <c r="D6076">
        <v>143.85</v>
      </c>
    </row>
    <row r="6077" spans="1:4" x14ac:dyDescent="0.2">
      <c r="A6077">
        <v>104168</v>
      </c>
      <c r="B6077" t="s">
        <v>13623</v>
      </c>
      <c r="C6077" t="s">
        <v>52</v>
      </c>
      <c r="D6077">
        <v>129.47</v>
      </c>
    </row>
    <row r="6078" spans="1:4" x14ac:dyDescent="0.2">
      <c r="A6078">
        <v>89516</v>
      </c>
      <c r="B6078" t="s">
        <v>13624</v>
      </c>
      <c r="C6078" t="s">
        <v>52</v>
      </c>
      <c r="D6078">
        <v>9.8000000000000007</v>
      </c>
    </row>
    <row r="6079" spans="1:4" x14ac:dyDescent="0.2">
      <c r="A6079">
        <v>89520</v>
      </c>
      <c r="B6079" t="s">
        <v>1489</v>
      </c>
      <c r="C6079" t="s">
        <v>52</v>
      </c>
      <c r="D6079">
        <v>17.59</v>
      </c>
    </row>
    <row r="6080" spans="1:4" x14ac:dyDescent="0.2">
      <c r="A6080">
        <v>89582</v>
      </c>
      <c r="B6080" t="s">
        <v>13625</v>
      </c>
      <c r="C6080" t="s">
        <v>52</v>
      </c>
      <c r="D6080">
        <v>38.74</v>
      </c>
    </row>
    <row r="6081" spans="1:4" x14ac:dyDescent="0.2">
      <c r="A6081">
        <v>89524</v>
      </c>
      <c r="B6081" t="s">
        <v>13626</v>
      </c>
      <c r="C6081" t="s">
        <v>52</v>
      </c>
      <c r="D6081">
        <v>33.32</v>
      </c>
    </row>
    <row r="6082" spans="1:4" x14ac:dyDescent="0.2">
      <c r="A6082">
        <v>89584</v>
      </c>
      <c r="B6082" t="s">
        <v>1499</v>
      </c>
      <c r="C6082" t="s">
        <v>52</v>
      </c>
      <c r="D6082">
        <v>50.76</v>
      </c>
    </row>
    <row r="6083" spans="1:4" x14ac:dyDescent="0.2">
      <c r="A6083">
        <v>89529</v>
      </c>
      <c r="B6083" t="s">
        <v>13627</v>
      </c>
      <c r="C6083" t="s">
        <v>52</v>
      </c>
      <c r="D6083">
        <v>40.950000000000003</v>
      </c>
    </row>
    <row r="6084" spans="1:4" x14ac:dyDescent="0.2">
      <c r="A6084">
        <v>89590</v>
      </c>
      <c r="B6084" t="s">
        <v>1501</v>
      </c>
      <c r="C6084" t="s">
        <v>52</v>
      </c>
      <c r="D6084">
        <v>147.32</v>
      </c>
    </row>
    <row r="6085" spans="1:4" x14ac:dyDescent="0.2">
      <c r="A6085">
        <v>104167</v>
      </c>
      <c r="B6085" t="s">
        <v>13628</v>
      </c>
      <c r="C6085" t="s">
        <v>52</v>
      </c>
      <c r="D6085">
        <v>132.94</v>
      </c>
    </row>
    <row r="6086" spans="1:4" x14ac:dyDescent="0.2">
      <c r="A6086">
        <v>89514</v>
      </c>
      <c r="B6086" t="s">
        <v>13629</v>
      </c>
      <c r="C6086" t="s">
        <v>52</v>
      </c>
      <c r="D6086">
        <v>9.7100000000000009</v>
      </c>
    </row>
    <row r="6087" spans="1:4" x14ac:dyDescent="0.2">
      <c r="A6087">
        <v>89518</v>
      </c>
      <c r="B6087" t="s">
        <v>1481</v>
      </c>
      <c r="C6087" t="s">
        <v>52</v>
      </c>
      <c r="D6087">
        <v>16.8</v>
      </c>
    </row>
    <row r="6088" spans="1:4" x14ac:dyDescent="0.2">
      <c r="A6088">
        <v>89581</v>
      </c>
      <c r="B6088" t="s">
        <v>13630</v>
      </c>
      <c r="C6088" t="s">
        <v>52</v>
      </c>
      <c r="D6088">
        <v>38.24</v>
      </c>
    </row>
    <row r="6089" spans="1:4" x14ac:dyDescent="0.2">
      <c r="A6089">
        <v>89522</v>
      </c>
      <c r="B6089" t="s">
        <v>13631</v>
      </c>
      <c r="C6089" t="s">
        <v>52</v>
      </c>
      <c r="D6089">
        <v>32.82</v>
      </c>
    </row>
    <row r="6090" spans="1:4" x14ac:dyDescent="0.2">
      <c r="A6090">
        <v>89574</v>
      </c>
      <c r="B6090" t="s">
        <v>13632</v>
      </c>
      <c r="C6090" t="s">
        <v>52</v>
      </c>
      <c r="D6090">
        <v>168.7</v>
      </c>
    </row>
    <row r="6091" spans="1:4" x14ac:dyDescent="0.2">
      <c r="A6091">
        <v>89690</v>
      </c>
      <c r="B6091" t="s">
        <v>13633</v>
      </c>
      <c r="C6091" t="s">
        <v>52</v>
      </c>
      <c r="D6091">
        <v>100.79</v>
      </c>
    </row>
    <row r="6092" spans="1:4" x14ac:dyDescent="0.2">
      <c r="A6092">
        <v>89567</v>
      </c>
      <c r="B6092" t="s">
        <v>13634</v>
      </c>
      <c r="C6092" t="s">
        <v>52</v>
      </c>
      <c r="D6092">
        <v>87.71</v>
      </c>
    </row>
    <row r="6093" spans="1:4" x14ac:dyDescent="0.2">
      <c r="A6093">
        <v>89692</v>
      </c>
      <c r="B6093" t="s">
        <v>13635</v>
      </c>
      <c r="C6093" t="s">
        <v>52</v>
      </c>
      <c r="D6093">
        <v>113.08</v>
      </c>
    </row>
    <row r="6094" spans="1:4" x14ac:dyDescent="0.2">
      <c r="A6094">
        <v>89569</v>
      </c>
      <c r="B6094" t="s">
        <v>13636</v>
      </c>
      <c r="C6094" t="s">
        <v>52</v>
      </c>
      <c r="D6094">
        <v>101.95</v>
      </c>
    </row>
    <row r="6095" spans="1:4" x14ac:dyDescent="0.2">
      <c r="A6095">
        <v>89699</v>
      </c>
      <c r="B6095" t="s">
        <v>13637</v>
      </c>
      <c r="C6095" t="s">
        <v>52</v>
      </c>
      <c r="D6095">
        <v>220.03</v>
      </c>
    </row>
    <row r="6096" spans="1:4" x14ac:dyDescent="0.2">
      <c r="A6096">
        <v>104174</v>
      </c>
      <c r="B6096" t="s">
        <v>1505</v>
      </c>
      <c r="C6096" t="s">
        <v>52</v>
      </c>
      <c r="D6096">
        <v>204.89</v>
      </c>
    </row>
    <row r="6097" spans="1:4" x14ac:dyDescent="0.2">
      <c r="A6097">
        <v>89698</v>
      </c>
      <c r="B6097" t="s">
        <v>13638</v>
      </c>
      <c r="C6097" t="s">
        <v>52</v>
      </c>
      <c r="D6097">
        <v>289.94</v>
      </c>
    </row>
    <row r="6098" spans="1:4" x14ac:dyDescent="0.2">
      <c r="A6098">
        <v>104176</v>
      </c>
      <c r="B6098" t="s">
        <v>1503</v>
      </c>
      <c r="C6098" t="s">
        <v>52</v>
      </c>
      <c r="D6098">
        <v>270.77</v>
      </c>
    </row>
    <row r="6099" spans="1:4" x14ac:dyDescent="0.2">
      <c r="A6099">
        <v>89561</v>
      </c>
      <c r="B6099" t="s">
        <v>13639</v>
      </c>
      <c r="C6099" t="s">
        <v>52</v>
      </c>
      <c r="D6099">
        <v>16.98</v>
      </c>
    </row>
    <row r="6100" spans="1:4" x14ac:dyDescent="0.2">
      <c r="A6100">
        <v>89563</v>
      </c>
      <c r="B6100" t="s">
        <v>13640</v>
      </c>
      <c r="C6100" t="s">
        <v>52</v>
      </c>
      <c r="D6100">
        <v>37.78</v>
      </c>
    </row>
    <row r="6101" spans="1:4" x14ac:dyDescent="0.2">
      <c r="A6101">
        <v>89685</v>
      </c>
      <c r="B6101" t="s">
        <v>13641</v>
      </c>
      <c r="C6101" t="s">
        <v>52</v>
      </c>
      <c r="D6101">
        <v>68.33</v>
      </c>
    </row>
    <row r="6102" spans="1:4" x14ac:dyDescent="0.2">
      <c r="A6102">
        <v>89565</v>
      </c>
      <c r="B6102" t="s">
        <v>13642</v>
      </c>
      <c r="C6102" t="s">
        <v>52</v>
      </c>
      <c r="D6102">
        <v>61.09</v>
      </c>
    </row>
    <row r="6103" spans="1:4" x14ac:dyDescent="0.2">
      <c r="A6103">
        <v>89671</v>
      </c>
      <c r="B6103" t="s">
        <v>13643</v>
      </c>
      <c r="C6103" t="s">
        <v>52</v>
      </c>
      <c r="D6103">
        <v>50.21</v>
      </c>
    </row>
    <row r="6104" spans="1:4" x14ac:dyDescent="0.2">
      <c r="A6104">
        <v>89556</v>
      </c>
      <c r="B6104" t="s">
        <v>13644</v>
      </c>
      <c r="C6104" t="s">
        <v>52</v>
      </c>
      <c r="D6104">
        <v>43.67</v>
      </c>
    </row>
    <row r="6105" spans="1:4" x14ac:dyDescent="0.2">
      <c r="A6105">
        <v>89679</v>
      </c>
      <c r="B6105" t="s">
        <v>13645</v>
      </c>
      <c r="C6105" t="s">
        <v>52</v>
      </c>
      <c r="D6105">
        <v>134.16</v>
      </c>
    </row>
    <row r="6106" spans="1:4" x14ac:dyDescent="0.2">
      <c r="A6106">
        <v>104171</v>
      </c>
      <c r="B6106" t="s">
        <v>13646</v>
      </c>
      <c r="C6106" t="s">
        <v>52</v>
      </c>
      <c r="D6106">
        <v>105.32</v>
      </c>
    </row>
    <row r="6107" spans="1:4" x14ac:dyDescent="0.2">
      <c r="A6107">
        <v>89600</v>
      </c>
      <c r="B6107" t="s">
        <v>13647</v>
      </c>
      <c r="C6107" t="s">
        <v>52</v>
      </c>
      <c r="D6107">
        <v>28.7</v>
      </c>
    </row>
    <row r="6108" spans="1:4" x14ac:dyDescent="0.2">
      <c r="A6108">
        <v>89548</v>
      </c>
      <c r="B6108" t="s">
        <v>13648</v>
      </c>
      <c r="C6108" t="s">
        <v>52</v>
      </c>
      <c r="D6108">
        <v>25.08</v>
      </c>
    </row>
    <row r="6109" spans="1:4" x14ac:dyDescent="0.2">
      <c r="A6109">
        <v>89669</v>
      </c>
      <c r="B6109" t="s">
        <v>13649</v>
      </c>
      <c r="C6109" t="s">
        <v>52</v>
      </c>
      <c r="D6109">
        <v>38.28</v>
      </c>
    </row>
    <row r="6110" spans="1:4" x14ac:dyDescent="0.2">
      <c r="A6110">
        <v>89554</v>
      </c>
      <c r="B6110" t="s">
        <v>13650</v>
      </c>
      <c r="C6110" t="s">
        <v>52</v>
      </c>
      <c r="D6110">
        <v>31.71</v>
      </c>
    </row>
    <row r="6111" spans="1:4" x14ac:dyDescent="0.2">
      <c r="A6111">
        <v>89677</v>
      </c>
      <c r="B6111" t="s">
        <v>13651</v>
      </c>
      <c r="C6111" t="s">
        <v>52</v>
      </c>
      <c r="D6111">
        <v>86.61</v>
      </c>
    </row>
    <row r="6112" spans="1:4" x14ac:dyDescent="0.2">
      <c r="A6112">
        <v>104170</v>
      </c>
      <c r="B6112" t="s">
        <v>13652</v>
      </c>
      <c r="C6112" t="s">
        <v>52</v>
      </c>
      <c r="D6112">
        <v>76.849999999999994</v>
      </c>
    </row>
    <row r="6113" spans="1:4" x14ac:dyDescent="0.2">
      <c r="A6113">
        <v>89544</v>
      </c>
      <c r="B6113" t="s">
        <v>13653</v>
      </c>
      <c r="C6113" t="s">
        <v>52</v>
      </c>
      <c r="D6113">
        <v>9.7200000000000006</v>
      </c>
    </row>
    <row r="6114" spans="1:4" x14ac:dyDescent="0.2">
      <c r="A6114">
        <v>89545</v>
      </c>
      <c r="B6114" t="s">
        <v>1483</v>
      </c>
      <c r="C6114" t="s">
        <v>52</v>
      </c>
      <c r="D6114">
        <v>18.53</v>
      </c>
    </row>
    <row r="6115" spans="1:4" x14ac:dyDescent="0.2">
      <c r="A6115">
        <v>89599</v>
      </c>
      <c r="B6115" t="s">
        <v>13654</v>
      </c>
      <c r="C6115" t="s">
        <v>52</v>
      </c>
      <c r="D6115">
        <v>28.49</v>
      </c>
    </row>
    <row r="6116" spans="1:4" x14ac:dyDescent="0.2">
      <c r="A6116">
        <v>89547</v>
      </c>
      <c r="B6116" t="s">
        <v>13655</v>
      </c>
      <c r="C6116" t="s">
        <v>52</v>
      </c>
      <c r="D6116">
        <v>24.86</v>
      </c>
    </row>
    <row r="6117" spans="1:4" x14ac:dyDescent="0.2">
      <c r="A6117">
        <v>89495</v>
      </c>
      <c r="B6117" t="s">
        <v>13656</v>
      </c>
      <c r="C6117" t="s">
        <v>52</v>
      </c>
      <c r="D6117">
        <v>24.97</v>
      </c>
    </row>
    <row r="6118" spans="1:4" x14ac:dyDescent="0.2">
      <c r="A6118">
        <v>89673</v>
      </c>
      <c r="B6118" t="s">
        <v>13657</v>
      </c>
      <c r="C6118" t="s">
        <v>52</v>
      </c>
      <c r="D6118">
        <v>39.770000000000003</v>
      </c>
    </row>
    <row r="6119" spans="1:4" x14ac:dyDescent="0.2">
      <c r="A6119">
        <v>89557</v>
      </c>
      <c r="B6119" t="s">
        <v>13658</v>
      </c>
      <c r="C6119" t="s">
        <v>52</v>
      </c>
      <c r="D6119">
        <v>34.700000000000003</v>
      </c>
    </row>
    <row r="6120" spans="1:4" x14ac:dyDescent="0.2">
      <c r="A6120">
        <v>89681</v>
      </c>
      <c r="B6120" t="s">
        <v>13659</v>
      </c>
      <c r="C6120" t="s">
        <v>52</v>
      </c>
      <c r="D6120">
        <v>98.36</v>
      </c>
    </row>
    <row r="6121" spans="1:4" x14ac:dyDescent="0.2">
      <c r="A6121">
        <v>104173</v>
      </c>
      <c r="B6121" t="s">
        <v>1507</v>
      </c>
      <c r="C6121" t="s">
        <v>52</v>
      </c>
      <c r="D6121">
        <v>91.8</v>
      </c>
    </row>
    <row r="6122" spans="1:4" x14ac:dyDescent="0.2">
      <c r="A6122">
        <v>89549</v>
      </c>
      <c r="B6122" t="s">
        <v>388</v>
      </c>
      <c r="C6122" t="s">
        <v>52</v>
      </c>
      <c r="D6122">
        <v>20.74</v>
      </c>
    </row>
    <row r="6123" spans="1:4" x14ac:dyDescent="0.2">
      <c r="A6123">
        <v>89578</v>
      </c>
      <c r="B6123" t="s">
        <v>13660</v>
      </c>
      <c r="C6123" t="s">
        <v>83</v>
      </c>
      <c r="D6123">
        <v>37.369999999999997</v>
      </c>
    </row>
    <row r="6124" spans="1:4" x14ac:dyDescent="0.2">
      <c r="A6124">
        <v>89512</v>
      </c>
      <c r="B6124" t="s">
        <v>13661</v>
      </c>
      <c r="C6124" t="s">
        <v>83</v>
      </c>
      <c r="D6124">
        <v>59.56</v>
      </c>
    </row>
    <row r="6125" spans="1:4" x14ac:dyDescent="0.2">
      <c r="A6125">
        <v>89580</v>
      </c>
      <c r="B6125" t="s">
        <v>13662</v>
      </c>
      <c r="C6125" t="s">
        <v>83</v>
      </c>
      <c r="D6125">
        <v>76.95</v>
      </c>
    </row>
    <row r="6126" spans="1:4" x14ac:dyDescent="0.2">
      <c r="A6126">
        <v>104166</v>
      </c>
      <c r="B6126" t="s">
        <v>13663</v>
      </c>
      <c r="C6126" t="s">
        <v>83</v>
      </c>
      <c r="D6126">
        <v>85.16</v>
      </c>
    </row>
    <row r="6127" spans="1:4" x14ac:dyDescent="0.2">
      <c r="A6127">
        <v>89508</v>
      </c>
      <c r="B6127" t="s">
        <v>13664</v>
      </c>
      <c r="C6127" t="s">
        <v>83</v>
      </c>
      <c r="D6127">
        <v>20.51</v>
      </c>
    </row>
    <row r="6128" spans="1:4" x14ac:dyDescent="0.2">
      <c r="A6128">
        <v>89509</v>
      </c>
      <c r="B6128" t="s">
        <v>1485</v>
      </c>
      <c r="C6128" t="s">
        <v>83</v>
      </c>
      <c r="D6128">
        <v>27.61</v>
      </c>
    </row>
    <row r="6129" spans="1:4" x14ac:dyDescent="0.2">
      <c r="A6129">
        <v>89576</v>
      </c>
      <c r="B6129" t="s">
        <v>13665</v>
      </c>
      <c r="C6129" t="s">
        <v>83</v>
      </c>
      <c r="D6129">
        <v>29.94</v>
      </c>
    </row>
    <row r="6130" spans="1:4" x14ac:dyDescent="0.2">
      <c r="A6130">
        <v>89511</v>
      </c>
      <c r="B6130" t="s">
        <v>13666</v>
      </c>
      <c r="C6130" t="s">
        <v>83</v>
      </c>
      <c r="D6130">
        <v>46.65</v>
      </c>
    </row>
    <row r="6131" spans="1:4" x14ac:dyDescent="0.2">
      <c r="A6131">
        <v>89675</v>
      </c>
      <c r="B6131" t="s">
        <v>13667</v>
      </c>
      <c r="C6131" t="s">
        <v>52</v>
      </c>
      <c r="D6131">
        <v>79.040000000000006</v>
      </c>
    </row>
    <row r="6132" spans="1:4" x14ac:dyDescent="0.2">
      <c r="A6132">
        <v>89559</v>
      </c>
      <c r="B6132" t="s">
        <v>13668</v>
      </c>
      <c r="C6132" t="s">
        <v>52</v>
      </c>
      <c r="D6132">
        <v>72.5</v>
      </c>
    </row>
    <row r="6133" spans="1:4" x14ac:dyDescent="0.2">
      <c r="A6133">
        <v>104172</v>
      </c>
      <c r="B6133" t="s">
        <v>13669</v>
      </c>
      <c r="C6133" t="s">
        <v>52</v>
      </c>
      <c r="D6133">
        <v>295.61</v>
      </c>
    </row>
    <row r="6134" spans="1:4" x14ac:dyDescent="0.2">
      <c r="A6134">
        <v>89683</v>
      </c>
      <c r="B6134" t="s">
        <v>13670</v>
      </c>
      <c r="C6134" t="s">
        <v>52</v>
      </c>
      <c r="D6134">
        <v>305.2</v>
      </c>
    </row>
    <row r="6135" spans="1:4" x14ac:dyDescent="0.2">
      <c r="A6135">
        <v>89667</v>
      </c>
      <c r="B6135" t="s">
        <v>13671</v>
      </c>
      <c r="C6135" t="s">
        <v>52</v>
      </c>
      <c r="D6135">
        <v>48.21</v>
      </c>
    </row>
    <row r="6136" spans="1:4" x14ac:dyDescent="0.2">
      <c r="A6136">
        <v>89550</v>
      </c>
      <c r="B6136" t="s">
        <v>13672</v>
      </c>
      <c r="C6136" t="s">
        <v>52</v>
      </c>
      <c r="D6136">
        <v>44.59</v>
      </c>
    </row>
    <row r="6137" spans="1:4" x14ac:dyDescent="0.2">
      <c r="A6137">
        <v>89693</v>
      </c>
      <c r="B6137" t="s">
        <v>13673</v>
      </c>
      <c r="C6137" t="s">
        <v>52</v>
      </c>
      <c r="D6137">
        <v>89.28</v>
      </c>
    </row>
    <row r="6138" spans="1:4" x14ac:dyDescent="0.2">
      <c r="A6138">
        <v>89571</v>
      </c>
      <c r="B6138" t="s">
        <v>13674</v>
      </c>
      <c r="C6138" t="s">
        <v>52</v>
      </c>
      <c r="D6138">
        <v>76.2</v>
      </c>
    </row>
    <row r="6139" spans="1:4" x14ac:dyDescent="0.2">
      <c r="A6139">
        <v>89696</v>
      </c>
      <c r="B6139" t="s">
        <v>13675</v>
      </c>
      <c r="C6139" t="s">
        <v>52</v>
      </c>
      <c r="D6139">
        <v>94.44</v>
      </c>
    </row>
    <row r="6140" spans="1:4" x14ac:dyDescent="0.2">
      <c r="A6140">
        <v>89573</v>
      </c>
      <c r="B6140" t="s">
        <v>13676</v>
      </c>
      <c r="C6140" t="s">
        <v>52</v>
      </c>
      <c r="D6140">
        <v>83.31</v>
      </c>
    </row>
    <row r="6141" spans="1:4" x14ac:dyDescent="0.2">
      <c r="A6141">
        <v>89704</v>
      </c>
      <c r="B6141" t="s">
        <v>13677</v>
      </c>
      <c r="C6141" t="s">
        <v>52</v>
      </c>
      <c r="D6141">
        <v>167.91</v>
      </c>
    </row>
    <row r="6142" spans="1:4" x14ac:dyDescent="0.2">
      <c r="A6142">
        <v>104175</v>
      </c>
      <c r="B6142" t="s">
        <v>13678</v>
      </c>
      <c r="C6142" t="s">
        <v>52</v>
      </c>
      <c r="D6142">
        <v>152.77000000000001</v>
      </c>
    </row>
    <row r="6143" spans="1:4" x14ac:dyDescent="0.2">
      <c r="A6143">
        <v>89701</v>
      </c>
      <c r="B6143" t="s">
        <v>13679</v>
      </c>
      <c r="C6143" t="s">
        <v>52</v>
      </c>
      <c r="D6143">
        <v>216</v>
      </c>
    </row>
    <row r="6144" spans="1:4" x14ac:dyDescent="0.2">
      <c r="A6144">
        <v>104177</v>
      </c>
      <c r="B6144" t="s">
        <v>13680</v>
      </c>
      <c r="C6144" t="s">
        <v>52</v>
      </c>
      <c r="D6144">
        <v>196.83</v>
      </c>
    </row>
    <row r="6145" spans="1:4" x14ac:dyDescent="0.2">
      <c r="A6145">
        <v>89566</v>
      </c>
      <c r="B6145" t="s">
        <v>13681</v>
      </c>
      <c r="C6145" t="s">
        <v>52</v>
      </c>
      <c r="D6145">
        <v>51.95</v>
      </c>
    </row>
    <row r="6146" spans="1:4" x14ac:dyDescent="0.2">
      <c r="A6146">
        <v>89687</v>
      </c>
      <c r="B6146" t="s">
        <v>13682</v>
      </c>
      <c r="C6146" t="s">
        <v>52</v>
      </c>
      <c r="D6146">
        <v>59.19</v>
      </c>
    </row>
    <row r="6147" spans="1:4" x14ac:dyDescent="0.2">
      <c r="A6147">
        <v>102450</v>
      </c>
      <c r="B6147" t="s">
        <v>13683</v>
      </c>
      <c r="C6147" t="s">
        <v>3211</v>
      </c>
      <c r="D6147" t="s">
        <v>17527</v>
      </c>
    </row>
    <row r="6148" spans="1:4" x14ac:dyDescent="0.2">
      <c r="A6148">
        <v>102250</v>
      </c>
      <c r="B6148" t="s">
        <v>13684</v>
      </c>
      <c r="C6148" t="s">
        <v>3211</v>
      </c>
      <c r="D6148" t="s">
        <v>17527</v>
      </c>
    </row>
    <row r="6149" spans="1:4" x14ac:dyDescent="0.2">
      <c r="A6149">
        <v>102240</v>
      </c>
      <c r="B6149" t="s">
        <v>13685</v>
      </c>
      <c r="C6149" t="s">
        <v>3211</v>
      </c>
      <c r="D6149" t="s">
        <v>17527</v>
      </c>
    </row>
    <row r="6150" spans="1:4" x14ac:dyDescent="0.2">
      <c r="A6150">
        <v>102449</v>
      </c>
      <c r="B6150" t="s">
        <v>13686</v>
      </c>
      <c r="C6150" t="s">
        <v>3211</v>
      </c>
      <c r="D6150" t="s">
        <v>17527</v>
      </c>
    </row>
    <row r="6151" spans="1:4" x14ac:dyDescent="0.2">
      <c r="A6151">
        <v>102249</v>
      </c>
      <c r="B6151" t="s">
        <v>13687</v>
      </c>
      <c r="C6151" t="s">
        <v>3211</v>
      </c>
      <c r="D6151" t="s">
        <v>17527</v>
      </c>
    </row>
    <row r="6152" spans="1:4" x14ac:dyDescent="0.2">
      <c r="A6152">
        <v>102238</v>
      </c>
      <c r="B6152" t="s">
        <v>13688</v>
      </c>
      <c r="C6152" t="s">
        <v>3211</v>
      </c>
      <c r="D6152" t="s">
        <v>17527</v>
      </c>
    </row>
    <row r="6153" spans="1:4" x14ac:dyDescent="0.2">
      <c r="A6153">
        <v>102448</v>
      </c>
      <c r="B6153" t="s">
        <v>13689</v>
      </c>
      <c r="C6153" t="s">
        <v>3211</v>
      </c>
      <c r="D6153" t="s">
        <v>17527</v>
      </c>
    </row>
    <row r="6154" spans="1:4" x14ac:dyDescent="0.2">
      <c r="A6154">
        <v>102248</v>
      </c>
      <c r="B6154" t="s">
        <v>13690</v>
      </c>
      <c r="C6154" t="s">
        <v>3211</v>
      </c>
      <c r="D6154" t="s">
        <v>17527</v>
      </c>
    </row>
    <row r="6155" spans="1:4" x14ac:dyDescent="0.2">
      <c r="A6155">
        <v>102253</v>
      </c>
      <c r="B6155" t="s">
        <v>13691</v>
      </c>
      <c r="C6155" t="s">
        <v>3211</v>
      </c>
      <c r="D6155" s="335">
        <v>1064.93</v>
      </c>
    </row>
    <row r="6156" spans="1:4" x14ac:dyDescent="0.2">
      <c r="A6156">
        <v>102254</v>
      </c>
      <c r="B6156" t="s">
        <v>13693</v>
      </c>
      <c r="C6156" t="s">
        <v>3211</v>
      </c>
      <c r="D6156">
        <v>866.85</v>
      </c>
    </row>
    <row r="6157" spans="1:4" x14ac:dyDescent="0.2">
      <c r="A6157">
        <v>102257</v>
      </c>
      <c r="B6157" t="s">
        <v>13694</v>
      </c>
      <c r="C6157" t="s">
        <v>3211</v>
      </c>
      <c r="D6157">
        <v>409.31</v>
      </c>
    </row>
    <row r="6158" spans="1:4" x14ac:dyDescent="0.2">
      <c r="A6158">
        <v>102239</v>
      </c>
      <c r="B6158" t="s">
        <v>13695</v>
      </c>
      <c r="C6158" t="s">
        <v>3211</v>
      </c>
      <c r="D6158" t="s">
        <v>17527</v>
      </c>
    </row>
    <row r="6159" spans="1:4" x14ac:dyDescent="0.2">
      <c r="A6159">
        <v>102236</v>
      </c>
      <c r="B6159" t="s">
        <v>13696</v>
      </c>
      <c r="C6159" t="s">
        <v>3211</v>
      </c>
      <c r="D6159" t="s">
        <v>17527</v>
      </c>
    </row>
    <row r="6160" spans="1:4" x14ac:dyDescent="0.2">
      <c r="A6160">
        <v>102235</v>
      </c>
      <c r="B6160" t="s">
        <v>13697</v>
      </c>
      <c r="C6160" t="s">
        <v>3211</v>
      </c>
      <c r="D6160">
        <v>626.84</v>
      </c>
    </row>
    <row r="6161" spans="1:4" x14ac:dyDescent="0.2">
      <c r="A6161">
        <v>106164</v>
      </c>
      <c r="B6161" t="s">
        <v>13698</v>
      </c>
      <c r="C6161" t="s">
        <v>3211</v>
      </c>
      <c r="D6161" t="s">
        <v>17527</v>
      </c>
    </row>
    <row r="6162" spans="1:4" x14ac:dyDescent="0.2">
      <c r="A6162">
        <v>102260</v>
      </c>
      <c r="B6162" t="s">
        <v>13699</v>
      </c>
      <c r="C6162" t="s">
        <v>3211</v>
      </c>
      <c r="D6162" t="s">
        <v>17527</v>
      </c>
    </row>
    <row r="6163" spans="1:4" x14ac:dyDescent="0.2">
      <c r="A6163">
        <v>102259</v>
      </c>
      <c r="B6163" t="s">
        <v>13700</v>
      </c>
      <c r="C6163" t="s">
        <v>3211</v>
      </c>
      <c r="D6163" t="s">
        <v>17527</v>
      </c>
    </row>
    <row r="6164" spans="1:4" x14ac:dyDescent="0.2">
      <c r="A6164">
        <v>102262</v>
      </c>
      <c r="B6164" t="s">
        <v>13701</v>
      </c>
      <c r="C6164" t="s">
        <v>52</v>
      </c>
      <c r="D6164" t="s">
        <v>17527</v>
      </c>
    </row>
    <row r="6165" spans="1:4" x14ac:dyDescent="0.2">
      <c r="A6165">
        <v>102242</v>
      </c>
      <c r="B6165" t="s">
        <v>13702</v>
      </c>
      <c r="C6165" t="s">
        <v>3211</v>
      </c>
      <c r="D6165" t="s">
        <v>17527</v>
      </c>
    </row>
    <row r="6166" spans="1:4" x14ac:dyDescent="0.2">
      <c r="A6166">
        <v>106165</v>
      </c>
      <c r="B6166" t="s">
        <v>13703</v>
      </c>
      <c r="C6166" t="s">
        <v>52</v>
      </c>
      <c r="D6166" t="s">
        <v>17527</v>
      </c>
    </row>
    <row r="6167" spans="1:4" x14ac:dyDescent="0.2">
      <c r="A6167">
        <v>102246</v>
      </c>
      <c r="B6167" t="s">
        <v>13704</v>
      </c>
      <c r="C6167" t="s">
        <v>3211</v>
      </c>
      <c r="D6167" t="s">
        <v>17527</v>
      </c>
    </row>
    <row r="6168" spans="1:4" x14ac:dyDescent="0.2">
      <c r="A6168">
        <v>102252</v>
      </c>
      <c r="B6168" t="s">
        <v>13705</v>
      </c>
      <c r="C6168" t="s">
        <v>3211</v>
      </c>
      <c r="D6168" t="s">
        <v>17527</v>
      </c>
    </row>
    <row r="6169" spans="1:4" x14ac:dyDescent="0.2">
      <c r="A6169">
        <v>101912</v>
      </c>
      <c r="B6169" t="s">
        <v>13706</v>
      </c>
      <c r="C6169" t="s">
        <v>52</v>
      </c>
      <c r="D6169" s="335">
        <v>1585.79</v>
      </c>
    </row>
    <row r="6170" spans="1:4" x14ac:dyDescent="0.2">
      <c r="A6170">
        <v>96765</v>
      </c>
      <c r="B6170" t="s">
        <v>13707</v>
      </c>
      <c r="C6170" t="s">
        <v>52</v>
      </c>
      <c r="D6170" s="335">
        <v>1707.45</v>
      </c>
    </row>
    <row r="6171" spans="1:4" x14ac:dyDescent="0.2">
      <c r="A6171">
        <v>97430</v>
      </c>
      <c r="B6171" t="s">
        <v>13708</v>
      </c>
      <c r="C6171" t="s">
        <v>52</v>
      </c>
      <c r="D6171">
        <v>48.28</v>
      </c>
    </row>
    <row r="6172" spans="1:4" x14ac:dyDescent="0.2">
      <c r="A6172">
        <v>97431</v>
      </c>
      <c r="B6172" t="s">
        <v>13709</v>
      </c>
      <c r="C6172" t="s">
        <v>52</v>
      </c>
      <c r="D6172">
        <v>51.07</v>
      </c>
    </row>
    <row r="6173" spans="1:4" x14ac:dyDescent="0.2">
      <c r="A6173">
        <v>97432</v>
      </c>
      <c r="B6173" t="s">
        <v>13710</v>
      </c>
      <c r="C6173" t="s">
        <v>52</v>
      </c>
      <c r="D6173">
        <v>54.92</v>
      </c>
    </row>
    <row r="6174" spans="1:4" x14ac:dyDescent="0.2">
      <c r="A6174">
        <v>101913</v>
      </c>
      <c r="B6174" t="s">
        <v>13711</v>
      </c>
      <c r="C6174" t="s">
        <v>52</v>
      </c>
      <c r="D6174">
        <v>479.09</v>
      </c>
    </row>
    <row r="6175" spans="1:4" x14ac:dyDescent="0.2">
      <c r="A6175">
        <v>101914</v>
      </c>
      <c r="B6175" t="s">
        <v>13712</v>
      </c>
      <c r="C6175" t="s">
        <v>52</v>
      </c>
      <c r="D6175">
        <v>580.29999999999995</v>
      </c>
    </row>
    <row r="6176" spans="1:4" x14ac:dyDescent="0.2">
      <c r="A6176">
        <v>101915</v>
      </c>
      <c r="B6176" t="s">
        <v>13713</v>
      </c>
      <c r="C6176" t="s">
        <v>52</v>
      </c>
      <c r="D6176">
        <v>409.02</v>
      </c>
    </row>
    <row r="6177" spans="1:4" x14ac:dyDescent="0.2">
      <c r="A6177">
        <v>97433</v>
      </c>
      <c r="B6177" t="s">
        <v>13714</v>
      </c>
      <c r="C6177" t="s">
        <v>52</v>
      </c>
      <c r="D6177">
        <v>102.7</v>
      </c>
    </row>
    <row r="6178" spans="1:4" x14ac:dyDescent="0.2">
      <c r="A6178">
        <v>97435</v>
      </c>
      <c r="B6178" t="s">
        <v>13715</v>
      </c>
      <c r="C6178" t="s">
        <v>52</v>
      </c>
      <c r="D6178">
        <v>115.19</v>
      </c>
    </row>
    <row r="6179" spans="1:4" x14ac:dyDescent="0.2">
      <c r="A6179">
        <v>97437</v>
      </c>
      <c r="B6179" t="s">
        <v>13716</v>
      </c>
      <c r="C6179" t="s">
        <v>52</v>
      </c>
      <c r="D6179">
        <v>127.55</v>
      </c>
    </row>
    <row r="6180" spans="1:4" x14ac:dyDescent="0.2">
      <c r="A6180">
        <v>97546</v>
      </c>
      <c r="B6180" t="s">
        <v>13717</v>
      </c>
      <c r="C6180" t="s">
        <v>52</v>
      </c>
      <c r="D6180">
        <v>40.31</v>
      </c>
    </row>
    <row r="6181" spans="1:4" x14ac:dyDescent="0.2">
      <c r="A6181">
        <v>97548</v>
      </c>
      <c r="B6181" t="s">
        <v>13718</v>
      </c>
      <c r="C6181" t="s">
        <v>52</v>
      </c>
      <c r="D6181">
        <v>60.91</v>
      </c>
    </row>
    <row r="6182" spans="1:4" x14ac:dyDescent="0.2">
      <c r="A6182">
        <v>97550</v>
      </c>
      <c r="B6182" t="s">
        <v>13719</v>
      </c>
      <c r="C6182" t="s">
        <v>52</v>
      </c>
      <c r="D6182">
        <v>103.34</v>
      </c>
    </row>
    <row r="6183" spans="1:4" x14ac:dyDescent="0.2">
      <c r="A6183">
        <v>97479</v>
      </c>
      <c r="B6183" t="s">
        <v>13720</v>
      </c>
      <c r="C6183" t="s">
        <v>52</v>
      </c>
      <c r="D6183">
        <v>64.62</v>
      </c>
    </row>
    <row r="6184" spans="1:4" x14ac:dyDescent="0.2">
      <c r="A6184">
        <v>97517</v>
      </c>
      <c r="B6184" t="s">
        <v>13721</v>
      </c>
      <c r="C6184" t="s">
        <v>52</v>
      </c>
      <c r="D6184">
        <v>59.85</v>
      </c>
    </row>
    <row r="6185" spans="1:4" x14ac:dyDescent="0.2">
      <c r="A6185">
        <v>97481</v>
      </c>
      <c r="B6185" t="s">
        <v>13722</v>
      </c>
      <c r="C6185" t="s">
        <v>52</v>
      </c>
      <c r="D6185">
        <v>92.39</v>
      </c>
    </row>
    <row r="6186" spans="1:4" x14ac:dyDescent="0.2">
      <c r="A6186">
        <v>97519</v>
      </c>
      <c r="B6186" t="s">
        <v>13723</v>
      </c>
      <c r="C6186" t="s">
        <v>52</v>
      </c>
      <c r="D6186">
        <v>83.99</v>
      </c>
    </row>
    <row r="6187" spans="1:4" x14ac:dyDescent="0.2">
      <c r="A6187">
        <v>97483</v>
      </c>
      <c r="B6187" t="s">
        <v>13724</v>
      </c>
      <c r="C6187" t="s">
        <v>52</v>
      </c>
      <c r="D6187">
        <v>128.09</v>
      </c>
    </row>
    <row r="6188" spans="1:4" x14ac:dyDescent="0.2">
      <c r="A6188">
        <v>97521</v>
      </c>
      <c r="B6188" t="s">
        <v>13725</v>
      </c>
      <c r="C6188" t="s">
        <v>52</v>
      </c>
      <c r="D6188">
        <v>115.53</v>
      </c>
    </row>
    <row r="6189" spans="1:4" x14ac:dyDescent="0.2">
      <c r="A6189">
        <v>97452</v>
      </c>
      <c r="B6189" t="s">
        <v>13726</v>
      </c>
      <c r="C6189" t="s">
        <v>52</v>
      </c>
      <c r="D6189">
        <v>213.56</v>
      </c>
    </row>
    <row r="6190" spans="1:4" x14ac:dyDescent="0.2">
      <c r="A6190">
        <v>97485</v>
      </c>
      <c r="B6190" t="s">
        <v>13727</v>
      </c>
      <c r="C6190" t="s">
        <v>52</v>
      </c>
      <c r="D6190">
        <v>175.34</v>
      </c>
    </row>
    <row r="6191" spans="1:4" x14ac:dyDescent="0.2">
      <c r="A6191">
        <v>97523</v>
      </c>
      <c r="B6191" t="s">
        <v>13728</v>
      </c>
      <c r="C6191" t="s">
        <v>52</v>
      </c>
      <c r="D6191">
        <v>157.58000000000001</v>
      </c>
    </row>
    <row r="6192" spans="1:4" x14ac:dyDescent="0.2">
      <c r="A6192">
        <v>97454</v>
      </c>
      <c r="B6192" t="s">
        <v>13729</v>
      </c>
      <c r="C6192" t="s">
        <v>52</v>
      </c>
      <c r="D6192">
        <v>344.28</v>
      </c>
    </row>
    <row r="6193" spans="1:4" x14ac:dyDescent="0.2">
      <c r="A6193">
        <v>97487</v>
      </c>
      <c r="B6193" t="s">
        <v>13730</v>
      </c>
      <c r="C6193" t="s">
        <v>52</v>
      </c>
      <c r="D6193">
        <v>317.27999999999997</v>
      </c>
    </row>
    <row r="6194" spans="1:4" x14ac:dyDescent="0.2">
      <c r="A6194">
        <v>97525</v>
      </c>
      <c r="B6194" t="s">
        <v>13731</v>
      </c>
      <c r="C6194" t="s">
        <v>52</v>
      </c>
      <c r="D6194">
        <v>291.72000000000003</v>
      </c>
    </row>
    <row r="6195" spans="1:4" x14ac:dyDescent="0.2">
      <c r="A6195">
        <v>97456</v>
      </c>
      <c r="B6195" t="s">
        <v>13732</v>
      </c>
      <c r="C6195" t="s">
        <v>52</v>
      </c>
      <c r="D6195">
        <v>754.1</v>
      </c>
    </row>
    <row r="6196" spans="1:4" x14ac:dyDescent="0.2">
      <c r="A6196">
        <v>97489</v>
      </c>
      <c r="B6196" t="s">
        <v>13733</v>
      </c>
      <c r="C6196" t="s">
        <v>52</v>
      </c>
      <c r="D6196">
        <v>738.3</v>
      </c>
    </row>
    <row r="6197" spans="1:4" x14ac:dyDescent="0.2">
      <c r="A6197">
        <v>97527</v>
      </c>
      <c r="B6197" t="s">
        <v>13734</v>
      </c>
      <c r="C6197" t="s">
        <v>52</v>
      </c>
      <c r="D6197">
        <v>704.95</v>
      </c>
    </row>
    <row r="6198" spans="1:4" x14ac:dyDescent="0.2">
      <c r="A6198">
        <v>97434</v>
      </c>
      <c r="B6198" t="s">
        <v>13735</v>
      </c>
      <c r="C6198" t="s">
        <v>52</v>
      </c>
      <c r="D6198">
        <v>104.36</v>
      </c>
    </row>
    <row r="6199" spans="1:4" x14ac:dyDescent="0.2">
      <c r="A6199">
        <v>97436</v>
      </c>
      <c r="B6199" t="s">
        <v>13736</v>
      </c>
      <c r="C6199" t="s">
        <v>52</v>
      </c>
      <c r="D6199">
        <v>118.38</v>
      </c>
    </row>
    <row r="6200" spans="1:4" x14ac:dyDescent="0.2">
      <c r="A6200">
        <v>97438</v>
      </c>
      <c r="B6200" t="s">
        <v>13737</v>
      </c>
      <c r="C6200" t="s">
        <v>52</v>
      </c>
      <c r="D6200">
        <v>130.96</v>
      </c>
    </row>
    <row r="6201" spans="1:4" x14ac:dyDescent="0.2">
      <c r="A6201">
        <v>97547</v>
      </c>
      <c r="B6201" t="s">
        <v>13738</v>
      </c>
      <c r="C6201" t="s">
        <v>52</v>
      </c>
      <c r="D6201">
        <v>40.31</v>
      </c>
    </row>
    <row r="6202" spans="1:4" x14ac:dyDescent="0.2">
      <c r="A6202">
        <v>97549</v>
      </c>
      <c r="B6202" t="s">
        <v>13739</v>
      </c>
      <c r="C6202" t="s">
        <v>52</v>
      </c>
      <c r="D6202">
        <v>60.91</v>
      </c>
    </row>
    <row r="6203" spans="1:4" x14ac:dyDescent="0.2">
      <c r="A6203">
        <v>97551</v>
      </c>
      <c r="B6203" t="s">
        <v>13740</v>
      </c>
      <c r="C6203" t="s">
        <v>52</v>
      </c>
      <c r="D6203">
        <v>103.34</v>
      </c>
    </row>
    <row r="6204" spans="1:4" x14ac:dyDescent="0.2">
      <c r="A6204">
        <v>97480</v>
      </c>
      <c r="B6204" t="s">
        <v>13741</v>
      </c>
      <c r="C6204" t="s">
        <v>52</v>
      </c>
      <c r="D6204">
        <v>64.62</v>
      </c>
    </row>
    <row r="6205" spans="1:4" x14ac:dyDescent="0.2">
      <c r="A6205">
        <v>97518</v>
      </c>
      <c r="B6205" t="s">
        <v>13742</v>
      </c>
      <c r="C6205" t="s">
        <v>52</v>
      </c>
      <c r="D6205">
        <v>59.85</v>
      </c>
    </row>
    <row r="6206" spans="1:4" x14ac:dyDescent="0.2">
      <c r="A6206">
        <v>97482</v>
      </c>
      <c r="B6206" t="s">
        <v>13743</v>
      </c>
      <c r="C6206" t="s">
        <v>52</v>
      </c>
      <c r="D6206">
        <v>92.39</v>
      </c>
    </row>
    <row r="6207" spans="1:4" x14ac:dyDescent="0.2">
      <c r="A6207">
        <v>97520</v>
      </c>
      <c r="B6207" t="s">
        <v>13744</v>
      </c>
      <c r="C6207" t="s">
        <v>52</v>
      </c>
      <c r="D6207">
        <v>83.99</v>
      </c>
    </row>
    <row r="6208" spans="1:4" x14ac:dyDescent="0.2">
      <c r="A6208">
        <v>97484</v>
      </c>
      <c r="B6208" t="s">
        <v>13745</v>
      </c>
      <c r="C6208" t="s">
        <v>52</v>
      </c>
      <c r="D6208">
        <v>128.09</v>
      </c>
    </row>
    <row r="6209" spans="1:4" x14ac:dyDescent="0.2">
      <c r="A6209">
        <v>97522</v>
      </c>
      <c r="B6209" t="s">
        <v>13746</v>
      </c>
      <c r="C6209" t="s">
        <v>52</v>
      </c>
      <c r="D6209">
        <v>115.53</v>
      </c>
    </row>
    <row r="6210" spans="1:4" x14ac:dyDescent="0.2">
      <c r="A6210">
        <v>97453</v>
      </c>
      <c r="B6210" t="s">
        <v>13747</v>
      </c>
      <c r="C6210" t="s">
        <v>52</v>
      </c>
      <c r="D6210">
        <v>225.39</v>
      </c>
    </row>
    <row r="6211" spans="1:4" x14ac:dyDescent="0.2">
      <c r="A6211">
        <v>97486</v>
      </c>
      <c r="B6211" t="s">
        <v>13748</v>
      </c>
      <c r="C6211" t="s">
        <v>52</v>
      </c>
      <c r="D6211">
        <v>187.17</v>
      </c>
    </row>
    <row r="6212" spans="1:4" x14ac:dyDescent="0.2">
      <c r="A6212">
        <v>97524</v>
      </c>
      <c r="B6212" t="s">
        <v>13749</v>
      </c>
      <c r="C6212" t="s">
        <v>52</v>
      </c>
      <c r="D6212">
        <v>169.41</v>
      </c>
    </row>
    <row r="6213" spans="1:4" x14ac:dyDescent="0.2">
      <c r="A6213">
        <v>97455</v>
      </c>
      <c r="B6213" t="s">
        <v>13750</v>
      </c>
      <c r="C6213" t="s">
        <v>52</v>
      </c>
      <c r="D6213">
        <v>363.2</v>
      </c>
    </row>
    <row r="6214" spans="1:4" x14ac:dyDescent="0.2">
      <c r="A6214">
        <v>97488</v>
      </c>
      <c r="B6214" t="s">
        <v>13751</v>
      </c>
      <c r="C6214" t="s">
        <v>52</v>
      </c>
      <c r="D6214">
        <v>336.2</v>
      </c>
    </row>
    <row r="6215" spans="1:4" x14ac:dyDescent="0.2">
      <c r="A6215">
        <v>97526</v>
      </c>
      <c r="B6215" t="s">
        <v>13752</v>
      </c>
      <c r="C6215" t="s">
        <v>52</v>
      </c>
      <c r="D6215">
        <v>310.64</v>
      </c>
    </row>
    <row r="6216" spans="1:4" x14ac:dyDescent="0.2">
      <c r="A6216">
        <v>97457</v>
      </c>
      <c r="B6216" t="s">
        <v>13753</v>
      </c>
      <c r="C6216" t="s">
        <v>52</v>
      </c>
      <c r="D6216">
        <v>669.21</v>
      </c>
    </row>
    <row r="6217" spans="1:4" x14ac:dyDescent="0.2">
      <c r="A6217">
        <v>97490</v>
      </c>
      <c r="B6217" t="s">
        <v>13754</v>
      </c>
      <c r="C6217" t="s">
        <v>52</v>
      </c>
      <c r="D6217">
        <v>653.41</v>
      </c>
    </row>
    <row r="6218" spans="1:4" x14ac:dyDescent="0.2">
      <c r="A6218">
        <v>97528</v>
      </c>
      <c r="B6218" t="s">
        <v>13755</v>
      </c>
      <c r="C6218" t="s">
        <v>52</v>
      </c>
      <c r="D6218">
        <v>620.05999999999995</v>
      </c>
    </row>
    <row r="6219" spans="1:4" x14ac:dyDescent="0.2">
      <c r="A6219">
        <v>101906</v>
      </c>
      <c r="B6219" t="s">
        <v>13756</v>
      </c>
      <c r="C6219" t="s">
        <v>52</v>
      </c>
      <c r="D6219">
        <v>820.08</v>
      </c>
    </row>
    <row r="6220" spans="1:4" x14ac:dyDescent="0.2">
      <c r="A6220">
        <v>101907</v>
      </c>
      <c r="B6220" t="s">
        <v>13757</v>
      </c>
      <c r="C6220" t="s">
        <v>52</v>
      </c>
      <c r="D6220">
        <v>885.85</v>
      </c>
    </row>
    <row r="6221" spans="1:4" x14ac:dyDescent="0.2">
      <c r="A6221">
        <v>101911</v>
      </c>
      <c r="B6221" t="s">
        <v>13758</v>
      </c>
      <c r="C6221" t="s">
        <v>52</v>
      </c>
      <c r="D6221">
        <v>425.46</v>
      </c>
    </row>
    <row r="6222" spans="1:4" x14ac:dyDescent="0.2">
      <c r="A6222">
        <v>101908</v>
      </c>
      <c r="B6222" t="s">
        <v>13759</v>
      </c>
      <c r="C6222" t="s">
        <v>52</v>
      </c>
      <c r="D6222">
        <v>272</v>
      </c>
    </row>
    <row r="6223" spans="1:4" x14ac:dyDescent="0.2">
      <c r="A6223">
        <v>101909</v>
      </c>
      <c r="B6223" t="s">
        <v>13760</v>
      </c>
      <c r="C6223" t="s">
        <v>52</v>
      </c>
      <c r="D6223">
        <v>315.85000000000002</v>
      </c>
    </row>
    <row r="6224" spans="1:4" x14ac:dyDescent="0.2">
      <c r="A6224">
        <v>101910</v>
      </c>
      <c r="B6224" t="s">
        <v>13761</v>
      </c>
      <c r="C6224" t="s">
        <v>52</v>
      </c>
      <c r="D6224">
        <v>370.65</v>
      </c>
    </row>
    <row r="6225" spans="1:4" x14ac:dyDescent="0.2">
      <c r="A6225">
        <v>101905</v>
      </c>
      <c r="B6225" t="s">
        <v>13762</v>
      </c>
      <c r="C6225" t="s">
        <v>52</v>
      </c>
      <c r="D6225">
        <v>280.22000000000003</v>
      </c>
    </row>
    <row r="6226" spans="1:4" x14ac:dyDescent="0.2">
      <c r="A6226">
        <v>92698</v>
      </c>
      <c r="B6226" t="s">
        <v>13763</v>
      </c>
      <c r="C6226" t="s">
        <v>52</v>
      </c>
      <c r="D6226">
        <v>25.46</v>
      </c>
    </row>
    <row r="6227" spans="1:4" x14ac:dyDescent="0.2">
      <c r="A6227">
        <v>92700</v>
      </c>
      <c r="B6227" t="s">
        <v>13764</v>
      </c>
      <c r="C6227" t="s">
        <v>52</v>
      </c>
      <c r="D6227">
        <v>41.69</v>
      </c>
    </row>
    <row r="6228" spans="1:4" x14ac:dyDescent="0.2">
      <c r="A6228">
        <v>92702</v>
      </c>
      <c r="B6228" t="s">
        <v>13765</v>
      </c>
      <c r="C6228" t="s">
        <v>52</v>
      </c>
      <c r="D6228">
        <v>65.569999999999993</v>
      </c>
    </row>
    <row r="6229" spans="1:4" x14ac:dyDescent="0.2">
      <c r="A6229">
        <v>92669</v>
      </c>
      <c r="B6229" t="s">
        <v>13766</v>
      </c>
      <c r="C6229" t="s">
        <v>52</v>
      </c>
      <c r="D6229">
        <v>47.89</v>
      </c>
    </row>
    <row r="6230" spans="1:4" x14ac:dyDescent="0.2">
      <c r="A6230">
        <v>92671</v>
      </c>
      <c r="B6230" t="s">
        <v>13767</v>
      </c>
      <c r="C6230" t="s">
        <v>52</v>
      </c>
      <c r="D6230">
        <v>62.6</v>
      </c>
    </row>
    <row r="6231" spans="1:4" x14ac:dyDescent="0.2">
      <c r="A6231">
        <v>92673</v>
      </c>
      <c r="B6231" t="s">
        <v>13768</v>
      </c>
      <c r="C6231" t="s">
        <v>52</v>
      </c>
      <c r="D6231">
        <v>72.83</v>
      </c>
    </row>
    <row r="6232" spans="1:4" x14ac:dyDescent="0.2">
      <c r="A6232">
        <v>92675</v>
      </c>
      <c r="B6232" t="s">
        <v>13769</v>
      </c>
      <c r="C6232" t="s">
        <v>52</v>
      </c>
      <c r="D6232">
        <v>94.06</v>
      </c>
    </row>
    <row r="6233" spans="1:4" x14ac:dyDescent="0.2">
      <c r="A6233">
        <v>92677</v>
      </c>
      <c r="B6233" t="s">
        <v>13770</v>
      </c>
      <c r="C6233" t="s">
        <v>52</v>
      </c>
      <c r="D6233">
        <v>151.16</v>
      </c>
    </row>
    <row r="6234" spans="1:4" x14ac:dyDescent="0.2">
      <c r="A6234">
        <v>92635</v>
      </c>
      <c r="B6234" t="s">
        <v>13771</v>
      </c>
      <c r="C6234" t="s">
        <v>52</v>
      </c>
      <c r="D6234">
        <v>238.51</v>
      </c>
    </row>
    <row r="6235" spans="1:4" x14ac:dyDescent="0.2">
      <c r="A6235">
        <v>92679</v>
      </c>
      <c r="B6235" t="s">
        <v>13772</v>
      </c>
      <c r="C6235" t="s">
        <v>52</v>
      </c>
      <c r="D6235">
        <v>206.04</v>
      </c>
    </row>
    <row r="6236" spans="1:4" x14ac:dyDescent="0.2">
      <c r="A6236">
        <v>92381</v>
      </c>
      <c r="B6236" t="s">
        <v>13773</v>
      </c>
      <c r="C6236" t="s">
        <v>52</v>
      </c>
      <c r="D6236">
        <v>63.53</v>
      </c>
    </row>
    <row r="6237" spans="1:4" x14ac:dyDescent="0.2">
      <c r="A6237">
        <v>92383</v>
      </c>
      <c r="B6237" t="s">
        <v>13774</v>
      </c>
      <c r="C6237" t="s">
        <v>52</v>
      </c>
      <c r="D6237">
        <v>80.38</v>
      </c>
    </row>
    <row r="6238" spans="1:4" x14ac:dyDescent="0.2">
      <c r="A6238">
        <v>92385</v>
      </c>
      <c r="B6238" t="s">
        <v>13775</v>
      </c>
      <c r="C6238" t="s">
        <v>52</v>
      </c>
      <c r="D6238">
        <v>93.06</v>
      </c>
    </row>
    <row r="6239" spans="1:4" x14ac:dyDescent="0.2">
      <c r="A6239">
        <v>92350</v>
      </c>
      <c r="B6239" t="s">
        <v>13776</v>
      </c>
      <c r="C6239" t="s">
        <v>52</v>
      </c>
      <c r="D6239">
        <v>123.74</v>
      </c>
    </row>
    <row r="6240" spans="1:4" x14ac:dyDescent="0.2">
      <c r="A6240">
        <v>92387</v>
      </c>
      <c r="B6240" t="s">
        <v>13777</v>
      </c>
      <c r="C6240" t="s">
        <v>52</v>
      </c>
      <c r="D6240">
        <v>117.35</v>
      </c>
    </row>
    <row r="6241" spans="1:4" x14ac:dyDescent="0.2">
      <c r="A6241">
        <v>92352</v>
      </c>
      <c r="B6241" t="s">
        <v>13778</v>
      </c>
      <c r="C6241" t="s">
        <v>52</v>
      </c>
      <c r="D6241">
        <v>179.15</v>
      </c>
    </row>
    <row r="6242" spans="1:4" x14ac:dyDescent="0.2">
      <c r="A6242">
        <v>92389</v>
      </c>
      <c r="B6242" t="s">
        <v>13779</v>
      </c>
      <c r="C6242" t="s">
        <v>52</v>
      </c>
      <c r="D6242">
        <v>179.02</v>
      </c>
    </row>
    <row r="6243" spans="1:4" x14ac:dyDescent="0.2">
      <c r="A6243">
        <v>92354</v>
      </c>
      <c r="B6243" t="s">
        <v>13780</v>
      </c>
      <c r="C6243" t="s">
        <v>52</v>
      </c>
      <c r="D6243">
        <v>232.36</v>
      </c>
    </row>
    <row r="6244" spans="1:4" x14ac:dyDescent="0.2">
      <c r="A6244">
        <v>92699</v>
      </c>
      <c r="B6244" t="s">
        <v>13781</v>
      </c>
      <c r="C6244" t="s">
        <v>52</v>
      </c>
      <c r="D6244">
        <v>24.07</v>
      </c>
    </row>
    <row r="6245" spans="1:4" x14ac:dyDescent="0.2">
      <c r="A6245">
        <v>92701</v>
      </c>
      <c r="B6245" t="s">
        <v>13782</v>
      </c>
      <c r="C6245" t="s">
        <v>52</v>
      </c>
      <c r="D6245">
        <v>39.61</v>
      </c>
    </row>
    <row r="6246" spans="1:4" x14ac:dyDescent="0.2">
      <c r="A6246">
        <v>92703</v>
      </c>
      <c r="B6246" t="s">
        <v>13783</v>
      </c>
      <c r="C6246" t="s">
        <v>52</v>
      </c>
      <c r="D6246">
        <v>63.02</v>
      </c>
    </row>
    <row r="6247" spans="1:4" x14ac:dyDescent="0.2">
      <c r="A6247">
        <v>92670</v>
      </c>
      <c r="B6247" t="s">
        <v>13784</v>
      </c>
      <c r="C6247" t="s">
        <v>52</v>
      </c>
      <c r="D6247">
        <v>45.34</v>
      </c>
    </row>
    <row r="6248" spans="1:4" x14ac:dyDescent="0.2">
      <c r="A6248">
        <v>92672</v>
      </c>
      <c r="B6248" t="s">
        <v>13785</v>
      </c>
      <c r="C6248" t="s">
        <v>52</v>
      </c>
      <c r="D6248">
        <v>57.51</v>
      </c>
    </row>
    <row r="6249" spans="1:4" x14ac:dyDescent="0.2">
      <c r="A6249">
        <v>92674</v>
      </c>
      <c r="B6249" t="s">
        <v>13786</v>
      </c>
      <c r="C6249" t="s">
        <v>52</v>
      </c>
      <c r="D6249">
        <v>69.33</v>
      </c>
    </row>
    <row r="6250" spans="1:4" x14ac:dyDescent="0.2">
      <c r="A6250">
        <v>92676</v>
      </c>
      <c r="B6250" t="s">
        <v>13787</v>
      </c>
      <c r="C6250" t="s">
        <v>52</v>
      </c>
      <c r="D6250">
        <v>91.68</v>
      </c>
    </row>
    <row r="6251" spans="1:4" x14ac:dyDescent="0.2">
      <c r="A6251">
        <v>92678</v>
      </c>
      <c r="B6251" t="s">
        <v>13788</v>
      </c>
      <c r="C6251" t="s">
        <v>52</v>
      </c>
      <c r="D6251">
        <v>140.66999999999999</v>
      </c>
    </row>
    <row r="6252" spans="1:4" x14ac:dyDescent="0.2">
      <c r="A6252">
        <v>92636</v>
      </c>
      <c r="B6252" t="s">
        <v>13789</v>
      </c>
      <c r="C6252" t="s">
        <v>52</v>
      </c>
      <c r="D6252">
        <v>218.31</v>
      </c>
    </row>
    <row r="6253" spans="1:4" x14ac:dyDescent="0.2">
      <c r="A6253">
        <v>92680</v>
      </c>
      <c r="B6253" t="s">
        <v>13790</v>
      </c>
      <c r="C6253" t="s">
        <v>52</v>
      </c>
      <c r="D6253">
        <v>185.84</v>
      </c>
    </row>
    <row r="6254" spans="1:4" x14ac:dyDescent="0.2">
      <c r="A6254">
        <v>92382</v>
      </c>
      <c r="B6254" t="s">
        <v>13791</v>
      </c>
      <c r="C6254" t="s">
        <v>52</v>
      </c>
      <c r="D6254">
        <v>60.98</v>
      </c>
    </row>
    <row r="6255" spans="1:4" x14ac:dyDescent="0.2">
      <c r="A6255">
        <v>92384</v>
      </c>
      <c r="B6255" t="s">
        <v>13792</v>
      </c>
      <c r="C6255" t="s">
        <v>52</v>
      </c>
      <c r="D6255">
        <v>75.290000000000006</v>
      </c>
    </row>
    <row r="6256" spans="1:4" x14ac:dyDescent="0.2">
      <c r="A6256">
        <v>92386</v>
      </c>
      <c r="B6256" t="s">
        <v>13793</v>
      </c>
      <c r="C6256" t="s">
        <v>52</v>
      </c>
      <c r="D6256">
        <v>89.56</v>
      </c>
    </row>
    <row r="6257" spans="1:4" x14ac:dyDescent="0.2">
      <c r="A6257">
        <v>92351</v>
      </c>
      <c r="B6257" t="s">
        <v>13794</v>
      </c>
      <c r="C6257" t="s">
        <v>52</v>
      </c>
      <c r="D6257">
        <v>121.36</v>
      </c>
    </row>
    <row r="6258" spans="1:4" x14ac:dyDescent="0.2">
      <c r="A6258">
        <v>92388</v>
      </c>
      <c r="B6258" t="s">
        <v>13795</v>
      </c>
      <c r="C6258" t="s">
        <v>52</v>
      </c>
      <c r="D6258">
        <v>114.97</v>
      </c>
    </row>
    <row r="6259" spans="1:4" x14ac:dyDescent="0.2">
      <c r="A6259">
        <v>92353</v>
      </c>
      <c r="B6259" t="s">
        <v>13796</v>
      </c>
      <c r="C6259" t="s">
        <v>52</v>
      </c>
      <c r="D6259">
        <v>168.66</v>
      </c>
    </row>
    <row r="6260" spans="1:4" x14ac:dyDescent="0.2">
      <c r="A6260">
        <v>92390</v>
      </c>
      <c r="B6260" t="s">
        <v>13797</v>
      </c>
      <c r="C6260" t="s">
        <v>52</v>
      </c>
      <c r="D6260">
        <v>168.53</v>
      </c>
    </row>
    <row r="6261" spans="1:4" x14ac:dyDescent="0.2">
      <c r="A6261">
        <v>92355</v>
      </c>
      <c r="B6261" t="s">
        <v>13798</v>
      </c>
      <c r="C6261" t="s">
        <v>52</v>
      </c>
      <c r="D6261">
        <v>212.16</v>
      </c>
    </row>
    <row r="6262" spans="1:4" x14ac:dyDescent="0.2">
      <c r="A6262">
        <v>101925</v>
      </c>
      <c r="B6262" t="s">
        <v>13799</v>
      </c>
      <c r="C6262" t="s">
        <v>52</v>
      </c>
      <c r="D6262">
        <v>338.77</v>
      </c>
    </row>
    <row r="6263" spans="1:4" x14ac:dyDescent="0.2">
      <c r="A6263">
        <v>101934</v>
      </c>
      <c r="B6263" t="s">
        <v>13800</v>
      </c>
      <c r="C6263" t="s">
        <v>52</v>
      </c>
      <c r="D6263">
        <v>353.3</v>
      </c>
    </row>
    <row r="6264" spans="1:4" x14ac:dyDescent="0.2">
      <c r="A6264">
        <v>97541</v>
      </c>
      <c r="B6264" t="s">
        <v>13801</v>
      </c>
      <c r="C6264" t="s">
        <v>52</v>
      </c>
      <c r="D6264">
        <v>30.07</v>
      </c>
    </row>
    <row r="6265" spans="1:4" x14ac:dyDescent="0.2">
      <c r="A6265">
        <v>97462</v>
      </c>
      <c r="B6265" t="s">
        <v>13802</v>
      </c>
      <c r="C6265" t="s">
        <v>52</v>
      </c>
      <c r="D6265">
        <v>32.67</v>
      </c>
    </row>
    <row r="6266" spans="1:4" x14ac:dyDescent="0.2">
      <c r="A6266">
        <v>97544</v>
      </c>
      <c r="B6266" t="s">
        <v>13803</v>
      </c>
      <c r="C6266" t="s">
        <v>52</v>
      </c>
      <c r="D6266">
        <v>49.87</v>
      </c>
    </row>
    <row r="6267" spans="1:4" x14ac:dyDescent="0.2">
      <c r="A6267">
        <v>97500</v>
      </c>
      <c r="B6267" t="s">
        <v>13804</v>
      </c>
      <c r="C6267" t="s">
        <v>52</v>
      </c>
      <c r="D6267">
        <v>30.35</v>
      </c>
    </row>
    <row r="6268" spans="1:4" x14ac:dyDescent="0.2">
      <c r="A6268">
        <v>97465</v>
      </c>
      <c r="B6268" t="s">
        <v>13805</v>
      </c>
      <c r="C6268" t="s">
        <v>52</v>
      </c>
      <c r="D6268">
        <v>65.349999999999994</v>
      </c>
    </row>
    <row r="6269" spans="1:4" x14ac:dyDescent="0.2">
      <c r="A6269">
        <v>97503</v>
      </c>
      <c r="B6269" t="s">
        <v>13806</v>
      </c>
      <c r="C6269" t="s">
        <v>52</v>
      </c>
      <c r="D6269">
        <v>60.96</v>
      </c>
    </row>
    <row r="6270" spans="1:4" x14ac:dyDescent="0.2">
      <c r="A6270">
        <v>97468</v>
      </c>
      <c r="B6270" t="s">
        <v>13807</v>
      </c>
      <c r="C6270" t="s">
        <v>52</v>
      </c>
      <c r="D6270">
        <v>83.07</v>
      </c>
    </row>
    <row r="6271" spans="1:4" x14ac:dyDescent="0.2">
      <c r="A6271">
        <v>97506</v>
      </c>
      <c r="B6271" t="s">
        <v>13808</v>
      </c>
      <c r="C6271" t="s">
        <v>52</v>
      </c>
      <c r="D6271">
        <v>76.069999999999993</v>
      </c>
    </row>
    <row r="6272" spans="1:4" x14ac:dyDescent="0.2">
      <c r="A6272">
        <v>97444</v>
      </c>
      <c r="B6272" t="s">
        <v>13809</v>
      </c>
      <c r="C6272" t="s">
        <v>52</v>
      </c>
      <c r="D6272">
        <v>151.11000000000001</v>
      </c>
    </row>
    <row r="6273" spans="1:4" x14ac:dyDescent="0.2">
      <c r="A6273">
        <v>97471</v>
      </c>
      <c r="B6273" t="s">
        <v>13810</v>
      </c>
      <c r="C6273" t="s">
        <v>52</v>
      </c>
      <c r="D6273">
        <v>123.15</v>
      </c>
    </row>
    <row r="6274" spans="1:4" x14ac:dyDescent="0.2">
      <c r="A6274">
        <v>97509</v>
      </c>
      <c r="B6274" t="s">
        <v>13811</v>
      </c>
      <c r="C6274" t="s">
        <v>52</v>
      </c>
      <c r="D6274">
        <v>113.04</v>
      </c>
    </row>
    <row r="6275" spans="1:4" x14ac:dyDescent="0.2">
      <c r="A6275">
        <v>97447</v>
      </c>
      <c r="B6275" t="s">
        <v>13812</v>
      </c>
      <c r="C6275" t="s">
        <v>52</v>
      </c>
      <c r="D6275">
        <v>248.26</v>
      </c>
    </row>
    <row r="6276" spans="1:4" x14ac:dyDescent="0.2">
      <c r="A6276">
        <v>97475</v>
      </c>
      <c r="B6276" t="s">
        <v>13813</v>
      </c>
      <c r="C6276" t="s">
        <v>52</v>
      </c>
      <c r="D6276">
        <v>226.53</v>
      </c>
    </row>
    <row r="6277" spans="1:4" x14ac:dyDescent="0.2">
      <c r="A6277">
        <v>97512</v>
      </c>
      <c r="B6277" t="s">
        <v>13814</v>
      </c>
      <c r="C6277" t="s">
        <v>52</v>
      </c>
      <c r="D6277">
        <v>212.08</v>
      </c>
    </row>
    <row r="6278" spans="1:4" x14ac:dyDescent="0.2">
      <c r="A6278">
        <v>97450</v>
      </c>
      <c r="B6278" t="s">
        <v>13815</v>
      </c>
      <c r="C6278" t="s">
        <v>52</v>
      </c>
      <c r="D6278">
        <v>317.42</v>
      </c>
    </row>
    <row r="6279" spans="1:4" x14ac:dyDescent="0.2">
      <c r="A6279">
        <v>97478</v>
      </c>
      <c r="B6279" t="s">
        <v>13816</v>
      </c>
      <c r="C6279" t="s">
        <v>52</v>
      </c>
      <c r="D6279">
        <v>303.16000000000003</v>
      </c>
    </row>
    <row r="6280" spans="1:4" x14ac:dyDescent="0.2">
      <c r="A6280">
        <v>97515</v>
      </c>
      <c r="B6280" t="s">
        <v>13817</v>
      </c>
      <c r="C6280" t="s">
        <v>52</v>
      </c>
      <c r="D6280">
        <v>283.52</v>
      </c>
    </row>
    <row r="6281" spans="1:4" x14ac:dyDescent="0.2">
      <c r="A6281">
        <v>92928</v>
      </c>
      <c r="B6281" t="s">
        <v>13818</v>
      </c>
      <c r="C6281" t="s">
        <v>52</v>
      </c>
      <c r="D6281">
        <v>60.71</v>
      </c>
    </row>
    <row r="6282" spans="1:4" x14ac:dyDescent="0.2">
      <c r="A6282">
        <v>92943</v>
      </c>
      <c r="B6282" t="s">
        <v>13819</v>
      </c>
      <c r="C6282" t="s">
        <v>52</v>
      </c>
      <c r="D6282">
        <v>48.04</v>
      </c>
    </row>
    <row r="6283" spans="1:4" x14ac:dyDescent="0.2">
      <c r="A6283">
        <v>92929</v>
      </c>
      <c r="B6283" t="s">
        <v>13820</v>
      </c>
      <c r="C6283" t="s">
        <v>52</v>
      </c>
      <c r="D6283">
        <v>58.99</v>
      </c>
    </row>
    <row r="6284" spans="1:4" x14ac:dyDescent="0.2">
      <c r="A6284">
        <v>92944</v>
      </c>
      <c r="B6284" t="s">
        <v>13821</v>
      </c>
      <c r="C6284" t="s">
        <v>52</v>
      </c>
      <c r="D6284">
        <v>47.03</v>
      </c>
    </row>
    <row r="6285" spans="1:4" x14ac:dyDescent="0.2">
      <c r="A6285">
        <v>92930</v>
      </c>
      <c r="B6285" t="s">
        <v>13822</v>
      </c>
      <c r="C6285" t="s">
        <v>52</v>
      </c>
      <c r="D6285">
        <v>57.76</v>
      </c>
    </row>
    <row r="6286" spans="1:4" x14ac:dyDescent="0.2">
      <c r="A6286">
        <v>92945</v>
      </c>
      <c r="B6286" t="s">
        <v>13823</v>
      </c>
      <c r="C6286" t="s">
        <v>52</v>
      </c>
      <c r="D6286">
        <v>46.32</v>
      </c>
    </row>
    <row r="6287" spans="1:4" x14ac:dyDescent="0.2">
      <c r="A6287">
        <v>92925</v>
      </c>
      <c r="B6287" t="s">
        <v>13824</v>
      </c>
      <c r="C6287" t="s">
        <v>52</v>
      </c>
      <c r="D6287">
        <v>52.61</v>
      </c>
    </row>
    <row r="6288" spans="1:4" x14ac:dyDescent="0.2">
      <c r="A6288">
        <v>92940</v>
      </c>
      <c r="B6288" t="s">
        <v>13825</v>
      </c>
      <c r="C6288" t="s">
        <v>52</v>
      </c>
      <c r="D6288">
        <v>41.47</v>
      </c>
    </row>
    <row r="6289" spans="1:4" x14ac:dyDescent="0.2">
      <c r="A6289">
        <v>92926</v>
      </c>
      <c r="B6289" t="s">
        <v>13826</v>
      </c>
      <c r="C6289" t="s">
        <v>52</v>
      </c>
      <c r="D6289">
        <v>50.15</v>
      </c>
    </row>
    <row r="6290" spans="1:4" x14ac:dyDescent="0.2">
      <c r="A6290">
        <v>92941</v>
      </c>
      <c r="B6290" t="s">
        <v>13827</v>
      </c>
      <c r="C6290" t="s">
        <v>52</v>
      </c>
      <c r="D6290">
        <v>40.020000000000003</v>
      </c>
    </row>
    <row r="6291" spans="1:4" x14ac:dyDescent="0.2">
      <c r="A6291">
        <v>92927</v>
      </c>
      <c r="B6291" t="s">
        <v>13828</v>
      </c>
      <c r="C6291" t="s">
        <v>52</v>
      </c>
      <c r="D6291">
        <v>51.37</v>
      </c>
    </row>
    <row r="6292" spans="1:4" x14ac:dyDescent="0.2">
      <c r="A6292">
        <v>92942</v>
      </c>
      <c r="B6292" t="s">
        <v>13829</v>
      </c>
      <c r="C6292" t="s">
        <v>52</v>
      </c>
      <c r="D6292">
        <v>40.74</v>
      </c>
    </row>
    <row r="6293" spans="1:4" x14ac:dyDescent="0.2">
      <c r="A6293">
        <v>92918</v>
      </c>
      <c r="B6293" t="s">
        <v>13830</v>
      </c>
      <c r="C6293" t="s">
        <v>52</v>
      </c>
      <c r="D6293">
        <v>41.28</v>
      </c>
    </row>
    <row r="6294" spans="1:4" x14ac:dyDescent="0.2">
      <c r="A6294">
        <v>92938</v>
      </c>
      <c r="B6294" t="s">
        <v>13831</v>
      </c>
      <c r="C6294" t="s">
        <v>52</v>
      </c>
      <c r="D6294">
        <v>31.87</v>
      </c>
    </row>
    <row r="6295" spans="1:4" x14ac:dyDescent="0.2">
      <c r="A6295">
        <v>92920</v>
      </c>
      <c r="B6295" t="s">
        <v>13832</v>
      </c>
      <c r="C6295" t="s">
        <v>52</v>
      </c>
      <c r="D6295">
        <v>42.79</v>
      </c>
    </row>
    <row r="6296" spans="1:4" x14ac:dyDescent="0.2">
      <c r="A6296">
        <v>92939</v>
      </c>
      <c r="B6296" t="s">
        <v>13833</v>
      </c>
      <c r="C6296" t="s">
        <v>52</v>
      </c>
      <c r="D6296">
        <v>32.86</v>
      </c>
    </row>
    <row r="6297" spans="1:4" x14ac:dyDescent="0.2">
      <c r="A6297">
        <v>92910</v>
      </c>
      <c r="B6297" t="s">
        <v>13834</v>
      </c>
      <c r="C6297" t="s">
        <v>52</v>
      </c>
      <c r="D6297">
        <v>118.28</v>
      </c>
    </row>
    <row r="6298" spans="1:4" x14ac:dyDescent="0.2">
      <c r="A6298">
        <v>92934</v>
      </c>
      <c r="B6298" t="s">
        <v>13835</v>
      </c>
      <c r="C6298" t="s">
        <v>52</v>
      </c>
      <c r="D6298">
        <v>114.71</v>
      </c>
    </row>
    <row r="6299" spans="1:4" x14ac:dyDescent="0.2">
      <c r="A6299">
        <v>92949</v>
      </c>
      <c r="B6299" t="s">
        <v>13836</v>
      </c>
      <c r="C6299" t="s">
        <v>52</v>
      </c>
      <c r="D6299">
        <v>98.67</v>
      </c>
    </row>
    <row r="6300" spans="1:4" x14ac:dyDescent="0.2">
      <c r="A6300">
        <v>92911</v>
      </c>
      <c r="B6300" t="s">
        <v>13837</v>
      </c>
      <c r="C6300" t="s">
        <v>52</v>
      </c>
      <c r="D6300">
        <v>119.34</v>
      </c>
    </row>
    <row r="6301" spans="1:4" x14ac:dyDescent="0.2">
      <c r="A6301">
        <v>92935</v>
      </c>
      <c r="B6301" t="s">
        <v>13838</v>
      </c>
      <c r="C6301" t="s">
        <v>52</v>
      </c>
      <c r="D6301">
        <v>117.17</v>
      </c>
    </row>
    <row r="6302" spans="1:4" x14ac:dyDescent="0.2">
      <c r="A6302">
        <v>92950</v>
      </c>
      <c r="B6302" t="s">
        <v>13839</v>
      </c>
      <c r="C6302" t="s">
        <v>52</v>
      </c>
      <c r="D6302">
        <v>100.11</v>
      </c>
    </row>
    <row r="6303" spans="1:4" x14ac:dyDescent="0.2">
      <c r="A6303">
        <v>92907</v>
      </c>
      <c r="B6303" t="s">
        <v>13840</v>
      </c>
      <c r="C6303" t="s">
        <v>52</v>
      </c>
      <c r="D6303">
        <v>86.04</v>
      </c>
    </row>
    <row r="6304" spans="1:4" x14ac:dyDescent="0.2">
      <c r="A6304">
        <v>92931</v>
      </c>
      <c r="B6304" t="s">
        <v>13841</v>
      </c>
      <c r="C6304" t="s">
        <v>52</v>
      </c>
      <c r="D6304">
        <v>80.38</v>
      </c>
    </row>
    <row r="6305" spans="1:4" x14ac:dyDescent="0.2">
      <c r="A6305">
        <v>92946</v>
      </c>
      <c r="B6305" t="s">
        <v>13842</v>
      </c>
      <c r="C6305" t="s">
        <v>52</v>
      </c>
      <c r="D6305">
        <v>65.87</v>
      </c>
    </row>
    <row r="6306" spans="1:4" x14ac:dyDescent="0.2">
      <c r="A6306">
        <v>92908</v>
      </c>
      <c r="B6306" t="s">
        <v>13843</v>
      </c>
      <c r="C6306" t="s">
        <v>52</v>
      </c>
      <c r="D6306">
        <v>85.22</v>
      </c>
    </row>
    <row r="6307" spans="1:4" x14ac:dyDescent="0.2">
      <c r="A6307">
        <v>92932</v>
      </c>
      <c r="B6307" t="s">
        <v>13844</v>
      </c>
      <c r="C6307" t="s">
        <v>52</v>
      </c>
      <c r="D6307">
        <v>78.44</v>
      </c>
    </row>
    <row r="6308" spans="1:4" x14ac:dyDescent="0.2">
      <c r="A6308">
        <v>92947</v>
      </c>
      <c r="B6308" t="s">
        <v>13845</v>
      </c>
      <c r="C6308" t="s">
        <v>52</v>
      </c>
      <c r="D6308">
        <v>64.739999999999995</v>
      </c>
    </row>
    <row r="6309" spans="1:4" x14ac:dyDescent="0.2">
      <c r="A6309">
        <v>92909</v>
      </c>
      <c r="B6309" t="s">
        <v>13846</v>
      </c>
      <c r="C6309" t="s">
        <v>52</v>
      </c>
      <c r="D6309">
        <v>84.47</v>
      </c>
    </row>
    <row r="6310" spans="1:4" x14ac:dyDescent="0.2">
      <c r="A6310">
        <v>92933</v>
      </c>
      <c r="B6310" t="s">
        <v>13847</v>
      </c>
      <c r="C6310" t="s">
        <v>52</v>
      </c>
      <c r="D6310">
        <v>76.709999999999994</v>
      </c>
    </row>
    <row r="6311" spans="1:4" x14ac:dyDescent="0.2">
      <c r="A6311">
        <v>92948</v>
      </c>
      <c r="B6311" t="s">
        <v>13848</v>
      </c>
      <c r="C6311" t="s">
        <v>52</v>
      </c>
      <c r="D6311">
        <v>63.73</v>
      </c>
    </row>
    <row r="6312" spans="1:4" x14ac:dyDescent="0.2">
      <c r="A6312">
        <v>92912</v>
      </c>
      <c r="B6312" t="s">
        <v>13849</v>
      </c>
      <c r="C6312" t="s">
        <v>52</v>
      </c>
      <c r="D6312">
        <v>157.16999999999999</v>
      </c>
    </row>
    <row r="6313" spans="1:4" x14ac:dyDescent="0.2">
      <c r="A6313">
        <v>92913</v>
      </c>
      <c r="B6313" t="s">
        <v>13850</v>
      </c>
      <c r="C6313" t="s">
        <v>52</v>
      </c>
      <c r="D6313">
        <v>159.81</v>
      </c>
    </row>
    <row r="6314" spans="1:4" x14ac:dyDescent="0.2">
      <c r="A6314">
        <v>92936</v>
      </c>
      <c r="B6314" t="s">
        <v>13851</v>
      </c>
      <c r="C6314" t="s">
        <v>52</v>
      </c>
      <c r="D6314">
        <v>161.83000000000001</v>
      </c>
    </row>
    <row r="6315" spans="1:4" x14ac:dyDescent="0.2">
      <c r="A6315">
        <v>92951</v>
      </c>
      <c r="B6315" t="s">
        <v>13852</v>
      </c>
      <c r="C6315" t="s">
        <v>52</v>
      </c>
      <c r="D6315">
        <v>141.71</v>
      </c>
    </row>
    <row r="6316" spans="1:4" x14ac:dyDescent="0.2">
      <c r="A6316">
        <v>92914</v>
      </c>
      <c r="B6316" t="s">
        <v>13853</v>
      </c>
      <c r="C6316" t="s">
        <v>52</v>
      </c>
      <c r="D6316">
        <v>158.24</v>
      </c>
    </row>
    <row r="6317" spans="1:4" x14ac:dyDescent="0.2">
      <c r="A6317">
        <v>92937</v>
      </c>
      <c r="B6317" t="s">
        <v>13854</v>
      </c>
      <c r="C6317" t="s">
        <v>52</v>
      </c>
      <c r="D6317">
        <v>158.15</v>
      </c>
    </row>
    <row r="6318" spans="1:4" x14ac:dyDescent="0.2">
      <c r="A6318">
        <v>92952</v>
      </c>
      <c r="B6318" t="s">
        <v>13855</v>
      </c>
      <c r="C6318" t="s">
        <v>52</v>
      </c>
      <c r="D6318">
        <v>139.57</v>
      </c>
    </row>
    <row r="6319" spans="1:4" x14ac:dyDescent="0.2">
      <c r="A6319">
        <v>92953</v>
      </c>
      <c r="B6319" t="s">
        <v>13856</v>
      </c>
      <c r="C6319" t="s">
        <v>52</v>
      </c>
      <c r="D6319">
        <v>25.28</v>
      </c>
    </row>
    <row r="6320" spans="1:4" x14ac:dyDescent="0.2">
      <c r="A6320">
        <v>101921</v>
      </c>
      <c r="B6320" t="s">
        <v>13857</v>
      </c>
      <c r="C6320" t="s">
        <v>52</v>
      </c>
      <c r="D6320">
        <v>240.91</v>
      </c>
    </row>
    <row r="6321" spans="1:4" x14ac:dyDescent="0.2">
      <c r="A6321">
        <v>101930</v>
      </c>
      <c r="B6321" t="s">
        <v>13858</v>
      </c>
      <c r="C6321" t="s">
        <v>52</v>
      </c>
      <c r="D6321">
        <v>245.71</v>
      </c>
    </row>
    <row r="6322" spans="1:4" x14ac:dyDescent="0.2">
      <c r="A6322">
        <v>101922</v>
      </c>
      <c r="B6322" t="s">
        <v>13859</v>
      </c>
      <c r="C6322" t="s">
        <v>52</v>
      </c>
      <c r="D6322">
        <v>239.33</v>
      </c>
    </row>
    <row r="6323" spans="1:4" x14ac:dyDescent="0.2">
      <c r="A6323">
        <v>101931</v>
      </c>
      <c r="B6323" t="s">
        <v>13860</v>
      </c>
      <c r="C6323" t="s">
        <v>52</v>
      </c>
      <c r="D6323">
        <v>242.04</v>
      </c>
    </row>
    <row r="6324" spans="1:4" x14ac:dyDescent="0.2">
      <c r="A6324">
        <v>101923</v>
      </c>
      <c r="B6324" t="s">
        <v>13861</v>
      </c>
      <c r="C6324" t="s">
        <v>52</v>
      </c>
      <c r="D6324">
        <v>242.46</v>
      </c>
    </row>
    <row r="6325" spans="1:4" x14ac:dyDescent="0.2">
      <c r="A6325">
        <v>101932</v>
      </c>
      <c r="B6325" t="s">
        <v>13862</v>
      </c>
      <c r="C6325" t="s">
        <v>52</v>
      </c>
      <c r="D6325">
        <v>249.36</v>
      </c>
    </row>
    <row r="6326" spans="1:4" x14ac:dyDescent="0.2">
      <c r="A6326">
        <v>97537</v>
      </c>
      <c r="B6326" t="s">
        <v>13863</v>
      </c>
      <c r="C6326" t="s">
        <v>52</v>
      </c>
      <c r="D6326">
        <v>28.66</v>
      </c>
    </row>
    <row r="6327" spans="1:4" x14ac:dyDescent="0.2">
      <c r="A6327">
        <v>97540</v>
      </c>
      <c r="B6327" t="s">
        <v>13864</v>
      </c>
      <c r="C6327" t="s">
        <v>52</v>
      </c>
      <c r="D6327">
        <v>39.64</v>
      </c>
    </row>
    <row r="6328" spans="1:4" x14ac:dyDescent="0.2">
      <c r="A6328">
        <v>97543</v>
      </c>
      <c r="B6328" t="s">
        <v>13865</v>
      </c>
      <c r="C6328" t="s">
        <v>52</v>
      </c>
      <c r="D6328">
        <v>66.17</v>
      </c>
    </row>
    <row r="6329" spans="1:4" x14ac:dyDescent="0.2">
      <c r="A6329">
        <v>97461</v>
      </c>
      <c r="B6329" t="s">
        <v>13866</v>
      </c>
      <c r="C6329" t="s">
        <v>52</v>
      </c>
      <c r="D6329">
        <v>40.36</v>
      </c>
    </row>
    <row r="6330" spans="1:4" x14ac:dyDescent="0.2">
      <c r="A6330">
        <v>97499</v>
      </c>
      <c r="B6330" t="s">
        <v>13867</v>
      </c>
      <c r="C6330" t="s">
        <v>52</v>
      </c>
      <c r="D6330">
        <v>37.19</v>
      </c>
    </row>
    <row r="6331" spans="1:4" x14ac:dyDescent="0.2">
      <c r="A6331">
        <v>97464</v>
      </c>
      <c r="B6331" t="s">
        <v>13868</v>
      </c>
      <c r="C6331" t="s">
        <v>52</v>
      </c>
      <c r="D6331">
        <v>57.32</v>
      </c>
    </row>
    <row r="6332" spans="1:4" x14ac:dyDescent="0.2">
      <c r="A6332">
        <v>97502</v>
      </c>
      <c r="B6332" t="s">
        <v>13869</v>
      </c>
      <c r="C6332" t="s">
        <v>52</v>
      </c>
      <c r="D6332">
        <v>51.73</v>
      </c>
    </row>
    <row r="6333" spans="1:4" x14ac:dyDescent="0.2">
      <c r="A6333">
        <v>97467</v>
      </c>
      <c r="B6333" t="s">
        <v>13870</v>
      </c>
      <c r="C6333" t="s">
        <v>52</v>
      </c>
      <c r="D6333">
        <v>72.45</v>
      </c>
    </row>
    <row r="6334" spans="1:4" x14ac:dyDescent="0.2">
      <c r="A6334">
        <v>97505</v>
      </c>
      <c r="B6334" t="s">
        <v>13871</v>
      </c>
      <c r="C6334" t="s">
        <v>52</v>
      </c>
      <c r="D6334">
        <v>64.08</v>
      </c>
    </row>
    <row r="6335" spans="1:4" x14ac:dyDescent="0.2">
      <c r="A6335">
        <v>97443</v>
      </c>
      <c r="B6335" t="s">
        <v>13872</v>
      </c>
      <c r="C6335" t="s">
        <v>52</v>
      </c>
      <c r="D6335">
        <v>131.1</v>
      </c>
    </row>
    <row r="6336" spans="1:4" x14ac:dyDescent="0.2">
      <c r="A6336">
        <v>97470</v>
      </c>
      <c r="B6336" t="s">
        <v>13873</v>
      </c>
      <c r="C6336" t="s">
        <v>52</v>
      </c>
      <c r="D6336">
        <v>105.63</v>
      </c>
    </row>
    <row r="6337" spans="1:4" x14ac:dyDescent="0.2">
      <c r="A6337">
        <v>97508</v>
      </c>
      <c r="B6337" t="s">
        <v>13874</v>
      </c>
      <c r="C6337" t="s">
        <v>52</v>
      </c>
      <c r="D6337">
        <v>93.78</v>
      </c>
    </row>
    <row r="6338" spans="1:4" x14ac:dyDescent="0.2">
      <c r="A6338">
        <v>97446</v>
      </c>
      <c r="B6338" t="s">
        <v>13875</v>
      </c>
      <c r="C6338" t="s">
        <v>52</v>
      </c>
      <c r="D6338">
        <v>207.7</v>
      </c>
    </row>
    <row r="6339" spans="1:4" x14ac:dyDescent="0.2">
      <c r="A6339">
        <v>97474</v>
      </c>
      <c r="B6339" t="s">
        <v>13876</v>
      </c>
      <c r="C6339" t="s">
        <v>52</v>
      </c>
      <c r="D6339">
        <v>189.7</v>
      </c>
    </row>
    <row r="6340" spans="1:4" x14ac:dyDescent="0.2">
      <c r="A6340">
        <v>97511</v>
      </c>
      <c r="B6340" t="s">
        <v>13877</v>
      </c>
      <c r="C6340" t="s">
        <v>52</v>
      </c>
      <c r="D6340">
        <v>172.66</v>
      </c>
    </row>
    <row r="6341" spans="1:4" x14ac:dyDescent="0.2">
      <c r="A6341">
        <v>97449</v>
      </c>
      <c r="B6341" t="s">
        <v>13878</v>
      </c>
      <c r="C6341" t="s">
        <v>52</v>
      </c>
      <c r="D6341">
        <v>262.19</v>
      </c>
    </row>
    <row r="6342" spans="1:4" x14ac:dyDescent="0.2">
      <c r="A6342">
        <v>97477</v>
      </c>
      <c r="B6342" t="s">
        <v>13879</v>
      </c>
      <c r="C6342" t="s">
        <v>52</v>
      </c>
      <c r="D6342">
        <v>251.66</v>
      </c>
    </row>
    <row r="6343" spans="1:4" x14ac:dyDescent="0.2">
      <c r="A6343">
        <v>97514</v>
      </c>
      <c r="B6343" t="s">
        <v>13880</v>
      </c>
      <c r="C6343" t="s">
        <v>52</v>
      </c>
      <c r="D6343">
        <v>229.42</v>
      </c>
    </row>
    <row r="6344" spans="1:4" x14ac:dyDescent="0.2">
      <c r="A6344">
        <v>101920</v>
      </c>
      <c r="B6344" t="s">
        <v>13881</v>
      </c>
      <c r="C6344" t="s">
        <v>52</v>
      </c>
      <c r="D6344">
        <v>215.86</v>
      </c>
    </row>
    <row r="6345" spans="1:4" x14ac:dyDescent="0.2">
      <c r="A6345">
        <v>101929</v>
      </c>
      <c r="B6345" t="s">
        <v>13882</v>
      </c>
      <c r="C6345" t="s">
        <v>52</v>
      </c>
      <c r="D6345">
        <v>225.54</v>
      </c>
    </row>
    <row r="6346" spans="1:4" x14ac:dyDescent="0.2">
      <c r="A6346">
        <v>92693</v>
      </c>
      <c r="B6346" t="s">
        <v>13883</v>
      </c>
      <c r="C6346" t="s">
        <v>52</v>
      </c>
      <c r="D6346">
        <v>17.600000000000001</v>
      </c>
    </row>
    <row r="6347" spans="1:4" x14ac:dyDescent="0.2">
      <c r="A6347">
        <v>92695</v>
      </c>
      <c r="B6347" t="s">
        <v>13884</v>
      </c>
      <c r="C6347" t="s">
        <v>52</v>
      </c>
      <c r="D6347">
        <v>27.88</v>
      </c>
    </row>
    <row r="6348" spans="1:4" x14ac:dyDescent="0.2">
      <c r="A6348">
        <v>92697</v>
      </c>
      <c r="B6348" t="s">
        <v>13885</v>
      </c>
      <c r="C6348" t="s">
        <v>52</v>
      </c>
      <c r="D6348">
        <v>45.27</v>
      </c>
    </row>
    <row r="6349" spans="1:4" x14ac:dyDescent="0.2">
      <c r="A6349">
        <v>92658</v>
      </c>
      <c r="B6349" t="s">
        <v>13886</v>
      </c>
      <c r="C6349" t="s">
        <v>52</v>
      </c>
      <c r="D6349">
        <v>33.479999999999997</v>
      </c>
    </row>
    <row r="6350" spans="1:4" x14ac:dyDescent="0.2">
      <c r="A6350">
        <v>92660</v>
      </c>
      <c r="B6350" t="s">
        <v>13887</v>
      </c>
      <c r="C6350" t="s">
        <v>52</v>
      </c>
      <c r="D6350">
        <v>41.04</v>
      </c>
    </row>
    <row r="6351" spans="1:4" x14ac:dyDescent="0.2">
      <c r="A6351">
        <v>92662</v>
      </c>
      <c r="B6351" t="s">
        <v>13888</v>
      </c>
      <c r="C6351" t="s">
        <v>52</v>
      </c>
      <c r="D6351">
        <v>47.69</v>
      </c>
    </row>
    <row r="6352" spans="1:4" x14ac:dyDescent="0.2">
      <c r="A6352">
        <v>92664</v>
      </c>
      <c r="B6352" t="s">
        <v>13889</v>
      </c>
      <c r="C6352" t="s">
        <v>52</v>
      </c>
      <c r="D6352">
        <v>63.26</v>
      </c>
    </row>
    <row r="6353" spans="1:4" x14ac:dyDescent="0.2">
      <c r="A6353">
        <v>92666</v>
      </c>
      <c r="B6353" t="s">
        <v>13890</v>
      </c>
      <c r="C6353" t="s">
        <v>52</v>
      </c>
      <c r="D6353">
        <v>97.72</v>
      </c>
    </row>
    <row r="6354" spans="1:4" x14ac:dyDescent="0.2">
      <c r="A6354">
        <v>92668</v>
      </c>
      <c r="B6354" t="s">
        <v>13891</v>
      </c>
      <c r="C6354" t="s">
        <v>52</v>
      </c>
      <c r="D6354">
        <v>135.94999999999999</v>
      </c>
    </row>
    <row r="6355" spans="1:4" x14ac:dyDescent="0.2">
      <c r="A6355">
        <v>92370</v>
      </c>
      <c r="B6355" t="s">
        <v>13892</v>
      </c>
      <c r="C6355" t="s">
        <v>52</v>
      </c>
      <c r="D6355">
        <v>43.91</v>
      </c>
    </row>
    <row r="6356" spans="1:4" x14ac:dyDescent="0.2">
      <c r="A6356">
        <v>92372</v>
      </c>
      <c r="B6356" t="s">
        <v>13893</v>
      </c>
      <c r="C6356" t="s">
        <v>52</v>
      </c>
      <c r="D6356">
        <v>52.9</v>
      </c>
    </row>
    <row r="6357" spans="1:4" x14ac:dyDescent="0.2">
      <c r="A6357">
        <v>92374</v>
      </c>
      <c r="B6357" t="s">
        <v>13894</v>
      </c>
      <c r="C6357" t="s">
        <v>52</v>
      </c>
      <c r="D6357">
        <v>61.18</v>
      </c>
    </row>
    <row r="6358" spans="1:4" x14ac:dyDescent="0.2">
      <c r="A6358">
        <v>92345</v>
      </c>
      <c r="B6358" t="s">
        <v>13895</v>
      </c>
      <c r="C6358" t="s">
        <v>52</v>
      </c>
      <c r="D6358">
        <v>83.05</v>
      </c>
    </row>
    <row r="6359" spans="1:4" x14ac:dyDescent="0.2">
      <c r="A6359">
        <v>92376</v>
      </c>
      <c r="B6359" t="s">
        <v>13896</v>
      </c>
      <c r="C6359" t="s">
        <v>52</v>
      </c>
      <c r="D6359">
        <v>78.78</v>
      </c>
    </row>
    <row r="6360" spans="1:4" x14ac:dyDescent="0.2">
      <c r="A6360">
        <v>92347</v>
      </c>
      <c r="B6360" t="s">
        <v>13897</v>
      </c>
      <c r="C6360" t="s">
        <v>52</v>
      </c>
      <c r="D6360">
        <v>116.39</v>
      </c>
    </row>
    <row r="6361" spans="1:4" x14ac:dyDescent="0.2">
      <c r="A6361">
        <v>92378</v>
      </c>
      <c r="B6361" t="s">
        <v>13898</v>
      </c>
      <c r="C6361" t="s">
        <v>52</v>
      </c>
      <c r="D6361">
        <v>116.3</v>
      </c>
    </row>
    <row r="6362" spans="1:4" x14ac:dyDescent="0.2">
      <c r="A6362">
        <v>92349</v>
      </c>
      <c r="B6362" t="s">
        <v>13899</v>
      </c>
      <c r="C6362" t="s">
        <v>52</v>
      </c>
      <c r="D6362">
        <v>153.49</v>
      </c>
    </row>
    <row r="6363" spans="1:4" x14ac:dyDescent="0.2">
      <c r="A6363">
        <v>92380</v>
      </c>
      <c r="B6363" t="s">
        <v>13900</v>
      </c>
      <c r="C6363" t="s">
        <v>52</v>
      </c>
      <c r="D6363">
        <v>157.59</v>
      </c>
    </row>
    <row r="6364" spans="1:4" x14ac:dyDescent="0.2">
      <c r="A6364">
        <v>101917</v>
      </c>
      <c r="B6364" t="s">
        <v>13901</v>
      </c>
      <c r="C6364" t="s">
        <v>52</v>
      </c>
      <c r="D6364">
        <v>185.44</v>
      </c>
    </row>
    <row r="6365" spans="1:4" x14ac:dyDescent="0.2">
      <c r="A6365">
        <v>101924</v>
      </c>
      <c r="B6365" t="s">
        <v>13902</v>
      </c>
      <c r="C6365" t="s">
        <v>52</v>
      </c>
      <c r="D6365">
        <v>203.83</v>
      </c>
    </row>
    <row r="6366" spans="1:4" x14ac:dyDescent="0.2">
      <c r="A6366">
        <v>101933</v>
      </c>
      <c r="B6366" t="s">
        <v>13903</v>
      </c>
      <c r="C6366" t="s">
        <v>52</v>
      </c>
      <c r="D6366">
        <v>213.51</v>
      </c>
    </row>
    <row r="6367" spans="1:4" x14ac:dyDescent="0.2">
      <c r="A6367">
        <v>92692</v>
      </c>
      <c r="B6367" t="s">
        <v>13904</v>
      </c>
      <c r="C6367" t="s">
        <v>52</v>
      </c>
      <c r="D6367">
        <v>17.18</v>
      </c>
    </row>
    <row r="6368" spans="1:4" x14ac:dyDescent="0.2">
      <c r="A6368">
        <v>92694</v>
      </c>
      <c r="B6368" t="s">
        <v>13905</v>
      </c>
      <c r="C6368" t="s">
        <v>52</v>
      </c>
      <c r="D6368">
        <v>27.45</v>
      </c>
    </row>
    <row r="6369" spans="1:4" x14ac:dyDescent="0.2">
      <c r="A6369">
        <v>92696</v>
      </c>
      <c r="B6369" t="s">
        <v>13906</v>
      </c>
      <c r="C6369" t="s">
        <v>52</v>
      </c>
      <c r="D6369">
        <v>43.35</v>
      </c>
    </row>
    <row r="6370" spans="1:4" x14ac:dyDescent="0.2">
      <c r="A6370">
        <v>92657</v>
      </c>
      <c r="B6370" t="s">
        <v>13907</v>
      </c>
      <c r="C6370" t="s">
        <v>52</v>
      </c>
      <c r="D6370">
        <v>31.56</v>
      </c>
    </row>
    <row r="6371" spans="1:4" x14ac:dyDescent="0.2">
      <c r="A6371">
        <v>92659</v>
      </c>
      <c r="B6371" t="s">
        <v>13908</v>
      </c>
      <c r="C6371" t="s">
        <v>52</v>
      </c>
      <c r="D6371">
        <v>39.25</v>
      </c>
    </row>
    <row r="6372" spans="1:4" x14ac:dyDescent="0.2">
      <c r="A6372">
        <v>92661</v>
      </c>
      <c r="B6372" t="s">
        <v>13909</v>
      </c>
      <c r="C6372" t="s">
        <v>52</v>
      </c>
      <c r="D6372">
        <v>47.34</v>
      </c>
    </row>
    <row r="6373" spans="1:4" x14ac:dyDescent="0.2">
      <c r="A6373">
        <v>92663</v>
      </c>
      <c r="B6373" t="s">
        <v>13910</v>
      </c>
      <c r="C6373" t="s">
        <v>52</v>
      </c>
      <c r="D6373">
        <v>63.29</v>
      </c>
    </row>
    <row r="6374" spans="1:4" x14ac:dyDescent="0.2">
      <c r="A6374">
        <v>92665</v>
      </c>
      <c r="B6374" t="s">
        <v>13911</v>
      </c>
      <c r="C6374" t="s">
        <v>52</v>
      </c>
      <c r="D6374">
        <v>87.01</v>
      </c>
    </row>
    <row r="6375" spans="1:4" x14ac:dyDescent="0.2">
      <c r="A6375">
        <v>92667</v>
      </c>
      <c r="B6375" t="s">
        <v>13912</v>
      </c>
      <c r="C6375" t="s">
        <v>52</v>
      </c>
      <c r="D6375">
        <v>126.42</v>
      </c>
    </row>
    <row r="6376" spans="1:4" x14ac:dyDescent="0.2">
      <c r="A6376">
        <v>92369</v>
      </c>
      <c r="B6376" t="s">
        <v>13913</v>
      </c>
      <c r="C6376" t="s">
        <v>52</v>
      </c>
      <c r="D6376">
        <v>41.99</v>
      </c>
    </row>
    <row r="6377" spans="1:4" x14ac:dyDescent="0.2">
      <c r="A6377">
        <v>92371</v>
      </c>
      <c r="B6377" t="s">
        <v>13914</v>
      </c>
      <c r="C6377" t="s">
        <v>52</v>
      </c>
      <c r="D6377">
        <v>51.11</v>
      </c>
    </row>
    <row r="6378" spans="1:4" x14ac:dyDescent="0.2">
      <c r="A6378">
        <v>92373</v>
      </c>
      <c r="B6378" t="s">
        <v>13915</v>
      </c>
      <c r="C6378" t="s">
        <v>52</v>
      </c>
      <c r="D6378">
        <v>60.83</v>
      </c>
    </row>
    <row r="6379" spans="1:4" x14ac:dyDescent="0.2">
      <c r="A6379">
        <v>92344</v>
      </c>
      <c r="B6379" t="s">
        <v>13916</v>
      </c>
      <c r="C6379" t="s">
        <v>52</v>
      </c>
      <c r="D6379">
        <v>83.08</v>
      </c>
    </row>
    <row r="6380" spans="1:4" x14ac:dyDescent="0.2">
      <c r="A6380">
        <v>92375</v>
      </c>
      <c r="B6380" t="s">
        <v>13917</v>
      </c>
      <c r="C6380" t="s">
        <v>52</v>
      </c>
      <c r="D6380">
        <v>78.81</v>
      </c>
    </row>
    <row r="6381" spans="1:4" x14ac:dyDescent="0.2">
      <c r="A6381">
        <v>92346</v>
      </c>
      <c r="B6381" t="s">
        <v>13918</v>
      </c>
      <c r="C6381" t="s">
        <v>52</v>
      </c>
      <c r="D6381">
        <v>105.68</v>
      </c>
    </row>
    <row r="6382" spans="1:4" x14ac:dyDescent="0.2">
      <c r="A6382">
        <v>92377</v>
      </c>
      <c r="B6382" t="s">
        <v>13919</v>
      </c>
      <c r="C6382" t="s">
        <v>52</v>
      </c>
      <c r="D6382">
        <v>105.59</v>
      </c>
    </row>
    <row r="6383" spans="1:4" x14ac:dyDescent="0.2">
      <c r="A6383">
        <v>92348</v>
      </c>
      <c r="B6383" t="s">
        <v>13920</v>
      </c>
      <c r="C6383" t="s">
        <v>52</v>
      </c>
      <c r="D6383">
        <v>143.96</v>
      </c>
    </row>
    <row r="6384" spans="1:4" x14ac:dyDescent="0.2">
      <c r="A6384">
        <v>92379</v>
      </c>
      <c r="B6384" t="s">
        <v>13921</v>
      </c>
      <c r="C6384" t="s">
        <v>52</v>
      </c>
      <c r="D6384">
        <v>148.06</v>
      </c>
    </row>
    <row r="6385" spans="1:4" x14ac:dyDescent="0.2">
      <c r="A6385">
        <v>106677</v>
      </c>
      <c r="B6385" t="s">
        <v>13922</v>
      </c>
      <c r="C6385" t="s">
        <v>52</v>
      </c>
      <c r="D6385">
        <v>936.03</v>
      </c>
    </row>
    <row r="6386" spans="1:4" x14ac:dyDescent="0.2">
      <c r="A6386">
        <v>95696</v>
      </c>
      <c r="B6386" t="s">
        <v>13923</v>
      </c>
      <c r="C6386" t="s">
        <v>52</v>
      </c>
      <c r="D6386">
        <v>48.78</v>
      </c>
    </row>
    <row r="6387" spans="1:4" x14ac:dyDescent="0.2">
      <c r="A6387">
        <v>92335</v>
      </c>
      <c r="B6387" t="s">
        <v>13924</v>
      </c>
      <c r="C6387" t="s">
        <v>83</v>
      </c>
      <c r="D6387">
        <v>95.71</v>
      </c>
    </row>
    <row r="6388" spans="1:4" x14ac:dyDescent="0.2">
      <c r="A6388">
        <v>92336</v>
      </c>
      <c r="B6388" t="s">
        <v>13925</v>
      </c>
      <c r="C6388" t="s">
        <v>83</v>
      </c>
      <c r="D6388">
        <v>114.74</v>
      </c>
    </row>
    <row r="6389" spans="1:4" x14ac:dyDescent="0.2">
      <c r="A6389">
        <v>92337</v>
      </c>
      <c r="B6389" t="s">
        <v>13926</v>
      </c>
      <c r="C6389" t="s">
        <v>83</v>
      </c>
      <c r="D6389">
        <v>148.13999999999999</v>
      </c>
    </row>
    <row r="6390" spans="1:4" x14ac:dyDescent="0.2">
      <c r="A6390">
        <v>92687</v>
      </c>
      <c r="B6390" t="s">
        <v>13927</v>
      </c>
      <c r="C6390" t="s">
        <v>83</v>
      </c>
      <c r="D6390">
        <v>30.32</v>
      </c>
    </row>
    <row r="6391" spans="1:4" x14ac:dyDescent="0.2">
      <c r="A6391">
        <v>92688</v>
      </c>
      <c r="B6391" t="s">
        <v>13928</v>
      </c>
      <c r="C6391" t="s">
        <v>83</v>
      </c>
      <c r="D6391">
        <v>43.36</v>
      </c>
    </row>
    <row r="6392" spans="1:4" x14ac:dyDescent="0.2">
      <c r="A6392">
        <v>97536</v>
      </c>
      <c r="B6392" t="s">
        <v>13929</v>
      </c>
      <c r="C6392" t="s">
        <v>83</v>
      </c>
      <c r="D6392">
        <v>67.05</v>
      </c>
    </row>
    <row r="6393" spans="1:4" x14ac:dyDescent="0.2">
      <c r="A6393">
        <v>97535</v>
      </c>
      <c r="B6393" t="s">
        <v>13930</v>
      </c>
      <c r="C6393" t="s">
        <v>83</v>
      </c>
      <c r="D6393">
        <v>52.66</v>
      </c>
    </row>
    <row r="6394" spans="1:4" x14ac:dyDescent="0.2">
      <c r="A6394">
        <v>92652</v>
      </c>
      <c r="B6394" t="s">
        <v>13931</v>
      </c>
      <c r="C6394" t="s">
        <v>83</v>
      </c>
      <c r="D6394">
        <v>63.75</v>
      </c>
    </row>
    <row r="6395" spans="1:4" x14ac:dyDescent="0.2">
      <c r="A6395">
        <v>92653</v>
      </c>
      <c r="B6395" t="s">
        <v>13932</v>
      </c>
      <c r="C6395" t="s">
        <v>83</v>
      </c>
      <c r="D6395">
        <v>73.010000000000005</v>
      </c>
    </row>
    <row r="6396" spans="1:4" x14ac:dyDescent="0.2">
      <c r="A6396">
        <v>92654</v>
      </c>
      <c r="B6396" t="s">
        <v>13933</v>
      </c>
      <c r="C6396" t="s">
        <v>83</v>
      </c>
      <c r="D6396">
        <v>98.77</v>
      </c>
    </row>
    <row r="6397" spans="1:4" x14ac:dyDescent="0.2">
      <c r="A6397">
        <v>92655</v>
      </c>
      <c r="B6397" t="s">
        <v>13934</v>
      </c>
      <c r="C6397" t="s">
        <v>83</v>
      </c>
      <c r="D6397">
        <v>120.71</v>
      </c>
    </row>
    <row r="6398" spans="1:4" x14ac:dyDescent="0.2">
      <c r="A6398">
        <v>92656</v>
      </c>
      <c r="B6398" t="s">
        <v>13935</v>
      </c>
      <c r="C6398" t="s">
        <v>83</v>
      </c>
      <c r="D6398">
        <v>156.99</v>
      </c>
    </row>
    <row r="6399" spans="1:4" x14ac:dyDescent="0.2">
      <c r="A6399">
        <v>101918</v>
      </c>
      <c r="B6399" t="s">
        <v>13936</v>
      </c>
      <c r="C6399" t="s">
        <v>83</v>
      </c>
      <c r="D6399">
        <v>216.73</v>
      </c>
    </row>
    <row r="6400" spans="1:4" x14ac:dyDescent="0.2">
      <c r="A6400">
        <v>101927</v>
      </c>
      <c r="B6400" t="s">
        <v>13937</v>
      </c>
      <c r="C6400" t="s">
        <v>83</v>
      </c>
      <c r="D6400">
        <v>199.28</v>
      </c>
    </row>
    <row r="6401" spans="1:4" x14ac:dyDescent="0.2">
      <c r="A6401">
        <v>97498</v>
      </c>
      <c r="B6401" t="s">
        <v>13938</v>
      </c>
      <c r="C6401" t="s">
        <v>83</v>
      </c>
      <c r="D6401">
        <v>46.89</v>
      </c>
    </row>
    <row r="6402" spans="1:4" x14ac:dyDescent="0.2">
      <c r="A6402">
        <v>92364</v>
      </c>
      <c r="B6402" t="s">
        <v>13939</v>
      </c>
      <c r="C6402" t="s">
        <v>83</v>
      </c>
      <c r="D6402">
        <v>57.53</v>
      </c>
    </row>
    <row r="6403" spans="1:4" x14ac:dyDescent="0.2">
      <c r="A6403">
        <v>92365</v>
      </c>
      <c r="B6403" t="s">
        <v>13940</v>
      </c>
      <c r="C6403" t="s">
        <v>83</v>
      </c>
      <c r="D6403">
        <v>66.3</v>
      </c>
    </row>
    <row r="6404" spans="1:4" x14ac:dyDescent="0.2">
      <c r="A6404">
        <v>92341</v>
      </c>
      <c r="B6404" t="s">
        <v>13941</v>
      </c>
      <c r="C6404" t="s">
        <v>83</v>
      </c>
      <c r="D6404">
        <v>110.2</v>
      </c>
    </row>
    <row r="6405" spans="1:4" x14ac:dyDescent="0.2">
      <c r="A6405">
        <v>92366</v>
      </c>
      <c r="B6405" t="s">
        <v>13942</v>
      </c>
      <c r="C6405" t="s">
        <v>83</v>
      </c>
      <c r="D6405">
        <v>91.43</v>
      </c>
    </row>
    <row r="6406" spans="1:4" x14ac:dyDescent="0.2">
      <c r="A6406">
        <v>92342</v>
      </c>
      <c r="B6406" t="s">
        <v>13943</v>
      </c>
      <c r="C6406" t="s">
        <v>83</v>
      </c>
      <c r="D6406">
        <v>130.79</v>
      </c>
    </row>
    <row r="6407" spans="1:4" x14ac:dyDescent="0.2">
      <c r="A6407">
        <v>92367</v>
      </c>
      <c r="B6407" t="s">
        <v>13944</v>
      </c>
      <c r="C6407" t="s">
        <v>83</v>
      </c>
      <c r="D6407">
        <v>112.41</v>
      </c>
    </row>
    <row r="6408" spans="1:4" x14ac:dyDescent="0.2">
      <c r="A6408">
        <v>92343</v>
      </c>
      <c r="B6408" t="s">
        <v>13945</v>
      </c>
      <c r="C6408" t="s">
        <v>83</v>
      </c>
      <c r="D6408">
        <v>165.73</v>
      </c>
    </row>
    <row r="6409" spans="1:4" x14ac:dyDescent="0.2">
      <c r="A6409">
        <v>92368</v>
      </c>
      <c r="B6409" t="s">
        <v>13946</v>
      </c>
      <c r="C6409" t="s">
        <v>83</v>
      </c>
      <c r="D6409">
        <v>147.75</v>
      </c>
    </row>
    <row r="6410" spans="1:4" x14ac:dyDescent="0.2">
      <c r="A6410">
        <v>92689</v>
      </c>
      <c r="B6410" t="s">
        <v>13947</v>
      </c>
      <c r="C6410" t="s">
        <v>83</v>
      </c>
      <c r="D6410">
        <v>55.61</v>
      </c>
    </row>
    <row r="6411" spans="1:4" x14ac:dyDescent="0.2">
      <c r="A6411">
        <v>92690</v>
      </c>
      <c r="B6411" t="s">
        <v>13948</v>
      </c>
      <c r="C6411" t="s">
        <v>83</v>
      </c>
      <c r="D6411">
        <v>80.260000000000005</v>
      </c>
    </row>
    <row r="6412" spans="1:4" x14ac:dyDescent="0.2">
      <c r="A6412">
        <v>92691</v>
      </c>
      <c r="B6412" t="s">
        <v>13949</v>
      </c>
      <c r="C6412" t="s">
        <v>83</v>
      </c>
      <c r="D6412">
        <v>107.85</v>
      </c>
    </row>
    <row r="6413" spans="1:4" x14ac:dyDescent="0.2">
      <c r="A6413">
        <v>92359</v>
      </c>
      <c r="B6413" t="s">
        <v>13950</v>
      </c>
      <c r="C6413" t="s">
        <v>83</v>
      </c>
      <c r="D6413">
        <v>72</v>
      </c>
    </row>
    <row r="6414" spans="1:4" x14ac:dyDescent="0.2">
      <c r="A6414">
        <v>92645</v>
      </c>
      <c r="B6414" t="s">
        <v>13951</v>
      </c>
      <c r="C6414" t="s">
        <v>83</v>
      </c>
      <c r="D6414">
        <v>77.150000000000006</v>
      </c>
    </row>
    <row r="6415" spans="1:4" x14ac:dyDescent="0.2">
      <c r="A6415">
        <v>92360</v>
      </c>
      <c r="B6415" t="s">
        <v>13952</v>
      </c>
      <c r="C6415" t="s">
        <v>83</v>
      </c>
      <c r="D6415">
        <v>96.06</v>
      </c>
    </row>
    <row r="6416" spans="1:4" x14ac:dyDescent="0.2">
      <c r="A6416">
        <v>92646</v>
      </c>
      <c r="B6416" t="s">
        <v>13953</v>
      </c>
      <c r="C6416" t="s">
        <v>83</v>
      </c>
      <c r="D6416">
        <v>101.21</v>
      </c>
    </row>
    <row r="6417" spans="1:4" x14ac:dyDescent="0.2">
      <c r="A6417">
        <v>95697</v>
      </c>
      <c r="B6417" t="s">
        <v>13954</v>
      </c>
      <c r="C6417" t="s">
        <v>83</v>
      </c>
      <c r="D6417">
        <v>105.78</v>
      </c>
    </row>
    <row r="6418" spans="1:4" x14ac:dyDescent="0.2">
      <c r="A6418">
        <v>92648</v>
      </c>
      <c r="B6418" t="s">
        <v>13955</v>
      </c>
      <c r="C6418" t="s">
        <v>83</v>
      </c>
      <c r="D6418">
        <v>110.93</v>
      </c>
    </row>
    <row r="6419" spans="1:4" x14ac:dyDescent="0.2">
      <c r="A6419">
        <v>92338</v>
      </c>
      <c r="B6419" t="s">
        <v>13956</v>
      </c>
      <c r="C6419" t="s">
        <v>83</v>
      </c>
      <c r="D6419">
        <v>160.38999999999999</v>
      </c>
    </row>
    <row r="6420" spans="1:4" x14ac:dyDescent="0.2">
      <c r="A6420">
        <v>92361</v>
      </c>
      <c r="B6420" t="s">
        <v>13957</v>
      </c>
      <c r="C6420" t="s">
        <v>83</v>
      </c>
      <c r="D6420">
        <v>129.94999999999999</v>
      </c>
    </row>
    <row r="6421" spans="1:4" x14ac:dyDescent="0.2">
      <c r="A6421">
        <v>92649</v>
      </c>
      <c r="B6421" t="s">
        <v>13958</v>
      </c>
      <c r="C6421" t="s">
        <v>83</v>
      </c>
      <c r="D6421">
        <v>135.1</v>
      </c>
    </row>
    <row r="6422" spans="1:4" x14ac:dyDescent="0.2">
      <c r="A6422">
        <v>92339</v>
      </c>
      <c r="B6422" t="s">
        <v>13959</v>
      </c>
      <c r="C6422" t="s">
        <v>83</v>
      </c>
      <c r="D6422">
        <v>235.16</v>
      </c>
    </row>
    <row r="6423" spans="1:4" x14ac:dyDescent="0.2">
      <c r="A6423">
        <v>92362</v>
      </c>
      <c r="B6423" t="s">
        <v>13960</v>
      </c>
      <c r="C6423" t="s">
        <v>83</v>
      </c>
      <c r="D6423">
        <v>206.88</v>
      </c>
    </row>
    <row r="6424" spans="1:4" x14ac:dyDescent="0.2">
      <c r="A6424">
        <v>92650</v>
      </c>
      <c r="B6424" t="s">
        <v>13961</v>
      </c>
      <c r="C6424" t="s">
        <v>83</v>
      </c>
      <c r="D6424">
        <v>212.03</v>
      </c>
    </row>
    <row r="6425" spans="1:4" x14ac:dyDescent="0.2">
      <c r="A6425">
        <v>106674</v>
      </c>
      <c r="B6425" t="s">
        <v>13962</v>
      </c>
      <c r="C6425" t="s">
        <v>83</v>
      </c>
      <c r="D6425">
        <v>286.12</v>
      </c>
    </row>
    <row r="6426" spans="1:4" x14ac:dyDescent="0.2">
      <c r="A6426">
        <v>106675</v>
      </c>
      <c r="B6426" t="s">
        <v>13963</v>
      </c>
      <c r="C6426" t="s">
        <v>83</v>
      </c>
      <c r="D6426">
        <v>259.99</v>
      </c>
    </row>
    <row r="6427" spans="1:4" x14ac:dyDescent="0.2">
      <c r="A6427">
        <v>106676</v>
      </c>
      <c r="B6427" t="s">
        <v>13964</v>
      </c>
      <c r="C6427" t="s">
        <v>83</v>
      </c>
      <c r="D6427">
        <v>265.13</v>
      </c>
    </row>
    <row r="6428" spans="1:4" x14ac:dyDescent="0.2">
      <c r="A6428">
        <v>97439</v>
      </c>
      <c r="B6428" t="s">
        <v>13965</v>
      </c>
      <c r="C6428" t="s">
        <v>52</v>
      </c>
      <c r="D6428">
        <v>152.87</v>
      </c>
    </row>
    <row r="6429" spans="1:4" x14ac:dyDescent="0.2">
      <c r="A6429">
        <v>97440</v>
      </c>
      <c r="B6429" t="s">
        <v>13966</v>
      </c>
      <c r="C6429" t="s">
        <v>52</v>
      </c>
      <c r="D6429">
        <v>176.05</v>
      </c>
    </row>
    <row r="6430" spans="1:4" x14ac:dyDescent="0.2">
      <c r="A6430">
        <v>97442</v>
      </c>
      <c r="B6430" t="s">
        <v>13967</v>
      </c>
      <c r="C6430" t="s">
        <v>52</v>
      </c>
      <c r="D6430">
        <v>189.9</v>
      </c>
    </row>
    <row r="6431" spans="1:4" x14ac:dyDescent="0.2">
      <c r="A6431">
        <v>97552</v>
      </c>
      <c r="B6431" t="s">
        <v>13968</v>
      </c>
      <c r="C6431" t="s">
        <v>52</v>
      </c>
      <c r="D6431">
        <v>58.16</v>
      </c>
    </row>
    <row r="6432" spans="1:4" x14ac:dyDescent="0.2">
      <c r="A6432">
        <v>97553</v>
      </c>
      <c r="B6432" t="s">
        <v>13969</v>
      </c>
      <c r="C6432" t="s">
        <v>52</v>
      </c>
      <c r="D6432">
        <v>85.58</v>
      </c>
    </row>
    <row r="6433" spans="1:4" x14ac:dyDescent="0.2">
      <c r="A6433">
        <v>97554</v>
      </c>
      <c r="B6433" t="s">
        <v>13970</v>
      </c>
      <c r="C6433" t="s">
        <v>52</v>
      </c>
      <c r="D6433">
        <v>150.41999999999999</v>
      </c>
    </row>
    <row r="6434" spans="1:4" x14ac:dyDescent="0.2">
      <c r="A6434">
        <v>97491</v>
      </c>
      <c r="B6434" t="s">
        <v>13971</v>
      </c>
      <c r="C6434" t="s">
        <v>52</v>
      </c>
      <c r="D6434">
        <v>98.78</v>
      </c>
    </row>
    <row r="6435" spans="1:4" x14ac:dyDescent="0.2">
      <c r="A6435">
        <v>97529</v>
      </c>
      <c r="B6435" t="s">
        <v>13972</v>
      </c>
      <c r="C6435" t="s">
        <v>52</v>
      </c>
      <c r="D6435">
        <v>92.43</v>
      </c>
    </row>
    <row r="6436" spans="1:4" x14ac:dyDescent="0.2">
      <c r="A6436">
        <v>97492</v>
      </c>
      <c r="B6436" t="s">
        <v>13973</v>
      </c>
      <c r="C6436" t="s">
        <v>52</v>
      </c>
      <c r="D6436">
        <v>142.99</v>
      </c>
    </row>
    <row r="6437" spans="1:4" x14ac:dyDescent="0.2">
      <c r="A6437">
        <v>97530</v>
      </c>
      <c r="B6437" t="s">
        <v>13974</v>
      </c>
      <c r="C6437" t="s">
        <v>52</v>
      </c>
      <c r="D6437">
        <v>131.79</v>
      </c>
    </row>
    <row r="6438" spans="1:4" x14ac:dyDescent="0.2">
      <c r="A6438">
        <v>97493</v>
      </c>
      <c r="B6438" t="s">
        <v>13975</v>
      </c>
      <c r="C6438" t="s">
        <v>52</v>
      </c>
      <c r="D6438">
        <v>183.62</v>
      </c>
    </row>
    <row r="6439" spans="1:4" x14ac:dyDescent="0.2">
      <c r="A6439">
        <v>97531</v>
      </c>
      <c r="B6439" t="s">
        <v>13976</v>
      </c>
      <c r="C6439" t="s">
        <v>52</v>
      </c>
      <c r="D6439">
        <v>166.88</v>
      </c>
    </row>
    <row r="6440" spans="1:4" x14ac:dyDescent="0.2">
      <c r="A6440">
        <v>97458</v>
      </c>
      <c r="B6440" t="s">
        <v>13977</v>
      </c>
      <c r="C6440" t="s">
        <v>52</v>
      </c>
      <c r="D6440">
        <v>332.24</v>
      </c>
    </row>
    <row r="6441" spans="1:4" x14ac:dyDescent="0.2">
      <c r="A6441">
        <v>97494</v>
      </c>
      <c r="B6441" t="s">
        <v>13978</v>
      </c>
      <c r="C6441" t="s">
        <v>52</v>
      </c>
      <c r="D6441">
        <v>281.29000000000002</v>
      </c>
    </row>
    <row r="6442" spans="1:4" x14ac:dyDescent="0.2">
      <c r="A6442">
        <v>97532</v>
      </c>
      <c r="B6442" t="s">
        <v>13979</v>
      </c>
      <c r="C6442" t="s">
        <v>52</v>
      </c>
      <c r="D6442">
        <v>257.61</v>
      </c>
    </row>
    <row r="6443" spans="1:4" x14ac:dyDescent="0.2">
      <c r="A6443">
        <v>97459</v>
      </c>
      <c r="B6443" t="s">
        <v>13980</v>
      </c>
      <c r="C6443" t="s">
        <v>52</v>
      </c>
      <c r="D6443">
        <v>544.04</v>
      </c>
    </row>
    <row r="6444" spans="1:4" x14ac:dyDescent="0.2">
      <c r="A6444">
        <v>97495</v>
      </c>
      <c r="B6444" t="s">
        <v>13981</v>
      </c>
      <c r="C6444" t="s">
        <v>52</v>
      </c>
      <c r="D6444">
        <v>508.04</v>
      </c>
    </row>
    <row r="6445" spans="1:4" x14ac:dyDescent="0.2">
      <c r="A6445">
        <v>97533</v>
      </c>
      <c r="B6445" t="s">
        <v>13982</v>
      </c>
      <c r="C6445" t="s">
        <v>52</v>
      </c>
      <c r="D6445">
        <v>473.97</v>
      </c>
    </row>
    <row r="6446" spans="1:4" x14ac:dyDescent="0.2">
      <c r="A6446">
        <v>97460</v>
      </c>
      <c r="B6446" t="s">
        <v>13983</v>
      </c>
      <c r="C6446" t="s">
        <v>52</v>
      </c>
      <c r="D6446">
        <v>818.33</v>
      </c>
    </row>
    <row r="6447" spans="1:4" x14ac:dyDescent="0.2">
      <c r="A6447">
        <v>97496</v>
      </c>
      <c r="B6447" t="s">
        <v>13984</v>
      </c>
      <c r="C6447" t="s">
        <v>52</v>
      </c>
      <c r="D6447">
        <v>797.27</v>
      </c>
    </row>
    <row r="6448" spans="1:4" x14ac:dyDescent="0.2">
      <c r="A6448">
        <v>97534</v>
      </c>
      <c r="B6448" t="s">
        <v>13985</v>
      </c>
      <c r="C6448" t="s">
        <v>52</v>
      </c>
      <c r="D6448">
        <v>752.78</v>
      </c>
    </row>
    <row r="6449" spans="1:4" x14ac:dyDescent="0.2">
      <c r="A6449">
        <v>101926</v>
      </c>
      <c r="B6449" t="s">
        <v>13986</v>
      </c>
      <c r="C6449" t="s">
        <v>52</v>
      </c>
      <c r="D6449">
        <v>437.57</v>
      </c>
    </row>
    <row r="6450" spans="1:4" x14ac:dyDescent="0.2">
      <c r="A6450">
        <v>101935</v>
      </c>
      <c r="B6450" t="s">
        <v>13987</v>
      </c>
      <c r="C6450" t="s">
        <v>52</v>
      </c>
      <c r="D6450">
        <v>456.94</v>
      </c>
    </row>
    <row r="6451" spans="1:4" x14ac:dyDescent="0.2">
      <c r="A6451">
        <v>92704</v>
      </c>
      <c r="B6451" t="s">
        <v>13988</v>
      </c>
      <c r="C6451" t="s">
        <v>52</v>
      </c>
      <c r="D6451">
        <v>32.33</v>
      </c>
    </row>
    <row r="6452" spans="1:4" x14ac:dyDescent="0.2">
      <c r="A6452">
        <v>92705</v>
      </c>
      <c r="B6452" t="s">
        <v>13989</v>
      </c>
      <c r="C6452" t="s">
        <v>52</v>
      </c>
      <c r="D6452">
        <v>52.45</v>
      </c>
    </row>
    <row r="6453" spans="1:4" x14ac:dyDescent="0.2">
      <c r="A6453">
        <v>92706</v>
      </c>
      <c r="B6453" t="s">
        <v>13990</v>
      </c>
      <c r="C6453" t="s">
        <v>52</v>
      </c>
      <c r="D6453">
        <v>84.96</v>
      </c>
    </row>
    <row r="6454" spans="1:4" x14ac:dyDescent="0.2">
      <c r="A6454">
        <v>92637</v>
      </c>
      <c r="B6454" t="s">
        <v>13991</v>
      </c>
      <c r="C6454" t="s">
        <v>52</v>
      </c>
      <c r="D6454">
        <v>125.81</v>
      </c>
    </row>
    <row r="6455" spans="1:4" x14ac:dyDescent="0.2">
      <c r="A6455">
        <v>92681</v>
      </c>
      <c r="B6455" t="s">
        <v>13992</v>
      </c>
      <c r="C6455" t="s">
        <v>52</v>
      </c>
      <c r="D6455">
        <v>61.38</v>
      </c>
    </row>
    <row r="6456" spans="1:4" x14ac:dyDescent="0.2">
      <c r="A6456">
        <v>92638</v>
      </c>
      <c r="B6456" t="s">
        <v>13993</v>
      </c>
      <c r="C6456" t="s">
        <v>52</v>
      </c>
      <c r="D6456">
        <v>168.07</v>
      </c>
    </row>
    <row r="6457" spans="1:4" x14ac:dyDescent="0.2">
      <c r="A6457">
        <v>92682</v>
      </c>
      <c r="B6457" t="s">
        <v>13994</v>
      </c>
      <c r="C6457" t="s">
        <v>52</v>
      </c>
      <c r="D6457">
        <v>77.290000000000006</v>
      </c>
    </row>
    <row r="6458" spans="1:4" x14ac:dyDescent="0.2">
      <c r="A6458">
        <v>92639</v>
      </c>
      <c r="B6458" t="s">
        <v>13995</v>
      </c>
      <c r="C6458" t="s">
        <v>52</v>
      </c>
      <c r="D6458">
        <v>206.58</v>
      </c>
    </row>
    <row r="6459" spans="1:4" x14ac:dyDescent="0.2">
      <c r="A6459">
        <v>92683</v>
      </c>
      <c r="B6459" t="s">
        <v>13996</v>
      </c>
      <c r="C6459" t="s">
        <v>52</v>
      </c>
      <c r="D6459">
        <v>90.98</v>
      </c>
    </row>
    <row r="6460" spans="1:4" x14ac:dyDescent="0.2">
      <c r="A6460">
        <v>92640</v>
      </c>
      <c r="B6460" t="s">
        <v>13997</v>
      </c>
      <c r="C6460" t="s">
        <v>52</v>
      </c>
      <c r="D6460">
        <v>153.21</v>
      </c>
    </row>
    <row r="6461" spans="1:4" x14ac:dyDescent="0.2">
      <c r="A6461">
        <v>92684</v>
      </c>
      <c r="B6461" t="s">
        <v>13998</v>
      </c>
      <c r="C6461" t="s">
        <v>52</v>
      </c>
      <c r="D6461">
        <v>122.15</v>
      </c>
    </row>
    <row r="6462" spans="1:4" x14ac:dyDescent="0.2">
      <c r="A6462">
        <v>92642</v>
      </c>
      <c r="B6462" t="s">
        <v>13999</v>
      </c>
      <c r="C6462" t="s">
        <v>52</v>
      </c>
      <c r="D6462">
        <v>229.96</v>
      </c>
    </row>
    <row r="6463" spans="1:4" x14ac:dyDescent="0.2">
      <c r="A6463">
        <v>92685</v>
      </c>
      <c r="B6463" t="s">
        <v>14000</v>
      </c>
      <c r="C6463" t="s">
        <v>52</v>
      </c>
      <c r="D6463">
        <v>192.79</v>
      </c>
    </row>
    <row r="6464" spans="1:4" x14ac:dyDescent="0.2">
      <c r="A6464">
        <v>92644</v>
      </c>
      <c r="B6464" t="s">
        <v>14001</v>
      </c>
      <c r="C6464" t="s">
        <v>52</v>
      </c>
      <c r="D6464">
        <v>289.08</v>
      </c>
    </row>
    <row r="6465" spans="1:4" x14ac:dyDescent="0.2">
      <c r="A6465">
        <v>92686</v>
      </c>
      <c r="B6465" t="s">
        <v>14002</v>
      </c>
      <c r="C6465" t="s">
        <v>52</v>
      </c>
      <c r="D6465">
        <v>245.79</v>
      </c>
    </row>
    <row r="6466" spans="1:4" x14ac:dyDescent="0.2">
      <c r="A6466">
        <v>92356</v>
      </c>
      <c r="B6466" t="s">
        <v>14003</v>
      </c>
      <c r="C6466" t="s">
        <v>52</v>
      </c>
      <c r="D6466">
        <v>161.72999999999999</v>
      </c>
    </row>
    <row r="6467" spans="1:4" x14ac:dyDescent="0.2">
      <c r="A6467">
        <v>92357</v>
      </c>
      <c r="B6467" t="s">
        <v>14004</v>
      </c>
      <c r="C6467" t="s">
        <v>52</v>
      </c>
      <c r="D6467">
        <v>230.12</v>
      </c>
    </row>
    <row r="6468" spans="1:4" x14ac:dyDescent="0.2">
      <c r="A6468">
        <v>92358</v>
      </c>
      <c r="B6468" t="s">
        <v>14005</v>
      </c>
      <c r="C6468" t="s">
        <v>52</v>
      </c>
      <c r="D6468">
        <v>280.87</v>
      </c>
    </row>
    <row r="6469" spans="1:4" x14ac:dyDescent="0.2">
      <c r="A6469">
        <v>101919</v>
      </c>
      <c r="B6469" t="s">
        <v>14006</v>
      </c>
      <c r="C6469" t="s">
        <v>52</v>
      </c>
      <c r="D6469">
        <v>439</v>
      </c>
    </row>
    <row r="6470" spans="1:4" x14ac:dyDescent="0.2">
      <c r="A6470">
        <v>101928</v>
      </c>
      <c r="B6470" t="s">
        <v>14007</v>
      </c>
      <c r="C6470" t="s">
        <v>52</v>
      </c>
      <c r="D6470">
        <v>448.68</v>
      </c>
    </row>
    <row r="6471" spans="1:4" x14ac:dyDescent="0.2">
      <c r="A6471">
        <v>92904</v>
      </c>
      <c r="B6471" t="s">
        <v>14008</v>
      </c>
      <c r="C6471" t="s">
        <v>52</v>
      </c>
      <c r="D6471">
        <v>36.6</v>
      </c>
    </row>
    <row r="6472" spans="1:4" x14ac:dyDescent="0.2">
      <c r="A6472">
        <v>92905</v>
      </c>
      <c r="B6472" t="s">
        <v>14009</v>
      </c>
      <c r="C6472" t="s">
        <v>52</v>
      </c>
      <c r="D6472">
        <v>52.81</v>
      </c>
    </row>
    <row r="6473" spans="1:4" x14ac:dyDescent="0.2">
      <c r="A6473">
        <v>92906</v>
      </c>
      <c r="B6473" t="s">
        <v>14010</v>
      </c>
      <c r="C6473" t="s">
        <v>52</v>
      </c>
      <c r="D6473">
        <v>65.97</v>
      </c>
    </row>
    <row r="6474" spans="1:4" x14ac:dyDescent="0.2">
      <c r="A6474">
        <v>92898</v>
      </c>
      <c r="B6474" t="s">
        <v>14011</v>
      </c>
      <c r="C6474" t="s">
        <v>52</v>
      </c>
      <c r="D6474">
        <v>54.18</v>
      </c>
    </row>
    <row r="6475" spans="1:4" x14ac:dyDescent="0.2">
      <c r="A6475">
        <v>92899</v>
      </c>
      <c r="B6475" t="s">
        <v>14012</v>
      </c>
      <c r="C6475" t="s">
        <v>52</v>
      </c>
      <c r="D6475">
        <v>79.52</v>
      </c>
    </row>
    <row r="6476" spans="1:4" x14ac:dyDescent="0.2">
      <c r="A6476">
        <v>92900</v>
      </c>
      <c r="B6476" t="s">
        <v>14013</v>
      </c>
      <c r="C6476" t="s">
        <v>52</v>
      </c>
      <c r="D6476">
        <v>95.98</v>
      </c>
    </row>
    <row r="6477" spans="1:4" x14ac:dyDescent="0.2">
      <c r="A6477">
        <v>92901</v>
      </c>
      <c r="B6477" t="s">
        <v>14014</v>
      </c>
      <c r="C6477" t="s">
        <v>52</v>
      </c>
      <c r="D6477">
        <v>132.82</v>
      </c>
    </row>
    <row r="6478" spans="1:4" x14ac:dyDescent="0.2">
      <c r="A6478">
        <v>92902</v>
      </c>
      <c r="B6478" t="s">
        <v>14015</v>
      </c>
      <c r="C6478" t="s">
        <v>52</v>
      </c>
      <c r="D6478">
        <v>206.59</v>
      </c>
    </row>
    <row r="6479" spans="1:4" x14ac:dyDescent="0.2">
      <c r="A6479">
        <v>92903</v>
      </c>
      <c r="B6479" t="s">
        <v>14016</v>
      </c>
      <c r="C6479" t="s">
        <v>52</v>
      </c>
      <c r="D6479">
        <v>307.33</v>
      </c>
    </row>
    <row r="6480" spans="1:4" x14ac:dyDescent="0.2">
      <c r="A6480">
        <v>92892</v>
      </c>
      <c r="B6480" t="s">
        <v>14017</v>
      </c>
      <c r="C6480" t="s">
        <v>52</v>
      </c>
      <c r="D6480">
        <v>64.61</v>
      </c>
    </row>
    <row r="6481" spans="1:4" x14ac:dyDescent="0.2">
      <c r="A6481">
        <v>92893</v>
      </c>
      <c r="B6481" t="s">
        <v>14018</v>
      </c>
      <c r="C6481" t="s">
        <v>52</v>
      </c>
      <c r="D6481">
        <v>91.38</v>
      </c>
    </row>
    <row r="6482" spans="1:4" x14ac:dyDescent="0.2">
      <c r="A6482">
        <v>92894</v>
      </c>
      <c r="B6482" t="s">
        <v>14019</v>
      </c>
      <c r="C6482" t="s">
        <v>52</v>
      </c>
      <c r="D6482">
        <v>109.47</v>
      </c>
    </row>
    <row r="6483" spans="1:4" x14ac:dyDescent="0.2">
      <c r="A6483">
        <v>92889</v>
      </c>
      <c r="B6483" t="s">
        <v>14020</v>
      </c>
      <c r="C6483" t="s">
        <v>52</v>
      </c>
      <c r="D6483">
        <v>152.61000000000001</v>
      </c>
    </row>
    <row r="6484" spans="1:4" x14ac:dyDescent="0.2">
      <c r="A6484">
        <v>92895</v>
      </c>
      <c r="B6484" t="s">
        <v>14021</v>
      </c>
      <c r="C6484" t="s">
        <v>52</v>
      </c>
      <c r="D6484">
        <v>148.34</v>
      </c>
    </row>
    <row r="6485" spans="1:4" x14ac:dyDescent="0.2">
      <c r="A6485">
        <v>92890</v>
      </c>
      <c r="B6485" t="s">
        <v>14022</v>
      </c>
      <c r="C6485" t="s">
        <v>52</v>
      </c>
      <c r="D6485">
        <v>225.26</v>
      </c>
    </row>
    <row r="6486" spans="1:4" x14ac:dyDescent="0.2">
      <c r="A6486">
        <v>92896</v>
      </c>
      <c r="B6486" t="s">
        <v>14023</v>
      </c>
      <c r="C6486" t="s">
        <v>52</v>
      </c>
      <c r="D6486">
        <v>225.17</v>
      </c>
    </row>
    <row r="6487" spans="1:4" x14ac:dyDescent="0.2">
      <c r="A6487">
        <v>92891</v>
      </c>
      <c r="B6487" t="s">
        <v>14024</v>
      </c>
      <c r="C6487" t="s">
        <v>52</v>
      </c>
      <c r="D6487">
        <v>324.87</v>
      </c>
    </row>
    <row r="6488" spans="1:4" x14ac:dyDescent="0.2">
      <c r="A6488">
        <v>92897</v>
      </c>
      <c r="B6488" t="s">
        <v>14025</v>
      </c>
      <c r="C6488" t="s">
        <v>52</v>
      </c>
      <c r="D6488">
        <v>328.97</v>
      </c>
    </row>
    <row r="6489" spans="1:4" x14ac:dyDescent="0.2">
      <c r="A6489">
        <v>100822</v>
      </c>
      <c r="B6489" t="s">
        <v>14026</v>
      </c>
      <c r="C6489" t="s">
        <v>52</v>
      </c>
      <c r="D6489" t="s">
        <v>17527</v>
      </c>
    </row>
    <row r="6490" spans="1:4" x14ac:dyDescent="0.2">
      <c r="A6490">
        <v>100823</v>
      </c>
      <c r="B6490" t="s">
        <v>14027</v>
      </c>
      <c r="C6490" t="s">
        <v>52</v>
      </c>
      <c r="D6490" t="s">
        <v>17527</v>
      </c>
    </row>
    <row r="6491" spans="1:4" x14ac:dyDescent="0.2">
      <c r="A6491">
        <v>100824</v>
      </c>
      <c r="B6491" t="s">
        <v>14028</v>
      </c>
      <c r="C6491" t="s">
        <v>52</v>
      </c>
      <c r="D6491" t="s">
        <v>17527</v>
      </c>
    </row>
    <row r="6492" spans="1:4" x14ac:dyDescent="0.2">
      <c r="A6492">
        <v>100825</v>
      </c>
      <c r="B6492" t="s">
        <v>14029</v>
      </c>
      <c r="C6492" t="s">
        <v>52</v>
      </c>
      <c r="D6492" t="s">
        <v>17527</v>
      </c>
    </row>
    <row r="6493" spans="1:4" x14ac:dyDescent="0.2">
      <c r="A6493">
        <v>100818</v>
      </c>
      <c r="B6493" t="s">
        <v>14030</v>
      </c>
      <c r="C6493" t="s">
        <v>52</v>
      </c>
      <c r="D6493" t="s">
        <v>17527</v>
      </c>
    </row>
    <row r="6494" spans="1:4" x14ac:dyDescent="0.2">
      <c r="A6494">
        <v>100819</v>
      </c>
      <c r="B6494" t="s">
        <v>14031</v>
      </c>
      <c r="C6494" t="s">
        <v>52</v>
      </c>
      <c r="D6494" t="s">
        <v>17527</v>
      </c>
    </row>
    <row r="6495" spans="1:4" x14ac:dyDescent="0.2">
      <c r="A6495">
        <v>100820</v>
      </c>
      <c r="B6495" t="s">
        <v>14032</v>
      </c>
      <c r="C6495" t="s">
        <v>52</v>
      </c>
      <c r="D6495" t="s">
        <v>17527</v>
      </c>
    </row>
    <row r="6496" spans="1:4" x14ac:dyDescent="0.2">
      <c r="A6496">
        <v>100821</v>
      </c>
      <c r="B6496" t="s">
        <v>14033</v>
      </c>
      <c r="C6496" t="s">
        <v>52</v>
      </c>
      <c r="D6496" t="s">
        <v>17527</v>
      </c>
    </row>
    <row r="6497" spans="1:4" x14ac:dyDescent="0.2">
      <c r="A6497">
        <v>100846</v>
      </c>
      <c r="B6497" t="s">
        <v>14034</v>
      </c>
      <c r="C6497" t="s">
        <v>52</v>
      </c>
      <c r="D6497" t="s">
        <v>17527</v>
      </c>
    </row>
    <row r="6498" spans="1:4" x14ac:dyDescent="0.2">
      <c r="A6498">
        <v>100834</v>
      </c>
      <c r="B6498" t="s">
        <v>14035</v>
      </c>
      <c r="C6498" t="s">
        <v>52</v>
      </c>
      <c r="D6498" t="s">
        <v>17527</v>
      </c>
    </row>
    <row r="6499" spans="1:4" x14ac:dyDescent="0.2">
      <c r="A6499">
        <v>100835</v>
      </c>
      <c r="B6499" t="s">
        <v>14036</v>
      </c>
      <c r="C6499" t="s">
        <v>52</v>
      </c>
      <c r="D6499" t="s">
        <v>17527</v>
      </c>
    </row>
    <row r="6500" spans="1:4" x14ac:dyDescent="0.2">
      <c r="A6500">
        <v>100836</v>
      </c>
      <c r="B6500" t="s">
        <v>14037</v>
      </c>
      <c r="C6500" t="s">
        <v>52</v>
      </c>
      <c r="D6500" t="s">
        <v>17527</v>
      </c>
    </row>
    <row r="6501" spans="1:4" x14ac:dyDescent="0.2">
      <c r="A6501">
        <v>100837</v>
      </c>
      <c r="B6501" t="s">
        <v>14038</v>
      </c>
      <c r="C6501" t="s">
        <v>52</v>
      </c>
      <c r="D6501" t="s">
        <v>17527</v>
      </c>
    </row>
    <row r="6502" spans="1:4" x14ac:dyDescent="0.2">
      <c r="A6502">
        <v>100826</v>
      </c>
      <c r="B6502" t="s">
        <v>14039</v>
      </c>
      <c r="C6502" t="s">
        <v>52</v>
      </c>
      <c r="D6502" t="s">
        <v>17527</v>
      </c>
    </row>
    <row r="6503" spans="1:4" x14ac:dyDescent="0.2">
      <c r="A6503">
        <v>100827</v>
      </c>
      <c r="B6503" t="s">
        <v>14040</v>
      </c>
      <c r="C6503" t="s">
        <v>52</v>
      </c>
      <c r="D6503" t="s">
        <v>17527</v>
      </c>
    </row>
    <row r="6504" spans="1:4" x14ac:dyDescent="0.2">
      <c r="A6504">
        <v>100828</v>
      </c>
      <c r="B6504" t="s">
        <v>14041</v>
      </c>
      <c r="C6504" t="s">
        <v>52</v>
      </c>
      <c r="D6504" t="s">
        <v>17527</v>
      </c>
    </row>
    <row r="6505" spans="1:4" x14ac:dyDescent="0.2">
      <c r="A6505">
        <v>100829</v>
      </c>
      <c r="B6505" t="s">
        <v>14042</v>
      </c>
      <c r="C6505" t="s">
        <v>52</v>
      </c>
      <c r="D6505" t="s">
        <v>17527</v>
      </c>
    </row>
    <row r="6506" spans="1:4" x14ac:dyDescent="0.2">
      <c r="A6506">
        <v>100830</v>
      </c>
      <c r="B6506" t="s">
        <v>14043</v>
      </c>
      <c r="C6506" t="s">
        <v>52</v>
      </c>
      <c r="D6506" t="s">
        <v>17527</v>
      </c>
    </row>
    <row r="6507" spans="1:4" x14ac:dyDescent="0.2">
      <c r="A6507">
        <v>100831</v>
      </c>
      <c r="B6507" t="s">
        <v>14044</v>
      </c>
      <c r="C6507" t="s">
        <v>52</v>
      </c>
      <c r="D6507" t="s">
        <v>17527</v>
      </c>
    </row>
    <row r="6508" spans="1:4" x14ac:dyDescent="0.2">
      <c r="A6508">
        <v>100832</v>
      </c>
      <c r="B6508" t="s">
        <v>14045</v>
      </c>
      <c r="C6508" t="s">
        <v>52</v>
      </c>
      <c r="D6508" t="s">
        <v>17527</v>
      </c>
    </row>
    <row r="6509" spans="1:4" x14ac:dyDescent="0.2">
      <c r="A6509">
        <v>100833</v>
      </c>
      <c r="B6509" t="s">
        <v>14046</v>
      </c>
      <c r="C6509" t="s">
        <v>52</v>
      </c>
      <c r="D6509" t="s">
        <v>17527</v>
      </c>
    </row>
    <row r="6510" spans="1:4" x14ac:dyDescent="0.2">
      <c r="A6510">
        <v>100790</v>
      </c>
      <c r="B6510" t="s">
        <v>14047</v>
      </c>
      <c r="C6510" t="s">
        <v>52</v>
      </c>
      <c r="D6510" t="s">
        <v>17527</v>
      </c>
    </row>
    <row r="6511" spans="1:4" x14ac:dyDescent="0.2">
      <c r="A6511">
        <v>100789</v>
      </c>
      <c r="B6511" t="s">
        <v>14048</v>
      </c>
      <c r="C6511" t="s">
        <v>52</v>
      </c>
      <c r="D6511" t="s">
        <v>17527</v>
      </c>
    </row>
    <row r="6512" spans="1:4" x14ac:dyDescent="0.2">
      <c r="A6512">
        <v>100788</v>
      </c>
      <c r="B6512" t="s">
        <v>14049</v>
      </c>
      <c r="C6512" t="s">
        <v>52</v>
      </c>
      <c r="D6512">
        <v>713.79</v>
      </c>
    </row>
    <row r="6513" spans="1:4" x14ac:dyDescent="0.2">
      <c r="A6513">
        <v>100811</v>
      </c>
      <c r="B6513" t="s">
        <v>14050</v>
      </c>
      <c r="C6513" t="s">
        <v>52</v>
      </c>
      <c r="D6513" t="s">
        <v>17527</v>
      </c>
    </row>
    <row r="6514" spans="1:4" x14ac:dyDescent="0.2">
      <c r="A6514">
        <v>100812</v>
      </c>
      <c r="B6514" t="s">
        <v>14051</v>
      </c>
      <c r="C6514" t="s">
        <v>52</v>
      </c>
      <c r="D6514" t="s">
        <v>17527</v>
      </c>
    </row>
    <row r="6515" spans="1:4" x14ac:dyDescent="0.2">
      <c r="A6515">
        <v>100813</v>
      </c>
      <c r="B6515" t="s">
        <v>14052</v>
      </c>
      <c r="C6515" t="s">
        <v>52</v>
      </c>
      <c r="D6515" t="s">
        <v>17527</v>
      </c>
    </row>
    <row r="6516" spans="1:4" x14ac:dyDescent="0.2">
      <c r="A6516">
        <v>100814</v>
      </c>
      <c r="B6516" t="s">
        <v>14053</v>
      </c>
      <c r="C6516" t="s">
        <v>52</v>
      </c>
      <c r="D6516" t="s">
        <v>17527</v>
      </c>
    </row>
    <row r="6517" spans="1:4" x14ac:dyDescent="0.2">
      <c r="A6517">
        <v>100815</v>
      </c>
      <c r="B6517" t="s">
        <v>14054</v>
      </c>
      <c r="C6517" t="s">
        <v>52</v>
      </c>
      <c r="D6517" t="s">
        <v>17527</v>
      </c>
    </row>
    <row r="6518" spans="1:4" x14ac:dyDescent="0.2">
      <c r="A6518">
        <v>100816</v>
      </c>
      <c r="B6518" t="s">
        <v>14055</v>
      </c>
      <c r="C6518" t="s">
        <v>52</v>
      </c>
      <c r="D6518" t="s">
        <v>17527</v>
      </c>
    </row>
    <row r="6519" spans="1:4" x14ac:dyDescent="0.2">
      <c r="A6519">
        <v>100817</v>
      </c>
      <c r="B6519" t="s">
        <v>14056</v>
      </c>
      <c r="C6519" t="s">
        <v>52</v>
      </c>
      <c r="D6519" t="s">
        <v>17527</v>
      </c>
    </row>
    <row r="6520" spans="1:4" x14ac:dyDescent="0.2">
      <c r="A6520">
        <v>100795</v>
      </c>
      <c r="B6520" t="s">
        <v>14057</v>
      </c>
      <c r="C6520" t="s">
        <v>83</v>
      </c>
      <c r="D6520" t="s">
        <v>17527</v>
      </c>
    </row>
    <row r="6521" spans="1:4" x14ac:dyDescent="0.2">
      <c r="A6521">
        <v>100842</v>
      </c>
      <c r="B6521" t="s">
        <v>14058</v>
      </c>
      <c r="C6521" t="s">
        <v>83</v>
      </c>
      <c r="D6521" t="s">
        <v>17527</v>
      </c>
    </row>
    <row r="6522" spans="1:4" x14ac:dyDescent="0.2">
      <c r="A6522">
        <v>100796</v>
      </c>
      <c r="B6522" t="s">
        <v>14059</v>
      </c>
      <c r="C6522" t="s">
        <v>83</v>
      </c>
      <c r="D6522" t="s">
        <v>17527</v>
      </c>
    </row>
    <row r="6523" spans="1:4" x14ac:dyDescent="0.2">
      <c r="A6523">
        <v>100843</v>
      </c>
      <c r="B6523" t="s">
        <v>14060</v>
      </c>
      <c r="C6523" t="s">
        <v>83</v>
      </c>
      <c r="D6523" t="s">
        <v>17527</v>
      </c>
    </row>
    <row r="6524" spans="1:4" x14ac:dyDescent="0.2">
      <c r="A6524">
        <v>100844</v>
      </c>
      <c r="B6524" t="s">
        <v>14061</v>
      </c>
      <c r="C6524" t="s">
        <v>83</v>
      </c>
      <c r="D6524" t="s">
        <v>17527</v>
      </c>
    </row>
    <row r="6525" spans="1:4" x14ac:dyDescent="0.2">
      <c r="A6525">
        <v>100797</v>
      </c>
      <c r="B6525" t="s">
        <v>14062</v>
      </c>
      <c r="C6525" t="s">
        <v>83</v>
      </c>
      <c r="D6525" t="s">
        <v>17527</v>
      </c>
    </row>
    <row r="6526" spans="1:4" x14ac:dyDescent="0.2">
      <c r="A6526">
        <v>100798</v>
      </c>
      <c r="B6526" t="s">
        <v>14063</v>
      </c>
      <c r="C6526" t="s">
        <v>83</v>
      </c>
      <c r="D6526" t="s">
        <v>17527</v>
      </c>
    </row>
    <row r="6527" spans="1:4" x14ac:dyDescent="0.2">
      <c r="A6527">
        <v>100845</v>
      </c>
      <c r="B6527" t="s">
        <v>14064</v>
      </c>
      <c r="C6527" t="s">
        <v>83</v>
      </c>
      <c r="D6527" t="s">
        <v>17527</v>
      </c>
    </row>
    <row r="6528" spans="1:4" x14ac:dyDescent="0.2">
      <c r="A6528">
        <v>100799</v>
      </c>
      <c r="B6528" t="s">
        <v>14065</v>
      </c>
      <c r="C6528" t="s">
        <v>83</v>
      </c>
      <c r="D6528">
        <v>21.11</v>
      </c>
    </row>
    <row r="6529" spans="1:4" x14ac:dyDescent="0.2">
      <c r="A6529">
        <v>100807</v>
      </c>
      <c r="B6529" t="s">
        <v>14066</v>
      </c>
      <c r="C6529" t="s">
        <v>83</v>
      </c>
      <c r="D6529">
        <v>28.93</v>
      </c>
    </row>
    <row r="6530" spans="1:4" x14ac:dyDescent="0.2">
      <c r="A6530">
        <v>100800</v>
      </c>
      <c r="B6530" t="s">
        <v>14067</v>
      </c>
      <c r="C6530" t="s">
        <v>83</v>
      </c>
      <c r="D6530">
        <v>29.38</v>
      </c>
    </row>
    <row r="6531" spans="1:4" x14ac:dyDescent="0.2">
      <c r="A6531">
        <v>100808</v>
      </c>
      <c r="B6531" t="s">
        <v>14068</v>
      </c>
      <c r="C6531" t="s">
        <v>83</v>
      </c>
      <c r="D6531">
        <v>38.659999999999997</v>
      </c>
    </row>
    <row r="6532" spans="1:4" x14ac:dyDescent="0.2">
      <c r="A6532">
        <v>100801</v>
      </c>
      <c r="B6532" t="s">
        <v>14069</v>
      </c>
      <c r="C6532" t="s">
        <v>83</v>
      </c>
      <c r="D6532">
        <v>38.07</v>
      </c>
    </row>
    <row r="6533" spans="1:4" x14ac:dyDescent="0.2">
      <c r="A6533">
        <v>100809</v>
      </c>
      <c r="B6533" t="s">
        <v>14070</v>
      </c>
      <c r="C6533" t="s">
        <v>83</v>
      </c>
      <c r="D6533">
        <v>49.18</v>
      </c>
    </row>
    <row r="6534" spans="1:4" x14ac:dyDescent="0.2">
      <c r="A6534">
        <v>100802</v>
      </c>
      <c r="B6534" t="s">
        <v>14071</v>
      </c>
      <c r="C6534" t="s">
        <v>83</v>
      </c>
      <c r="D6534">
        <v>50.35</v>
      </c>
    </row>
    <row r="6535" spans="1:4" x14ac:dyDescent="0.2">
      <c r="A6535">
        <v>100810</v>
      </c>
      <c r="B6535" t="s">
        <v>14072</v>
      </c>
      <c r="C6535" t="s">
        <v>83</v>
      </c>
      <c r="D6535">
        <v>64</v>
      </c>
    </row>
    <row r="6536" spans="1:4" x14ac:dyDescent="0.2">
      <c r="A6536">
        <v>100791</v>
      </c>
      <c r="B6536" t="s">
        <v>14073</v>
      </c>
      <c r="C6536" t="s">
        <v>83</v>
      </c>
      <c r="D6536">
        <v>20.43</v>
      </c>
    </row>
    <row r="6537" spans="1:4" x14ac:dyDescent="0.2">
      <c r="A6537">
        <v>100803</v>
      </c>
      <c r="B6537" t="s">
        <v>14074</v>
      </c>
      <c r="C6537" t="s">
        <v>83</v>
      </c>
      <c r="D6537">
        <v>19.059999999999999</v>
      </c>
    </row>
    <row r="6538" spans="1:4" x14ac:dyDescent="0.2">
      <c r="A6538">
        <v>100792</v>
      </c>
      <c r="B6538" t="s">
        <v>14075</v>
      </c>
      <c r="C6538" t="s">
        <v>83</v>
      </c>
      <c r="D6538">
        <v>28.7</v>
      </c>
    </row>
    <row r="6539" spans="1:4" x14ac:dyDescent="0.2">
      <c r="A6539">
        <v>100804</v>
      </c>
      <c r="B6539" t="s">
        <v>14076</v>
      </c>
      <c r="C6539" t="s">
        <v>83</v>
      </c>
      <c r="D6539">
        <v>27.07</v>
      </c>
    </row>
    <row r="6540" spans="1:4" x14ac:dyDescent="0.2">
      <c r="A6540">
        <v>100793</v>
      </c>
      <c r="B6540" t="s">
        <v>14077</v>
      </c>
      <c r="C6540" t="s">
        <v>83</v>
      </c>
      <c r="D6540">
        <v>37.4</v>
      </c>
    </row>
    <row r="6541" spans="1:4" x14ac:dyDescent="0.2">
      <c r="A6541">
        <v>100805</v>
      </c>
      <c r="B6541" t="s">
        <v>14078</v>
      </c>
      <c r="C6541" t="s">
        <v>83</v>
      </c>
      <c r="D6541">
        <v>35.450000000000003</v>
      </c>
    </row>
    <row r="6542" spans="1:4" x14ac:dyDescent="0.2">
      <c r="A6542">
        <v>100794</v>
      </c>
      <c r="B6542" t="s">
        <v>14079</v>
      </c>
      <c r="C6542" t="s">
        <v>83</v>
      </c>
      <c r="D6542">
        <v>49.69</v>
      </c>
    </row>
    <row r="6543" spans="1:4" x14ac:dyDescent="0.2">
      <c r="A6543">
        <v>100806</v>
      </c>
      <c r="B6543" t="s">
        <v>14080</v>
      </c>
      <c r="C6543" t="s">
        <v>83</v>
      </c>
      <c r="D6543">
        <v>47.28</v>
      </c>
    </row>
    <row r="6544" spans="1:4" x14ac:dyDescent="0.2">
      <c r="A6544">
        <v>100838</v>
      </c>
      <c r="B6544" t="s">
        <v>14081</v>
      </c>
      <c r="C6544" t="s">
        <v>52</v>
      </c>
      <c r="D6544" t="s">
        <v>17527</v>
      </c>
    </row>
    <row r="6545" spans="1:4" x14ac:dyDescent="0.2">
      <c r="A6545">
        <v>100839</v>
      </c>
      <c r="B6545" t="s">
        <v>14082</v>
      </c>
      <c r="C6545" t="s">
        <v>52</v>
      </c>
      <c r="D6545" t="s">
        <v>17527</v>
      </c>
    </row>
    <row r="6546" spans="1:4" x14ac:dyDescent="0.2">
      <c r="A6546">
        <v>100840</v>
      </c>
      <c r="B6546" t="s">
        <v>14083</v>
      </c>
      <c r="C6546" t="s">
        <v>52</v>
      </c>
      <c r="D6546" t="s">
        <v>17527</v>
      </c>
    </row>
    <row r="6547" spans="1:4" x14ac:dyDescent="0.2">
      <c r="A6547">
        <v>100841</v>
      </c>
      <c r="B6547" t="s">
        <v>14084</v>
      </c>
      <c r="C6547" t="s">
        <v>52</v>
      </c>
      <c r="D6547" t="s">
        <v>17527</v>
      </c>
    </row>
    <row r="6548" spans="1:4" x14ac:dyDescent="0.2">
      <c r="A6548">
        <v>103283</v>
      </c>
      <c r="B6548" t="s">
        <v>14085</v>
      </c>
      <c r="C6548" t="s">
        <v>52</v>
      </c>
      <c r="D6548" t="s">
        <v>17527</v>
      </c>
    </row>
    <row r="6549" spans="1:4" x14ac:dyDescent="0.2">
      <c r="A6549">
        <v>103284</v>
      </c>
      <c r="B6549" t="s">
        <v>14086</v>
      </c>
      <c r="C6549" t="s">
        <v>52</v>
      </c>
      <c r="D6549" t="s">
        <v>17527</v>
      </c>
    </row>
    <row r="6550" spans="1:4" x14ac:dyDescent="0.2">
      <c r="A6550">
        <v>103282</v>
      </c>
      <c r="B6550" t="s">
        <v>14087</v>
      </c>
      <c r="C6550" t="s">
        <v>52</v>
      </c>
      <c r="D6550" t="s">
        <v>17527</v>
      </c>
    </row>
    <row r="6551" spans="1:4" x14ac:dyDescent="0.2">
      <c r="A6551">
        <v>103279</v>
      </c>
      <c r="B6551" t="s">
        <v>14088</v>
      </c>
      <c r="C6551" t="s">
        <v>52</v>
      </c>
      <c r="D6551" t="s">
        <v>17527</v>
      </c>
    </row>
    <row r="6552" spans="1:4" x14ac:dyDescent="0.2">
      <c r="A6552">
        <v>103280</v>
      </c>
      <c r="B6552" t="s">
        <v>14089</v>
      </c>
      <c r="C6552" t="s">
        <v>52</v>
      </c>
      <c r="D6552" t="s">
        <v>17527</v>
      </c>
    </row>
    <row r="6553" spans="1:4" x14ac:dyDescent="0.2">
      <c r="A6553">
        <v>103281</v>
      </c>
      <c r="B6553" t="s">
        <v>14090</v>
      </c>
      <c r="C6553" t="s">
        <v>52</v>
      </c>
      <c r="D6553" t="s">
        <v>17527</v>
      </c>
    </row>
    <row r="6554" spans="1:4" x14ac:dyDescent="0.2">
      <c r="A6554">
        <v>103247</v>
      </c>
      <c r="B6554" t="s">
        <v>14091</v>
      </c>
      <c r="C6554" t="s">
        <v>52</v>
      </c>
      <c r="D6554" s="335">
        <v>2934.22</v>
      </c>
    </row>
    <row r="6555" spans="1:4" x14ac:dyDescent="0.2">
      <c r="A6555">
        <v>103250</v>
      </c>
      <c r="B6555" t="s">
        <v>14092</v>
      </c>
      <c r="C6555" t="s">
        <v>52</v>
      </c>
      <c r="D6555" s="335">
        <v>4260.25</v>
      </c>
    </row>
    <row r="6556" spans="1:4" x14ac:dyDescent="0.2">
      <c r="A6556">
        <v>103253</v>
      </c>
      <c r="B6556" t="s">
        <v>14093</v>
      </c>
      <c r="C6556" t="s">
        <v>52</v>
      </c>
      <c r="D6556" s="335">
        <v>5805.18</v>
      </c>
    </row>
    <row r="6557" spans="1:4" x14ac:dyDescent="0.2">
      <c r="A6557">
        <v>103244</v>
      </c>
      <c r="B6557" t="s">
        <v>14094</v>
      </c>
      <c r="C6557" t="s">
        <v>52</v>
      </c>
      <c r="D6557" s="335">
        <v>2644.42</v>
      </c>
    </row>
    <row r="6558" spans="1:4" x14ac:dyDescent="0.2">
      <c r="A6558">
        <v>103256</v>
      </c>
      <c r="B6558" t="s">
        <v>14095</v>
      </c>
      <c r="C6558" t="s">
        <v>52</v>
      </c>
      <c r="D6558" s="335">
        <v>10781.46</v>
      </c>
    </row>
    <row r="6559" spans="1:4" x14ac:dyDescent="0.2">
      <c r="A6559">
        <v>103258</v>
      </c>
      <c r="B6559" t="s">
        <v>14096</v>
      </c>
      <c r="C6559" t="s">
        <v>52</v>
      </c>
      <c r="D6559" s="335">
        <v>12051.9</v>
      </c>
    </row>
    <row r="6560" spans="1:4" x14ac:dyDescent="0.2">
      <c r="A6560">
        <v>103260</v>
      </c>
      <c r="B6560" t="s">
        <v>14097</v>
      </c>
      <c r="C6560" t="s">
        <v>52</v>
      </c>
      <c r="D6560" s="335">
        <v>6680.18</v>
      </c>
    </row>
    <row r="6561" spans="1:4" x14ac:dyDescent="0.2">
      <c r="A6561">
        <v>103261</v>
      </c>
      <c r="B6561" t="s">
        <v>14098</v>
      </c>
      <c r="C6561" t="s">
        <v>52</v>
      </c>
      <c r="D6561" s="335">
        <v>13596.32</v>
      </c>
    </row>
    <row r="6562" spans="1:4" x14ac:dyDescent="0.2">
      <c r="A6562">
        <v>103263</v>
      </c>
      <c r="B6562" t="s">
        <v>14099</v>
      </c>
      <c r="C6562" t="s">
        <v>52</v>
      </c>
      <c r="D6562" s="335">
        <v>18880.05</v>
      </c>
    </row>
    <row r="6563" spans="1:4" x14ac:dyDescent="0.2">
      <c r="A6563">
        <v>103265</v>
      </c>
      <c r="B6563" t="s">
        <v>14100</v>
      </c>
      <c r="C6563" t="s">
        <v>52</v>
      </c>
      <c r="D6563" s="335">
        <v>22754.29</v>
      </c>
    </row>
    <row r="6564" spans="1:4" x14ac:dyDescent="0.2">
      <c r="A6564">
        <v>103268</v>
      </c>
      <c r="B6564" t="s">
        <v>14101</v>
      </c>
      <c r="C6564" t="s">
        <v>52</v>
      </c>
      <c r="D6564" s="335">
        <v>8001.44</v>
      </c>
    </row>
    <row r="6565" spans="1:4" x14ac:dyDescent="0.2">
      <c r="A6565">
        <v>103270</v>
      </c>
      <c r="B6565" t="s">
        <v>14102</v>
      </c>
      <c r="C6565" t="s">
        <v>52</v>
      </c>
      <c r="D6565" s="335">
        <v>8599.67</v>
      </c>
    </row>
    <row r="6566" spans="1:4" x14ac:dyDescent="0.2">
      <c r="A6566">
        <v>103272</v>
      </c>
      <c r="B6566" t="s">
        <v>14103</v>
      </c>
      <c r="C6566" t="s">
        <v>52</v>
      </c>
      <c r="D6566" s="335">
        <v>12579.47</v>
      </c>
    </row>
    <row r="6567" spans="1:4" x14ac:dyDescent="0.2">
      <c r="A6567">
        <v>103274</v>
      </c>
      <c r="B6567" t="s">
        <v>14104</v>
      </c>
      <c r="C6567" t="s">
        <v>52</v>
      </c>
      <c r="D6567" s="335">
        <v>14828.1</v>
      </c>
    </row>
    <row r="6568" spans="1:4" x14ac:dyDescent="0.2">
      <c r="A6568">
        <v>103276</v>
      </c>
      <c r="B6568" t="s">
        <v>14105</v>
      </c>
      <c r="C6568" t="s">
        <v>52</v>
      </c>
      <c r="D6568" s="335">
        <v>15478.1</v>
      </c>
    </row>
    <row r="6569" spans="1:4" x14ac:dyDescent="0.2">
      <c r="A6569">
        <v>103267</v>
      </c>
      <c r="B6569" t="s">
        <v>14106</v>
      </c>
      <c r="C6569" t="s">
        <v>52</v>
      </c>
      <c r="D6569" s="335">
        <v>6743.87</v>
      </c>
    </row>
    <row r="6570" spans="1:4" x14ac:dyDescent="0.2">
      <c r="A6570">
        <v>103269</v>
      </c>
      <c r="B6570" t="s">
        <v>14107</v>
      </c>
      <c r="C6570" t="s">
        <v>52</v>
      </c>
      <c r="D6570" s="335">
        <v>8285.51</v>
      </c>
    </row>
    <row r="6571" spans="1:4" x14ac:dyDescent="0.2">
      <c r="A6571">
        <v>103271</v>
      </c>
      <c r="B6571" t="s">
        <v>2554</v>
      </c>
      <c r="C6571" t="s">
        <v>52</v>
      </c>
      <c r="D6571" s="335">
        <v>12179.96</v>
      </c>
    </row>
    <row r="6572" spans="1:4" x14ac:dyDescent="0.2">
      <c r="A6572">
        <v>103273</v>
      </c>
      <c r="B6572" t="s">
        <v>2551</v>
      </c>
      <c r="C6572" t="s">
        <v>52</v>
      </c>
      <c r="D6572" s="335">
        <v>12949.15</v>
      </c>
    </row>
    <row r="6573" spans="1:4" x14ac:dyDescent="0.2">
      <c r="A6573">
        <v>103275</v>
      </c>
      <c r="B6573" t="s">
        <v>14108</v>
      </c>
      <c r="C6573" t="s">
        <v>52</v>
      </c>
      <c r="D6573" s="335">
        <v>14751.39</v>
      </c>
    </row>
    <row r="6574" spans="1:4" x14ac:dyDescent="0.2">
      <c r="A6574">
        <v>103248</v>
      </c>
      <c r="B6574" t="s">
        <v>14109</v>
      </c>
      <c r="C6574" t="s">
        <v>52</v>
      </c>
      <c r="D6574" s="335">
        <v>2399.0500000000002</v>
      </c>
    </row>
    <row r="6575" spans="1:4" x14ac:dyDescent="0.2">
      <c r="A6575">
        <v>103249</v>
      </c>
      <c r="B6575" t="s">
        <v>14110</v>
      </c>
      <c r="C6575" t="s">
        <v>52</v>
      </c>
      <c r="D6575" s="335">
        <v>2576.87</v>
      </c>
    </row>
    <row r="6576" spans="1:4" x14ac:dyDescent="0.2">
      <c r="A6576">
        <v>103251</v>
      </c>
      <c r="B6576" t="s">
        <v>14111</v>
      </c>
      <c r="C6576" t="s">
        <v>52</v>
      </c>
      <c r="D6576" s="335">
        <v>3366.43</v>
      </c>
    </row>
    <row r="6577" spans="1:4" x14ac:dyDescent="0.2">
      <c r="A6577">
        <v>103252</v>
      </c>
      <c r="B6577" t="s">
        <v>14112</v>
      </c>
      <c r="C6577" t="s">
        <v>52</v>
      </c>
      <c r="D6577" s="335">
        <v>3726.88</v>
      </c>
    </row>
    <row r="6578" spans="1:4" x14ac:dyDescent="0.2">
      <c r="A6578">
        <v>103254</v>
      </c>
      <c r="B6578" t="s">
        <v>14113</v>
      </c>
      <c r="C6578" t="s">
        <v>52</v>
      </c>
      <c r="D6578" s="335">
        <v>4343.88</v>
      </c>
    </row>
    <row r="6579" spans="1:4" x14ac:dyDescent="0.2">
      <c r="A6579">
        <v>103255</v>
      </c>
      <c r="B6579" t="s">
        <v>14114</v>
      </c>
      <c r="C6579" t="s">
        <v>52</v>
      </c>
      <c r="D6579" s="335">
        <v>4859.47</v>
      </c>
    </row>
    <row r="6580" spans="1:4" x14ac:dyDescent="0.2">
      <c r="A6580">
        <v>103245</v>
      </c>
      <c r="B6580" t="s">
        <v>14115</v>
      </c>
      <c r="C6580" t="s">
        <v>52</v>
      </c>
      <c r="D6580" s="335">
        <v>2087.2399999999998</v>
      </c>
    </row>
    <row r="6581" spans="1:4" x14ac:dyDescent="0.2">
      <c r="A6581">
        <v>103246</v>
      </c>
      <c r="B6581" t="s">
        <v>14116</v>
      </c>
      <c r="C6581" t="s">
        <v>52</v>
      </c>
      <c r="D6581" s="335">
        <v>2275.67</v>
      </c>
    </row>
    <row r="6582" spans="1:4" x14ac:dyDescent="0.2">
      <c r="A6582">
        <v>103257</v>
      </c>
      <c r="B6582" t="s">
        <v>14117</v>
      </c>
      <c r="C6582" t="s">
        <v>52</v>
      </c>
      <c r="D6582" s="335">
        <v>6168.21</v>
      </c>
    </row>
    <row r="6583" spans="1:4" x14ac:dyDescent="0.2">
      <c r="A6583">
        <v>103259</v>
      </c>
      <c r="B6583" t="s">
        <v>14118</v>
      </c>
      <c r="C6583" t="s">
        <v>52</v>
      </c>
      <c r="D6583" s="335">
        <v>6503.62</v>
      </c>
    </row>
    <row r="6584" spans="1:4" x14ac:dyDescent="0.2">
      <c r="A6584">
        <v>103262</v>
      </c>
      <c r="B6584" t="s">
        <v>14119</v>
      </c>
      <c r="C6584" t="s">
        <v>52</v>
      </c>
      <c r="D6584" s="335">
        <v>8541.08</v>
      </c>
    </row>
    <row r="6585" spans="1:4" x14ac:dyDescent="0.2">
      <c r="A6585">
        <v>103264</v>
      </c>
      <c r="B6585" t="s">
        <v>14120</v>
      </c>
      <c r="C6585" t="s">
        <v>52</v>
      </c>
      <c r="D6585" s="335">
        <v>10603.18</v>
      </c>
    </row>
    <row r="6586" spans="1:4" x14ac:dyDescent="0.2">
      <c r="A6586">
        <v>103266</v>
      </c>
      <c r="B6586" t="s">
        <v>14121</v>
      </c>
      <c r="C6586" t="s">
        <v>52</v>
      </c>
      <c r="D6586" s="335">
        <v>11837.8</v>
      </c>
    </row>
    <row r="6587" spans="1:4" x14ac:dyDescent="0.2">
      <c r="A6587">
        <v>103277</v>
      </c>
      <c r="B6587" t="s">
        <v>14122</v>
      </c>
      <c r="C6587" t="s">
        <v>52</v>
      </c>
      <c r="D6587" s="335">
        <v>28552.01</v>
      </c>
    </row>
    <row r="6588" spans="1:4" x14ac:dyDescent="0.2">
      <c r="A6588">
        <v>103278</v>
      </c>
      <c r="B6588" t="s">
        <v>14123</v>
      </c>
      <c r="C6588" t="s">
        <v>52</v>
      </c>
      <c r="D6588" s="335">
        <v>36537.550000000003</v>
      </c>
    </row>
    <row r="6589" spans="1:4" x14ac:dyDescent="0.2">
      <c r="A6589">
        <v>103285</v>
      </c>
      <c r="B6589" t="s">
        <v>14124</v>
      </c>
      <c r="C6589" t="s">
        <v>52</v>
      </c>
      <c r="D6589" t="s">
        <v>17527</v>
      </c>
    </row>
    <row r="6590" spans="1:4" x14ac:dyDescent="0.2">
      <c r="A6590">
        <v>103286</v>
      </c>
      <c r="B6590" t="s">
        <v>14125</v>
      </c>
      <c r="C6590" t="s">
        <v>52</v>
      </c>
      <c r="D6590" t="s">
        <v>17527</v>
      </c>
    </row>
    <row r="6591" spans="1:4" x14ac:dyDescent="0.2">
      <c r="A6591">
        <v>103287</v>
      </c>
      <c r="B6591" t="s">
        <v>14126</v>
      </c>
      <c r="C6591" t="s">
        <v>52</v>
      </c>
      <c r="D6591" t="s">
        <v>17527</v>
      </c>
    </row>
    <row r="6592" spans="1:4" x14ac:dyDescent="0.2">
      <c r="A6592">
        <v>103288</v>
      </c>
      <c r="B6592" t="s">
        <v>14127</v>
      </c>
      <c r="C6592" t="s">
        <v>52</v>
      </c>
      <c r="D6592">
        <v>19.73</v>
      </c>
    </row>
    <row r="6593" spans="1:4" x14ac:dyDescent="0.2">
      <c r="A6593">
        <v>103291</v>
      </c>
      <c r="B6593" t="s">
        <v>1725</v>
      </c>
      <c r="C6593" t="s">
        <v>83</v>
      </c>
      <c r="D6593">
        <v>65.39</v>
      </c>
    </row>
    <row r="6594" spans="1:4" x14ac:dyDescent="0.2">
      <c r="A6594">
        <v>103289</v>
      </c>
      <c r="B6594" t="s">
        <v>1723</v>
      </c>
      <c r="C6594" t="s">
        <v>83</v>
      </c>
      <c r="D6594">
        <v>33.29</v>
      </c>
    </row>
    <row r="6595" spans="1:4" x14ac:dyDescent="0.2">
      <c r="A6595">
        <v>103290</v>
      </c>
      <c r="B6595" t="s">
        <v>1724</v>
      </c>
      <c r="C6595" t="s">
        <v>83</v>
      </c>
      <c r="D6595">
        <v>52.11</v>
      </c>
    </row>
    <row r="6596" spans="1:4" x14ac:dyDescent="0.2">
      <c r="A6596">
        <v>103292</v>
      </c>
      <c r="B6596" t="s">
        <v>1726</v>
      </c>
      <c r="C6596" t="s">
        <v>83</v>
      </c>
      <c r="D6596">
        <v>79.17</v>
      </c>
    </row>
    <row r="6597" spans="1:4" x14ac:dyDescent="0.2">
      <c r="A6597">
        <v>106044</v>
      </c>
      <c r="B6597" t="s">
        <v>14135</v>
      </c>
      <c r="C6597" t="s">
        <v>52</v>
      </c>
      <c r="D6597">
        <v>67.75</v>
      </c>
    </row>
    <row r="6598" spans="1:4" x14ac:dyDescent="0.2">
      <c r="A6598">
        <v>106045</v>
      </c>
      <c r="B6598" t="s">
        <v>14136</v>
      </c>
      <c r="C6598" t="s">
        <v>52</v>
      </c>
      <c r="D6598">
        <v>145.08000000000001</v>
      </c>
    </row>
    <row r="6599" spans="1:4" x14ac:dyDescent="0.2">
      <c r="A6599">
        <v>106042</v>
      </c>
      <c r="B6599" t="s">
        <v>14137</v>
      </c>
      <c r="C6599" t="s">
        <v>52</v>
      </c>
      <c r="D6599">
        <v>69.63</v>
      </c>
    </row>
    <row r="6600" spans="1:4" x14ac:dyDescent="0.2">
      <c r="A6600">
        <v>106043</v>
      </c>
      <c r="B6600" t="s">
        <v>14138</v>
      </c>
      <c r="C6600" t="s">
        <v>52</v>
      </c>
      <c r="D6600">
        <v>127.73</v>
      </c>
    </row>
    <row r="6601" spans="1:4" x14ac:dyDescent="0.2">
      <c r="A6601">
        <v>106046</v>
      </c>
      <c r="B6601" t="s">
        <v>14139</v>
      </c>
      <c r="C6601" t="s">
        <v>52</v>
      </c>
      <c r="D6601">
        <v>44.81</v>
      </c>
    </row>
    <row r="6602" spans="1:4" x14ac:dyDescent="0.2">
      <c r="A6602">
        <v>106047</v>
      </c>
      <c r="B6602" t="s">
        <v>14140</v>
      </c>
      <c r="C6602" t="s">
        <v>52</v>
      </c>
      <c r="D6602">
        <v>77.33</v>
      </c>
    </row>
    <row r="6603" spans="1:4" x14ac:dyDescent="0.2">
      <c r="A6603">
        <v>106038</v>
      </c>
      <c r="B6603" t="s">
        <v>14141</v>
      </c>
      <c r="C6603" t="s">
        <v>52</v>
      </c>
      <c r="D6603">
        <v>64.92</v>
      </c>
    </row>
    <row r="6604" spans="1:4" x14ac:dyDescent="0.2">
      <c r="A6604">
        <v>106039</v>
      </c>
      <c r="B6604" t="s">
        <v>14142</v>
      </c>
      <c r="C6604" t="s">
        <v>52</v>
      </c>
      <c r="D6604">
        <v>85.63</v>
      </c>
    </row>
    <row r="6605" spans="1:4" x14ac:dyDescent="0.2">
      <c r="A6605">
        <v>106040</v>
      </c>
      <c r="B6605" t="s">
        <v>14143</v>
      </c>
      <c r="C6605" t="s">
        <v>52</v>
      </c>
      <c r="D6605">
        <v>91.06</v>
      </c>
    </row>
    <row r="6606" spans="1:4" x14ac:dyDescent="0.2">
      <c r="A6606">
        <v>106041</v>
      </c>
      <c r="B6606" t="s">
        <v>14144</v>
      </c>
      <c r="C6606" t="s">
        <v>52</v>
      </c>
      <c r="D6606">
        <v>162.62</v>
      </c>
    </row>
    <row r="6607" spans="1:4" x14ac:dyDescent="0.2">
      <c r="A6607">
        <v>97329</v>
      </c>
      <c r="B6607" t="s">
        <v>14130</v>
      </c>
      <c r="C6607" t="s">
        <v>83</v>
      </c>
      <c r="D6607">
        <v>60.65</v>
      </c>
    </row>
    <row r="6608" spans="1:4" x14ac:dyDescent="0.2">
      <c r="A6608">
        <v>97327</v>
      </c>
      <c r="B6608" t="s">
        <v>14132</v>
      </c>
      <c r="C6608" t="s">
        <v>83</v>
      </c>
      <c r="D6608">
        <v>28.55</v>
      </c>
    </row>
    <row r="6609" spans="1:4" x14ac:dyDescent="0.2">
      <c r="A6609">
        <v>106034</v>
      </c>
      <c r="B6609" t="s">
        <v>14145</v>
      </c>
      <c r="C6609" t="s">
        <v>83</v>
      </c>
      <c r="D6609">
        <v>133.33000000000001</v>
      </c>
    </row>
    <row r="6610" spans="1:4" x14ac:dyDescent="0.2">
      <c r="A6610">
        <v>97328</v>
      </c>
      <c r="B6610" t="s">
        <v>14133</v>
      </c>
      <c r="C6610" t="s">
        <v>83</v>
      </c>
      <c r="D6610">
        <v>47.37</v>
      </c>
    </row>
    <row r="6611" spans="1:4" x14ac:dyDescent="0.2">
      <c r="A6611">
        <v>97330</v>
      </c>
      <c r="B6611" t="s">
        <v>14134</v>
      </c>
      <c r="C6611" t="s">
        <v>83</v>
      </c>
      <c r="D6611">
        <v>74.430000000000007</v>
      </c>
    </row>
    <row r="6612" spans="1:4" x14ac:dyDescent="0.2">
      <c r="A6612">
        <v>106035</v>
      </c>
      <c r="B6612" t="s">
        <v>14146</v>
      </c>
      <c r="C6612" t="s">
        <v>83</v>
      </c>
      <c r="D6612" t="s">
        <v>17527</v>
      </c>
    </row>
    <row r="6613" spans="1:4" x14ac:dyDescent="0.2">
      <c r="A6613">
        <v>106036</v>
      </c>
      <c r="B6613" t="s">
        <v>14147</v>
      </c>
      <c r="C6613" t="s">
        <v>83</v>
      </c>
      <c r="D6613" t="s">
        <v>17527</v>
      </c>
    </row>
    <row r="6614" spans="1:4" x14ac:dyDescent="0.2">
      <c r="A6614">
        <v>106037</v>
      </c>
      <c r="B6614" t="s">
        <v>14148</v>
      </c>
      <c r="C6614" t="s">
        <v>83</v>
      </c>
      <c r="D6614" t="s">
        <v>17527</v>
      </c>
    </row>
    <row r="6615" spans="1:4" x14ac:dyDescent="0.2">
      <c r="A6615">
        <v>93085</v>
      </c>
      <c r="B6615" t="s">
        <v>14149</v>
      </c>
      <c r="C6615" t="s">
        <v>52</v>
      </c>
      <c r="D6615">
        <v>18.57</v>
      </c>
    </row>
    <row r="6616" spans="1:4" x14ac:dyDescent="0.2">
      <c r="A6616">
        <v>103892</v>
      </c>
      <c r="B6616" t="s">
        <v>14150</v>
      </c>
      <c r="C6616" t="s">
        <v>52</v>
      </c>
      <c r="D6616">
        <v>19.91</v>
      </c>
    </row>
    <row r="6617" spans="1:4" x14ac:dyDescent="0.2">
      <c r="A6617">
        <v>103823</v>
      </c>
      <c r="B6617" t="s">
        <v>14151</v>
      </c>
      <c r="C6617" t="s">
        <v>52</v>
      </c>
      <c r="D6617">
        <v>22.68</v>
      </c>
    </row>
    <row r="6618" spans="1:4" x14ac:dyDescent="0.2">
      <c r="A6618">
        <v>103856</v>
      </c>
      <c r="B6618" t="s">
        <v>14152</v>
      </c>
      <c r="C6618" t="s">
        <v>52</v>
      </c>
      <c r="D6618">
        <v>19.87</v>
      </c>
    </row>
    <row r="6619" spans="1:4" x14ac:dyDescent="0.2">
      <c r="A6619">
        <v>93108</v>
      </c>
      <c r="B6619" t="s">
        <v>14153</v>
      </c>
      <c r="C6619" t="s">
        <v>52</v>
      </c>
      <c r="D6619">
        <v>16.45</v>
      </c>
    </row>
    <row r="6620" spans="1:4" x14ac:dyDescent="0.2">
      <c r="A6620">
        <v>93091</v>
      </c>
      <c r="B6620" t="s">
        <v>14154</v>
      </c>
      <c r="C6620" t="s">
        <v>52</v>
      </c>
      <c r="D6620">
        <v>19.62</v>
      </c>
    </row>
    <row r="6621" spans="1:4" x14ac:dyDescent="0.2">
      <c r="A6621">
        <v>103900</v>
      </c>
      <c r="B6621" t="s">
        <v>14155</v>
      </c>
      <c r="C6621" t="s">
        <v>52</v>
      </c>
      <c r="D6621">
        <v>25.38</v>
      </c>
    </row>
    <row r="6622" spans="1:4" x14ac:dyDescent="0.2">
      <c r="A6622">
        <v>103831</v>
      </c>
      <c r="B6622" t="s">
        <v>14156</v>
      </c>
      <c r="C6622" t="s">
        <v>52</v>
      </c>
      <c r="D6622">
        <v>33.83</v>
      </c>
    </row>
    <row r="6623" spans="1:4" x14ac:dyDescent="0.2">
      <c r="A6623">
        <v>103864</v>
      </c>
      <c r="B6623" t="s">
        <v>14157</v>
      </c>
      <c r="C6623" t="s">
        <v>52</v>
      </c>
      <c r="D6623">
        <v>26.88</v>
      </c>
    </row>
    <row r="6624" spans="1:4" x14ac:dyDescent="0.2">
      <c r="A6624">
        <v>93133</v>
      </c>
      <c r="B6624" t="s">
        <v>14158</v>
      </c>
      <c r="C6624" t="s">
        <v>52</v>
      </c>
      <c r="D6624">
        <v>23.56</v>
      </c>
    </row>
    <row r="6625" spans="1:4" x14ac:dyDescent="0.2">
      <c r="A6625">
        <v>93057</v>
      </c>
      <c r="B6625" t="s">
        <v>14159</v>
      </c>
      <c r="C6625" t="s">
        <v>52</v>
      </c>
      <c r="D6625">
        <v>15.94</v>
      </c>
    </row>
    <row r="6626" spans="1:4" x14ac:dyDescent="0.2">
      <c r="A6626">
        <v>93062</v>
      </c>
      <c r="B6626" t="s">
        <v>14160</v>
      </c>
      <c r="C6626" t="s">
        <v>52</v>
      </c>
      <c r="D6626">
        <v>30</v>
      </c>
    </row>
    <row r="6627" spans="1:4" x14ac:dyDescent="0.2">
      <c r="A6627">
        <v>93065</v>
      </c>
      <c r="B6627" t="s">
        <v>14161</v>
      </c>
      <c r="C6627" t="s">
        <v>52</v>
      </c>
      <c r="D6627">
        <v>48.5</v>
      </c>
    </row>
    <row r="6628" spans="1:4" x14ac:dyDescent="0.2">
      <c r="A6628">
        <v>93068</v>
      </c>
      <c r="B6628" t="s">
        <v>14162</v>
      </c>
      <c r="C6628" t="s">
        <v>52</v>
      </c>
      <c r="D6628">
        <v>68.02</v>
      </c>
    </row>
    <row r="6629" spans="1:4" x14ac:dyDescent="0.2">
      <c r="A6629">
        <v>93071</v>
      </c>
      <c r="B6629" t="s">
        <v>14163</v>
      </c>
      <c r="C6629" t="s">
        <v>52</v>
      </c>
      <c r="D6629">
        <v>182.64</v>
      </c>
    </row>
    <row r="6630" spans="1:4" x14ac:dyDescent="0.2">
      <c r="A6630">
        <v>93081</v>
      </c>
      <c r="B6630" t="s">
        <v>14164</v>
      </c>
      <c r="C6630" t="s">
        <v>52</v>
      </c>
      <c r="D6630">
        <v>21.11</v>
      </c>
    </row>
    <row r="6631" spans="1:4" x14ac:dyDescent="0.2">
      <c r="A6631">
        <v>103887</v>
      </c>
      <c r="B6631" t="s">
        <v>14165</v>
      </c>
      <c r="C6631" t="s">
        <v>52</v>
      </c>
      <c r="D6631">
        <v>23.28</v>
      </c>
    </row>
    <row r="6632" spans="1:4" x14ac:dyDescent="0.2">
      <c r="A6632">
        <v>103818</v>
      </c>
      <c r="B6632" t="s">
        <v>14166</v>
      </c>
      <c r="C6632" t="s">
        <v>52</v>
      </c>
      <c r="D6632">
        <v>23.25</v>
      </c>
    </row>
    <row r="6633" spans="1:4" x14ac:dyDescent="0.2">
      <c r="A6633">
        <v>103851</v>
      </c>
      <c r="B6633" t="s">
        <v>14167</v>
      </c>
      <c r="C6633" t="s">
        <v>52</v>
      </c>
      <c r="D6633">
        <v>22.92</v>
      </c>
    </row>
    <row r="6634" spans="1:4" x14ac:dyDescent="0.2">
      <c r="A6634">
        <v>93104</v>
      </c>
      <c r="B6634" t="s">
        <v>14168</v>
      </c>
      <c r="C6634" t="s">
        <v>52</v>
      </c>
      <c r="D6634">
        <v>21.23</v>
      </c>
    </row>
    <row r="6635" spans="1:4" x14ac:dyDescent="0.2">
      <c r="A6635">
        <v>98602</v>
      </c>
      <c r="B6635" t="s">
        <v>14169</v>
      </c>
      <c r="C6635" t="s">
        <v>52</v>
      </c>
      <c r="D6635">
        <v>20.260000000000002</v>
      </c>
    </row>
    <row r="6636" spans="1:4" x14ac:dyDescent="0.2">
      <c r="A6636">
        <v>93087</v>
      </c>
      <c r="B6636" t="s">
        <v>14170</v>
      </c>
      <c r="C6636" t="s">
        <v>52</v>
      </c>
      <c r="D6636">
        <v>22.17</v>
      </c>
    </row>
    <row r="6637" spans="1:4" x14ac:dyDescent="0.2">
      <c r="A6637">
        <v>103893</v>
      </c>
      <c r="B6637" t="s">
        <v>14171</v>
      </c>
      <c r="C6637" t="s">
        <v>52</v>
      </c>
      <c r="D6637">
        <v>24.84</v>
      </c>
    </row>
    <row r="6638" spans="1:4" x14ac:dyDescent="0.2">
      <c r="A6638">
        <v>103824</v>
      </c>
      <c r="B6638" t="s">
        <v>14172</v>
      </c>
      <c r="C6638" t="s">
        <v>52</v>
      </c>
      <c r="D6638">
        <v>27.78</v>
      </c>
    </row>
    <row r="6639" spans="1:4" x14ac:dyDescent="0.2">
      <c r="A6639">
        <v>103857</v>
      </c>
      <c r="B6639" t="s">
        <v>14173</v>
      </c>
      <c r="C6639" t="s">
        <v>52</v>
      </c>
      <c r="D6639">
        <v>25.21</v>
      </c>
    </row>
    <row r="6640" spans="1:4" x14ac:dyDescent="0.2">
      <c r="A6640">
        <v>93110</v>
      </c>
      <c r="B6640" t="s">
        <v>14174</v>
      </c>
      <c r="C6640" t="s">
        <v>52</v>
      </c>
      <c r="D6640">
        <v>23.59</v>
      </c>
    </row>
    <row r="6641" spans="1:4" x14ac:dyDescent="0.2">
      <c r="A6641">
        <v>93054</v>
      </c>
      <c r="B6641" t="s">
        <v>14175</v>
      </c>
      <c r="C6641" t="s">
        <v>52</v>
      </c>
      <c r="D6641">
        <v>25.17</v>
      </c>
    </row>
    <row r="6642" spans="1:4" x14ac:dyDescent="0.2">
      <c r="A6642">
        <v>93088</v>
      </c>
      <c r="B6642" t="s">
        <v>14176</v>
      </c>
      <c r="C6642" t="s">
        <v>52</v>
      </c>
      <c r="D6642">
        <v>27.42</v>
      </c>
    </row>
    <row r="6643" spans="1:4" x14ac:dyDescent="0.2">
      <c r="A6643">
        <v>103894</v>
      </c>
      <c r="B6643" t="s">
        <v>14177</v>
      </c>
      <c r="C6643" t="s">
        <v>52</v>
      </c>
      <c r="D6643">
        <v>29.76</v>
      </c>
    </row>
    <row r="6644" spans="1:4" x14ac:dyDescent="0.2">
      <c r="A6644">
        <v>103825</v>
      </c>
      <c r="B6644" t="s">
        <v>14178</v>
      </c>
      <c r="C6644" t="s">
        <v>52</v>
      </c>
      <c r="D6644">
        <v>32.700000000000003</v>
      </c>
    </row>
    <row r="6645" spans="1:4" x14ac:dyDescent="0.2">
      <c r="A6645">
        <v>103858</v>
      </c>
      <c r="B6645" t="s">
        <v>14179</v>
      </c>
      <c r="C6645" t="s">
        <v>52</v>
      </c>
      <c r="D6645">
        <v>30.12</v>
      </c>
    </row>
    <row r="6646" spans="1:4" x14ac:dyDescent="0.2">
      <c r="A6646">
        <v>93111</v>
      </c>
      <c r="B6646" t="s">
        <v>14180</v>
      </c>
      <c r="C6646" t="s">
        <v>52</v>
      </c>
      <c r="D6646">
        <v>28.5</v>
      </c>
    </row>
    <row r="6647" spans="1:4" x14ac:dyDescent="0.2">
      <c r="A6647">
        <v>93059</v>
      </c>
      <c r="B6647" t="s">
        <v>14181</v>
      </c>
      <c r="C6647" t="s">
        <v>52</v>
      </c>
      <c r="D6647">
        <v>32.31</v>
      </c>
    </row>
    <row r="6648" spans="1:4" x14ac:dyDescent="0.2">
      <c r="A6648">
        <v>93093</v>
      </c>
      <c r="B6648" t="s">
        <v>14182</v>
      </c>
      <c r="C6648" t="s">
        <v>52</v>
      </c>
      <c r="D6648">
        <v>34.07</v>
      </c>
    </row>
    <row r="6649" spans="1:4" x14ac:dyDescent="0.2">
      <c r="A6649">
        <v>103899</v>
      </c>
      <c r="B6649" t="s">
        <v>14183</v>
      </c>
      <c r="C6649" t="s">
        <v>52</v>
      </c>
      <c r="D6649">
        <v>37.159999999999997</v>
      </c>
    </row>
    <row r="6650" spans="1:4" x14ac:dyDescent="0.2">
      <c r="A6650">
        <v>103830</v>
      </c>
      <c r="B6650" t="s">
        <v>14184</v>
      </c>
      <c r="C6650" t="s">
        <v>52</v>
      </c>
      <c r="D6650">
        <v>42.4</v>
      </c>
    </row>
    <row r="6651" spans="1:4" x14ac:dyDescent="0.2">
      <c r="A6651">
        <v>103863</v>
      </c>
      <c r="B6651" t="s">
        <v>14185</v>
      </c>
      <c r="C6651" t="s">
        <v>52</v>
      </c>
      <c r="D6651">
        <v>38.159999999999997</v>
      </c>
    </row>
    <row r="6652" spans="1:4" x14ac:dyDescent="0.2">
      <c r="A6652">
        <v>93114</v>
      </c>
      <c r="B6652" t="s">
        <v>14186</v>
      </c>
      <c r="C6652" t="s">
        <v>52</v>
      </c>
      <c r="D6652">
        <v>36.590000000000003</v>
      </c>
    </row>
    <row r="6653" spans="1:4" x14ac:dyDescent="0.2">
      <c r="A6653">
        <v>93075</v>
      </c>
      <c r="B6653" t="s">
        <v>14187</v>
      </c>
      <c r="C6653" t="s">
        <v>52</v>
      </c>
      <c r="D6653">
        <v>22.7</v>
      </c>
    </row>
    <row r="6654" spans="1:4" x14ac:dyDescent="0.2">
      <c r="A6654">
        <v>103876</v>
      </c>
      <c r="B6654" t="s">
        <v>14188</v>
      </c>
      <c r="C6654" t="s">
        <v>52</v>
      </c>
      <c r="D6654">
        <v>25.96</v>
      </c>
    </row>
    <row r="6655" spans="1:4" x14ac:dyDescent="0.2">
      <c r="A6655">
        <v>103807</v>
      </c>
      <c r="B6655" t="s">
        <v>14189</v>
      </c>
      <c r="C6655" t="s">
        <v>52</v>
      </c>
      <c r="D6655">
        <v>25.91</v>
      </c>
    </row>
    <row r="6656" spans="1:4" x14ac:dyDescent="0.2">
      <c r="A6656">
        <v>103840</v>
      </c>
      <c r="B6656" t="s">
        <v>14190</v>
      </c>
      <c r="C6656" t="s">
        <v>52</v>
      </c>
      <c r="D6656">
        <v>25.43</v>
      </c>
    </row>
    <row r="6657" spans="1:4" x14ac:dyDescent="0.2">
      <c r="A6657">
        <v>93098</v>
      </c>
      <c r="B6657" t="s">
        <v>14191</v>
      </c>
      <c r="C6657" t="s">
        <v>52</v>
      </c>
      <c r="D6657">
        <v>22.89</v>
      </c>
    </row>
    <row r="6658" spans="1:4" x14ac:dyDescent="0.2">
      <c r="A6658">
        <v>93120</v>
      </c>
      <c r="B6658" t="s">
        <v>14192</v>
      </c>
      <c r="C6658" t="s">
        <v>52</v>
      </c>
      <c r="D6658">
        <v>28.71</v>
      </c>
    </row>
    <row r="6659" spans="1:4" x14ac:dyDescent="0.2">
      <c r="A6659">
        <v>93077</v>
      </c>
      <c r="B6659" t="s">
        <v>14193</v>
      </c>
      <c r="C6659" t="s">
        <v>52</v>
      </c>
      <c r="D6659">
        <v>31.56</v>
      </c>
    </row>
    <row r="6660" spans="1:4" x14ac:dyDescent="0.2">
      <c r="A6660">
        <v>103879</v>
      </c>
      <c r="B6660" t="s">
        <v>14194</v>
      </c>
      <c r="C6660" t="s">
        <v>52</v>
      </c>
      <c r="D6660">
        <v>35.57</v>
      </c>
    </row>
    <row r="6661" spans="1:4" x14ac:dyDescent="0.2">
      <c r="A6661">
        <v>103810</v>
      </c>
      <c r="B6661" t="s">
        <v>14195</v>
      </c>
      <c r="C6661" t="s">
        <v>52</v>
      </c>
      <c r="D6661">
        <v>39.94</v>
      </c>
    </row>
    <row r="6662" spans="1:4" x14ac:dyDescent="0.2">
      <c r="A6662">
        <v>103843</v>
      </c>
      <c r="B6662" t="s">
        <v>14196</v>
      </c>
      <c r="C6662" t="s">
        <v>52</v>
      </c>
      <c r="D6662">
        <v>36.11</v>
      </c>
    </row>
    <row r="6663" spans="1:4" x14ac:dyDescent="0.2">
      <c r="A6663">
        <v>93100</v>
      </c>
      <c r="B6663" t="s">
        <v>14197</v>
      </c>
      <c r="C6663" t="s">
        <v>52</v>
      </c>
      <c r="D6663">
        <v>33.68</v>
      </c>
    </row>
    <row r="6664" spans="1:4" x14ac:dyDescent="0.2">
      <c r="A6664">
        <v>93121</v>
      </c>
      <c r="B6664" t="s">
        <v>14198</v>
      </c>
      <c r="C6664" t="s">
        <v>52</v>
      </c>
      <c r="D6664">
        <v>32.72</v>
      </c>
    </row>
    <row r="6665" spans="1:4" x14ac:dyDescent="0.2">
      <c r="A6665">
        <v>93078</v>
      </c>
      <c r="B6665" t="s">
        <v>14199</v>
      </c>
      <c r="C6665" t="s">
        <v>52</v>
      </c>
      <c r="D6665">
        <v>35.58</v>
      </c>
    </row>
    <row r="6666" spans="1:4" x14ac:dyDescent="0.2">
      <c r="A6666">
        <v>103880</v>
      </c>
      <c r="B6666" t="s">
        <v>14200</v>
      </c>
      <c r="C6666" t="s">
        <v>52</v>
      </c>
      <c r="D6666">
        <v>39.58</v>
      </c>
    </row>
    <row r="6667" spans="1:4" x14ac:dyDescent="0.2">
      <c r="A6667">
        <v>103811</v>
      </c>
      <c r="B6667" t="s">
        <v>14201</v>
      </c>
      <c r="C6667" t="s">
        <v>52</v>
      </c>
      <c r="D6667">
        <v>43.97</v>
      </c>
    </row>
    <row r="6668" spans="1:4" x14ac:dyDescent="0.2">
      <c r="A6668">
        <v>103844</v>
      </c>
      <c r="B6668" t="s">
        <v>14202</v>
      </c>
      <c r="C6668" t="s">
        <v>52</v>
      </c>
      <c r="D6668">
        <v>40.119999999999997</v>
      </c>
    </row>
    <row r="6669" spans="1:4" x14ac:dyDescent="0.2">
      <c r="A6669">
        <v>93101</v>
      </c>
      <c r="B6669" t="s">
        <v>14203</v>
      </c>
      <c r="C6669" t="s">
        <v>52</v>
      </c>
      <c r="D6669">
        <v>37.69</v>
      </c>
    </row>
    <row r="6670" spans="1:4" x14ac:dyDescent="0.2">
      <c r="A6670">
        <v>92311</v>
      </c>
      <c r="B6670" t="s">
        <v>14204</v>
      </c>
      <c r="C6670" t="s">
        <v>52</v>
      </c>
      <c r="D6670">
        <v>15.95</v>
      </c>
    </row>
    <row r="6671" spans="1:4" x14ac:dyDescent="0.2">
      <c r="A6671">
        <v>103874</v>
      </c>
      <c r="B6671" t="s">
        <v>14205</v>
      </c>
      <c r="C6671" t="s">
        <v>52</v>
      </c>
      <c r="D6671">
        <v>23.15</v>
      </c>
    </row>
    <row r="6672" spans="1:4" x14ac:dyDescent="0.2">
      <c r="A6672">
        <v>103805</v>
      </c>
      <c r="B6672" t="s">
        <v>14206</v>
      </c>
      <c r="C6672" t="s">
        <v>52</v>
      </c>
      <c r="D6672">
        <v>23.04</v>
      </c>
    </row>
    <row r="6673" spans="1:4" x14ac:dyDescent="0.2">
      <c r="A6673">
        <v>103838</v>
      </c>
      <c r="B6673" t="s">
        <v>14207</v>
      </c>
      <c r="C6673" t="s">
        <v>52</v>
      </c>
      <c r="D6673">
        <v>22.07</v>
      </c>
    </row>
    <row r="6674" spans="1:4" x14ac:dyDescent="0.2">
      <c r="A6674">
        <v>92326</v>
      </c>
      <c r="B6674" t="s">
        <v>14208</v>
      </c>
      <c r="C6674" t="s">
        <v>52</v>
      </c>
      <c r="D6674">
        <v>16.98</v>
      </c>
    </row>
    <row r="6675" spans="1:4" x14ac:dyDescent="0.2">
      <c r="A6675">
        <v>92287</v>
      </c>
      <c r="B6675" t="s">
        <v>14209</v>
      </c>
      <c r="C6675" t="s">
        <v>52</v>
      </c>
      <c r="D6675">
        <v>20.02</v>
      </c>
    </row>
    <row r="6676" spans="1:4" x14ac:dyDescent="0.2">
      <c r="A6676">
        <v>92312</v>
      </c>
      <c r="B6676" t="s">
        <v>14210</v>
      </c>
      <c r="C6676" t="s">
        <v>52</v>
      </c>
      <c r="D6676">
        <v>25.75</v>
      </c>
    </row>
    <row r="6677" spans="1:4" x14ac:dyDescent="0.2">
      <c r="A6677">
        <v>103877</v>
      </c>
      <c r="B6677" t="s">
        <v>14211</v>
      </c>
      <c r="C6677" t="s">
        <v>52</v>
      </c>
      <c r="D6677">
        <v>33.74</v>
      </c>
    </row>
    <row r="6678" spans="1:4" x14ac:dyDescent="0.2">
      <c r="A6678">
        <v>103808</v>
      </c>
      <c r="B6678" t="s">
        <v>14212</v>
      </c>
      <c r="C6678" t="s">
        <v>52</v>
      </c>
      <c r="D6678">
        <v>42.51</v>
      </c>
    </row>
    <row r="6679" spans="1:4" x14ac:dyDescent="0.2">
      <c r="A6679">
        <v>103841</v>
      </c>
      <c r="B6679" t="s">
        <v>14213</v>
      </c>
      <c r="C6679" t="s">
        <v>52</v>
      </c>
      <c r="D6679">
        <v>34.83</v>
      </c>
    </row>
    <row r="6680" spans="1:4" x14ac:dyDescent="0.2">
      <c r="A6680">
        <v>92327</v>
      </c>
      <c r="B6680" t="s">
        <v>14214</v>
      </c>
      <c r="C6680" t="s">
        <v>52</v>
      </c>
      <c r="D6680">
        <v>29.98</v>
      </c>
    </row>
    <row r="6681" spans="1:4" x14ac:dyDescent="0.2">
      <c r="A6681">
        <v>92288</v>
      </c>
      <c r="B6681" t="s">
        <v>14215</v>
      </c>
      <c r="C6681" t="s">
        <v>52</v>
      </c>
      <c r="D6681">
        <v>31.21</v>
      </c>
    </row>
    <row r="6682" spans="1:4" x14ac:dyDescent="0.2">
      <c r="A6682">
        <v>92313</v>
      </c>
      <c r="B6682" t="s">
        <v>14216</v>
      </c>
      <c r="C6682" t="s">
        <v>52</v>
      </c>
      <c r="D6682">
        <v>36.5</v>
      </c>
    </row>
    <row r="6683" spans="1:4" x14ac:dyDescent="0.2">
      <c r="A6683">
        <v>103881</v>
      </c>
      <c r="B6683" t="s">
        <v>14217</v>
      </c>
      <c r="C6683" t="s">
        <v>52</v>
      </c>
      <c r="D6683">
        <v>45.75</v>
      </c>
    </row>
    <row r="6684" spans="1:4" x14ac:dyDescent="0.2">
      <c r="A6684">
        <v>103812</v>
      </c>
      <c r="B6684" t="s">
        <v>14218</v>
      </c>
      <c r="C6684" t="s">
        <v>52</v>
      </c>
      <c r="D6684">
        <v>62.13</v>
      </c>
    </row>
    <row r="6685" spans="1:4" x14ac:dyDescent="0.2">
      <c r="A6685">
        <v>103845</v>
      </c>
      <c r="B6685" t="s">
        <v>14219</v>
      </c>
      <c r="C6685" t="s">
        <v>52</v>
      </c>
      <c r="D6685">
        <v>48.71</v>
      </c>
    </row>
    <row r="6686" spans="1:4" x14ac:dyDescent="0.2">
      <c r="A6686">
        <v>92328</v>
      </c>
      <c r="B6686" t="s">
        <v>14220</v>
      </c>
      <c r="C6686" t="s">
        <v>52</v>
      </c>
      <c r="D6686">
        <v>44.03</v>
      </c>
    </row>
    <row r="6687" spans="1:4" x14ac:dyDescent="0.2">
      <c r="A6687">
        <v>92289</v>
      </c>
      <c r="B6687" t="s">
        <v>14221</v>
      </c>
      <c r="C6687" t="s">
        <v>52</v>
      </c>
      <c r="D6687">
        <v>54.45</v>
      </c>
    </row>
    <row r="6688" spans="1:4" x14ac:dyDescent="0.2">
      <c r="A6688">
        <v>92290</v>
      </c>
      <c r="B6688" t="s">
        <v>14222</v>
      </c>
      <c r="C6688" t="s">
        <v>52</v>
      </c>
      <c r="D6688">
        <v>81.84</v>
      </c>
    </row>
    <row r="6689" spans="1:4" x14ac:dyDescent="0.2">
      <c r="A6689">
        <v>92291</v>
      </c>
      <c r="B6689" t="s">
        <v>14223</v>
      </c>
      <c r="C6689" t="s">
        <v>52</v>
      </c>
      <c r="D6689">
        <v>126.13</v>
      </c>
    </row>
    <row r="6690" spans="1:4" x14ac:dyDescent="0.2">
      <c r="A6690">
        <v>92292</v>
      </c>
      <c r="B6690" t="s">
        <v>14224</v>
      </c>
      <c r="C6690" t="s">
        <v>52</v>
      </c>
      <c r="D6690">
        <v>384.51</v>
      </c>
    </row>
    <row r="6691" spans="1:4" x14ac:dyDescent="0.2">
      <c r="A6691">
        <v>93082</v>
      </c>
      <c r="B6691" t="s">
        <v>14225</v>
      </c>
      <c r="C6691" t="s">
        <v>52</v>
      </c>
      <c r="D6691">
        <v>27.14</v>
      </c>
    </row>
    <row r="6692" spans="1:4" x14ac:dyDescent="0.2">
      <c r="A6692">
        <v>103885</v>
      </c>
      <c r="B6692" t="s">
        <v>14226</v>
      </c>
      <c r="C6692" t="s">
        <v>52</v>
      </c>
      <c r="D6692">
        <v>31.51</v>
      </c>
    </row>
    <row r="6693" spans="1:4" x14ac:dyDescent="0.2">
      <c r="A6693">
        <v>103816</v>
      </c>
      <c r="B6693" t="s">
        <v>14227</v>
      </c>
      <c r="C6693" t="s">
        <v>52</v>
      </c>
      <c r="D6693">
        <v>31.45</v>
      </c>
    </row>
    <row r="6694" spans="1:4" x14ac:dyDescent="0.2">
      <c r="A6694">
        <v>103849</v>
      </c>
      <c r="B6694" t="s">
        <v>14228</v>
      </c>
      <c r="C6694" t="s">
        <v>52</v>
      </c>
      <c r="D6694">
        <v>30.79</v>
      </c>
    </row>
    <row r="6695" spans="1:4" x14ac:dyDescent="0.2">
      <c r="A6695">
        <v>93105</v>
      </c>
      <c r="B6695" t="s">
        <v>14229</v>
      </c>
      <c r="C6695" t="s">
        <v>52</v>
      </c>
      <c r="D6695">
        <v>27.39</v>
      </c>
    </row>
    <row r="6696" spans="1:4" x14ac:dyDescent="0.2">
      <c r="A6696">
        <v>93055</v>
      </c>
      <c r="B6696" t="s">
        <v>14230</v>
      </c>
      <c r="C6696" t="s">
        <v>52</v>
      </c>
      <c r="D6696">
        <v>48.73</v>
      </c>
    </row>
    <row r="6697" spans="1:4" x14ac:dyDescent="0.2">
      <c r="A6697">
        <v>93089</v>
      </c>
      <c r="B6697" t="s">
        <v>14231</v>
      </c>
      <c r="C6697" t="s">
        <v>52</v>
      </c>
      <c r="D6697">
        <v>52.56</v>
      </c>
    </row>
    <row r="6698" spans="1:4" x14ac:dyDescent="0.2">
      <c r="A6698">
        <v>103891</v>
      </c>
      <c r="B6698" t="s">
        <v>14232</v>
      </c>
      <c r="C6698" t="s">
        <v>52</v>
      </c>
      <c r="D6698">
        <v>57.89</v>
      </c>
    </row>
    <row r="6699" spans="1:4" x14ac:dyDescent="0.2">
      <c r="A6699">
        <v>103822</v>
      </c>
      <c r="B6699" t="s">
        <v>14233</v>
      </c>
      <c r="C6699" t="s">
        <v>52</v>
      </c>
      <c r="D6699">
        <v>63.79</v>
      </c>
    </row>
    <row r="6700" spans="1:4" x14ac:dyDescent="0.2">
      <c r="A6700">
        <v>103855</v>
      </c>
      <c r="B6700" t="s">
        <v>14234</v>
      </c>
      <c r="C6700" t="s">
        <v>52</v>
      </c>
      <c r="D6700">
        <v>58.64</v>
      </c>
    </row>
    <row r="6701" spans="1:4" x14ac:dyDescent="0.2">
      <c r="A6701">
        <v>93112</v>
      </c>
      <c r="B6701" t="s">
        <v>14235</v>
      </c>
      <c r="C6701" t="s">
        <v>52</v>
      </c>
      <c r="D6701">
        <v>55.39</v>
      </c>
    </row>
    <row r="6702" spans="1:4" x14ac:dyDescent="0.2">
      <c r="A6702">
        <v>93060</v>
      </c>
      <c r="B6702" t="s">
        <v>14236</v>
      </c>
      <c r="C6702" t="s">
        <v>52</v>
      </c>
      <c r="D6702">
        <v>85</v>
      </c>
    </row>
    <row r="6703" spans="1:4" x14ac:dyDescent="0.2">
      <c r="A6703">
        <v>93094</v>
      </c>
      <c r="B6703" t="s">
        <v>14237</v>
      </c>
      <c r="C6703" t="s">
        <v>52</v>
      </c>
      <c r="D6703">
        <v>88.53</v>
      </c>
    </row>
    <row r="6704" spans="1:4" x14ac:dyDescent="0.2">
      <c r="A6704">
        <v>103897</v>
      </c>
      <c r="B6704" t="s">
        <v>14238</v>
      </c>
      <c r="C6704" t="s">
        <v>52</v>
      </c>
      <c r="D6704">
        <v>94.7</v>
      </c>
    </row>
    <row r="6705" spans="1:4" x14ac:dyDescent="0.2">
      <c r="A6705">
        <v>103828</v>
      </c>
      <c r="B6705" t="s">
        <v>14239</v>
      </c>
      <c r="C6705" t="s">
        <v>52</v>
      </c>
      <c r="D6705">
        <v>105.18</v>
      </c>
    </row>
    <row r="6706" spans="1:4" x14ac:dyDescent="0.2">
      <c r="A6706">
        <v>103861</v>
      </c>
      <c r="B6706" t="s">
        <v>14240</v>
      </c>
      <c r="C6706" t="s">
        <v>52</v>
      </c>
      <c r="D6706">
        <v>96.71</v>
      </c>
    </row>
    <row r="6707" spans="1:4" x14ac:dyDescent="0.2">
      <c r="A6707">
        <v>93115</v>
      </c>
      <c r="B6707" t="s">
        <v>14241</v>
      </c>
      <c r="C6707" t="s">
        <v>52</v>
      </c>
      <c r="D6707">
        <v>93.57</v>
      </c>
    </row>
    <row r="6708" spans="1:4" x14ac:dyDescent="0.2">
      <c r="A6708">
        <v>93074</v>
      </c>
      <c r="B6708" t="s">
        <v>14242</v>
      </c>
      <c r="C6708" t="s">
        <v>52</v>
      </c>
      <c r="D6708">
        <v>16.600000000000001</v>
      </c>
    </row>
    <row r="6709" spans="1:4" x14ac:dyDescent="0.2">
      <c r="A6709">
        <v>103875</v>
      </c>
      <c r="B6709" t="s">
        <v>14243</v>
      </c>
      <c r="C6709" t="s">
        <v>52</v>
      </c>
      <c r="D6709">
        <v>23.12</v>
      </c>
    </row>
    <row r="6710" spans="1:4" x14ac:dyDescent="0.2">
      <c r="A6710">
        <v>103806</v>
      </c>
      <c r="B6710" t="s">
        <v>14244</v>
      </c>
      <c r="C6710" t="s">
        <v>52</v>
      </c>
      <c r="D6710">
        <v>23.01</v>
      </c>
    </row>
    <row r="6711" spans="1:4" x14ac:dyDescent="0.2">
      <c r="A6711">
        <v>103839</v>
      </c>
      <c r="B6711" t="s">
        <v>14245</v>
      </c>
      <c r="C6711" t="s">
        <v>52</v>
      </c>
      <c r="D6711">
        <v>22.04</v>
      </c>
    </row>
    <row r="6712" spans="1:4" x14ac:dyDescent="0.2">
      <c r="A6712">
        <v>93097</v>
      </c>
      <c r="B6712" t="s">
        <v>14246</v>
      </c>
      <c r="C6712" t="s">
        <v>52</v>
      </c>
      <c r="D6712">
        <v>16.96</v>
      </c>
    </row>
    <row r="6713" spans="1:4" x14ac:dyDescent="0.2">
      <c r="A6713">
        <v>93119</v>
      </c>
      <c r="B6713" t="s">
        <v>14247</v>
      </c>
      <c r="C6713" t="s">
        <v>52</v>
      </c>
      <c r="D6713">
        <v>19.71</v>
      </c>
    </row>
    <row r="6714" spans="1:4" x14ac:dyDescent="0.2">
      <c r="A6714">
        <v>93076</v>
      </c>
      <c r="B6714" t="s">
        <v>14248</v>
      </c>
      <c r="C6714" t="s">
        <v>52</v>
      </c>
      <c r="D6714">
        <v>25.44</v>
      </c>
    </row>
    <row r="6715" spans="1:4" x14ac:dyDescent="0.2">
      <c r="A6715">
        <v>103878</v>
      </c>
      <c r="B6715" t="s">
        <v>14249</v>
      </c>
      <c r="C6715" t="s">
        <v>52</v>
      </c>
      <c r="D6715">
        <v>33.43</v>
      </c>
    </row>
    <row r="6716" spans="1:4" x14ac:dyDescent="0.2">
      <c r="A6716">
        <v>103809</v>
      </c>
      <c r="B6716" t="s">
        <v>14250</v>
      </c>
      <c r="C6716" t="s">
        <v>52</v>
      </c>
      <c r="D6716">
        <v>42.2</v>
      </c>
    </row>
    <row r="6717" spans="1:4" x14ac:dyDescent="0.2">
      <c r="A6717">
        <v>103842</v>
      </c>
      <c r="B6717" t="s">
        <v>14251</v>
      </c>
      <c r="C6717" t="s">
        <v>52</v>
      </c>
      <c r="D6717">
        <v>34.520000000000003</v>
      </c>
    </row>
    <row r="6718" spans="1:4" x14ac:dyDescent="0.2">
      <c r="A6718">
        <v>93099</v>
      </c>
      <c r="B6718" t="s">
        <v>14252</v>
      </c>
      <c r="C6718" t="s">
        <v>52</v>
      </c>
      <c r="D6718">
        <v>29.67</v>
      </c>
    </row>
    <row r="6719" spans="1:4" x14ac:dyDescent="0.2">
      <c r="A6719">
        <v>93122</v>
      </c>
      <c r="B6719" t="s">
        <v>14253</v>
      </c>
      <c r="C6719" t="s">
        <v>52</v>
      </c>
      <c r="D6719">
        <v>29.33</v>
      </c>
    </row>
    <row r="6720" spans="1:4" x14ac:dyDescent="0.2">
      <c r="A6720">
        <v>93079</v>
      </c>
      <c r="B6720" t="s">
        <v>14254</v>
      </c>
      <c r="C6720" t="s">
        <v>52</v>
      </c>
      <c r="D6720">
        <v>34.619999999999997</v>
      </c>
    </row>
    <row r="6721" spans="1:4" x14ac:dyDescent="0.2">
      <c r="A6721">
        <v>103882</v>
      </c>
      <c r="B6721" t="s">
        <v>14255</v>
      </c>
      <c r="C6721" t="s">
        <v>52</v>
      </c>
      <c r="D6721">
        <v>43.87</v>
      </c>
    </row>
    <row r="6722" spans="1:4" x14ac:dyDescent="0.2">
      <c r="A6722">
        <v>103813</v>
      </c>
      <c r="B6722" t="s">
        <v>14256</v>
      </c>
      <c r="C6722" t="s">
        <v>52</v>
      </c>
      <c r="D6722">
        <v>60.25</v>
      </c>
    </row>
    <row r="6723" spans="1:4" x14ac:dyDescent="0.2">
      <c r="A6723">
        <v>103846</v>
      </c>
      <c r="B6723" t="s">
        <v>14257</v>
      </c>
      <c r="C6723" t="s">
        <v>52</v>
      </c>
      <c r="D6723">
        <v>46.83</v>
      </c>
    </row>
    <row r="6724" spans="1:4" x14ac:dyDescent="0.2">
      <c r="A6724">
        <v>93102</v>
      </c>
      <c r="B6724" t="s">
        <v>14258</v>
      </c>
      <c r="C6724" t="s">
        <v>52</v>
      </c>
      <c r="D6724">
        <v>42.15</v>
      </c>
    </row>
    <row r="6725" spans="1:4" x14ac:dyDescent="0.2">
      <c r="A6725">
        <v>93123</v>
      </c>
      <c r="B6725" t="s">
        <v>14259</v>
      </c>
      <c r="C6725" t="s">
        <v>52</v>
      </c>
      <c r="D6725">
        <v>63.69</v>
      </c>
    </row>
    <row r="6726" spans="1:4" x14ac:dyDescent="0.2">
      <c r="A6726">
        <v>93124</v>
      </c>
      <c r="B6726" t="s">
        <v>14260</v>
      </c>
      <c r="C6726" t="s">
        <v>52</v>
      </c>
      <c r="D6726">
        <v>99.19</v>
      </c>
    </row>
    <row r="6727" spans="1:4" x14ac:dyDescent="0.2">
      <c r="A6727">
        <v>93125</v>
      </c>
      <c r="B6727" t="s">
        <v>14261</v>
      </c>
      <c r="C6727" t="s">
        <v>52</v>
      </c>
      <c r="D6727">
        <v>145.35</v>
      </c>
    </row>
    <row r="6728" spans="1:4" x14ac:dyDescent="0.2">
      <c r="A6728">
        <v>93126</v>
      </c>
      <c r="B6728" t="s">
        <v>14262</v>
      </c>
      <c r="C6728" t="s">
        <v>52</v>
      </c>
      <c r="D6728">
        <v>317.68</v>
      </c>
    </row>
    <row r="6729" spans="1:4" x14ac:dyDescent="0.2">
      <c r="A6729">
        <v>93063</v>
      </c>
      <c r="B6729" t="s">
        <v>14263</v>
      </c>
      <c r="C6729" t="s">
        <v>52</v>
      </c>
      <c r="D6729">
        <v>698.72</v>
      </c>
    </row>
    <row r="6730" spans="1:4" x14ac:dyDescent="0.2">
      <c r="A6730">
        <v>93066</v>
      </c>
      <c r="B6730" t="s">
        <v>14264</v>
      </c>
      <c r="C6730" t="s">
        <v>52</v>
      </c>
      <c r="D6730">
        <v>876.79</v>
      </c>
    </row>
    <row r="6731" spans="1:4" x14ac:dyDescent="0.2">
      <c r="A6731">
        <v>93069</v>
      </c>
      <c r="B6731" t="s">
        <v>14265</v>
      </c>
      <c r="C6731" t="s">
        <v>52</v>
      </c>
      <c r="D6731" s="335">
        <v>1215.19</v>
      </c>
    </row>
    <row r="6732" spans="1:4" x14ac:dyDescent="0.2">
      <c r="A6732">
        <v>93072</v>
      </c>
      <c r="B6732" t="s">
        <v>14266</v>
      </c>
      <c r="C6732" t="s">
        <v>52</v>
      </c>
      <c r="D6732" s="335">
        <v>1603.52</v>
      </c>
    </row>
    <row r="6733" spans="1:4" x14ac:dyDescent="0.2">
      <c r="A6733">
        <v>93083</v>
      </c>
      <c r="B6733" t="s">
        <v>14267</v>
      </c>
      <c r="C6733" t="s">
        <v>52</v>
      </c>
      <c r="D6733">
        <v>480.47</v>
      </c>
    </row>
    <row r="6734" spans="1:4" x14ac:dyDescent="0.2">
      <c r="A6734">
        <v>103886</v>
      </c>
      <c r="B6734" t="s">
        <v>14268</v>
      </c>
      <c r="C6734" t="s">
        <v>52</v>
      </c>
      <c r="D6734">
        <v>484.84</v>
      </c>
    </row>
    <row r="6735" spans="1:4" x14ac:dyDescent="0.2">
      <c r="A6735">
        <v>103817</v>
      </c>
      <c r="B6735" t="s">
        <v>14269</v>
      </c>
      <c r="C6735" t="s">
        <v>52</v>
      </c>
      <c r="D6735">
        <v>484.78</v>
      </c>
    </row>
    <row r="6736" spans="1:4" x14ac:dyDescent="0.2">
      <c r="A6736">
        <v>103850</v>
      </c>
      <c r="B6736" t="s">
        <v>14270</v>
      </c>
      <c r="C6736" t="s">
        <v>52</v>
      </c>
      <c r="D6736">
        <v>484.12</v>
      </c>
    </row>
    <row r="6737" spans="1:4" x14ac:dyDescent="0.2">
      <c r="A6737">
        <v>93106</v>
      </c>
      <c r="B6737" t="s">
        <v>14271</v>
      </c>
      <c r="C6737" t="s">
        <v>52</v>
      </c>
      <c r="D6737">
        <v>480.72</v>
      </c>
    </row>
    <row r="6738" spans="1:4" x14ac:dyDescent="0.2">
      <c r="A6738">
        <v>93052</v>
      </c>
      <c r="B6738" t="s">
        <v>14272</v>
      </c>
      <c r="C6738" t="s">
        <v>52</v>
      </c>
      <c r="D6738">
        <v>553.96</v>
      </c>
    </row>
    <row r="6739" spans="1:4" x14ac:dyDescent="0.2">
      <c r="A6739">
        <v>93086</v>
      </c>
      <c r="B6739" t="s">
        <v>14273</v>
      </c>
      <c r="C6739" t="s">
        <v>52</v>
      </c>
      <c r="D6739">
        <v>557.79</v>
      </c>
    </row>
    <row r="6740" spans="1:4" x14ac:dyDescent="0.2">
      <c r="A6740">
        <v>103890</v>
      </c>
      <c r="B6740" t="s">
        <v>14274</v>
      </c>
      <c r="C6740" t="s">
        <v>52</v>
      </c>
      <c r="D6740">
        <v>563.12</v>
      </c>
    </row>
    <row r="6741" spans="1:4" x14ac:dyDescent="0.2">
      <c r="A6741">
        <v>103821</v>
      </c>
      <c r="B6741" t="s">
        <v>14275</v>
      </c>
      <c r="C6741" t="s">
        <v>52</v>
      </c>
      <c r="D6741">
        <v>569.02</v>
      </c>
    </row>
    <row r="6742" spans="1:4" x14ac:dyDescent="0.2">
      <c r="A6742">
        <v>103854</v>
      </c>
      <c r="B6742" t="s">
        <v>14276</v>
      </c>
      <c r="C6742" t="s">
        <v>52</v>
      </c>
      <c r="D6742">
        <v>563.87</v>
      </c>
    </row>
    <row r="6743" spans="1:4" x14ac:dyDescent="0.2">
      <c r="A6743">
        <v>93109</v>
      </c>
      <c r="B6743" t="s">
        <v>14277</v>
      </c>
      <c r="C6743" t="s">
        <v>52</v>
      </c>
      <c r="D6743">
        <v>560.62</v>
      </c>
    </row>
    <row r="6744" spans="1:4" x14ac:dyDescent="0.2">
      <c r="A6744">
        <v>93058</v>
      </c>
      <c r="B6744" t="s">
        <v>14278</v>
      </c>
      <c r="C6744" t="s">
        <v>52</v>
      </c>
      <c r="D6744">
        <v>609.63</v>
      </c>
    </row>
    <row r="6745" spans="1:4" x14ac:dyDescent="0.2">
      <c r="A6745">
        <v>93092</v>
      </c>
      <c r="B6745" t="s">
        <v>14279</v>
      </c>
      <c r="C6745" t="s">
        <v>52</v>
      </c>
      <c r="D6745">
        <v>613.16</v>
      </c>
    </row>
    <row r="6746" spans="1:4" x14ac:dyDescent="0.2">
      <c r="A6746">
        <v>103898</v>
      </c>
      <c r="B6746" t="s">
        <v>14280</v>
      </c>
      <c r="C6746" t="s">
        <v>52</v>
      </c>
      <c r="D6746">
        <v>619.33000000000004</v>
      </c>
    </row>
    <row r="6747" spans="1:4" x14ac:dyDescent="0.2">
      <c r="A6747">
        <v>103829</v>
      </c>
      <c r="B6747" t="s">
        <v>14281</v>
      </c>
      <c r="C6747" t="s">
        <v>52</v>
      </c>
      <c r="D6747">
        <v>629.80999999999995</v>
      </c>
    </row>
    <row r="6748" spans="1:4" x14ac:dyDescent="0.2">
      <c r="A6748">
        <v>103862</v>
      </c>
      <c r="B6748" t="s">
        <v>14282</v>
      </c>
      <c r="C6748" t="s">
        <v>52</v>
      </c>
      <c r="D6748">
        <v>621.34</v>
      </c>
    </row>
    <row r="6749" spans="1:4" x14ac:dyDescent="0.2">
      <c r="A6749">
        <v>93116</v>
      </c>
      <c r="B6749" t="s">
        <v>14283</v>
      </c>
      <c r="C6749" t="s">
        <v>52</v>
      </c>
      <c r="D6749">
        <v>618.20000000000005</v>
      </c>
    </row>
    <row r="6750" spans="1:4" x14ac:dyDescent="0.2">
      <c r="A6750">
        <v>92314</v>
      </c>
      <c r="B6750" t="s">
        <v>14284</v>
      </c>
      <c r="C6750" t="s">
        <v>52</v>
      </c>
      <c r="D6750">
        <v>10.8</v>
      </c>
    </row>
    <row r="6751" spans="1:4" x14ac:dyDescent="0.2">
      <c r="A6751">
        <v>103883</v>
      </c>
      <c r="B6751" t="s">
        <v>14285</v>
      </c>
      <c r="C6751" t="s">
        <v>52</v>
      </c>
      <c r="D6751">
        <v>15.17</v>
      </c>
    </row>
    <row r="6752" spans="1:4" x14ac:dyDescent="0.2">
      <c r="A6752">
        <v>103814</v>
      </c>
      <c r="B6752" t="s">
        <v>14286</v>
      </c>
      <c r="C6752" t="s">
        <v>52</v>
      </c>
      <c r="D6752">
        <v>15.11</v>
      </c>
    </row>
    <row r="6753" spans="1:4" x14ac:dyDescent="0.2">
      <c r="A6753">
        <v>103847</v>
      </c>
      <c r="B6753" t="s">
        <v>14287</v>
      </c>
      <c r="C6753" t="s">
        <v>52</v>
      </c>
      <c r="D6753">
        <v>14.45</v>
      </c>
    </row>
    <row r="6754" spans="1:4" x14ac:dyDescent="0.2">
      <c r="A6754">
        <v>92329</v>
      </c>
      <c r="B6754" t="s">
        <v>14288</v>
      </c>
      <c r="C6754" t="s">
        <v>52</v>
      </c>
      <c r="D6754">
        <v>11.05</v>
      </c>
    </row>
    <row r="6755" spans="1:4" x14ac:dyDescent="0.2">
      <c r="A6755">
        <v>92293</v>
      </c>
      <c r="B6755" t="s">
        <v>14289</v>
      </c>
      <c r="C6755" t="s">
        <v>52</v>
      </c>
      <c r="D6755">
        <v>11.49</v>
      </c>
    </row>
    <row r="6756" spans="1:4" x14ac:dyDescent="0.2">
      <c r="A6756">
        <v>92315</v>
      </c>
      <c r="B6756" t="s">
        <v>14290</v>
      </c>
      <c r="C6756" t="s">
        <v>52</v>
      </c>
      <c r="D6756">
        <v>15.32</v>
      </c>
    </row>
    <row r="6757" spans="1:4" x14ac:dyDescent="0.2">
      <c r="A6757">
        <v>103888</v>
      </c>
      <c r="B6757" t="s">
        <v>14291</v>
      </c>
      <c r="C6757" t="s">
        <v>52</v>
      </c>
      <c r="D6757">
        <v>20.65</v>
      </c>
    </row>
    <row r="6758" spans="1:4" x14ac:dyDescent="0.2">
      <c r="A6758">
        <v>103819</v>
      </c>
      <c r="B6758" t="s">
        <v>14292</v>
      </c>
      <c r="C6758" t="s">
        <v>52</v>
      </c>
      <c r="D6758">
        <v>26.55</v>
      </c>
    </row>
    <row r="6759" spans="1:4" x14ac:dyDescent="0.2">
      <c r="A6759">
        <v>103852</v>
      </c>
      <c r="B6759" t="s">
        <v>14293</v>
      </c>
      <c r="C6759" t="s">
        <v>52</v>
      </c>
      <c r="D6759">
        <v>21.4</v>
      </c>
    </row>
    <row r="6760" spans="1:4" x14ac:dyDescent="0.2">
      <c r="A6760">
        <v>92330</v>
      </c>
      <c r="B6760" t="s">
        <v>14294</v>
      </c>
      <c r="C6760" t="s">
        <v>52</v>
      </c>
      <c r="D6760">
        <v>18.149999999999999</v>
      </c>
    </row>
    <row r="6761" spans="1:4" x14ac:dyDescent="0.2">
      <c r="A6761">
        <v>92294</v>
      </c>
      <c r="B6761" t="s">
        <v>14295</v>
      </c>
      <c r="C6761" t="s">
        <v>52</v>
      </c>
      <c r="D6761">
        <v>19.12</v>
      </c>
    </row>
    <row r="6762" spans="1:4" x14ac:dyDescent="0.2">
      <c r="A6762">
        <v>92316</v>
      </c>
      <c r="B6762" t="s">
        <v>14296</v>
      </c>
      <c r="C6762" t="s">
        <v>52</v>
      </c>
      <c r="D6762">
        <v>22.65</v>
      </c>
    </row>
    <row r="6763" spans="1:4" x14ac:dyDescent="0.2">
      <c r="A6763">
        <v>103895</v>
      </c>
      <c r="B6763" t="s">
        <v>14297</v>
      </c>
      <c r="C6763" t="s">
        <v>52</v>
      </c>
      <c r="D6763">
        <v>28.82</v>
      </c>
    </row>
    <row r="6764" spans="1:4" x14ac:dyDescent="0.2">
      <c r="A6764">
        <v>103826</v>
      </c>
      <c r="B6764" t="s">
        <v>14298</v>
      </c>
      <c r="C6764" t="s">
        <v>52</v>
      </c>
      <c r="D6764">
        <v>39.299999999999997</v>
      </c>
    </row>
    <row r="6765" spans="1:4" x14ac:dyDescent="0.2">
      <c r="A6765">
        <v>103859</v>
      </c>
      <c r="B6765" t="s">
        <v>14299</v>
      </c>
      <c r="C6765" t="s">
        <v>52</v>
      </c>
      <c r="D6765">
        <v>30.83</v>
      </c>
    </row>
    <row r="6766" spans="1:4" x14ac:dyDescent="0.2">
      <c r="A6766">
        <v>92331</v>
      </c>
      <c r="B6766" t="s">
        <v>14300</v>
      </c>
      <c r="C6766" t="s">
        <v>52</v>
      </c>
      <c r="D6766">
        <v>27.69</v>
      </c>
    </row>
    <row r="6767" spans="1:4" x14ac:dyDescent="0.2">
      <c r="A6767">
        <v>92295</v>
      </c>
      <c r="B6767" t="s">
        <v>14301</v>
      </c>
      <c r="C6767" t="s">
        <v>52</v>
      </c>
      <c r="D6767">
        <v>35.340000000000003</v>
      </c>
    </row>
    <row r="6768" spans="1:4" x14ac:dyDescent="0.2">
      <c r="A6768">
        <v>92296</v>
      </c>
      <c r="B6768" t="s">
        <v>14302</v>
      </c>
      <c r="C6768" t="s">
        <v>52</v>
      </c>
      <c r="D6768">
        <v>46.66</v>
      </c>
    </row>
    <row r="6769" spans="1:4" x14ac:dyDescent="0.2">
      <c r="A6769">
        <v>92297</v>
      </c>
      <c r="B6769" t="s">
        <v>14303</v>
      </c>
      <c r="C6769" t="s">
        <v>52</v>
      </c>
      <c r="D6769">
        <v>71.95</v>
      </c>
    </row>
    <row r="6770" spans="1:4" x14ac:dyDescent="0.2">
      <c r="A6770">
        <v>92298</v>
      </c>
      <c r="B6770" t="s">
        <v>14304</v>
      </c>
      <c r="C6770" t="s">
        <v>52</v>
      </c>
      <c r="D6770">
        <v>198.69</v>
      </c>
    </row>
    <row r="6771" spans="1:4" x14ac:dyDescent="0.2">
      <c r="A6771">
        <v>93080</v>
      </c>
      <c r="B6771" t="s">
        <v>14305</v>
      </c>
      <c r="C6771" t="s">
        <v>52</v>
      </c>
      <c r="D6771">
        <v>10.83</v>
      </c>
    </row>
    <row r="6772" spans="1:4" x14ac:dyDescent="0.2">
      <c r="A6772">
        <v>103884</v>
      </c>
      <c r="B6772" t="s">
        <v>14306</v>
      </c>
      <c r="C6772" t="s">
        <v>52</v>
      </c>
      <c r="D6772">
        <v>15.2</v>
      </c>
    </row>
    <row r="6773" spans="1:4" x14ac:dyDescent="0.2">
      <c r="A6773">
        <v>103815</v>
      </c>
      <c r="B6773" t="s">
        <v>14307</v>
      </c>
      <c r="C6773" t="s">
        <v>52</v>
      </c>
      <c r="D6773">
        <v>15.14</v>
      </c>
    </row>
    <row r="6774" spans="1:4" x14ac:dyDescent="0.2">
      <c r="A6774">
        <v>103848</v>
      </c>
      <c r="B6774" t="s">
        <v>14308</v>
      </c>
      <c r="C6774" t="s">
        <v>52</v>
      </c>
      <c r="D6774">
        <v>14.48</v>
      </c>
    </row>
    <row r="6775" spans="1:4" x14ac:dyDescent="0.2">
      <c r="A6775">
        <v>93103</v>
      </c>
      <c r="B6775" t="s">
        <v>14309</v>
      </c>
      <c r="C6775" t="s">
        <v>52</v>
      </c>
      <c r="D6775">
        <v>11.08</v>
      </c>
    </row>
    <row r="6776" spans="1:4" x14ac:dyDescent="0.2">
      <c r="A6776">
        <v>93050</v>
      </c>
      <c r="B6776" t="s">
        <v>14310</v>
      </c>
      <c r="C6776" t="s">
        <v>52</v>
      </c>
      <c r="D6776">
        <v>12.89</v>
      </c>
    </row>
    <row r="6777" spans="1:4" x14ac:dyDescent="0.2">
      <c r="A6777">
        <v>93084</v>
      </c>
      <c r="B6777" t="s">
        <v>14311</v>
      </c>
      <c r="C6777" t="s">
        <v>52</v>
      </c>
      <c r="D6777">
        <v>16.72</v>
      </c>
    </row>
    <row r="6778" spans="1:4" x14ac:dyDescent="0.2">
      <c r="A6778">
        <v>103889</v>
      </c>
      <c r="B6778" t="s">
        <v>14312</v>
      </c>
      <c r="C6778" t="s">
        <v>52</v>
      </c>
      <c r="D6778">
        <v>22.05</v>
      </c>
    </row>
    <row r="6779" spans="1:4" x14ac:dyDescent="0.2">
      <c r="A6779">
        <v>103820</v>
      </c>
      <c r="B6779" t="s">
        <v>14313</v>
      </c>
      <c r="C6779" t="s">
        <v>52</v>
      </c>
      <c r="D6779">
        <v>27.95</v>
      </c>
    </row>
    <row r="6780" spans="1:4" x14ac:dyDescent="0.2">
      <c r="A6780">
        <v>103853</v>
      </c>
      <c r="B6780" t="s">
        <v>14314</v>
      </c>
      <c r="C6780" t="s">
        <v>52</v>
      </c>
      <c r="D6780">
        <v>22.8</v>
      </c>
    </row>
    <row r="6781" spans="1:4" x14ac:dyDescent="0.2">
      <c r="A6781">
        <v>93107</v>
      </c>
      <c r="B6781" t="s">
        <v>14315</v>
      </c>
      <c r="C6781" t="s">
        <v>52</v>
      </c>
      <c r="D6781">
        <v>19.55</v>
      </c>
    </row>
    <row r="6782" spans="1:4" x14ac:dyDescent="0.2">
      <c r="A6782">
        <v>93056</v>
      </c>
      <c r="B6782" t="s">
        <v>14316</v>
      </c>
      <c r="C6782" t="s">
        <v>52</v>
      </c>
      <c r="D6782">
        <v>19.12</v>
      </c>
    </row>
    <row r="6783" spans="1:4" x14ac:dyDescent="0.2">
      <c r="A6783">
        <v>93090</v>
      </c>
      <c r="B6783" t="s">
        <v>14317</v>
      </c>
      <c r="C6783" t="s">
        <v>52</v>
      </c>
      <c r="D6783">
        <v>22.65</v>
      </c>
    </row>
    <row r="6784" spans="1:4" x14ac:dyDescent="0.2">
      <c r="A6784">
        <v>103896</v>
      </c>
      <c r="B6784" t="s">
        <v>14318</v>
      </c>
      <c r="C6784" t="s">
        <v>52</v>
      </c>
      <c r="D6784">
        <v>28.82</v>
      </c>
    </row>
    <row r="6785" spans="1:4" x14ac:dyDescent="0.2">
      <c r="A6785">
        <v>103827</v>
      </c>
      <c r="B6785" t="s">
        <v>14319</v>
      </c>
      <c r="C6785" t="s">
        <v>52</v>
      </c>
      <c r="D6785">
        <v>39.299999999999997</v>
      </c>
    </row>
    <row r="6786" spans="1:4" x14ac:dyDescent="0.2">
      <c r="A6786">
        <v>103860</v>
      </c>
      <c r="B6786" t="s">
        <v>14320</v>
      </c>
      <c r="C6786" t="s">
        <v>52</v>
      </c>
      <c r="D6786">
        <v>30.83</v>
      </c>
    </row>
    <row r="6787" spans="1:4" x14ac:dyDescent="0.2">
      <c r="A6787">
        <v>93113</v>
      </c>
      <c r="B6787" t="s">
        <v>14321</v>
      </c>
      <c r="C6787" t="s">
        <v>52</v>
      </c>
      <c r="D6787">
        <v>27.69</v>
      </c>
    </row>
    <row r="6788" spans="1:4" x14ac:dyDescent="0.2">
      <c r="A6788">
        <v>93061</v>
      </c>
      <c r="B6788" t="s">
        <v>14322</v>
      </c>
      <c r="C6788" t="s">
        <v>52</v>
      </c>
      <c r="D6788">
        <v>35.479999999999997</v>
      </c>
    </row>
    <row r="6789" spans="1:4" x14ac:dyDescent="0.2">
      <c r="A6789">
        <v>93064</v>
      </c>
      <c r="B6789" t="s">
        <v>14323</v>
      </c>
      <c r="C6789" t="s">
        <v>52</v>
      </c>
      <c r="D6789">
        <v>53.97</v>
      </c>
    </row>
    <row r="6790" spans="1:4" x14ac:dyDescent="0.2">
      <c r="A6790">
        <v>93067</v>
      </c>
      <c r="B6790" t="s">
        <v>14324</v>
      </c>
      <c r="C6790" t="s">
        <v>52</v>
      </c>
      <c r="D6790">
        <v>79.91</v>
      </c>
    </row>
    <row r="6791" spans="1:4" x14ac:dyDescent="0.2">
      <c r="A6791">
        <v>93070</v>
      </c>
      <c r="B6791" t="s">
        <v>14325</v>
      </c>
      <c r="C6791" t="s">
        <v>52</v>
      </c>
      <c r="D6791">
        <v>198.69</v>
      </c>
    </row>
    <row r="6792" spans="1:4" x14ac:dyDescent="0.2">
      <c r="A6792">
        <v>93117</v>
      </c>
      <c r="B6792" t="s">
        <v>14326</v>
      </c>
      <c r="C6792" t="s">
        <v>52</v>
      </c>
      <c r="D6792">
        <v>64</v>
      </c>
    </row>
    <row r="6793" spans="1:4" x14ac:dyDescent="0.2">
      <c r="A6793">
        <v>93118</v>
      </c>
      <c r="B6793" t="s">
        <v>14327</v>
      </c>
      <c r="C6793" t="s">
        <v>52</v>
      </c>
      <c r="D6793">
        <v>94.42</v>
      </c>
    </row>
    <row r="6794" spans="1:4" x14ac:dyDescent="0.2">
      <c r="A6794">
        <v>92317</v>
      </c>
      <c r="B6794" t="s">
        <v>14328</v>
      </c>
      <c r="C6794" t="s">
        <v>52</v>
      </c>
      <c r="D6794">
        <v>22.5</v>
      </c>
    </row>
    <row r="6795" spans="1:4" x14ac:dyDescent="0.2">
      <c r="A6795">
        <v>92332</v>
      </c>
      <c r="B6795" t="s">
        <v>14329</v>
      </c>
      <c r="C6795" t="s">
        <v>52</v>
      </c>
      <c r="D6795">
        <v>22.98</v>
      </c>
    </row>
    <row r="6796" spans="1:4" x14ac:dyDescent="0.2">
      <c r="A6796">
        <v>92299</v>
      </c>
      <c r="B6796" t="s">
        <v>14330</v>
      </c>
      <c r="C6796" t="s">
        <v>52</v>
      </c>
      <c r="D6796">
        <v>26.38</v>
      </c>
    </row>
    <row r="6797" spans="1:4" x14ac:dyDescent="0.2">
      <c r="A6797">
        <v>92318</v>
      </c>
      <c r="B6797" t="s">
        <v>14331</v>
      </c>
      <c r="C6797" t="s">
        <v>52</v>
      </c>
      <c r="D6797">
        <v>34.020000000000003</v>
      </c>
    </row>
    <row r="6798" spans="1:4" x14ac:dyDescent="0.2">
      <c r="A6798">
        <v>103833</v>
      </c>
      <c r="B6798" t="s">
        <v>14332</v>
      </c>
      <c r="C6798" t="s">
        <v>52</v>
      </c>
      <c r="D6798">
        <v>56.4</v>
      </c>
    </row>
    <row r="6799" spans="1:4" x14ac:dyDescent="0.2">
      <c r="A6799">
        <v>92333</v>
      </c>
      <c r="B6799" t="s">
        <v>14333</v>
      </c>
      <c r="C6799" t="s">
        <v>52</v>
      </c>
      <c r="D6799">
        <v>39.65</v>
      </c>
    </row>
    <row r="6800" spans="1:4" x14ac:dyDescent="0.2">
      <c r="A6800">
        <v>92300</v>
      </c>
      <c r="B6800" t="s">
        <v>14334</v>
      </c>
      <c r="C6800" t="s">
        <v>52</v>
      </c>
      <c r="D6800">
        <v>39.79</v>
      </c>
    </row>
    <row r="6801" spans="1:4" x14ac:dyDescent="0.2">
      <c r="A6801">
        <v>92319</v>
      </c>
      <c r="B6801" t="s">
        <v>14335</v>
      </c>
      <c r="C6801" t="s">
        <v>52</v>
      </c>
      <c r="D6801">
        <v>46.84</v>
      </c>
    </row>
    <row r="6802" spans="1:4" x14ac:dyDescent="0.2">
      <c r="A6802">
        <v>92334</v>
      </c>
      <c r="B6802" t="s">
        <v>14336</v>
      </c>
      <c r="C6802" t="s">
        <v>52</v>
      </c>
      <c r="D6802">
        <v>56.9</v>
      </c>
    </row>
    <row r="6803" spans="1:4" x14ac:dyDescent="0.2">
      <c r="A6803">
        <v>92301</v>
      </c>
      <c r="B6803" t="s">
        <v>14337</v>
      </c>
      <c r="C6803" t="s">
        <v>52</v>
      </c>
      <c r="D6803">
        <v>77.13</v>
      </c>
    </row>
    <row r="6804" spans="1:4" x14ac:dyDescent="0.2">
      <c r="A6804">
        <v>92302</v>
      </c>
      <c r="B6804" t="s">
        <v>14338</v>
      </c>
      <c r="C6804" t="s">
        <v>52</v>
      </c>
      <c r="D6804">
        <v>101.59</v>
      </c>
    </row>
    <row r="6805" spans="1:4" x14ac:dyDescent="0.2">
      <c r="A6805">
        <v>92303</v>
      </c>
      <c r="B6805" t="s">
        <v>14339</v>
      </c>
      <c r="C6805" t="s">
        <v>52</v>
      </c>
      <c r="D6805">
        <v>184.61</v>
      </c>
    </row>
    <row r="6806" spans="1:4" x14ac:dyDescent="0.2">
      <c r="A6806">
        <v>92304</v>
      </c>
      <c r="B6806" t="s">
        <v>14340</v>
      </c>
      <c r="C6806" t="s">
        <v>52</v>
      </c>
      <c r="D6806">
        <v>473.21</v>
      </c>
    </row>
    <row r="6807" spans="1:4" x14ac:dyDescent="0.2">
      <c r="A6807">
        <v>103835</v>
      </c>
      <c r="B6807" t="s">
        <v>14341</v>
      </c>
      <c r="C6807" t="s">
        <v>83</v>
      </c>
      <c r="D6807">
        <v>71.459999999999994</v>
      </c>
    </row>
    <row r="6808" spans="1:4" x14ac:dyDescent="0.2">
      <c r="A6808">
        <v>92308</v>
      </c>
      <c r="B6808" t="s">
        <v>14342</v>
      </c>
      <c r="C6808" t="s">
        <v>83</v>
      </c>
      <c r="D6808">
        <v>60.34</v>
      </c>
    </row>
    <row r="6809" spans="1:4" x14ac:dyDescent="0.2">
      <c r="A6809">
        <v>103871</v>
      </c>
      <c r="B6809" t="s">
        <v>14343</v>
      </c>
      <c r="C6809" t="s">
        <v>83</v>
      </c>
      <c r="D6809">
        <v>73.03</v>
      </c>
    </row>
    <row r="6810" spans="1:4" x14ac:dyDescent="0.2">
      <c r="A6810">
        <v>92323</v>
      </c>
      <c r="B6810" t="s">
        <v>14344</v>
      </c>
      <c r="C6810" t="s">
        <v>83</v>
      </c>
      <c r="D6810">
        <v>72.33</v>
      </c>
    </row>
    <row r="6811" spans="1:4" x14ac:dyDescent="0.2">
      <c r="A6811">
        <v>92305</v>
      </c>
      <c r="B6811" t="s">
        <v>14345</v>
      </c>
      <c r="C6811" t="s">
        <v>83</v>
      </c>
      <c r="D6811">
        <v>42.61</v>
      </c>
    </row>
    <row r="6812" spans="1:4" x14ac:dyDescent="0.2">
      <c r="A6812">
        <v>103868</v>
      </c>
      <c r="B6812" t="s">
        <v>14346</v>
      </c>
      <c r="C6812" t="s">
        <v>83</v>
      </c>
      <c r="D6812">
        <v>59.25</v>
      </c>
    </row>
    <row r="6813" spans="1:4" x14ac:dyDescent="0.2">
      <c r="A6813">
        <v>103802</v>
      </c>
      <c r="B6813" t="s">
        <v>14347</v>
      </c>
      <c r="C6813" t="s">
        <v>83</v>
      </c>
      <c r="D6813">
        <v>45.64</v>
      </c>
    </row>
    <row r="6814" spans="1:4" x14ac:dyDescent="0.2">
      <c r="A6814">
        <v>92320</v>
      </c>
      <c r="B6814" t="s">
        <v>14348</v>
      </c>
      <c r="C6814" t="s">
        <v>83</v>
      </c>
      <c r="D6814">
        <v>58.38</v>
      </c>
    </row>
    <row r="6815" spans="1:4" x14ac:dyDescent="0.2">
      <c r="A6815">
        <v>97335</v>
      </c>
      <c r="B6815" t="s">
        <v>14349</v>
      </c>
      <c r="C6815" t="s">
        <v>83</v>
      </c>
      <c r="D6815">
        <v>86.58</v>
      </c>
    </row>
    <row r="6816" spans="1:4" x14ac:dyDescent="0.2">
      <c r="A6816">
        <v>103836</v>
      </c>
      <c r="B6816" t="s">
        <v>14350</v>
      </c>
      <c r="C6816" t="s">
        <v>83</v>
      </c>
      <c r="D6816">
        <v>109.97</v>
      </c>
    </row>
    <row r="6817" spans="1:4" x14ac:dyDescent="0.2">
      <c r="A6817">
        <v>92281</v>
      </c>
      <c r="B6817" t="s">
        <v>14351</v>
      </c>
      <c r="C6817" t="s">
        <v>83</v>
      </c>
      <c r="D6817">
        <v>123.56</v>
      </c>
    </row>
    <row r="6818" spans="1:4" x14ac:dyDescent="0.2">
      <c r="A6818">
        <v>92309</v>
      </c>
      <c r="B6818" t="s">
        <v>14352</v>
      </c>
      <c r="C6818" t="s">
        <v>83</v>
      </c>
      <c r="D6818">
        <v>135.07</v>
      </c>
    </row>
    <row r="6819" spans="1:4" x14ac:dyDescent="0.2">
      <c r="A6819">
        <v>103872</v>
      </c>
      <c r="B6819" t="s">
        <v>14353</v>
      </c>
      <c r="C6819" t="s">
        <v>83</v>
      </c>
      <c r="D6819">
        <v>151.02000000000001</v>
      </c>
    </row>
    <row r="6820" spans="1:4" x14ac:dyDescent="0.2">
      <c r="A6820">
        <v>92324</v>
      </c>
      <c r="B6820" t="s">
        <v>14354</v>
      </c>
      <c r="C6820" t="s">
        <v>83</v>
      </c>
      <c r="D6820">
        <v>158.44999999999999</v>
      </c>
    </row>
    <row r="6821" spans="1:4" x14ac:dyDescent="0.2">
      <c r="A6821">
        <v>92275</v>
      </c>
      <c r="B6821" t="s">
        <v>14355</v>
      </c>
      <c r="C6821" t="s">
        <v>83</v>
      </c>
      <c r="D6821">
        <v>60.39</v>
      </c>
    </row>
    <row r="6822" spans="1:4" x14ac:dyDescent="0.2">
      <c r="A6822">
        <v>92306</v>
      </c>
      <c r="B6822" t="s">
        <v>14356</v>
      </c>
      <c r="C6822" t="s">
        <v>83</v>
      </c>
      <c r="D6822">
        <v>68.06</v>
      </c>
    </row>
    <row r="6823" spans="1:4" x14ac:dyDescent="0.2">
      <c r="A6823">
        <v>103869</v>
      </c>
      <c r="B6823" t="s">
        <v>14357</v>
      </c>
      <c r="C6823" t="s">
        <v>83</v>
      </c>
      <c r="D6823">
        <v>87.97</v>
      </c>
    </row>
    <row r="6824" spans="1:4" x14ac:dyDescent="0.2">
      <c r="A6824">
        <v>103803</v>
      </c>
      <c r="B6824" t="s">
        <v>14358</v>
      </c>
      <c r="C6824" t="s">
        <v>83</v>
      </c>
      <c r="D6824">
        <v>78.44</v>
      </c>
    </row>
    <row r="6825" spans="1:4" x14ac:dyDescent="0.2">
      <c r="A6825">
        <v>92321</v>
      </c>
      <c r="B6825" t="s">
        <v>14359</v>
      </c>
      <c r="C6825" t="s">
        <v>83</v>
      </c>
      <c r="D6825">
        <v>95.24</v>
      </c>
    </row>
    <row r="6826" spans="1:4" x14ac:dyDescent="0.2">
      <c r="A6826">
        <v>97336</v>
      </c>
      <c r="B6826" t="s">
        <v>14360</v>
      </c>
      <c r="C6826" t="s">
        <v>83</v>
      </c>
      <c r="D6826">
        <v>110.21</v>
      </c>
    </row>
    <row r="6827" spans="1:4" x14ac:dyDescent="0.2">
      <c r="A6827">
        <v>103837</v>
      </c>
      <c r="B6827" t="s">
        <v>14361</v>
      </c>
      <c r="C6827" t="s">
        <v>83</v>
      </c>
      <c r="D6827">
        <v>138.38999999999999</v>
      </c>
    </row>
    <row r="6828" spans="1:4" x14ac:dyDescent="0.2">
      <c r="A6828">
        <v>92282</v>
      </c>
      <c r="B6828" t="s">
        <v>14362</v>
      </c>
      <c r="C6828" t="s">
        <v>83</v>
      </c>
      <c r="D6828">
        <v>142.44</v>
      </c>
    </row>
    <row r="6829" spans="1:4" x14ac:dyDescent="0.2">
      <c r="A6829">
        <v>92310</v>
      </c>
      <c r="B6829" t="s">
        <v>14363</v>
      </c>
      <c r="C6829" t="s">
        <v>83</v>
      </c>
      <c r="D6829">
        <v>154.30000000000001</v>
      </c>
    </row>
    <row r="6830" spans="1:4" x14ac:dyDescent="0.2">
      <c r="A6830">
        <v>103873</v>
      </c>
      <c r="B6830" t="s">
        <v>14364</v>
      </c>
      <c r="C6830" t="s">
        <v>83</v>
      </c>
      <c r="D6830">
        <v>173.05</v>
      </c>
    </row>
    <row r="6831" spans="1:4" x14ac:dyDescent="0.2">
      <c r="A6831">
        <v>92325</v>
      </c>
      <c r="B6831" t="s">
        <v>14365</v>
      </c>
      <c r="C6831" t="s">
        <v>83</v>
      </c>
      <c r="D6831">
        <v>187.45</v>
      </c>
    </row>
    <row r="6832" spans="1:4" x14ac:dyDescent="0.2">
      <c r="A6832">
        <v>92276</v>
      </c>
      <c r="B6832" t="s">
        <v>14366</v>
      </c>
      <c r="C6832" t="s">
        <v>83</v>
      </c>
      <c r="D6832">
        <v>76.709999999999994</v>
      </c>
    </row>
    <row r="6833" spans="1:4" x14ac:dyDescent="0.2">
      <c r="A6833">
        <v>92307</v>
      </c>
      <c r="B6833" t="s">
        <v>14367</v>
      </c>
      <c r="C6833" t="s">
        <v>83</v>
      </c>
      <c r="D6833">
        <v>84.74</v>
      </c>
    </row>
    <row r="6834" spans="1:4" x14ac:dyDescent="0.2">
      <c r="A6834">
        <v>103870</v>
      </c>
      <c r="B6834" t="s">
        <v>14368</v>
      </c>
      <c r="C6834" t="s">
        <v>83</v>
      </c>
      <c r="D6834">
        <v>107.44</v>
      </c>
    </row>
    <row r="6835" spans="1:4" x14ac:dyDescent="0.2">
      <c r="A6835">
        <v>103804</v>
      </c>
      <c r="B6835" t="s">
        <v>14369</v>
      </c>
      <c r="C6835" t="s">
        <v>83</v>
      </c>
      <c r="D6835">
        <v>93.89</v>
      </c>
    </row>
    <row r="6836" spans="1:4" x14ac:dyDescent="0.2">
      <c r="A6836">
        <v>92322</v>
      </c>
      <c r="B6836" t="s">
        <v>14370</v>
      </c>
      <c r="C6836" t="s">
        <v>83</v>
      </c>
      <c r="D6836">
        <v>121.69</v>
      </c>
    </row>
    <row r="6837" spans="1:4" x14ac:dyDescent="0.2">
      <c r="A6837">
        <v>97337</v>
      </c>
      <c r="B6837" t="s">
        <v>14371</v>
      </c>
      <c r="C6837" t="s">
        <v>83</v>
      </c>
      <c r="D6837">
        <v>165.5</v>
      </c>
    </row>
    <row r="6838" spans="1:4" x14ac:dyDescent="0.2">
      <c r="A6838">
        <v>92283</v>
      </c>
      <c r="B6838" t="s">
        <v>14372</v>
      </c>
      <c r="C6838" t="s">
        <v>83</v>
      </c>
      <c r="D6838">
        <v>193.56</v>
      </c>
    </row>
    <row r="6839" spans="1:4" x14ac:dyDescent="0.2">
      <c r="A6839">
        <v>92277</v>
      </c>
      <c r="B6839" t="s">
        <v>14373</v>
      </c>
      <c r="C6839" t="s">
        <v>83</v>
      </c>
      <c r="D6839">
        <v>110.66</v>
      </c>
    </row>
    <row r="6840" spans="1:4" x14ac:dyDescent="0.2">
      <c r="A6840">
        <v>97338</v>
      </c>
      <c r="B6840" t="s">
        <v>14374</v>
      </c>
      <c r="C6840" t="s">
        <v>83</v>
      </c>
      <c r="D6840">
        <v>199.14</v>
      </c>
    </row>
    <row r="6841" spans="1:4" x14ac:dyDescent="0.2">
      <c r="A6841">
        <v>92284</v>
      </c>
      <c r="B6841" t="s">
        <v>14375</v>
      </c>
      <c r="C6841" t="s">
        <v>83</v>
      </c>
      <c r="D6841">
        <v>243.18</v>
      </c>
    </row>
    <row r="6842" spans="1:4" x14ac:dyDescent="0.2">
      <c r="A6842">
        <v>92278</v>
      </c>
      <c r="B6842" t="s">
        <v>14376</v>
      </c>
      <c r="C6842" t="s">
        <v>83</v>
      </c>
      <c r="D6842">
        <v>148.75</v>
      </c>
    </row>
    <row r="6843" spans="1:4" x14ac:dyDescent="0.2">
      <c r="A6843">
        <v>97339</v>
      </c>
      <c r="B6843" t="s">
        <v>14377</v>
      </c>
      <c r="C6843" t="s">
        <v>83</v>
      </c>
      <c r="D6843">
        <v>214.81</v>
      </c>
    </row>
    <row r="6844" spans="1:4" x14ac:dyDescent="0.2">
      <c r="A6844">
        <v>92285</v>
      </c>
      <c r="B6844" t="s">
        <v>14378</v>
      </c>
      <c r="C6844" t="s">
        <v>83</v>
      </c>
      <c r="D6844">
        <v>327.54000000000002</v>
      </c>
    </row>
    <row r="6845" spans="1:4" x14ac:dyDescent="0.2">
      <c r="A6845">
        <v>92279</v>
      </c>
      <c r="B6845" t="s">
        <v>14379</v>
      </c>
      <c r="C6845" t="s">
        <v>83</v>
      </c>
      <c r="D6845">
        <v>214.81</v>
      </c>
    </row>
    <row r="6846" spans="1:4" x14ac:dyDescent="0.2">
      <c r="A6846">
        <v>97340</v>
      </c>
      <c r="B6846" t="s">
        <v>14380</v>
      </c>
      <c r="C6846" t="s">
        <v>83</v>
      </c>
      <c r="D6846">
        <v>216.54</v>
      </c>
    </row>
    <row r="6847" spans="1:4" x14ac:dyDescent="0.2">
      <c r="A6847">
        <v>92286</v>
      </c>
      <c r="B6847" t="s">
        <v>14381</v>
      </c>
      <c r="C6847" t="s">
        <v>83</v>
      </c>
      <c r="D6847">
        <v>415.55</v>
      </c>
    </row>
    <row r="6848" spans="1:4" x14ac:dyDescent="0.2">
      <c r="A6848">
        <v>92280</v>
      </c>
      <c r="B6848" t="s">
        <v>14382</v>
      </c>
      <c r="C6848" t="s">
        <v>83</v>
      </c>
      <c r="D6848">
        <v>301.25</v>
      </c>
    </row>
    <row r="6849" spans="1:4" x14ac:dyDescent="0.2">
      <c r="A6849">
        <v>103901</v>
      </c>
      <c r="B6849" t="s">
        <v>14383</v>
      </c>
      <c r="C6849" t="s">
        <v>52</v>
      </c>
      <c r="D6849">
        <v>31.2</v>
      </c>
    </row>
    <row r="6850" spans="1:4" x14ac:dyDescent="0.2">
      <c r="A6850">
        <v>103832</v>
      </c>
      <c r="B6850" t="s">
        <v>14384</v>
      </c>
      <c r="C6850" t="s">
        <v>52</v>
      </c>
      <c r="D6850">
        <v>31.07</v>
      </c>
    </row>
    <row r="6851" spans="1:4" x14ac:dyDescent="0.2">
      <c r="A6851">
        <v>103865</v>
      </c>
      <c r="B6851" t="s">
        <v>14385</v>
      </c>
      <c r="C6851" t="s">
        <v>52</v>
      </c>
      <c r="D6851">
        <v>29.75</v>
      </c>
    </row>
    <row r="6852" spans="1:4" x14ac:dyDescent="0.2">
      <c r="A6852">
        <v>103902</v>
      </c>
      <c r="B6852" t="s">
        <v>14386</v>
      </c>
      <c r="C6852" t="s">
        <v>52</v>
      </c>
      <c r="D6852">
        <v>44.68</v>
      </c>
    </row>
    <row r="6853" spans="1:4" x14ac:dyDescent="0.2">
      <c r="A6853">
        <v>103866</v>
      </c>
      <c r="B6853" t="s">
        <v>14387</v>
      </c>
      <c r="C6853" t="s">
        <v>52</v>
      </c>
      <c r="D6853">
        <v>46.15</v>
      </c>
    </row>
    <row r="6854" spans="1:4" x14ac:dyDescent="0.2">
      <c r="A6854">
        <v>103903</v>
      </c>
      <c r="B6854" t="s">
        <v>14388</v>
      </c>
      <c r="C6854" t="s">
        <v>52</v>
      </c>
      <c r="D6854">
        <v>59.17</v>
      </c>
    </row>
    <row r="6855" spans="1:4" x14ac:dyDescent="0.2">
      <c r="A6855">
        <v>103834</v>
      </c>
      <c r="B6855" t="s">
        <v>14389</v>
      </c>
      <c r="C6855" t="s">
        <v>52</v>
      </c>
      <c r="D6855">
        <v>81.05</v>
      </c>
    </row>
    <row r="6856" spans="1:4" x14ac:dyDescent="0.2">
      <c r="A6856">
        <v>103867</v>
      </c>
      <c r="B6856" t="s">
        <v>14390</v>
      </c>
      <c r="C6856" t="s">
        <v>52</v>
      </c>
      <c r="D6856">
        <v>63.14</v>
      </c>
    </row>
    <row r="6857" spans="1:4" x14ac:dyDescent="0.2">
      <c r="A6857">
        <v>105113</v>
      </c>
      <c r="B6857" t="s">
        <v>14391</v>
      </c>
      <c r="C6857" t="s">
        <v>52</v>
      </c>
      <c r="D6857" s="335">
        <v>9091.7199999999993</v>
      </c>
    </row>
    <row r="6858" spans="1:4" x14ac:dyDescent="0.2">
      <c r="A6858">
        <v>98461</v>
      </c>
      <c r="B6858" t="s">
        <v>14392</v>
      </c>
      <c r="C6858" t="s">
        <v>52</v>
      </c>
      <c r="D6858" s="335">
        <v>6882.98</v>
      </c>
    </row>
    <row r="6859" spans="1:4" x14ac:dyDescent="0.2">
      <c r="A6859">
        <v>98462</v>
      </c>
      <c r="B6859" t="s">
        <v>14393</v>
      </c>
      <c r="C6859" t="s">
        <v>52</v>
      </c>
      <c r="D6859" s="335">
        <v>11751.27</v>
      </c>
    </row>
    <row r="6860" spans="1:4" x14ac:dyDescent="0.2">
      <c r="A6860">
        <v>105130</v>
      </c>
      <c r="B6860" t="s">
        <v>14394</v>
      </c>
      <c r="C6860" t="s">
        <v>83</v>
      </c>
      <c r="D6860">
        <v>34.869999999999997</v>
      </c>
    </row>
    <row r="6861" spans="1:4" x14ac:dyDescent="0.2">
      <c r="A6861">
        <v>105114</v>
      </c>
      <c r="B6861" t="s">
        <v>14395</v>
      </c>
      <c r="C6861" t="s">
        <v>2968</v>
      </c>
      <c r="D6861" s="335">
        <v>2120.34</v>
      </c>
    </row>
    <row r="6862" spans="1:4" x14ac:dyDescent="0.2">
      <c r="A6862">
        <v>105129</v>
      </c>
      <c r="B6862" t="s">
        <v>14396</v>
      </c>
      <c r="C6862" t="s">
        <v>52</v>
      </c>
      <c r="D6862" t="s">
        <v>17527</v>
      </c>
    </row>
    <row r="6863" spans="1:4" x14ac:dyDescent="0.2">
      <c r="A6863">
        <v>105127</v>
      </c>
      <c r="B6863" t="s">
        <v>14397</v>
      </c>
      <c r="C6863" t="s">
        <v>83</v>
      </c>
      <c r="D6863">
        <v>29.91</v>
      </c>
    </row>
    <row r="6864" spans="1:4" x14ac:dyDescent="0.2">
      <c r="A6864">
        <v>105128</v>
      </c>
      <c r="B6864" t="s">
        <v>14398</v>
      </c>
      <c r="C6864" t="s">
        <v>83</v>
      </c>
      <c r="D6864">
        <v>101.81</v>
      </c>
    </row>
    <row r="6865" spans="1:4" x14ac:dyDescent="0.2">
      <c r="A6865">
        <v>105126</v>
      </c>
      <c r="B6865" t="s">
        <v>14399</v>
      </c>
      <c r="C6865" t="s">
        <v>83</v>
      </c>
      <c r="D6865">
        <v>33.340000000000003</v>
      </c>
    </row>
    <row r="6866" spans="1:4" x14ac:dyDescent="0.2">
      <c r="A6866">
        <v>105116</v>
      </c>
      <c r="B6866" t="s">
        <v>14400</v>
      </c>
      <c r="C6866" t="s">
        <v>52</v>
      </c>
      <c r="D6866">
        <v>15.91</v>
      </c>
    </row>
    <row r="6867" spans="1:4" x14ac:dyDescent="0.2">
      <c r="A6867">
        <v>105115</v>
      </c>
      <c r="B6867" t="s">
        <v>14401</v>
      </c>
      <c r="C6867" t="s">
        <v>52</v>
      </c>
      <c r="D6867">
        <v>162.49</v>
      </c>
    </row>
    <row r="6868" spans="1:4" x14ac:dyDescent="0.2">
      <c r="A6868">
        <v>98453</v>
      </c>
      <c r="B6868" t="s">
        <v>14402</v>
      </c>
      <c r="C6868" t="s">
        <v>3211</v>
      </c>
      <c r="D6868">
        <v>169.03</v>
      </c>
    </row>
    <row r="6869" spans="1:4" x14ac:dyDescent="0.2">
      <c r="A6869">
        <v>98454</v>
      </c>
      <c r="B6869" t="s">
        <v>14403</v>
      </c>
      <c r="C6869" t="s">
        <v>3211</v>
      </c>
      <c r="D6869">
        <v>217.38</v>
      </c>
    </row>
    <row r="6870" spans="1:4" x14ac:dyDescent="0.2">
      <c r="A6870">
        <v>98449</v>
      </c>
      <c r="B6870" t="s">
        <v>14404</v>
      </c>
      <c r="C6870" t="s">
        <v>3211</v>
      </c>
      <c r="D6870">
        <v>143.61000000000001</v>
      </c>
    </row>
    <row r="6871" spans="1:4" x14ac:dyDescent="0.2">
      <c r="A6871">
        <v>98455</v>
      </c>
      <c r="B6871" t="s">
        <v>14405</v>
      </c>
      <c r="C6871" t="s">
        <v>3211</v>
      </c>
      <c r="D6871">
        <v>132.80000000000001</v>
      </c>
    </row>
    <row r="6872" spans="1:4" x14ac:dyDescent="0.2">
      <c r="A6872">
        <v>98456</v>
      </c>
      <c r="B6872" t="s">
        <v>14406</v>
      </c>
      <c r="C6872" t="s">
        <v>3211</v>
      </c>
      <c r="D6872">
        <v>173.44</v>
      </c>
    </row>
    <row r="6873" spans="1:4" x14ac:dyDescent="0.2">
      <c r="A6873">
        <v>98451</v>
      </c>
      <c r="B6873" t="s">
        <v>14407</v>
      </c>
      <c r="C6873" t="s">
        <v>3211</v>
      </c>
      <c r="D6873">
        <v>112.91</v>
      </c>
    </row>
    <row r="6874" spans="1:4" x14ac:dyDescent="0.2">
      <c r="A6874">
        <v>98445</v>
      </c>
      <c r="B6874" t="s">
        <v>14408</v>
      </c>
      <c r="C6874" t="s">
        <v>3211</v>
      </c>
      <c r="D6874">
        <v>126.03</v>
      </c>
    </row>
    <row r="6875" spans="1:4" x14ac:dyDescent="0.2">
      <c r="A6875">
        <v>98446</v>
      </c>
      <c r="B6875" t="s">
        <v>14409</v>
      </c>
      <c r="C6875" t="s">
        <v>3211</v>
      </c>
      <c r="D6875">
        <v>164.06</v>
      </c>
    </row>
    <row r="6876" spans="1:4" x14ac:dyDescent="0.2">
      <c r="A6876">
        <v>98441</v>
      </c>
      <c r="B6876" t="s">
        <v>14410</v>
      </c>
      <c r="C6876" t="s">
        <v>3211</v>
      </c>
      <c r="D6876">
        <v>105.99</v>
      </c>
    </row>
    <row r="6877" spans="1:4" x14ac:dyDescent="0.2">
      <c r="A6877">
        <v>98447</v>
      </c>
      <c r="B6877" t="s">
        <v>14411</v>
      </c>
      <c r="C6877" t="s">
        <v>3211</v>
      </c>
      <c r="D6877">
        <v>94.66</v>
      </c>
    </row>
    <row r="6878" spans="1:4" x14ac:dyDescent="0.2">
      <c r="A6878">
        <v>98448</v>
      </c>
      <c r="B6878" t="s">
        <v>14412</v>
      </c>
      <c r="C6878" t="s">
        <v>3211</v>
      </c>
      <c r="D6878">
        <v>124.46</v>
      </c>
    </row>
    <row r="6879" spans="1:4" x14ac:dyDescent="0.2">
      <c r="A6879">
        <v>98443</v>
      </c>
      <c r="B6879" t="s">
        <v>14413</v>
      </c>
      <c r="C6879" t="s">
        <v>3211</v>
      </c>
      <c r="D6879">
        <v>79.05</v>
      </c>
    </row>
    <row r="6880" spans="1:4" x14ac:dyDescent="0.2">
      <c r="A6880">
        <v>105122</v>
      </c>
      <c r="B6880" t="s">
        <v>14414</v>
      </c>
      <c r="C6880" t="s">
        <v>3211</v>
      </c>
      <c r="D6880" t="s">
        <v>17527</v>
      </c>
    </row>
    <row r="6881" spans="1:4" x14ac:dyDescent="0.2">
      <c r="A6881">
        <v>105125</v>
      </c>
      <c r="B6881" t="s">
        <v>14415</v>
      </c>
      <c r="C6881" t="s">
        <v>3211</v>
      </c>
      <c r="D6881" t="s">
        <v>17527</v>
      </c>
    </row>
    <row r="6882" spans="1:4" x14ac:dyDescent="0.2">
      <c r="A6882">
        <v>105133</v>
      </c>
      <c r="B6882" t="s">
        <v>14416</v>
      </c>
      <c r="C6882" t="s">
        <v>3211</v>
      </c>
      <c r="D6882" t="s">
        <v>17527</v>
      </c>
    </row>
    <row r="6883" spans="1:4" x14ac:dyDescent="0.2">
      <c r="A6883">
        <v>105123</v>
      </c>
      <c r="B6883" t="s">
        <v>14417</v>
      </c>
      <c r="C6883" t="s">
        <v>3211</v>
      </c>
      <c r="D6883" t="s">
        <v>17527</v>
      </c>
    </row>
    <row r="6884" spans="1:4" x14ac:dyDescent="0.2">
      <c r="A6884">
        <v>105124</v>
      </c>
      <c r="B6884" t="s">
        <v>14418</v>
      </c>
      <c r="C6884" t="s">
        <v>3211</v>
      </c>
      <c r="D6884" t="s">
        <v>17527</v>
      </c>
    </row>
    <row r="6885" spans="1:4" x14ac:dyDescent="0.2">
      <c r="A6885">
        <v>105134</v>
      </c>
      <c r="B6885" t="s">
        <v>14419</v>
      </c>
      <c r="C6885" t="s">
        <v>3211</v>
      </c>
      <c r="D6885" t="s">
        <v>17527</v>
      </c>
    </row>
    <row r="6886" spans="1:4" x14ac:dyDescent="0.2">
      <c r="A6886">
        <v>105117</v>
      </c>
      <c r="B6886" t="s">
        <v>14420</v>
      </c>
      <c r="C6886" t="s">
        <v>3211</v>
      </c>
      <c r="D6886" t="s">
        <v>17527</v>
      </c>
    </row>
    <row r="6887" spans="1:4" x14ac:dyDescent="0.2">
      <c r="A6887">
        <v>105119</v>
      </c>
      <c r="B6887" t="s">
        <v>14421</v>
      </c>
      <c r="C6887" t="s">
        <v>3211</v>
      </c>
      <c r="D6887" t="s">
        <v>17527</v>
      </c>
    </row>
    <row r="6888" spans="1:4" x14ac:dyDescent="0.2">
      <c r="A6888">
        <v>105131</v>
      </c>
      <c r="B6888" t="s">
        <v>14422</v>
      </c>
      <c r="C6888" t="s">
        <v>3211</v>
      </c>
      <c r="D6888" t="s">
        <v>17527</v>
      </c>
    </row>
    <row r="6889" spans="1:4" x14ac:dyDescent="0.2">
      <c r="A6889">
        <v>105120</v>
      </c>
      <c r="B6889" t="s">
        <v>14423</v>
      </c>
      <c r="C6889" t="s">
        <v>3211</v>
      </c>
      <c r="D6889" t="s">
        <v>17527</v>
      </c>
    </row>
    <row r="6890" spans="1:4" x14ac:dyDescent="0.2">
      <c r="A6890">
        <v>105121</v>
      </c>
      <c r="B6890" t="s">
        <v>14424</v>
      </c>
      <c r="C6890" t="s">
        <v>3211</v>
      </c>
      <c r="D6890" t="s">
        <v>17527</v>
      </c>
    </row>
    <row r="6891" spans="1:4" x14ac:dyDescent="0.2">
      <c r="A6891">
        <v>105132</v>
      </c>
      <c r="B6891" t="s">
        <v>14425</v>
      </c>
      <c r="C6891" t="s">
        <v>3211</v>
      </c>
      <c r="D6891" t="s">
        <v>17527</v>
      </c>
    </row>
    <row r="6892" spans="1:4" x14ac:dyDescent="0.2">
      <c r="A6892">
        <v>98460</v>
      </c>
      <c r="B6892" t="s">
        <v>14426</v>
      </c>
      <c r="C6892" t="s">
        <v>3211</v>
      </c>
      <c r="D6892">
        <v>77.23</v>
      </c>
    </row>
    <row r="6893" spans="1:4" x14ac:dyDescent="0.2">
      <c r="A6893">
        <v>98457</v>
      </c>
      <c r="B6893" t="s">
        <v>14427</v>
      </c>
      <c r="C6893" t="s">
        <v>3211</v>
      </c>
      <c r="D6893" t="s">
        <v>17527</v>
      </c>
    </row>
    <row r="6894" spans="1:4" x14ac:dyDescent="0.2">
      <c r="A6894">
        <v>98458</v>
      </c>
      <c r="B6894" t="s">
        <v>14428</v>
      </c>
      <c r="C6894" t="s">
        <v>3211</v>
      </c>
      <c r="D6894">
        <v>105.38</v>
      </c>
    </row>
    <row r="6895" spans="1:4" x14ac:dyDescent="0.2">
      <c r="A6895">
        <v>98459</v>
      </c>
      <c r="B6895" t="s">
        <v>63</v>
      </c>
      <c r="C6895" t="s">
        <v>3211</v>
      </c>
      <c r="D6895">
        <v>96.22</v>
      </c>
    </row>
    <row r="6896" spans="1:4" x14ac:dyDescent="0.2">
      <c r="A6896">
        <v>105118</v>
      </c>
      <c r="B6896" t="s">
        <v>14429</v>
      </c>
      <c r="C6896" t="s">
        <v>3211</v>
      </c>
      <c r="D6896" t="s">
        <v>17527</v>
      </c>
    </row>
    <row r="6897" spans="1:4" x14ac:dyDescent="0.2">
      <c r="A6897">
        <v>106056</v>
      </c>
      <c r="B6897" t="s">
        <v>14430</v>
      </c>
      <c r="C6897" t="s">
        <v>3211</v>
      </c>
      <c r="D6897">
        <v>195.08</v>
      </c>
    </row>
    <row r="6898" spans="1:4" x14ac:dyDescent="0.2">
      <c r="A6898">
        <v>106057</v>
      </c>
      <c r="B6898" t="s">
        <v>14431</v>
      </c>
      <c r="C6898" t="s">
        <v>3211</v>
      </c>
      <c r="D6898">
        <v>202.59</v>
      </c>
    </row>
    <row r="6899" spans="1:4" x14ac:dyDescent="0.2">
      <c r="A6899">
        <v>104690</v>
      </c>
      <c r="B6899" t="s">
        <v>14432</v>
      </c>
      <c r="C6899" t="s">
        <v>3211</v>
      </c>
      <c r="D6899">
        <v>206</v>
      </c>
    </row>
    <row r="6900" spans="1:4" x14ac:dyDescent="0.2">
      <c r="A6900">
        <v>101958</v>
      </c>
      <c r="B6900" t="s">
        <v>14433</v>
      </c>
      <c r="C6900" t="s">
        <v>3211</v>
      </c>
      <c r="D6900">
        <v>245.42</v>
      </c>
    </row>
    <row r="6901" spans="1:4" x14ac:dyDescent="0.2">
      <c r="A6901">
        <v>106065</v>
      </c>
      <c r="B6901" t="s">
        <v>14434</v>
      </c>
      <c r="C6901" t="s">
        <v>3211</v>
      </c>
      <c r="D6901">
        <v>263.42</v>
      </c>
    </row>
    <row r="6902" spans="1:4" x14ac:dyDescent="0.2">
      <c r="A6902">
        <v>101959</v>
      </c>
      <c r="B6902" t="s">
        <v>14435</v>
      </c>
      <c r="C6902" t="s">
        <v>3211</v>
      </c>
      <c r="D6902">
        <v>178.3</v>
      </c>
    </row>
    <row r="6903" spans="1:4" x14ac:dyDescent="0.2">
      <c r="A6903">
        <v>101960</v>
      </c>
      <c r="B6903" t="s">
        <v>14436</v>
      </c>
      <c r="C6903" t="s">
        <v>3211</v>
      </c>
      <c r="D6903">
        <v>192.81</v>
      </c>
    </row>
    <row r="6904" spans="1:4" x14ac:dyDescent="0.2">
      <c r="A6904">
        <v>106058</v>
      </c>
      <c r="B6904" t="s">
        <v>14437</v>
      </c>
      <c r="C6904" t="s">
        <v>3211</v>
      </c>
      <c r="D6904">
        <v>202.09</v>
      </c>
    </row>
    <row r="6905" spans="1:4" x14ac:dyDescent="0.2">
      <c r="A6905">
        <v>101962</v>
      </c>
      <c r="B6905" t="s">
        <v>14438</v>
      </c>
      <c r="C6905" t="s">
        <v>3211</v>
      </c>
      <c r="D6905">
        <v>230.99</v>
      </c>
    </row>
    <row r="6906" spans="1:4" x14ac:dyDescent="0.2">
      <c r="A6906">
        <v>106066</v>
      </c>
      <c r="B6906" t="s">
        <v>14439</v>
      </c>
      <c r="C6906" t="s">
        <v>3211</v>
      </c>
      <c r="D6906">
        <v>250.71</v>
      </c>
    </row>
    <row r="6907" spans="1:4" x14ac:dyDescent="0.2">
      <c r="A6907">
        <v>106048</v>
      </c>
      <c r="B6907" t="s">
        <v>14440</v>
      </c>
      <c r="C6907" t="s">
        <v>3211</v>
      </c>
      <c r="D6907">
        <v>162.71</v>
      </c>
    </row>
    <row r="6908" spans="1:4" x14ac:dyDescent="0.2">
      <c r="A6908">
        <v>106049</v>
      </c>
      <c r="B6908" t="s">
        <v>14441</v>
      </c>
      <c r="C6908" t="s">
        <v>3211</v>
      </c>
      <c r="D6908">
        <v>170.22</v>
      </c>
    </row>
    <row r="6909" spans="1:4" x14ac:dyDescent="0.2">
      <c r="A6909">
        <v>106050</v>
      </c>
      <c r="B6909" t="s">
        <v>14442</v>
      </c>
      <c r="C6909" t="s">
        <v>3211</v>
      </c>
      <c r="D6909">
        <v>181.81</v>
      </c>
    </row>
    <row r="6910" spans="1:4" x14ac:dyDescent="0.2">
      <c r="A6910">
        <v>106051</v>
      </c>
      <c r="B6910" t="s">
        <v>14443</v>
      </c>
      <c r="C6910" t="s">
        <v>3211</v>
      </c>
      <c r="D6910">
        <v>221.23</v>
      </c>
    </row>
    <row r="6911" spans="1:4" x14ac:dyDescent="0.2">
      <c r="A6911">
        <v>106063</v>
      </c>
      <c r="B6911" t="s">
        <v>14444</v>
      </c>
      <c r="C6911" t="s">
        <v>3211</v>
      </c>
      <c r="D6911">
        <v>239.23</v>
      </c>
    </row>
    <row r="6912" spans="1:4" x14ac:dyDescent="0.2">
      <c r="A6912">
        <v>106052</v>
      </c>
      <c r="B6912" t="s">
        <v>14445</v>
      </c>
      <c r="C6912" t="s">
        <v>3211</v>
      </c>
      <c r="D6912">
        <v>143.41</v>
      </c>
    </row>
    <row r="6913" spans="1:4" x14ac:dyDescent="0.2">
      <c r="A6913">
        <v>106053</v>
      </c>
      <c r="B6913" t="s">
        <v>14446</v>
      </c>
      <c r="C6913" t="s">
        <v>3211</v>
      </c>
      <c r="D6913">
        <v>157.91999999999999</v>
      </c>
    </row>
    <row r="6914" spans="1:4" x14ac:dyDescent="0.2">
      <c r="A6914">
        <v>106054</v>
      </c>
      <c r="B6914" t="s">
        <v>14447</v>
      </c>
      <c r="C6914" t="s">
        <v>3211</v>
      </c>
      <c r="D6914">
        <v>174.85</v>
      </c>
    </row>
    <row r="6915" spans="1:4" x14ac:dyDescent="0.2">
      <c r="A6915">
        <v>106055</v>
      </c>
      <c r="B6915" t="s">
        <v>14448</v>
      </c>
      <c r="C6915" t="s">
        <v>3211</v>
      </c>
      <c r="D6915">
        <v>203.75</v>
      </c>
    </row>
    <row r="6916" spans="1:4" x14ac:dyDescent="0.2">
      <c r="A6916">
        <v>106064</v>
      </c>
      <c r="B6916" t="s">
        <v>14449</v>
      </c>
      <c r="C6916" t="s">
        <v>3211</v>
      </c>
      <c r="D6916">
        <v>223.47</v>
      </c>
    </row>
    <row r="6917" spans="1:4" x14ac:dyDescent="0.2">
      <c r="A6917">
        <v>106067</v>
      </c>
      <c r="B6917" t="s">
        <v>14450</v>
      </c>
      <c r="C6917" t="s">
        <v>3211</v>
      </c>
      <c r="D6917">
        <v>298.2</v>
      </c>
    </row>
    <row r="6918" spans="1:4" x14ac:dyDescent="0.2">
      <c r="A6918">
        <v>106070</v>
      </c>
      <c r="B6918" t="s">
        <v>14451</v>
      </c>
      <c r="C6918" t="s">
        <v>3211</v>
      </c>
      <c r="D6918">
        <v>330.53</v>
      </c>
    </row>
    <row r="6919" spans="1:4" x14ac:dyDescent="0.2">
      <c r="A6919">
        <v>106071</v>
      </c>
      <c r="B6919" t="s">
        <v>14452</v>
      </c>
      <c r="C6919" t="s">
        <v>3211</v>
      </c>
      <c r="D6919">
        <v>382.54</v>
      </c>
    </row>
    <row r="6920" spans="1:4" x14ac:dyDescent="0.2">
      <c r="A6920">
        <v>106072</v>
      </c>
      <c r="B6920" t="s">
        <v>14453</v>
      </c>
      <c r="C6920" t="s">
        <v>3211</v>
      </c>
      <c r="D6920">
        <v>412.61</v>
      </c>
    </row>
    <row r="6921" spans="1:4" x14ac:dyDescent="0.2">
      <c r="A6921">
        <v>106073</v>
      </c>
      <c r="B6921" t="s">
        <v>14454</v>
      </c>
      <c r="C6921" t="s">
        <v>3211</v>
      </c>
      <c r="D6921">
        <v>499.45</v>
      </c>
    </row>
    <row r="6922" spans="1:4" x14ac:dyDescent="0.2">
      <c r="A6922">
        <v>106068</v>
      </c>
      <c r="B6922" t="s">
        <v>14455</v>
      </c>
      <c r="C6922" t="s">
        <v>3211</v>
      </c>
      <c r="D6922">
        <v>301.26</v>
      </c>
    </row>
    <row r="6923" spans="1:4" x14ac:dyDescent="0.2">
      <c r="A6923">
        <v>106069</v>
      </c>
      <c r="B6923" t="s">
        <v>14456</v>
      </c>
      <c r="C6923" t="s">
        <v>3211</v>
      </c>
      <c r="D6923">
        <v>330.5</v>
      </c>
    </row>
    <row r="6924" spans="1:4" x14ac:dyDescent="0.2">
      <c r="A6924">
        <v>106074</v>
      </c>
      <c r="B6924" t="s">
        <v>14457</v>
      </c>
      <c r="C6924" t="s">
        <v>3211</v>
      </c>
      <c r="D6924">
        <v>355.2</v>
      </c>
    </row>
    <row r="6925" spans="1:4" x14ac:dyDescent="0.2">
      <c r="A6925">
        <v>106075</v>
      </c>
      <c r="B6925" t="s">
        <v>14458</v>
      </c>
      <c r="C6925" t="s">
        <v>3211</v>
      </c>
      <c r="D6925">
        <v>390.81</v>
      </c>
    </row>
    <row r="6926" spans="1:4" x14ac:dyDescent="0.2">
      <c r="A6926">
        <v>106076</v>
      </c>
      <c r="B6926" t="s">
        <v>14459</v>
      </c>
      <c r="C6926" t="s">
        <v>3211</v>
      </c>
      <c r="D6926">
        <v>454.72</v>
      </c>
    </row>
    <row r="6927" spans="1:4" x14ac:dyDescent="0.2">
      <c r="A6927">
        <v>101964</v>
      </c>
      <c r="B6927" t="s">
        <v>14460</v>
      </c>
      <c r="C6927" t="s">
        <v>3211</v>
      </c>
      <c r="D6927">
        <v>195.35</v>
      </c>
    </row>
    <row r="6928" spans="1:4" x14ac:dyDescent="0.2">
      <c r="A6928">
        <v>106059</v>
      </c>
      <c r="B6928" t="s">
        <v>14461</v>
      </c>
      <c r="C6928" t="s">
        <v>3211</v>
      </c>
      <c r="D6928">
        <v>209.19</v>
      </c>
    </row>
    <row r="6929" spans="1:4" x14ac:dyDescent="0.2">
      <c r="A6929">
        <v>106060</v>
      </c>
      <c r="B6929" t="s">
        <v>14462</v>
      </c>
      <c r="C6929" t="s">
        <v>3211</v>
      </c>
      <c r="D6929">
        <v>200.67</v>
      </c>
    </row>
    <row r="6930" spans="1:4" x14ac:dyDescent="0.2">
      <c r="A6930">
        <v>101963</v>
      </c>
      <c r="B6930" t="s">
        <v>14463</v>
      </c>
      <c r="C6930" t="s">
        <v>3211</v>
      </c>
      <c r="D6930">
        <v>215.74</v>
      </c>
    </row>
    <row r="6931" spans="1:4" x14ac:dyDescent="0.2">
      <c r="A6931">
        <v>101947</v>
      </c>
      <c r="B6931" t="s">
        <v>14464</v>
      </c>
      <c r="C6931" t="s">
        <v>3211</v>
      </c>
      <c r="D6931">
        <v>220.68</v>
      </c>
    </row>
    <row r="6932" spans="1:4" x14ac:dyDescent="0.2">
      <c r="A6932">
        <v>101948</v>
      </c>
      <c r="B6932" t="s">
        <v>14465</v>
      </c>
      <c r="C6932" t="s">
        <v>3211</v>
      </c>
      <c r="D6932">
        <v>233.3</v>
      </c>
    </row>
    <row r="6933" spans="1:4" x14ac:dyDescent="0.2">
      <c r="A6933">
        <v>101949</v>
      </c>
      <c r="B6933" t="s">
        <v>14466</v>
      </c>
      <c r="C6933" t="s">
        <v>3211</v>
      </c>
      <c r="D6933">
        <v>243.12</v>
      </c>
    </row>
    <row r="6934" spans="1:4" x14ac:dyDescent="0.2">
      <c r="A6934">
        <v>101950</v>
      </c>
      <c r="B6934" t="s">
        <v>14467</v>
      </c>
      <c r="C6934" t="s">
        <v>3211</v>
      </c>
      <c r="D6934">
        <v>277.89999999999998</v>
      </c>
    </row>
    <row r="6935" spans="1:4" x14ac:dyDescent="0.2">
      <c r="A6935">
        <v>106061</v>
      </c>
      <c r="B6935" t="s">
        <v>14468</v>
      </c>
      <c r="C6935" t="s">
        <v>3211</v>
      </c>
      <c r="D6935">
        <v>313.94</v>
      </c>
    </row>
    <row r="6936" spans="1:4" x14ac:dyDescent="0.2">
      <c r="A6936">
        <v>101951</v>
      </c>
      <c r="B6936" t="s">
        <v>14469</v>
      </c>
      <c r="C6936" t="s">
        <v>3211</v>
      </c>
      <c r="D6936">
        <v>219.82</v>
      </c>
    </row>
    <row r="6937" spans="1:4" x14ac:dyDescent="0.2">
      <c r="A6937">
        <v>101952</v>
      </c>
      <c r="B6937" t="s">
        <v>14470</v>
      </c>
      <c r="C6937" t="s">
        <v>3211</v>
      </c>
      <c r="D6937">
        <v>236.73</v>
      </c>
    </row>
    <row r="6938" spans="1:4" x14ac:dyDescent="0.2">
      <c r="A6938">
        <v>101953</v>
      </c>
      <c r="B6938" t="s">
        <v>14471</v>
      </c>
      <c r="C6938" t="s">
        <v>3211</v>
      </c>
      <c r="D6938">
        <v>252.34</v>
      </c>
    </row>
    <row r="6939" spans="1:4" x14ac:dyDescent="0.2">
      <c r="A6939">
        <v>101954</v>
      </c>
      <c r="B6939" t="s">
        <v>14472</v>
      </c>
      <c r="C6939" t="s">
        <v>3211</v>
      </c>
      <c r="D6939">
        <v>285.89999999999998</v>
      </c>
    </row>
    <row r="6940" spans="1:4" x14ac:dyDescent="0.2">
      <c r="A6940">
        <v>106062</v>
      </c>
      <c r="B6940" t="s">
        <v>14473</v>
      </c>
      <c r="C6940" t="s">
        <v>3211</v>
      </c>
      <c r="D6940">
        <v>310.11</v>
      </c>
    </row>
    <row r="6941" spans="1:4" x14ac:dyDescent="0.2">
      <c r="A6941">
        <v>100323</v>
      </c>
      <c r="B6941" t="s">
        <v>14474</v>
      </c>
      <c r="C6941" t="s">
        <v>2968</v>
      </c>
      <c r="D6941">
        <v>206.04</v>
      </c>
    </row>
    <row r="6942" spans="1:4" x14ac:dyDescent="0.2">
      <c r="A6942">
        <v>100324</v>
      </c>
      <c r="B6942" t="s">
        <v>89</v>
      </c>
      <c r="C6942" t="s">
        <v>2968</v>
      </c>
      <c r="D6942">
        <v>215.85</v>
      </c>
    </row>
    <row r="6943" spans="1:4" x14ac:dyDescent="0.2">
      <c r="A6943">
        <v>96624</v>
      </c>
      <c r="B6943" t="s">
        <v>7634</v>
      </c>
      <c r="C6943" t="s">
        <v>2968</v>
      </c>
      <c r="D6943">
        <v>216.21</v>
      </c>
    </row>
    <row r="6944" spans="1:4" x14ac:dyDescent="0.2">
      <c r="A6944">
        <v>100322</v>
      </c>
      <c r="B6944" t="s">
        <v>14475</v>
      </c>
      <c r="C6944" t="s">
        <v>2968</v>
      </c>
      <c r="D6944">
        <v>208.06</v>
      </c>
    </row>
    <row r="6945" spans="1:4" x14ac:dyDescent="0.2">
      <c r="A6945">
        <v>96623</v>
      </c>
      <c r="B6945" t="s">
        <v>14476</v>
      </c>
      <c r="C6945" t="s">
        <v>2968</v>
      </c>
      <c r="D6945">
        <v>236.43</v>
      </c>
    </row>
    <row r="6946" spans="1:4" x14ac:dyDescent="0.2">
      <c r="A6946">
        <v>96622</v>
      </c>
      <c r="B6946" t="s">
        <v>14477</v>
      </c>
      <c r="C6946" t="s">
        <v>2968</v>
      </c>
      <c r="D6946">
        <v>255.9</v>
      </c>
    </row>
    <row r="6947" spans="1:4" x14ac:dyDescent="0.2">
      <c r="A6947">
        <v>96621</v>
      </c>
      <c r="B6947" t="s">
        <v>14478</v>
      </c>
      <c r="C6947" t="s">
        <v>2968</v>
      </c>
      <c r="D6947">
        <v>276.12</v>
      </c>
    </row>
    <row r="6948" spans="1:4" x14ac:dyDescent="0.2">
      <c r="A6948">
        <v>96617</v>
      </c>
      <c r="B6948" t="s">
        <v>14479</v>
      </c>
      <c r="C6948" t="s">
        <v>3211</v>
      </c>
      <c r="D6948">
        <v>22.63</v>
      </c>
    </row>
    <row r="6949" spans="1:4" x14ac:dyDescent="0.2">
      <c r="A6949">
        <v>96619</v>
      </c>
      <c r="B6949" t="s">
        <v>14481</v>
      </c>
      <c r="C6949" t="s">
        <v>3211</v>
      </c>
      <c r="D6949">
        <v>45.11</v>
      </c>
    </row>
    <row r="6950" spans="1:4" x14ac:dyDescent="0.2">
      <c r="A6950">
        <v>96616</v>
      </c>
      <c r="B6950" t="s">
        <v>14482</v>
      </c>
      <c r="C6950" t="s">
        <v>2968</v>
      </c>
      <c r="D6950">
        <v>902.4</v>
      </c>
    </row>
    <row r="6951" spans="1:4" x14ac:dyDescent="0.2">
      <c r="A6951">
        <v>95240</v>
      </c>
      <c r="B6951" t="s">
        <v>14483</v>
      </c>
      <c r="C6951" t="s">
        <v>3211</v>
      </c>
      <c r="D6951">
        <v>21.54</v>
      </c>
    </row>
    <row r="6952" spans="1:4" x14ac:dyDescent="0.2">
      <c r="A6952">
        <v>95241</v>
      </c>
      <c r="B6952" t="s">
        <v>14484</v>
      </c>
      <c r="C6952" t="s">
        <v>3211</v>
      </c>
      <c r="D6952">
        <v>40.869999999999997</v>
      </c>
    </row>
    <row r="6953" spans="1:4" x14ac:dyDescent="0.2">
      <c r="A6953">
        <v>96620</v>
      </c>
      <c r="B6953" t="s">
        <v>8691</v>
      </c>
      <c r="C6953" t="s">
        <v>2968</v>
      </c>
      <c r="D6953">
        <v>817.59</v>
      </c>
    </row>
    <row r="6954" spans="1:4" x14ac:dyDescent="0.2">
      <c r="A6954">
        <v>104043</v>
      </c>
      <c r="B6954" t="s">
        <v>14485</v>
      </c>
      <c r="C6954" t="s">
        <v>52</v>
      </c>
      <c r="D6954">
        <v>10.96</v>
      </c>
    </row>
    <row r="6955" spans="1:4" x14ac:dyDescent="0.2">
      <c r="A6955">
        <v>104044</v>
      </c>
      <c r="B6955" t="s">
        <v>14486</v>
      </c>
      <c r="C6955" t="s">
        <v>52</v>
      </c>
      <c r="D6955">
        <v>11.83</v>
      </c>
    </row>
    <row r="6956" spans="1:4" x14ac:dyDescent="0.2">
      <c r="A6956">
        <v>104045</v>
      </c>
      <c r="B6956" t="s">
        <v>14487</v>
      </c>
      <c r="C6956" t="s">
        <v>52</v>
      </c>
      <c r="D6956">
        <v>17.79</v>
      </c>
    </row>
    <row r="6957" spans="1:4" x14ac:dyDescent="0.2">
      <c r="A6957">
        <v>104049</v>
      </c>
      <c r="B6957" t="s">
        <v>14488</v>
      </c>
      <c r="C6957" t="s">
        <v>52</v>
      </c>
      <c r="D6957">
        <v>8.2200000000000006</v>
      </c>
    </row>
    <row r="6958" spans="1:4" x14ac:dyDescent="0.2">
      <c r="A6958">
        <v>104050</v>
      </c>
      <c r="B6958" t="s">
        <v>14489</v>
      </c>
      <c r="C6958" t="s">
        <v>52</v>
      </c>
      <c r="D6958">
        <v>12.05</v>
      </c>
    </row>
    <row r="6959" spans="1:4" x14ac:dyDescent="0.2">
      <c r="A6959">
        <v>104084</v>
      </c>
      <c r="B6959" t="s">
        <v>14490</v>
      </c>
      <c r="C6959" t="s">
        <v>52</v>
      </c>
      <c r="D6959">
        <v>90.17</v>
      </c>
    </row>
    <row r="6960" spans="1:4" x14ac:dyDescent="0.2">
      <c r="A6960">
        <v>104037</v>
      </c>
      <c r="B6960" t="s">
        <v>14491</v>
      </c>
      <c r="C6960" t="s">
        <v>52</v>
      </c>
      <c r="D6960" t="s">
        <v>17527</v>
      </c>
    </row>
    <row r="6961" spans="1:4" x14ac:dyDescent="0.2">
      <c r="A6961">
        <v>104035</v>
      </c>
      <c r="B6961" t="s">
        <v>14492</v>
      </c>
      <c r="C6961" t="s">
        <v>52</v>
      </c>
      <c r="D6961">
        <v>50.32</v>
      </c>
    </row>
    <row r="6962" spans="1:4" x14ac:dyDescent="0.2">
      <c r="A6962">
        <v>104036</v>
      </c>
      <c r="B6962" t="s">
        <v>14493</v>
      </c>
      <c r="C6962" t="s">
        <v>52</v>
      </c>
      <c r="D6962">
        <v>51.96</v>
      </c>
    </row>
    <row r="6963" spans="1:4" x14ac:dyDescent="0.2">
      <c r="A6963">
        <v>104034</v>
      </c>
      <c r="B6963" t="s">
        <v>14494</v>
      </c>
      <c r="C6963" t="s">
        <v>52</v>
      </c>
      <c r="D6963">
        <v>38.54</v>
      </c>
    </row>
    <row r="6964" spans="1:4" x14ac:dyDescent="0.2">
      <c r="A6964">
        <v>104031</v>
      </c>
      <c r="B6964" t="s">
        <v>14495</v>
      </c>
      <c r="C6964" t="s">
        <v>52</v>
      </c>
      <c r="D6964">
        <v>26.52</v>
      </c>
    </row>
    <row r="6965" spans="1:4" x14ac:dyDescent="0.2">
      <c r="A6965">
        <v>104032</v>
      </c>
      <c r="B6965" t="s">
        <v>14496</v>
      </c>
      <c r="C6965" t="s">
        <v>52</v>
      </c>
      <c r="D6965">
        <v>32.75</v>
      </c>
    </row>
    <row r="6966" spans="1:4" x14ac:dyDescent="0.2">
      <c r="A6966">
        <v>104033</v>
      </c>
      <c r="B6966" t="s">
        <v>14497</v>
      </c>
      <c r="C6966" t="s">
        <v>52</v>
      </c>
      <c r="D6966">
        <v>30.13</v>
      </c>
    </row>
    <row r="6967" spans="1:4" x14ac:dyDescent="0.2">
      <c r="A6967">
        <v>104038</v>
      </c>
      <c r="B6967" t="s">
        <v>14498</v>
      </c>
      <c r="C6967" t="s">
        <v>52</v>
      </c>
      <c r="D6967" t="s">
        <v>17527</v>
      </c>
    </row>
    <row r="6968" spans="1:4" x14ac:dyDescent="0.2">
      <c r="A6968">
        <v>104051</v>
      </c>
      <c r="B6968" t="s">
        <v>14499</v>
      </c>
      <c r="C6968" t="s">
        <v>52</v>
      </c>
      <c r="D6968">
        <v>9.8699999999999992</v>
      </c>
    </row>
    <row r="6969" spans="1:4" x14ac:dyDescent="0.2">
      <c r="A6969">
        <v>104052</v>
      </c>
      <c r="B6969" t="s">
        <v>14500</v>
      </c>
      <c r="C6969" t="s">
        <v>52</v>
      </c>
      <c r="D6969">
        <v>13.77</v>
      </c>
    </row>
    <row r="6970" spans="1:4" x14ac:dyDescent="0.2">
      <c r="A6970">
        <v>104046</v>
      </c>
      <c r="B6970" t="s">
        <v>14501</v>
      </c>
      <c r="C6970" t="s">
        <v>52</v>
      </c>
      <c r="D6970">
        <v>10.54</v>
      </c>
    </row>
    <row r="6971" spans="1:4" x14ac:dyDescent="0.2">
      <c r="A6971">
        <v>104047</v>
      </c>
      <c r="B6971" t="s">
        <v>14502</v>
      </c>
      <c r="C6971" t="s">
        <v>52</v>
      </c>
      <c r="D6971">
        <v>12.25</v>
      </c>
    </row>
    <row r="6972" spans="1:4" x14ac:dyDescent="0.2">
      <c r="A6972">
        <v>104048</v>
      </c>
      <c r="B6972" t="s">
        <v>14503</v>
      </c>
      <c r="C6972" t="s">
        <v>52</v>
      </c>
      <c r="D6972">
        <v>17.41</v>
      </c>
    </row>
    <row r="6973" spans="1:4" x14ac:dyDescent="0.2">
      <c r="A6973">
        <v>104063</v>
      </c>
      <c r="B6973" t="s">
        <v>368</v>
      </c>
      <c r="C6973" t="s">
        <v>52</v>
      </c>
      <c r="D6973">
        <v>77.86</v>
      </c>
    </row>
    <row r="6974" spans="1:4" x14ac:dyDescent="0.2">
      <c r="A6974">
        <v>104065</v>
      </c>
      <c r="B6974" t="s">
        <v>14504</v>
      </c>
      <c r="C6974" t="s">
        <v>52</v>
      </c>
      <c r="D6974">
        <v>164.72</v>
      </c>
    </row>
    <row r="6975" spans="1:4" x14ac:dyDescent="0.2">
      <c r="A6975">
        <v>104062</v>
      </c>
      <c r="B6975" t="s">
        <v>14505</v>
      </c>
      <c r="C6975" t="s">
        <v>52</v>
      </c>
      <c r="D6975">
        <v>81.760000000000005</v>
      </c>
    </row>
    <row r="6976" spans="1:4" x14ac:dyDescent="0.2">
      <c r="A6976">
        <v>104064</v>
      </c>
      <c r="B6976" t="s">
        <v>14506</v>
      </c>
      <c r="C6976" t="s">
        <v>52</v>
      </c>
      <c r="D6976">
        <v>194.06</v>
      </c>
    </row>
    <row r="6977" spans="1:4" x14ac:dyDescent="0.2">
      <c r="A6977">
        <v>104059</v>
      </c>
      <c r="B6977" t="s">
        <v>14507</v>
      </c>
      <c r="C6977" t="s">
        <v>52</v>
      </c>
      <c r="D6977">
        <v>14.07</v>
      </c>
    </row>
    <row r="6978" spans="1:4" x14ac:dyDescent="0.2">
      <c r="A6978">
        <v>104058</v>
      </c>
      <c r="B6978" t="s">
        <v>14508</v>
      </c>
      <c r="C6978" t="s">
        <v>52</v>
      </c>
      <c r="D6978">
        <v>8.44</v>
      </c>
    </row>
    <row r="6979" spans="1:4" x14ac:dyDescent="0.2">
      <c r="A6979">
        <v>104082</v>
      </c>
      <c r="B6979" t="s">
        <v>1575</v>
      </c>
      <c r="C6979" t="s">
        <v>52</v>
      </c>
      <c r="D6979">
        <v>33.76</v>
      </c>
    </row>
    <row r="6980" spans="1:4" x14ac:dyDescent="0.2">
      <c r="A6980">
        <v>104083</v>
      </c>
      <c r="B6980" t="s">
        <v>14509</v>
      </c>
      <c r="C6980" t="s">
        <v>52</v>
      </c>
      <c r="D6980">
        <v>79.11</v>
      </c>
    </row>
    <row r="6981" spans="1:4" x14ac:dyDescent="0.2">
      <c r="A6981">
        <v>104057</v>
      </c>
      <c r="B6981" t="s">
        <v>14510</v>
      </c>
      <c r="C6981" t="s">
        <v>52</v>
      </c>
      <c r="D6981" t="s">
        <v>17527</v>
      </c>
    </row>
    <row r="6982" spans="1:4" x14ac:dyDescent="0.2">
      <c r="A6982">
        <v>104056</v>
      </c>
      <c r="B6982" t="s">
        <v>14511</v>
      </c>
      <c r="C6982" t="s">
        <v>52</v>
      </c>
      <c r="D6982">
        <v>36.89</v>
      </c>
    </row>
    <row r="6983" spans="1:4" x14ac:dyDescent="0.2">
      <c r="A6983">
        <v>104055</v>
      </c>
      <c r="B6983" t="s">
        <v>14512</v>
      </c>
      <c r="C6983" t="s">
        <v>52</v>
      </c>
      <c r="D6983">
        <v>24.55</v>
      </c>
    </row>
    <row r="6984" spans="1:4" x14ac:dyDescent="0.2">
      <c r="A6984">
        <v>104076</v>
      </c>
      <c r="B6984" t="s">
        <v>14513</v>
      </c>
      <c r="C6984" t="s">
        <v>52</v>
      </c>
      <c r="D6984">
        <v>55.08</v>
      </c>
    </row>
    <row r="6985" spans="1:4" x14ac:dyDescent="0.2">
      <c r="A6985">
        <v>104060</v>
      </c>
      <c r="B6985" t="s">
        <v>14514</v>
      </c>
      <c r="C6985" t="s">
        <v>83</v>
      </c>
      <c r="D6985">
        <v>10.89</v>
      </c>
    </row>
    <row r="6986" spans="1:4" x14ac:dyDescent="0.2">
      <c r="A6986">
        <v>104061</v>
      </c>
      <c r="B6986" t="s">
        <v>14515</v>
      </c>
      <c r="C6986" t="s">
        <v>83</v>
      </c>
      <c r="D6986">
        <v>19.07</v>
      </c>
    </row>
    <row r="6987" spans="1:4" x14ac:dyDescent="0.2">
      <c r="A6987">
        <v>104085</v>
      </c>
      <c r="B6987" t="s">
        <v>14516</v>
      </c>
      <c r="C6987" t="s">
        <v>83</v>
      </c>
      <c r="D6987">
        <v>63.45</v>
      </c>
    </row>
    <row r="6988" spans="1:4" x14ac:dyDescent="0.2">
      <c r="A6988">
        <v>104086</v>
      </c>
      <c r="B6988" t="s">
        <v>1509</v>
      </c>
      <c r="C6988" t="s">
        <v>83</v>
      </c>
      <c r="D6988">
        <v>110.52</v>
      </c>
    </row>
    <row r="6989" spans="1:4" x14ac:dyDescent="0.2">
      <c r="A6989">
        <v>104073</v>
      </c>
      <c r="B6989" t="s">
        <v>14517</v>
      </c>
      <c r="C6989" t="s">
        <v>52</v>
      </c>
      <c r="D6989" t="s">
        <v>17527</v>
      </c>
    </row>
    <row r="6990" spans="1:4" x14ac:dyDescent="0.2">
      <c r="A6990">
        <v>104074</v>
      </c>
      <c r="B6990" t="s">
        <v>14518</v>
      </c>
      <c r="C6990" t="s">
        <v>52</v>
      </c>
      <c r="D6990" t="s">
        <v>17527</v>
      </c>
    </row>
    <row r="6991" spans="1:4" x14ac:dyDescent="0.2">
      <c r="A6991">
        <v>104075</v>
      </c>
      <c r="B6991" t="s">
        <v>14519</v>
      </c>
      <c r="C6991" t="s">
        <v>52</v>
      </c>
      <c r="D6991" t="s">
        <v>17527</v>
      </c>
    </row>
    <row r="6992" spans="1:4" x14ac:dyDescent="0.2">
      <c r="A6992">
        <v>104039</v>
      </c>
      <c r="B6992" t="s">
        <v>14520</v>
      </c>
      <c r="C6992" t="s">
        <v>52</v>
      </c>
      <c r="D6992">
        <v>89.52</v>
      </c>
    </row>
    <row r="6993" spans="1:4" x14ac:dyDescent="0.2">
      <c r="A6993">
        <v>104040</v>
      </c>
      <c r="B6993" t="s">
        <v>14521</v>
      </c>
      <c r="C6993" t="s">
        <v>52</v>
      </c>
      <c r="D6993" t="s">
        <v>17527</v>
      </c>
    </row>
    <row r="6994" spans="1:4" x14ac:dyDescent="0.2">
      <c r="A6994">
        <v>104041</v>
      </c>
      <c r="B6994" t="s">
        <v>14522</v>
      </c>
      <c r="C6994" t="s">
        <v>52</v>
      </c>
      <c r="D6994" t="s">
        <v>17527</v>
      </c>
    </row>
    <row r="6995" spans="1:4" x14ac:dyDescent="0.2">
      <c r="A6995">
        <v>104042</v>
      </c>
      <c r="B6995" t="s">
        <v>14523</v>
      </c>
      <c r="C6995" t="s">
        <v>52</v>
      </c>
      <c r="D6995" t="s">
        <v>17527</v>
      </c>
    </row>
    <row r="6996" spans="1:4" x14ac:dyDescent="0.2">
      <c r="A6996">
        <v>104072</v>
      </c>
      <c r="B6996" t="s">
        <v>14524</v>
      </c>
      <c r="C6996" t="s">
        <v>52</v>
      </c>
      <c r="D6996">
        <v>298.95</v>
      </c>
    </row>
    <row r="6997" spans="1:4" x14ac:dyDescent="0.2">
      <c r="A6997">
        <v>104053</v>
      </c>
      <c r="B6997" t="s">
        <v>14525</v>
      </c>
      <c r="C6997" t="s">
        <v>52</v>
      </c>
      <c r="D6997">
        <v>11.24</v>
      </c>
    </row>
    <row r="6998" spans="1:4" x14ac:dyDescent="0.2">
      <c r="A6998">
        <v>104054</v>
      </c>
      <c r="B6998" t="s">
        <v>14526</v>
      </c>
      <c r="C6998" t="s">
        <v>52</v>
      </c>
      <c r="D6998">
        <v>21.36</v>
      </c>
    </row>
    <row r="6999" spans="1:4" x14ac:dyDescent="0.2">
      <c r="A6999">
        <v>99818</v>
      </c>
      <c r="B6999" t="s">
        <v>14527</v>
      </c>
      <c r="C6999" t="s">
        <v>52</v>
      </c>
      <c r="D6999">
        <v>6.55</v>
      </c>
    </row>
    <row r="7000" spans="1:4" x14ac:dyDescent="0.2">
      <c r="A7000">
        <v>99819</v>
      </c>
      <c r="B7000" t="s">
        <v>14528</v>
      </c>
      <c r="C7000" t="s">
        <v>3211</v>
      </c>
      <c r="D7000">
        <v>23.34</v>
      </c>
    </row>
    <row r="7001" spans="1:4" x14ac:dyDescent="0.2">
      <c r="A7001">
        <v>99817</v>
      </c>
      <c r="B7001" t="s">
        <v>14529</v>
      </c>
      <c r="C7001" t="s">
        <v>52</v>
      </c>
      <c r="D7001">
        <v>7.61</v>
      </c>
    </row>
    <row r="7002" spans="1:4" x14ac:dyDescent="0.2">
      <c r="A7002">
        <v>99815</v>
      </c>
      <c r="B7002" t="s">
        <v>14530</v>
      </c>
      <c r="C7002" t="s">
        <v>52</v>
      </c>
      <c r="D7002">
        <v>11.07</v>
      </c>
    </row>
    <row r="7003" spans="1:4" x14ac:dyDescent="0.2">
      <c r="A7003">
        <v>99811</v>
      </c>
      <c r="B7003" t="s">
        <v>14531</v>
      </c>
      <c r="C7003" t="s">
        <v>3211</v>
      </c>
      <c r="D7003">
        <v>0.87</v>
      </c>
    </row>
    <row r="7004" spans="1:4" x14ac:dyDescent="0.2">
      <c r="A7004">
        <v>99826</v>
      </c>
      <c r="B7004" t="s">
        <v>14532</v>
      </c>
      <c r="C7004" t="s">
        <v>3211</v>
      </c>
      <c r="D7004">
        <v>2.13</v>
      </c>
    </row>
    <row r="7005" spans="1:4" x14ac:dyDescent="0.2">
      <c r="A7005">
        <v>106170</v>
      </c>
      <c r="B7005" t="s">
        <v>14533</v>
      </c>
      <c r="C7005" t="s">
        <v>3211</v>
      </c>
      <c r="D7005">
        <v>8.8000000000000007</v>
      </c>
    </row>
    <row r="7006" spans="1:4" x14ac:dyDescent="0.2">
      <c r="A7006">
        <v>99821</v>
      </c>
      <c r="B7006" t="s">
        <v>14534</v>
      </c>
      <c r="C7006" t="s">
        <v>3211</v>
      </c>
      <c r="D7006">
        <v>6.07</v>
      </c>
    </row>
    <row r="7007" spans="1:4" x14ac:dyDescent="0.2">
      <c r="A7007">
        <v>99820</v>
      </c>
      <c r="B7007" t="s">
        <v>14535</v>
      </c>
      <c r="C7007" t="s">
        <v>3211</v>
      </c>
      <c r="D7007">
        <v>3.19</v>
      </c>
    </row>
    <row r="7008" spans="1:4" x14ac:dyDescent="0.2">
      <c r="A7008">
        <v>99805</v>
      </c>
      <c r="B7008" t="s">
        <v>14536</v>
      </c>
      <c r="C7008" t="s">
        <v>3211</v>
      </c>
      <c r="D7008">
        <v>14.14</v>
      </c>
    </row>
    <row r="7009" spans="1:4" x14ac:dyDescent="0.2">
      <c r="A7009">
        <v>99803</v>
      </c>
      <c r="B7009" t="s">
        <v>14537</v>
      </c>
      <c r="C7009" t="s">
        <v>3211</v>
      </c>
      <c r="D7009">
        <v>5.0599999999999996</v>
      </c>
    </row>
    <row r="7010" spans="1:4" x14ac:dyDescent="0.2">
      <c r="A7010">
        <v>99802</v>
      </c>
      <c r="B7010" t="s">
        <v>14538</v>
      </c>
      <c r="C7010" t="s">
        <v>3211</v>
      </c>
      <c r="D7010">
        <v>0.7</v>
      </c>
    </row>
    <row r="7011" spans="1:4" x14ac:dyDescent="0.2">
      <c r="A7011">
        <v>99810</v>
      </c>
      <c r="B7011" t="s">
        <v>14539</v>
      </c>
      <c r="C7011" t="s">
        <v>3211</v>
      </c>
      <c r="D7011">
        <v>8.35</v>
      </c>
    </row>
    <row r="7012" spans="1:4" x14ac:dyDescent="0.2">
      <c r="A7012">
        <v>99809</v>
      </c>
      <c r="B7012" t="s">
        <v>14540</v>
      </c>
      <c r="C7012" t="s">
        <v>3211</v>
      </c>
      <c r="D7012">
        <v>8.85</v>
      </c>
    </row>
    <row r="7013" spans="1:4" x14ac:dyDescent="0.2">
      <c r="A7013">
        <v>99801</v>
      </c>
      <c r="B7013" t="s">
        <v>14541</v>
      </c>
      <c r="C7013" t="s">
        <v>3211</v>
      </c>
      <c r="D7013" t="s">
        <v>17527</v>
      </c>
    </row>
    <row r="7014" spans="1:4" x14ac:dyDescent="0.2">
      <c r="A7014">
        <v>106166</v>
      </c>
      <c r="B7014" t="s">
        <v>14542</v>
      </c>
      <c r="C7014" t="s">
        <v>3211</v>
      </c>
      <c r="D7014">
        <v>1.76</v>
      </c>
    </row>
    <row r="7015" spans="1:4" x14ac:dyDescent="0.2">
      <c r="A7015">
        <v>99822</v>
      </c>
      <c r="B7015" t="s">
        <v>14543</v>
      </c>
      <c r="C7015" t="s">
        <v>3211</v>
      </c>
      <c r="D7015">
        <v>1.38</v>
      </c>
    </row>
    <row r="7016" spans="1:4" x14ac:dyDescent="0.2">
      <c r="A7016">
        <v>99825</v>
      </c>
      <c r="B7016" t="s">
        <v>14544</v>
      </c>
      <c r="C7016" t="s">
        <v>3211</v>
      </c>
      <c r="D7016">
        <v>5.82</v>
      </c>
    </row>
    <row r="7017" spans="1:4" x14ac:dyDescent="0.2">
      <c r="A7017">
        <v>99824</v>
      </c>
      <c r="B7017" t="s">
        <v>14545</v>
      </c>
      <c r="C7017" t="s">
        <v>3211</v>
      </c>
      <c r="D7017">
        <v>3.35</v>
      </c>
    </row>
    <row r="7018" spans="1:4" x14ac:dyDescent="0.2">
      <c r="A7018">
        <v>99823</v>
      </c>
      <c r="B7018" t="s">
        <v>14546</v>
      </c>
      <c r="C7018" t="s">
        <v>3211</v>
      </c>
      <c r="D7018">
        <v>2.92</v>
      </c>
    </row>
    <row r="7019" spans="1:4" x14ac:dyDescent="0.2">
      <c r="A7019">
        <v>99806</v>
      </c>
      <c r="B7019" t="s">
        <v>14547</v>
      </c>
      <c r="C7019" t="s">
        <v>3211</v>
      </c>
      <c r="D7019">
        <v>3.59</v>
      </c>
    </row>
    <row r="7020" spans="1:4" x14ac:dyDescent="0.2">
      <c r="A7020">
        <v>99813</v>
      </c>
      <c r="B7020" t="s">
        <v>14548</v>
      </c>
      <c r="C7020" t="s">
        <v>3211</v>
      </c>
      <c r="D7020">
        <v>3.76</v>
      </c>
    </row>
    <row r="7021" spans="1:4" x14ac:dyDescent="0.2">
      <c r="A7021">
        <v>106169</v>
      </c>
      <c r="B7021" t="s">
        <v>14549</v>
      </c>
      <c r="C7021" t="s">
        <v>52</v>
      </c>
      <c r="D7021">
        <v>4.68</v>
      </c>
    </row>
    <row r="7022" spans="1:4" x14ac:dyDescent="0.2">
      <c r="A7022">
        <v>106167</v>
      </c>
      <c r="B7022" t="s">
        <v>14550</v>
      </c>
      <c r="C7022" t="s">
        <v>3211</v>
      </c>
      <c r="D7022">
        <v>0.08</v>
      </c>
    </row>
    <row r="7023" spans="1:4" x14ac:dyDescent="0.2">
      <c r="A7023">
        <v>106168</v>
      </c>
      <c r="B7023" t="s">
        <v>14552</v>
      </c>
      <c r="C7023" t="s">
        <v>3211</v>
      </c>
      <c r="D7023">
        <v>0.81</v>
      </c>
    </row>
    <row r="7024" spans="1:4" x14ac:dyDescent="0.2">
      <c r="A7024">
        <v>99814</v>
      </c>
      <c r="B7024" t="s">
        <v>14553</v>
      </c>
      <c r="C7024" t="s">
        <v>3211</v>
      </c>
      <c r="D7024">
        <v>2.14</v>
      </c>
    </row>
    <row r="7025" spans="1:4" x14ac:dyDescent="0.2">
      <c r="A7025">
        <v>99816</v>
      </c>
      <c r="B7025" t="s">
        <v>14554</v>
      </c>
      <c r="C7025" t="s">
        <v>52</v>
      </c>
      <c r="D7025">
        <v>10.62</v>
      </c>
    </row>
    <row r="7026" spans="1:4" x14ac:dyDescent="0.2">
      <c r="A7026">
        <v>106171</v>
      </c>
      <c r="B7026" t="s">
        <v>14555</v>
      </c>
      <c r="C7026" t="s">
        <v>3211</v>
      </c>
      <c r="D7026">
        <v>2.16</v>
      </c>
    </row>
    <row r="7027" spans="1:4" x14ac:dyDescent="0.2">
      <c r="A7027">
        <v>88238</v>
      </c>
      <c r="B7027" t="s">
        <v>7903</v>
      </c>
      <c r="C7027" t="s">
        <v>533</v>
      </c>
      <c r="D7027">
        <v>31.37</v>
      </c>
    </row>
    <row r="7028" spans="1:4" x14ac:dyDescent="0.2">
      <c r="A7028">
        <v>101374</v>
      </c>
      <c r="B7028" t="s">
        <v>7903</v>
      </c>
      <c r="C7028" t="s">
        <v>69</v>
      </c>
      <c r="D7028" s="335">
        <v>5400.91</v>
      </c>
    </row>
    <row r="7029" spans="1:4" x14ac:dyDescent="0.2">
      <c r="A7029">
        <v>88239</v>
      </c>
      <c r="B7029" t="s">
        <v>550</v>
      </c>
      <c r="C7029" t="s">
        <v>533</v>
      </c>
      <c r="D7029">
        <v>31.04</v>
      </c>
    </row>
    <row r="7030" spans="1:4" x14ac:dyDescent="0.2">
      <c r="A7030">
        <v>101375</v>
      </c>
      <c r="B7030" t="s">
        <v>14558</v>
      </c>
      <c r="C7030" t="s">
        <v>69</v>
      </c>
      <c r="D7030" s="335">
        <v>5420.22</v>
      </c>
    </row>
    <row r="7031" spans="1:4" x14ac:dyDescent="0.2">
      <c r="A7031">
        <v>88240</v>
      </c>
      <c r="B7031" t="s">
        <v>1774</v>
      </c>
      <c r="C7031" t="s">
        <v>533</v>
      </c>
      <c r="D7031">
        <v>30.11</v>
      </c>
    </row>
    <row r="7032" spans="1:4" x14ac:dyDescent="0.2">
      <c r="A7032">
        <v>101376</v>
      </c>
      <c r="B7032" t="s">
        <v>14560</v>
      </c>
      <c r="C7032" t="s">
        <v>69</v>
      </c>
      <c r="D7032" s="335">
        <v>5190.07</v>
      </c>
    </row>
    <row r="7033" spans="1:4" x14ac:dyDescent="0.2">
      <c r="A7033">
        <v>88241</v>
      </c>
      <c r="B7033" t="s">
        <v>14561</v>
      </c>
      <c r="C7033" t="s">
        <v>533</v>
      </c>
      <c r="D7033">
        <v>31.73</v>
      </c>
    </row>
    <row r="7034" spans="1:4" x14ac:dyDescent="0.2">
      <c r="A7034">
        <v>101377</v>
      </c>
      <c r="B7034" t="s">
        <v>14561</v>
      </c>
      <c r="C7034" t="s">
        <v>69</v>
      </c>
      <c r="D7034" s="335">
        <v>5461.33</v>
      </c>
    </row>
    <row r="7035" spans="1:4" x14ac:dyDescent="0.2">
      <c r="A7035">
        <v>88242</v>
      </c>
      <c r="B7035" t="s">
        <v>10569</v>
      </c>
      <c r="C7035" t="s">
        <v>533</v>
      </c>
      <c r="D7035">
        <v>31.43</v>
      </c>
    </row>
    <row r="7036" spans="1:4" x14ac:dyDescent="0.2">
      <c r="A7036">
        <v>100301</v>
      </c>
      <c r="B7036" t="s">
        <v>14564</v>
      </c>
      <c r="C7036" t="s">
        <v>533</v>
      </c>
      <c r="D7036">
        <v>33.15</v>
      </c>
    </row>
    <row r="7037" spans="1:4" x14ac:dyDescent="0.2">
      <c r="A7037">
        <v>101378</v>
      </c>
      <c r="B7037" t="s">
        <v>14564</v>
      </c>
      <c r="C7037" t="s">
        <v>69</v>
      </c>
      <c r="D7037" s="335">
        <v>5692.69</v>
      </c>
    </row>
    <row r="7038" spans="1:4" x14ac:dyDescent="0.2">
      <c r="A7038">
        <v>101379</v>
      </c>
      <c r="B7038" t="s">
        <v>14566</v>
      </c>
      <c r="C7038" t="s">
        <v>69</v>
      </c>
      <c r="D7038" s="335">
        <v>5400.91</v>
      </c>
    </row>
    <row r="7039" spans="1:4" x14ac:dyDescent="0.2">
      <c r="A7039">
        <v>88243</v>
      </c>
      <c r="B7039" t="s">
        <v>565</v>
      </c>
      <c r="C7039" t="s">
        <v>533</v>
      </c>
      <c r="D7039">
        <v>31.73</v>
      </c>
    </row>
    <row r="7040" spans="1:4" x14ac:dyDescent="0.2">
      <c r="A7040">
        <v>101380</v>
      </c>
      <c r="B7040" t="s">
        <v>565</v>
      </c>
      <c r="C7040" t="s">
        <v>69</v>
      </c>
      <c r="D7040" s="335">
        <v>5461.43</v>
      </c>
    </row>
    <row r="7041" spans="1:4" x14ac:dyDescent="0.2">
      <c r="A7041">
        <v>90766</v>
      </c>
      <c r="B7041" t="s">
        <v>14568</v>
      </c>
      <c r="C7041" t="s">
        <v>533</v>
      </c>
      <c r="D7041">
        <v>40.79</v>
      </c>
    </row>
    <row r="7042" spans="1:4" x14ac:dyDescent="0.2">
      <c r="A7042">
        <v>93563</v>
      </c>
      <c r="B7042" t="s">
        <v>14568</v>
      </c>
      <c r="C7042" t="s">
        <v>69</v>
      </c>
      <c r="D7042" s="335">
        <v>7076.14</v>
      </c>
    </row>
    <row r="7043" spans="1:4" x14ac:dyDescent="0.2">
      <c r="A7043">
        <v>90767</v>
      </c>
      <c r="B7043" t="s">
        <v>14570</v>
      </c>
      <c r="C7043" t="s">
        <v>533</v>
      </c>
      <c r="D7043">
        <v>41.86</v>
      </c>
    </row>
    <row r="7044" spans="1:4" x14ac:dyDescent="0.2">
      <c r="A7044">
        <v>93564</v>
      </c>
      <c r="B7044" t="s">
        <v>14570</v>
      </c>
      <c r="C7044" t="s">
        <v>69</v>
      </c>
      <c r="D7044" s="335">
        <v>7175.41</v>
      </c>
    </row>
    <row r="7045" spans="1:4" x14ac:dyDescent="0.2">
      <c r="A7045">
        <v>88245</v>
      </c>
      <c r="B7045" t="s">
        <v>562</v>
      </c>
      <c r="C7045" t="s">
        <v>533</v>
      </c>
      <c r="D7045">
        <v>37.82</v>
      </c>
    </row>
    <row r="7046" spans="1:4" x14ac:dyDescent="0.2">
      <c r="A7046">
        <v>101381</v>
      </c>
      <c r="B7046" t="s">
        <v>562</v>
      </c>
      <c r="C7046" t="s">
        <v>69</v>
      </c>
      <c r="D7046" s="335">
        <v>6518.57</v>
      </c>
    </row>
    <row r="7047" spans="1:4" x14ac:dyDescent="0.2">
      <c r="A7047">
        <v>90768</v>
      </c>
      <c r="B7047" t="s">
        <v>14573</v>
      </c>
      <c r="C7047" t="s">
        <v>533</v>
      </c>
      <c r="D7047">
        <v>127.74</v>
      </c>
    </row>
    <row r="7048" spans="1:4" x14ac:dyDescent="0.2">
      <c r="A7048">
        <v>90769</v>
      </c>
      <c r="B7048" t="s">
        <v>14575</v>
      </c>
      <c r="C7048" t="s">
        <v>533</v>
      </c>
      <c r="D7048">
        <v>137.66</v>
      </c>
    </row>
    <row r="7049" spans="1:4" x14ac:dyDescent="0.2">
      <c r="A7049">
        <v>90770</v>
      </c>
      <c r="B7049" t="s">
        <v>14577</v>
      </c>
      <c r="C7049" t="s">
        <v>533</v>
      </c>
      <c r="D7049">
        <v>138.69999999999999</v>
      </c>
    </row>
    <row r="7050" spans="1:4" x14ac:dyDescent="0.2">
      <c r="A7050">
        <v>93569</v>
      </c>
      <c r="B7050" t="s">
        <v>14579</v>
      </c>
      <c r="C7050" t="s">
        <v>69</v>
      </c>
      <c r="D7050" s="335">
        <v>22218.15</v>
      </c>
    </row>
    <row r="7051" spans="1:4" x14ac:dyDescent="0.2">
      <c r="A7051">
        <v>93570</v>
      </c>
      <c r="B7051" t="s">
        <v>14580</v>
      </c>
      <c r="C7051" t="s">
        <v>69</v>
      </c>
      <c r="D7051" s="335">
        <v>23944.9</v>
      </c>
    </row>
    <row r="7052" spans="1:4" x14ac:dyDescent="0.2">
      <c r="A7052">
        <v>93571</v>
      </c>
      <c r="B7052" t="s">
        <v>14581</v>
      </c>
      <c r="C7052" t="s">
        <v>69</v>
      </c>
      <c r="D7052" s="335">
        <v>24125.33</v>
      </c>
    </row>
    <row r="7053" spans="1:4" x14ac:dyDescent="0.2">
      <c r="A7053">
        <v>101382</v>
      </c>
      <c r="B7053" t="s">
        <v>14582</v>
      </c>
      <c r="C7053" t="s">
        <v>69</v>
      </c>
      <c r="D7053" s="335">
        <v>6330.84</v>
      </c>
    </row>
    <row r="7054" spans="1:4" x14ac:dyDescent="0.2">
      <c r="A7054">
        <v>88246</v>
      </c>
      <c r="B7054" t="s">
        <v>622</v>
      </c>
      <c r="C7054" t="s">
        <v>533</v>
      </c>
      <c r="D7054">
        <v>36.770000000000003</v>
      </c>
    </row>
    <row r="7055" spans="1:4" x14ac:dyDescent="0.2">
      <c r="A7055">
        <v>100303</v>
      </c>
      <c r="B7055" t="s">
        <v>14584</v>
      </c>
      <c r="C7055" t="s">
        <v>533</v>
      </c>
      <c r="D7055">
        <v>30.38</v>
      </c>
    </row>
    <row r="7056" spans="1:4" x14ac:dyDescent="0.2">
      <c r="A7056">
        <v>101383</v>
      </c>
      <c r="B7056" t="s">
        <v>14584</v>
      </c>
      <c r="C7056" t="s">
        <v>69</v>
      </c>
      <c r="D7056" s="335">
        <v>5214.6899999999996</v>
      </c>
    </row>
    <row r="7057" spans="1:4" x14ac:dyDescent="0.2">
      <c r="A7057">
        <v>88247</v>
      </c>
      <c r="B7057" t="s">
        <v>540</v>
      </c>
      <c r="C7057" t="s">
        <v>533</v>
      </c>
      <c r="D7057">
        <v>32.020000000000003</v>
      </c>
    </row>
    <row r="7058" spans="1:4" x14ac:dyDescent="0.2">
      <c r="A7058">
        <v>88248</v>
      </c>
      <c r="B7058" t="s">
        <v>538</v>
      </c>
      <c r="C7058" t="s">
        <v>533</v>
      </c>
      <c r="D7058">
        <v>31.01</v>
      </c>
    </row>
    <row r="7059" spans="1:4" x14ac:dyDescent="0.2">
      <c r="A7059">
        <v>101384</v>
      </c>
      <c r="B7059" t="s">
        <v>538</v>
      </c>
      <c r="C7059" t="s">
        <v>69</v>
      </c>
      <c r="D7059" s="335">
        <v>5320.19</v>
      </c>
    </row>
    <row r="7060" spans="1:4" x14ac:dyDescent="0.2">
      <c r="A7060">
        <v>90772</v>
      </c>
      <c r="B7060" t="s">
        <v>14588</v>
      </c>
      <c r="C7060" t="s">
        <v>533</v>
      </c>
      <c r="D7060">
        <v>32.58</v>
      </c>
    </row>
    <row r="7061" spans="1:4" x14ac:dyDescent="0.2">
      <c r="A7061">
        <v>93566</v>
      </c>
      <c r="B7061" t="s">
        <v>14588</v>
      </c>
      <c r="C7061" t="s">
        <v>69</v>
      </c>
      <c r="D7061" s="335">
        <v>5642.76</v>
      </c>
    </row>
    <row r="7062" spans="1:4" x14ac:dyDescent="0.2">
      <c r="A7062">
        <v>101385</v>
      </c>
      <c r="B7062" t="s">
        <v>14590</v>
      </c>
      <c r="C7062" t="s">
        <v>69</v>
      </c>
      <c r="D7062" s="335">
        <v>6977.43</v>
      </c>
    </row>
    <row r="7063" spans="1:4" x14ac:dyDescent="0.2">
      <c r="A7063">
        <v>88249</v>
      </c>
      <c r="B7063" t="s">
        <v>14591</v>
      </c>
      <c r="C7063" t="s">
        <v>533</v>
      </c>
      <c r="D7063">
        <v>40.31</v>
      </c>
    </row>
    <row r="7064" spans="1:4" x14ac:dyDescent="0.2">
      <c r="A7064">
        <v>88250</v>
      </c>
      <c r="B7064" t="s">
        <v>14593</v>
      </c>
      <c r="C7064" t="s">
        <v>533</v>
      </c>
      <c r="D7064">
        <v>30.11</v>
      </c>
    </row>
    <row r="7065" spans="1:4" x14ac:dyDescent="0.2">
      <c r="A7065">
        <v>101386</v>
      </c>
      <c r="B7065" t="s">
        <v>14593</v>
      </c>
      <c r="C7065" t="s">
        <v>69</v>
      </c>
      <c r="D7065" s="335">
        <v>5190.07</v>
      </c>
    </row>
    <row r="7066" spans="1:4" x14ac:dyDescent="0.2">
      <c r="A7066">
        <v>101387</v>
      </c>
      <c r="B7066" t="s">
        <v>14595</v>
      </c>
      <c r="C7066" t="s">
        <v>69</v>
      </c>
      <c r="D7066" s="335">
        <v>5400.91</v>
      </c>
    </row>
    <row r="7067" spans="1:4" x14ac:dyDescent="0.2">
      <c r="A7067">
        <v>88251</v>
      </c>
      <c r="B7067" t="s">
        <v>1111</v>
      </c>
      <c r="C7067" t="s">
        <v>533</v>
      </c>
      <c r="D7067">
        <v>31.37</v>
      </c>
    </row>
    <row r="7068" spans="1:4" x14ac:dyDescent="0.2">
      <c r="A7068">
        <v>88252</v>
      </c>
      <c r="B7068" t="s">
        <v>11796</v>
      </c>
      <c r="C7068" t="s">
        <v>533</v>
      </c>
      <c r="D7068">
        <v>30.31</v>
      </c>
    </row>
    <row r="7069" spans="1:4" x14ac:dyDescent="0.2">
      <c r="A7069">
        <v>101388</v>
      </c>
      <c r="B7069" t="s">
        <v>11796</v>
      </c>
      <c r="C7069" t="s">
        <v>69</v>
      </c>
      <c r="D7069" s="335">
        <v>5214.49</v>
      </c>
    </row>
    <row r="7070" spans="1:4" x14ac:dyDescent="0.2">
      <c r="A7070">
        <v>88253</v>
      </c>
      <c r="B7070" t="s">
        <v>12042</v>
      </c>
      <c r="C7070" t="s">
        <v>533</v>
      </c>
      <c r="D7070">
        <v>20.32</v>
      </c>
    </row>
    <row r="7071" spans="1:4" x14ac:dyDescent="0.2">
      <c r="A7071">
        <v>101389</v>
      </c>
      <c r="B7071" t="s">
        <v>12042</v>
      </c>
      <c r="C7071" t="s">
        <v>69</v>
      </c>
      <c r="D7071" s="335">
        <v>3495.51</v>
      </c>
    </row>
    <row r="7072" spans="1:4" x14ac:dyDescent="0.2">
      <c r="A7072">
        <v>101390</v>
      </c>
      <c r="B7072" t="s">
        <v>14599</v>
      </c>
      <c r="C7072" t="s">
        <v>69</v>
      </c>
      <c r="D7072" s="335">
        <v>7838.11</v>
      </c>
    </row>
    <row r="7073" spans="1:4" x14ac:dyDescent="0.2">
      <c r="A7073">
        <v>88255</v>
      </c>
      <c r="B7073" t="s">
        <v>14600</v>
      </c>
      <c r="C7073" t="s">
        <v>533</v>
      </c>
      <c r="D7073">
        <v>45.26</v>
      </c>
    </row>
    <row r="7074" spans="1:4" x14ac:dyDescent="0.2">
      <c r="A7074">
        <v>88256</v>
      </c>
      <c r="B7074" t="s">
        <v>2700</v>
      </c>
      <c r="C7074" t="s">
        <v>533</v>
      </c>
      <c r="D7074">
        <v>41</v>
      </c>
    </row>
    <row r="7075" spans="1:4" x14ac:dyDescent="0.2">
      <c r="A7075">
        <v>101391</v>
      </c>
      <c r="B7075" t="s">
        <v>2700</v>
      </c>
      <c r="C7075" t="s">
        <v>69</v>
      </c>
      <c r="D7075" s="335">
        <v>7056.27</v>
      </c>
    </row>
    <row r="7076" spans="1:4" x14ac:dyDescent="0.2">
      <c r="A7076">
        <v>88257</v>
      </c>
      <c r="B7076" t="s">
        <v>11205</v>
      </c>
      <c r="C7076" t="s">
        <v>533</v>
      </c>
      <c r="D7076">
        <v>39.26</v>
      </c>
    </row>
    <row r="7077" spans="1:4" x14ac:dyDescent="0.2">
      <c r="A7077">
        <v>101392</v>
      </c>
      <c r="B7077" t="s">
        <v>14604</v>
      </c>
      <c r="C7077" t="s">
        <v>69</v>
      </c>
      <c r="D7077" s="335">
        <v>6745.36</v>
      </c>
    </row>
    <row r="7078" spans="1:4" x14ac:dyDescent="0.2">
      <c r="A7078">
        <v>88260</v>
      </c>
      <c r="B7078" t="s">
        <v>10511</v>
      </c>
      <c r="C7078" t="s">
        <v>533</v>
      </c>
      <c r="D7078">
        <v>37.549999999999997</v>
      </c>
    </row>
    <row r="7079" spans="1:4" x14ac:dyDescent="0.2">
      <c r="A7079">
        <v>101394</v>
      </c>
      <c r="B7079" t="s">
        <v>10511</v>
      </c>
      <c r="C7079" t="s">
        <v>69</v>
      </c>
      <c r="D7079" s="335">
        <v>6472.7</v>
      </c>
    </row>
    <row r="7080" spans="1:4" x14ac:dyDescent="0.2">
      <c r="A7080">
        <v>101395</v>
      </c>
      <c r="B7080" t="s">
        <v>14606</v>
      </c>
      <c r="C7080" t="s">
        <v>69</v>
      </c>
      <c r="D7080" s="335">
        <v>5335.55</v>
      </c>
    </row>
    <row r="7081" spans="1:4" x14ac:dyDescent="0.2">
      <c r="A7081">
        <v>88261</v>
      </c>
      <c r="B7081" t="s">
        <v>2660</v>
      </c>
      <c r="C7081" t="s">
        <v>533</v>
      </c>
      <c r="D7081">
        <v>40.67</v>
      </c>
    </row>
    <row r="7082" spans="1:4" x14ac:dyDescent="0.2">
      <c r="A7082">
        <v>101396</v>
      </c>
      <c r="B7082" t="s">
        <v>2660</v>
      </c>
      <c r="C7082" t="s">
        <v>69</v>
      </c>
      <c r="D7082" s="335">
        <v>7000.75</v>
      </c>
    </row>
    <row r="7083" spans="1:4" x14ac:dyDescent="0.2">
      <c r="A7083">
        <v>88262</v>
      </c>
      <c r="B7083" t="s">
        <v>542</v>
      </c>
      <c r="C7083" t="s">
        <v>533</v>
      </c>
      <c r="D7083">
        <v>38.409999999999997</v>
      </c>
    </row>
    <row r="7084" spans="1:4" x14ac:dyDescent="0.2">
      <c r="A7084">
        <v>101397</v>
      </c>
      <c r="B7084" t="s">
        <v>542</v>
      </c>
      <c r="C7084" t="s">
        <v>69</v>
      </c>
      <c r="D7084" s="335">
        <v>6622.31</v>
      </c>
    </row>
    <row r="7085" spans="1:4" x14ac:dyDescent="0.2">
      <c r="A7085">
        <v>101398</v>
      </c>
      <c r="B7085" t="s">
        <v>14609</v>
      </c>
      <c r="C7085" t="s">
        <v>69</v>
      </c>
      <c r="D7085" s="335">
        <v>6043.21</v>
      </c>
    </row>
    <row r="7086" spans="1:4" x14ac:dyDescent="0.2">
      <c r="A7086">
        <v>88263</v>
      </c>
      <c r="B7086" t="s">
        <v>14610</v>
      </c>
      <c r="C7086" t="s">
        <v>533</v>
      </c>
      <c r="D7086">
        <v>35.03</v>
      </c>
    </row>
    <row r="7087" spans="1:4" x14ac:dyDescent="0.2">
      <c r="A7087">
        <v>95308</v>
      </c>
      <c r="B7087" t="s">
        <v>14556</v>
      </c>
      <c r="C7087" t="s">
        <v>533</v>
      </c>
      <c r="D7087">
        <v>0.24</v>
      </c>
    </row>
    <row r="7088" spans="1:4" x14ac:dyDescent="0.2">
      <c r="A7088">
        <v>101286</v>
      </c>
      <c r="B7088" t="s">
        <v>14612</v>
      </c>
      <c r="C7088" t="s">
        <v>69</v>
      </c>
      <c r="D7088">
        <v>31.97</v>
      </c>
    </row>
    <row r="7089" spans="1:4" x14ac:dyDescent="0.2">
      <c r="A7089">
        <v>95309</v>
      </c>
      <c r="B7089" t="s">
        <v>14557</v>
      </c>
      <c r="C7089" t="s">
        <v>533</v>
      </c>
      <c r="D7089">
        <v>0.3</v>
      </c>
    </row>
    <row r="7090" spans="1:4" x14ac:dyDescent="0.2">
      <c r="A7090">
        <v>101287</v>
      </c>
      <c r="B7090" t="s">
        <v>14613</v>
      </c>
      <c r="C7090" t="s">
        <v>69</v>
      </c>
      <c r="D7090">
        <v>103.43</v>
      </c>
    </row>
    <row r="7091" spans="1:4" x14ac:dyDescent="0.2">
      <c r="A7091">
        <v>95310</v>
      </c>
      <c r="B7091" t="s">
        <v>14559</v>
      </c>
      <c r="C7091" t="s">
        <v>533</v>
      </c>
      <c r="D7091">
        <v>0.24</v>
      </c>
    </row>
    <row r="7092" spans="1:4" x14ac:dyDescent="0.2">
      <c r="A7092">
        <v>101288</v>
      </c>
      <c r="B7092" t="s">
        <v>14614</v>
      </c>
      <c r="C7092" t="s">
        <v>69</v>
      </c>
      <c r="D7092">
        <v>31.97</v>
      </c>
    </row>
    <row r="7093" spans="1:4" x14ac:dyDescent="0.2">
      <c r="A7093">
        <v>95311</v>
      </c>
      <c r="B7093" t="s">
        <v>14562</v>
      </c>
      <c r="C7093" t="s">
        <v>533</v>
      </c>
      <c r="D7093">
        <v>0.24</v>
      </c>
    </row>
    <row r="7094" spans="1:4" x14ac:dyDescent="0.2">
      <c r="A7094">
        <v>101289</v>
      </c>
      <c r="B7094" t="s">
        <v>14615</v>
      </c>
      <c r="C7094" t="s">
        <v>69</v>
      </c>
      <c r="D7094">
        <v>32.49</v>
      </c>
    </row>
    <row r="7095" spans="1:4" x14ac:dyDescent="0.2">
      <c r="A7095">
        <v>95312</v>
      </c>
      <c r="B7095" t="s">
        <v>14563</v>
      </c>
      <c r="C7095" t="s">
        <v>533</v>
      </c>
      <c r="D7095">
        <v>0.3</v>
      </c>
    </row>
    <row r="7096" spans="1:4" x14ac:dyDescent="0.2">
      <c r="A7096">
        <v>100291</v>
      </c>
      <c r="B7096" t="s">
        <v>14565</v>
      </c>
      <c r="C7096" t="s">
        <v>533</v>
      </c>
      <c r="D7096">
        <v>0.3</v>
      </c>
    </row>
    <row r="7097" spans="1:4" x14ac:dyDescent="0.2">
      <c r="A7097">
        <v>101290</v>
      </c>
      <c r="B7097" t="s">
        <v>14616</v>
      </c>
      <c r="C7097" t="s">
        <v>69</v>
      </c>
      <c r="D7097">
        <v>40.909999999999997</v>
      </c>
    </row>
    <row r="7098" spans="1:4" x14ac:dyDescent="0.2">
      <c r="A7098">
        <v>101291</v>
      </c>
      <c r="B7098" t="s">
        <v>14617</v>
      </c>
      <c r="C7098" t="s">
        <v>69</v>
      </c>
      <c r="D7098">
        <v>31.97</v>
      </c>
    </row>
    <row r="7099" spans="1:4" x14ac:dyDescent="0.2">
      <c r="A7099">
        <v>95313</v>
      </c>
      <c r="B7099" t="s">
        <v>14567</v>
      </c>
      <c r="C7099" t="s">
        <v>533</v>
      </c>
      <c r="D7099">
        <v>0.24</v>
      </c>
    </row>
    <row r="7100" spans="1:4" x14ac:dyDescent="0.2">
      <c r="A7100">
        <v>101292</v>
      </c>
      <c r="B7100" t="s">
        <v>14618</v>
      </c>
      <c r="C7100" t="s">
        <v>69</v>
      </c>
      <c r="D7100">
        <v>32.49</v>
      </c>
    </row>
    <row r="7101" spans="1:4" x14ac:dyDescent="0.2">
      <c r="A7101">
        <v>95392</v>
      </c>
      <c r="B7101" t="s">
        <v>14569</v>
      </c>
      <c r="C7101" t="s">
        <v>533</v>
      </c>
      <c r="D7101">
        <v>0.16</v>
      </c>
    </row>
    <row r="7102" spans="1:4" x14ac:dyDescent="0.2">
      <c r="A7102">
        <v>95413</v>
      </c>
      <c r="B7102" t="s">
        <v>14619</v>
      </c>
      <c r="C7102" t="s">
        <v>69</v>
      </c>
      <c r="D7102">
        <v>21.43</v>
      </c>
    </row>
    <row r="7103" spans="1:4" x14ac:dyDescent="0.2">
      <c r="A7103">
        <v>95393</v>
      </c>
      <c r="B7103" t="s">
        <v>14571</v>
      </c>
      <c r="C7103" t="s">
        <v>533</v>
      </c>
      <c r="D7103">
        <v>0.68</v>
      </c>
    </row>
    <row r="7104" spans="1:4" x14ac:dyDescent="0.2">
      <c r="A7104">
        <v>95414</v>
      </c>
      <c r="B7104" t="s">
        <v>14620</v>
      </c>
      <c r="C7104" t="s">
        <v>69</v>
      </c>
      <c r="D7104">
        <v>90.94</v>
      </c>
    </row>
    <row r="7105" spans="1:4" x14ac:dyDescent="0.2">
      <c r="A7105">
        <v>95314</v>
      </c>
      <c r="B7105" t="s">
        <v>14572</v>
      </c>
      <c r="C7105" t="s">
        <v>533</v>
      </c>
      <c r="D7105">
        <v>0.31</v>
      </c>
    </row>
    <row r="7106" spans="1:4" x14ac:dyDescent="0.2">
      <c r="A7106">
        <v>101293</v>
      </c>
      <c r="B7106" t="s">
        <v>14621</v>
      </c>
      <c r="C7106" t="s">
        <v>69</v>
      </c>
      <c r="D7106">
        <v>41.68</v>
      </c>
    </row>
    <row r="7107" spans="1:4" x14ac:dyDescent="0.2">
      <c r="A7107">
        <v>95394</v>
      </c>
      <c r="B7107" t="s">
        <v>14574</v>
      </c>
      <c r="C7107" t="s">
        <v>533</v>
      </c>
      <c r="D7107">
        <v>0.99</v>
      </c>
    </row>
    <row r="7108" spans="1:4" x14ac:dyDescent="0.2">
      <c r="A7108">
        <v>95395</v>
      </c>
      <c r="B7108" t="s">
        <v>14576</v>
      </c>
      <c r="C7108" t="s">
        <v>533</v>
      </c>
      <c r="D7108">
        <v>1.07</v>
      </c>
    </row>
    <row r="7109" spans="1:4" x14ac:dyDescent="0.2">
      <c r="A7109">
        <v>95396</v>
      </c>
      <c r="B7109" t="s">
        <v>14578</v>
      </c>
      <c r="C7109" t="s">
        <v>533</v>
      </c>
      <c r="D7109">
        <v>1.08</v>
      </c>
    </row>
    <row r="7110" spans="1:4" x14ac:dyDescent="0.2">
      <c r="A7110">
        <v>95419</v>
      </c>
      <c r="B7110" t="s">
        <v>14622</v>
      </c>
      <c r="C7110" t="s">
        <v>69</v>
      </c>
      <c r="D7110">
        <v>131.44999999999999</v>
      </c>
    </row>
    <row r="7111" spans="1:4" x14ac:dyDescent="0.2">
      <c r="A7111">
        <v>95420</v>
      </c>
      <c r="B7111" t="s">
        <v>14623</v>
      </c>
      <c r="C7111" t="s">
        <v>69</v>
      </c>
      <c r="D7111">
        <v>142.26</v>
      </c>
    </row>
    <row r="7112" spans="1:4" x14ac:dyDescent="0.2">
      <c r="A7112">
        <v>95421</v>
      </c>
      <c r="B7112" t="s">
        <v>14624</v>
      </c>
      <c r="C7112" t="s">
        <v>69</v>
      </c>
      <c r="D7112">
        <v>143.38999999999999</v>
      </c>
    </row>
    <row r="7113" spans="1:4" x14ac:dyDescent="0.2">
      <c r="A7113">
        <v>101294</v>
      </c>
      <c r="B7113" t="s">
        <v>14625</v>
      </c>
      <c r="C7113" t="s">
        <v>69</v>
      </c>
      <c r="D7113">
        <v>53.6</v>
      </c>
    </row>
    <row r="7114" spans="1:4" x14ac:dyDescent="0.2">
      <c r="A7114">
        <v>95315</v>
      </c>
      <c r="B7114" t="s">
        <v>14583</v>
      </c>
      <c r="C7114" t="s">
        <v>533</v>
      </c>
      <c r="D7114">
        <v>0.4</v>
      </c>
    </row>
    <row r="7115" spans="1:4" x14ac:dyDescent="0.2">
      <c r="A7115">
        <v>100293</v>
      </c>
      <c r="B7115" t="s">
        <v>14585</v>
      </c>
      <c r="C7115" t="s">
        <v>533</v>
      </c>
      <c r="D7115">
        <v>0.28999999999999998</v>
      </c>
    </row>
    <row r="7116" spans="1:4" x14ac:dyDescent="0.2">
      <c r="A7116">
        <v>101295</v>
      </c>
      <c r="B7116" t="s">
        <v>14626</v>
      </c>
      <c r="C7116" t="s">
        <v>69</v>
      </c>
      <c r="D7116">
        <v>38.840000000000003</v>
      </c>
    </row>
    <row r="7117" spans="1:4" x14ac:dyDescent="0.2">
      <c r="A7117">
        <v>95316</v>
      </c>
      <c r="B7117" t="s">
        <v>14586</v>
      </c>
      <c r="C7117" t="s">
        <v>533</v>
      </c>
      <c r="D7117">
        <v>0.78</v>
      </c>
    </row>
    <row r="7118" spans="1:4" x14ac:dyDescent="0.2">
      <c r="A7118">
        <v>95317</v>
      </c>
      <c r="B7118" t="s">
        <v>14587</v>
      </c>
      <c r="C7118" t="s">
        <v>533</v>
      </c>
      <c r="D7118">
        <v>0.37</v>
      </c>
    </row>
    <row r="7119" spans="1:4" x14ac:dyDescent="0.2">
      <c r="A7119">
        <v>101296</v>
      </c>
      <c r="B7119" t="s">
        <v>14627</v>
      </c>
      <c r="C7119" t="s">
        <v>69</v>
      </c>
      <c r="D7119">
        <v>49.82</v>
      </c>
    </row>
    <row r="7120" spans="1:4" x14ac:dyDescent="0.2">
      <c r="A7120">
        <v>95398</v>
      </c>
      <c r="B7120" t="s">
        <v>14589</v>
      </c>
      <c r="C7120" t="s">
        <v>533</v>
      </c>
      <c r="D7120">
        <v>0.12</v>
      </c>
    </row>
    <row r="7121" spans="1:4" x14ac:dyDescent="0.2">
      <c r="A7121">
        <v>95416</v>
      </c>
      <c r="B7121" t="s">
        <v>14628</v>
      </c>
      <c r="C7121" t="s">
        <v>69</v>
      </c>
      <c r="D7121">
        <v>15.94</v>
      </c>
    </row>
    <row r="7122" spans="1:4" x14ac:dyDescent="0.2">
      <c r="A7122">
        <v>101297</v>
      </c>
      <c r="B7122" t="s">
        <v>14629</v>
      </c>
      <c r="C7122" t="s">
        <v>69</v>
      </c>
      <c r="D7122">
        <v>34.409999999999997</v>
      </c>
    </row>
    <row r="7123" spans="1:4" x14ac:dyDescent="0.2">
      <c r="A7123">
        <v>95318</v>
      </c>
      <c r="B7123" t="s">
        <v>14592</v>
      </c>
      <c r="C7123" t="s">
        <v>533</v>
      </c>
      <c r="D7123">
        <v>0.25</v>
      </c>
    </row>
    <row r="7124" spans="1:4" x14ac:dyDescent="0.2">
      <c r="A7124">
        <v>101298</v>
      </c>
      <c r="B7124" t="s">
        <v>14630</v>
      </c>
      <c r="C7124" t="s">
        <v>69</v>
      </c>
      <c r="D7124">
        <v>31.97</v>
      </c>
    </row>
    <row r="7125" spans="1:4" x14ac:dyDescent="0.2">
      <c r="A7125">
        <v>95319</v>
      </c>
      <c r="B7125" t="s">
        <v>14594</v>
      </c>
      <c r="C7125" t="s">
        <v>533</v>
      </c>
      <c r="D7125">
        <v>0.24</v>
      </c>
    </row>
    <row r="7126" spans="1:4" x14ac:dyDescent="0.2">
      <c r="A7126">
        <v>101299</v>
      </c>
      <c r="B7126" t="s">
        <v>14631</v>
      </c>
      <c r="C7126" t="s">
        <v>69</v>
      </c>
      <c r="D7126">
        <v>40.909999999999997</v>
      </c>
    </row>
    <row r="7127" spans="1:4" x14ac:dyDescent="0.2">
      <c r="A7127">
        <v>95320</v>
      </c>
      <c r="B7127" t="s">
        <v>14596</v>
      </c>
      <c r="C7127" t="s">
        <v>533</v>
      </c>
      <c r="D7127">
        <v>0.24</v>
      </c>
    </row>
    <row r="7128" spans="1:4" x14ac:dyDescent="0.2">
      <c r="A7128">
        <v>95321</v>
      </c>
      <c r="B7128" t="s">
        <v>14597</v>
      </c>
      <c r="C7128" t="s">
        <v>533</v>
      </c>
      <c r="D7128">
        <v>0.22</v>
      </c>
    </row>
    <row r="7129" spans="1:4" x14ac:dyDescent="0.2">
      <c r="A7129">
        <v>101300</v>
      </c>
      <c r="B7129" t="s">
        <v>14632</v>
      </c>
      <c r="C7129" t="s">
        <v>69</v>
      </c>
      <c r="D7129">
        <v>30.35</v>
      </c>
    </row>
    <row r="7130" spans="1:4" x14ac:dyDescent="0.2">
      <c r="A7130">
        <v>95322</v>
      </c>
      <c r="B7130" t="s">
        <v>14598</v>
      </c>
      <c r="C7130" t="s">
        <v>533</v>
      </c>
      <c r="D7130">
        <v>0.09</v>
      </c>
    </row>
    <row r="7131" spans="1:4" x14ac:dyDescent="0.2">
      <c r="A7131">
        <v>101301</v>
      </c>
      <c r="B7131" t="s">
        <v>14633</v>
      </c>
      <c r="C7131" t="s">
        <v>69</v>
      </c>
      <c r="D7131">
        <v>12.59</v>
      </c>
    </row>
    <row r="7132" spans="1:4" x14ac:dyDescent="0.2">
      <c r="A7132">
        <v>95323</v>
      </c>
      <c r="B7132" t="s">
        <v>14601</v>
      </c>
      <c r="C7132" t="s">
        <v>533</v>
      </c>
      <c r="D7132">
        <v>0.28999999999999998</v>
      </c>
    </row>
    <row r="7133" spans="1:4" x14ac:dyDescent="0.2">
      <c r="A7133">
        <v>101302</v>
      </c>
      <c r="B7133" t="s">
        <v>14634</v>
      </c>
      <c r="C7133" t="s">
        <v>69</v>
      </c>
      <c r="D7133">
        <v>39.619999999999997</v>
      </c>
    </row>
    <row r="7134" spans="1:4" x14ac:dyDescent="0.2">
      <c r="A7134">
        <v>95324</v>
      </c>
      <c r="B7134" t="s">
        <v>14602</v>
      </c>
      <c r="C7134" t="s">
        <v>533</v>
      </c>
      <c r="D7134">
        <v>0.44</v>
      </c>
    </row>
    <row r="7135" spans="1:4" x14ac:dyDescent="0.2">
      <c r="A7135">
        <v>101304</v>
      </c>
      <c r="B7135" t="s">
        <v>14635</v>
      </c>
      <c r="C7135" t="s">
        <v>69</v>
      </c>
      <c r="D7135">
        <v>59.32</v>
      </c>
    </row>
    <row r="7136" spans="1:4" x14ac:dyDescent="0.2">
      <c r="A7136">
        <v>95325</v>
      </c>
      <c r="B7136" t="s">
        <v>14603</v>
      </c>
      <c r="C7136" t="s">
        <v>533</v>
      </c>
      <c r="D7136">
        <v>0.53</v>
      </c>
    </row>
    <row r="7137" spans="1:4" x14ac:dyDescent="0.2">
      <c r="A7137">
        <v>101305</v>
      </c>
      <c r="B7137" t="s">
        <v>14636</v>
      </c>
      <c r="C7137" t="s">
        <v>69</v>
      </c>
      <c r="D7137">
        <v>70.87</v>
      </c>
    </row>
    <row r="7138" spans="1:4" x14ac:dyDescent="0.2">
      <c r="A7138">
        <v>95328</v>
      </c>
      <c r="B7138" t="s">
        <v>14605</v>
      </c>
      <c r="C7138" t="s">
        <v>533</v>
      </c>
      <c r="D7138">
        <v>0.31</v>
      </c>
    </row>
    <row r="7139" spans="1:4" x14ac:dyDescent="0.2">
      <c r="A7139">
        <v>101307</v>
      </c>
      <c r="B7139" t="s">
        <v>14637</v>
      </c>
      <c r="C7139" t="s">
        <v>69</v>
      </c>
      <c r="D7139">
        <v>41.28</v>
      </c>
    </row>
    <row r="7140" spans="1:4" x14ac:dyDescent="0.2">
      <c r="A7140">
        <v>101309</v>
      </c>
      <c r="B7140" t="s">
        <v>14638</v>
      </c>
      <c r="C7140" t="s">
        <v>69</v>
      </c>
      <c r="D7140">
        <v>40.909999999999997</v>
      </c>
    </row>
    <row r="7141" spans="1:4" x14ac:dyDescent="0.2">
      <c r="A7141">
        <v>95329</v>
      </c>
      <c r="B7141" t="s">
        <v>14607</v>
      </c>
      <c r="C7141" t="s">
        <v>533</v>
      </c>
      <c r="D7141">
        <v>0.44</v>
      </c>
    </row>
    <row r="7142" spans="1:4" x14ac:dyDescent="0.2">
      <c r="A7142">
        <v>101310</v>
      </c>
      <c r="B7142" t="s">
        <v>14639</v>
      </c>
      <c r="C7142" t="s">
        <v>69</v>
      </c>
      <c r="D7142">
        <v>59.43</v>
      </c>
    </row>
    <row r="7143" spans="1:4" x14ac:dyDescent="0.2">
      <c r="A7143">
        <v>101311</v>
      </c>
      <c r="B7143" t="s">
        <v>14640</v>
      </c>
      <c r="C7143" t="s">
        <v>69</v>
      </c>
      <c r="D7143">
        <v>43.15</v>
      </c>
    </row>
    <row r="7144" spans="1:4" x14ac:dyDescent="0.2">
      <c r="A7144">
        <v>95330</v>
      </c>
      <c r="B7144" t="s">
        <v>14608</v>
      </c>
      <c r="C7144" t="s">
        <v>533</v>
      </c>
      <c r="D7144">
        <v>0.32</v>
      </c>
    </row>
    <row r="7145" spans="1:4" x14ac:dyDescent="0.2">
      <c r="A7145">
        <v>101312</v>
      </c>
      <c r="B7145" t="s">
        <v>14641</v>
      </c>
      <c r="C7145" t="s">
        <v>69</v>
      </c>
      <c r="D7145">
        <v>39.380000000000003</v>
      </c>
    </row>
    <row r="7146" spans="1:4" x14ac:dyDescent="0.2">
      <c r="A7146">
        <v>95331</v>
      </c>
      <c r="B7146" t="s">
        <v>14611</v>
      </c>
      <c r="C7146" t="s">
        <v>533</v>
      </c>
      <c r="D7146">
        <v>0.28999999999999998</v>
      </c>
    </row>
    <row r="7147" spans="1:4" x14ac:dyDescent="0.2">
      <c r="A7147">
        <v>95400</v>
      </c>
      <c r="B7147" t="s">
        <v>14642</v>
      </c>
      <c r="C7147" t="s">
        <v>533</v>
      </c>
      <c r="D7147">
        <v>0.12</v>
      </c>
    </row>
    <row r="7148" spans="1:4" x14ac:dyDescent="0.2">
      <c r="A7148">
        <v>95411</v>
      </c>
      <c r="B7148" t="s">
        <v>14643</v>
      </c>
      <c r="C7148" t="s">
        <v>69</v>
      </c>
      <c r="D7148">
        <v>15.91</v>
      </c>
    </row>
    <row r="7149" spans="1:4" x14ac:dyDescent="0.2">
      <c r="A7149">
        <v>95332</v>
      </c>
      <c r="B7149" t="s">
        <v>14644</v>
      </c>
      <c r="C7149" t="s">
        <v>533</v>
      </c>
      <c r="D7149">
        <v>1.02</v>
      </c>
    </row>
    <row r="7150" spans="1:4" x14ac:dyDescent="0.2">
      <c r="A7150">
        <v>101313</v>
      </c>
      <c r="B7150" t="s">
        <v>14645</v>
      </c>
      <c r="C7150" t="s">
        <v>69</v>
      </c>
      <c r="D7150">
        <v>135.12</v>
      </c>
    </row>
    <row r="7151" spans="1:4" x14ac:dyDescent="0.2">
      <c r="A7151">
        <v>95334</v>
      </c>
      <c r="B7151" t="s">
        <v>14646</v>
      </c>
      <c r="C7151" t="s">
        <v>533</v>
      </c>
      <c r="D7151">
        <v>0.97</v>
      </c>
    </row>
    <row r="7152" spans="1:4" x14ac:dyDescent="0.2">
      <c r="A7152">
        <v>101315</v>
      </c>
      <c r="B7152" t="s">
        <v>14647</v>
      </c>
      <c r="C7152" t="s">
        <v>69</v>
      </c>
      <c r="D7152">
        <v>128.57</v>
      </c>
    </row>
    <row r="7153" spans="1:4" x14ac:dyDescent="0.2">
      <c r="A7153">
        <v>95335</v>
      </c>
      <c r="B7153" t="s">
        <v>14648</v>
      </c>
      <c r="C7153" t="s">
        <v>533</v>
      </c>
      <c r="D7153">
        <v>0.48</v>
      </c>
    </row>
    <row r="7154" spans="1:4" x14ac:dyDescent="0.2">
      <c r="A7154">
        <v>101316</v>
      </c>
      <c r="B7154" t="s">
        <v>14649</v>
      </c>
      <c r="C7154" t="s">
        <v>69</v>
      </c>
      <c r="D7154">
        <v>63.91</v>
      </c>
    </row>
    <row r="7155" spans="1:4" x14ac:dyDescent="0.2">
      <c r="A7155">
        <v>95401</v>
      </c>
      <c r="B7155" t="s">
        <v>14650</v>
      </c>
      <c r="C7155" t="s">
        <v>533</v>
      </c>
      <c r="D7155">
        <v>0.95</v>
      </c>
    </row>
    <row r="7156" spans="1:4" x14ac:dyDescent="0.2">
      <c r="A7156">
        <v>95422</v>
      </c>
      <c r="B7156" t="s">
        <v>14651</v>
      </c>
      <c r="C7156" t="s">
        <v>69</v>
      </c>
      <c r="D7156">
        <v>126.8</v>
      </c>
    </row>
    <row r="7157" spans="1:4" x14ac:dyDescent="0.2">
      <c r="A7157">
        <v>95402</v>
      </c>
      <c r="B7157" t="s">
        <v>14652</v>
      </c>
      <c r="C7157" t="s">
        <v>533</v>
      </c>
      <c r="D7157">
        <v>1.86</v>
      </c>
    </row>
    <row r="7158" spans="1:4" x14ac:dyDescent="0.2">
      <c r="A7158">
        <v>95415</v>
      </c>
      <c r="B7158" t="s">
        <v>14653</v>
      </c>
      <c r="C7158" t="s">
        <v>69</v>
      </c>
      <c r="D7158">
        <v>247.24</v>
      </c>
    </row>
    <row r="7159" spans="1:4" x14ac:dyDescent="0.2">
      <c r="A7159">
        <v>95403</v>
      </c>
      <c r="B7159" t="s">
        <v>14654</v>
      </c>
      <c r="C7159" t="s">
        <v>533</v>
      </c>
      <c r="D7159">
        <v>2.0699999999999998</v>
      </c>
    </row>
    <row r="7160" spans="1:4" x14ac:dyDescent="0.2">
      <c r="A7160">
        <v>95417</v>
      </c>
      <c r="B7160" t="s">
        <v>14655</v>
      </c>
      <c r="C7160" t="s">
        <v>69</v>
      </c>
      <c r="D7160">
        <v>275.2</v>
      </c>
    </row>
    <row r="7161" spans="1:4" x14ac:dyDescent="0.2">
      <c r="A7161">
        <v>95404</v>
      </c>
      <c r="B7161" t="s">
        <v>14656</v>
      </c>
      <c r="C7161" t="s">
        <v>533</v>
      </c>
      <c r="D7161">
        <v>2.31</v>
      </c>
    </row>
    <row r="7162" spans="1:4" x14ac:dyDescent="0.2">
      <c r="A7162">
        <v>95418</v>
      </c>
      <c r="B7162" t="s">
        <v>14657</v>
      </c>
      <c r="C7162" t="s">
        <v>69</v>
      </c>
      <c r="D7162">
        <v>307.07</v>
      </c>
    </row>
    <row r="7163" spans="1:4" x14ac:dyDescent="0.2">
      <c r="A7163">
        <v>95337</v>
      </c>
      <c r="B7163" t="s">
        <v>14658</v>
      </c>
      <c r="C7163" t="s">
        <v>533</v>
      </c>
      <c r="D7163">
        <v>0.31</v>
      </c>
    </row>
    <row r="7164" spans="1:4" x14ac:dyDescent="0.2">
      <c r="A7164">
        <v>101322</v>
      </c>
      <c r="B7164" t="s">
        <v>14659</v>
      </c>
      <c r="C7164" t="s">
        <v>69</v>
      </c>
      <c r="D7164">
        <v>41.79</v>
      </c>
    </row>
    <row r="7165" spans="1:4" x14ac:dyDescent="0.2">
      <c r="A7165">
        <v>95338</v>
      </c>
      <c r="B7165" t="s">
        <v>14660</v>
      </c>
      <c r="C7165" t="s">
        <v>533</v>
      </c>
      <c r="D7165">
        <v>0.59</v>
      </c>
    </row>
    <row r="7166" spans="1:4" x14ac:dyDescent="0.2">
      <c r="A7166">
        <v>101323</v>
      </c>
      <c r="B7166" t="s">
        <v>14661</v>
      </c>
      <c r="C7166" t="s">
        <v>69</v>
      </c>
      <c r="D7166">
        <v>79.150000000000006</v>
      </c>
    </row>
    <row r="7167" spans="1:4" x14ac:dyDescent="0.2">
      <c r="A7167">
        <v>102918</v>
      </c>
      <c r="B7167" t="s">
        <v>14662</v>
      </c>
      <c r="C7167" t="s">
        <v>533</v>
      </c>
      <c r="D7167" t="s">
        <v>17527</v>
      </c>
    </row>
    <row r="7168" spans="1:4" x14ac:dyDescent="0.2">
      <c r="A7168">
        <v>101325</v>
      </c>
      <c r="B7168" t="s">
        <v>14663</v>
      </c>
      <c r="C7168" t="s">
        <v>69</v>
      </c>
      <c r="D7168">
        <v>78.47</v>
      </c>
    </row>
    <row r="7169" spans="1:4" x14ac:dyDescent="0.2">
      <c r="A7169">
        <v>95390</v>
      </c>
      <c r="B7169" t="s">
        <v>14664</v>
      </c>
      <c r="C7169" t="s">
        <v>533</v>
      </c>
      <c r="D7169">
        <v>0.1</v>
      </c>
    </row>
    <row r="7170" spans="1:4" x14ac:dyDescent="0.2">
      <c r="A7170">
        <v>101326</v>
      </c>
      <c r="B7170" t="s">
        <v>14665</v>
      </c>
      <c r="C7170" t="s">
        <v>69</v>
      </c>
      <c r="D7170">
        <v>14.34</v>
      </c>
    </row>
    <row r="7171" spans="1:4" x14ac:dyDescent="0.2">
      <c r="A7171">
        <v>95340</v>
      </c>
      <c r="B7171" t="s">
        <v>14666</v>
      </c>
      <c r="C7171" t="s">
        <v>533</v>
      </c>
      <c r="D7171">
        <v>0.35</v>
      </c>
    </row>
    <row r="7172" spans="1:4" x14ac:dyDescent="0.2">
      <c r="A7172">
        <v>101330</v>
      </c>
      <c r="B7172" t="s">
        <v>14667</v>
      </c>
      <c r="C7172" t="s">
        <v>69</v>
      </c>
      <c r="D7172">
        <v>47.56</v>
      </c>
    </row>
    <row r="7173" spans="1:4" x14ac:dyDescent="0.2">
      <c r="A7173">
        <v>101331</v>
      </c>
      <c r="B7173" t="s">
        <v>14668</v>
      </c>
      <c r="C7173" t="s">
        <v>69</v>
      </c>
      <c r="D7173">
        <v>42.57</v>
      </c>
    </row>
    <row r="7174" spans="1:4" x14ac:dyDescent="0.2">
      <c r="A7174">
        <v>95341</v>
      </c>
      <c r="B7174" t="s">
        <v>14669</v>
      </c>
      <c r="C7174" t="s">
        <v>533</v>
      </c>
      <c r="D7174">
        <v>0.32</v>
      </c>
    </row>
    <row r="7175" spans="1:4" x14ac:dyDescent="0.2">
      <c r="A7175">
        <v>95339</v>
      </c>
      <c r="B7175" t="s">
        <v>14670</v>
      </c>
      <c r="C7175" t="s">
        <v>533</v>
      </c>
      <c r="D7175">
        <v>0.64</v>
      </c>
    </row>
    <row r="7176" spans="1:4" x14ac:dyDescent="0.2">
      <c r="A7176">
        <v>101329</v>
      </c>
      <c r="B7176" t="s">
        <v>14671</v>
      </c>
      <c r="C7176" t="s">
        <v>69</v>
      </c>
      <c r="D7176">
        <v>85.7</v>
      </c>
    </row>
    <row r="7177" spans="1:4" x14ac:dyDescent="0.2">
      <c r="A7177">
        <v>95342</v>
      </c>
      <c r="B7177" t="s">
        <v>14672</v>
      </c>
      <c r="C7177" t="s">
        <v>533</v>
      </c>
      <c r="D7177">
        <v>0.28999999999999998</v>
      </c>
    </row>
    <row r="7178" spans="1:4" x14ac:dyDescent="0.2">
      <c r="A7178">
        <v>101333</v>
      </c>
      <c r="B7178" t="s">
        <v>14673</v>
      </c>
      <c r="C7178" t="s">
        <v>69</v>
      </c>
      <c r="D7178">
        <v>38.72</v>
      </c>
    </row>
    <row r="7179" spans="1:4" x14ac:dyDescent="0.2">
      <c r="A7179">
        <v>100298</v>
      </c>
      <c r="B7179" t="s">
        <v>14674</v>
      </c>
      <c r="C7179" t="s">
        <v>533</v>
      </c>
      <c r="D7179">
        <v>0.66</v>
      </c>
    </row>
    <row r="7180" spans="1:4" x14ac:dyDescent="0.2">
      <c r="A7180">
        <v>101334</v>
      </c>
      <c r="B7180" t="s">
        <v>14675</v>
      </c>
      <c r="C7180" t="s">
        <v>69</v>
      </c>
      <c r="D7180">
        <v>87.9</v>
      </c>
    </row>
    <row r="7181" spans="1:4" x14ac:dyDescent="0.2">
      <c r="A7181">
        <v>95405</v>
      </c>
      <c r="B7181" t="s">
        <v>14676</v>
      </c>
      <c r="C7181" t="s">
        <v>533</v>
      </c>
      <c r="D7181">
        <v>1.31</v>
      </c>
    </row>
    <row r="7182" spans="1:4" x14ac:dyDescent="0.2">
      <c r="A7182">
        <v>95423</v>
      </c>
      <c r="B7182" t="s">
        <v>14677</v>
      </c>
      <c r="C7182" t="s">
        <v>69</v>
      </c>
      <c r="D7182">
        <v>174.23</v>
      </c>
    </row>
    <row r="7183" spans="1:4" x14ac:dyDescent="0.2">
      <c r="A7183">
        <v>100295</v>
      </c>
      <c r="B7183" t="s">
        <v>14678</v>
      </c>
      <c r="C7183" t="s">
        <v>533</v>
      </c>
      <c r="D7183">
        <v>0.79</v>
      </c>
    </row>
    <row r="7184" spans="1:4" x14ac:dyDescent="0.2">
      <c r="A7184">
        <v>101303</v>
      </c>
      <c r="B7184" t="s">
        <v>14679</v>
      </c>
      <c r="C7184" t="s">
        <v>69</v>
      </c>
      <c r="D7184">
        <v>105.41</v>
      </c>
    </row>
    <row r="7185" spans="1:4" x14ac:dyDescent="0.2">
      <c r="A7185">
        <v>95344</v>
      </c>
      <c r="B7185" t="s">
        <v>14680</v>
      </c>
      <c r="C7185" t="s">
        <v>533</v>
      </c>
      <c r="D7185">
        <v>0.37</v>
      </c>
    </row>
    <row r="7186" spans="1:4" x14ac:dyDescent="0.2">
      <c r="A7186">
        <v>101308</v>
      </c>
      <c r="B7186" t="s">
        <v>14681</v>
      </c>
      <c r="C7186" t="s">
        <v>69</v>
      </c>
      <c r="D7186">
        <v>48.96</v>
      </c>
    </row>
    <row r="7187" spans="1:4" x14ac:dyDescent="0.2">
      <c r="A7187">
        <v>105536</v>
      </c>
      <c r="B7187" t="s">
        <v>14682</v>
      </c>
      <c r="C7187" t="s">
        <v>533</v>
      </c>
      <c r="D7187" t="s">
        <v>17527</v>
      </c>
    </row>
    <row r="7188" spans="1:4" x14ac:dyDescent="0.2">
      <c r="A7188">
        <v>101320</v>
      </c>
      <c r="B7188" t="s">
        <v>14683</v>
      </c>
      <c r="C7188" t="s">
        <v>69</v>
      </c>
      <c r="D7188">
        <v>42.14</v>
      </c>
    </row>
    <row r="7189" spans="1:4" x14ac:dyDescent="0.2">
      <c r="A7189">
        <v>95343</v>
      </c>
      <c r="B7189" t="s">
        <v>14684</v>
      </c>
      <c r="C7189" t="s">
        <v>533</v>
      </c>
      <c r="D7189">
        <v>0.59</v>
      </c>
    </row>
    <row r="7190" spans="1:4" x14ac:dyDescent="0.2">
      <c r="A7190">
        <v>95345</v>
      </c>
      <c r="B7190" t="s">
        <v>14685</v>
      </c>
      <c r="C7190" t="s">
        <v>533</v>
      </c>
      <c r="D7190">
        <v>1.18</v>
      </c>
    </row>
    <row r="7191" spans="1:4" x14ac:dyDescent="0.2">
      <c r="A7191">
        <v>95346</v>
      </c>
      <c r="B7191" t="s">
        <v>14686</v>
      </c>
      <c r="C7191" t="s">
        <v>533</v>
      </c>
      <c r="D7191">
        <v>0.23</v>
      </c>
    </row>
    <row r="7192" spans="1:4" x14ac:dyDescent="0.2">
      <c r="A7192">
        <v>101324</v>
      </c>
      <c r="B7192" t="s">
        <v>14687</v>
      </c>
      <c r="C7192" t="s">
        <v>69</v>
      </c>
      <c r="D7192">
        <v>31.06</v>
      </c>
    </row>
    <row r="7193" spans="1:4" x14ac:dyDescent="0.2">
      <c r="A7193">
        <v>101328</v>
      </c>
      <c r="B7193" t="s">
        <v>14688</v>
      </c>
      <c r="C7193" t="s">
        <v>69</v>
      </c>
      <c r="D7193">
        <v>37.18</v>
      </c>
    </row>
    <row r="7194" spans="1:4" x14ac:dyDescent="0.2">
      <c r="A7194">
        <v>95347</v>
      </c>
      <c r="B7194" t="s">
        <v>14689</v>
      </c>
      <c r="C7194" t="s">
        <v>533</v>
      </c>
      <c r="D7194">
        <v>0.22</v>
      </c>
    </row>
    <row r="7195" spans="1:4" x14ac:dyDescent="0.2">
      <c r="A7195">
        <v>95408</v>
      </c>
      <c r="B7195" t="s">
        <v>14690</v>
      </c>
      <c r="C7195" t="s">
        <v>69</v>
      </c>
      <c r="D7195">
        <v>29.89</v>
      </c>
    </row>
    <row r="7196" spans="1:4" x14ac:dyDescent="0.2">
      <c r="A7196">
        <v>95348</v>
      </c>
      <c r="B7196" t="s">
        <v>14691</v>
      </c>
      <c r="C7196" t="s">
        <v>533</v>
      </c>
      <c r="D7196">
        <v>0.28000000000000003</v>
      </c>
    </row>
    <row r="7197" spans="1:4" x14ac:dyDescent="0.2">
      <c r="A7197">
        <v>101332</v>
      </c>
      <c r="B7197" t="s">
        <v>14692</v>
      </c>
      <c r="C7197" t="s">
        <v>69</v>
      </c>
      <c r="D7197">
        <v>24.35</v>
      </c>
    </row>
    <row r="7198" spans="1:4" x14ac:dyDescent="0.2">
      <c r="A7198">
        <v>95349</v>
      </c>
      <c r="B7198" t="s">
        <v>14693</v>
      </c>
      <c r="C7198" t="s">
        <v>533</v>
      </c>
      <c r="D7198">
        <v>0.18</v>
      </c>
    </row>
    <row r="7199" spans="1:4" x14ac:dyDescent="0.2">
      <c r="A7199">
        <v>101336</v>
      </c>
      <c r="B7199" t="s">
        <v>14694</v>
      </c>
      <c r="C7199" t="s">
        <v>69</v>
      </c>
      <c r="D7199">
        <v>105.48</v>
      </c>
    </row>
    <row r="7200" spans="1:4" x14ac:dyDescent="0.2">
      <c r="A7200">
        <v>95351</v>
      </c>
      <c r="B7200" t="s">
        <v>14695</v>
      </c>
      <c r="C7200" t="s">
        <v>533</v>
      </c>
      <c r="D7200">
        <v>0.79</v>
      </c>
    </row>
    <row r="7201" spans="1:4" x14ac:dyDescent="0.2">
      <c r="A7201">
        <v>95352</v>
      </c>
      <c r="B7201" t="s">
        <v>14696</v>
      </c>
      <c r="C7201" t="s">
        <v>533</v>
      </c>
      <c r="D7201">
        <v>0.17</v>
      </c>
    </row>
    <row r="7202" spans="1:4" x14ac:dyDescent="0.2">
      <c r="A7202">
        <v>101337</v>
      </c>
      <c r="B7202" t="s">
        <v>14697</v>
      </c>
      <c r="C7202" t="s">
        <v>69</v>
      </c>
      <c r="D7202">
        <v>23.03</v>
      </c>
    </row>
    <row r="7203" spans="1:4" x14ac:dyDescent="0.2">
      <c r="A7203">
        <v>101338</v>
      </c>
      <c r="B7203" t="s">
        <v>14698</v>
      </c>
      <c r="C7203" t="s">
        <v>69</v>
      </c>
      <c r="D7203">
        <v>34.9</v>
      </c>
    </row>
    <row r="7204" spans="1:4" x14ac:dyDescent="0.2">
      <c r="A7204">
        <v>95354</v>
      </c>
      <c r="B7204" t="s">
        <v>14699</v>
      </c>
      <c r="C7204" t="s">
        <v>533</v>
      </c>
      <c r="D7204">
        <v>0.23</v>
      </c>
    </row>
    <row r="7205" spans="1:4" x14ac:dyDescent="0.2">
      <c r="A7205">
        <v>101339</v>
      </c>
      <c r="B7205" t="s">
        <v>14700</v>
      </c>
      <c r="C7205" t="s">
        <v>69</v>
      </c>
      <c r="D7205">
        <v>31.61</v>
      </c>
    </row>
    <row r="7206" spans="1:4" x14ac:dyDescent="0.2">
      <c r="A7206">
        <v>101340</v>
      </c>
      <c r="B7206" t="s">
        <v>14701</v>
      </c>
      <c r="C7206" t="s">
        <v>69</v>
      </c>
      <c r="D7206">
        <v>27.18</v>
      </c>
    </row>
    <row r="7207" spans="1:4" x14ac:dyDescent="0.2">
      <c r="A7207">
        <v>95389</v>
      </c>
      <c r="B7207" t="s">
        <v>14702</v>
      </c>
      <c r="C7207" t="s">
        <v>533</v>
      </c>
      <c r="D7207">
        <v>0.2</v>
      </c>
    </row>
    <row r="7208" spans="1:4" x14ac:dyDescent="0.2">
      <c r="A7208">
        <v>101341</v>
      </c>
      <c r="B7208" t="s">
        <v>14703</v>
      </c>
      <c r="C7208" t="s">
        <v>69</v>
      </c>
      <c r="D7208">
        <v>32.76</v>
      </c>
    </row>
    <row r="7209" spans="1:4" x14ac:dyDescent="0.2">
      <c r="A7209">
        <v>95355</v>
      </c>
      <c r="B7209" t="s">
        <v>14704</v>
      </c>
      <c r="C7209" t="s">
        <v>533</v>
      </c>
      <c r="D7209">
        <v>0.24</v>
      </c>
    </row>
    <row r="7210" spans="1:4" x14ac:dyDescent="0.2">
      <c r="A7210">
        <v>95356</v>
      </c>
      <c r="B7210" t="s">
        <v>14705</v>
      </c>
      <c r="C7210" t="s">
        <v>533</v>
      </c>
      <c r="D7210">
        <v>0.23</v>
      </c>
    </row>
    <row r="7211" spans="1:4" x14ac:dyDescent="0.2">
      <c r="A7211">
        <v>101342</v>
      </c>
      <c r="B7211" t="s">
        <v>14706</v>
      </c>
      <c r="C7211" t="s">
        <v>69</v>
      </c>
      <c r="D7211">
        <v>31.61</v>
      </c>
    </row>
    <row r="7212" spans="1:4" x14ac:dyDescent="0.2">
      <c r="A7212">
        <v>95357</v>
      </c>
      <c r="B7212" t="s">
        <v>14707</v>
      </c>
      <c r="C7212" t="s">
        <v>533</v>
      </c>
      <c r="D7212">
        <v>0.37</v>
      </c>
    </row>
    <row r="7213" spans="1:4" x14ac:dyDescent="0.2">
      <c r="A7213">
        <v>101343</v>
      </c>
      <c r="B7213" t="s">
        <v>14708</v>
      </c>
      <c r="C7213" t="s">
        <v>69</v>
      </c>
      <c r="D7213">
        <v>50.24</v>
      </c>
    </row>
    <row r="7214" spans="1:4" x14ac:dyDescent="0.2">
      <c r="A7214">
        <v>95358</v>
      </c>
      <c r="B7214" t="s">
        <v>14709</v>
      </c>
      <c r="C7214" t="s">
        <v>533</v>
      </c>
      <c r="D7214">
        <v>0.39</v>
      </c>
    </row>
    <row r="7215" spans="1:4" x14ac:dyDescent="0.2">
      <c r="A7215">
        <v>101344</v>
      </c>
      <c r="B7215" t="s">
        <v>14710</v>
      </c>
      <c r="C7215" t="s">
        <v>69</v>
      </c>
      <c r="D7215">
        <v>52.44</v>
      </c>
    </row>
    <row r="7216" spans="1:4" x14ac:dyDescent="0.2">
      <c r="A7216">
        <v>95359</v>
      </c>
      <c r="B7216" t="s">
        <v>14711</v>
      </c>
      <c r="C7216" t="s">
        <v>533</v>
      </c>
      <c r="D7216">
        <v>0.56999999999999995</v>
      </c>
    </row>
    <row r="7217" spans="1:4" x14ac:dyDescent="0.2">
      <c r="A7217">
        <v>101345</v>
      </c>
      <c r="B7217" t="s">
        <v>14712</v>
      </c>
      <c r="C7217" t="s">
        <v>69</v>
      </c>
      <c r="D7217">
        <v>76.02</v>
      </c>
    </row>
    <row r="7218" spans="1:4" x14ac:dyDescent="0.2">
      <c r="A7218">
        <v>101346</v>
      </c>
      <c r="B7218" t="s">
        <v>14713</v>
      </c>
      <c r="C7218" t="s">
        <v>69</v>
      </c>
      <c r="D7218">
        <v>39.1</v>
      </c>
    </row>
    <row r="7219" spans="1:4" x14ac:dyDescent="0.2">
      <c r="A7219">
        <v>101347</v>
      </c>
      <c r="B7219" t="s">
        <v>14714</v>
      </c>
      <c r="C7219" t="s">
        <v>69</v>
      </c>
      <c r="D7219">
        <v>49.94</v>
      </c>
    </row>
    <row r="7220" spans="1:4" x14ac:dyDescent="0.2">
      <c r="A7220">
        <v>95361</v>
      </c>
      <c r="B7220" t="s">
        <v>14715</v>
      </c>
      <c r="C7220" t="s">
        <v>533</v>
      </c>
      <c r="D7220">
        <v>0.24</v>
      </c>
    </row>
    <row r="7221" spans="1:4" x14ac:dyDescent="0.2">
      <c r="A7221">
        <v>101348</v>
      </c>
      <c r="B7221" t="s">
        <v>14716</v>
      </c>
      <c r="C7221" t="s">
        <v>69</v>
      </c>
      <c r="D7221">
        <v>32.76</v>
      </c>
    </row>
    <row r="7222" spans="1:4" x14ac:dyDescent="0.2">
      <c r="A7222">
        <v>101349</v>
      </c>
      <c r="B7222" t="s">
        <v>14717</v>
      </c>
      <c r="C7222" t="s">
        <v>69</v>
      </c>
      <c r="D7222">
        <v>36.94</v>
      </c>
    </row>
    <row r="7223" spans="1:4" x14ac:dyDescent="0.2">
      <c r="A7223">
        <v>95362</v>
      </c>
      <c r="B7223" t="s">
        <v>14718</v>
      </c>
      <c r="C7223" t="s">
        <v>533</v>
      </c>
      <c r="D7223">
        <v>0.27</v>
      </c>
    </row>
    <row r="7224" spans="1:4" x14ac:dyDescent="0.2">
      <c r="A7224">
        <v>95363</v>
      </c>
      <c r="B7224" t="s">
        <v>14719</v>
      </c>
      <c r="C7224" t="s">
        <v>533</v>
      </c>
      <c r="D7224">
        <v>0.27</v>
      </c>
    </row>
    <row r="7225" spans="1:4" x14ac:dyDescent="0.2">
      <c r="A7225">
        <v>101350</v>
      </c>
      <c r="B7225" t="s">
        <v>14720</v>
      </c>
      <c r="C7225" t="s">
        <v>69</v>
      </c>
      <c r="D7225">
        <v>36.94</v>
      </c>
    </row>
    <row r="7226" spans="1:4" x14ac:dyDescent="0.2">
      <c r="A7226">
        <v>95360</v>
      </c>
      <c r="B7226" t="s">
        <v>14721</v>
      </c>
      <c r="C7226" t="s">
        <v>533</v>
      </c>
      <c r="D7226">
        <v>0.37</v>
      </c>
    </row>
    <row r="7227" spans="1:4" x14ac:dyDescent="0.2">
      <c r="A7227">
        <v>101351</v>
      </c>
      <c r="B7227" t="s">
        <v>14722</v>
      </c>
      <c r="C7227" t="s">
        <v>69</v>
      </c>
      <c r="D7227">
        <v>31.61</v>
      </c>
    </row>
    <row r="7228" spans="1:4" x14ac:dyDescent="0.2">
      <c r="A7228">
        <v>95365</v>
      </c>
      <c r="B7228" t="s">
        <v>14723</v>
      </c>
      <c r="C7228" t="s">
        <v>533</v>
      </c>
      <c r="D7228">
        <v>0.23</v>
      </c>
    </row>
    <row r="7229" spans="1:4" x14ac:dyDescent="0.2">
      <c r="A7229">
        <v>101352</v>
      </c>
      <c r="B7229" t="s">
        <v>14724</v>
      </c>
      <c r="C7229" t="s">
        <v>69</v>
      </c>
      <c r="D7229">
        <v>31.61</v>
      </c>
    </row>
    <row r="7230" spans="1:4" x14ac:dyDescent="0.2">
      <c r="A7230">
        <v>95364</v>
      </c>
      <c r="B7230" t="s">
        <v>14725</v>
      </c>
      <c r="C7230" t="s">
        <v>533</v>
      </c>
      <c r="D7230">
        <v>0.23</v>
      </c>
    </row>
    <row r="7231" spans="1:4" x14ac:dyDescent="0.2">
      <c r="A7231">
        <v>95366</v>
      </c>
      <c r="B7231" t="s">
        <v>14726</v>
      </c>
      <c r="C7231" t="s">
        <v>533</v>
      </c>
      <c r="D7231">
        <v>0.25</v>
      </c>
    </row>
    <row r="7232" spans="1:4" x14ac:dyDescent="0.2">
      <c r="A7232">
        <v>101353</v>
      </c>
      <c r="B7232" t="s">
        <v>14727</v>
      </c>
      <c r="C7232" t="s">
        <v>69</v>
      </c>
      <c r="D7232">
        <v>33.47</v>
      </c>
    </row>
    <row r="7233" spans="1:4" x14ac:dyDescent="0.2">
      <c r="A7233">
        <v>95367</v>
      </c>
      <c r="B7233" t="s">
        <v>14728</v>
      </c>
      <c r="C7233" t="s">
        <v>533</v>
      </c>
      <c r="D7233">
        <v>0.27</v>
      </c>
    </row>
    <row r="7234" spans="1:4" x14ac:dyDescent="0.2">
      <c r="A7234">
        <v>101355</v>
      </c>
      <c r="B7234" t="s">
        <v>14729</v>
      </c>
      <c r="C7234" t="s">
        <v>69</v>
      </c>
      <c r="D7234">
        <v>36.94</v>
      </c>
    </row>
    <row r="7235" spans="1:4" x14ac:dyDescent="0.2">
      <c r="A7235">
        <v>95368</v>
      </c>
      <c r="B7235" t="s">
        <v>14730</v>
      </c>
      <c r="C7235" t="s">
        <v>533</v>
      </c>
      <c r="D7235">
        <v>0.28999999999999998</v>
      </c>
    </row>
    <row r="7236" spans="1:4" x14ac:dyDescent="0.2">
      <c r="A7236">
        <v>95369</v>
      </c>
      <c r="B7236" t="s">
        <v>14731</v>
      </c>
      <c r="C7236" t="s">
        <v>533</v>
      </c>
      <c r="D7236">
        <v>0.26</v>
      </c>
    </row>
    <row r="7237" spans="1:4" x14ac:dyDescent="0.2">
      <c r="A7237">
        <v>95370</v>
      </c>
      <c r="B7237" t="s">
        <v>14732</v>
      </c>
      <c r="C7237" t="s">
        <v>533</v>
      </c>
      <c r="D7237">
        <v>0.44</v>
      </c>
    </row>
    <row r="7238" spans="1:4" x14ac:dyDescent="0.2">
      <c r="A7238">
        <v>101356</v>
      </c>
      <c r="B7238" t="s">
        <v>14733</v>
      </c>
      <c r="C7238" t="s">
        <v>69</v>
      </c>
      <c r="D7238">
        <v>59.32</v>
      </c>
    </row>
    <row r="7239" spans="1:4" x14ac:dyDescent="0.2">
      <c r="A7239">
        <v>95371</v>
      </c>
      <c r="B7239" t="s">
        <v>14734</v>
      </c>
      <c r="C7239" t="s">
        <v>533</v>
      </c>
      <c r="D7239">
        <v>0.59</v>
      </c>
    </row>
    <row r="7240" spans="1:4" x14ac:dyDescent="0.2">
      <c r="A7240">
        <v>101357</v>
      </c>
      <c r="B7240" t="s">
        <v>14735</v>
      </c>
      <c r="C7240" t="s">
        <v>69</v>
      </c>
      <c r="D7240">
        <v>78.81</v>
      </c>
    </row>
    <row r="7241" spans="1:4" x14ac:dyDescent="0.2">
      <c r="A7241">
        <v>95372</v>
      </c>
      <c r="B7241" t="s">
        <v>14736</v>
      </c>
      <c r="C7241" t="s">
        <v>533</v>
      </c>
      <c r="D7241">
        <v>0.4</v>
      </c>
    </row>
    <row r="7242" spans="1:4" x14ac:dyDescent="0.2">
      <c r="A7242">
        <v>101358</v>
      </c>
      <c r="B7242" t="s">
        <v>14737</v>
      </c>
      <c r="C7242" t="s">
        <v>69</v>
      </c>
      <c r="D7242">
        <v>53.6</v>
      </c>
    </row>
    <row r="7243" spans="1:4" x14ac:dyDescent="0.2">
      <c r="A7243">
        <v>95373</v>
      </c>
      <c r="B7243" t="s">
        <v>14738</v>
      </c>
      <c r="C7243" t="s">
        <v>533</v>
      </c>
      <c r="D7243">
        <v>0.37</v>
      </c>
    </row>
    <row r="7244" spans="1:4" x14ac:dyDescent="0.2">
      <c r="A7244">
        <v>101359</v>
      </c>
      <c r="B7244" t="s">
        <v>14739</v>
      </c>
      <c r="C7244" t="s">
        <v>69</v>
      </c>
      <c r="D7244">
        <v>49.43</v>
      </c>
    </row>
    <row r="7245" spans="1:4" x14ac:dyDescent="0.2">
      <c r="A7245">
        <v>101360</v>
      </c>
      <c r="B7245" t="s">
        <v>14740</v>
      </c>
      <c r="C7245" t="s">
        <v>69</v>
      </c>
      <c r="D7245">
        <v>53.6</v>
      </c>
    </row>
    <row r="7246" spans="1:4" x14ac:dyDescent="0.2">
      <c r="A7246">
        <v>95374</v>
      </c>
      <c r="B7246" t="s">
        <v>14741</v>
      </c>
      <c r="C7246" t="s">
        <v>533</v>
      </c>
      <c r="D7246">
        <v>0.4</v>
      </c>
    </row>
    <row r="7247" spans="1:4" x14ac:dyDescent="0.2">
      <c r="A7247">
        <v>95375</v>
      </c>
      <c r="B7247" t="s">
        <v>14742</v>
      </c>
      <c r="C7247" t="s">
        <v>533</v>
      </c>
      <c r="D7247">
        <v>0.5</v>
      </c>
    </row>
    <row r="7248" spans="1:4" x14ac:dyDescent="0.2">
      <c r="A7248">
        <v>101361</v>
      </c>
      <c r="B7248" t="s">
        <v>14743</v>
      </c>
      <c r="C7248" t="s">
        <v>69</v>
      </c>
      <c r="D7248">
        <v>66.38</v>
      </c>
    </row>
    <row r="7249" spans="1:4" x14ac:dyDescent="0.2">
      <c r="A7249">
        <v>95376</v>
      </c>
      <c r="B7249" t="s">
        <v>14744</v>
      </c>
      <c r="C7249" t="s">
        <v>533</v>
      </c>
      <c r="D7249">
        <v>0.13</v>
      </c>
    </row>
    <row r="7250" spans="1:4" x14ac:dyDescent="0.2">
      <c r="A7250">
        <v>95377</v>
      </c>
      <c r="B7250" t="s">
        <v>14745</v>
      </c>
      <c r="C7250" t="s">
        <v>533</v>
      </c>
      <c r="D7250">
        <v>0.32</v>
      </c>
    </row>
    <row r="7251" spans="1:4" x14ac:dyDescent="0.2">
      <c r="A7251">
        <v>101363</v>
      </c>
      <c r="B7251" t="s">
        <v>14746</v>
      </c>
      <c r="C7251" t="s">
        <v>69</v>
      </c>
      <c r="D7251">
        <v>42.88</v>
      </c>
    </row>
    <row r="7252" spans="1:4" x14ac:dyDescent="0.2">
      <c r="A7252">
        <v>95378</v>
      </c>
      <c r="B7252" t="s">
        <v>14747</v>
      </c>
      <c r="C7252" t="s">
        <v>533</v>
      </c>
      <c r="D7252">
        <v>0.42</v>
      </c>
    </row>
    <row r="7253" spans="1:4" x14ac:dyDescent="0.2">
      <c r="A7253">
        <v>101364</v>
      </c>
      <c r="B7253" t="s">
        <v>14748</v>
      </c>
      <c r="C7253" t="s">
        <v>69</v>
      </c>
      <c r="D7253">
        <v>55.78</v>
      </c>
    </row>
    <row r="7254" spans="1:4" x14ac:dyDescent="0.2">
      <c r="A7254">
        <v>95379</v>
      </c>
      <c r="B7254" t="s">
        <v>14749</v>
      </c>
      <c r="C7254" t="s">
        <v>533</v>
      </c>
      <c r="D7254">
        <v>0.4</v>
      </c>
    </row>
    <row r="7255" spans="1:4" x14ac:dyDescent="0.2">
      <c r="A7255">
        <v>101365</v>
      </c>
      <c r="B7255" t="s">
        <v>14750</v>
      </c>
      <c r="C7255" t="s">
        <v>69</v>
      </c>
      <c r="D7255">
        <v>54.18</v>
      </c>
    </row>
    <row r="7256" spans="1:4" x14ac:dyDescent="0.2">
      <c r="A7256">
        <v>95380</v>
      </c>
      <c r="B7256" t="s">
        <v>14751</v>
      </c>
      <c r="C7256" t="s">
        <v>533</v>
      </c>
      <c r="D7256">
        <v>0.77</v>
      </c>
    </row>
    <row r="7257" spans="1:4" x14ac:dyDescent="0.2">
      <c r="A7257">
        <v>101366</v>
      </c>
      <c r="B7257" t="s">
        <v>14752</v>
      </c>
      <c r="C7257" t="s">
        <v>69</v>
      </c>
      <c r="D7257">
        <v>103</v>
      </c>
    </row>
    <row r="7258" spans="1:4" x14ac:dyDescent="0.2">
      <c r="A7258">
        <v>100535</v>
      </c>
      <c r="B7258" t="s">
        <v>14753</v>
      </c>
      <c r="C7258" t="s">
        <v>533</v>
      </c>
      <c r="D7258">
        <v>0.36</v>
      </c>
    </row>
    <row r="7259" spans="1:4" x14ac:dyDescent="0.2">
      <c r="A7259">
        <v>100536</v>
      </c>
      <c r="B7259" t="s">
        <v>14754</v>
      </c>
      <c r="C7259" t="s">
        <v>69</v>
      </c>
      <c r="D7259">
        <v>47.83</v>
      </c>
    </row>
    <row r="7260" spans="1:4" x14ac:dyDescent="0.2">
      <c r="A7260">
        <v>101368</v>
      </c>
      <c r="B7260" t="s">
        <v>14755</v>
      </c>
      <c r="C7260" t="s">
        <v>69</v>
      </c>
      <c r="D7260">
        <v>48.54</v>
      </c>
    </row>
    <row r="7261" spans="1:4" x14ac:dyDescent="0.2">
      <c r="A7261">
        <v>101369</v>
      </c>
      <c r="B7261" t="s">
        <v>14756</v>
      </c>
      <c r="C7261" t="s">
        <v>69</v>
      </c>
      <c r="D7261">
        <v>44.16</v>
      </c>
    </row>
    <row r="7262" spans="1:4" x14ac:dyDescent="0.2">
      <c r="A7262">
        <v>95385</v>
      </c>
      <c r="B7262" t="s">
        <v>14757</v>
      </c>
      <c r="C7262" t="s">
        <v>533</v>
      </c>
      <c r="D7262">
        <v>0.32</v>
      </c>
    </row>
    <row r="7263" spans="1:4" x14ac:dyDescent="0.2">
      <c r="A7263">
        <v>101370</v>
      </c>
      <c r="B7263" t="s">
        <v>14758</v>
      </c>
      <c r="C7263" t="s">
        <v>69</v>
      </c>
      <c r="D7263">
        <v>42.64</v>
      </c>
    </row>
    <row r="7264" spans="1:4" x14ac:dyDescent="0.2">
      <c r="A7264">
        <v>95406</v>
      </c>
      <c r="B7264" t="s">
        <v>14759</v>
      </c>
      <c r="C7264" t="s">
        <v>533</v>
      </c>
      <c r="D7264">
        <v>0.21</v>
      </c>
    </row>
    <row r="7265" spans="1:4" x14ac:dyDescent="0.2">
      <c r="A7265">
        <v>95424</v>
      </c>
      <c r="B7265" t="s">
        <v>14760</v>
      </c>
      <c r="C7265" t="s">
        <v>69</v>
      </c>
      <c r="D7265">
        <v>27.99</v>
      </c>
    </row>
    <row r="7266" spans="1:4" x14ac:dyDescent="0.2">
      <c r="A7266">
        <v>95386</v>
      </c>
      <c r="B7266" t="s">
        <v>14761</v>
      </c>
      <c r="C7266" t="s">
        <v>533</v>
      </c>
      <c r="D7266">
        <v>0.37</v>
      </c>
    </row>
    <row r="7267" spans="1:4" x14ac:dyDescent="0.2">
      <c r="A7267">
        <v>95383</v>
      </c>
      <c r="B7267" t="s">
        <v>14762</v>
      </c>
      <c r="C7267" t="s">
        <v>533</v>
      </c>
      <c r="D7267">
        <v>0.36</v>
      </c>
    </row>
    <row r="7268" spans="1:4" x14ac:dyDescent="0.2">
      <c r="A7268">
        <v>95384</v>
      </c>
      <c r="B7268" t="s">
        <v>14763</v>
      </c>
      <c r="C7268" t="s">
        <v>533</v>
      </c>
      <c r="D7268">
        <v>0.33</v>
      </c>
    </row>
    <row r="7269" spans="1:4" x14ac:dyDescent="0.2">
      <c r="A7269">
        <v>100299</v>
      </c>
      <c r="B7269" t="s">
        <v>14764</v>
      </c>
      <c r="C7269" t="s">
        <v>533</v>
      </c>
      <c r="D7269">
        <v>0.77</v>
      </c>
    </row>
    <row r="7270" spans="1:4" x14ac:dyDescent="0.2">
      <c r="A7270">
        <v>100315</v>
      </c>
      <c r="B7270" t="s">
        <v>14765</v>
      </c>
      <c r="C7270" t="s">
        <v>69</v>
      </c>
      <c r="D7270">
        <v>103.12</v>
      </c>
    </row>
    <row r="7271" spans="1:4" x14ac:dyDescent="0.2">
      <c r="A7271">
        <v>95387</v>
      </c>
      <c r="B7271" t="s">
        <v>14766</v>
      </c>
      <c r="C7271" t="s">
        <v>533</v>
      </c>
      <c r="D7271">
        <v>0.35</v>
      </c>
    </row>
    <row r="7272" spans="1:4" x14ac:dyDescent="0.2">
      <c r="A7272">
        <v>101371</v>
      </c>
      <c r="B7272" t="s">
        <v>14767</v>
      </c>
      <c r="C7272" t="s">
        <v>69</v>
      </c>
      <c r="D7272">
        <v>47.46</v>
      </c>
    </row>
    <row r="7273" spans="1:4" x14ac:dyDescent="0.2">
      <c r="A7273">
        <v>100288</v>
      </c>
      <c r="B7273" t="s">
        <v>14768</v>
      </c>
      <c r="C7273" t="s">
        <v>533</v>
      </c>
      <c r="D7273">
        <v>0.11</v>
      </c>
    </row>
    <row r="7274" spans="1:4" x14ac:dyDescent="0.2">
      <c r="A7274">
        <v>101372</v>
      </c>
      <c r="B7274" t="s">
        <v>14769</v>
      </c>
      <c r="C7274" t="s">
        <v>69</v>
      </c>
      <c r="D7274">
        <v>14.97</v>
      </c>
    </row>
    <row r="7275" spans="1:4" x14ac:dyDescent="0.2">
      <c r="A7275">
        <v>90775</v>
      </c>
      <c r="B7275" t="s">
        <v>14770</v>
      </c>
      <c r="C7275" t="s">
        <v>533</v>
      </c>
      <c r="D7275">
        <v>32.56</v>
      </c>
    </row>
    <row r="7276" spans="1:4" x14ac:dyDescent="0.2">
      <c r="A7276">
        <v>93561</v>
      </c>
      <c r="B7276" t="s">
        <v>14770</v>
      </c>
      <c r="C7276" t="s">
        <v>69</v>
      </c>
      <c r="D7276" s="335">
        <v>5639.14</v>
      </c>
    </row>
    <row r="7277" spans="1:4" x14ac:dyDescent="0.2">
      <c r="A7277">
        <v>88264</v>
      </c>
      <c r="B7277" t="s">
        <v>541</v>
      </c>
      <c r="C7277" t="s">
        <v>533</v>
      </c>
      <c r="D7277">
        <v>38.700000000000003</v>
      </c>
    </row>
    <row r="7278" spans="1:4" x14ac:dyDescent="0.2">
      <c r="A7278">
        <v>101399</v>
      </c>
      <c r="B7278" t="s">
        <v>541</v>
      </c>
      <c r="C7278" t="s">
        <v>69</v>
      </c>
      <c r="D7278" s="335">
        <v>6547.89</v>
      </c>
    </row>
    <row r="7279" spans="1:4" x14ac:dyDescent="0.2">
      <c r="A7279">
        <v>88266</v>
      </c>
      <c r="B7279" t="s">
        <v>1124</v>
      </c>
      <c r="C7279" t="s">
        <v>533</v>
      </c>
      <c r="D7279">
        <v>42.77</v>
      </c>
    </row>
    <row r="7280" spans="1:4" x14ac:dyDescent="0.2">
      <c r="A7280">
        <v>101401</v>
      </c>
      <c r="B7280" t="s">
        <v>1124</v>
      </c>
      <c r="C7280" t="s">
        <v>69</v>
      </c>
      <c r="D7280" s="335">
        <v>7270.7</v>
      </c>
    </row>
    <row r="7281" spans="1:4" x14ac:dyDescent="0.2">
      <c r="A7281">
        <v>88267</v>
      </c>
      <c r="B7281" t="s">
        <v>536</v>
      </c>
      <c r="C7281" t="s">
        <v>533</v>
      </c>
      <c r="D7281">
        <v>37.07</v>
      </c>
    </row>
    <row r="7282" spans="1:4" x14ac:dyDescent="0.2">
      <c r="A7282">
        <v>101402</v>
      </c>
      <c r="B7282" t="s">
        <v>536</v>
      </c>
      <c r="C7282" t="s">
        <v>69</v>
      </c>
      <c r="D7282" s="335">
        <v>6361.4</v>
      </c>
    </row>
    <row r="7283" spans="1:4" x14ac:dyDescent="0.2">
      <c r="A7283">
        <v>90776</v>
      </c>
      <c r="B7283" t="s">
        <v>1106</v>
      </c>
      <c r="C7283" t="s">
        <v>533</v>
      </c>
      <c r="D7283">
        <v>55.6</v>
      </c>
    </row>
    <row r="7284" spans="1:4" x14ac:dyDescent="0.2">
      <c r="A7284">
        <v>93572</v>
      </c>
      <c r="B7284" t="s">
        <v>14771</v>
      </c>
      <c r="C7284" t="s">
        <v>69</v>
      </c>
      <c r="D7284" s="335">
        <v>9534.51</v>
      </c>
    </row>
    <row r="7285" spans="1:4" x14ac:dyDescent="0.2">
      <c r="A7285">
        <v>90777</v>
      </c>
      <c r="B7285" t="s">
        <v>68</v>
      </c>
      <c r="C7285" t="s">
        <v>533</v>
      </c>
      <c r="D7285">
        <v>135.66</v>
      </c>
    </row>
    <row r="7286" spans="1:4" x14ac:dyDescent="0.2">
      <c r="A7286">
        <v>93565</v>
      </c>
      <c r="B7286" t="s">
        <v>68</v>
      </c>
      <c r="C7286" t="s">
        <v>69</v>
      </c>
      <c r="D7286" s="335">
        <v>23453.38</v>
      </c>
    </row>
    <row r="7287" spans="1:4" x14ac:dyDescent="0.2">
      <c r="A7287">
        <v>90778</v>
      </c>
      <c r="B7287" t="s">
        <v>9065</v>
      </c>
      <c r="C7287" t="s">
        <v>533</v>
      </c>
      <c r="D7287">
        <v>150.18</v>
      </c>
    </row>
    <row r="7288" spans="1:4" x14ac:dyDescent="0.2">
      <c r="A7288">
        <v>93567</v>
      </c>
      <c r="B7288" t="s">
        <v>9065</v>
      </c>
      <c r="C7288" t="s">
        <v>69</v>
      </c>
      <c r="D7288" s="335">
        <v>25968.3</v>
      </c>
    </row>
    <row r="7289" spans="1:4" x14ac:dyDescent="0.2">
      <c r="A7289">
        <v>90779</v>
      </c>
      <c r="B7289" t="s">
        <v>14772</v>
      </c>
      <c r="C7289" t="s">
        <v>533</v>
      </c>
      <c r="D7289">
        <v>166.72</v>
      </c>
    </row>
    <row r="7290" spans="1:4" x14ac:dyDescent="0.2">
      <c r="A7290">
        <v>93568</v>
      </c>
      <c r="B7290" t="s">
        <v>14772</v>
      </c>
      <c r="C7290" t="s">
        <v>69</v>
      </c>
      <c r="D7290" s="335">
        <v>28834</v>
      </c>
    </row>
    <row r="7291" spans="1:4" x14ac:dyDescent="0.2">
      <c r="A7291">
        <v>88269</v>
      </c>
      <c r="B7291" t="s">
        <v>10503</v>
      </c>
      <c r="C7291" t="s">
        <v>533</v>
      </c>
      <c r="D7291">
        <v>37.880000000000003</v>
      </c>
    </row>
    <row r="7292" spans="1:4" x14ac:dyDescent="0.2">
      <c r="A7292">
        <v>101407</v>
      </c>
      <c r="B7292" t="s">
        <v>10503</v>
      </c>
      <c r="C7292" t="s">
        <v>69</v>
      </c>
      <c r="D7292" s="335">
        <v>6530.51</v>
      </c>
    </row>
    <row r="7293" spans="1:4" x14ac:dyDescent="0.2">
      <c r="A7293">
        <v>88270</v>
      </c>
      <c r="B7293" t="s">
        <v>12188</v>
      </c>
      <c r="C7293" t="s">
        <v>533</v>
      </c>
      <c r="D7293">
        <v>39.01</v>
      </c>
    </row>
    <row r="7294" spans="1:4" x14ac:dyDescent="0.2">
      <c r="A7294">
        <v>101408</v>
      </c>
      <c r="B7294" t="s">
        <v>12188</v>
      </c>
      <c r="C7294" t="s">
        <v>69</v>
      </c>
      <c r="D7294" s="335">
        <v>6677.97</v>
      </c>
    </row>
    <row r="7295" spans="1:4" x14ac:dyDescent="0.2">
      <c r="A7295">
        <v>102919</v>
      </c>
      <c r="B7295" t="s">
        <v>14773</v>
      </c>
      <c r="C7295" t="s">
        <v>533</v>
      </c>
      <c r="D7295" t="s">
        <v>17527</v>
      </c>
    </row>
    <row r="7296" spans="1:4" x14ac:dyDescent="0.2">
      <c r="A7296">
        <v>101409</v>
      </c>
      <c r="B7296" t="s">
        <v>14774</v>
      </c>
      <c r="C7296" t="s">
        <v>69</v>
      </c>
      <c r="D7296" s="335">
        <v>8567.6200000000008</v>
      </c>
    </row>
    <row r="7297" spans="1:4" x14ac:dyDescent="0.2">
      <c r="A7297">
        <v>88441</v>
      </c>
      <c r="B7297" t="s">
        <v>14775</v>
      </c>
      <c r="C7297" t="s">
        <v>533</v>
      </c>
      <c r="D7297">
        <v>31.61</v>
      </c>
    </row>
    <row r="7298" spans="1:4" x14ac:dyDescent="0.2">
      <c r="A7298">
        <v>101410</v>
      </c>
      <c r="B7298" t="s">
        <v>14775</v>
      </c>
      <c r="C7298" t="s">
        <v>69</v>
      </c>
      <c r="D7298" s="335">
        <v>5466.08</v>
      </c>
    </row>
    <row r="7299" spans="1:4" x14ac:dyDescent="0.2">
      <c r="A7299">
        <v>88272</v>
      </c>
      <c r="B7299" t="s">
        <v>14776</v>
      </c>
      <c r="C7299" t="s">
        <v>533</v>
      </c>
      <c r="D7299">
        <v>48.44</v>
      </c>
    </row>
    <row r="7300" spans="1:4" x14ac:dyDescent="0.2">
      <c r="A7300">
        <v>88273</v>
      </c>
      <c r="B7300" t="s">
        <v>1105</v>
      </c>
      <c r="C7300" t="s">
        <v>533</v>
      </c>
      <c r="D7300">
        <v>34.5</v>
      </c>
    </row>
    <row r="7301" spans="1:4" x14ac:dyDescent="0.2">
      <c r="A7301">
        <v>101413</v>
      </c>
      <c r="B7301" t="s">
        <v>1105</v>
      </c>
      <c r="C7301" t="s">
        <v>69</v>
      </c>
      <c r="D7301" s="335">
        <v>5933.03</v>
      </c>
    </row>
    <row r="7302" spans="1:4" x14ac:dyDescent="0.2">
      <c r="A7302">
        <v>101414</v>
      </c>
      <c r="B7302" t="s">
        <v>14777</v>
      </c>
      <c r="C7302" t="s">
        <v>69</v>
      </c>
      <c r="D7302" s="335">
        <v>5550.34</v>
      </c>
    </row>
    <row r="7303" spans="1:4" x14ac:dyDescent="0.2">
      <c r="A7303">
        <v>88274</v>
      </c>
      <c r="B7303" t="s">
        <v>13692</v>
      </c>
      <c r="C7303" t="s">
        <v>533</v>
      </c>
      <c r="D7303">
        <v>32.32</v>
      </c>
    </row>
    <row r="7304" spans="1:4" x14ac:dyDescent="0.2">
      <c r="A7304">
        <v>101412</v>
      </c>
      <c r="B7304" t="s">
        <v>14778</v>
      </c>
      <c r="C7304" t="s">
        <v>69</v>
      </c>
      <c r="D7304" s="335">
        <v>8316.74</v>
      </c>
    </row>
    <row r="7305" spans="1:4" x14ac:dyDescent="0.2">
      <c r="A7305">
        <v>101415</v>
      </c>
      <c r="B7305" t="s">
        <v>14779</v>
      </c>
      <c r="C7305" t="s">
        <v>69</v>
      </c>
      <c r="D7305" s="335">
        <v>7696.5</v>
      </c>
    </row>
    <row r="7306" spans="1:4" x14ac:dyDescent="0.2">
      <c r="A7306">
        <v>100308</v>
      </c>
      <c r="B7306" t="s">
        <v>1127</v>
      </c>
      <c r="C7306" t="s">
        <v>533</v>
      </c>
      <c r="D7306">
        <v>34.99</v>
      </c>
    </row>
    <row r="7307" spans="1:4" x14ac:dyDescent="0.2">
      <c r="A7307">
        <v>101416</v>
      </c>
      <c r="B7307" t="s">
        <v>1127</v>
      </c>
      <c r="C7307" t="s">
        <v>69</v>
      </c>
      <c r="D7307" s="335">
        <v>5962.64</v>
      </c>
    </row>
    <row r="7308" spans="1:4" x14ac:dyDescent="0.2">
      <c r="A7308">
        <v>88275</v>
      </c>
      <c r="B7308" t="s">
        <v>14780</v>
      </c>
      <c r="C7308" t="s">
        <v>533</v>
      </c>
      <c r="D7308">
        <v>44.44</v>
      </c>
    </row>
    <row r="7309" spans="1:4" x14ac:dyDescent="0.2">
      <c r="A7309">
        <v>90780</v>
      </c>
      <c r="B7309" t="s">
        <v>14781</v>
      </c>
      <c r="C7309" t="s">
        <v>533</v>
      </c>
      <c r="D7309">
        <v>72.849999999999994</v>
      </c>
    </row>
    <row r="7310" spans="1:4" x14ac:dyDescent="0.2">
      <c r="A7310">
        <v>94295</v>
      </c>
      <c r="B7310" t="s">
        <v>14781</v>
      </c>
      <c r="C7310" t="s">
        <v>69</v>
      </c>
      <c r="D7310" s="335">
        <v>12504.11</v>
      </c>
    </row>
    <row r="7311" spans="1:4" x14ac:dyDescent="0.2">
      <c r="A7311">
        <v>88277</v>
      </c>
      <c r="B7311" t="s">
        <v>1130</v>
      </c>
      <c r="C7311" t="s">
        <v>533</v>
      </c>
      <c r="D7311">
        <v>49.7</v>
      </c>
    </row>
    <row r="7312" spans="1:4" x14ac:dyDescent="0.2">
      <c r="A7312">
        <v>100307</v>
      </c>
      <c r="B7312" t="s">
        <v>14782</v>
      </c>
      <c r="C7312" t="s">
        <v>533</v>
      </c>
      <c r="D7312">
        <v>36.92</v>
      </c>
    </row>
    <row r="7313" spans="1:4" x14ac:dyDescent="0.2">
      <c r="A7313">
        <v>101417</v>
      </c>
      <c r="B7313" t="s">
        <v>14782</v>
      </c>
      <c r="C7313" t="s">
        <v>69</v>
      </c>
      <c r="D7313" s="335">
        <v>6274.9</v>
      </c>
    </row>
    <row r="7314" spans="1:4" x14ac:dyDescent="0.2">
      <c r="A7314">
        <v>88278</v>
      </c>
      <c r="B7314" t="s">
        <v>2675</v>
      </c>
      <c r="C7314" t="s">
        <v>533</v>
      </c>
      <c r="D7314">
        <v>41.39</v>
      </c>
    </row>
    <row r="7315" spans="1:4" x14ac:dyDescent="0.2">
      <c r="A7315">
        <v>101418</v>
      </c>
      <c r="B7315" t="s">
        <v>2675</v>
      </c>
      <c r="C7315" t="s">
        <v>69</v>
      </c>
      <c r="D7315" s="335">
        <v>7145.59</v>
      </c>
    </row>
    <row r="7316" spans="1:4" x14ac:dyDescent="0.2">
      <c r="A7316">
        <v>105535</v>
      </c>
      <c r="B7316" t="s">
        <v>14783</v>
      </c>
      <c r="C7316" t="s">
        <v>533</v>
      </c>
      <c r="D7316" t="s">
        <v>17527</v>
      </c>
    </row>
    <row r="7317" spans="1:4" x14ac:dyDescent="0.2">
      <c r="A7317">
        <v>101419</v>
      </c>
      <c r="B7317" t="s">
        <v>14784</v>
      </c>
      <c r="C7317" t="s">
        <v>69</v>
      </c>
      <c r="D7317" s="335">
        <v>8473.1</v>
      </c>
    </row>
    <row r="7318" spans="1:4" x14ac:dyDescent="0.2">
      <c r="A7318">
        <v>88279</v>
      </c>
      <c r="B7318" t="s">
        <v>10655</v>
      </c>
      <c r="C7318" t="s">
        <v>533</v>
      </c>
      <c r="D7318">
        <v>49.81</v>
      </c>
    </row>
    <row r="7319" spans="1:4" x14ac:dyDescent="0.2">
      <c r="A7319">
        <v>88281</v>
      </c>
      <c r="B7319" t="s">
        <v>9323</v>
      </c>
      <c r="C7319" t="s">
        <v>533</v>
      </c>
      <c r="D7319">
        <v>55.34</v>
      </c>
    </row>
    <row r="7320" spans="1:4" x14ac:dyDescent="0.2">
      <c r="A7320">
        <v>93558</v>
      </c>
      <c r="B7320" t="s">
        <v>14785</v>
      </c>
      <c r="C7320" t="s">
        <v>69</v>
      </c>
      <c r="D7320" s="335">
        <v>9316.17</v>
      </c>
    </row>
    <row r="7321" spans="1:4" x14ac:dyDescent="0.2">
      <c r="A7321">
        <v>101420</v>
      </c>
      <c r="B7321" t="s">
        <v>14786</v>
      </c>
      <c r="C7321" t="s">
        <v>69</v>
      </c>
      <c r="D7321" s="335">
        <v>9622.18</v>
      </c>
    </row>
    <row r="7322" spans="1:4" x14ac:dyDescent="0.2">
      <c r="A7322">
        <v>101421</v>
      </c>
      <c r="B7322" t="s">
        <v>14787</v>
      </c>
      <c r="C7322" t="s">
        <v>69</v>
      </c>
      <c r="D7322" s="335">
        <v>11219.36</v>
      </c>
    </row>
    <row r="7323" spans="1:4" x14ac:dyDescent="0.2">
      <c r="A7323">
        <v>88282</v>
      </c>
      <c r="B7323" t="s">
        <v>9392</v>
      </c>
      <c r="C7323" t="s">
        <v>533</v>
      </c>
      <c r="D7323">
        <v>53.6</v>
      </c>
    </row>
    <row r="7324" spans="1:4" x14ac:dyDescent="0.2">
      <c r="A7324">
        <v>88283</v>
      </c>
      <c r="B7324" t="s">
        <v>9363</v>
      </c>
      <c r="C7324" t="s">
        <v>533</v>
      </c>
      <c r="D7324">
        <v>64.489999999999995</v>
      </c>
    </row>
    <row r="7325" spans="1:4" x14ac:dyDescent="0.2">
      <c r="A7325">
        <v>101422</v>
      </c>
      <c r="B7325" t="s">
        <v>14788</v>
      </c>
      <c r="C7325" t="s">
        <v>69</v>
      </c>
      <c r="D7325" s="335">
        <v>7870.75</v>
      </c>
    </row>
    <row r="7326" spans="1:4" x14ac:dyDescent="0.2">
      <c r="A7326">
        <v>88284</v>
      </c>
      <c r="B7326" t="s">
        <v>9309</v>
      </c>
      <c r="C7326" t="s">
        <v>533</v>
      </c>
      <c r="D7326">
        <v>45.33</v>
      </c>
    </row>
    <row r="7327" spans="1:4" x14ac:dyDescent="0.2">
      <c r="A7327">
        <v>101424</v>
      </c>
      <c r="B7327" t="s">
        <v>14789</v>
      </c>
      <c r="C7327" t="s">
        <v>69</v>
      </c>
      <c r="D7327" s="335">
        <v>10065.77</v>
      </c>
    </row>
    <row r="7328" spans="1:4" x14ac:dyDescent="0.2">
      <c r="A7328">
        <v>88286</v>
      </c>
      <c r="B7328" t="s">
        <v>9814</v>
      </c>
      <c r="C7328" t="s">
        <v>533</v>
      </c>
      <c r="D7328">
        <v>58.42</v>
      </c>
    </row>
    <row r="7329" spans="1:4" x14ac:dyDescent="0.2">
      <c r="A7329">
        <v>88288</v>
      </c>
      <c r="B7329" t="s">
        <v>14790</v>
      </c>
      <c r="C7329" t="s">
        <v>533</v>
      </c>
      <c r="D7329">
        <v>29.89</v>
      </c>
    </row>
    <row r="7330" spans="1:4" x14ac:dyDescent="0.2">
      <c r="A7330">
        <v>101425</v>
      </c>
      <c r="B7330" t="s">
        <v>14790</v>
      </c>
      <c r="C7330" t="s">
        <v>69</v>
      </c>
      <c r="D7330" s="335">
        <v>5162.62</v>
      </c>
    </row>
    <row r="7331" spans="1:4" x14ac:dyDescent="0.2">
      <c r="A7331">
        <v>101426</v>
      </c>
      <c r="B7331" t="s">
        <v>14791</v>
      </c>
      <c r="C7331" t="s">
        <v>69</v>
      </c>
      <c r="D7331" s="335">
        <v>7086.5</v>
      </c>
    </row>
    <row r="7332" spans="1:4" x14ac:dyDescent="0.2">
      <c r="A7332">
        <v>88291</v>
      </c>
      <c r="B7332" t="s">
        <v>2415</v>
      </c>
      <c r="C7332" t="s">
        <v>533</v>
      </c>
      <c r="D7332">
        <v>37.92</v>
      </c>
    </row>
    <row r="7333" spans="1:4" x14ac:dyDescent="0.2">
      <c r="A7333">
        <v>101427</v>
      </c>
      <c r="B7333" t="s">
        <v>2415</v>
      </c>
      <c r="C7333" t="s">
        <v>69</v>
      </c>
      <c r="D7333" s="335">
        <v>6560.5</v>
      </c>
    </row>
    <row r="7334" spans="1:4" x14ac:dyDescent="0.2">
      <c r="A7334">
        <v>101428</v>
      </c>
      <c r="B7334" t="s">
        <v>14792</v>
      </c>
      <c r="C7334" t="s">
        <v>69</v>
      </c>
      <c r="D7334" s="335">
        <v>5853.5</v>
      </c>
    </row>
    <row r="7335" spans="1:4" x14ac:dyDescent="0.2">
      <c r="A7335">
        <v>88377</v>
      </c>
      <c r="B7335" t="s">
        <v>7730</v>
      </c>
      <c r="C7335" t="s">
        <v>533</v>
      </c>
      <c r="D7335">
        <v>33.85</v>
      </c>
    </row>
    <row r="7336" spans="1:4" x14ac:dyDescent="0.2">
      <c r="A7336">
        <v>101429</v>
      </c>
      <c r="B7336" t="s">
        <v>14793</v>
      </c>
      <c r="C7336" t="s">
        <v>69</v>
      </c>
      <c r="D7336" s="335">
        <v>6745.36</v>
      </c>
    </row>
    <row r="7337" spans="1:4" x14ac:dyDescent="0.2">
      <c r="A7337">
        <v>88292</v>
      </c>
      <c r="B7337" t="s">
        <v>14794</v>
      </c>
      <c r="C7337" t="s">
        <v>533</v>
      </c>
      <c r="D7337">
        <v>38.97</v>
      </c>
    </row>
    <row r="7338" spans="1:4" x14ac:dyDescent="0.2">
      <c r="A7338">
        <v>88293</v>
      </c>
      <c r="B7338" t="s">
        <v>9964</v>
      </c>
      <c r="C7338" t="s">
        <v>533</v>
      </c>
      <c r="D7338">
        <v>37.92</v>
      </c>
    </row>
    <row r="7339" spans="1:4" x14ac:dyDescent="0.2">
      <c r="A7339">
        <v>101430</v>
      </c>
      <c r="B7339" t="s">
        <v>14795</v>
      </c>
      <c r="C7339" t="s">
        <v>69</v>
      </c>
      <c r="D7339" s="335">
        <v>6560.5</v>
      </c>
    </row>
    <row r="7340" spans="1:4" x14ac:dyDescent="0.2">
      <c r="A7340">
        <v>88294</v>
      </c>
      <c r="B7340" t="s">
        <v>9623</v>
      </c>
      <c r="C7340" t="s">
        <v>533</v>
      </c>
      <c r="D7340">
        <v>42.23</v>
      </c>
    </row>
    <row r="7341" spans="1:4" x14ac:dyDescent="0.2">
      <c r="A7341">
        <v>101431</v>
      </c>
      <c r="B7341" t="s">
        <v>9623</v>
      </c>
      <c r="C7341" t="s">
        <v>69</v>
      </c>
      <c r="D7341" s="335">
        <v>7293.01</v>
      </c>
    </row>
    <row r="7342" spans="1:4" x14ac:dyDescent="0.2">
      <c r="A7342">
        <v>88295</v>
      </c>
      <c r="B7342" t="s">
        <v>9758</v>
      </c>
      <c r="C7342" t="s">
        <v>533</v>
      </c>
      <c r="D7342">
        <v>33.53</v>
      </c>
    </row>
    <row r="7343" spans="1:4" x14ac:dyDescent="0.2">
      <c r="A7343">
        <v>101432</v>
      </c>
      <c r="B7343" t="s">
        <v>14796</v>
      </c>
      <c r="C7343" t="s">
        <v>69</v>
      </c>
      <c r="D7343" s="335">
        <v>5763.88</v>
      </c>
    </row>
    <row r="7344" spans="1:4" x14ac:dyDescent="0.2">
      <c r="A7344">
        <v>88296</v>
      </c>
      <c r="B7344" t="s">
        <v>9711</v>
      </c>
      <c r="C7344" t="s">
        <v>533</v>
      </c>
      <c r="D7344">
        <v>44.6</v>
      </c>
    </row>
    <row r="7345" spans="1:4" x14ac:dyDescent="0.2">
      <c r="A7345">
        <v>101433</v>
      </c>
      <c r="B7345" t="s">
        <v>9711</v>
      </c>
      <c r="C7345" t="s">
        <v>69</v>
      </c>
      <c r="D7345" s="335">
        <v>7676.47</v>
      </c>
    </row>
    <row r="7346" spans="1:4" x14ac:dyDescent="0.2">
      <c r="A7346">
        <v>101434</v>
      </c>
      <c r="B7346" t="s">
        <v>14797</v>
      </c>
      <c r="C7346" t="s">
        <v>69</v>
      </c>
      <c r="D7346" s="335">
        <v>6010.51</v>
      </c>
    </row>
    <row r="7347" spans="1:4" x14ac:dyDescent="0.2">
      <c r="A7347">
        <v>88298</v>
      </c>
      <c r="B7347" t="s">
        <v>9880</v>
      </c>
      <c r="C7347" t="s">
        <v>533</v>
      </c>
      <c r="D7347">
        <v>38.97</v>
      </c>
    </row>
    <row r="7348" spans="1:4" x14ac:dyDescent="0.2">
      <c r="A7348">
        <v>101436</v>
      </c>
      <c r="B7348" t="s">
        <v>9880</v>
      </c>
      <c r="C7348" t="s">
        <v>69</v>
      </c>
      <c r="D7348" s="335">
        <v>6745.36</v>
      </c>
    </row>
    <row r="7349" spans="1:4" x14ac:dyDescent="0.2">
      <c r="A7349">
        <v>101437</v>
      </c>
      <c r="B7349" t="s">
        <v>14798</v>
      </c>
      <c r="C7349" t="s">
        <v>69</v>
      </c>
      <c r="D7349" s="335">
        <v>7412.51</v>
      </c>
    </row>
    <row r="7350" spans="1:4" x14ac:dyDescent="0.2">
      <c r="A7350">
        <v>88299</v>
      </c>
      <c r="B7350" t="s">
        <v>14799</v>
      </c>
      <c r="C7350" t="s">
        <v>533</v>
      </c>
      <c r="D7350">
        <v>42.8</v>
      </c>
    </row>
    <row r="7351" spans="1:4" x14ac:dyDescent="0.2">
      <c r="A7351">
        <v>88300</v>
      </c>
      <c r="B7351" t="s">
        <v>9958</v>
      </c>
      <c r="C7351" t="s">
        <v>533</v>
      </c>
      <c r="D7351">
        <v>42.8</v>
      </c>
    </row>
    <row r="7352" spans="1:4" x14ac:dyDescent="0.2">
      <c r="A7352">
        <v>101438</v>
      </c>
      <c r="B7352" t="s">
        <v>9958</v>
      </c>
      <c r="C7352" t="s">
        <v>69</v>
      </c>
      <c r="D7352" s="335">
        <v>7412.51</v>
      </c>
    </row>
    <row r="7353" spans="1:4" x14ac:dyDescent="0.2">
      <c r="A7353">
        <v>88297</v>
      </c>
      <c r="B7353" t="s">
        <v>9070</v>
      </c>
      <c r="C7353" t="s">
        <v>533</v>
      </c>
      <c r="D7353">
        <v>42.02</v>
      </c>
    </row>
    <row r="7354" spans="1:4" x14ac:dyDescent="0.2">
      <c r="A7354">
        <v>101435</v>
      </c>
      <c r="B7354" t="s">
        <v>14800</v>
      </c>
      <c r="C7354" t="s">
        <v>69</v>
      </c>
      <c r="D7354" s="335">
        <v>7258.28</v>
      </c>
    </row>
    <row r="7355" spans="1:4" x14ac:dyDescent="0.2">
      <c r="A7355">
        <v>101440</v>
      </c>
      <c r="B7355" t="s">
        <v>14801</v>
      </c>
      <c r="C7355" t="s">
        <v>69</v>
      </c>
      <c r="D7355" s="335">
        <v>6560.5</v>
      </c>
    </row>
    <row r="7356" spans="1:4" x14ac:dyDescent="0.2">
      <c r="A7356">
        <v>88302</v>
      </c>
      <c r="B7356" t="s">
        <v>9677</v>
      </c>
      <c r="C7356" t="s">
        <v>533</v>
      </c>
      <c r="D7356">
        <v>37.92</v>
      </c>
    </row>
    <row r="7357" spans="1:4" x14ac:dyDescent="0.2">
      <c r="A7357">
        <v>88301</v>
      </c>
      <c r="B7357" t="s">
        <v>9874</v>
      </c>
      <c r="C7357" t="s">
        <v>533</v>
      </c>
      <c r="D7357">
        <v>37.92</v>
      </c>
    </row>
    <row r="7358" spans="1:4" x14ac:dyDescent="0.2">
      <c r="A7358">
        <v>101439</v>
      </c>
      <c r="B7358" t="s">
        <v>9874</v>
      </c>
      <c r="C7358" t="s">
        <v>69</v>
      </c>
      <c r="D7358" s="335">
        <v>6560.5</v>
      </c>
    </row>
    <row r="7359" spans="1:4" x14ac:dyDescent="0.2">
      <c r="A7359">
        <v>88303</v>
      </c>
      <c r="B7359" t="s">
        <v>10221</v>
      </c>
      <c r="C7359" t="s">
        <v>533</v>
      </c>
      <c r="D7359">
        <v>39.630000000000003</v>
      </c>
    </row>
    <row r="7360" spans="1:4" x14ac:dyDescent="0.2">
      <c r="A7360">
        <v>101441</v>
      </c>
      <c r="B7360" t="s">
        <v>10221</v>
      </c>
      <c r="C7360" t="s">
        <v>69</v>
      </c>
      <c r="D7360" s="335">
        <v>6858.32</v>
      </c>
    </row>
    <row r="7361" spans="1:4" x14ac:dyDescent="0.2">
      <c r="A7361">
        <v>88304</v>
      </c>
      <c r="B7361" t="s">
        <v>10391</v>
      </c>
      <c r="C7361" t="s">
        <v>533</v>
      </c>
      <c r="D7361">
        <v>42.8</v>
      </c>
    </row>
    <row r="7362" spans="1:4" x14ac:dyDescent="0.2">
      <c r="A7362">
        <v>101443</v>
      </c>
      <c r="B7362" t="s">
        <v>10391</v>
      </c>
      <c r="C7362" t="s">
        <v>69</v>
      </c>
      <c r="D7362" s="335">
        <v>7412.51</v>
      </c>
    </row>
    <row r="7363" spans="1:4" x14ac:dyDescent="0.2">
      <c r="A7363">
        <v>88306</v>
      </c>
      <c r="B7363" t="s">
        <v>9989</v>
      </c>
      <c r="C7363" t="s">
        <v>533</v>
      </c>
      <c r="D7363">
        <v>34.85</v>
      </c>
    </row>
    <row r="7364" spans="1:4" x14ac:dyDescent="0.2">
      <c r="A7364">
        <v>88307</v>
      </c>
      <c r="B7364" t="s">
        <v>9231</v>
      </c>
      <c r="C7364" t="s">
        <v>533</v>
      </c>
      <c r="D7364">
        <v>40.94</v>
      </c>
    </row>
    <row r="7365" spans="1:4" x14ac:dyDescent="0.2">
      <c r="A7365">
        <v>88308</v>
      </c>
      <c r="B7365" t="s">
        <v>14802</v>
      </c>
      <c r="C7365" t="s">
        <v>533</v>
      </c>
      <c r="D7365">
        <v>41</v>
      </c>
    </row>
    <row r="7366" spans="1:4" x14ac:dyDescent="0.2">
      <c r="A7366">
        <v>101444</v>
      </c>
      <c r="B7366" t="s">
        <v>14802</v>
      </c>
      <c r="C7366" t="s">
        <v>69</v>
      </c>
      <c r="D7366" s="335">
        <v>7056.27</v>
      </c>
    </row>
    <row r="7367" spans="1:4" x14ac:dyDescent="0.2">
      <c r="A7367">
        <v>88309</v>
      </c>
      <c r="B7367" t="s">
        <v>558</v>
      </c>
      <c r="C7367" t="s">
        <v>533</v>
      </c>
      <c r="D7367">
        <v>38.89</v>
      </c>
    </row>
    <row r="7368" spans="1:4" x14ac:dyDescent="0.2">
      <c r="A7368">
        <v>101445</v>
      </c>
      <c r="B7368" t="s">
        <v>558</v>
      </c>
      <c r="C7368" t="s">
        <v>69</v>
      </c>
      <c r="D7368" s="335">
        <v>6656.54</v>
      </c>
    </row>
    <row r="7369" spans="1:4" x14ac:dyDescent="0.2">
      <c r="A7369">
        <v>88310</v>
      </c>
      <c r="B7369" t="s">
        <v>605</v>
      </c>
      <c r="C7369" t="s">
        <v>533</v>
      </c>
      <c r="D7369">
        <v>39.770000000000003</v>
      </c>
    </row>
    <row r="7370" spans="1:4" x14ac:dyDescent="0.2">
      <c r="A7370">
        <v>101446</v>
      </c>
      <c r="B7370" t="s">
        <v>605</v>
      </c>
      <c r="C7370" t="s">
        <v>69</v>
      </c>
      <c r="D7370" s="335">
        <v>6834.19</v>
      </c>
    </row>
    <row r="7371" spans="1:4" x14ac:dyDescent="0.2">
      <c r="A7371">
        <v>88311</v>
      </c>
      <c r="B7371" t="s">
        <v>14803</v>
      </c>
      <c r="C7371" t="s">
        <v>533</v>
      </c>
      <c r="D7371">
        <v>37.590000000000003</v>
      </c>
    </row>
    <row r="7372" spans="1:4" x14ac:dyDescent="0.2">
      <c r="A7372">
        <v>101447</v>
      </c>
      <c r="B7372" t="s">
        <v>14803</v>
      </c>
      <c r="C7372" t="s">
        <v>69</v>
      </c>
      <c r="D7372" s="335">
        <v>6459.15</v>
      </c>
    </row>
    <row r="7373" spans="1:4" x14ac:dyDescent="0.2">
      <c r="A7373">
        <v>88312</v>
      </c>
      <c r="B7373" t="s">
        <v>14804</v>
      </c>
      <c r="C7373" t="s">
        <v>533</v>
      </c>
      <c r="D7373">
        <v>39.770000000000003</v>
      </c>
    </row>
    <row r="7374" spans="1:4" x14ac:dyDescent="0.2">
      <c r="A7374">
        <v>101448</v>
      </c>
      <c r="B7374" t="s">
        <v>14804</v>
      </c>
      <c r="C7374" t="s">
        <v>69</v>
      </c>
      <c r="D7374" s="335">
        <v>6834.19</v>
      </c>
    </row>
    <row r="7375" spans="1:4" x14ac:dyDescent="0.2">
      <c r="A7375">
        <v>101449</v>
      </c>
      <c r="B7375" t="s">
        <v>14805</v>
      </c>
      <c r="C7375" t="s">
        <v>69</v>
      </c>
      <c r="D7375" s="335">
        <v>5667.59</v>
      </c>
    </row>
    <row r="7376" spans="1:4" x14ac:dyDescent="0.2">
      <c r="A7376">
        <v>88313</v>
      </c>
      <c r="B7376" t="s">
        <v>14806</v>
      </c>
      <c r="C7376" t="s">
        <v>533</v>
      </c>
      <c r="D7376">
        <v>33.11</v>
      </c>
    </row>
    <row r="7377" spans="1:4" x14ac:dyDescent="0.2">
      <c r="A7377">
        <v>88314</v>
      </c>
      <c r="B7377" t="s">
        <v>7975</v>
      </c>
      <c r="C7377" t="s">
        <v>533</v>
      </c>
      <c r="D7377">
        <v>36.11</v>
      </c>
    </row>
    <row r="7378" spans="1:4" x14ac:dyDescent="0.2">
      <c r="A7378">
        <v>88315</v>
      </c>
      <c r="B7378" t="s">
        <v>843</v>
      </c>
      <c r="C7378" t="s">
        <v>533</v>
      </c>
      <c r="D7378">
        <v>38.619999999999997</v>
      </c>
    </row>
    <row r="7379" spans="1:4" x14ac:dyDescent="0.2">
      <c r="A7379">
        <v>101451</v>
      </c>
      <c r="B7379" t="s">
        <v>843</v>
      </c>
      <c r="C7379" t="s">
        <v>69</v>
      </c>
      <c r="D7379" s="335">
        <v>6656.54</v>
      </c>
    </row>
    <row r="7380" spans="1:4" x14ac:dyDescent="0.2">
      <c r="A7380">
        <v>88316</v>
      </c>
      <c r="B7380" t="s">
        <v>543</v>
      </c>
      <c r="C7380" t="s">
        <v>533</v>
      </c>
      <c r="D7380">
        <v>30.51</v>
      </c>
    </row>
    <row r="7381" spans="1:4" x14ac:dyDescent="0.2">
      <c r="A7381">
        <v>101452</v>
      </c>
      <c r="B7381" t="s">
        <v>14807</v>
      </c>
      <c r="C7381" t="s">
        <v>69</v>
      </c>
      <c r="D7381" s="335">
        <v>5214.49</v>
      </c>
    </row>
    <row r="7382" spans="1:4" x14ac:dyDescent="0.2">
      <c r="A7382">
        <v>88318</v>
      </c>
      <c r="B7382" t="s">
        <v>14808</v>
      </c>
      <c r="C7382" t="s">
        <v>533</v>
      </c>
      <c r="D7382">
        <v>80.02</v>
      </c>
    </row>
    <row r="7383" spans="1:4" x14ac:dyDescent="0.2">
      <c r="A7383">
        <v>88317</v>
      </c>
      <c r="B7383" t="s">
        <v>7969</v>
      </c>
      <c r="C7383" t="s">
        <v>533</v>
      </c>
      <c r="D7383">
        <v>47.67</v>
      </c>
    </row>
    <row r="7384" spans="1:4" x14ac:dyDescent="0.2">
      <c r="A7384">
        <v>101453</v>
      </c>
      <c r="B7384" t="s">
        <v>7969</v>
      </c>
      <c r="C7384" t="s">
        <v>69</v>
      </c>
      <c r="D7384" s="335">
        <v>8222.2000000000007</v>
      </c>
    </row>
    <row r="7385" spans="1:4" x14ac:dyDescent="0.2">
      <c r="A7385">
        <v>101454</v>
      </c>
      <c r="B7385" t="s">
        <v>14809</v>
      </c>
      <c r="C7385" t="s">
        <v>69</v>
      </c>
      <c r="D7385" s="335">
        <v>13840.39</v>
      </c>
    </row>
    <row r="7386" spans="1:4" x14ac:dyDescent="0.2">
      <c r="A7386">
        <v>100533</v>
      </c>
      <c r="B7386" t="s">
        <v>14810</v>
      </c>
      <c r="C7386" t="s">
        <v>533</v>
      </c>
      <c r="D7386">
        <v>29.26</v>
      </c>
    </row>
    <row r="7387" spans="1:4" x14ac:dyDescent="0.2">
      <c r="A7387">
        <v>100534</v>
      </c>
      <c r="B7387" t="s">
        <v>14810</v>
      </c>
      <c r="C7387" t="s">
        <v>69</v>
      </c>
      <c r="D7387" s="335">
        <v>5013.66</v>
      </c>
    </row>
    <row r="7388" spans="1:4" x14ac:dyDescent="0.2">
      <c r="A7388">
        <v>88323</v>
      </c>
      <c r="B7388" t="s">
        <v>588</v>
      </c>
      <c r="C7388" t="s">
        <v>533</v>
      </c>
      <c r="D7388">
        <v>38.049999999999997</v>
      </c>
    </row>
    <row r="7389" spans="1:4" x14ac:dyDescent="0.2">
      <c r="A7389">
        <v>101458</v>
      </c>
      <c r="B7389" t="s">
        <v>14811</v>
      </c>
      <c r="C7389" t="s">
        <v>69</v>
      </c>
      <c r="D7389" s="335">
        <v>6563.26</v>
      </c>
    </row>
    <row r="7390" spans="1:4" x14ac:dyDescent="0.2">
      <c r="A7390">
        <v>90781</v>
      </c>
      <c r="B7390" t="s">
        <v>12041</v>
      </c>
      <c r="C7390" t="s">
        <v>533</v>
      </c>
      <c r="D7390">
        <v>34.46</v>
      </c>
    </row>
    <row r="7391" spans="1:4" x14ac:dyDescent="0.2">
      <c r="A7391">
        <v>94296</v>
      </c>
      <c r="B7391" t="s">
        <v>12041</v>
      </c>
      <c r="C7391" t="s">
        <v>69</v>
      </c>
      <c r="D7391" s="335">
        <v>5954.83</v>
      </c>
    </row>
    <row r="7392" spans="1:4" x14ac:dyDescent="0.2">
      <c r="A7392">
        <v>88324</v>
      </c>
      <c r="B7392" t="s">
        <v>10324</v>
      </c>
      <c r="C7392" t="s">
        <v>533</v>
      </c>
      <c r="D7392">
        <v>42.02</v>
      </c>
    </row>
    <row r="7393" spans="1:4" x14ac:dyDescent="0.2">
      <c r="A7393">
        <v>88321</v>
      </c>
      <c r="B7393" t="s">
        <v>14812</v>
      </c>
      <c r="C7393" t="s">
        <v>533</v>
      </c>
      <c r="D7393">
        <v>53.28</v>
      </c>
    </row>
    <row r="7394" spans="1:4" x14ac:dyDescent="0.2">
      <c r="A7394">
        <v>101456</v>
      </c>
      <c r="B7394" t="s">
        <v>14813</v>
      </c>
      <c r="C7394" t="s">
        <v>69</v>
      </c>
      <c r="D7394" s="335">
        <v>9235.25</v>
      </c>
    </row>
    <row r="7395" spans="1:4" x14ac:dyDescent="0.2">
      <c r="A7395">
        <v>100309</v>
      </c>
      <c r="B7395" t="s">
        <v>14814</v>
      </c>
      <c r="C7395" t="s">
        <v>533</v>
      </c>
      <c r="D7395">
        <v>52.9</v>
      </c>
    </row>
    <row r="7396" spans="1:4" x14ac:dyDescent="0.2">
      <c r="A7396">
        <v>100321</v>
      </c>
      <c r="B7396" t="s">
        <v>14814</v>
      </c>
      <c r="C7396" t="s">
        <v>69</v>
      </c>
      <c r="D7396" s="335">
        <v>9096.44</v>
      </c>
    </row>
    <row r="7397" spans="1:4" x14ac:dyDescent="0.2">
      <c r="A7397">
        <v>88322</v>
      </c>
      <c r="B7397" t="s">
        <v>14815</v>
      </c>
      <c r="C7397" t="s">
        <v>533</v>
      </c>
      <c r="D7397">
        <v>38.200000000000003</v>
      </c>
    </row>
    <row r="7398" spans="1:4" x14ac:dyDescent="0.2">
      <c r="A7398">
        <v>101457</v>
      </c>
      <c r="B7398" t="s">
        <v>14815</v>
      </c>
      <c r="C7398" t="s">
        <v>69</v>
      </c>
      <c r="D7398" s="335">
        <v>6592.72</v>
      </c>
    </row>
    <row r="7399" spans="1:4" x14ac:dyDescent="0.2">
      <c r="A7399">
        <v>88325</v>
      </c>
      <c r="B7399" t="s">
        <v>672</v>
      </c>
      <c r="C7399" t="s">
        <v>533</v>
      </c>
      <c r="D7399">
        <v>34.85</v>
      </c>
    </row>
    <row r="7400" spans="1:4" x14ac:dyDescent="0.2">
      <c r="A7400">
        <v>101459</v>
      </c>
      <c r="B7400" t="s">
        <v>672</v>
      </c>
      <c r="C7400" t="s">
        <v>69</v>
      </c>
      <c r="D7400" s="335">
        <v>5990.01</v>
      </c>
    </row>
    <row r="7401" spans="1:4" x14ac:dyDescent="0.2">
      <c r="A7401">
        <v>100289</v>
      </c>
      <c r="B7401" t="s">
        <v>14816</v>
      </c>
      <c r="C7401" t="s">
        <v>533</v>
      </c>
      <c r="D7401">
        <v>32.56</v>
      </c>
    </row>
    <row r="7402" spans="1:4" x14ac:dyDescent="0.2">
      <c r="A7402">
        <v>101460</v>
      </c>
      <c r="B7402" t="s">
        <v>14816</v>
      </c>
      <c r="C7402" t="s">
        <v>69</v>
      </c>
      <c r="D7402" s="335">
        <v>5631.35</v>
      </c>
    </row>
    <row r="7403" spans="1:4" x14ac:dyDescent="0.2">
      <c r="A7403">
        <v>105011</v>
      </c>
      <c r="B7403" t="s">
        <v>14817</v>
      </c>
      <c r="C7403" t="s">
        <v>83</v>
      </c>
      <c r="D7403">
        <v>0.7</v>
      </c>
    </row>
    <row r="7404" spans="1:4" x14ac:dyDescent="0.2">
      <c r="A7404">
        <v>99061</v>
      </c>
      <c r="B7404" t="s">
        <v>14818</v>
      </c>
      <c r="C7404" t="s">
        <v>52</v>
      </c>
      <c r="D7404">
        <v>150.84</v>
      </c>
    </row>
    <row r="7405" spans="1:4" x14ac:dyDescent="0.2">
      <c r="A7405">
        <v>99060</v>
      </c>
      <c r="B7405" t="s">
        <v>14819</v>
      </c>
      <c r="C7405" t="s">
        <v>52</v>
      </c>
      <c r="D7405">
        <v>243.61</v>
      </c>
    </row>
    <row r="7406" spans="1:4" x14ac:dyDescent="0.2">
      <c r="A7406">
        <v>105008</v>
      </c>
      <c r="B7406" t="s">
        <v>14820</v>
      </c>
      <c r="C7406" t="s">
        <v>52</v>
      </c>
      <c r="D7406" t="s">
        <v>17527</v>
      </c>
    </row>
    <row r="7407" spans="1:4" x14ac:dyDescent="0.2">
      <c r="A7407">
        <v>105009</v>
      </c>
      <c r="B7407" t="s">
        <v>14821</v>
      </c>
      <c r="C7407" t="s">
        <v>83</v>
      </c>
      <c r="D7407">
        <v>99.93</v>
      </c>
    </row>
    <row r="7408" spans="1:4" x14ac:dyDescent="0.2">
      <c r="A7408">
        <v>99059</v>
      </c>
      <c r="B7408" t="s">
        <v>1243</v>
      </c>
      <c r="C7408" t="s">
        <v>83</v>
      </c>
      <c r="D7408">
        <v>81.25</v>
      </c>
    </row>
    <row r="7409" spans="1:4" x14ac:dyDescent="0.2">
      <c r="A7409">
        <v>105137</v>
      </c>
      <c r="B7409" t="s">
        <v>14822</v>
      </c>
      <c r="C7409" t="s">
        <v>83</v>
      </c>
      <c r="D7409" t="s">
        <v>17527</v>
      </c>
    </row>
    <row r="7410" spans="1:4" x14ac:dyDescent="0.2">
      <c r="A7410">
        <v>105136</v>
      </c>
      <c r="B7410" t="s">
        <v>14823</v>
      </c>
      <c r="C7410" t="s">
        <v>52</v>
      </c>
      <c r="D7410" t="s">
        <v>17527</v>
      </c>
    </row>
    <row r="7411" spans="1:4" x14ac:dyDescent="0.2">
      <c r="A7411">
        <v>105007</v>
      </c>
      <c r="B7411" t="s">
        <v>14824</v>
      </c>
      <c r="C7411" t="s">
        <v>52</v>
      </c>
      <c r="D7411">
        <v>51.29</v>
      </c>
    </row>
    <row r="7412" spans="1:4" x14ac:dyDescent="0.2">
      <c r="A7412">
        <v>99063</v>
      </c>
      <c r="B7412" t="s">
        <v>14825</v>
      </c>
      <c r="C7412" t="s">
        <v>83</v>
      </c>
      <c r="D7412">
        <v>12.07</v>
      </c>
    </row>
    <row r="7413" spans="1:4" x14ac:dyDescent="0.2">
      <c r="A7413">
        <v>105010</v>
      </c>
      <c r="B7413" t="s">
        <v>14826</v>
      </c>
      <c r="C7413" t="s">
        <v>52</v>
      </c>
      <c r="D7413" t="s">
        <v>17527</v>
      </c>
    </row>
    <row r="7414" spans="1:4" x14ac:dyDescent="0.2">
      <c r="A7414">
        <v>99062</v>
      </c>
      <c r="B7414" t="s">
        <v>14827</v>
      </c>
      <c r="C7414" t="s">
        <v>52</v>
      </c>
      <c r="D7414">
        <v>2.77</v>
      </c>
    </row>
    <row r="7415" spans="1:4" x14ac:dyDescent="0.2">
      <c r="A7415">
        <v>100857</v>
      </c>
      <c r="B7415" t="s">
        <v>14828</v>
      </c>
      <c r="C7415" t="s">
        <v>52</v>
      </c>
      <c r="D7415">
        <v>618.63</v>
      </c>
    </row>
    <row r="7416" spans="1:4" x14ac:dyDescent="0.2">
      <c r="A7416">
        <v>86905</v>
      </c>
      <c r="B7416" t="s">
        <v>14829</v>
      </c>
      <c r="C7416" t="s">
        <v>52</v>
      </c>
      <c r="D7416">
        <v>478.19</v>
      </c>
    </row>
    <row r="7417" spans="1:4" x14ac:dyDescent="0.2">
      <c r="A7417">
        <v>86908</v>
      </c>
      <c r="B7417" t="s">
        <v>14830</v>
      </c>
      <c r="C7417" t="s">
        <v>52</v>
      </c>
      <c r="D7417">
        <v>569.78</v>
      </c>
    </row>
    <row r="7418" spans="1:4" x14ac:dyDescent="0.2">
      <c r="A7418">
        <v>100849</v>
      </c>
      <c r="B7418" t="s">
        <v>14831</v>
      </c>
      <c r="C7418" t="s">
        <v>52</v>
      </c>
      <c r="D7418">
        <v>43.16</v>
      </c>
    </row>
    <row r="7419" spans="1:4" x14ac:dyDescent="0.2">
      <c r="A7419">
        <v>100851</v>
      </c>
      <c r="B7419" t="s">
        <v>14832</v>
      </c>
      <c r="C7419" t="s">
        <v>52</v>
      </c>
      <c r="D7419">
        <v>83.77</v>
      </c>
    </row>
    <row r="7420" spans="1:4" x14ac:dyDescent="0.2">
      <c r="A7420">
        <v>100850</v>
      </c>
      <c r="B7420" t="s">
        <v>14833</v>
      </c>
      <c r="C7420" t="s">
        <v>52</v>
      </c>
      <c r="D7420" t="s">
        <v>17527</v>
      </c>
    </row>
    <row r="7421" spans="1:4" x14ac:dyDescent="0.2">
      <c r="A7421">
        <v>86895</v>
      </c>
      <c r="B7421" t="s">
        <v>14834</v>
      </c>
      <c r="C7421" t="s">
        <v>52</v>
      </c>
      <c r="D7421">
        <v>430.21</v>
      </c>
    </row>
    <row r="7422" spans="1:4" x14ac:dyDescent="0.2">
      <c r="A7422">
        <v>86889</v>
      </c>
      <c r="B7422" t="s">
        <v>14835</v>
      </c>
      <c r="C7422" t="s">
        <v>52</v>
      </c>
      <c r="D7422">
        <v>903.15</v>
      </c>
    </row>
    <row r="7423" spans="1:4" x14ac:dyDescent="0.2">
      <c r="A7423">
        <v>86899</v>
      </c>
      <c r="B7423" t="s">
        <v>14836</v>
      </c>
      <c r="C7423" t="s">
        <v>52</v>
      </c>
      <c r="D7423">
        <v>338.41</v>
      </c>
    </row>
    <row r="7424" spans="1:4" x14ac:dyDescent="0.2">
      <c r="A7424">
        <v>86893</v>
      </c>
      <c r="B7424" t="s">
        <v>14837</v>
      </c>
      <c r="C7424" t="s">
        <v>52</v>
      </c>
      <c r="D7424">
        <v>658.42</v>
      </c>
    </row>
    <row r="7425" spans="1:4" x14ac:dyDescent="0.2">
      <c r="A7425">
        <v>86934</v>
      </c>
      <c r="B7425" t="s">
        <v>14838</v>
      </c>
      <c r="C7425" t="s">
        <v>52</v>
      </c>
      <c r="D7425">
        <v>519.5</v>
      </c>
    </row>
    <row r="7426" spans="1:4" x14ac:dyDescent="0.2">
      <c r="A7426">
        <v>86933</v>
      </c>
      <c r="B7426" t="s">
        <v>14842</v>
      </c>
      <c r="C7426" t="s">
        <v>52</v>
      </c>
      <c r="D7426">
        <v>533.35</v>
      </c>
    </row>
    <row r="7427" spans="1:4" x14ac:dyDescent="0.2">
      <c r="A7427">
        <v>86894</v>
      </c>
      <c r="B7427" t="s">
        <v>14840</v>
      </c>
      <c r="C7427" t="s">
        <v>52</v>
      </c>
      <c r="D7427">
        <v>363.66</v>
      </c>
    </row>
    <row r="7428" spans="1:4" x14ac:dyDescent="0.2">
      <c r="A7428">
        <v>93441</v>
      </c>
      <c r="B7428" t="s">
        <v>14843</v>
      </c>
      <c r="C7428" t="s">
        <v>52</v>
      </c>
      <c r="D7428" s="335">
        <v>1350.62</v>
      </c>
    </row>
    <row r="7429" spans="1:4" x14ac:dyDescent="0.2">
      <c r="A7429">
        <v>93396</v>
      </c>
      <c r="B7429" t="s">
        <v>14846</v>
      </c>
      <c r="C7429" t="s">
        <v>52</v>
      </c>
      <c r="D7429">
        <v>792.46</v>
      </c>
    </row>
    <row r="7430" spans="1:4" x14ac:dyDescent="0.2">
      <c r="A7430">
        <v>93442</v>
      </c>
      <c r="B7430" t="s">
        <v>14849</v>
      </c>
      <c r="C7430" t="s">
        <v>52</v>
      </c>
      <c r="D7430" s="335">
        <v>1372.32</v>
      </c>
    </row>
    <row r="7431" spans="1:4" x14ac:dyDescent="0.2">
      <c r="A7431">
        <v>86947</v>
      </c>
      <c r="B7431" t="s">
        <v>14852</v>
      </c>
      <c r="C7431" t="s">
        <v>52</v>
      </c>
      <c r="D7431" s="335">
        <v>1416.7</v>
      </c>
    </row>
    <row r="7432" spans="1:4" x14ac:dyDescent="0.2">
      <c r="A7432">
        <v>100875</v>
      </c>
      <c r="B7432" t="s">
        <v>796</v>
      </c>
      <c r="C7432" t="s">
        <v>52</v>
      </c>
      <c r="D7432">
        <v>738.88</v>
      </c>
    </row>
    <row r="7433" spans="1:4" x14ac:dyDescent="0.2">
      <c r="A7433">
        <v>100863</v>
      </c>
      <c r="B7433" t="s">
        <v>14855</v>
      </c>
      <c r="C7433" t="s">
        <v>52</v>
      </c>
      <c r="D7433">
        <v>476.83</v>
      </c>
    </row>
    <row r="7434" spans="1:4" x14ac:dyDescent="0.2">
      <c r="A7434">
        <v>100864</v>
      </c>
      <c r="B7434" t="s">
        <v>14856</v>
      </c>
      <c r="C7434" t="s">
        <v>52</v>
      </c>
      <c r="D7434">
        <v>510.81</v>
      </c>
    </row>
    <row r="7435" spans="1:4" x14ac:dyDescent="0.2">
      <c r="A7435">
        <v>100865</v>
      </c>
      <c r="B7435" t="s">
        <v>1747</v>
      </c>
      <c r="C7435" t="s">
        <v>52</v>
      </c>
      <c r="D7435">
        <v>395.4</v>
      </c>
    </row>
    <row r="7436" spans="1:4" x14ac:dyDescent="0.2">
      <c r="A7436">
        <v>100866</v>
      </c>
      <c r="B7436" t="s">
        <v>14857</v>
      </c>
      <c r="C7436" t="s">
        <v>52</v>
      </c>
      <c r="D7436">
        <v>265.77999999999997</v>
      </c>
    </row>
    <row r="7437" spans="1:4" x14ac:dyDescent="0.2">
      <c r="A7437">
        <v>100867</v>
      </c>
      <c r="B7437" t="s">
        <v>1748</v>
      </c>
      <c r="C7437" t="s">
        <v>52</v>
      </c>
      <c r="D7437">
        <v>276.98</v>
      </c>
    </row>
    <row r="7438" spans="1:4" x14ac:dyDescent="0.2">
      <c r="A7438">
        <v>100868</v>
      </c>
      <c r="B7438" t="s">
        <v>1745</v>
      </c>
      <c r="C7438" t="s">
        <v>52</v>
      </c>
      <c r="D7438">
        <v>284.44</v>
      </c>
    </row>
    <row r="7439" spans="1:4" x14ac:dyDescent="0.2">
      <c r="A7439">
        <v>100869</v>
      </c>
      <c r="B7439" t="s">
        <v>14858</v>
      </c>
      <c r="C7439" t="s">
        <v>52</v>
      </c>
      <c r="D7439">
        <v>290.16000000000003</v>
      </c>
    </row>
    <row r="7440" spans="1:4" x14ac:dyDescent="0.2">
      <c r="A7440">
        <v>100870</v>
      </c>
      <c r="B7440" t="s">
        <v>14859</v>
      </c>
      <c r="C7440" t="s">
        <v>52</v>
      </c>
      <c r="D7440">
        <v>337.71</v>
      </c>
    </row>
    <row r="7441" spans="1:4" x14ac:dyDescent="0.2">
      <c r="A7441">
        <v>100871</v>
      </c>
      <c r="B7441" t="s">
        <v>14860</v>
      </c>
      <c r="C7441" t="s">
        <v>52</v>
      </c>
      <c r="D7441">
        <v>363.13</v>
      </c>
    </row>
    <row r="7442" spans="1:4" x14ac:dyDescent="0.2">
      <c r="A7442">
        <v>100872</v>
      </c>
      <c r="B7442" t="s">
        <v>14861</v>
      </c>
      <c r="C7442" t="s">
        <v>52</v>
      </c>
      <c r="D7442">
        <v>379.35</v>
      </c>
    </row>
    <row r="7443" spans="1:4" x14ac:dyDescent="0.2">
      <c r="A7443">
        <v>100873</v>
      </c>
      <c r="B7443" t="s">
        <v>14862</v>
      </c>
      <c r="C7443" t="s">
        <v>52</v>
      </c>
      <c r="D7443">
        <v>389.48</v>
      </c>
    </row>
    <row r="7444" spans="1:4" x14ac:dyDescent="0.2">
      <c r="A7444">
        <v>100860</v>
      </c>
      <c r="B7444" t="s">
        <v>291</v>
      </c>
      <c r="C7444" t="s">
        <v>52</v>
      </c>
      <c r="D7444">
        <v>111.07</v>
      </c>
    </row>
    <row r="7445" spans="1:4" x14ac:dyDescent="0.2">
      <c r="A7445">
        <v>86936</v>
      </c>
      <c r="B7445" t="s">
        <v>14850</v>
      </c>
      <c r="C7445" t="s">
        <v>52</v>
      </c>
      <c r="D7445">
        <v>545.45000000000005</v>
      </c>
    </row>
    <row r="7446" spans="1:4" x14ac:dyDescent="0.2">
      <c r="A7446">
        <v>86935</v>
      </c>
      <c r="B7446" t="s">
        <v>14844</v>
      </c>
      <c r="C7446" t="s">
        <v>52</v>
      </c>
      <c r="D7446">
        <v>329.14</v>
      </c>
    </row>
    <row r="7447" spans="1:4" x14ac:dyDescent="0.2">
      <c r="A7447">
        <v>86901</v>
      </c>
      <c r="B7447" t="s">
        <v>301</v>
      </c>
      <c r="C7447" t="s">
        <v>52</v>
      </c>
      <c r="D7447">
        <v>165.11</v>
      </c>
    </row>
    <row r="7448" spans="1:4" x14ac:dyDescent="0.2">
      <c r="A7448">
        <v>86938</v>
      </c>
      <c r="B7448" t="s">
        <v>14853</v>
      </c>
      <c r="C7448" t="s">
        <v>52</v>
      </c>
      <c r="D7448">
        <v>475.34</v>
      </c>
    </row>
    <row r="7449" spans="1:4" x14ac:dyDescent="0.2">
      <c r="A7449">
        <v>86937</v>
      </c>
      <c r="B7449" t="s">
        <v>14847</v>
      </c>
      <c r="C7449" t="s">
        <v>52</v>
      </c>
      <c r="D7449">
        <v>259.02999999999997</v>
      </c>
    </row>
    <row r="7450" spans="1:4" x14ac:dyDescent="0.2">
      <c r="A7450">
        <v>86900</v>
      </c>
      <c r="B7450" t="s">
        <v>305</v>
      </c>
      <c r="C7450" t="s">
        <v>52</v>
      </c>
      <c r="D7450">
        <v>229.3</v>
      </c>
    </row>
    <row r="7451" spans="1:4" x14ac:dyDescent="0.2">
      <c r="A7451">
        <v>100852</v>
      </c>
      <c r="B7451" t="s">
        <v>14866</v>
      </c>
      <c r="C7451" t="s">
        <v>52</v>
      </c>
      <c r="D7451">
        <v>250.84</v>
      </c>
    </row>
    <row r="7452" spans="1:4" x14ac:dyDescent="0.2">
      <c r="A7452">
        <v>86886</v>
      </c>
      <c r="B7452" t="s">
        <v>14867</v>
      </c>
      <c r="C7452" t="s">
        <v>52</v>
      </c>
      <c r="D7452">
        <v>57.61</v>
      </c>
    </row>
    <row r="7453" spans="1:4" x14ac:dyDescent="0.2">
      <c r="A7453">
        <v>86887</v>
      </c>
      <c r="B7453" t="s">
        <v>14854</v>
      </c>
      <c r="C7453" t="s">
        <v>52</v>
      </c>
      <c r="D7453">
        <v>62.38</v>
      </c>
    </row>
    <row r="7454" spans="1:4" x14ac:dyDescent="0.2">
      <c r="A7454">
        <v>86884</v>
      </c>
      <c r="B7454" t="s">
        <v>14845</v>
      </c>
      <c r="C7454" t="s">
        <v>52</v>
      </c>
      <c r="D7454">
        <v>14.68</v>
      </c>
    </row>
    <row r="7455" spans="1:4" x14ac:dyDescent="0.2">
      <c r="A7455">
        <v>86885</v>
      </c>
      <c r="B7455" t="s">
        <v>14868</v>
      </c>
      <c r="C7455" t="s">
        <v>52</v>
      </c>
      <c r="D7455">
        <v>16.64</v>
      </c>
    </row>
    <row r="7456" spans="1:4" x14ac:dyDescent="0.2">
      <c r="A7456">
        <v>95546</v>
      </c>
      <c r="B7456" t="s">
        <v>14869</v>
      </c>
      <c r="C7456" t="s">
        <v>52</v>
      </c>
      <c r="D7456">
        <v>209.82</v>
      </c>
    </row>
    <row r="7457" spans="1:4" x14ac:dyDescent="0.2">
      <c r="A7457">
        <v>86902</v>
      </c>
      <c r="B7457" t="s">
        <v>14870</v>
      </c>
      <c r="C7457" t="s">
        <v>52</v>
      </c>
      <c r="D7457">
        <v>357.77</v>
      </c>
    </row>
    <row r="7458" spans="1:4" x14ac:dyDescent="0.2">
      <c r="A7458">
        <v>86939</v>
      </c>
      <c r="B7458" t="s">
        <v>296</v>
      </c>
      <c r="C7458" t="s">
        <v>52</v>
      </c>
      <c r="D7458">
        <v>490.58</v>
      </c>
    </row>
    <row r="7459" spans="1:4" x14ac:dyDescent="0.2">
      <c r="A7459">
        <v>86903</v>
      </c>
      <c r="B7459" t="s">
        <v>14871</v>
      </c>
      <c r="C7459" t="s">
        <v>52</v>
      </c>
      <c r="D7459">
        <v>408.92</v>
      </c>
    </row>
    <row r="7460" spans="1:4" x14ac:dyDescent="0.2">
      <c r="A7460">
        <v>86940</v>
      </c>
      <c r="B7460" t="s">
        <v>14872</v>
      </c>
      <c r="C7460" t="s">
        <v>52</v>
      </c>
      <c r="D7460" s="335">
        <v>1322.1</v>
      </c>
    </row>
    <row r="7461" spans="1:4" x14ac:dyDescent="0.2">
      <c r="A7461">
        <v>86941</v>
      </c>
      <c r="B7461" t="s">
        <v>14873</v>
      </c>
      <c r="C7461" t="s">
        <v>52</v>
      </c>
      <c r="D7461">
        <v>950.27</v>
      </c>
    </row>
    <row r="7462" spans="1:4" x14ac:dyDescent="0.2">
      <c r="A7462">
        <v>86904</v>
      </c>
      <c r="B7462" t="s">
        <v>14875</v>
      </c>
      <c r="C7462" t="s">
        <v>52</v>
      </c>
      <c r="D7462">
        <v>167.79</v>
      </c>
    </row>
    <row r="7463" spans="1:4" x14ac:dyDescent="0.2">
      <c r="A7463">
        <v>86943</v>
      </c>
      <c r="B7463" t="s">
        <v>14876</v>
      </c>
      <c r="C7463" t="s">
        <v>52</v>
      </c>
      <c r="D7463">
        <v>300.60000000000002</v>
      </c>
    </row>
    <row r="7464" spans="1:4" x14ac:dyDescent="0.2">
      <c r="A7464">
        <v>86942</v>
      </c>
      <c r="B7464" t="s">
        <v>14877</v>
      </c>
      <c r="C7464" t="s">
        <v>52</v>
      </c>
      <c r="D7464">
        <v>314.45</v>
      </c>
    </row>
    <row r="7465" spans="1:4" x14ac:dyDescent="0.2">
      <c r="A7465">
        <v>100856</v>
      </c>
      <c r="B7465" t="s">
        <v>14878</v>
      </c>
      <c r="C7465" t="s">
        <v>52</v>
      </c>
      <c r="D7465">
        <v>45.34</v>
      </c>
    </row>
    <row r="7466" spans="1:4" x14ac:dyDescent="0.2">
      <c r="A7466">
        <v>100858</v>
      </c>
      <c r="B7466" t="s">
        <v>793</v>
      </c>
      <c r="C7466" t="s">
        <v>52</v>
      </c>
      <c r="D7466">
        <v>739.85</v>
      </c>
    </row>
    <row r="7467" spans="1:4" x14ac:dyDescent="0.2">
      <c r="A7467">
        <v>100859</v>
      </c>
      <c r="B7467" t="s">
        <v>14879</v>
      </c>
      <c r="C7467" t="s">
        <v>52</v>
      </c>
      <c r="D7467" s="335">
        <v>1145.51</v>
      </c>
    </row>
    <row r="7468" spans="1:4" x14ac:dyDescent="0.2">
      <c r="A7468">
        <v>95544</v>
      </c>
      <c r="B7468" t="s">
        <v>14880</v>
      </c>
      <c r="C7468" t="s">
        <v>52</v>
      </c>
      <c r="D7468">
        <v>61.94</v>
      </c>
    </row>
    <row r="7469" spans="1:4" x14ac:dyDescent="0.2">
      <c r="A7469">
        <v>95543</v>
      </c>
      <c r="B7469" t="s">
        <v>14881</v>
      </c>
      <c r="C7469" t="s">
        <v>52</v>
      </c>
      <c r="D7469">
        <v>85.63</v>
      </c>
    </row>
    <row r="7470" spans="1:4" x14ac:dyDescent="0.2">
      <c r="A7470">
        <v>95542</v>
      </c>
      <c r="B7470" t="s">
        <v>14882</v>
      </c>
      <c r="C7470" t="s">
        <v>52</v>
      </c>
      <c r="D7470">
        <v>50.8</v>
      </c>
    </row>
    <row r="7471" spans="1:4" x14ac:dyDescent="0.2">
      <c r="A7471">
        <v>100874</v>
      </c>
      <c r="B7471" t="s">
        <v>14883</v>
      </c>
      <c r="C7471" t="s">
        <v>52</v>
      </c>
      <c r="D7471">
        <v>265.77999999999997</v>
      </c>
    </row>
    <row r="7472" spans="1:4" x14ac:dyDescent="0.2">
      <c r="A7472">
        <v>95545</v>
      </c>
      <c r="B7472" t="s">
        <v>14884</v>
      </c>
      <c r="C7472" t="s">
        <v>52</v>
      </c>
      <c r="D7472">
        <v>60.75</v>
      </c>
    </row>
    <row r="7473" spans="1:4" x14ac:dyDescent="0.2">
      <c r="A7473">
        <v>95547</v>
      </c>
      <c r="B7473" t="s">
        <v>14885</v>
      </c>
      <c r="C7473" t="s">
        <v>52</v>
      </c>
      <c r="D7473">
        <v>61.15</v>
      </c>
    </row>
    <row r="7474" spans="1:4" x14ac:dyDescent="0.2">
      <c r="A7474">
        <v>86883</v>
      </c>
      <c r="B7474" t="s">
        <v>1476</v>
      </c>
      <c r="C7474" t="s">
        <v>52</v>
      </c>
      <c r="D7474">
        <v>16.45</v>
      </c>
    </row>
    <row r="7475" spans="1:4" x14ac:dyDescent="0.2">
      <c r="A7475">
        <v>86881</v>
      </c>
      <c r="B7475" t="s">
        <v>14863</v>
      </c>
      <c r="C7475" t="s">
        <v>52</v>
      </c>
      <c r="D7475">
        <v>232.76</v>
      </c>
    </row>
    <row r="7476" spans="1:4" x14ac:dyDescent="0.2">
      <c r="A7476">
        <v>86882</v>
      </c>
      <c r="B7476" t="s">
        <v>1477</v>
      </c>
      <c r="C7476" t="s">
        <v>52</v>
      </c>
      <c r="D7476">
        <v>30.3</v>
      </c>
    </row>
    <row r="7477" spans="1:4" x14ac:dyDescent="0.2">
      <c r="A7477">
        <v>100862</v>
      </c>
      <c r="B7477" t="s">
        <v>14886</v>
      </c>
      <c r="C7477" t="s">
        <v>52</v>
      </c>
      <c r="D7477">
        <v>44.23</v>
      </c>
    </row>
    <row r="7478" spans="1:4" x14ac:dyDescent="0.2">
      <c r="A7478">
        <v>100861</v>
      </c>
      <c r="B7478" t="s">
        <v>14887</v>
      </c>
      <c r="C7478" t="s">
        <v>52</v>
      </c>
      <c r="D7478">
        <v>40.82</v>
      </c>
    </row>
    <row r="7479" spans="1:4" x14ac:dyDescent="0.2">
      <c r="A7479">
        <v>86872</v>
      </c>
      <c r="B7479" t="s">
        <v>14888</v>
      </c>
      <c r="C7479" t="s">
        <v>52</v>
      </c>
      <c r="D7479">
        <v>818.58</v>
      </c>
    </row>
    <row r="7480" spans="1:4" x14ac:dyDescent="0.2">
      <c r="A7480">
        <v>86919</v>
      </c>
      <c r="B7480" t="s">
        <v>298</v>
      </c>
      <c r="C7480" t="s">
        <v>52</v>
      </c>
      <c r="D7480" s="335">
        <v>1029.08</v>
      </c>
    </row>
    <row r="7481" spans="1:4" x14ac:dyDescent="0.2">
      <c r="A7481">
        <v>86920</v>
      </c>
      <c r="B7481" t="s">
        <v>14890</v>
      </c>
      <c r="C7481" t="s">
        <v>52</v>
      </c>
      <c r="D7481">
        <v>913.77</v>
      </c>
    </row>
    <row r="7482" spans="1:4" x14ac:dyDescent="0.2">
      <c r="A7482">
        <v>86921</v>
      </c>
      <c r="B7482" t="s">
        <v>14891</v>
      </c>
      <c r="C7482" t="s">
        <v>52</v>
      </c>
      <c r="D7482">
        <v>879.12</v>
      </c>
    </row>
    <row r="7483" spans="1:4" x14ac:dyDescent="0.2">
      <c r="A7483">
        <v>86874</v>
      </c>
      <c r="B7483" t="s">
        <v>14893</v>
      </c>
      <c r="C7483" t="s">
        <v>52</v>
      </c>
      <c r="D7483">
        <v>568.75</v>
      </c>
    </row>
    <row r="7484" spans="1:4" x14ac:dyDescent="0.2">
      <c r="A7484">
        <v>86922</v>
      </c>
      <c r="B7484" t="s">
        <v>14894</v>
      </c>
      <c r="C7484" t="s">
        <v>52</v>
      </c>
      <c r="D7484">
        <v>995.56</v>
      </c>
    </row>
    <row r="7485" spans="1:4" x14ac:dyDescent="0.2">
      <c r="A7485">
        <v>86923</v>
      </c>
      <c r="B7485" t="s">
        <v>14895</v>
      </c>
      <c r="C7485" t="s">
        <v>52</v>
      </c>
      <c r="D7485">
        <v>677.79</v>
      </c>
    </row>
    <row r="7486" spans="1:4" x14ac:dyDescent="0.2">
      <c r="A7486">
        <v>86924</v>
      </c>
      <c r="B7486" t="s">
        <v>14896</v>
      </c>
      <c r="C7486" t="s">
        <v>52</v>
      </c>
      <c r="D7486">
        <v>643.14</v>
      </c>
    </row>
    <row r="7487" spans="1:4" x14ac:dyDescent="0.2">
      <c r="A7487">
        <v>86875</v>
      </c>
      <c r="B7487" t="s">
        <v>14897</v>
      </c>
      <c r="C7487" t="s">
        <v>52</v>
      </c>
      <c r="D7487">
        <v>655.9</v>
      </c>
    </row>
    <row r="7488" spans="1:4" x14ac:dyDescent="0.2">
      <c r="A7488">
        <v>86925</v>
      </c>
      <c r="B7488" t="s">
        <v>14898</v>
      </c>
      <c r="C7488" t="s">
        <v>52</v>
      </c>
      <c r="D7488">
        <v>751.09</v>
      </c>
    </row>
    <row r="7489" spans="1:4" x14ac:dyDescent="0.2">
      <c r="A7489">
        <v>86926</v>
      </c>
      <c r="B7489" t="s">
        <v>14899</v>
      </c>
      <c r="C7489" t="s">
        <v>52</v>
      </c>
      <c r="D7489">
        <v>716.44</v>
      </c>
    </row>
    <row r="7490" spans="1:4" x14ac:dyDescent="0.2">
      <c r="A7490">
        <v>86876</v>
      </c>
      <c r="B7490" t="s">
        <v>14900</v>
      </c>
      <c r="C7490" t="s">
        <v>52</v>
      </c>
      <c r="D7490">
        <v>374.83</v>
      </c>
    </row>
    <row r="7491" spans="1:4" x14ac:dyDescent="0.2">
      <c r="A7491">
        <v>86929</v>
      </c>
      <c r="B7491" t="s">
        <v>14901</v>
      </c>
      <c r="C7491" t="s">
        <v>52</v>
      </c>
      <c r="D7491">
        <v>470.02</v>
      </c>
    </row>
    <row r="7492" spans="1:4" x14ac:dyDescent="0.2">
      <c r="A7492">
        <v>86930</v>
      </c>
      <c r="B7492" t="s">
        <v>14902</v>
      </c>
      <c r="C7492" t="s">
        <v>52</v>
      </c>
      <c r="D7492">
        <v>435.37</v>
      </c>
    </row>
    <row r="7493" spans="1:4" x14ac:dyDescent="0.2">
      <c r="A7493">
        <v>86927</v>
      </c>
      <c r="B7493" t="s">
        <v>14903</v>
      </c>
      <c r="C7493" t="s">
        <v>52</v>
      </c>
      <c r="D7493">
        <v>483.87</v>
      </c>
    </row>
    <row r="7494" spans="1:4" x14ac:dyDescent="0.2">
      <c r="A7494">
        <v>86928</v>
      </c>
      <c r="B7494" t="s">
        <v>14904</v>
      </c>
      <c r="C7494" t="s">
        <v>52</v>
      </c>
      <c r="D7494">
        <v>449.22</v>
      </c>
    </row>
    <row r="7495" spans="1:4" x14ac:dyDescent="0.2">
      <c r="A7495">
        <v>86914</v>
      </c>
      <c r="B7495" t="s">
        <v>14889</v>
      </c>
      <c r="C7495" t="s">
        <v>52</v>
      </c>
      <c r="D7495">
        <v>116.58</v>
      </c>
    </row>
    <row r="7496" spans="1:4" x14ac:dyDescent="0.2">
      <c r="A7496">
        <v>86913</v>
      </c>
      <c r="B7496" t="s">
        <v>307</v>
      </c>
      <c r="C7496" t="s">
        <v>52</v>
      </c>
      <c r="D7496">
        <v>65.599999999999994</v>
      </c>
    </row>
    <row r="7497" spans="1:4" x14ac:dyDescent="0.2">
      <c r="A7497">
        <v>100853</v>
      </c>
      <c r="B7497" t="s">
        <v>14905</v>
      </c>
      <c r="C7497" t="s">
        <v>52</v>
      </c>
      <c r="D7497">
        <v>407</v>
      </c>
    </row>
    <row r="7498" spans="1:4" x14ac:dyDescent="0.2">
      <c r="A7498">
        <v>100854</v>
      </c>
      <c r="B7498" t="s">
        <v>14906</v>
      </c>
      <c r="C7498" t="s">
        <v>52</v>
      </c>
      <c r="D7498" s="335">
        <v>2106.2399999999998</v>
      </c>
    </row>
    <row r="7499" spans="1:4" x14ac:dyDescent="0.2">
      <c r="A7499">
        <v>86915</v>
      </c>
      <c r="B7499" t="s">
        <v>14874</v>
      </c>
      <c r="C7499" t="s">
        <v>52</v>
      </c>
      <c r="D7499">
        <v>168.74</v>
      </c>
    </row>
    <row r="7500" spans="1:4" x14ac:dyDescent="0.2">
      <c r="A7500">
        <v>86906</v>
      </c>
      <c r="B7500" t="s">
        <v>14848</v>
      </c>
      <c r="C7500" t="s">
        <v>52</v>
      </c>
      <c r="D7500">
        <v>88.54</v>
      </c>
    </row>
    <row r="7501" spans="1:4" x14ac:dyDescent="0.2">
      <c r="A7501">
        <v>86911</v>
      </c>
      <c r="B7501" t="s">
        <v>14839</v>
      </c>
      <c r="C7501" t="s">
        <v>52</v>
      </c>
      <c r="D7501">
        <v>103.65</v>
      </c>
    </row>
    <row r="7502" spans="1:4" x14ac:dyDescent="0.2">
      <c r="A7502">
        <v>86909</v>
      </c>
      <c r="B7502" t="s">
        <v>14851</v>
      </c>
      <c r="C7502" t="s">
        <v>52</v>
      </c>
      <c r="D7502">
        <v>153.77000000000001</v>
      </c>
    </row>
    <row r="7503" spans="1:4" x14ac:dyDescent="0.2">
      <c r="A7503">
        <v>86910</v>
      </c>
      <c r="B7503" t="s">
        <v>14907</v>
      </c>
      <c r="C7503" t="s">
        <v>52</v>
      </c>
      <c r="D7503">
        <v>150.96</v>
      </c>
    </row>
    <row r="7504" spans="1:4" x14ac:dyDescent="0.2">
      <c r="A7504">
        <v>86916</v>
      </c>
      <c r="B7504" t="s">
        <v>14892</v>
      </c>
      <c r="C7504" t="s">
        <v>52</v>
      </c>
      <c r="D7504">
        <v>30.95</v>
      </c>
    </row>
    <row r="7505" spans="1:4" x14ac:dyDescent="0.2">
      <c r="A7505">
        <v>95469</v>
      </c>
      <c r="B7505" t="s">
        <v>14908</v>
      </c>
      <c r="C7505" t="s">
        <v>52</v>
      </c>
      <c r="D7505">
        <v>338.3</v>
      </c>
    </row>
    <row r="7506" spans="1:4" x14ac:dyDescent="0.2">
      <c r="A7506">
        <v>95470</v>
      </c>
      <c r="B7506" t="s">
        <v>14909</v>
      </c>
      <c r="C7506" t="s">
        <v>52</v>
      </c>
      <c r="D7506">
        <v>348.68</v>
      </c>
    </row>
    <row r="7507" spans="1:4" x14ac:dyDescent="0.2">
      <c r="A7507">
        <v>95471</v>
      </c>
      <c r="B7507" t="s">
        <v>14910</v>
      </c>
      <c r="C7507" t="s">
        <v>52</v>
      </c>
      <c r="D7507">
        <v>866.74</v>
      </c>
    </row>
    <row r="7508" spans="1:4" x14ac:dyDescent="0.2">
      <c r="A7508">
        <v>95472</v>
      </c>
      <c r="B7508" t="s">
        <v>14911</v>
      </c>
      <c r="C7508" t="s">
        <v>52</v>
      </c>
      <c r="D7508">
        <v>877.12</v>
      </c>
    </row>
    <row r="7509" spans="1:4" x14ac:dyDescent="0.2">
      <c r="A7509">
        <v>100848</v>
      </c>
      <c r="B7509" t="s">
        <v>14912</v>
      </c>
      <c r="C7509" t="s">
        <v>52</v>
      </c>
      <c r="D7509">
        <v>620.29</v>
      </c>
    </row>
    <row r="7510" spans="1:4" x14ac:dyDescent="0.2">
      <c r="A7510">
        <v>86888</v>
      </c>
      <c r="B7510" t="s">
        <v>14913</v>
      </c>
      <c r="C7510" t="s">
        <v>52</v>
      </c>
      <c r="D7510">
        <v>553.09</v>
      </c>
    </row>
    <row r="7511" spans="1:4" x14ac:dyDescent="0.2">
      <c r="A7511">
        <v>86932</v>
      </c>
      <c r="B7511" t="s">
        <v>1742</v>
      </c>
      <c r="C7511" t="s">
        <v>52</v>
      </c>
      <c r="D7511">
        <v>615.47</v>
      </c>
    </row>
    <row r="7512" spans="1:4" x14ac:dyDescent="0.2">
      <c r="A7512">
        <v>86931</v>
      </c>
      <c r="B7512" t="s">
        <v>14914</v>
      </c>
      <c r="C7512" t="s">
        <v>52</v>
      </c>
      <c r="D7512">
        <v>569.73</v>
      </c>
    </row>
    <row r="7513" spans="1:4" x14ac:dyDescent="0.2">
      <c r="A7513">
        <v>100878</v>
      </c>
      <c r="B7513" t="s">
        <v>14915</v>
      </c>
      <c r="C7513" t="s">
        <v>52</v>
      </c>
      <c r="D7513">
        <v>744.55</v>
      </c>
    </row>
    <row r="7514" spans="1:4" x14ac:dyDescent="0.2">
      <c r="A7514">
        <v>86877</v>
      </c>
      <c r="B7514" t="s">
        <v>14865</v>
      </c>
      <c r="C7514" t="s">
        <v>52</v>
      </c>
      <c r="D7514">
        <v>77.47</v>
      </c>
    </row>
    <row r="7515" spans="1:4" x14ac:dyDescent="0.2">
      <c r="A7515">
        <v>86878</v>
      </c>
      <c r="B7515" t="s">
        <v>14864</v>
      </c>
      <c r="C7515" t="s">
        <v>52</v>
      </c>
      <c r="D7515">
        <v>83.39</v>
      </c>
    </row>
    <row r="7516" spans="1:4" x14ac:dyDescent="0.2">
      <c r="A7516">
        <v>86879</v>
      </c>
      <c r="B7516" t="s">
        <v>366</v>
      </c>
      <c r="C7516" t="s">
        <v>52</v>
      </c>
      <c r="D7516">
        <v>13.14</v>
      </c>
    </row>
    <row r="7517" spans="1:4" x14ac:dyDescent="0.2">
      <c r="A7517">
        <v>86880</v>
      </c>
      <c r="B7517" t="s">
        <v>14841</v>
      </c>
      <c r="C7517" t="s">
        <v>52</v>
      </c>
      <c r="D7517">
        <v>35.74</v>
      </c>
    </row>
    <row r="7518" spans="1:4" x14ac:dyDescent="0.2">
      <c r="A7518">
        <v>101663</v>
      </c>
      <c r="B7518" t="s">
        <v>1701</v>
      </c>
      <c r="C7518" t="s">
        <v>52</v>
      </c>
      <c r="D7518">
        <v>31.88</v>
      </c>
    </row>
    <row r="7519" spans="1:4" x14ac:dyDescent="0.2">
      <c r="A7519">
        <v>101664</v>
      </c>
      <c r="B7519" t="s">
        <v>14916</v>
      </c>
      <c r="C7519" t="s">
        <v>52</v>
      </c>
      <c r="D7519">
        <v>33.24</v>
      </c>
    </row>
    <row r="7520" spans="1:4" x14ac:dyDescent="0.2">
      <c r="A7520">
        <v>101665</v>
      </c>
      <c r="B7520" t="s">
        <v>14917</v>
      </c>
      <c r="C7520" t="s">
        <v>52</v>
      </c>
      <c r="D7520">
        <v>39.07</v>
      </c>
    </row>
    <row r="7521" spans="1:4" x14ac:dyDescent="0.2">
      <c r="A7521">
        <v>101634</v>
      </c>
      <c r="B7521" t="s">
        <v>14918</v>
      </c>
      <c r="C7521" t="s">
        <v>52</v>
      </c>
      <c r="D7521" t="s">
        <v>17527</v>
      </c>
    </row>
    <row r="7522" spans="1:4" x14ac:dyDescent="0.2">
      <c r="A7522">
        <v>101635</v>
      </c>
      <c r="B7522" t="s">
        <v>14919</v>
      </c>
      <c r="C7522" t="s">
        <v>52</v>
      </c>
      <c r="D7522" t="s">
        <v>17527</v>
      </c>
    </row>
    <row r="7523" spans="1:4" x14ac:dyDescent="0.2">
      <c r="A7523">
        <v>101636</v>
      </c>
      <c r="B7523" t="s">
        <v>14920</v>
      </c>
      <c r="C7523" t="s">
        <v>52</v>
      </c>
      <c r="D7523">
        <v>147.11000000000001</v>
      </c>
    </row>
    <row r="7524" spans="1:4" x14ac:dyDescent="0.2">
      <c r="A7524">
        <v>101637</v>
      </c>
      <c r="B7524" t="s">
        <v>14921</v>
      </c>
      <c r="C7524" t="s">
        <v>52</v>
      </c>
      <c r="D7524">
        <v>141.59</v>
      </c>
    </row>
    <row r="7525" spans="1:4" x14ac:dyDescent="0.2">
      <c r="A7525">
        <v>101638</v>
      </c>
      <c r="B7525" t="s">
        <v>14922</v>
      </c>
      <c r="C7525" t="s">
        <v>52</v>
      </c>
      <c r="D7525" t="s">
        <v>17527</v>
      </c>
    </row>
    <row r="7526" spans="1:4" x14ac:dyDescent="0.2">
      <c r="A7526">
        <v>101639</v>
      </c>
      <c r="B7526" t="s">
        <v>14923</v>
      </c>
      <c r="C7526" t="s">
        <v>52</v>
      </c>
      <c r="D7526" t="s">
        <v>17527</v>
      </c>
    </row>
    <row r="7527" spans="1:4" x14ac:dyDescent="0.2">
      <c r="A7527">
        <v>105919</v>
      </c>
      <c r="B7527" t="s">
        <v>14924</v>
      </c>
      <c r="C7527" t="s">
        <v>52</v>
      </c>
      <c r="D7527" t="s">
        <v>17527</v>
      </c>
    </row>
    <row r="7528" spans="1:4" x14ac:dyDescent="0.2">
      <c r="A7528">
        <v>101658</v>
      </c>
      <c r="B7528" t="s">
        <v>14925</v>
      </c>
      <c r="C7528" t="s">
        <v>52</v>
      </c>
      <c r="D7528">
        <v>417.24</v>
      </c>
    </row>
    <row r="7529" spans="1:4" x14ac:dyDescent="0.2">
      <c r="A7529">
        <v>101659</v>
      </c>
      <c r="B7529" t="s">
        <v>14926</v>
      </c>
      <c r="C7529" t="s">
        <v>52</v>
      </c>
      <c r="D7529">
        <v>471.27</v>
      </c>
    </row>
    <row r="7530" spans="1:4" x14ac:dyDescent="0.2">
      <c r="A7530">
        <v>101660</v>
      </c>
      <c r="B7530" t="s">
        <v>14927</v>
      </c>
      <c r="C7530" t="s">
        <v>52</v>
      </c>
      <c r="D7530">
        <v>726.35</v>
      </c>
    </row>
    <row r="7531" spans="1:4" x14ac:dyDescent="0.2">
      <c r="A7531">
        <v>101654</v>
      </c>
      <c r="B7531" t="s">
        <v>14928</v>
      </c>
      <c r="C7531" t="s">
        <v>52</v>
      </c>
      <c r="D7531">
        <v>183.32</v>
      </c>
    </row>
    <row r="7532" spans="1:4" x14ac:dyDescent="0.2">
      <c r="A7532">
        <v>101655</v>
      </c>
      <c r="B7532" t="s">
        <v>14929</v>
      </c>
      <c r="C7532" t="s">
        <v>52</v>
      </c>
      <c r="D7532">
        <v>268.27</v>
      </c>
    </row>
    <row r="7533" spans="1:4" x14ac:dyDescent="0.2">
      <c r="A7533">
        <v>101656</v>
      </c>
      <c r="B7533" t="s">
        <v>14930</v>
      </c>
      <c r="C7533" t="s">
        <v>52</v>
      </c>
      <c r="D7533">
        <v>288.11</v>
      </c>
    </row>
    <row r="7534" spans="1:4" x14ac:dyDescent="0.2">
      <c r="A7534">
        <v>101657</v>
      </c>
      <c r="B7534" t="s">
        <v>14931</v>
      </c>
      <c r="C7534" t="s">
        <v>52</v>
      </c>
      <c r="D7534">
        <v>330.36</v>
      </c>
    </row>
    <row r="7535" spans="1:4" x14ac:dyDescent="0.2">
      <c r="A7535">
        <v>105923</v>
      </c>
      <c r="B7535" t="s">
        <v>14932</v>
      </c>
      <c r="C7535" t="s">
        <v>52</v>
      </c>
      <c r="D7535" t="s">
        <v>17527</v>
      </c>
    </row>
    <row r="7536" spans="1:4" x14ac:dyDescent="0.2">
      <c r="A7536">
        <v>105921</v>
      </c>
      <c r="B7536" t="s">
        <v>14933</v>
      </c>
      <c r="C7536" t="s">
        <v>52</v>
      </c>
      <c r="D7536" t="s">
        <v>17527</v>
      </c>
    </row>
    <row r="7537" spans="1:4" x14ac:dyDescent="0.2">
      <c r="A7537">
        <v>105920</v>
      </c>
      <c r="B7537" t="s">
        <v>14934</v>
      </c>
      <c r="C7537" t="s">
        <v>52</v>
      </c>
      <c r="D7537" t="s">
        <v>17527</v>
      </c>
    </row>
    <row r="7538" spans="1:4" x14ac:dyDescent="0.2">
      <c r="A7538">
        <v>105922</v>
      </c>
      <c r="B7538" t="s">
        <v>14935</v>
      </c>
      <c r="C7538" t="s">
        <v>52</v>
      </c>
      <c r="D7538" t="s">
        <v>17527</v>
      </c>
    </row>
    <row r="7539" spans="1:4" x14ac:dyDescent="0.2">
      <c r="A7539">
        <v>101632</v>
      </c>
      <c r="B7539" t="s">
        <v>1639</v>
      </c>
      <c r="C7539" t="s">
        <v>52</v>
      </c>
      <c r="D7539">
        <v>23.64</v>
      </c>
    </row>
    <row r="7540" spans="1:4" x14ac:dyDescent="0.2">
      <c r="A7540">
        <v>101661</v>
      </c>
      <c r="B7540" t="s">
        <v>14936</v>
      </c>
      <c r="C7540" t="s">
        <v>52</v>
      </c>
      <c r="D7540">
        <v>154.30000000000001</v>
      </c>
    </row>
    <row r="7541" spans="1:4" x14ac:dyDescent="0.2">
      <c r="A7541">
        <v>105924</v>
      </c>
      <c r="B7541" t="s">
        <v>14937</v>
      </c>
      <c r="C7541" t="s">
        <v>52</v>
      </c>
      <c r="D7541">
        <v>16.64</v>
      </c>
    </row>
    <row r="7542" spans="1:4" x14ac:dyDescent="0.2">
      <c r="A7542">
        <v>101651</v>
      </c>
      <c r="B7542" t="s">
        <v>14938</v>
      </c>
      <c r="C7542" t="s">
        <v>52</v>
      </c>
      <c r="D7542">
        <v>71.680000000000007</v>
      </c>
    </row>
    <row r="7543" spans="1:4" x14ac:dyDescent="0.2">
      <c r="A7543">
        <v>101630</v>
      </c>
      <c r="B7543" t="s">
        <v>14939</v>
      </c>
      <c r="C7543" t="s">
        <v>52</v>
      </c>
      <c r="D7543">
        <v>85.15</v>
      </c>
    </row>
    <row r="7544" spans="1:4" x14ac:dyDescent="0.2">
      <c r="A7544">
        <v>101633</v>
      </c>
      <c r="B7544" t="s">
        <v>14940</v>
      </c>
      <c r="C7544" t="s">
        <v>52</v>
      </c>
      <c r="D7544">
        <v>92.18</v>
      </c>
    </row>
    <row r="7545" spans="1:4" x14ac:dyDescent="0.2">
      <c r="A7545">
        <v>104219</v>
      </c>
      <c r="B7545" t="s">
        <v>14941</v>
      </c>
      <c r="C7545" t="s">
        <v>3211</v>
      </c>
      <c r="D7545">
        <v>89.84</v>
      </c>
    </row>
    <row r="7546" spans="1:4" x14ac:dyDescent="0.2">
      <c r="A7546">
        <v>104223</v>
      </c>
      <c r="B7546" t="s">
        <v>14942</v>
      </c>
      <c r="C7546" t="s">
        <v>3211</v>
      </c>
      <c r="D7546">
        <v>117.47</v>
      </c>
    </row>
    <row r="7547" spans="1:4" x14ac:dyDescent="0.2">
      <c r="A7547">
        <v>104227</v>
      </c>
      <c r="B7547" t="s">
        <v>14943</v>
      </c>
      <c r="C7547" t="s">
        <v>3211</v>
      </c>
      <c r="D7547">
        <v>134.47</v>
      </c>
    </row>
    <row r="7548" spans="1:4" x14ac:dyDescent="0.2">
      <c r="A7548">
        <v>104231</v>
      </c>
      <c r="B7548" t="s">
        <v>14944</v>
      </c>
      <c r="C7548" t="s">
        <v>3211</v>
      </c>
      <c r="D7548">
        <v>148.44</v>
      </c>
    </row>
    <row r="7549" spans="1:4" x14ac:dyDescent="0.2">
      <c r="A7549">
        <v>104235</v>
      </c>
      <c r="B7549" t="s">
        <v>14945</v>
      </c>
      <c r="C7549" t="s">
        <v>3211</v>
      </c>
      <c r="D7549">
        <v>71.66</v>
      </c>
    </row>
    <row r="7550" spans="1:4" x14ac:dyDescent="0.2">
      <c r="A7550">
        <v>104239</v>
      </c>
      <c r="B7550" t="s">
        <v>14946</v>
      </c>
      <c r="C7550" t="s">
        <v>3211</v>
      </c>
      <c r="D7550">
        <v>98.24</v>
      </c>
    </row>
    <row r="7551" spans="1:4" x14ac:dyDescent="0.2">
      <c r="A7551">
        <v>104243</v>
      </c>
      <c r="B7551" t="s">
        <v>14947</v>
      </c>
      <c r="C7551" t="s">
        <v>3211</v>
      </c>
      <c r="D7551">
        <v>114.13</v>
      </c>
    </row>
    <row r="7552" spans="1:4" x14ac:dyDescent="0.2">
      <c r="A7552">
        <v>104247</v>
      </c>
      <c r="B7552" t="s">
        <v>14948</v>
      </c>
      <c r="C7552" t="s">
        <v>3211</v>
      </c>
      <c r="D7552">
        <v>121.24</v>
      </c>
    </row>
    <row r="7553" spans="1:4" x14ac:dyDescent="0.2">
      <c r="A7553">
        <v>87795</v>
      </c>
      <c r="B7553" t="s">
        <v>14949</v>
      </c>
      <c r="C7553" t="s">
        <v>3211</v>
      </c>
      <c r="D7553">
        <v>74.64</v>
      </c>
    </row>
    <row r="7554" spans="1:4" x14ac:dyDescent="0.2">
      <c r="A7554">
        <v>87800</v>
      </c>
      <c r="B7554" t="s">
        <v>14950</v>
      </c>
      <c r="C7554" t="s">
        <v>3211</v>
      </c>
      <c r="D7554">
        <v>102.54</v>
      </c>
    </row>
    <row r="7555" spans="1:4" x14ac:dyDescent="0.2">
      <c r="A7555">
        <v>87804</v>
      </c>
      <c r="B7555" t="s">
        <v>14951</v>
      </c>
      <c r="C7555" t="s">
        <v>3211</v>
      </c>
      <c r="D7555">
        <v>118.43</v>
      </c>
    </row>
    <row r="7556" spans="1:4" x14ac:dyDescent="0.2">
      <c r="A7556">
        <v>87808</v>
      </c>
      <c r="B7556" t="s">
        <v>14952</v>
      </c>
      <c r="C7556" t="s">
        <v>3211</v>
      </c>
      <c r="D7556">
        <v>125.41</v>
      </c>
    </row>
    <row r="7557" spans="1:4" x14ac:dyDescent="0.2">
      <c r="A7557">
        <v>87778</v>
      </c>
      <c r="B7557" t="s">
        <v>14953</v>
      </c>
      <c r="C7557" t="s">
        <v>3211</v>
      </c>
      <c r="D7557">
        <v>94.7</v>
      </c>
    </row>
    <row r="7558" spans="1:4" x14ac:dyDescent="0.2">
      <c r="A7558">
        <v>87783</v>
      </c>
      <c r="B7558" t="s">
        <v>14954</v>
      </c>
      <c r="C7558" t="s">
        <v>3211</v>
      </c>
      <c r="D7558">
        <v>123.79</v>
      </c>
    </row>
    <row r="7559" spans="1:4" x14ac:dyDescent="0.2">
      <c r="A7559">
        <v>87787</v>
      </c>
      <c r="B7559" t="s">
        <v>14955</v>
      </c>
      <c r="C7559" t="s">
        <v>3211</v>
      </c>
      <c r="D7559">
        <v>140.79</v>
      </c>
    </row>
    <row r="7560" spans="1:4" x14ac:dyDescent="0.2">
      <c r="A7560">
        <v>87791</v>
      </c>
      <c r="B7560" t="s">
        <v>14956</v>
      </c>
      <c r="C7560" t="s">
        <v>3211</v>
      </c>
      <c r="D7560">
        <v>155.38</v>
      </c>
    </row>
    <row r="7561" spans="1:4" x14ac:dyDescent="0.2">
      <c r="A7561">
        <v>87832</v>
      </c>
      <c r="B7561" t="s">
        <v>14957</v>
      </c>
      <c r="C7561" t="s">
        <v>3211</v>
      </c>
      <c r="D7561">
        <v>152.19999999999999</v>
      </c>
    </row>
    <row r="7562" spans="1:4" x14ac:dyDescent="0.2">
      <c r="A7562">
        <v>87812</v>
      </c>
      <c r="B7562" t="s">
        <v>14958</v>
      </c>
      <c r="C7562" t="s">
        <v>3211</v>
      </c>
      <c r="D7562">
        <v>123.24</v>
      </c>
    </row>
    <row r="7563" spans="1:4" x14ac:dyDescent="0.2">
      <c r="A7563">
        <v>87816</v>
      </c>
      <c r="B7563" t="s">
        <v>14959</v>
      </c>
      <c r="C7563" t="s">
        <v>3211</v>
      </c>
      <c r="D7563">
        <v>151.21</v>
      </c>
    </row>
    <row r="7564" spans="1:4" x14ac:dyDescent="0.2">
      <c r="A7564">
        <v>87820</v>
      </c>
      <c r="B7564" t="s">
        <v>14960</v>
      </c>
      <c r="C7564" t="s">
        <v>3211</v>
      </c>
      <c r="D7564">
        <v>167.1</v>
      </c>
    </row>
    <row r="7565" spans="1:4" x14ac:dyDescent="0.2">
      <c r="A7565">
        <v>87824</v>
      </c>
      <c r="B7565" t="s">
        <v>14961</v>
      </c>
      <c r="C7565" t="s">
        <v>3211</v>
      </c>
      <c r="D7565">
        <v>195.71</v>
      </c>
    </row>
    <row r="7566" spans="1:4" x14ac:dyDescent="0.2">
      <c r="A7566">
        <v>87828</v>
      </c>
      <c r="B7566" t="s">
        <v>14962</v>
      </c>
      <c r="C7566" t="s">
        <v>3211</v>
      </c>
      <c r="D7566">
        <v>122.55</v>
      </c>
    </row>
    <row r="7567" spans="1:4" x14ac:dyDescent="0.2">
      <c r="A7567">
        <v>104251</v>
      </c>
      <c r="B7567" t="s">
        <v>14963</v>
      </c>
      <c r="C7567" t="s">
        <v>3211</v>
      </c>
      <c r="D7567">
        <v>114.49</v>
      </c>
    </row>
    <row r="7568" spans="1:4" x14ac:dyDescent="0.2">
      <c r="A7568">
        <v>104255</v>
      </c>
      <c r="B7568" t="s">
        <v>14964</v>
      </c>
      <c r="C7568" t="s">
        <v>3211</v>
      </c>
      <c r="D7568">
        <v>141.07</v>
      </c>
    </row>
    <row r="7569" spans="1:4" x14ac:dyDescent="0.2">
      <c r="A7569">
        <v>104259</v>
      </c>
      <c r="B7569" t="s">
        <v>14965</v>
      </c>
      <c r="C7569" t="s">
        <v>3211</v>
      </c>
      <c r="D7569">
        <v>156.96</v>
      </c>
    </row>
    <row r="7570" spans="1:4" x14ac:dyDescent="0.2">
      <c r="A7570">
        <v>104263</v>
      </c>
      <c r="B7570" t="s">
        <v>14966</v>
      </c>
      <c r="C7570" t="s">
        <v>3211</v>
      </c>
      <c r="D7570">
        <v>183.22</v>
      </c>
    </row>
    <row r="7571" spans="1:4" x14ac:dyDescent="0.2">
      <c r="A7571">
        <v>87794</v>
      </c>
      <c r="B7571" t="s">
        <v>14967</v>
      </c>
      <c r="C7571" t="s">
        <v>3211</v>
      </c>
      <c r="D7571">
        <v>55.32</v>
      </c>
    </row>
    <row r="7572" spans="1:4" x14ac:dyDescent="0.2">
      <c r="A7572">
        <v>87799</v>
      </c>
      <c r="B7572" t="s">
        <v>14968</v>
      </c>
      <c r="C7572" t="s">
        <v>3211</v>
      </c>
      <c r="D7572">
        <v>77</v>
      </c>
    </row>
    <row r="7573" spans="1:4" x14ac:dyDescent="0.2">
      <c r="A7573">
        <v>87803</v>
      </c>
      <c r="B7573" t="s">
        <v>14969</v>
      </c>
      <c r="C7573" t="s">
        <v>3211</v>
      </c>
      <c r="D7573">
        <v>85.42</v>
      </c>
    </row>
    <row r="7574" spans="1:4" x14ac:dyDescent="0.2">
      <c r="A7574">
        <v>87807</v>
      </c>
      <c r="B7574" t="s">
        <v>14970</v>
      </c>
      <c r="C7574" t="s">
        <v>3211</v>
      </c>
      <c r="D7574">
        <v>93.45</v>
      </c>
    </row>
    <row r="7575" spans="1:4" x14ac:dyDescent="0.2">
      <c r="A7575">
        <v>104218</v>
      </c>
      <c r="B7575" t="s">
        <v>14971</v>
      </c>
      <c r="C7575" t="s">
        <v>3211</v>
      </c>
      <c r="D7575">
        <v>70.14</v>
      </c>
    </row>
    <row r="7576" spans="1:4" x14ac:dyDescent="0.2">
      <c r="A7576">
        <v>87777</v>
      </c>
      <c r="B7576" t="s">
        <v>14972</v>
      </c>
      <c r="C7576" t="s">
        <v>3211</v>
      </c>
      <c r="D7576">
        <v>75.55</v>
      </c>
    </row>
    <row r="7577" spans="1:4" x14ac:dyDescent="0.2">
      <c r="A7577">
        <v>104222</v>
      </c>
      <c r="B7577" t="s">
        <v>14973</v>
      </c>
      <c r="C7577" t="s">
        <v>3211</v>
      </c>
      <c r="D7577">
        <v>90.81</v>
      </c>
    </row>
    <row r="7578" spans="1:4" x14ac:dyDescent="0.2">
      <c r="A7578">
        <v>87781</v>
      </c>
      <c r="B7578" t="s">
        <v>14974</v>
      </c>
      <c r="C7578" t="s">
        <v>3211</v>
      </c>
      <c r="D7578">
        <v>97.75</v>
      </c>
    </row>
    <row r="7579" spans="1:4" x14ac:dyDescent="0.2">
      <c r="A7579">
        <v>104226</v>
      </c>
      <c r="B7579" t="s">
        <v>14975</v>
      </c>
      <c r="C7579" t="s">
        <v>3211</v>
      </c>
      <c r="D7579">
        <v>99.82</v>
      </c>
    </row>
    <row r="7580" spans="1:4" x14ac:dyDescent="0.2">
      <c r="A7580">
        <v>87786</v>
      </c>
      <c r="B7580" t="s">
        <v>14976</v>
      </c>
      <c r="C7580" t="s">
        <v>3211</v>
      </c>
      <c r="D7580">
        <v>106.76</v>
      </c>
    </row>
    <row r="7581" spans="1:4" x14ac:dyDescent="0.2">
      <c r="A7581">
        <v>104230</v>
      </c>
      <c r="B7581" t="s">
        <v>14977</v>
      </c>
      <c r="C7581" t="s">
        <v>3211</v>
      </c>
      <c r="D7581">
        <v>117.61</v>
      </c>
    </row>
    <row r="7582" spans="1:4" x14ac:dyDescent="0.2">
      <c r="A7582">
        <v>104234</v>
      </c>
      <c r="B7582" t="s">
        <v>14978</v>
      </c>
      <c r="C7582" t="s">
        <v>3211</v>
      </c>
      <c r="D7582">
        <v>52.13</v>
      </c>
    </row>
    <row r="7583" spans="1:4" x14ac:dyDescent="0.2">
      <c r="A7583">
        <v>104238</v>
      </c>
      <c r="B7583" t="s">
        <v>14979</v>
      </c>
      <c r="C7583" t="s">
        <v>3211</v>
      </c>
      <c r="D7583">
        <v>72.28</v>
      </c>
    </row>
    <row r="7584" spans="1:4" x14ac:dyDescent="0.2">
      <c r="A7584">
        <v>104242</v>
      </c>
      <c r="B7584" t="s">
        <v>14980</v>
      </c>
      <c r="C7584" t="s">
        <v>3211</v>
      </c>
      <c r="D7584">
        <v>80.7</v>
      </c>
    </row>
    <row r="7585" spans="1:4" x14ac:dyDescent="0.2">
      <c r="A7585">
        <v>104246</v>
      </c>
      <c r="B7585" t="s">
        <v>14981</v>
      </c>
      <c r="C7585" t="s">
        <v>3211</v>
      </c>
      <c r="D7585">
        <v>88.24</v>
      </c>
    </row>
    <row r="7586" spans="1:4" x14ac:dyDescent="0.2">
      <c r="A7586">
        <v>104250</v>
      </c>
      <c r="B7586" t="s">
        <v>14982</v>
      </c>
      <c r="C7586" t="s">
        <v>3211</v>
      </c>
      <c r="D7586">
        <v>99.33</v>
      </c>
    </row>
    <row r="7587" spans="1:4" x14ac:dyDescent="0.2">
      <c r="A7587">
        <v>87811</v>
      </c>
      <c r="B7587" t="s">
        <v>14983</v>
      </c>
      <c r="C7587" t="s">
        <v>3211</v>
      </c>
      <c r="D7587">
        <v>109.06</v>
      </c>
    </row>
    <row r="7588" spans="1:4" x14ac:dyDescent="0.2">
      <c r="A7588">
        <v>104254</v>
      </c>
      <c r="B7588" t="s">
        <v>14984</v>
      </c>
      <c r="C7588" t="s">
        <v>3211</v>
      </c>
      <c r="D7588">
        <v>119.48</v>
      </c>
    </row>
    <row r="7589" spans="1:4" x14ac:dyDescent="0.2">
      <c r="A7589">
        <v>87815</v>
      </c>
      <c r="B7589" t="s">
        <v>14985</v>
      </c>
      <c r="C7589" t="s">
        <v>3211</v>
      </c>
      <c r="D7589">
        <v>130.72</v>
      </c>
    </row>
    <row r="7590" spans="1:4" x14ac:dyDescent="0.2">
      <c r="A7590">
        <v>104258</v>
      </c>
      <c r="B7590" t="s">
        <v>14986</v>
      </c>
      <c r="C7590" t="s">
        <v>3211</v>
      </c>
      <c r="D7590">
        <v>127.9</v>
      </c>
    </row>
    <row r="7591" spans="1:4" x14ac:dyDescent="0.2">
      <c r="A7591">
        <v>87819</v>
      </c>
      <c r="B7591" t="s">
        <v>14987</v>
      </c>
      <c r="C7591" t="s">
        <v>3211</v>
      </c>
      <c r="D7591">
        <v>139.13999999999999</v>
      </c>
    </row>
    <row r="7592" spans="1:4" x14ac:dyDescent="0.2">
      <c r="A7592">
        <v>104262</v>
      </c>
      <c r="B7592" t="s">
        <v>14988</v>
      </c>
      <c r="C7592" t="s">
        <v>3211</v>
      </c>
      <c r="D7592">
        <v>165.28</v>
      </c>
    </row>
    <row r="7593" spans="1:4" x14ac:dyDescent="0.2">
      <c r="A7593">
        <v>87823</v>
      </c>
      <c r="B7593" t="s">
        <v>14989</v>
      </c>
      <c r="C7593" t="s">
        <v>3211</v>
      </c>
      <c r="D7593">
        <v>180.63</v>
      </c>
    </row>
    <row r="7594" spans="1:4" x14ac:dyDescent="0.2">
      <c r="A7594">
        <v>87827</v>
      </c>
      <c r="B7594" t="s">
        <v>14990</v>
      </c>
      <c r="C7594" t="s">
        <v>3211</v>
      </c>
      <c r="D7594">
        <v>102.18</v>
      </c>
    </row>
    <row r="7595" spans="1:4" x14ac:dyDescent="0.2">
      <c r="A7595">
        <v>87831</v>
      </c>
      <c r="B7595" t="s">
        <v>14991</v>
      </c>
      <c r="C7595" t="s">
        <v>3211</v>
      </c>
      <c r="D7595">
        <v>123.77</v>
      </c>
    </row>
    <row r="7596" spans="1:4" x14ac:dyDescent="0.2">
      <c r="A7596">
        <v>104220</v>
      </c>
      <c r="B7596" t="s">
        <v>14992</v>
      </c>
      <c r="C7596" t="s">
        <v>3211</v>
      </c>
      <c r="D7596">
        <v>67.56</v>
      </c>
    </row>
    <row r="7597" spans="1:4" x14ac:dyDescent="0.2">
      <c r="A7597">
        <v>104203</v>
      </c>
      <c r="B7597" t="s">
        <v>14993</v>
      </c>
      <c r="C7597" t="s">
        <v>3211</v>
      </c>
      <c r="D7597">
        <v>73.05</v>
      </c>
    </row>
    <row r="7598" spans="1:4" x14ac:dyDescent="0.2">
      <c r="A7598">
        <v>104224</v>
      </c>
      <c r="B7598" t="s">
        <v>14994</v>
      </c>
      <c r="C7598" t="s">
        <v>3211</v>
      </c>
      <c r="D7598">
        <v>87.39</v>
      </c>
    </row>
    <row r="7599" spans="1:4" x14ac:dyDescent="0.2">
      <c r="A7599">
        <v>104204</v>
      </c>
      <c r="B7599" t="s">
        <v>14995</v>
      </c>
      <c r="C7599" t="s">
        <v>3211</v>
      </c>
      <c r="D7599">
        <v>94.52</v>
      </c>
    </row>
    <row r="7600" spans="1:4" x14ac:dyDescent="0.2">
      <c r="A7600">
        <v>104228</v>
      </c>
      <c r="B7600" t="s">
        <v>14996</v>
      </c>
      <c r="C7600" t="s">
        <v>3211</v>
      </c>
      <c r="D7600">
        <v>95.23</v>
      </c>
    </row>
    <row r="7601" spans="1:4" x14ac:dyDescent="0.2">
      <c r="A7601">
        <v>104205</v>
      </c>
      <c r="B7601" t="s">
        <v>14997</v>
      </c>
      <c r="C7601" t="s">
        <v>3211</v>
      </c>
      <c r="D7601">
        <v>102.37</v>
      </c>
    </row>
    <row r="7602" spans="1:4" x14ac:dyDescent="0.2">
      <c r="A7602">
        <v>104232</v>
      </c>
      <c r="B7602" t="s">
        <v>14998</v>
      </c>
      <c r="C7602" t="s">
        <v>3211</v>
      </c>
      <c r="D7602">
        <v>105.39</v>
      </c>
    </row>
    <row r="7603" spans="1:4" x14ac:dyDescent="0.2">
      <c r="A7603">
        <v>104206</v>
      </c>
      <c r="B7603" t="s">
        <v>14999</v>
      </c>
      <c r="C7603" t="s">
        <v>3211</v>
      </c>
      <c r="D7603">
        <v>113.22</v>
      </c>
    </row>
    <row r="7604" spans="1:4" x14ac:dyDescent="0.2">
      <c r="A7604">
        <v>104236</v>
      </c>
      <c r="B7604" t="s">
        <v>15000</v>
      </c>
      <c r="C7604" t="s">
        <v>3211</v>
      </c>
      <c r="D7604">
        <v>49.35</v>
      </c>
    </row>
    <row r="7605" spans="1:4" x14ac:dyDescent="0.2">
      <c r="A7605">
        <v>104207</v>
      </c>
      <c r="B7605" t="s">
        <v>15001</v>
      </c>
      <c r="C7605" t="s">
        <v>3211</v>
      </c>
      <c r="D7605">
        <v>52.72</v>
      </c>
    </row>
    <row r="7606" spans="1:4" x14ac:dyDescent="0.2">
      <c r="A7606">
        <v>104240</v>
      </c>
      <c r="B7606" t="s">
        <v>15002</v>
      </c>
      <c r="C7606" t="s">
        <v>3211</v>
      </c>
      <c r="D7606">
        <v>68.8</v>
      </c>
    </row>
    <row r="7607" spans="1:4" x14ac:dyDescent="0.2">
      <c r="A7607">
        <v>104208</v>
      </c>
      <c r="B7607" t="s">
        <v>15003</v>
      </c>
      <c r="C7607" t="s">
        <v>3211</v>
      </c>
      <c r="D7607">
        <v>73.66</v>
      </c>
    </row>
    <row r="7608" spans="1:4" x14ac:dyDescent="0.2">
      <c r="A7608">
        <v>104244</v>
      </c>
      <c r="B7608" t="s">
        <v>15004</v>
      </c>
      <c r="C7608" t="s">
        <v>3211</v>
      </c>
      <c r="D7608">
        <v>76.17</v>
      </c>
    </row>
    <row r="7609" spans="1:4" x14ac:dyDescent="0.2">
      <c r="A7609">
        <v>104209</v>
      </c>
      <c r="B7609" t="s">
        <v>15005</v>
      </c>
      <c r="C7609" t="s">
        <v>3211</v>
      </c>
      <c r="D7609">
        <v>81.03</v>
      </c>
    </row>
    <row r="7610" spans="1:4" x14ac:dyDescent="0.2">
      <c r="A7610">
        <v>104248</v>
      </c>
      <c r="B7610" t="s">
        <v>15006</v>
      </c>
      <c r="C7610" t="s">
        <v>3211</v>
      </c>
      <c r="D7610">
        <v>78.930000000000007</v>
      </c>
    </row>
    <row r="7611" spans="1:4" x14ac:dyDescent="0.2">
      <c r="A7611">
        <v>104210</v>
      </c>
      <c r="B7611" t="s">
        <v>15007</v>
      </c>
      <c r="C7611" t="s">
        <v>3211</v>
      </c>
      <c r="D7611">
        <v>83.63</v>
      </c>
    </row>
    <row r="7612" spans="1:4" x14ac:dyDescent="0.2">
      <c r="A7612">
        <v>104252</v>
      </c>
      <c r="B7612" t="s">
        <v>15008</v>
      </c>
      <c r="C7612" t="s">
        <v>3211</v>
      </c>
      <c r="D7612">
        <v>97.99</v>
      </c>
    </row>
    <row r="7613" spans="1:4" x14ac:dyDescent="0.2">
      <c r="A7613">
        <v>104211</v>
      </c>
      <c r="B7613" t="s">
        <v>15009</v>
      </c>
      <c r="C7613" t="s">
        <v>3211</v>
      </c>
      <c r="D7613">
        <v>107.87</v>
      </c>
    </row>
    <row r="7614" spans="1:4" x14ac:dyDescent="0.2">
      <c r="A7614">
        <v>104212</v>
      </c>
      <c r="B7614" t="s">
        <v>15010</v>
      </c>
      <c r="C7614" t="s">
        <v>3211</v>
      </c>
      <c r="D7614">
        <v>128.88999999999999</v>
      </c>
    </row>
    <row r="7615" spans="1:4" x14ac:dyDescent="0.2">
      <c r="A7615">
        <v>104213</v>
      </c>
      <c r="B7615" t="s">
        <v>15011</v>
      </c>
      <c r="C7615" t="s">
        <v>3211</v>
      </c>
      <c r="D7615">
        <v>136.26</v>
      </c>
    </row>
    <row r="7616" spans="1:4" x14ac:dyDescent="0.2">
      <c r="A7616">
        <v>104214</v>
      </c>
      <c r="B7616" t="s">
        <v>15012</v>
      </c>
      <c r="C7616" t="s">
        <v>3211</v>
      </c>
      <c r="D7616">
        <v>163.29</v>
      </c>
    </row>
    <row r="7617" spans="1:4" x14ac:dyDescent="0.2">
      <c r="A7617">
        <v>104215</v>
      </c>
      <c r="B7617" t="s">
        <v>15013</v>
      </c>
      <c r="C7617" t="s">
        <v>3211</v>
      </c>
      <c r="D7617">
        <v>99.68</v>
      </c>
    </row>
    <row r="7618" spans="1:4" x14ac:dyDescent="0.2">
      <c r="A7618">
        <v>104216</v>
      </c>
      <c r="B7618" t="s">
        <v>15014</v>
      </c>
      <c r="C7618" t="s">
        <v>3211</v>
      </c>
      <c r="D7618">
        <v>120.11</v>
      </c>
    </row>
    <row r="7619" spans="1:4" x14ac:dyDescent="0.2">
      <c r="A7619">
        <v>104217</v>
      </c>
      <c r="B7619" t="s">
        <v>15015</v>
      </c>
      <c r="C7619" t="s">
        <v>3211</v>
      </c>
      <c r="D7619">
        <v>64.680000000000007</v>
      </c>
    </row>
    <row r="7620" spans="1:4" x14ac:dyDescent="0.2">
      <c r="A7620">
        <v>104221</v>
      </c>
      <c r="B7620" t="s">
        <v>15016</v>
      </c>
      <c r="C7620" t="s">
        <v>3211</v>
      </c>
      <c r="D7620">
        <v>83.49</v>
      </c>
    </row>
    <row r="7621" spans="1:4" x14ac:dyDescent="0.2">
      <c r="A7621">
        <v>104225</v>
      </c>
      <c r="B7621" t="s">
        <v>15017</v>
      </c>
      <c r="C7621" t="s">
        <v>3211</v>
      </c>
      <c r="D7621">
        <v>90.64</v>
      </c>
    </row>
    <row r="7622" spans="1:4" x14ac:dyDescent="0.2">
      <c r="A7622">
        <v>104229</v>
      </c>
      <c r="B7622" t="s">
        <v>15018</v>
      </c>
      <c r="C7622" t="s">
        <v>3211</v>
      </c>
      <c r="D7622">
        <v>107.51</v>
      </c>
    </row>
    <row r="7623" spans="1:4" x14ac:dyDescent="0.2">
      <c r="A7623">
        <v>104233</v>
      </c>
      <c r="B7623" t="s">
        <v>15019</v>
      </c>
      <c r="C7623" t="s">
        <v>3211</v>
      </c>
      <c r="D7623">
        <v>47.03</v>
      </c>
    </row>
    <row r="7624" spans="1:4" x14ac:dyDescent="0.2">
      <c r="A7624">
        <v>104237</v>
      </c>
      <c r="B7624" t="s">
        <v>15020</v>
      </c>
      <c r="C7624" t="s">
        <v>3211</v>
      </c>
      <c r="D7624">
        <v>65.45</v>
      </c>
    </row>
    <row r="7625" spans="1:4" x14ac:dyDescent="0.2">
      <c r="A7625">
        <v>104241</v>
      </c>
      <c r="B7625" t="s">
        <v>15021</v>
      </c>
      <c r="C7625" t="s">
        <v>3211</v>
      </c>
      <c r="D7625">
        <v>72.13</v>
      </c>
    </row>
    <row r="7626" spans="1:4" x14ac:dyDescent="0.2">
      <c r="A7626">
        <v>104245</v>
      </c>
      <c r="B7626" t="s">
        <v>15022</v>
      </c>
      <c r="C7626" t="s">
        <v>3211</v>
      </c>
      <c r="D7626">
        <v>78.8</v>
      </c>
    </row>
    <row r="7627" spans="1:4" x14ac:dyDescent="0.2">
      <c r="A7627">
        <v>104249</v>
      </c>
      <c r="B7627" t="s">
        <v>15023</v>
      </c>
      <c r="C7627" t="s">
        <v>3211</v>
      </c>
      <c r="D7627">
        <v>94.23</v>
      </c>
    </row>
    <row r="7628" spans="1:4" x14ac:dyDescent="0.2">
      <c r="A7628">
        <v>104253</v>
      </c>
      <c r="B7628" t="s">
        <v>15024</v>
      </c>
      <c r="C7628" t="s">
        <v>3211</v>
      </c>
      <c r="D7628">
        <v>112.65</v>
      </c>
    </row>
    <row r="7629" spans="1:4" x14ac:dyDescent="0.2">
      <c r="A7629">
        <v>104256</v>
      </c>
      <c r="B7629" t="s">
        <v>15025</v>
      </c>
      <c r="C7629" t="s">
        <v>3211</v>
      </c>
      <c r="D7629">
        <v>117.44</v>
      </c>
    </row>
    <row r="7630" spans="1:4" x14ac:dyDescent="0.2">
      <c r="A7630">
        <v>104260</v>
      </c>
      <c r="B7630" t="s">
        <v>15026</v>
      </c>
      <c r="C7630" t="s">
        <v>3211</v>
      </c>
      <c r="D7630">
        <v>124.81</v>
      </c>
    </row>
    <row r="7631" spans="1:4" x14ac:dyDescent="0.2">
      <c r="A7631">
        <v>104264</v>
      </c>
      <c r="B7631" t="s">
        <v>15027</v>
      </c>
      <c r="C7631" t="s">
        <v>3211</v>
      </c>
      <c r="D7631">
        <v>149.19</v>
      </c>
    </row>
    <row r="7632" spans="1:4" x14ac:dyDescent="0.2">
      <c r="A7632">
        <v>87792</v>
      </c>
      <c r="B7632" t="s">
        <v>15028</v>
      </c>
      <c r="C7632" t="s">
        <v>3211</v>
      </c>
      <c r="D7632">
        <v>50.22</v>
      </c>
    </row>
    <row r="7633" spans="1:4" x14ac:dyDescent="0.2">
      <c r="A7633">
        <v>87797</v>
      </c>
      <c r="B7633" t="s">
        <v>15029</v>
      </c>
      <c r="C7633" t="s">
        <v>3211</v>
      </c>
      <c r="D7633">
        <v>70.17</v>
      </c>
    </row>
    <row r="7634" spans="1:4" x14ac:dyDescent="0.2">
      <c r="A7634">
        <v>87801</v>
      </c>
      <c r="B7634" t="s">
        <v>15030</v>
      </c>
      <c r="C7634" t="s">
        <v>3211</v>
      </c>
      <c r="D7634">
        <v>76.849999999999994</v>
      </c>
    </row>
    <row r="7635" spans="1:4" x14ac:dyDescent="0.2">
      <c r="A7635">
        <v>87805</v>
      </c>
      <c r="B7635" t="s">
        <v>15031</v>
      </c>
      <c r="C7635" t="s">
        <v>3211</v>
      </c>
      <c r="D7635">
        <v>84.01</v>
      </c>
    </row>
    <row r="7636" spans="1:4" x14ac:dyDescent="0.2">
      <c r="A7636">
        <v>87775</v>
      </c>
      <c r="B7636" t="s">
        <v>15032</v>
      </c>
      <c r="C7636" t="s">
        <v>3211</v>
      </c>
      <c r="D7636">
        <v>70.09</v>
      </c>
    </row>
    <row r="7637" spans="1:4" x14ac:dyDescent="0.2">
      <c r="A7637">
        <v>87779</v>
      </c>
      <c r="B7637" t="s">
        <v>15033</v>
      </c>
      <c r="C7637" t="s">
        <v>3211</v>
      </c>
      <c r="D7637">
        <v>90.43</v>
      </c>
    </row>
    <row r="7638" spans="1:4" x14ac:dyDescent="0.2">
      <c r="A7638">
        <v>87784</v>
      </c>
      <c r="B7638" t="s">
        <v>15034</v>
      </c>
      <c r="C7638" t="s">
        <v>3211</v>
      </c>
      <c r="D7638">
        <v>97.58</v>
      </c>
    </row>
    <row r="7639" spans="1:4" x14ac:dyDescent="0.2">
      <c r="A7639">
        <v>87788</v>
      </c>
      <c r="B7639" t="s">
        <v>15035</v>
      </c>
      <c r="C7639" t="s">
        <v>3211</v>
      </c>
      <c r="D7639">
        <v>116.11</v>
      </c>
    </row>
    <row r="7640" spans="1:4" x14ac:dyDescent="0.2">
      <c r="A7640">
        <v>87809</v>
      </c>
      <c r="B7640" t="s">
        <v>15036</v>
      </c>
      <c r="C7640" t="s">
        <v>3211</v>
      </c>
      <c r="D7640">
        <v>103.96</v>
      </c>
    </row>
    <row r="7641" spans="1:4" x14ac:dyDescent="0.2">
      <c r="A7641">
        <v>87813</v>
      </c>
      <c r="B7641" t="s">
        <v>15037</v>
      </c>
      <c r="C7641" t="s">
        <v>3211</v>
      </c>
      <c r="D7641">
        <v>123.89</v>
      </c>
    </row>
    <row r="7642" spans="1:4" x14ac:dyDescent="0.2">
      <c r="A7642">
        <v>104257</v>
      </c>
      <c r="B7642" t="s">
        <v>15038</v>
      </c>
      <c r="C7642" t="s">
        <v>3211</v>
      </c>
      <c r="D7642">
        <v>119.33</v>
      </c>
    </row>
    <row r="7643" spans="1:4" x14ac:dyDescent="0.2">
      <c r="A7643">
        <v>87817</v>
      </c>
      <c r="B7643" t="s">
        <v>15039</v>
      </c>
      <c r="C7643" t="s">
        <v>3211</v>
      </c>
      <c r="D7643">
        <v>130.57</v>
      </c>
    </row>
    <row r="7644" spans="1:4" x14ac:dyDescent="0.2">
      <c r="A7644">
        <v>104261</v>
      </c>
      <c r="B7644" t="s">
        <v>15040</v>
      </c>
      <c r="C7644" t="s">
        <v>3211</v>
      </c>
      <c r="D7644">
        <v>155.84</v>
      </c>
    </row>
    <row r="7645" spans="1:4" x14ac:dyDescent="0.2">
      <c r="A7645">
        <v>87821</v>
      </c>
      <c r="B7645" t="s">
        <v>15041</v>
      </c>
      <c r="C7645" t="s">
        <v>3211</v>
      </c>
      <c r="D7645">
        <v>171.19</v>
      </c>
    </row>
    <row r="7646" spans="1:4" x14ac:dyDescent="0.2">
      <c r="A7646">
        <v>87825</v>
      </c>
      <c r="B7646" t="s">
        <v>15042</v>
      </c>
      <c r="C7646" t="s">
        <v>3211</v>
      </c>
      <c r="D7646">
        <v>95.94</v>
      </c>
    </row>
    <row r="7647" spans="1:4" x14ac:dyDescent="0.2">
      <c r="A7647">
        <v>87829</v>
      </c>
      <c r="B7647" t="s">
        <v>15043</v>
      </c>
      <c r="C7647" t="s">
        <v>3211</v>
      </c>
      <c r="D7647">
        <v>115.41</v>
      </c>
    </row>
    <row r="7648" spans="1:4" x14ac:dyDescent="0.2">
      <c r="A7648">
        <v>87557</v>
      </c>
      <c r="B7648" t="s">
        <v>15044</v>
      </c>
      <c r="C7648" t="s">
        <v>3211</v>
      </c>
      <c r="D7648">
        <v>43.51</v>
      </c>
    </row>
    <row r="7649" spans="1:4" x14ac:dyDescent="0.2">
      <c r="A7649">
        <v>87539</v>
      </c>
      <c r="B7649" t="s">
        <v>15045</v>
      </c>
      <c r="C7649" t="s">
        <v>3211</v>
      </c>
      <c r="D7649">
        <v>64.98</v>
      </c>
    </row>
    <row r="7650" spans="1:4" x14ac:dyDescent="0.2">
      <c r="A7650">
        <v>104972</v>
      </c>
      <c r="B7650" t="s">
        <v>15046</v>
      </c>
      <c r="C7650" t="s">
        <v>3211</v>
      </c>
      <c r="D7650">
        <v>45.41</v>
      </c>
    </row>
    <row r="7651" spans="1:4" x14ac:dyDescent="0.2">
      <c r="A7651">
        <v>104954</v>
      </c>
      <c r="B7651" t="s">
        <v>15047</v>
      </c>
      <c r="C7651" t="s">
        <v>3211</v>
      </c>
      <c r="D7651">
        <v>62.52</v>
      </c>
    </row>
    <row r="7652" spans="1:4" x14ac:dyDescent="0.2">
      <c r="A7652">
        <v>104976</v>
      </c>
      <c r="B7652" t="s">
        <v>15048</v>
      </c>
      <c r="C7652" t="s">
        <v>3211</v>
      </c>
      <c r="D7652">
        <v>39.85</v>
      </c>
    </row>
    <row r="7653" spans="1:4" x14ac:dyDescent="0.2">
      <c r="A7653">
        <v>104966</v>
      </c>
      <c r="B7653" t="s">
        <v>15049</v>
      </c>
      <c r="C7653" t="s">
        <v>3211</v>
      </c>
      <c r="D7653">
        <v>56.96</v>
      </c>
    </row>
    <row r="7654" spans="1:4" x14ac:dyDescent="0.2">
      <c r="A7654">
        <v>104968</v>
      </c>
      <c r="B7654" t="s">
        <v>15050</v>
      </c>
      <c r="C7654" t="s">
        <v>3211</v>
      </c>
      <c r="D7654">
        <v>54.74</v>
      </c>
    </row>
    <row r="7655" spans="1:4" x14ac:dyDescent="0.2">
      <c r="A7655">
        <v>104962</v>
      </c>
      <c r="B7655" t="s">
        <v>15051</v>
      </c>
      <c r="C7655" t="s">
        <v>3211</v>
      </c>
      <c r="D7655">
        <v>71.849999999999994</v>
      </c>
    </row>
    <row r="7656" spans="1:4" x14ac:dyDescent="0.2">
      <c r="A7656">
        <v>87550</v>
      </c>
      <c r="B7656" t="s">
        <v>15052</v>
      </c>
      <c r="C7656" t="s">
        <v>3211</v>
      </c>
      <c r="D7656">
        <v>35.1</v>
      </c>
    </row>
    <row r="7657" spans="1:4" x14ac:dyDescent="0.2">
      <c r="A7657">
        <v>87532</v>
      </c>
      <c r="B7657" t="s">
        <v>15053</v>
      </c>
      <c r="C7657" t="s">
        <v>3211</v>
      </c>
      <c r="D7657">
        <v>49.42</v>
      </c>
    </row>
    <row r="7658" spans="1:4" x14ac:dyDescent="0.2">
      <c r="A7658">
        <v>87554</v>
      </c>
      <c r="B7658" t="s">
        <v>15054</v>
      </c>
      <c r="C7658" t="s">
        <v>3211</v>
      </c>
      <c r="D7658">
        <v>31.5</v>
      </c>
    </row>
    <row r="7659" spans="1:4" x14ac:dyDescent="0.2">
      <c r="A7659">
        <v>87536</v>
      </c>
      <c r="B7659" t="s">
        <v>15055</v>
      </c>
      <c r="C7659" t="s">
        <v>3211</v>
      </c>
      <c r="D7659">
        <v>45.84</v>
      </c>
    </row>
    <row r="7660" spans="1:4" x14ac:dyDescent="0.2">
      <c r="A7660">
        <v>87528</v>
      </c>
      <c r="B7660" t="s">
        <v>15056</v>
      </c>
      <c r="C7660" t="s">
        <v>3211</v>
      </c>
      <c r="D7660">
        <v>55.45</v>
      </c>
    </row>
    <row r="7661" spans="1:4" x14ac:dyDescent="0.2">
      <c r="A7661">
        <v>87546</v>
      </c>
      <c r="B7661" t="s">
        <v>15057</v>
      </c>
      <c r="C7661" t="s">
        <v>3211</v>
      </c>
      <c r="D7661">
        <v>41.12</v>
      </c>
    </row>
    <row r="7662" spans="1:4" x14ac:dyDescent="0.2">
      <c r="A7662">
        <v>104971</v>
      </c>
      <c r="B7662" t="s">
        <v>15058</v>
      </c>
      <c r="C7662" t="s">
        <v>3211</v>
      </c>
      <c r="D7662">
        <v>42.04</v>
      </c>
    </row>
    <row r="7663" spans="1:4" x14ac:dyDescent="0.2">
      <c r="A7663">
        <v>104965</v>
      </c>
      <c r="B7663" t="s">
        <v>15059</v>
      </c>
      <c r="C7663" t="s">
        <v>3211</v>
      </c>
      <c r="D7663">
        <v>57.23</v>
      </c>
    </row>
    <row r="7664" spans="1:4" x14ac:dyDescent="0.2">
      <c r="A7664">
        <v>104975</v>
      </c>
      <c r="B7664" t="s">
        <v>15060</v>
      </c>
      <c r="C7664" t="s">
        <v>3211</v>
      </c>
      <c r="D7664">
        <v>36.479999999999997</v>
      </c>
    </row>
    <row r="7665" spans="1:4" x14ac:dyDescent="0.2">
      <c r="A7665">
        <v>104957</v>
      </c>
      <c r="B7665" t="s">
        <v>15061</v>
      </c>
      <c r="C7665" t="s">
        <v>3211</v>
      </c>
      <c r="D7665">
        <v>51.67</v>
      </c>
    </row>
    <row r="7666" spans="1:4" x14ac:dyDescent="0.2">
      <c r="A7666">
        <v>104967</v>
      </c>
      <c r="B7666" t="s">
        <v>15062</v>
      </c>
      <c r="C7666" t="s">
        <v>3211</v>
      </c>
      <c r="D7666">
        <v>51.37</v>
      </c>
    </row>
    <row r="7667" spans="1:4" x14ac:dyDescent="0.2">
      <c r="A7667">
        <v>104961</v>
      </c>
      <c r="B7667" t="s">
        <v>15063</v>
      </c>
      <c r="C7667" t="s">
        <v>3211</v>
      </c>
      <c r="D7667">
        <v>66.56</v>
      </c>
    </row>
    <row r="7668" spans="1:4" x14ac:dyDescent="0.2">
      <c r="A7668">
        <v>87549</v>
      </c>
      <c r="B7668" t="s">
        <v>15064</v>
      </c>
      <c r="C7668" t="s">
        <v>3211</v>
      </c>
      <c r="D7668">
        <v>31.73</v>
      </c>
    </row>
    <row r="7669" spans="1:4" x14ac:dyDescent="0.2">
      <c r="A7669">
        <v>87531</v>
      </c>
      <c r="B7669" t="s">
        <v>15065</v>
      </c>
      <c r="C7669" t="s">
        <v>3211</v>
      </c>
      <c r="D7669">
        <v>44.13</v>
      </c>
    </row>
    <row r="7670" spans="1:4" x14ac:dyDescent="0.2">
      <c r="A7670">
        <v>87553</v>
      </c>
      <c r="B7670" t="s">
        <v>250</v>
      </c>
      <c r="C7670" t="s">
        <v>3211</v>
      </c>
      <c r="D7670">
        <v>28.13</v>
      </c>
    </row>
    <row r="7671" spans="1:4" x14ac:dyDescent="0.2">
      <c r="A7671">
        <v>87535</v>
      </c>
      <c r="B7671" t="s">
        <v>15066</v>
      </c>
      <c r="C7671" t="s">
        <v>3211</v>
      </c>
      <c r="D7671">
        <v>40.549999999999997</v>
      </c>
    </row>
    <row r="7672" spans="1:4" x14ac:dyDescent="0.2">
      <c r="A7672">
        <v>87527</v>
      </c>
      <c r="B7672" t="s">
        <v>15067</v>
      </c>
      <c r="C7672" t="s">
        <v>3211</v>
      </c>
      <c r="D7672">
        <v>50.16</v>
      </c>
    </row>
    <row r="7673" spans="1:4" x14ac:dyDescent="0.2">
      <c r="A7673">
        <v>87545</v>
      </c>
      <c r="B7673" t="s">
        <v>15068</v>
      </c>
      <c r="C7673" t="s">
        <v>3211</v>
      </c>
      <c r="D7673">
        <v>37.75</v>
      </c>
    </row>
    <row r="7674" spans="1:4" x14ac:dyDescent="0.2">
      <c r="A7674">
        <v>104960</v>
      </c>
      <c r="B7674" t="s">
        <v>15069</v>
      </c>
      <c r="C7674" t="s">
        <v>3211</v>
      </c>
      <c r="D7674">
        <v>41.39</v>
      </c>
    </row>
    <row r="7675" spans="1:4" x14ac:dyDescent="0.2">
      <c r="A7675">
        <v>87561</v>
      </c>
      <c r="B7675" t="s">
        <v>15070</v>
      </c>
      <c r="C7675" t="s">
        <v>3211</v>
      </c>
      <c r="D7675">
        <v>42.73</v>
      </c>
    </row>
    <row r="7676" spans="1:4" x14ac:dyDescent="0.2">
      <c r="A7676">
        <v>104953</v>
      </c>
      <c r="B7676" t="s">
        <v>15071</v>
      </c>
      <c r="C7676" t="s">
        <v>3211</v>
      </c>
      <c r="D7676">
        <v>62.85</v>
      </c>
    </row>
    <row r="7677" spans="1:4" x14ac:dyDescent="0.2">
      <c r="A7677">
        <v>87543</v>
      </c>
      <c r="B7677" t="s">
        <v>15072</v>
      </c>
      <c r="C7677" t="s">
        <v>3211</v>
      </c>
      <c r="D7677">
        <v>25.8</v>
      </c>
    </row>
    <row r="7678" spans="1:4" x14ac:dyDescent="0.2">
      <c r="A7678">
        <v>104959</v>
      </c>
      <c r="B7678" t="s">
        <v>15073</v>
      </c>
      <c r="C7678" t="s">
        <v>3211</v>
      </c>
      <c r="D7678">
        <v>32.409999999999997</v>
      </c>
    </row>
    <row r="7679" spans="1:4" x14ac:dyDescent="0.2">
      <c r="A7679">
        <v>104958</v>
      </c>
      <c r="B7679" t="s">
        <v>247</v>
      </c>
      <c r="C7679" t="s">
        <v>3211</v>
      </c>
      <c r="D7679">
        <v>29.04</v>
      </c>
    </row>
    <row r="7680" spans="1:4" x14ac:dyDescent="0.2">
      <c r="A7680">
        <v>104970</v>
      </c>
      <c r="B7680" t="s">
        <v>15074</v>
      </c>
      <c r="C7680" t="s">
        <v>3211</v>
      </c>
      <c r="D7680">
        <v>48.11</v>
      </c>
    </row>
    <row r="7681" spans="1:4" x14ac:dyDescent="0.2">
      <c r="A7681">
        <v>104964</v>
      </c>
      <c r="B7681" t="s">
        <v>15075</v>
      </c>
      <c r="C7681" t="s">
        <v>3211</v>
      </c>
      <c r="D7681">
        <v>65.22</v>
      </c>
    </row>
    <row r="7682" spans="1:4" x14ac:dyDescent="0.2">
      <c r="A7682">
        <v>104956</v>
      </c>
      <c r="B7682" t="s">
        <v>15076</v>
      </c>
      <c r="C7682" t="s">
        <v>3211</v>
      </c>
      <c r="D7682">
        <v>58.35</v>
      </c>
    </row>
    <row r="7683" spans="1:4" x14ac:dyDescent="0.2">
      <c r="A7683">
        <v>104974</v>
      </c>
      <c r="B7683" t="s">
        <v>15077</v>
      </c>
      <c r="C7683" t="s">
        <v>3211</v>
      </c>
      <c r="D7683">
        <v>41.25</v>
      </c>
    </row>
    <row r="7684" spans="1:4" x14ac:dyDescent="0.2">
      <c r="A7684">
        <v>87548</v>
      </c>
      <c r="B7684" t="s">
        <v>15078</v>
      </c>
      <c r="C7684" t="s">
        <v>3211</v>
      </c>
      <c r="D7684">
        <v>36.83</v>
      </c>
    </row>
    <row r="7685" spans="1:4" x14ac:dyDescent="0.2">
      <c r="A7685">
        <v>87530</v>
      </c>
      <c r="B7685" t="s">
        <v>15079</v>
      </c>
      <c r="C7685" t="s">
        <v>3211</v>
      </c>
      <c r="D7685">
        <v>51.17</v>
      </c>
    </row>
    <row r="7686" spans="1:4" x14ac:dyDescent="0.2">
      <c r="A7686">
        <v>104952</v>
      </c>
      <c r="B7686" t="s">
        <v>15080</v>
      </c>
      <c r="C7686" t="s">
        <v>3211</v>
      </c>
      <c r="D7686">
        <v>46.74</v>
      </c>
    </row>
    <row r="7687" spans="1:4" x14ac:dyDescent="0.2">
      <c r="A7687">
        <v>104969</v>
      </c>
      <c r="B7687" t="s">
        <v>15081</v>
      </c>
      <c r="C7687" t="s">
        <v>3211</v>
      </c>
      <c r="D7687">
        <v>44.74</v>
      </c>
    </row>
    <row r="7688" spans="1:4" x14ac:dyDescent="0.2">
      <c r="A7688">
        <v>104963</v>
      </c>
      <c r="B7688" t="s">
        <v>15082</v>
      </c>
      <c r="C7688" t="s">
        <v>3211</v>
      </c>
      <c r="D7688">
        <v>59.93</v>
      </c>
    </row>
    <row r="7689" spans="1:4" x14ac:dyDescent="0.2">
      <c r="A7689">
        <v>104955</v>
      </c>
      <c r="B7689" t="s">
        <v>15083</v>
      </c>
      <c r="C7689" t="s">
        <v>3211</v>
      </c>
      <c r="D7689">
        <v>53.06</v>
      </c>
    </row>
    <row r="7690" spans="1:4" x14ac:dyDescent="0.2">
      <c r="A7690">
        <v>104973</v>
      </c>
      <c r="B7690" t="s">
        <v>15084</v>
      </c>
      <c r="C7690" t="s">
        <v>3211</v>
      </c>
      <c r="D7690">
        <v>37.880000000000003</v>
      </c>
    </row>
    <row r="7691" spans="1:4" x14ac:dyDescent="0.2">
      <c r="A7691">
        <v>87547</v>
      </c>
      <c r="B7691" t="s">
        <v>15085</v>
      </c>
      <c r="C7691" t="s">
        <v>3211</v>
      </c>
      <c r="D7691">
        <v>33.46</v>
      </c>
    </row>
    <row r="7692" spans="1:4" x14ac:dyDescent="0.2">
      <c r="A7692">
        <v>87529</v>
      </c>
      <c r="B7692" t="s">
        <v>15086</v>
      </c>
      <c r="C7692" t="s">
        <v>3211</v>
      </c>
      <c r="D7692">
        <v>45.88</v>
      </c>
    </row>
    <row r="7693" spans="1:4" x14ac:dyDescent="0.2">
      <c r="A7693">
        <v>104951</v>
      </c>
      <c r="B7693" t="s">
        <v>15087</v>
      </c>
      <c r="C7693" t="s">
        <v>3211</v>
      </c>
      <c r="D7693">
        <v>41.45</v>
      </c>
    </row>
    <row r="7694" spans="1:4" x14ac:dyDescent="0.2">
      <c r="A7694">
        <v>104978</v>
      </c>
      <c r="B7694" t="s">
        <v>15088</v>
      </c>
      <c r="C7694" t="s">
        <v>3211</v>
      </c>
      <c r="D7694">
        <v>48.14</v>
      </c>
    </row>
    <row r="7695" spans="1:4" x14ac:dyDescent="0.2">
      <c r="A7695">
        <v>104977</v>
      </c>
      <c r="B7695" t="s">
        <v>15089</v>
      </c>
      <c r="C7695" t="s">
        <v>3211</v>
      </c>
      <c r="D7695">
        <v>63.09</v>
      </c>
    </row>
    <row r="7696" spans="1:4" x14ac:dyDescent="0.2">
      <c r="A7696">
        <v>90408</v>
      </c>
      <c r="B7696" t="s">
        <v>1421</v>
      </c>
      <c r="C7696" t="s">
        <v>3211</v>
      </c>
      <c r="D7696">
        <v>41.78</v>
      </c>
    </row>
    <row r="7697" spans="1:4" x14ac:dyDescent="0.2">
      <c r="A7697">
        <v>90406</v>
      </c>
      <c r="B7697" t="s">
        <v>15090</v>
      </c>
      <c r="C7697" t="s">
        <v>3211</v>
      </c>
      <c r="D7697">
        <v>55.36</v>
      </c>
    </row>
    <row r="7698" spans="1:4" x14ac:dyDescent="0.2">
      <c r="A7698">
        <v>106626</v>
      </c>
      <c r="B7698" t="s">
        <v>15091</v>
      </c>
      <c r="C7698" t="s">
        <v>52</v>
      </c>
      <c r="D7698" t="s">
        <v>17527</v>
      </c>
    </row>
    <row r="7699" spans="1:4" x14ac:dyDescent="0.2">
      <c r="A7699">
        <v>106627</v>
      </c>
      <c r="B7699" t="s">
        <v>15092</v>
      </c>
      <c r="C7699" t="s">
        <v>52</v>
      </c>
      <c r="D7699" t="s">
        <v>17527</v>
      </c>
    </row>
    <row r="7700" spans="1:4" x14ac:dyDescent="0.2">
      <c r="A7700">
        <v>106628</v>
      </c>
      <c r="B7700" t="s">
        <v>15093</v>
      </c>
      <c r="C7700" t="s">
        <v>52</v>
      </c>
      <c r="D7700" t="s">
        <v>17527</v>
      </c>
    </row>
    <row r="7701" spans="1:4" x14ac:dyDescent="0.2">
      <c r="A7701">
        <v>106629</v>
      </c>
      <c r="B7701" t="s">
        <v>15094</v>
      </c>
      <c r="C7701" t="s">
        <v>52</v>
      </c>
      <c r="D7701" t="s">
        <v>17527</v>
      </c>
    </row>
    <row r="7702" spans="1:4" x14ac:dyDescent="0.2">
      <c r="A7702">
        <v>106631</v>
      </c>
      <c r="B7702" t="s">
        <v>15095</v>
      </c>
      <c r="C7702" t="s">
        <v>52</v>
      </c>
      <c r="D7702" t="s">
        <v>17527</v>
      </c>
    </row>
    <row r="7703" spans="1:4" x14ac:dyDescent="0.2">
      <c r="A7703">
        <v>106630</v>
      </c>
      <c r="B7703" t="s">
        <v>15096</v>
      </c>
      <c r="C7703" t="s">
        <v>52</v>
      </c>
      <c r="D7703" t="s">
        <v>17527</v>
      </c>
    </row>
    <row r="7704" spans="1:4" x14ac:dyDescent="0.2">
      <c r="A7704">
        <v>106633</v>
      </c>
      <c r="B7704" t="s">
        <v>15097</v>
      </c>
      <c r="C7704" t="s">
        <v>52</v>
      </c>
      <c r="D7704" t="s">
        <v>17527</v>
      </c>
    </row>
    <row r="7705" spans="1:4" x14ac:dyDescent="0.2">
      <c r="A7705">
        <v>106632</v>
      </c>
      <c r="B7705" t="s">
        <v>15098</v>
      </c>
      <c r="C7705" t="s">
        <v>52</v>
      </c>
      <c r="D7705" t="s">
        <v>17527</v>
      </c>
    </row>
    <row r="7706" spans="1:4" x14ac:dyDescent="0.2">
      <c r="A7706">
        <v>106634</v>
      </c>
      <c r="B7706" t="s">
        <v>15099</v>
      </c>
      <c r="C7706" t="s">
        <v>52</v>
      </c>
      <c r="D7706" t="s">
        <v>17527</v>
      </c>
    </row>
    <row r="7707" spans="1:4" x14ac:dyDescent="0.2">
      <c r="A7707">
        <v>106636</v>
      </c>
      <c r="B7707" t="s">
        <v>15100</v>
      </c>
      <c r="C7707" t="s">
        <v>52</v>
      </c>
      <c r="D7707" t="s">
        <v>17527</v>
      </c>
    </row>
    <row r="7708" spans="1:4" x14ac:dyDescent="0.2">
      <c r="A7708">
        <v>106635</v>
      </c>
      <c r="B7708" t="s">
        <v>15101</v>
      </c>
      <c r="C7708" t="s">
        <v>52</v>
      </c>
      <c r="D7708" t="s">
        <v>17527</v>
      </c>
    </row>
    <row r="7709" spans="1:4" x14ac:dyDescent="0.2">
      <c r="A7709">
        <v>106637</v>
      </c>
      <c r="B7709" t="s">
        <v>15102</v>
      </c>
      <c r="C7709" t="s">
        <v>52</v>
      </c>
      <c r="D7709" t="s">
        <v>17527</v>
      </c>
    </row>
    <row r="7710" spans="1:4" x14ac:dyDescent="0.2">
      <c r="A7710">
        <v>106639</v>
      </c>
      <c r="B7710" t="s">
        <v>15103</v>
      </c>
      <c r="C7710" t="s">
        <v>52</v>
      </c>
      <c r="D7710" t="s">
        <v>17527</v>
      </c>
    </row>
    <row r="7711" spans="1:4" x14ac:dyDescent="0.2">
      <c r="A7711">
        <v>106638</v>
      </c>
      <c r="B7711" t="s">
        <v>15104</v>
      </c>
      <c r="C7711" t="s">
        <v>52</v>
      </c>
      <c r="D7711" t="s">
        <v>17527</v>
      </c>
    </row>
    <row r="7712" spans="1:4" x14ac:dyDescent="0.2">
      <c r="A7712">
        <v>106641</v>
      </c>
      <c r="B7712" t="s">
        <v>15105</v>
      </c>
      <c r="C7712" t="s">
        <v>52</v>
      </c>
      <c r="D7712" t="s">
        <v>17527</v>
      </c>
    </row>
    <row r="7713" spans="1:4" x14ac:dyDescent="0.2">
      <c r="A7713">
        <v>106640</v>
      </c>
      <c r="B7713" t="s">
        <v>15106</v>
      </c>
      <c r="C7713" t="s">
        <v>52</v>
      </c>
      <c r="D7713" t="s">
        <v>17527</v>
      </c>
    </row>
    <row r="7714" spans="1:4" x14ac:dyDescent="0.2">
      <c r="A7714">
        <v>106644</v>
      </c>
      <c r="B7714" t="s">
        <v>15107</v>
      </c>
      <c r="C7714" t="s">
        <v>52</v>
      </c>
      <c r="D7714" t="s">
        <v>17527</v>
      </c>
    </row>
    <row r="7715" spans="1:4" x14ac:dyDescent="0.2">
      <c r="A7715">
        <v>106646</v>
      </c>
      <c r="B7715" t="s">
        <v>15108</v>
      </c>
      <c r="C7715" t="s">
        <v>52</v>
      </c>
      <c r="D7715" t="s">
        <v>17527</v>
      </c>
    </row>
    <row r="7716" spans="1:4" x14ac:dyDescent="0.2">
      <c r="A7716">
        <v>106645</v>
      </c>
      <c r="B7716" t="s">
        <v>15109</v>
      </c>
      <c r="C7716" t="s">
        <v>52</v>
      </c>
      <c r="D7716" t="s">
        <v>17527</v>
      </c>
    </row>
    <row r="7717" spans="1:4" x14ac:dyDescent="0.2">
      <c r="A7717">
        <v>106643</v>
      </c>
      <c r="B7717" t="s">
        <v>15110</v>
      </c>
      <c r="C7717" t="s">
        <v>52</v>
      </c>
      <c r="D7717" t="s">
        <v>17527</v>
      </c>
    </row>
    <row r="7718" spans="1:4" x14ac:dyDescent="0.2">
      <c r="A7718">
        <v>106642</v>
      </c>
      <c r="B7718" t="s">
        <v>15111</v>
      </c>
      <c r="C7718" t="s">
        <v>52</v>
      </c>
      <c r="D7718" t="s">
        <v>17527</v>
      </c>
    </row>
    <row r="7719" spans="1:4" x14ac:dyDescent="0.2">
      <c r="A7719">
        <v>106649</v>
      </c>
      <c r="B7719" t="s">
        <v>15112</v>
      </c>
      <c r="C7719" t="s">
        <v>52</v>
      </c>
      <c r="D7719" t="s">
        <v>17527</v>
      </c>
    </row>
    <row r="7720" spans="1:4" x14ac:dyDescent="0.2">
      <c r="A7720">
        <v>106648</v>
      </c>
      <c r="B7720" t="s">
        <v>15113</v>
      </c>
      <c r="C7720" t="s">
        <v>52</v>
      </c>
      <c r="D7720" t="s">
        <v>17527</v>
      </c>
    </row>
    <row r="7721" spans="1:4" x14ac:dyDescent="0.2">
      <c r="A7721">
        <v>106647</v>
      </c>
      <c r="B7721" t="s">
        <v>15114</v>
      </c>
      <c r="C7721" t="s">
        <v>52</v>
      </c>
      <c r="D7721" t="s">
        <v>17527</v>
      </c>
    </row>
    <row r="7722" spans="1:4" x14ac:dyDescent="0.2">
      <c r="A7722">
        <v>106652</v>
      </c>
      <c r="B7722" t="s">
        <v>15115</v>
      </c>
      <c r="C7722" t="s">
        <v>52</v>
      </c>
      <c r="D7722" t="s">
        <v>17527</v>
      </c>
    </row>
    <row r="7723" spans="1:4" x14ac:dyDescent="0.2">
      <c r="A7723">
        <v>106653</v>
      </c>
      <c r="B7723" t="s">
        <v>15116</v>
      </c>
      <c r="C7723" t="s">
        <v>52</v>
      </c>
      <c r="D7723" t="s">
        <v>17527</v>
      </c>
    </row>
    <row r="7724" spans="1:4" x14ac:dyDescent="0.2">
      <c r="A7724">
        <v>106654</v>
      </c>
      <c r="B7724" t="s">
        <v>15117</v>
      </c>
      <c r="C7724" t="s">
        <v>52</v>
      </c>
      <c r="D7724" t="s">
        <v>17527</v>
      </c>
    </row>
    <row r="7725" spans="1:4" x14ac:dyDescent="0.2">
      <c r="A7725">
        <v>106651</v>
      </c>
      <c r="B7725" t="s">
        <v>15118</v>
      </c>
      <c r="C7725" t="s">
        <v>52</v>
      </c>
      <c r="D7725" t="s">
        <v>17527</v>
      </c>
    </row>
    <row r="7726" spans="1:4" x14ac:dyDescent="0.2">
      <c r="A7726">
        <v>106650</v>
      </c>
      <c r="B7726" t="s">
        <v>15119</v>
      </c>
      <c r="C7726" t="s">
        <v>52</v>
      </c>
      <c r="D7726" t="s">
        <v>17527</v>
      </c>
    </row>
    <row r="7727" spans="1:4" x14ac:dyDescent="0.2">
      <c r="A7727">
        <v>106655</v>
      </c>
      <c r="B7727" t="s">
        <v>15120</v>
      </c>
      <c r="C7727" t="s">
        <v>52</v>
      </c>
      <c r="D7727" t="s">
        <v>17527</v>
      </c>
    </row>
    <row r="7728" spans="1:4" x14ac:dyDescent="0.2">
      <c r="A7728">
        <v>106657</v>
      </c>
      <c r="B7728" t="s">
        <v>15121</v>
      </c>
      <c r="C7728" t="s">
        <v>52</v>
      </c>
      <c r="D7728" t="s">
        <v>17527</v>
      </c>
    </row>
    <row r="7729" spans="1:4" x14ac:dyDescent="0.2">
      <c r="A7729">
        <v>106656</v>
      </c>
      <c r="B7729" t="s">
        <v>15122</v>
      </c>
      <c r="C7729" t="s">
        <v>52</v>
      </c>
      <c r="D7729" t="s">
        <v>17527</v>
      </c>
    </row>
    <row r="7730" spans="1:4" x14ac:dyDescent="0.2">
      <c r="A7730">
        <v>106661</v>
      </c>
      <c r="B7730" t="s">
        <v>15123</v>
      </c>
      <c r="C7730" t="s">
        <v>52</v>
      </c>
      <c r="D7730" t="s">
        <v>17527</v>
      </c>
    </row>
    <row r="7731" spans="1:4" x14ac:dyDescent="0.2">
      <c r="A7731">
        <v>106660</v>
      </c>
      <c r="B7731" t="s">
        <v>15124</v>
      </c>
      <c r="C7731" t="s">
        <v>52</v>
      </c>
      <c r="D7731" t="s">
        <v>17527</v>
      </c>
    </row>
    <row r="7732" spans="1:4" x14ac:dyDescent="0.2">
      <c r="A7732">
        <v>106659</v>
      </c>
      <c r="B7732" t="s">
        <v>15125</v>
      </c>
      <c r="C7732" t="s">
        <v>52</v>
      </c>
      <c r="D7732" t="s">
        <v>17527</v>
      </c>
    </row>
    <row r="7733" spans="1:4" x14ac:dyDescent="0.2">
      <c r="A7733">
        <v>106658</v>
      </c>
      <c r="B7733" t="s">
        <v>15126</v>
      </c>
      <c r="C7733" t="s">
        <v>52</v>
      </c>
      <c r="D7733" t="s">
        <v>17527</v>
      </c>
    </row>
    <row r="7734" spans="1:4" x14ac:dyDescent="0.2">
      <c r="A7734">
        <v>106663</v>
      </c>
      <c r="B7734" t="s">
        <v>15127</v>
      </c>
      <c r="C7734" t="s">
        <v>52</v>
      </c>
      <c r="D7734" t="s">
        <v>17527</v>
      </c>
    </row>
    <row r="7735" spans="1:4" x14ac:dyDescent="0.2">
      <c r="A7735">
        <v>106662</v>
      </c>
      <c r="B7735" t="s">
        <v>15128</v>
      </c>
      <c r="C7735" t="s">
        <v>52</v>
      </c>
      <c r="D7735" t="s">
        <v>17527</v>
      </c>
    </row>
    <row r="7736" spans="1:4" x14ac:dyDescent="0.2">
      <c r="A7736">
        <v>106664</v>
      </c>
      <c r="B7736" t="s">
        <v>15129</v>
      </c>
      <c r="C7736" t="s">
        <v>52</v>
      </c>
      <c r="D7736" t="s">
        <v>17527</v>
      </c>
    </row>
    <row r="7737" spans="1:4" x14ac:dyDescent="0.2">
      <c r="A7737">
        <v>106602</v>
      </c>
      <c r="B7737" t="s">
        <v>15130</v>
      </c>
      <c r="C7737" t="s">
        <v>15131</v>
      </c>
      <c r="D7737" t="s">
        <v>17527</v>
      </c>
    </row>
    <row r="7738" spans="1:4" x14ac:dyDescent="0.2">
      <c r="A7738">
        <v>106603</v>
      </c>
      <c r="B7738" t="s">
        <v>15132</v>
      </c>
      <c r="C7738" t="s">
        <v>15131</v>
      </c>
      <c r="D7738" t="s">
        <v>17527</v>
      </c>
    </row>
    <row r="7739" spans="1:4" x14ac:dyDescent="0.2">
      <c r="A7739">
        <v>106604</v>
      </c>
      <c r="B7739" t="s">
        <v>15133</v>
      </c>
      <c r="C7739" t="s">
        <v>15131</v>
      </c>
      <c r="D7739" t="s">
        <v>17527</v>
      </c>
    </row>
    <row r="7740" spans="1:4" x14ac:dyDescent="0.2">
      <c r="A7740">
        <v>106598</v>
      </c>
      <c r="B7740" t="s">
        <v>15134</v>
      </c>
      <c r="C7740" t="s">
        <v>15131</v>
      </c>
      <c r="D7740" t="s">
        <v>17527</v>
      </c>
    </row>
    <row r="7741" spans="1:4" x14ac:dyDescent="0.2">
      <c r="A7741">
        <v>106599</v>
      </c>
      <c r="B7741" t="s">
        <v>15135</v>
      </c>
      <c r="C7741" t="s">
        <v>15131</v>
      </c>
      <c r="D7741" t="s">
        <v>17527</v>
      </c>
    </row>
    <row r="7742" spans="1:4" x14ac:dyDescent="0.2">
      <c r="A7742">
        <v>106601</v>
      </c>
      <c r="B7742" t="s">
        <v>15136</v>
      </c>
      <c r="C7742" t="s">
        <v>15131</v>
      </c>
      <c r="D7742" t="s">
        <v>17527</v>
      </c>
    </row>
    <row r="7743" spans="1:4" x14ac:dyDescent="0.2">
      <c r="A7743">
        <v>106600</v>
      </c>
      <c r="B7743" t="s">
        <v>15137</v>
      </c>
      <c r="C7743" t="s">
        <v>15131</v>
      </c>
      <c r="D7743" t="s">
        <v>17527</v>
      </c>
    </row>
    <row r="7744" spans="1:4" x14ac:dyDescent="0.2">
      <c r="A7744">
        <v>106609</v>
      </c>
      <c r="B7744" t="s">
        <v>15138</v>
      </c>
      <c r="C7744" t="s">
        <v>15131</v>
      </c>
      <c r="D7744" t="s">
        <v>17527</v>
      </c>
    </row>
    <row r="7745" spans="1:4" x14ac:dyDescent="0.2">
      <c r="A7745">
        <v>106610</v>
      </c>
      <c r="B7745" t="s">
        <v>15139</v>
      </c>
      <c r="C7745" t="s">
        <v>15131</v>
      </c>
      <c r="D7745" t="s">
        <v>17527</v>
      </c>
    </row>
    <row r="7746" spans="1:4" x14ac:dyDescent="0.2">
      <c r="A7746">
        <v>106611</v>
      </c>
      <c r="B7746" t="s">
        <v>15140</v>
      </c>
      <c r="C7746" t="s">
        <v>15131</v>
      </c>
      <c r="D7746" t="s">
        <v>17527</v>
      </c>
    </row>
    <row r="7747" spans="1:4" x14ac:dyDescent="0.2">
      <c r="A7747">
        <v>106605</v>
      </c>
      <c r="B7747" t="s">
        <v>15141</v>
      </c>
      <c r="C7747" t="s">
        <v>15131</v>
      </c>
      <c r="D7747" t="s">
        <v>17527</v>
      </c>
    </row>
    <row r="7748" spans="1:4" x14ac:dyDescent="0.2">
      <c r="A7748">
        <v>106606</v>
      </c>
      <c r="B7748" t="s">
        <v>15142</v>
      </c>
      <c r="C7748" t="s">
        <v>15131</v>
      </c>
      <c r="D7748" t="s">
        <v>17527</v>
      </c>
    </row>
    <row r="7749" spans="1:4" x14ac:dyDescent="0.2">
      <c r="A7749">
        <v>106608</v>
      </c>
      <c r="B7749" t="s">
        <v>15143</v>
      </c>
      <c r="C7749" t="s">
        <v>15131</v>
      </c>
      <c r="D7749" t="s">
        <v>17527</v>
      </c>
    </row>
    <row r="7750" spans="1:4" x14ac:dyDescent="0.2">
      <c r="A7750">
        <v>106607</v>
      </c>
      <c r="B7750" t="s">
        <v>15144</v>
      </c>
      <c r="C7750" t="s">
        <v>15131</v>
      </c>
      <c r="D7750" t="s">
        <v>17527</v>
      </c>
    </row>
    <row r="7751" spans="1:4" x14ac:dyDescent="0.2">
      <c r="A7751">
        <v>106581</v>
      </c>
      <c r="B7751" t="s">
        <v>15145</v>
      </c>
      <c r="C7751" t="s">
        <v>15131</v>
      </c>
      <c r="D7751" t="s">
        <v>17527</v>
      </c>
    </row>
    <row r="7752" spans="1:4" x14ac:dyDescent="0.2">
      <c r="A7752">
        <v>106582</v>
      </c>
      <c r="B7752" t="s">
        <v>15146</v>
      </c>
      <c r="C7752" t="s">
        <v>15131</v>
      </c>
      <c r="D7752" t="s">
        <v>17527</v>
      </c>
    </row>
    <row r="7753" spans="1:4" x14ac:dyDescent="0.2">
      <c r="A7753">
        <v>106583</v>
      </c>
      <c r="B7753" t="s">
        <v>15147</v>
      </c>
      <c r="C7753" t="s">
        <v>15131</v>
      </c>
      <c r="D7753" t="s">
        <v>17527</v>
      </c>
    </row>
    <row r="7754" spans="1:4" x14ac:dyDescent="0.2">
      <c r="A7754">
        <v>106577</v>
      </c>
      <c r="B7754" t="s">
        <v>15148</v>
      </c>
      <c r="C7754" t="s">
        <v>15131</v>
      </c>
      <c r="D7754" t="s">
        <v>17527</v>
      </c>
    </row>
    <row r="7755" spans="1:4" x14ac:dyDescent="0.2">
      <c r="A7755">
        <v>106578</v>
      </c>
      <c r="B7755" t="s">
        <v>15149</v>
      </c>
      <c r="C7755" t="s">
        <v>15131</v>
      </c>
      <c r="D7755" t="s">
        <v>17527</v>
      </c>
    </row>
    <row r="7756" spans="1:4" x14ac:dyDescent="0.2">
      <c r="A7756">
        <v>106580</v>
      </c>
      <c r="B7756" t="s">
        <v>15150</v>
      </c>
      <c r="C7756" t="s">
        <v>15131</v>
      </c>
      <c r="D7756" t="s">
        <v>17527</v>
      </c>
    </row>
    <row r="7757" spans="1:4" x14ac:dyDescent="0.2">
      <c r="A7757">
        <v>106579</v>
      </c>
      <c r="B7757" t="s">
        <v>15151</v>
      </c>
      <c r="C7757" t="s">
        <v>15131</v>
      </c>
      <c r="D7757" t="s">
        <v>17527</v>
      </c>
    </row>
    <row r="7758" spans="1:4" x14ac:dyDescent="0.2">
      <c r="A7758">
        <v>106588</v>
      </c>
      <c r="B7758" t="s">
        <v>15152</v>
      </c>
      <c r="C7758" t="s">
        <v>15131</v>
      </c>
      <c r="D7758" t="s">
        <v>17527</v>
      </c>
    </row>
    <row r="7759" spans="1:4" x14ac:dyDescent="0.2">
      <c r="A7759">
        <v>106589</v>
      </c>
      <c r="B7759" t="s">
        <v>15153</v>
      </c>
      <c r="C7759" t="s">
        <v>15131</v>
      </c>
      <c r="D7759" t="s">
        <v>17527</v>
      </c>
    </row>
    <row r="7760" spans="1:4" x14ac:dyDescent="0.2">
      <c r="A7760">
        <v>106590</v>
      </c>
      <c r="B7760" t="s">
        <v>15154</v>
      </c>
      <c r="C7760" t="s">
        <v>15131</v>
      </c>
      <c r="D7760" t="s">
        <v>17527</v>
      </c>
    </row>
    <row r="7761" spans="1:4" x14ac:dyDescent="0.2">
      <c r="A7761">
        <v>106584</v>
      </c>
      <c r="B7761" t="s">
        <v>15155</v>
      </c>
      <c r="C7761" t="s">
        <v>15131</v>
      </c>
      <c r="D7761" t="s">
        <v>17527</v>
      </c>
    </row>
    <row r="7762" spans="1:4" x14ac:dyDescent="0.2">
      <c r="A7762">
        <v>106585</v>
      </c>
      <c r="B7762" t="s">
        <v>15156</v>
      </c>
      <c r="C7762" t="s">
        <v>15131</v>
      </c>
      <c r="D7762" t="s">
        <v>17527</v>
      </c>
    </row>
    <row r="7763" spans="1:4" x14ac:dyDescent="0.2">
      <c r="A7763">
        <v>106587</v>
      </c>
      <c r="B7763" t="s">
        <v>15157</v>
      </c>
      <c r="C7763" t="s">
        <v>15131</v>
      </c>
      <c r="D7763" t="s">
        <v>17527</v>
      </c>
    </row>
    <row r="7764" spans="1:4" x14ac:dyDescent="0.2">
      <c r="A7764">
        <v>106586</v>
      </c>
      <c r="B7764" t="s">
        <v>15158</v>
      </c>
      <c r="C7764" t="s">
        <v>15131</v>
      </c>
      <c r="D7764" t="s">
        <v>17527</v>
      </c>
    </row>
    <row r="7765" spans="1:4" x14ac:dyDescent="0.2">
      <c r="A7765">
        <v>106595</v>
      </c>
      <c r="B7765" t="s">
        <v>15159</v>
      </c>
      <c r="C7765" t="s">
        <v>15131</v>
      </c>
      <c r="D7765" t="s">
        <v>17527</v>
      </c>
    </row>
    <row r="7766" spans="1:4" x14ac:dyDescent="0.2">
      <c r="A7766">
        <v>106596</v>
      </c>
      <c r="B7766" t="s">
        <v>15160</v>
      </c>
      <c r="C7766" t="s">
        <v>15131</v>
      </c>
      <c r="D7766" t="s">
        <v>17527</v>
      </c>
    </row>
    <row r="7767" spans="1:4" x14ac:dyDescent="0.2">
      <c r="A7767">
        <v>106597</v>
      </c>
      <c r="B7767" t="s">
        <v>15161</v>
      </c>
      <c r="C7767" t="s">
        <v>15131</v>
      </c>
      <c r="D7767" t="s">
        <v>17527</v>
      </c>
    </row>
    <row r="7768" spans="1:4" x14ac:dyDescent="0.2">
      <c r="A7768">
        <v>106591</v>
      </c>
      <c r="B7768" t="s">
        <v>15162</v>
      </c>
      <c r="C7768" t="s">
        <v>15131</v>
      </c>
      <c r="D7768" t="s">
        <v>17527</v>
      </c>
    </row>
    <row r="7769" spans="1:4" x14ac:dyDescent="0.2">
      <c r="A7769">
        <v>106592</v>
      </c>
      <c r="B7769" t="s">
        <v>15163</v>
      </c>
      <c r="C7769" t="s">
        <v>15131</v>
      </c>
      <c r="D7769" t="s">
        <v>17527</v>
      </c>
    </row>
    <row r="7770" spans="1:4" x14ac:dyDescent="0.2">
      <c r="A7770">
        <v>106594</v>
      </c>
      <c r="B7770" t="s">
        <v>15164</v>
      </c>
      <c r="C7770" t="s">
        <v>15131</v>
      </c>
      <c r="D7770" t="s">
        <v>17527</v>
      </c>
    </row>
    <row r="7771" spans="1:4" x14ac:dyDescent="0.2">
      <c r="A7771">
        <v>106593</v>
      </c>
      <c r="B7771" t="s">
        <v>15165</v>
      </c>
      <c r="C7771" t="s">
        <v>15131</v>
      </c>
      <c r="D7771" t="s">
        <v>17527</v>
      </c>
    </row>
    <row r="7772" spans="1:4" x14ac:dyDescent="0.2">
      <c r="A7772">
        <v>106616</v>
      </c>
      <c r="B7772" t="s">
        <v>15166</v>
      </c>
      <c r="C7772" t="s">
        <v>15131</v>
      </c>
      <c r="D7772" t="s">
        <v>17527</v>
      </c>
    </row>
    <row r="7773" spans="1:4" x14ac:dyDescent="0.2">
      <c r="A7773">
        <v>106617</v>
      </c>
      <c r="B7773" t="s">
        <v>15167</v>
      </c>
      <c r="C7773" t="s">
        <v>15131</v>
      </c>
      <c r="D7773" t="s">
        <v>17527</v>
      </c>
    </row>
    <row r="7774" spans="1:4" x14ac:dyDescent="0.2">
      <c r="A7774">
        <v>106618</v>
      </c>
      <c r="B7774" t="s">
        <v>15168</v>
      </c>
      <c r="C7774" t="s">
        <v>15131</v>
      </c>
      <c r="D7774" t="s">
        <v>17527</v>
      </c>
    </row>
    <row r="7775" spans="1:4" x14ac:dyDescent="0.2">
      <c r="A7775">
        <v>106612</v>
      </c>
      <c r="B7775" t="s">
        <v>15169</v>
      </c>
      <c r="C7775" t="s">
        <v>15131</v>
      </c>
      <c r="D7775" t="s">
        <v>17527</v>
      </c>
    </row>
    <row r="7776" spans="1:4" x14ac:dyDescent="0.2">
      <c r="A7776">
        <v>106613</v>
      </c>
      <c r="B7776" t="s">
        <v>15170</v>
      </c>
      <c r="C7776" t="s">
        <v>15131</v>
      </c>
      <c r="D7776" t="s">
        <v>17527</v>
      </c>
    </row>
    <row r="7777" spans="1:4" x14ac:dyDescent="0.2">
      <c r="A7777">
        <v>106615</v>
      </c>
      <c r="B7777" t="s">
        <v>15171</v>
      </c>
      <c r="C7777" t="s">
        <v>15131</v>
      </c>
      <c r="D7777" t="s">
        <v>17527</v>
      </c>
    </row>
    <row r="7778" spans="1:4" x14ac:dyDescent="0.2">
      <c r="A7778">
        <v>106614</v>
      </c>
      <c r="B7778" t="s">
        <v>15172</v>
      </c>
      <c r="C7778" t="s">
        <v>15131</v>
      </c>
      <c r="D7778" t="s">
        <v>17527</v>
      </c>
    </row>
    <row r="7779" spans="1:4" x14ac:dyDescent="0.2">
      <c r="A7779">
        <v>106623</v>
      </c>
      <c r="B7779" t="s">
        <v>15173</v>
      </c>
      <c r="C7779" t="s">
        <v>15131</v>
      </c>
      <c r="D7779" t="s">
        <v>17527</v>
      </c>
    </row>
    <row r="7780" spans="1:4" x14ac:dyDescent="0.2">
      <c r="A7780">
        <v>106624</v>
      </c>
      <c r="B7780" t="s">
        <v>15174</v>
      </c>
      <c r="C7780" t="s">
        <v>15131</v>
      </c>
      <c r="D7780" t="s">
        <v>17527</v>
      </c>
    </row>
    <row r="7781" spans="1:4" x14ac:dyDescent="0.2">
      <c r="A7781">
        <v>106625</v>
      </c>
      <c r="B7781" t="s">
        <v>15175</v>
      </c>
      <c r="C7781" t="s">
        <v>15131</v>
      </c>
      <c r="D7781" t="s">
        <v>17527</v>
      </c>
    </row>
    <row r="7782" spans="1:4" x14ac:dyDescent="0.2">
      <c r="A7782">
        <v>106619</v>
      </c>
      <c r="B7782" t="s">
        <v>15176</v>
      </c>
      <c r="C7782" t="s">
        <v>15131</v>
      </c>
      <c r="D7782" t="s">
        <v>17527</v>
      </c>
    </row>
    <row r="7783" spans="1:4" x14ac:dyDescent="0.2">
      <c r="A7783">
        <v>106620</v>
      </c>
      <c r="B7783" t="s">
        <v>15177</v>
      </c>
      <c r="C7783" t="s">
        <v>15131</v>
      </c>
      <c r="D7783" t="s">
        <v>17527</v>
      </c>
    </row>
    <row r="7784" spans="1:4" x14ac:dyDescent="0.2">
      <c r="A7784">
        <v>106622</v>
      </c>
      <c r="B7784" t="s">
        <v>15178</v>
      </c>
      <c r="C7784" t="s">
        <v>15131</v>
      </c>
      <c r="D7784" t="s">
        <v>17527</v>
      </c>
    </row>
    <row r="7785" spans="1:4" x14ac:dyDescent="0.2">
      <c r="A7785">
        <v>106621</v>
      </c>
      <c r="B7785" t="s">
        <v>15179</v>
      </c>
      <c r="C7785" t="s">
        <v>15131</v>
      </c>
      <c r="D7785" t="s">
        <v>17527</v>
      </c>
    </row>
    <row r="7786" spans="1:4" x14ac:dyDescent="0.2">
      <c r="A7786">
        <v>103313</v>
      </c>
      <c r="B7786" t="s">
        <v>15180</v>
      </c>
      <c r="C7786" t="s">
        <v>52</v>
      </c>
      <c r="D7786" t="s">
        <v>17527</v>
      </c>
    </row>
    <row r="7787" spans="1:4" x14ac:dyDescent="0.2">
      <c r="A7787">
        <v>103309</v>
      </c>
      <c r="B7787" t="s">
        <v>15181</v>
      </c>
      <c r="C7787" t="s">
        <v>52</v>
      </c>
      <c r="D7787" t="s">
        <v>17527</v>
      </c>
    </row>
    <row r="7788" spans="1:4" x14ac:dyDescent="0.2">
      <c r="A7788">
        <v>103312</v>
      </c>
      <c r="B7788" t="s">
        <v>15183</v>
      </c>
      <c r="C7788" t="s">
        <v>52</v>
      </c>
      <c r="D7788" t="s">
        <v>17527</v>
      </c>
    </row>
    <row r="7789" spans="1:4" x14ac:dyDescent="0.2">
      <c r="A7789">
        <v>103296</v>
      </c>
      <c r="B7789" t="s">
        <v>15184</v>
      </c>
      <c r="C7789" t="s">
        <v>52</v>
      </c>
      <c r="D7789" t="s">
        <v>17527</v>
      </c>
    </row>
    <row r="7790" spans="1:4" x14ac:dyDescent="0.2">
      <c r="A7790">
        <v>103300</v>
      </c>
      <c r="B7790" t="s">
        <v>15185</v>
      </c>
      <c r="C7790" t="s">
        <v>52</v>
      </c>
      <c r="D7790" t="s">
        <v>17527</v>
      </c>
    </row>
    <row r="7791" spans="1:4" x14ac:dyDescent="0.2">
      <c r="A7791">
        <v>103301</v>
      </c>
      <c r="B7791" t="s">
        <v>15186</v>
      </c>
      <c r="C7791" t="s">
        <v>52</v>
      </c>
      <c r="D7791" t="s">
        <v>17527</v>
      </c>
    </row>
    <row r="7792" spans="1:4" x14ac:dyDescent="0.2">
      <c r="A7792">
        <v>103304</v>
      </c>
      <c r="B7792" t="s">
        <v>15187</v>
      </c>
      <c r="C7792" t="s">
        <v>52</v>
      </c>
      <c r="D7792" s="335">
        <v>1265.27</v>
      </c>
    </row>
    <row r="7793" spans="1:4" x14ac:dyDescent="0.2">
      <c r="A7793">
        <v>103305</v>
      </c>
      <c r="B7793" t="s">
        <v>15188</v>
      </c>
      <c r="C7793" t="s">
        <v>52</v>
      </c>
      <c r="D7793" t="s">
        <v>17527</v>
      </c>
    </row>
    <row r="7794" spans="1:4" x14ac:dyDescent="0.2">
      <c r="A7794">
        <v>103294</v>
      </c>
      <c r="B7794" t="s">
        <v>15189</v>
      </c>
      <c r="C7794" t="s">
        <v>52</v>
      </c>
      <c r="D7794" t="s">
        <v>17527</v>
      </c>
    </row>
    <row r="7795" spans="1:4" x14ac:dyDescent="0.2">
      <c r="A7795">
        <v>103298</v>
      </c>
      <c r="B7795" t="s">
        <v>15190</v>
      </c>
      <c r="C7795" t="s">
        <v>52</v>
      </c>
      <c r="D7795" t="s">
        <v>17527</v>
      </c>
    </row>
    <row r="7796" spans="1:4" x14ac:dyDescent="0.2">
      <c r="A7796">
        <v>103293</v>
      </c>
      <c r="B7796" t="s">
        <v>15191</v>
      </c>
      <c r="C7796" t="s">
        <v>52</v>
      </c>
      <c r="D7796" t="s">
        <v>17527</v>
      </c>
    </row>
    <row r="7797" spans="1:4" x14ac:dyDescent="0.2">
      <c r="A7797">
        <v>103297</v>
      </c>
      <c r="B7797" t="s">
        <v>15192</v>
      </c>
      <c r="C7797" t="s">
        <v>52</v>
      </c>
      <c r="D7797" t="s">
        <v>17527</v>
      </c>
    </row>
    <row r="7798" spans="1:4" x14ac:dyDescent="0.2">
      <c r="A7798">
        <v>103311</v>
      </c>
      <c r="B7798" t="s">
        <v>15193</v>
      </c>
      <c r="C7798" t="s">
        <v>52</v>
      </c>
      <c r="D7798" t="s">
        <v>17527</v>
      </c>
    </row>
    <row r="7799" spans="1:4" x14ac:dyDescent="0.2">
      <c r="A7799">
        <v>103306</v>
      </c>
      <c r="B7799" t="s">
        <v>15194</v>
      </c>
      <c r="C7799" t="s">
        <v>52</v>
      </c>
      <c r="D7799" t="s">
        <v>17527</v>
      </c>
    </row>
    <row r="7800" spans="1:4" x14ac:dyDescent="0.2">
      <c r="A7800">
        <v>103308</v>
      </c>
      <c r="B7800" t="s">
        <v>15195</v>
      </c>
      <c r="C7800" t="s">
        <v>52</v>
      </c>
      <c r="D7800" t="s">
        <v>17527</v>
      </c>
    </row>
    <row r="7801" spans="1:4" x14ac:dyDescent="0.2">
      <c r="A7801">
        <v>103295</v>
      </c>
      <c r="B7801" t="s">
        <v>15196</v>
      </c>
      <c r="C7801" t="s">
        <v>52</v>
      </c>
      <c r="D7801" t="s">
        <v>17527</v>
      </c>
    </row>
    <row r="7802" spans="1:4" x14ac:dyDescent="0.2">
      <c r="A7802">
        <v>103299</v>
      </c>
      <c r="B7802" t="s">
        <v>15197</v>
      </c>
      <c r="C7802" t="s">
        <v>52</v>
      </c>
      <c r="D7802" t="s">
        <v>17527</v>
      </c>
    </row>
    <row r="7803" spans="1:4" x14ac:dyDescent="0.2">
      <c r="A7803">
        <v>103302</v>
      </c>
      <c r="B7803" t="s">
        <v>15198</v>
      </c>
      <c r="C7803" t="s">
        <v>52</v>
      </c>
      <c r="D7803" t="s">
        <v>17527</v>
      </c>
    </row>
    <row r="7804" spans="1:4" x14ac:dyDescent="0.2">
      <c r="A7804">
        <v>103307</v>
      </c>
      <c r="B7804" t="s">
        <v>15199</v>
      </c>
      <c r="C7804" t="s">
        <v>52</v>
      </c>
      <c r="D7804" s="335">
        <v>1374.94</v>
      </c>
    </row>
    <row r="7805" spans="1:4" x14ac:dyDescent="0.2">
      <c r="A7805">
        <v>103310</v>
      </c>
      <c r="B7805" t="s">
        <v>15200</v>
      </c>
      <c r="C7805" t="s">
        <v>52</v>
      </c>
      <c r="D7805" s="335">
        <v>1302.67</v>
      </c>
    </row>
    <row r="7806" spans="1:4" x14ac:dyDescent="0.2">
      <c r="A7806">
        <v>103303</v>
      </c>
      <c r="B7806" t="s">
        <v>15201</v>
      </c>
      <c r="C7806" t="s">
        <v>52</v>
      </c>
      <c r="D7806" t="s">
        <v>17527</v>
      </c>
    </row>
    <row r="7807" spans="1:4" x14ac:dyDescent="0.2">
      <c r="A7807">
        <v>103314</v>
      </c>
      <c r="B7807" t="s">
        <v>15202</v>
      </c>
      <c r="C7807" t="s">
        <v>3211</v>
      </c>
      <c r="D7807">
        <v>317.12</v>
      </c>
    </row>
    <row r="7808" spans="1:4" x14ac:dyDescent="0.2">
      <c r="A7808">
        <v>103315</v>
      </c>
      <c r="B7808" t="s">
        <v>15203</v>
      </c>
      <c r="C7808" t="s">
        <v>3211</v>
      </c>
      <c r="D7808">
        <v>305.42</v>
      </c>
    </row>
    <row r="7809" spans="1:4" x14ac:dyDescent="0.2">
      <c r="A7809">
        <v>105188</v>
      </c>
      <c r="B7809" t="s">
        <v>15204</v>
      </c>
      <c r="C7809" t="s">
        <v>3211</v>
      </c>
      <c r="D7809">
        <v>138.83000000000001</v>
      </c>
    </row>
    <row r="7810" spans="1:4" x14ac:dyDescent="0.2">
      <c r="A7810">
        <v>87841</v>
      </c>
      <c r="B7810" t="s">
        <v>15205</v>
      </c>
      <c r="C7810" t="s">
        <v>3211</v>
      </c>
      <c r="D7810">
        <v>126.32</v>
      </c>
    </row>
    <row r="7811" spans="1:4" x14ac:dyDescent="0.2">
      <c r="A7811">
        <v>87853</v>
      </c>
      <c r="B7811" t="s">
        <v>15206</v>
      </c>
      <c r="C7811" t="s">
        <v>3211</v>
      </c>
      <c r="D7811">
        <v>141.72999999999999</v>
      </c>
    </row>
    <row r="7812" spans="1:4" x14ac:dyDescent="0.2">
      <c r="A7812">
        <v>105187</v>
      </c>
      <c r="B7812" t="s">
        <v>15207</v>
      </c>
      <c r="C7812" t="s">
        <v>3211</v>
      </c>
      <c r="D7812">
        <v>188.38</v>
      </c>
    </row>
    <row r="7813" spans="1:4" x14ac:dyDescent="0.2">
      <c r="A7813">
        <v>87840</v>
      </c>
      <c r="B7813" t="s">
        <v>15208</v>
      </c>
      <c r="C7813" t="s">
        <v>3211</v>
      </c>
      <c r="D7813">
        <v>175.86</v>
      </c>
    </row>
    <row r="7814" spans="1:4" x14ac:dyDescent="0.2">
      <c r="A7814">
        <v>87852</v>
      </c>
      <c r="B7814" t="s">
        <v>15209</v>
      </c>
      <c r="C7814" t="s">
        <v>3211</v>
      </c>
      <c r="D7814">
        <v>191.28</v>
      </c>
    </row>
    <row r="7815" spans="1:4" x14ac:dyDescent="0.2">
      <c r="A7815">
        <v>105186</v>
      </c>
      <c r="B7815" t="s">
        <v>15210</v>
      </c>
      <c r="C7815" t="s">
        <v>3211</v>
      </c>
      <c r="D7815">
        <v>146.79</v>
      </c>
    </row>
    <row r="7816" spans="1:4" x14ac:dyDescent="0.2">
      <c r="A7816">
        <v>87839</v>
      </c>
      <c r="B7816" t="s">
        <v>15211</v>
      </c>
      <c r="C7816" t="s">
        <v>3211</v>
      </c>
      <c r="D7816">
        <v>134.44999999999999</v>
      </c>
    </row>
    <row r="7817" spans="1:4" x14ac:dyDescent="0.2">
      <c r="A7817">
        <v>87851</v>
      </c>
      <c r="B7817" t="s">
        <v>15212</v>
      </c>
      <c r="C7817" t="s">
        <v>3211</v>
      </c>
      <c r="D7817">
        <v>150.59</v>
      </c>
    </row>
    <row r="7818" spans="1:4" x14ac:dyDescent="0.2">
      <c r="A7818">
        <v>105185</v>
      </c>
      <c r="B7818" t="s">
        <v>15213</v>
      </c>
      <c r="C7818" t="s">
        <v>3211</v>
      </c>
      <c r="D7818">
        <v>196.6</v>
      </c>
    </row>
    <row r="7819" spans="1:4" x14ac:dyDescent="0.2">
      <c r="A7819">
        <v>87838</v>
      </c>
      <c r="B7819" t="s">
        <v>15214</v>
      </c>
      <c r="C7819" t="s">
        <v>3211</v>
      </c>
      <c r="D7819">
        <v>184.33</v>
      </c>
    </row>
    <row r="7820" spans="1:4" x14ac:dyDescent="0.2">
      <c r="A7820">
        <v>87850</v>
      </c>
      <c r="B7820" t="s">
        <v>15215</v>
      </c>
      <c r="C7820" t="s">
        <v>3211</v>
      </c>
      <c r="D7820">
        <v>200.48</v>
      </c>
    </row>
    <row r="7821" spans="1:4" x14ac:dyDescent="0.2">
      <c r="A7821">
        <v>105110</v>
      </c>
      <c r="B7821" t="s">
        <v>15216</v>
      </c>
      <c r="C7821" t="s">
        <v>83</v>
      </c>
      <c r="D7821">
        <v>282.5</v>
      </c>
    </row>
    <row r="7822" spans="1:4" x14ac:dyDescent="0.2">
      <c r="A7822">
        <v>105105</v>
      </c>
      <c r="B7822" t="s">
        <v>15217</v>
      </c>
      <c r="C7822" t="s">
        <v>83</v>
      </c>
      <c r="D7822">
        <v>93.56</v>
      </c>
    </row>
    <row r="7823" spans="1:4" x14ac:dyDescent="0.2">
      <c r="A7823">
        <v>105103</v>
      </c>
      <c r="B7823" t="s">
        <v>15218</v>
      </c>
      <c r="C7823" t="s">
        <v>83</v>
      </c>
      <c r="D7823">
        <v>133.24</v>
      </c>
    </row>
    <row r="7824" spans="1:4" x14ac:dyDescent="0.2">
      <c r="A7824">
        <v>105112</v>
      </c>
      <c r="B7824" t="s">
        <v>15219</v>
      </c>
      <c r="C7824" t="s">
        <v>83</v>
      </c>
      <c r="D7824">
        <v>235.93</v>
      </c>
    </row>
    <row r="7825" spans="1:4" x14ac:dyDescent="0.2">
      <c r="A7825">
        <v>105109</v>
      </c>
      <c r="B7825" t="s">
        <v>15220</v>
      </c>
      <c r="C7825" t="s">
        <v>52</v>
      </c>
      <c r="D7825" t="s">
        <v>17527</v>
      </c>
    </row>
    <row r="7826" spans="1:4" x14ac:dyDescent="0.2">
      <c r="A7826">
        <v>105108</v>
      </c>
      <c r="B7826" t="s">
        <v>15221</v>
      </c>
      <c r="C7826" t="s">
        <v>52</v>
      </c>
      <c r="D7826" t="s">
        <v>17527</v>
      </c>
    </row>
    <row r="7827" spans="1:4" x14ac:dyDescent="0.2">
      <c r="A7827">
        <v>105104</v>
      </c>
      <c r="B7827" t="s">
        <v>15222</v>
      </c>
      <c r="C7827" t="s">
        <v>52</v>
      </c>
      <c r="D7827" s="335">
        <v>5963.78</v>
      </c>
    </row>
    <row r="7828" spans="1:4" x14ac:dyDescent="0.2">
      <c r="A7828">
        <v>105107</v>
      </c>
      <c r="B7828" t="s">
        <v>15223</v>
      </c>
      <c r="C7828" t="s">
        <v>52</v>
      </c>
      <c r="D7828" s="335">
        <v>4478.55</v>
      </c>
    </row>
    <row r="7829" spans="1:4" x14ac:dyDescent="0.2">
      <c r="A7829">
        <v>105106</v>
      </c>
      <c r="B7829" t="s">
        <v>15224</v>
      </c>
      <c r="C7829" t="s">
        <v>52</v>
      </c>
      <c r="D7829" s="335">
        <v>3033.03</v>
      </c>
    </row>
    <row r="7830" spans="1:4" x14ac:dyDescent="0.2">
      <c r="A7830">
        <v>105111</v>
      </c>
      <c r="B7830" t="s">
        <v>15225</v>
      </c>
      <c r="C7830" t="s">
        <v>52</v>
      </c>
      <c r="D7830" s="335">
        <v>20959.189999999999</v>
      </c>
    </row>
    <row r="7831" spans="1:4" x14ac:dyDescent="0.2">
      <c r="A7831">
        <v>98520</v>
      </c>
      <c r="B7831" t="s">
        <v>15226</v>
      </c>
      <c r="C7831" t="s">
        <v>3211</v>
      </c>
      <c r="D7831">
        <v>6.24</v>
      </c>
    </row>
    <row r="7832" spans="1:4" x14ac:dyDescent="0.2">
      <c r="A7832">
        <v>98521</v>
      </c>
      <c r="B7832" t="s">
        <v>15227</v>
      </c>
      <c r="C7832" t="s">
        <v>3211</v>
      </c>
      <c r="D7832">
        <v>0.46</v>
      </c>
    </row>
    <row r="7833" spans="1:4" x14ac:dyDescent="0.2">
      <c r="A7833">
        <v>105521</v>
      </c>
      <c r="B7833" t="s">
        <v>15228</v>
      </c>
      <c r="C7833" t="s">
        <v>3211</v>
      </c>
      <c r="D7833">
        <v>4.3</v>
      </c>
    </row>
    <row r="7834" spans="1:4" x14ac:dyDescent="0.2">
      <c r="A7834">
        <v>98509</v>
      </c>
      <c r="B7834" t="s">
        <v>15229</v>
      </c>
      <c r="C7834" t="s">
        <v>52</v>
      </c>
      <c r="D7834">
        <v>22.12</v>
      </c>
    </row>
    <row r="7835" spans="1:4" x14ac:dyDescent="0.2">
      <c r="A7835">
        <v>98507</v>
      </c>
      <c r="B7835" t="s">
        <v>15230</v>
      </c>
      <c r="C7835" t="s">
        <v>52</v>
      </c>
      <c r="D7835" t="s">
        <v>17527</v>
      </c>
    </row>
    <row r="7836" spans="1:4" x14ac:dyDescent="0.2">
      <c r="A7836">
        <v>98508</v>
      </c>
      <c r="B7836" t="s">
        <v>15231</v>
      </c>
      <c r="C7836" t="s">
        <v>52</v>
      </c>
      <c r="D7836" t="s">
        <v>17527</v>
      </c>
    </row>
    <row r="7837" spans="1:4" x14ac:dyDescent="0.2">
      <c r="A7837">
        <v>98506</v>
      </c>
      <c r="B7837" t="s">
        <v>15232</v>
      </c>
      <c r="C7837" t="s">
        <v>52</v>
      </c>
      <c r="D7837" t="s">
        <v>17527</v>
      </c>
    </row>
    <row r="7838" spans="1:4" x14ac:dyDescent="0.2">
      <c r="A7838">
        <v>98505</v>
      </c>
      <c r="B7838" t="s">
        <v>15233</v>
      </c>
      <c r="C7838" t="s">
        <v>3211</v>
      </c>
      <c r="D7838">
        <v>37.58</v>
      </c>
    </row>
    <row r="7839" spans="1:4" x14ac:dyDescent="0.2">
      <c r="A7839">
        <v>98504</v>
      </c>
      <c r="B7839" t="s">
        <v>15234</v>
      </c>
      <c r="C7839" t="s">
        <v>3211</v>
      </c>
      <c r="D7839">
        <v>17.579999999999998</v>
      </c>
    </row>
    <row r="7840" spans="1:4" x14ac:dyDescent="0.2">
      <c r="A7840">
        <v>98503</v>
      </c>
      <c r="B7840" t="s">
        <v>15235</v>
      </c>
      <c r="C7840" t="s">
        <v>3211</v>
      </c>
      <c r="D7840">
        <v>25.34</v>
      </c>
    </row>
    <row r="7841" spans="1:4" x14ac:dyDescent="0.2">
      <c r="A7841">
        <v>103946</v>
      </c>
      <c r="B7841" t="s">
        <v>1751</v>
      </c>
      <c r="C7841" t="s">
        <v>3211</v>
      </c>
      <c r="D7841">
        <v>22.59</v>
      </c>
    </row>
    <row r="7842" spans="1:4" x14ac:dyDescent="0.2">
      <c r="A7842">
        <v>98517</v>
      </c>
      <c r="B7842" t="s">
        <v>15236</v>
      </c>
      <c r="C7842" t="s">
        <v>52</v>
      </c>
      <c r="D7842" t="s">
        <v>17527</v>
      </c>
    </row>
    <row r="7843" spans="1:4" x14ac:dyDescent="0.2">
      <c r="A7843">
        <v>98518</v>
      </c>
      <c r="B7843" t="s">
        <v>15237</v>
      </c>
      <c r="C7843" t="s">
        <v>52</v>
      </c>
      <c r="D7843" t="s">
        <v>17527</v>
      </c>
    </row>
    <row r="7844" spans="1:4" x14ac:dyDescent="0.2">
      <c r="A7844">
        <v>98516</v>
      </c>
      <c r="B7844" t="s">
        <v>15238</v>
      </c>
      <c r="C7844" t="s">
        <v>52</v>
      </c>
      <c r="D7844">
        <v>308.99</v>
      </c>
    </row>
    <row r="7845" spans="1:4" x14ac:dyDescent="0.2">
      <c r="A7845">
        <v>98514</v>
      </c>
      <c r="B7845" t="s">
        <v>15239</v>
      </c>
      <c r="C7845" t="s">
        <v>52</v>
      </c>
      <c r="D7845" t="s">
        <v>17527</v>
      </c>
    </row>
    <row r="7846" spans="1:4" x14ac:dyDescent="0.2">
      <c r="A7846">
        <v>98515</v>
      </c>
      <c r="B7846" t="s">
        <v>15240</v>
      </c>
      <c r="C7846" t="s">
        <v>52</v>
      </c>
      <c r="D7846" t="s">
        <v>17527</v>
      </c>
    </row>
    <row r="7847" spans="1:4" x14ac:dyDescent="0.2">
      <c r="A7847">
        <v>98513</v>
      </c>
      <c r="B7847" t="s">
        <v>15241</v>
      </c>
      <c r="C7847" t="s">
        <v>52</v>
      </c>
      <c r="D7847" t="s">
        <v>17527</v>
      </c>
    </row>
    <row r="7848" spans="1:4" x14ac:dyDescent="0.2">
      <c r="A7848">
        <v>98511</v>
      </c>
      <c r="B7848" t="s">
        <v>15242</v>
      </c>
      <c r="C7848" t="s">
        <v>52</v>
      </c>
      <c r="D7848">
        <v>93.92</v>
      </c>
    </row>
    <row r="7849" spans="1:4" x14ac:dyDescent="0.2">
      <c r="A7849">
        <v>98512</v>
      </c>
      <c r="B7849" t="s">
        <v>15243</v>
      </c>
      <c r="C7849" t="s">
        <v>52</v>
      </c>
      <c r="D7849" t="s">
        <v>17527</v>
      </c>
    </row>
    <row r="7850" spans="1:4" x14ac:dyDescent="0.2">
      <c r="A7850">
        <v>98510</v>
      </c>
      <c r="B7850" t="s">
        <v>15244</v>
      </c>
      <c r="C7850" t="s">
        <v>52</v>
      </c>
      <c r="D7850">
        <v>63</v>
      </c>
    </row>
    <row r="7851" spans="1:4" x14ac:dyDescent="0.2">
      <c r="A7851">
        <v>98519</v>
      </c>
      <c r="B7851" t="s">
        <v>15245</v>
      </c>
      <c r="C7851" t="s">
        <v>3211</v>
      </c>
      <c r="D7851">
        <v>5.15</v>
      </c>
    </row>
    <row r="7852" spans="1:4" x14ac:dyDescent="0.2">
      <c r="A7852">
        <v>91599</v>
      </c>
      <c r="B7852" t="s">
        <v>15246</v>
      </c>
      <c r="C7852" t="s">
        <v>94</v>
      </c>
      <c r="D7852">
        <v>7.33</v>
      </c>
    </row>
    <row r="7853" spans="1:4" x14ac:dyDescent="0.2">
      <c r="A7853">
        <v>100065</v>
      </c>
      <c r="B7853" t="s">
        <v>15247</v>
      </c>
      <c r="C7853" t="s">
        <v>94</v>
      </c>
      <c r="D7853" t="s">
        <v>17527</v>
      </c>
    </row>
    <row r="7854" spans="1:4" x14ac:dyDescent="0.2">
      <c r="A7854">
        <v>100069</v>
      </c>
      <c r="B7854" t="s">
        <v>15248</v>
      </c>
      <c r="C7854" t="s">
        <v>94</v>
      </c>
      <c r="D7854" t="s">
        <v>17527</v>
      </c>
    </row>
    <row r="7855" spans="1:4" x14ac:dyDescent="0.2">
      <c r="A7855">
        <v>100063</v>
      </c>
      <c r="B7855" t="s">
        <v>15249</v>
      </c>
      <c r="C7855" t="s">
        <v>94</v>
      </c>
      <c r="D7855" t="s">
        <v>17527</v>
      </c>
    </row>
    <row r="7856" spans="1:4" x14ac:dyDescent="0.2">
      <c r="A7856">
        <v>91597</v>
      </c>
      <c r="B7856" t="s">
        <v>15250</v>
      </c>
      <c r="C7856" t="s">
        <v>94</v>
      </c>
      <c r="D7856">
        <v>6.97</v>
      </c>
    </row>
    <row r="7857" spans="1:4" x14ac:dyDescent="0.2">
      <c r="A7857">
        <v>91598</v>
      </c>
      <c r="B7857" t="s">
        <v>15251</v>
      </c>
      <c r="C7857" t="s">
        <v>94</v>
      </c>
      <c r="D7857">
        <v>8.91</v>
      </c>
    </row>
    <row r="7858" spans="1:4" x14ac:dyDescent="0.2">
      <c r="A7858">
        <v>91596</v>
      </c>
      <c r="B7858" t="s">
        <v>15252</v>
      </c>
      <c r="C7858" t="s">
        <v>94</v>
      </c>
      <c r="D7858">
        <v>9.11</v>
      </c>
    </row>
    <row r="7859" spans="1:4" x14ac:dyDescent="0.2">
      <c r="A7859">
        <v>100064</v>
      </c>
      <c r="B7859" t="s">
        <v>15253</v>
      </c>
      <c r="C7859" t="s">
        <v>94</v>
      </c>
      <c r="D7859">
        <v>9.02</v>
      </c>
    </row>
    <row r="7860" spans="1:4" x14ac:dyDescent="0.2">
      <c r="A7860">
        <v>100066</v>
      </c>
      <c r="B7860" t="s">
        <v>15254</v>
      </c>
      <c r="C7860" t="s">
        <v>94</v>
      </c>
      <c r="D7860">
        <v>9.01</v>
      </c>
    </row>
    <row r="7861" spans="1:4" x14ac:dyDescent="0.2">
      <c r="A7861">
        <v>91603</v>
      </c>
      <c r="B7861" t="s">
        <v>15255</v>
      </c>
      <c r="C7861" t="s">
        <v>94</v>
      </c>
      <c r="D7861">
        <v>9.84</v>
      </c>
    </row>
    <row r="7862" spans="1:4" x14ac:dyDescent="0.2">
      <c r="A7862">
        <v>100068</v>
      </c>
      <c r="B7862" t="s">
        <v>15256</v>
      </c>
      <c r="C7862" t="s">
        <v>94</v>
      </c>
      <c r="D7862">
        <v>8.43</v>
      </c>
    </row>
    <row r="7863" spans="1:4" x14ac:dyDescent="0.2">
      <c r="A7863">
        <v>100067</v>
      </c>
      <c r="B7863" t="s">
        <v>15257</v>
      </c>
      <c r="C7863" t="s">
        <v>94</v>
      </c>
      <c r="D7863">
        <v>12.45</v>
      </c>
    </row>
    <row r="7864" spans="1:4" x14ac:dyDescent="0.2">
      <c r="A7864">
        <v>91601</v>
      </c>
      <c r="B7864" t="s">
        <v>15258</v>
      </c>
      <c r="C7864" t="s">
        <v>94</v>
      </c>
      <c r="D7864">
        <v>12.48</v>
      </c>
    </row>
    <row r="7865" spans="1:4" x14ac:dyDescent="0.2">
      <c r="A7865">
        <v>91602</v>
      </c>
      <c r="B7865" t="s">
        <v>15259</v>
      </c>
      <c r="C7865" t="s">
        <v>94</v>
      </c>
      <c r="D7865">
        <v>11.27</v>
      </c>
    </row>
    <row r="7866" spans="1:4" x14ac:dyDescent="0.2">
      <c r="A7866">
        <v>91593</v>
      </c>
      <c r="B7866" t="s">
        <v>15260</v>
      </c>
      <c r="C7866" t="s">
        <v>94</v>
      </c>
      <c r="D7866">
        <v>9.2100000000000009</v>
      </c>
    </row>
    <row r="7867" spans="1:4" x14ac:dyDescent="0.2">
      <c r="A7867">
        <v>105814</v>
      </c>
      <c r="B7867" t="s">
        <v>15261</v>
      </c>
      <c r="C7867" t="s">
        <v>94</v>
      </c>
      <c r="D7867">
        <v>8.83</v>
      </c>
    </row>
    <row r="7868" spans="1:4" x14ac:dyDescent="0.2">
      <c r="A7868">
        <v>91594</v>
      </c>
      <c r="B7868" t="s">
        <v>15262</v>
      </c>
      <c r="C7868" t="s">
        <v>94</v>
      </c>
      <c r="D7868">
        <v>9.2200000000000006</v>
      </c>
    </row>
    <row r="7869" spans="1:4" x14ac:dyDescent="0.2">
      <c r="A7869">
        <v>91595</v>
      </c>
      <c r="B7869" t="s">
        <v>15263</v>
      </c>
      <c r="C7869" t="s">
        <v>94</v>
      </c>
      <c r="D7869">
        <v>9.59</v>
      </c>
    </row>
    <row r="7870" spans="1:4" x14ac:dyDescent="0.2">
      <c r="A7870">
        <v>105815</v>
      </c>
      <c r="B7870" t="s">
        <v>15264</v>
      </c>
      <c r="C7870" t="s">
        <v>94</v>
      </c>
      <c r="D7870" t="s">
        <v>17527</v>
      </c>
    </row>
    <row r="7871" spans="1:4" x14ac:dyDescent="0.2">
      <c r="A7871">
        <v>91600</v>
      </c>
      <c r="B7871" t="s">
        <v>15265</v>
      </c>
      <c r="C7871" t="s">
        <v>94</v>
      </c>
      <c r="D7871">
        <v>10.74</v>
      </c>
    </row>
    <row r="7872" spans="1:4" x14ac:dyDescent="0.2">
      <c r="A7872">
        <v>99235</v>
      </c>
      <c r="B7872" t="s">
        <v>15266</v>
      </c>
      <c r="C7872" t="s">
        <v>2968</v>
      </c>
      <c r="D7872">
        <v>669.94</v>
      </c>
    </row>
    <row r="7873" spans="1:4" x14ac:dyDescent="0.2">
      <c r="A7873">
        <v>105539</v>
      </c>
      <c r="B7873" t="s">
        <v>15267</v>
      </c>
      <c r="C7873" t="s">
        <v>2968</v>
      </c>
      <c r="D7873" t="s">
        <v>17527</v>
      </c>
    </row>
    <row r="7874" spans="1:4" x14ac:dyDescent="0.2">
      <c r="A7874">
        <v>99439</v>
      </c>
      <c r="B7874" t="s">
        <v>15268</v>
      </c>
      <c r="C7874" t="s">
        <v>2968</v>
      </c>
      <c r="D7874">
        <v>741.48</v>
      </c>
    </row>
    <row r="7875" spans="1:4" x14ac:dyDescent="0.2">
      <c r="A7875">
        <v>105540</v>
      </c>
      <c r="B7875" t="s">
        <v>15269</v>
      </c>
      <c r="C7875" t="s">
        <v>2968</v>
      </c>
      <c r="D7875" t="s">
        <v>17527</v>
      </c>
    </row>
    <row r="7876" spans="1:4" x14ac:dyDescent="0.2">
      <c r="A7876">
        <v>103184</v>
      </c>
      <c r="B7876" t="s">
        <v>15270</v>
      </c>
      <c r="C7876" t="s">
        <v>2968</v>
      </c>
      <c r="D7876">
        <v>698.91</v>
      </c>
    </row>
    <row r="7877" spans="1:4" x14ac:dyDescent="0.2">
      <c r="A7877">
        <v>103183</v>
      </c>
      <c r="B7877" t="s">
        <v>15271</v>
      </c>
      <c r="C7877" t="s">
        <v>2968</v>
      </c>
      <c r="D7877">
        <v>842.05</v>
      </c>
    </row>
    <row r="7878" spans="1:4" x14ac:dyDescent="0.2">
      <c r="A7878">
        <v>99434</v>
      </c>
      <c r="B7878" t="s">
        <v>15272</v>
      </c>
      <c r="C7878" t="s">
        <v>2968</v>
      </c>
      <c r="D7878">
        <v>755.21</v>
      </c>
    </row>
    <row r="7879" spans="1:4" x14ac:dyDescent="0.2">
      <c r="A7879">
        <v>99431</v>
      </c>
      <c r="B7879" t="s">
        <v>15273</v>
      </c>
      <c r="C7879" t="s">
        <v>2968</v>
      </c>
      <c r="D7879">
        <v>750.15</v>
      </c>
    </row>
    <row r="7880" spans="1:4" x14ac:dyDescent="0.2">
      <c r="A7880">
        <v>99435</v>
      </c>
      <c r="B7880" t="s">
        <v>15274</v>
      </c>
      <c r="C7880" t="s">
        <v>2968</v>
      </c>
      <c r="D7880">
        <v>736.41</v>
      </c>
    </row>
    <row r="7881" spans="1:4" x14ac:dyDescent="0.2">
      <c r="A7881">
        <v>99432</v>
      </c>
      <c r="B7881" t="s">
        <v>15275</v>
      </c>
      <c r="C7881" t="s">
        <v>2968</v>
      </c>
      <c r="D7881">
        <v>732.8</v>
      </c>
    </row>
    <row r="7882" spans="1:4" x14ac:dyDescent="0.2">
      <c r="A7882">
        <v>99438</v>
      </c>
      <c r="B7882" t="s">
        <v>15276</v>
      </c>
      <c r="C7882" t="s">
        <v>2968</v>
      </c>
      <c r="D7882">
        <v>723.62</v>
      </c>
    </row>
    <row r="7883" spans="1:4" x14ac:dyDescent="0.2">
      <c r="A7883">
        <v>105538</v>
      </c>
      <c r="B7883" t="s">
        <v>15277</v>
      </c>
      <c r="C7883" t="s">
        <v>2968</v>
      </c>
      <c r="D7883" t="s">
        <v>17527</v>
      </c>
    </row>
    <row r="7884" spans="1:4" x14ac:dyDescent="0.2">
      <c r="A7884">
        <v>99436</v>
      </c>
      <c r="B7884" t="s">
        <v>15278</v>
      </c>
      <c r="C7884" t="s">
        <v>2968</v>
      </c>
      <c r="D7884">
        <v>829.04</v>
      </c>
    </row>
    <row r="7885" spans="1:4" x14ac:dyDescent="0.2">
      <c r="A7885">
        <v>99437</v>
      </c>
      <c r="B7885" t="s">
        <v>15279</v>
      </c>
      <c r="C7885" t="s">
        <v>2968</v>
      </c>
      <c r="D7885">
        <v>714.08</v>
      </c>
    </row>
    <row r="7886" spans="1:4" x14ac:dyDescent="0.2">
      <c r="A7886">
        <v>105537</v>
      </c>
      <c r="B7886" t="s">
        <v>15280</v>
      </c>
      <c r="C7886" t="s">
        <v>2968</v>
      </c>
      <c r="D7886" t="s">
        <v>17527</v>
      </c>
    </row>
    <row r="7887" spans="1:4" x14ac:dyDescent="0.2">
      <c r="A7887">
        <v>99433</v>
      </c>
      <c r="B7887" t="s">
        <v>15281</v>
      </c>
      <c r="C7887" t="s">
        <v>2968</v>
      </c>
      <c r="D7887">
        <v>800.17</v>
      </c>
    </row>
    <row r="7888" spans="1:4" x14ac:dyDescent="0.2">
      <c r="A7888">
        <v>104422</v>
      </c>
      <c r="B7888" t="s">
        <v>15282</v>
      </c>
      <c r="C7888" t="s">
        <v>3211</v>
      </c>
      <c r="D7888">
        <v>11.87</v>
      </c>
    </row>
    <row r="7889" spans="1:4" x14ac:dyDescent="0.2">
      <c r="A7889">
        <v>105824</v>
      </c>
      <c r="B7889" t="s">
        <v>15283</v>
      </c>
      <c r="C7889" t="s">
        <v>3211</v>
      </c>
      <c r="D7889">
        <v>13.93</v>
      </c>
    </row>
    <row r="7890" spans="1:4" x14ac:dyDescent="0.2">
      <c r="A7890">
        <v>105825</v>
      </c>
      <c r="B7890" t="s">
        <v>15284</v>
      </c>
      <c r="C7890" t="s">
        <v>3211</v>
      </c>
      <c r="D7890">
        <v>8.7799999999999994</v>
      </c>
    </row>
    <row r="7891" spans="1:4" x14ac:dyDescent="0.2">
      <c r="A7891">
        <v>104421</v>
      </c>
      <c r="B7891" t="s">
        <v>15285</v>
      </c>
      <c r="C7891" t="s">
        <v>3211</v>
      </c>
      <c r="D7891">
        <v>19.059999999999999</v>
      </c>
    </row>
    <row r="7892" spans="1:4" x14ac:dyDescent="0.2">
      <c r="A7892">
        <v>105822</v>
      </c>
      <c r="B7892" t="s">
        <v>15286</v>
      </c>
      <c r="C7892" t="s">
        <v>3211</v>
      </c>
      <c r="D7892">
        <v>21.12</v>
      </c>
    </row>
    <row r="7893" spans="1:4" x14ac:dyDescent="0.2">
      <c r="A7893">
        <v>105823</v>
      </c>
      <c r="B7893" t="s">
        <v>15287</v>
      </c>
      <c r="C7893" t="s">
        <v>3211</v>
      </c>
      <c r="D7893">
        <v>15.97</v>
      </c>
    </row>
    <row r="7894" spans="1:4" x14ac:dyDescent="0.2">
      <c r="A7894">
        <v>104423</v>
      </c>
      <c r="B7894" t="s">
        <v>15288</v>
      </c>
      <c r="C7894" t="s">
        <v>3211</v>
      </c>
      <c r="D7894">
        <v>16.91</v>
      </c>
    </row>
    <row r="7895" spans="1:4" x14ac:dyDescent="0.2">
      <c r="A7895">
        <v>105826</v>
      </c>
      <c r="B7895" t="s">
        <v>15289</v>
      </c>
      <c r="C7895" t="s">
        <v>3211</v>
      </c>
      <c r="D7895">
        <v>18.97</v>
      </c>
    </row>
    <row r="7896" spans="1:4" x14ac:dyDescent="0.2">
      <c r="A7896">
        <v>105827</v>
      </c>
      <c r="B7896" t="s">
        <v>15290</v>
      </c>
      <c r="C7896" t="s">
        <v>3211</v>
      </c>
      <c r="D7896">
        <v>13.82</v>
      </c>
    </row>
    <row r="7897" spans="1:4" x14ac:dyDescent="0.2">
      <c r="A7897">
        <v>104425</v>
      </c>
      <c r="B7897" t="s">
        <v>15291</v>
      </c>
      <c r="C7897" t="s">
        <v>3211</v>
      </c>
      <c r="D7897">
        <v>9.69</v>
      </c>
    </row>
    <row r="7898" spans="1:4" x14ac:dyDescent="0.2">
      <c r="A7898">
        <v>105828</v>
      </c>
      <c r="B7898" t="s">
        <v>15292</v>
      </c>
      <c r="C7898" t="s">
        <v>3211</v>
      </c>
      <c r="D7898">
        <v>11.75</v>
      </c>
    </row>
    <row r="7899" spans="1:4" x14ac:dyDescent="0.2">
      <c r="A7899">
        <v>105829</v>
      </c>
      <c r="B7899" t="s">
        <v>15293</v>
      </c>
      <c r="C7899" t="s">
        <v>3211</v>
      </c>
      <c r="D7899">
        <v>6.6</v>
      </c>
    </row>
    <row r="7900" spans="1:4" x14ac:dyDescent="0.2">
      <c r="A7900">
        <v>91525</v>
      </c>
      <c r="B7900" t="s">
        <v>15294</v>
      </c>
      <c r="C7900" t="s">
        <v>3211</v>
      </c>
      <c r="D7900">
        <v>8.56</v>
      </c>
    </row>
    <row r="7901" spans="1:4" x14ac:dyDescent="0.2">
      <c r="A7901">
        <v>105818</v>
      </c>
      <c r="B7901" t="s">
        <v>15295</v>
      </c>
      <c r="C7901" t="s">
        <v>3211</v>
      </c>
      <c r="D7901">
        <v>12.1</v>
      </c>
    </row>
    <row r="7902" spans="1:4" x14ac:dyDescent="0.2">
      <c r="A7902">
        <v>105819</v>
      </c>
      <c r="B7902" t="s">
        <v>15296</v>
      </c>
      <c r="C7902" t="s">
        <v>3211</v>
      </c>
      <c r="D7902">
        <v>7.02</v>
      </c>
    </row>
    <row r="7903" spans="1:4" x14ac:dyDescent="0.2">
      <c r="A7903">
        <v>104414</v>
      </c>
      <c r="B7903" t="s">
        <v>15297</v>
      </c>
      <c r="C7903" t="s">
        <v>3211</v>
      </c>
      <c r="D7903">
        <v>7.44</v>
      </c>
    </row>
    <row r="7904" spans="1:4" x14ac:dyDescent="0.2">
      <c r="A7904">
        <v>105816</v>
      </c>
      <c r="B7904" t="s">
        <v>15298</v>
      </c>
      <c r="C7904" t="s">
        <v>3211</v>
      </c>
      <c r="D7904">
        <v>10.98</v>
      </c>
    </row>
    <row r="7905" spans="1:4" x14ac:dyDescent="0.2">
      <c r="A7905">
        <v>105817</v>
      </c>
      <c r="B7905" t="s">
        <v>15299</v>
      </c>
      <c r="C7905" t="s">
        <v>3211</v>
      </c>
      <c r="D7905">
        <v>5.9</v>
      </c>
    </row>
    <row r="7906" spans="1:4" x14ac:dyDescent="0.2">
      <c r="A7906">
        <v>104415</v>
      </c>
      <c r="B7906" t="s">
        <v>15300</v>
      </c>
      <c r="C7906" t="s">
        <v>3211</v>
      </c>
      <c r="D7906">
        <v>14.51</v>
      </c>
    </row>
    <row r="7907" spans="1:4" x14ac:dyDescent="0.2">
      <c r="A7907">
        <v>105820</v>
      </c>
      <c r="B7907" t="s">
        <v>15301</v>
      </c>
      <c r="C7907" t="s">
        <v>3211</v>
      </c>
      <c r="D7907">
        <v>18.05</v>
      </c>
    </row>
    <row r="7908" spans="1:4" x14ac:dyDescent="0.2">
      <c r="A7908">
        <v>105821</v>
      </c>
      <c r="B7908" t="s">
        <v>15302</v>
      </c>
      <c r="C7908" t="s">
        <v>3211</v>
      </c>
      <c r="D7908">
        <v>12.97</v>
      </c>
    </row>
    <row r="7909" spans="1:4" x14ac:dyDescent="0.2">
      <c r="A7909">
        <v>104418</v>
      </c>
      <c r="B7909" t="s">
        <v>15303</v>
      </c>
      <c r="C7909" t="s">
        <v>3211</v>
      </c>
      <c r="D7909">
        <v>3.55</v>
      </c>
    </row>
    <row r="7910" spans="1:4" x14ac:dyDescent="0.2">
      <c r="A7910">
        <v>91515</v>
      </c>
      <c r="B7910" t="s">
        <v>15304</v>
      </c>
      <c r="C7910" t="s">
        <v>3211</v>
      </c>
      <c r="D7910">
        <v>6.54</v>
      </c>
    </row>
    <row r="7911" spans="1:4" x14ac:dyDescent="0.2">
      <c r="A7911">
        <v>104419</v>
      </c>
      <c r="B7911" t="s">
        <v>15305</v>
      </c>
      <c r="C7911" t="s">
        <v>3211</v>
      </c>
      <c r="D7911">
        <v>5.66</v>
      </c>
    </row>
    <row r="7912" spans="1:4" x14ac:dyDescent="0.2">
      <c r="A7912">
        <v>91519</v>
      </c>
      <c r="B7912" t="s">
        <v>15306</v>
      </c>
      <c r="C7912" t="s">
        <v>3211</v>
      </c>
      <c r="D7912">
        <v>2.69</v>
      </c>
    </row>
    <row r="7913" spans="1:4" x14ac:dyDescent="0.2">
      <c r="A7913">
        <v>91520</v>
      </c>
      <c r="B7913" t="s">
        <v>15307</v>
      </c>
      <c r="C7913" t="s">
        <v>3211</v>
      </c>
      <c r="D7913">
        <v>2.75</v>
      </c>
    </row>
    <row r="7914" spans="1:4" x14ac:dyDescent="0.2">
      <c r="A7914">
        <v>104416</v>
      </c>
      <c r="B7914" t="s">
        <v>15308</v>
      </c>
      <c r="C7914" t="s">
        <v>3211</v>
      </c>
      <c r="D7914">
        <v>2.27</v>
      </c>
    </row>
    <row r="7915" spans="1:4" x14ac:dyDescent="0.2">
      <c r="A7915">
        <v>104417</v>
      </c>
      <c r="B7915" t="s">
        <v>15309</v>
      </c>
      <c r="C7915" t="s">
        <v>3211</v>
      </c>
      <c r="D7915">
        <v>5.19</v>
      </c>
    </row>
    <row r="7916" spans="1:4" x14ac:dyDescent="0.2">
      <c r="A7916">
        <v>91522</v>
      </c>
      <c r="B7916" t="s">
        <v>15310</v>
      </c>
      <c r="C7916" t="s">
        <v>3211</v>
      </c>
      <c r="D7916">
        <v>4.66</v>
      </c>
    </row>
    <row r="7917" spans="1:4" x14ac:dyDescent="0.2">
      <c r="A7917">
        <v>104412</v>
      </c>
      <c r="B7917" t="s">
        <v>15311</v>
      </c>
      <c r="C7917" t="s">
        <v>3211</v>
      </c>
      <c r="D7917">
        <v>4.18</v>
      </c>
    </row>
    <row r="7918" spans="1:4" x14ac:dyDescent="0.2">
      <c r="A7918">
        <v>104413</v>
      </c>
      <c r="B7918" t="s">
        <v>15312</v>
      </c>
      <c r="C7918" t="s">
        <v>3211</v>
      </c>
      <c r="D7918">
        <v>7.13</v>
      </c>
    </row>
    <row r="7919" spans="1:4" x14ac:dyDescent="0.2">
      <c r="A7919">
        <v>102569</v>
      </c>
      <c r="B7919" t="s">
        <v>15313</v>
      </c>
      <c r="C7919" t="s">
        <v>3211</v>
      </c>
      <c r="D7919" t="s">
        <v>17527</v>
      </c>
    </row>
    <row r="7920" spans="1:4" x14ac:dyDescent="0.2">
      <c r="A7920">
        <v>102574</v>
      </c>
      <c r="B7920" t="s">
        <v>15314</v>
      </c>
      <c r="C7920" t="s">
        <v>3211</v>
      </c>
      <c r="D7920" t="s">
        <v>17527</v>
      </c>
    </row>
    <row r="7921" spans="1:4" x14ac:dyDescent="0.2">
      <c r="A7921">
        <v>102573</v>
      </c>
      <c r="B7921" t="s">
        <v>15315</v>
      </c>
      <c r="C7921" t="s">
        <v>3211</v>
      </c>
      <c r="D7921" t="s">
        <v>17527</v>
      </c>
    </row>
    <row r="7922" spans="1:4" x14ac:dyDescent="0.2">
      <c r="A7922">
        <v>102577</v>
      </c>
      <c r="B7922" t="s">
        <v>15316</v>
      </c>
      <c r="C7922" t="s">
        <v>3211</v>
      </c>
      <c r="D7922" t="s">
        <v>17527</v>
      </c>
    </row>
    <row r="7923" spans="1:4" x14ac:dyDescent="0.2">
      <c r="A7923">
        <v>102576</v>
      </c>
      <c r="B7923" t="s">
        <v>15317</v>
      </c>
      <c r="C7923" t="s">
        <v>3211</v>
      </c>
      <c r="D7923" t="s">
        <v>17527</v>
      </c>
    </row>
    <row r="7924" spans="1:4" x14ac:dyDescent="0.2">
      <c r="A7924">
        <v>103083</v>
      </c>
      <c r="B7924" t="s">
        <v>15318</v>
      </c>
      <c r="C7924" t="s">
        <v>3211</v>
      </c>
      <c r="D7924" t="s">
        <v>17527</v>
      </c>
    </row>
    <row r="7925" spans="1:4" x14ac:dyDescent="0.2">
      <c r="A7925">
        <v>103081</v>
      </c>
      <c r="B7925" t="s">
        <v>15319</v>
      </c>
      <c r="C7925" t="s">
        <v>3211</v>
      </c>
      <c r="D7925" t="s">
        <v>17527</v>
      </c>
    </row>
    <row r="7926" spans="1:4" x14ac:dyDescent="0.2">
      <c r="A7926">
        <v>103082</v>
      </c>
      <c r="B7926" t="s">
        <v>15320</v>
      </c>
      <c r="C7926" t="s">
        <v>3211</v>
      </c>
      <c r="D7926" t="s">
        <v>17527</v>
      </c>
    </row>
    <row r="7927" spans="1:4" x14ac:dyDescent="0.2">
      <c r="A7927">
        <v>103086</v>
      </c>
      <c r="B7927" t="s">
        <v>15321</v>
      </c>
      <c r="C7927" t="s">
        <v>3211</v>
      </c>
      <c r="D7927" t="s">
        <v>17527</v>
      </c>
    </row>
    <row r="7928" spans="1:4" x14ac:dyDescent="0.2">
      <c r="A7928">
        <v>103085</v>
      </c>
      <c r="B7928" t="s">
        <v>15322</v>
      </c>
      <c r="C7928" t="s">
        <v>3211</v>
      </c>
      <c r="D7928" t="s">
        <v>17527</v>
      </c>
    </row>
    <row r="7929" spans="1:4" x14ac:dyDescent="0.2">
      <c r="A7929">
        <v>104726</v>
      </c>
      <c r="B7929" t="s">
        <v>15323</v>
      </c>
      <c r="C7929" t="s">
        <v>3211</v>
      </c>
      <c r="D7929" t="s">
        <v>17527</v>
      </c>
    </row>
    <row r="7930" spans="1:4" x14ac:dyDescent="0.2">
      <c r="A7930">
        <v>104725</v>
      </c>
      <c r="B7930" t="s">
        <v>15324</v>
      </c>
      <c r="C7930" t="s">
        <v>3211</v>
      </c>
      <c r="D7930" t="s">
        <v>17527</v>
      </c>
    </row>
    <row r="7931" spans="1:4" x14ac:dyDescent="0.2">
      <c r="A7931">
        <v>96374</v>
      </c>
      <c r="B7931" t="s">
        <v>780</v>
      </c>
      <c r="C7931" t="s">
        <v>83</v>
      </c>
      <c r="D7931">
        <v>36.28</v>
      </c>
    </row>
    <row r="7932" spans="1:4" x14ac:dyDescent="0.2">
      <c r="A7932">
        <v>96373</v>
      </c>
      <c r="B7932" t="s">
        <v>15325</v>
      </c>
      <c r="C7932" t="s">
        <v>83</v>
      </c>
      <c r="D7932">
        <v>11.8</v>
      </c>
    </row>
    <row r="7933" spans="1:4" x14ac:dyDescent="0.2">
      <c r="A7933">
        <v>96368</v>
      </c>
      <c r="B7933" t="s">
        <v>15326</v>
      </c>
      <c r="C7933" t="s">
        <v>3211</v>
      </c>
      <c r="D7933">
        <v>182.45</v>
      </c>
    </row>
    <row r="7934" spans="1:4" x14ac:dyDescent="0.2">
      <c r="A7934">
        <v>96364</v>
      </c>
      <c r="B7934" t="s">
        <v>15327</v>
      </c>
      <c r="C7934" t="s">
        <v>3211</v>
      </c>
      <c r="D7934">
        <v>153.88999999999999</v>
      </c>
    </row>
    <row r="7935" spans="1:4" x14ac:dyDescent="0.2">
      <c r="A7935">
        <v>96369</v>
      </c>
      <c r="B7935" t="s">
        <v>15328</v>
      </c>
      <c r="C7935" t="s">
        <v>3211</v>
      </c>
      <c r="D7935">
        <v>205.38</v>
      </c>
    </row>
    <row r="7936" spans="1:4" x14ac:dyDescent="0.2">
      <c r="A7936">
        <v>104723</v>
      </c>
      <c r="B7936" t="s">
        <v>15329</v>
      </c>
      <c r="C7936" t="s">
        <v>3211</v>
      </c>
      <c r="D7936">
        <v>246.63</v>
      </c>
    </row>
    <row r="7937" spans="1:4" x14ac:dyDescent="0.2">
      <c r="A7937">
        <v>96367</v>
      </c>
      <c r="B7937" t="s">
        <v>15330</v>
      </c>
      <c r="C7937" t="s">
        <v>3211</v>
      </c>
      <c r="D7937">
        <v>168.63</v>
      </c>
    </row>
    <row r="7938" spans="1:4" x14ac:dyDescent="0.2">
      <c r="A7938">
        <v>104722</v>
      </c>
      <c r="B7938" t="s">
        <v>15331</v>
      </c>
      <c r="C7938" t="s">
        <v>3211</v>
      </c>
      <c r="D7938">
        <v>193.44</v>
      </c>
    </row>
    <row r="7939" spans="1:4" x14ac:dyDescent="0.2">
      <c r="A7939">
        <v>96366</v>
      </c>
      <c r="B7939" t="s">
        <v>15332</v>
      </c>
      <c r="C7939" t="s">
        <v>3211</v>
      </c>
      <c r="D7939">
        <v>155.33000000000001</v>
      </c>
    </row>
    <row r="7940" spans="1:4" x14ac:dyDescent="0.2">
      <c r="A7940">
        <v>96361</v>
      </c>
      <c r="B7940" t="s">
        <v>15333</v>
      </c>
      <c r="C7940" t="s">
        <v>3211</v>
      </c>
      <c r="D7940">
        <v>146.46</v>
      </c>
    </row>
    <row r="7941" spans="1:4" x14ac:dyDescent="0.2">
      <c r="A7941">
        <v>104719</v>
      </c>
      <c r="B7941" t="s">
        <v>15334</v>
      </c>
      <c r="C7941" t="s">
        <v>3211</v>
      </c>
      <c r="D7941">
        <v>184.02</v>
      </c>
    </row>
    <row r="7942" spans="1:4" x14ac:dyDescent="0.2">
      <c r="A7942">
        <v>96360</v>
      </c>
      <c r="B7942" t="s">
        <v>15335</v>
      </c>
      <c r="C7942" t="s">
        <v>3211</v>
      </c>
      <c r="D7942">
        <v>125.38</v>
      </c>
    </row>
    <row r="7943" spans="1:4" x14ac:dyDescent="0.2">
      <c r="A7943">
        <v>96359</v>
      </c>
      <c r="B7943" t="s">
        <v>1360</v>
      </c>
      <c r="C7943" t="s">
        <v>3211</v>
      </c>
      <c r="D7943">
        <v>109.73</v>
      </c>
    </row>
    <row r="7944" spans="1:4" x14ac:dyDescent="0.2">
      <c r="A7944">
        <v>104718</v>
      </c>
      <c r="B7944" t="s">
        <v>15336</v>
      </c>
      <c r="C7944" t="s">
        <v>3211</v>
      </c>
      <c r="D7944">
        <v>130.83000000000001</v>
      </c>
    </row>
    <row r="7945" spans="1:4" x14ac:dyDescent="0.2">
      <c r="A7945">
        <v>96358</v>
      </c>
      <c r="B7945" t="s">
        <v>15337</v>
      </c>
      <c r="C7945" t="s">
        <v>3211</v>
      </c>
      <c r="D7945">
        <v>98.29</v>
      </c>
    </row>
    <row r="7946" spans="1:4" x14ac:dyDescent="0.2">
      <c r="A7946">
        <v>96371</v>
      </c>
      <c r="B7946" t="s">
        <v>15338</v>
      </c>
      <c r="C7946" t="s">
        <v>3211</v>
      </c>
      <c r="D7946">
        <v>75.069999999999993</v>
      </c>
    </row>
    <row r="7947" spans="1:4" x14ac:dyDescent="0.2">
      <c r="A7947">
        <v>104724</v>
      </c>
      <c r="B7947" t="s">
        <v>15339</v>
      </c>
      <c r="C7947" t="s">
        <v>3211</v>
      </c>
      <c r="D7947">
        <v>94.31</v>
      </c>
    </row>
    <row r="7948" spans="1:4" x14ac:dyDescent="0.2">
      <c r="A7948">
        <v>96370</v>
      </c>
      <c r="B7948" t="s">
        <v>15340</v>
      </c>
      <c r="C7948" t="s">
        <v>3211</v>
      </c>
      <c r="D7948">
        <v>64.59</v>
      </c>
    </row>
    <row r="7949" spans="1:4" x14ac:dyDescent="0.2">
      <c r="A7949">
        <v>96365</v>
      </c>
      <c r="B7949" t="s">
        <v>15341</v>
      </c>
      <c r="C7949" t="s">
        <v>3211</v>
      </c>
      <c r="D7949">
        <v>175.93</v>
      </c>
    </row>
    <row r="7950" spans="1:4" x14ac:dyDescent="0.2">
      <c r="A7950">
        <v>104721</v>
      </c>
      <c r="B7950" t="s">
        <v>15342</v>
      </c>
      <c r="C7950" t="s">
        <v>3211</v>
      </c>
      <c r="D7950">
        <v>215.32</v>
      </c>
    </row>
    <row r="7951" spans="1:4" x14ac:dyDescent="0.2">
      <c r="A7951">
        <v>96363</v>
      </c>
      <c r="B7951" t="s">
        <v>15343</v>
      </c>
      <c r="C7951" t="s">
        <v>3211</v>
      </c>
      <c r="D7951">
        <v>139.18</v>
      </c>
    </row>
    <row r="7952" spans="1:4" x14ac:dyDescent="0.2">
      <c r="A7952">
        <v>104720</v>
      </c>
      <c r="B7952" t="s">
        <v>15344</v>
      </c>
      <c r="C7952" t="s">
        <v>3211</v>
      </c>
      <c r="D7952">
        <v>162.13999999999999</v>
      </c>
    </row>
    <row r="7953" spans="1:4" x14ac:dyDescent="0.2">
      <c r="A7953">
        <v>96362</v>
      </c>
      <c r="B7953" t="s">
        <v>15345</v>
      </c>
      <c r="C7953" t="s">
        <v>3211</v>
      </c>
      <c r="D7953">
        <v>126.81</v>
      </c>
    </row>
    <row r="7954" spans="1:4" x14ac:dyDescent="0.2">
      <c r="A7954">
        <v>103191</v>
      </c>
      <c r="B7954" t="s">
        <v>15346</v>
      </c>
      <c r="C7954" t="s">
        <v>52</v>
      </c>
      <c r="D7954" s="335">
        <v>2411.02</v>
      </c>
    </row>
    <row r="7955" spans="1:4" x14ac:dyDescent="0.2">
      <c r="A7955">
        <v>103206</v>
      </c>
      <c r="B7955" t="s">
        <v>15347</v>
      </c>
      <c r="C7955" t="s">
        <v>52</v>
      </c>
      <c r="D7955" s="335">
        <v>2437.15</v>
      </c>
    </row>
    <row r="7956" spans="1:4" x14ac:dyDescent="0.2">
      <c r="A7956">
        <v>103211</v>
      </c>
      <c r="B7956" t="s">
        <v>15348</v>
      </c>
      <c r="C7956" t="s">
        <v>52</v>
      </c>
      <c r="D7956" t="s">
        <v>17527</v>
      </c>
    </row>
    <row r="7957" spans="1:4" x14ac:dyDescent="0.2">
      <c r="A7957">
        <v>103196</v>
      </c>
      <c r="B7957" t="s">
        <v>15349</v>
      </c>
      <c r="C7957" t="s">
        <v>52</v>
      </c>
      <c r="D7957" t="s">
        <v>17527</v>
      </c>
    </row>
    <row r="7958" spans="1:4" x14ac:dyDescent="0.2">
      <c r="A7958">
        <v>103212</v>
      </c>
      <c r="B7958" t="s">
        <v>15350</v>
      </c>
      <c r="C7958" t="s">
        <v>52</v>
      </c>
      <c r="D7958" t="s">
        <v>17527</v>
      </c>
    </row>
    <row r="7959" spans="1:4" x14ac:dyDescent="0.2">
      <c r="A7959">
        <v>103197</v>
      </c>
      <c r="B7959" t="s">
        <v>15351</v>
      </c>
      <c r="C7959" t="s">
        <v>52</v>
      </c>
      <c r="D7959" t="s">
        <v>17527</v>
      </c>
    </row>
    <row r="7960" spans="1:4" x14ac:dyDescent="0.2">
      <c r="A7960">
        <v>103217</v>
      </c>
      <c r="B7960" t="s">
        <v>15352</v>
      </c>
      <c r="C7960" t="s">
        <v>52</v>
      </c>
      <c r="D7960" t="s">
        <v>17527</v>
      </c>
    </row>
    <row r="7961" spans="1:4" x14ac:dyDescent="0.2">
      <c r="A7961">
        <v>103202</v>
      </c>
      <c r="B7961" t="s">
        <v>15353</v>
      </c>
      <c r="C7961" t="s">
        <v>52</v>
      </c>
      <c r="D7961" t="s">
        <v>17527</v>
      </c>
    </row>
    <row r="7962" spans="1:4" x14ac:dyDescent="0.2">
      <c r="A7962">
        <v>103215</v>
      </c>
      <c r="B7962" t="s">
        <v>15354</v>
      </c>
      <c r="C7962" t="s">
        <v>52</v>
      </c>
      <c r="D7962" t="s">
        <v>17527</v>
      </c>
    </row>
    <row r="7963" spans="1:4" x14ac:dyDescent="0.2">
      <c r="A7963">
        <v>103200</v>
      </c>
      <c r="B7963" t="s">
        <v>15355</v>
      </c>
      <c r="C7963" t="s">
        <v>52</v>
      </c>
      <c r="D7963" t="s">
        <v>17527</v>
      </c>
    </row>
    <row r="7964" spans="1:4" x14ac:dyDescent="0.2">
      <c r="A7964">
        <v>103216</v>
      </c>
      <c r="B7964" t="s">
        <v>15356</v>
      </c>
      <c r="C7964" t="s">
        <v>52</v>
      </c>
      <c r="D7964" t="s">
        <v>17527</v>
      </c>
    </row>
    <row r="7965" spans="1:4" x14ac:dyDescent="0.2">
      <c r="A7965">
        <v>103201</v>
      </c>
      <c r="B7965" t="s">
        <v>15357</v>
      </c>
      <c r="C7965" t="s">
        <v>52</v>
      </c>
      <c r="D7965" t="s">
        <v>17527</v>
      </c>
    </row>
    <row r="7966" spans="1:4" x14ac:dyDescent="0.2">
      <c r="A7966">
        <v>103185</v>
      </c>
      <c r="B7966" t="s">
        <v>15358</v>
      </c>
      <c r="C7966" t="s">
        <v>52</v>
      </c>
      <c r="D7966" s="335">
        <v>6206.63</v>
      </c>
    </row>
    <row r="7967" spans="1:4" x14ac:dyDescent="0.2">
      <c r="A7967">
        <v>103218</v>
      </c>
      <c r="B7967" t="s">
        <v>15359</v>
      </c>
      <c r="C7967" t="s">
        <v>52</v>
      </c>
      <c r="D7967" t="s">
        <v>17527</v>
      </c>
    </row>
    <row r="7968" spans="1:4" x14ac:dyDescent="0.2">
      <c r="A7968">
        <v>103203</v>
      </c>
      <c r="B7968" t="s">
        <v>15360</v>
      </c>
      <c r="C7968" t="s">
        <v>52</v>
      </c>
      <c r="D7968" t="s">
        <v>17527</v>
      </c>
    </row>
    <row r="7969" spans="1:4" x14ac:dyDescent="0.2">
      <c r="A7969">
        <v>103213</v>
      </c>
      <c r="B7969" t="s">
        <v>15361</v>
      </c>
      <c r="C7969" t="s">
        <v>52</v>
      </c>
      <c r="D7969" t="s">
        <v>17527</v>
      </c>
    </row>
    <row r="7970" spans="1:4" x14ac:dyDescent="0.2">
      <c r="A7970">
        <v>103198</v>
      </c>
      <c r="B7970" t="s">
        <v>15362</v>
      </c>
      <c r="C7970" t="s">
        <v>52</v>
      </c>
      <c r="D7970" t="s">
        <v>17527</v>
      </c>
    </row>
    <row r="7971" spans="1:4" x14ac:dyDescent="0.2">
      <c r="A7971">
        <v>103214</v>
      </c>
      <c r="B7971" t="s">
        <v>15363</v>
      </c>
      <c r="C7971" t="s">
        <v>52</v>
      </c>
      <c r="D7971" t="s">
        <v>17527</v>
      </c>
    </row>
    <row r="7972" spans="1:4" x14ac:dyDescent="0.2">
      <c r="A7972">
        <v>103199</v>
      </c>
      <c r="B7972" t="s">
        <v>15364</v>
      </c>
      <c r="C7972" t="s">
        <v>52</v>
      </c>
      <c r="D7972" t="s">
        <v>17527</v>
      </c>
    </row>
    <row r="7973" spans="1:4" x14ac:dyDescent="0.2">
      <c r="A7973">
        <v>103219</v>
      </c>
      <c r="B7973" t="s">
        <v>15365</v>
      </c>
      <c r="C7973" t="s">
        <v>52</v>
      </c>
      <c r="D7973" t="s">
        <v>17527</v>
      </c>
    </row>
    <row r="7974" spans="1:4" x14ac:dyDescent="0.2">
      <c r="A7974">
        <v>103204</v>
      </c>
      <c r="B7974" t="s">
        <v>15366</v>
      </c>
      <c r="C7974" t="s">
        <v>52</v>
      </c>
      <c r="D7974" t="s">
        <v>17527</v>
      </c>
    </row>
    <row r="7975" spans="1:4" x14ac:dyDescent="0.2">
      <c r="A7975">
        <v>103186</v>
      </c>
      <c r="B7975" t="s">
        <v>15367</v>
      </c>
      <c r="C7975" t="s">
        <v>52</v>
      </c>
      <c r="D7975" s="335">
        <v>6508.58</v>
      </c>
    </row>
    <row r="7976" spans="1:4" x14ac:dyDescent="0.2">
      <c r="A7976">
        <v>103210</v>
      </c>
      <c r="B7976" t="s">
        <v>15368</v>
      </c>
      <c r="C7976" t="s">
        <v>52</v>
      </c>
      <c r="D7976" s="335">
        <v>2376.59</v>
      </c>
    </row>
    <row r="7977" spans="1:4" x14ac:dyDescent="0.2">
      <c r="A7977">
        <v>103195</v>
      </c>
      <c r="B7977" t="s">
        <v>15369</v>
      </c>
      <c r="C7977" t="s">
        <v>52</v>
      </c>
      <c r="D7977" s="335">
        <v>2225.98</v>
      </c>
    </row>
    <row r="7978" spans="1:4" x14ac:dyDescent="0.2">
      <c r="A7978">
        <v>103205</v>
      </c>
      <c r="B7978" t="s">
        <v>15370</v>
      </c>
      <c r="C7978" t="s">
        <v>52</v>
      </c>
      <c r="D7978" s="335">
        <v>4146.67</v>
      </c>
    </row>
    <row r="7979" spans="1:4" x14ac:dyDescent="0.2">
      <c r="A7979">
        <v>103190</v>
      </c>
      <c r="B7979" t="s">
        <v>15371</v>
      </c>
      <c r="C7979" t="s">
        <v>52</v>
      </c>
      <c r="D7979" s="335">
        <v>4120.54</v>
      </c>
    </row>
    <row r="7980" spans="1:4" x14ac:dyDescent="0.2">
      <c r="A7980">
        <v>103207</v>
      </c>
      <c r="B7980" t="s">
        <v>15372</v>
      </c>
      <c r="C7980" t="s">
        <v>52</v>
      </c>
      <c r="D7980" s="335">
        <v>2590.79</v>
      </c>
    </row>
    <row r="7981" spans="1:4" x14ac:dyDescent="0.2">
      <c r="A7981">
        <v>103192</v>
      </c>
      <c r="B7981" t="s">
        <v>15373</v>
      </c>
      <c r="C7981" t="s">
        <v>52</v>
      </c>
      <c r="D7981" s="335">
        <v>2564.66</v>
      </c>
    </row>
    <row r="7982" spans="1:4" x14ac:dyDescent="0.2">
      <c r="A7982">
        <v>103208</v>
      </c>
      <c r="B7982" t="s">
        <v>15374</v>
      </c>
      <c r="C7982" t="s">
        <v>52</v>
      </c>
      <c r="D7982" s="335">
        <v>2009.52</v>
      </c>
    </row>
    <row r="7983" spans="1:4" x14ac:dyDescent="0.2">
      <c r="A7983">
        <v>103193</v>
      </c>
      <c r="B7983" t="s">
        <v>15375</v>
      </c>
      <c r="C7983" t="s">
        <v>52</v>
      </c>
      <c r="D7983" s="335">
        <v>1983.39</v>
      </c>
    </row>
    <row r="7984" spans="1:4" x14ac:dyDescent="0.2">
      <c r="A7984">
        <v>103187</v>
      </c>
      <c r="B7984" t="s">
        <v>15376</v>
      </c>
      <c r="C7984" t="s">
        <v>52</v>
      </c>
      <c r="D7984" s="335">
        <v>4913.3500000000004</v>
      </c>
    </row>
    <row r="7985" spans="1:4" x14ac:dyDescent="0.2">
      <c r="A7985">
        <v>103188</v>
      </c>
      <c r="B7985" t="s">
        <v>15377</v>
      </c>
      <c r="C7985" t="s">
        <v>52</v>
      </c>
      <c r="D7985" s="335">
        <v>5270.89</v>
      </c>
    </row>
    <row r="7986" spans="1:4" x14ac:dyDescent="0.2">
      <c r="A7986">
        <v>103189</v>
      </c>
      <c r="B7986" t="s">
        <v>15378</v>
      </c>
      <c r="C7986" t="s">
        <v>52</v>
      </c>
      <c r="D7986" s="335">
        <v>2647.59</v>
      </c>
    </row>
    <row r="7987" spans="1:4" x14ac:dyDescent="0.2">
      <c r="A7987">
        <v>103209</v>
      </c>
      <c r="B7987" t="s">
        <v>15379</v>
      </c>
      <c r="C7987" t="s">
        <v>52</v>
      </c>
      <c r="D7987" s="335">
        <v>2867.49</v>
      </c>
    </row>
    <row r="7988" spans="1:4" x14ac:dyDescent="0.2">
      <c r="A7988">
        <v>103194</v>
      </c>
      <c r="B7988" t="s">
        <v>15380</v>
      </c>
      <c r="C7988" t="s">
        <v>52</v>
      </c>
      <c r="D7988" s="335">
        <v>2841.36</v>
      </c>
    </row>
    <row r="7989" spans="1:4" x14ac:dyDescent="0.2">
      <c r="A7989">
        <v>95001</v>
      </c>
      <c r="B7989" t="s">
        <v>15381</v>
      </c>
      <c r="C7989" t="s">
        <v>3211</v>
      </c>
      <c r="D7989" t="s">
        <v>17527</v>
      </c>
    </row>
    <row r="7990" spans="1:4" x14ac:dyDescent="0.2">
      <c r="A7990">
        <v>95000</v>
      </c>
      <c r="B7990" t="s">
        <v>15382</v>
      </c>
      <c r="C7990" t="s">
        <v>3211</v>
      </c>
      <c r="D7990" t="s">
        <v>17527</v>
      </c>
    </row>
    <row r="7991" spans="1:4" x14ac:dyDescent="0.2">
      <c r="A7991">
        <v>95005</v>
      </c>
      <c r="B7991" t="s">
        <v>15383</v>
      </c>
      <c r="C7991" t="s">
        <v>3211</v>
      </c>
      <c r="D7991" t="s">
        <v>17527</v>
      </c>
    </row>
    <row r="7992" spans="1:4" x14ac:dyDescent="0.2">
      <c r="A7992">
        <v>95004</v>
      </c>
      <c r="B7992" t="s">
        <v>15384</v>
      </c>
      <c r="C7992" t="s">
        <v>3211</v>
      </c>
      <c r="D7992" t="s">
        <v>17527</v>
      </c>
    </row>
    <row r="7993" spans="1:4" x14ac:dyDescent="0.2">
      <c r="A7993">
        <v>95003</v>
      </c>
      <c r="B7993" t="s">
        <v>15385</v>
      </c>
      <c r="C7993" t="s">
        <v>3211</v>
      </c>
      <c r="D7993" t="s">
        <v>17527</v>
      </c>
    </row>
    <row r="7994" spans="1:4" x14ac:dyDescent="0.2">
      <c r="A7994">
        <v>95002</v>
      </c>
      <c r="B7994" t="s">
        <v>15386</v>
      </c>
      <c r="C7994" t="s">
        <v>3211</v>
      </c>
      <c r="D7994" t="s">
        <v>17527</v>
      </c>
    </row>
    <row r="7995" spans="1:4" x14ac:dyDescent="0.2">
      <c r="A7995">
        <v>95007</v>
      </c>
      <c r="B7995" t="s">
        <v>15387</v>
      </c>
      <c r="C7995" t="s">
        <v>3211</v>
      </c>
      <c r="D7995" t="s">
        <v>17527</v>
      </c>
    </row>
    <row r="7996" spans="1:4" x14ac:dyDescent="0.2">
      <c r="A7996">
        <v>95006</v>
      </c>
      <c r="B7996" t="s">
        <v>15388</v>
      </c>
      <c r="C7996" t="s">
        <v>3211</v>
      </c>
      <c r="D7996" t="s">
        <v>17527</v>
      </c>
    </row>
    <row r="7997" spans="1:4" x14ac:dyDescent="0.2">
      <c r="A7997">
        <v>104313</v>
      </c>
      <c r="B7997" t="s">
        <v>15389</v>
      </c>
      <c r="C7997" t="s">
        <v>3211</v>
      </c>
      <c r="D7997" t="s">
        <v>17527</v>
      </c>
    </row>
    <row r="7998" spans="1:4" x14ac:dyDescent="0.2">
      <c r="A7998">
        <v>104312</v>
      </c>
      <c r="B7998" t="s">
        <v>15390</v>
      </c>
      <c r="C7998" t="s">
        <v>3211</v>
      </c>
      <c r="D7998" t="s">
        <v>17527</v>
      </c>
    </row>
    <row r="7999" spans="1:4" x14ac:dyDescent="0.2">
      <c r="A7999">
        <v>94992</v>
      </c>
      <c r="B7999" t="s">
        <v>15391</v>
      </c>
      <c r="C7999" t="s">
        <v>3211</v>
      </c>
      <c r="D7999">
        <v>79.349999999999994</v>
      </c>
    </row>
    <row r="8000" spans="1:4" x14ac:dyDescent="0.2">
      <c r="A8000">
        <v>94994</v>
      </c>
      <c r="B8000" t="s">
        <v>15392</v>
      </c>
      <c r="C8000" t="s">
        <v>3211</v>
      </c>
      <c r="D8000">
        <v>96.8</v>
      </c>
    </row>
    <row r="8001" spans="1:4" x14ac:dyDescent="0.2">
      <c r="A8001">
        <v>94990</v>
      </c>
      <c r="B8001" t="s">
        <v>15393</v>
      </c>
      <c r="C8001" t="s">
        <v>2968</v>
      </c>
      <c r="D8001">
        <v>843.75</v>
      </c>
    </row>
    <row r="8002" spans="1:4" x14ac:dyDescent="0.2">
      <c r="A8002">
        <v>94991</v>
      </c>
      <c r="B8002" t="s">
        <v>789</v>
      </c>
      <c r="C8002" t="s">
        <v>2968</v>
      </c>
      <c r="D8002">
        <v>765.52</v>
      </c>
    </row>
    <row r="8003" spans="1:4" x14ac:dyDescent="0.2">
      <c r="A8003">
        <v>104626</v>
      </c>
      <c r="B8003" t="s">
        <v>7632</v>
      </c>
      <c r="C8003" t="s">
        <v>2968</v>
      </c>
      <c r="D8003">
        <v>782.87</v>
      </c>
    </row>
    <row r="8004" spans="1:4" x14ac:dyDescent="0.2">
      <c r="A8004">
        <v>94993</v>
      </c>
      <c r="B8004" t="s">
        <v>15394</v>
      </c>
      <c r="C8004" t="s">
        <v>3211</v>
      </c>
      <c r="D8004">
        <v>74.650000000000006</v>
      </c>
    </row>
    <row r="8005" spans="1:4" x14ac:dyDescent="0.2">
      <c r="A8005">
        <v>94995</v>
      </c>
      <c r="B8005" t="s">
        <v>258</v>
      </c>
      <c r="C8005" t="s">
        <v>3211</v>
      </c>
      <c r="D8005">
        <v>90.54</v>
      </c>
    </row>
    <row r="8006" spans="1:4" x14ac:dyDescent="0.2">
      <c r="A8006">
        <v>101169</v>
      </c>
      <c r="B8006" t="s">
        <v>15395</v>
      </c>
      <c r="C8006" t="s">
        <v>3211</v>
      </c>
      <c r="D8006">
        <v>200.55</v>
      </c>
    </row>
    <row r="8007" spans="1:4" x14ac:dyDescent="0.2">
      <c r="A8007">
        <v>104383</v>
      </c>
      <c r="B8007" t="s">
        <v>15396</v>
      </c>
      <c r="C8007" t="s">
        <v>3211</v>
      </c>
      <c r="D8007" t="s">
        <v>17527</v>
      </c>
    </row>
    <row r="8008" spans="1:4" x14ac:dyDescent="0.2">
      <c r="A8008">
        <v>101167</v>
      </c>
      <c r="B8008" t="s">
        <v>15397</v>
      </c>
      <c r="C8008" t="s">
        <v>3211</v>
      </c>
      <c r="D8008">
        <v>184.77</v>
      </c>
    </row>
    <row r="8009" spans="1:4" x14ac:dyDescent="0.2">
      <c r="A8009">
        <v>101172</v>
      </c>
      <c r="B8009" t="s">
        <v>15398</v>
      </c>
      <c r="C8009" t="s">
        <v>3211</v>
      </c>
      <c r="D8009">
        <v>82.46</v>
      </c>
    </row>
    <row r="8010" spans="1:4" x14ac:dyDescent="0.2">
      <c r="A8010">
        <v>104384</v>
      </c>
      <c r="B8010" t="s">
        <v>15399</v>
      </c>
      <c r="C8010" t="s">
        <v>3211</v>
      </c>
      <c r="D8010" t="s">
        <v>17527</v>
      </c>
    </row>
    <row r="8011" spans="1:4" x14ac:dyDescent="0.2">
      <c r="A8011">
        <v>101170</v>
      </c>
      <c r="B8011" t="s">
        <v>15400</v>
      </c>
      <c r="C8011" t="s">
        <v>3211</v>
      </c>
      <c r="D8011">
        <v>56.22</v>
      </c>
    </row>
    <row r="8012" spans="1:4" x14ac:dyDescent="0.2">
      <c r="A8012">
        <v>104438</v>
      </c>
      <c r="B8012" t="s">
        <v>15401</v>
      </c>
      <c r="C8012" t="s">
        <v>3211</v>
      </c>
      <c r="D8012" t="s">
        <v>17527</v>
      </c>
    </row>
    <row r="8013" spans="1:4" x14ac:dyDescent="0.2">
      <c r="A8013">
        <v>92402</v>
      </c>
      <c r="B8013" t="s">
        <v>15402</v>
      </c>
      <c r="C8013" t="s">
        <v>3211</v>
      </c>
      <c r="D8013">
        <v>95.01</v>
      </c>
    </row>
    <row r="8014" spans="1:4" x14ac:dyDescent="0.2">
      <c r="A8014">
        <v>104429</v>
      </c>
      <c r="B8014" t="s">
        <v>15403</v>
      </c>
      <c r="C8014" t="s">
        <v>3211</v>
      </c>
      <c r="D8014" t="s">
        <v>17527</v>
      </c>
    </row>
    <row r="8015" spans="1:4" x14ac:dyDescent="0.2">
      <c r="A8015">
        <v>104426</v>
      </c>
      <c r="B8015" t="s">
        <v>15404</v>
      </c>
      <c r="C8015" t="s">
        <v>3211</v>
      </c>
      <c r="D8015" t="s">
        <v>17527</v>
      </c>
    </row>
    <row r="8016" spans="1:4" x14ac:dyDescent="0.2">
      <c r="A8016">
        <v>104436</v>
      </c>
      <c r="B8016" t="s">
        <v>15405</v>
      </c>
      <c r="C8016" t="s">
        <v>3211</v>
      </c>
      <c r="D8016" t="s">
        <v>17527</v>
      </c>
    </row>
    <row r="8017" spans="1:4" x14ac:dyDescent="0.2">
      <c r="A8017">
        <v>104434</v>
      </c>
      <c r="B8017" t="s">
        <v>15406</v>
      </c>
      <c r="C8017" t="s">
        <v>3211</v>
      </c>
      <c r="D8017" t="s">
        <v>17527</v>
      </c>
    </row>
    <row r="8018" spans="1:4" x14ac:dyDescent="0.2">
      <c r="A8018">
        <v>104432</v>
      </c>
      <c r="B8018" t="s">
        <v>15407</v>
      </c>
      <c r="C8018" t="s">
        <v>3211</v>
      </c>
      <c r="D8018">
        <v>120.03</v>
      </c>
    </row>
    <row r="8019" spans="1:4" x14ac:dyDescent="0.2">
      <c r="A8019">
        <v>93679</v>
      </c>
      <c r="B8019" t="s">
        <v>15408</v>
      </c>
      <c r="C8019" t="s">
        <v>3211</v>
      </c>
      <c r="D8019">
        <v>115.22</v>
      </c>
    </row>
    <row r="8020" spans="1:4" x14ac:dyDescent="0.2">
      <c r="A8020">
        <v>92396</v>
      </c>
      <c r="B8020" t="s">
        <v>15409</v>
      </c>
      <c r="C8020" t="s">
        <v>3211</v>
      </c>
      <c r="D8020">
        <v>98.1</v>
      </c>
    </row>
    <row r="8021" spans="1:4" x14ac:dyDescent="0.2">
      <c r="A8021">
        <v>104439</v>
      </c>
      <c r="B8021" t="s">
        <v>15410</v>
      </c>
      <c r="C8021" t="s">
        <v>3211</v>
      </c>
      <c r="D8021" t="s">
        <v>17527</v>
      </c>
    </row>
    <row r="8022" spans="1:4" x14ac:dyDescent="0.2">
      <c r="A8022">
        <v>104440</v>
      </c>
      <c r="B8022" t="s">
        <v>15411</v>
      </c>
      <c r="C8022" t="s">
        <v>3211</v>
      </c>
      <c r="D8022" t="s">
        <v>17527</v>
      </c>
    </row>
    <row r="8023" spans="1:4" x14ac:dyDescent="0.2">
      <c r="A8023">
        <v>92406</v>
      </c>
      <c r="B8023" t="s">
        <v>15412</v>
      </c>
      <c r="C8023" t="s">
        <v>3211</v>
      </c>
      <c r="D8023">
        <v>159.94999999999999</v>
      </c>
    </row>
    <row r="8024" spans="1:4" x14ac:dyDescent="0.2">
      <c r="A8024">
        <v>92403</v>
      </c>
      <c r="B8024" t="s">
        <v>15413</v>
      </c>
      <c r="C8024" t="s">
        <v>3211</v>
      </c>
      <c r="D8024">
        <v>80.81</v>
      </c>
    </row>
    <row r="8025" spans="1:4" x14ac:dyDescent="0.2">
      <c r="A8025">
        <v>92404</v>
      </c>
      <c r="B8025" t="s">
        <v>15414</v>
      </c>
      <c r="C8025" t="s">
        <v>3211</v>
      </c>
      <c r="D8025">
        <v>93.96</v>
      </c>
    </row>
    <row r="8026" spans="1:4" x14ac:dyDescent="0.2">
      <c r="A8026">
        <v>104430</v>
      </c>
      <c r="B8026" t="s">
        <v>15415</v>
      </c>
      <c r="C8026" t="s">
        <v>3211</v>
      </c>
      <c r="D8026" t="s">
        <v>17527</v>
      </c>
    </row>
    <row r="8027" spans="1:4" x14ac:dyDescent="0.2">
      <c r="A8027">
        <v>104431</v>
      </c>
      <c r="B8027" t="s">
        <v>15416</v>
      </c>
      <c r="C8027" t="s">
        <v>3211</v>
      </c>
      <c r="D8027" t="s">
        <v>17527</v>
      </c>
    </row>
    <row r="8028" spans="1:4" x14ac:dyDescent="0.2">
      <c r="A8028">
        <v>104427</v>
      </c>
      <c r="B8028" t="s">
        <v>15417</v>
      </c>
      <c r="C8028" t="s">
        <v>3211</v>
      </c>
      <c r="D8028" t="s">
        <v>17527</v>
      </c>
    </row>
    <row r="8029" spans="1:4" x14ac:dyDescent="0.2">
      <c r="A8029">
        <v>104428</v>
      </c>
      <c r="B8029" t="s">
        <v>15418</v>
      </c>
      <c r="C8029" t="s">
        <v>3211</v>
      </c>
      <c r="D8029" t="s">
        <v>17527</v>
      </c>
    </row>
    <row r="8030" spans="1:4" x14ac:dyDescent="0.2">
      <c r="A8030">
        <v>92391</v>
      </c>
      <c r="B8030" t="s">
        <v>15419</v>
      </c>
      <c r="C8030" t="s">
        <v>3211</v>
      </c>
      <c r="D8030">
        <v>86.72</v>
      </c>
    </row>
    <row r="8031" spans="1:4" x14ac:dyDescent="0.2">
      <c r="A8031">
        <v>92392</v>
      </c>
      <c r="B8031" t="s">
        <v>15420</v>
      </c>
      <c r="C8031" t="s">
        <v>3211</v>
      </c>
      <c r="D8031">
        <v>94.92</v>
      </c>
    </row>
    <row r="8032" spans="1:4" x14ac:dyDescent="0.2">
      <c r="A8032">
        <v>104437</v>
      </c>
      <c r="B8032" t="s">
        <v>15421</v>
      </c>
      <c r="C8032" t="s">
        <v>3211</v>
      </c>
      <c r="D8032" t="s">
        <v>17527</v>
      </c>
    </row>
    <row r="8033" spans="1:4" x14ac:dyDescent="0.2">
      <c r="A8033">
        <v>104435</v>
      </c>
      <c r="B8033" t="s">
        <v>15422</v>
      </c>
      <c r="C8033" t="s">
        <v>3211</v>
      </c>
      <c r="D8033" t="s">
        <v>17527</v>
      </c>
    </row>
    <row r="8034" spans="1:4" x14ac:dyDescent="0.2">
      <c r="A8034">
        <v>104433</v>
      </c>
      <c r="B8034" t="s">
        <v>15423</v>
      </c>
      <c r="C8034" t="s">
        <v>3211</v>
      </c>
      <c r="D8034">
        <v>104.12</v>
      </c>
    </row>
    <row r="8035" spans="1:4" x14ac:dyDescent="0.2">
      <c r="A8035">
        <v>93680</v>
      </c>
      <c r="B8035" t="s">
        <v>15424</v>
      </c>
      <c r="C8035" t="s">
        <v>3211</v>
      </c>
      <c r="D8035">
        <v>100.96</v>
      </c>
    </row>
    <row r="8036" spans="1:4" x14ac:dyDescent="0.2">
      <c r="A8036">
        <v>93681</v>
      </c>
      <c r="B8036" t="s">
        <v>15425</v>
      </c>
      <c r="C8036" t="s">
        <v>3211</v>
      </c>
      <c r="D8036">
        <v>120.79</v>
      </c>
    </row>
    <row r="8037" spans="1:4" x14ac:dyDescent="0.2">
      <c r="A8037">
        <v>92397</v>
      </c>
      <c r="B8037" t="s">
        <v>15426</v>
      </c>
      <c r="C8037" t="s">
        <v>3211</v>
      </c>
      <c r="D8037">
        <v>84.27</v>
      </c>
    </row>
    <row r="8038" spans="1:4" x14ac:dyDescent="0.2">
      <c r="A8038">
        <v>92398</v>
      </c>
      <c r="B8038" t="s">
        <v>15427</v>
      </c>
      <c r="C8038" t="s">
        <v>3211</v>
      </c>
      <c r="D8038">
        <v>97.43</v>
      </c>
    </row>
    <row r="8039" spans="1:4" x14ac:dyDescent="0.2">
      <c r="A8039">
        <v>92400</v>
      </c>
      <c r="B8039" t="s">
        <v>15428</v>
      </c>
      <c r="C8039" t="s">
        <v>3211</v>
      </c>
      <c r="D8039">
        <v>113.91</v>
      </c>
    </row>
    <row r="8040" spans="1:4" x14ac:dyDescent="0.2">
      <c r="A8040">
        <v>92395</v>
      </c>
      <c r="B8040" t="s">
        <v>15429</v>
      </c>
      <c r="C8040" t="s">
        <v>3211</v>
      </c>
      <c r="D8040">
        <v>137.16</v>
      </c>
    </row>
    <row r="8041" spans="1:4" x14ac:dyDescent="0.2">
      <c r="A8041">
        <v>92393</v>
      </c>
      <c r="B8041" t="s">
        <v>15430</v>
      </c>
      <c r="C8041" t="s">
        <v>3211</v>
      </c>
      <c r="D8041">
        <v>87.5</v>
      </c>
    </row>
    <row r="8042" spans="1:4" x14ac:dyDescent="0.2">
      <c r="A8042">
        <v>92394</v>
      </c>
      <c r="B8042" t="s">
        <v>15431</v>
      </c>
      <c r="C8042" t="s">
        <v>3211</v>
      </c>
      <c r="D8042">
        <v>105</v>
      </c>
    </row>
    <row r="8043" spans="1:4" x14ac:dyDescent="0.2">
      <c r="A8043">
        <v>97115</v>
      </c>
      <c r="B8043" t="s">
        <v>1340</v>
      </c>
      <c r="C8043" t="s">
        <v>94</v>
      </c>
      <c r="D8043">
        <v>65.510000000000005</v>
      </c>
    </row>
    <row r="8044" spans="1:4" x14ac:dyDescent="0.2">
      <c r="A8044">
        <v>97113</v>
      </c>
      <c r="B8044" t="s">
        <v>15432</v>
      </c>
      <c r="C8044" t="s">
        <v>3211</v>
      </c>
      <c r="D8044">
        <v>2.4900000000000002</v>
      </c>
    </row>
    <row r="8045" spans="1:4" x14ac:dyDescent="0.2">
      <c r="A8045">
        <v>97120</v>
      </c>
      <c r="B8045" t="s">
        <v>15433</v>
      </c>
      <c r="C8045" t="s">
        <v>94</v>
      </c>
      <c r="D8045">
        <v>9.61</v>
      </c>
    </row>
    <row r="8046" spans="1:4" x14ac:dyDescent="0.2">
      <c r="A8046">
        <v>97116</v>
      </c>
      <c r="B8046" t="s">
        <v>15434</v>
      </c>
      <c r="C8046" t="s">
        <v>94</v>
      </c>
      <c r="D8046">
        <v>24.79</v>
      </c>
    </row>
    <row r="8047" spans="1:4" x14ac:dyDescent="0.2">
      <c r="A8047">
        <v>97117</v>
      </c>
      <c r="B8047" t="s">
        <v>15435</v>
      </c>
      <c r="C8047" t="s">
        <v>94</v>
      </c>
      <c r="D8047">
        <v>20.78</v>
      </c>
    </row>
    <row r="8048" spans="1:4" x14ac:dyDescent="0.2">
      <c r="A8048">
        <v>97118</v>
      </c>
      <c r="B8048" t="s">
        <v>1343</v>
      </c>
      <c r="C8048" t="s">
        <v>94</v>
      </c>
      <c r="D8048">
        <v>16.78</v>
      </c>
    </row>
    <row r="8049" spans="1:4" x14ac:dyDescent="0.2">
      <c r="A8049">
        <v>97119</v>
      </c>
      <c r="B8049" t="s">
        <v>15436</v>
      </c>
      <c r="C8049" t="s">
        <v>94</v>
      </c>
      <c r="D8049">
        <v>14.67</v>
      </c>
    </row>
    <row r="8050" spans="1:4" x14ac:dyDescent="0.2">
      <c r="A8050">
        <v>97114</v>
      </c>
      <c r="B8050" t="s">
        <v>8934</v>
      </c>
      <c r="C8050" t="s">
        <v>83</v>
      </c>
      <c r="D8050">
        <v>0.52</v>
      </c>
    </row>
    <row r="8051" spans="1:4" x14ac:dyDescent="0.2">
      <c r="A8051">
        <v>97111</v>
      </c>
      <c r="B8051" t="s">
        <v>15437</v>
      </c>
      <c r="C8051" t="s">
        <v>3211</v>
      </c>
      <c r="D8051">
        <v>203.52</v>
      </c>
    </row>
    <row r="8052" spans="1:4" x14ac:dyDescent="0.2">
      <c r="A8052">
        <v>97112</v>
      </c>
      <c r="B8052" t="s">
        <v>15440</v>
      </c>
      <c r="C8052" t="s">
        <v>3211</v>
      </c>
      <c r="D8052">
        <v>213.14</v>
      </c>
    </row>
    <row r="8053" spans="1:4" x14ac:dyDescent="0.2">
      <c r="A8053">
        <v>103904</v>
      </c>
      <c r="B8053" t="s">
        <v>15442</v>
      </c>
      <c r="C8053" t="s">
        <v>3211</v>
      </c>
      <c r="D8053">
        <v>134.41999999999999</v>
      </c>
    </row>
    <row r="8054" spans="1:4" x14ac:dyDescent="0.2">
      <c r="A8054">
        <v>103905</v>
      </c>
      <c r="B8054" t="s">
        <v>15444</v>
      </c>
      <c r="C8054" t="s">
        <v>3211</v>
      </c>
      <c r="D8054">
        <v>141.94</v>
      </c>
    </row>
    <row r="8055" spans="1:4" x14ac:dyDescent="0.2">
      <c r="A8055">
        <v>103907</v>
      </c>
      <c r="B8055" t="s">
        <v>15445</v>
      </c>
      <c r="C8055" t="s">
        <v>3211</v>
      </c>
      <c r="D8055">
        <v>149.52000000000001</v>
      </c>
    </row>
    <row r="8056" spans="1:4" x14ac:dyDescent="0.2">
      <c r="A8056">
        <v>103911</v>
      </c>
      <c r="B8056" t="s">
        <v>15446</v>
      </c>
      <c r="C8056" t="s">
        <v>3211</v>
      </c>
      <c r="D8056">
        <v>217.17</v>
      </c>
    </row>
    <row r="8057" spans="1:4" x14ac:dyDescent="0.2">
      <c r="A8057">
        <v>97104</v>
      </c>
      <c r="B8057" t="s">
        <v>15447</v>
      </c>
      <c r="C8057" t="s">
        <v>3211</v>
      </c>
      <c r="D8057">
        <v>138.19</v>
      </c>
    </row>
    <row r="8058" spans="1:4" x14ac:dyDescent="0.2">
      <c r="A8058">
        <v>103906</v>
      </c>
      <c r="B8058" t="s">
        <v>15448</v>
      </c>
      <c r="C8058" t="s">
        <v>3211</v>
      </c>
      <c r="D8058">
        <v>174.01</v>
      </c>
    </row>
    <row r="8059" spans="1:4" x14ac:dyDescent="0.2">
      <c r="A8059">
        <v>97105</v>
      </c>
      <c r="B8059" t="s">
        <v>15449</v>
      </c>
      <c r="C8059" t="s">
        <v>3211</v>
      </c>
      <c r="D8059">
        <v>156.29</v>
      </c>
    </row>
    <row r="8060" spans="1:4" x14ac:dyDescent="0.2">
      <c r="A8060">
        <v>97106</v>
      </c>
      <c r="B8060" t="s">
        <v>15450</v>
      </c>
      <c r="C8060" t="s">
        <v>3211</v>
      </c>
      <c r="D8060">
        <v>173.39</v>
      </c>
    </row>
    <row r="8061" spans="1:4" x14ac:dyDescent="0.2">
      <c r="A8061">
        <v>97107</v>
      </c>
      <c r="B8061" t="s">
        <v>15451</v>
      </c>
      <c r="C8061" t="s">
        <v>3211</v>
      </c>
      <c r="D8061">
        <v>197.09</v>
      </c>
    </row>
    <row r="8062" spans="1:4" x14ac:dyDescent="0.2">
      <c r="A8062">
        <v>97108</v>
      </c>
      <c r="B8062" t="s">
        <v>15452</v>
      </c>
      <c r="C8062" t="s">
        <v>3211</v>
      </c>
      <c r="D8062">
        <v>223.44</v>
      </c>
    </row>
    <row r="8063" spans="1:4" x14ac:dyDescent="0.2">
      <c r="A8063">
        <v>97109</v>
      </c>
      <c r="B8063" t="s">
        <v>15453</v>
      </c>
      <c r="C8063" t="s">
        <v>3211</v>
      </c>
      <c r="D8063">
        <v>246.57</v>
      </c>
    </row>
    <row r="8064" spans="1:4" x14ac:dyDescent="0.2">
      <c r="A8064">
        <v>103913</v>
      </c>
      <c r="B8064" t="s">
        <v>15454</v>
      </c>
      <c r="C8064" t="s">
        <v>3211</v>
      </c>
      <c r="D8064">
        <v>120.44</v>
      </c>
    </row>
    <row r="8065" spans="1:4" x14ac:dyDescent="0.2">
      <c r="A8065">
        <v>103914</v>
      </c>
      <c r="B8065" t="s">
        <v>15455</v>
      </c>
      <c r="C8065" t="s">
        <v>3211</v>
      </c>
      <c r="D8065">
        <v>140.34</v>
      </c>
    </row>
    <row r="8066" spans="1:4" x14ac:dyDescent="0.2">
      <c r="A8066">
        <v>103915</v>
      </c>
      <c r="B8066" t="s">
        <v>15456</v>
      </c>
      <c r="C8066" t="s">
        <v>3211</v>
      </c>
      <c r="D8066">
        <v>152.29</v>
      </c>
    </row>
    <row r="8067" spans="1:4" x14ac:dyDescent="0.2">
      <c r="A8067">
        <v>103916</v>
      </c>
      <c r="B8067" t="s">
        <v>15457</v>
      </c>
      <c r="C8067" t="s">
        <v>3211</v>
      </c>
      <c r="D8067">
        <v>175.73</v>
      </c>
    </row>
    <row r="8068" spans="1:4" x14ac:dyDescent="0.2">
      <c r="A8068">
        <v>103917</v>
      </c>
      <c r="B8068" t="s">
        <v>15458</v>
      </c>
      <c r="C8068" t="s">
        <v>3211</v>
      </c>
      <c r="D8068">
        <v>200.1</v>
      </c>
    </row>
    <row r="8069" spans="1:4" x14ac:dyDescent="0.2">
      <c r="A8069">
        <v>103918</v>
      </c>
      <c r="B8069" t="s">
        <v>15459</v>
      </c>
      <c r="C8069" t="s">
        <v>3211</v>
      </c>
      <c r="D8069">
        <v>212.62</v>
      </c>
    </row>
    <row r="8070" spans="1:4" x14ac:dyDescent="0.2">
      <c r="A8070">
        <v>103919</v>
      </c>
      <c r="B8070" t="s">
        <v>15460</v>
      </c>
      <c r="C8070" t="s">
        <v>3211</v>
      </c>
      <c r="D8070" t="s">
        <v>17527</v>
      </c>
    </row>
    <row r="8071" spans="1:4" x14ac:dyDescent="0.2">
      <c r="A8071">
        <v>103920</v>
      </c>
      <c r="B8071" t="s">
        <v>15461</v>
      </c>
      <c r="C8071" t="s">
        <v>3211</v>
      </c>
      <c r="D8071" t="s">
        <v>17527</v>
      </c>
    </row>
    <row r="8072" spans="1:4" x14ac:dyDescent="0.2">
      <c r="A8072">
        <v>103921</v>
      </c>
      <c r="B8072" t="s">
        <v>15462</v>
      </c>
      <c r="C8072" t="s">
        <v>3211</v>
      </c>
      <c r="D8072" t="s">
        <v>17527</v>
      </c>
    </row>
    <row r="8073" spans="1:4" x14ac:dyDescent="0.2">
      <c r="A8073">
        <v>103922</v>
      </c>
      <c r="B8073" t="s">
        <v>15463</v>
      </c>
      <c r="C8073" t="s">
        <v>3211</v>
      </c>
      <c r="D8073" t="s">
        <v>17527</v>
      </c>
    </row>
    <row r="8074" spans="1:4" x14ac:dyDescent="0.2">
      <c r="A8074">
        <v>103923</v>
      </c>
      <c r="B8074" t="s">
        <v>15464</v>
      </c>
      <c r="C8074" t="s">
        <v>3211</v>
      </c>
      <c r="D8074" t="s">
        <v>17527</v>
      </c>
    </row>
    <row r="8075" spans="1:4" x14ac:dyDescent="0.2">
      <c r="A8075">
        <v>103908</v>
      </c>
      <c r="B8075" t="s">
        <v>15465</v>
      </c>
      <c r="C8075" t="s">
        <v>3211</v>
      </c>
      <c r="D8075">
        <v>168.37</v>
      </c>
    </row>
    <row r="8076" spans="1:4" x14ac:dyDescent="0.2">
      <c r="A8076">
        <v>103909</v>
      </c>
      <c r="B8076" t="s">
        <v>15466</v>
      </c>
      <c r="C8076" t="s">
        <v>3211</v>
      </c>
      <c r="D8076">
        <v>191.44</v>
      </c>
    </row>
    <row r="8077" spans="1:4" x14ac:dyDescent="0.2">
      <c r="A8077">
        <v>103912</v>
      </c>
      <c r="B8077" t="s">
        <v>15467</v>
      </c>
      <c r="C8077" t="s">
        <v>3211</v>
      </c>
      <c r="D8077">
        <v>239.67</v>
      </c>
    </row>
    <row r="8078" spans="1:4" x14ac:dyDescent="0.2">
      <c r="A8078">
        <v>101979</v>
      </c>
      <c r="B8078" t="s">
        <v>15468</v>
      </c>
      <c r="C8078" t="s">
        <v>83</v>
      </c>
      <c r="D8078">
        <v>40.04</v>
      </c>
    </row>
    <row r="8079" spans="1:4" x14ac:dyDescent="0.2">
      <c r="A8079">
        <v>101970</v>
      </c>
      <c r="B8079" t="s">
        <v>15469</v>
      </c>
      <c r="C8079" t="s">
        <v>83</v>
      </c>
      <c r="D8079" t="s">
        <v>17527</v>
      </c>
    </row>
    <row r="8080" spans="1:4" x14ac:dyDescent="0.2">
      <c r="A8080">
        <v>101972</v>
      </c>
      <c r="B8080" t="s">
        <v>15470</v>
      </c>
      <c r="C8080" t="s">
        <v>83</v>
      </c>
      <c r="D8080" t="s">
        <v>17527</v>
      </c>
    </row>
    <row r="8081" spans="1:4" x14ac:dyDescent="0.2">
      <c r="A8081">
        <v>101966</v>
      </c>
      <c r="B8081" t="s">
        <v>15471</v>
      </c>
      <c r="C8081" t="s">
        <v>83</v>
      </c>
      <c r="D8081">
        <v>175.08</v>
      </c>
    </row>
    <row r="8082" spans="1:4" x14ac:dyDescent="0.2">
      <c r="A8082">
        <v>101976</v>
      </c>
      <c r="B8082" t="s">
        <v>15472</v>
      </c>
      <c r="C8082" t="s">
        <v>83</v>
      </c>
      <c r="D8082" t="s">
        <v>17527</v>
      </c>
    </row>
    <row r="8083" spans="1:4" x14ac:dyDescent="0.2">
      <c r="A8083">
        <v>101978</v>
      </c>
      <c r="B8083" t="s">
        <v>15473</v>
      </c>
      <c r="C8083" t="s">
        <v>83</v>
      </c>
      <c r="D8083" t="s">
        <v>17527</v>
      </c>
    </row>
    <row r="8084" spans="1:4" x14ac:dyDescent="0.2">
      <c r="A8084">
        <v>101967</v>
      </c>
      <c r="B8084" t="s">
        <v>15474</v>
      </c>
      <c r="C8084" t="s">
        <v>83</v>
      </c>
      <c r="D8084" t="s">
        <v>17527</v>
      </c>
    </row>
    <row r="8085" spans="1:4" x14ac:dyDescent="0.2">
      <c r="A8085">
        <v>101968</v>
      </c>
      <c r="B8085" t="s">
        <v>15475</v>
      </c>
      <c r="C8085" t="s">
        <v>83</v>
      </c>
      <c r="D8085" t="s">
        <v>17527</v>
      </c>
    </row>
    <row r="8086" spans="1:4" x14ac:dyDescent="0.2">
      <c r="A8086">
        <v>101965</v>
      </c>
      <c r="B8086" t="s">
        <v>1456</v>
      </c>
      <c r="C8086" t="s">
        <v>83</v>
      </c>
      <c r="D8086">
        <v>144.79</v>
      </c>
    </row>
    <row r="8087" spans="1:4" x14ac:dyDescent="0.2">
      <c r="A8087">
        <v>104100</v>
      </c>
      <c r="B8087" t="s">
        <v>15476</v>
      </c>
      <c r="C8087" t="s">
        <v>3211</v>
      </c>
      <c r="D8087" t="s">
        <v>17527</v>
      </c>
    </row>
    <row r="8088" spans="1:4" x14ac:dyDescent="0.2">
      <c r="A8088">
        <v>104099</v>
      </c>
      <c r="B8088" t="s">
        <v>15477</v>
      </c>
      <c r="C8088" t="s">
        <v>3211</v>
      </c>
      <c r="D8088" t="s">
        <v>17527</v>
      </c>
    </row>
    <row r="8089" spans="1:4" x14ac:dyDescent="0.2">
      <c r="A8089">
        <v>104102</v>
      </c>
      <c r="B8089" t="s">
        <v>15478</v>
      </c>
      <c r="C8089" t="s">
        <v>3211</v>
      </c>
      <c r="D8089" t="s">
        <v>17527</v>
      </c>
    </row>
    <row r="8090" spans="1:4" x14ac:dyDescent="0.2">
      <c r="A8090">
        <v>104101</v>
      </c>
      <c r="B8090" t="s">
        <v>15479</v>
      </c>
      <c r="C8090" t="s">
        <v>3211</v>
      </c>
      <c r="D8090" t="s">
        <v>17527</v>
      </c>
    </row>
    <row r="8091" spans="1:4" x14ac:dyDescent="0.2">
      <c r="A8091">
        <v>104103</v>
      </c>
      <c r="B8091" t="s">
        <v>15480</v>
      </c>
      <c r="C8091" t="s">
        <v>3211</v>
      </c>
      <c r="D8091" t="s">
        <v>17527</v>
      </c>
    </row>
    <row r="8092" spans="1:4" x14ac:dyDescent="0.2">
      <c r="A8092">
        <v>92123</v>
      </c>
      <c r="B8092" t="s">
        <v>15481</v>
      </c>
      <c r="C8092" t="s">
        <v>2968</v>
      </c>
      <c r="D8092">
        <v>84.68</v>
      </c>
    </row>
    <row r="8093" spans="1:4" x14ac:dyDescent="0.2">
      <c r="A8093">
        <v>106665</v>
      </c>
      <c r="B8093" t="s">
        <v>15482</v>
      </c>
      <c r="C8093" t="s">
        <v>2968</v>
      </c>
      <c r="D8093" t="s">
        <v>17527</v>
      </c>
    </row>
    <row r="8094" spans="1:4" x14ac:dyDescent="0.2">
      <c r="A8094">
        <v>92122</v>
      </c>
      <c r="B8094" t="s">
        <v>15483</v>
      </c>
      <c r="C8094" t="s">
        <v>2968</v>
      </c>
      <c r="D8094">
        <v>101.15</v>
      </c>
    </row>
    <row r="8095" spans="1:4" x14ac:dyDescent="0.2">
      <c r="A8095">
        <v>103615</v>
      </c>
      <c r="B8095" t="s">
        <v>15484</v>
      </c>
      <c r="C8095" t="s">
        <v>83</v>
      </c>
      <c r="D8095" t="s">
        <v>17527</v>
      </c>
    </row>
    <row r="8096" spans="1:4" x14ac:dyDescent="0.2">
      <c r="A8096">
        <v>103637</v>
      </c>
      <c r="B8096" t="s">
        <v>15485</v>
      </c>
      <c r="C8096" t="s">
        <v>83</v>
      </c>
      <c r="D8096" t="s">
        <v>17527</v>
      </c>
    </row>
    <row r="8097" spans="1:4" x14ac:dyDescent="0.2">
      <c r="A8097">
        <v>103593</v>
      </c>
      <c r="B8097" t="s">
        <v>15486</v>
      </c>
      <c r="C8097" t="s">
        <v>83</v>
      </c>
      <c r="D8097" t="s">
        <v>17527</v>
      </c>
    </row>
    <row r="8098" spans="1:4" x14ac:dyDescent="0.2">
      <c r="A8098">
        <v>103616</v>
      </c>
      <c r="B8098" t="s">
        <v>15487</v>
      </c>
      <c r="C8098" t="s">
        <v>83</v>
      </c>
      <c r="D8098" t="s">
        <v>17527</v>
      </c>
    </row>
    <row r="8099" spans="1:4" x14ac:dyDescent="0.2">
      <c r="A8099">
        <v>103638</v>
      </c>
      <c r="B8099" t="s">
        <v>15488</v>
      </c>
      <c r="C8099" t="s">
        <v>83</v>
      </c>
      <c r="D8099" t="s">
        <v>17527</v>
      </c>
    </row>
    <row r="8100" spans="1:4" x14ac:dyDescent="0.2">
      <c r="A8100">
        <v>103594</v>
      </c>
      <c r="B8100" t="s">
        <v>15489</v>
      </c>
      <c r="C8100" t="s">
        <v>83</v>
      </c>
      <c r="D8100" t="s">
        <v>17527</v>
      </c>
    </row>
    <row r="8101" spans="1:4" x14ac:dyDescent="0.2">
      <c r="A8101">
        <v>103617</v>
      </c>
      <c r="B8101" t="s">
        <v>15490</v>
      </c>
      <c r="C8101" t="s">
        <v>83</v>
      </c>
      <c r="D8101" t="s">
        <v>17527</v>
      </c>
    </row>
    <row r="8102" spans="1:4" x14ac:dyDescent="0.2">
      <c r="A8102">
        <v>103639</v>
      </c>
      <c r="B8102" t="s">
        <v>15491</v>
      </c>
      <c r="C8102" t="s">
        <v>83</v>
      </c>
      <c r="D8102" t="s">
        <v>17527</v>
      </c>
    </row>
    <row r="8103" spans="1:4" x14ac:dyDescent="0.2">
      <c r="A8103">
        <v>103595</v>
      </c>
      <c r="B8103" t="s">
        <v>15492</v>
      </c>
      <c r="C8103" t="s">
        <v>83</v>
      </c>
      <c r="D8103" t="s">
        <v>17527</v>
      </c>
    </row>
    <row r="8104" spans="1:4" x14ac:dyDescent="0.2">
      <c r="A8104">
        <v>103609</v>
      </c>
      <c r="B8104" t="s">
        <v>15493</v>
      </c>
      <c r="C8104" t="s">
        <v>83</v>
      </c>
      <c r="D8104" t="s">
        <v>17527</v>
      </c>
    </row>
    <row r="8105" spans="1:4" x14ac:dyDescent="0.2">
      <c r="A8105">
        <v>103631</v>
      </c>
      <c r="B8105" t="s">
        <v>15494</v>
      </c>
      <c r="C8105" t="s">
        <v>83</v>
      </c>
      <c r="D8105" t="s">
        <v>17527</v>
      </c>
    </row>
    <row r="8106" spans="1:4" x14ac:dyDescent="0.2">
      <c r="A8106">
        <v>103587</v>
      </c>
      <c r="B8106" t="s">
        <v>15495</v>
      </c>
      <c r="C8106" t="s">
        <v>83</v>
      </c>
      <c r="D8106" t="s">
        <v>17527</v>
      </c>
    </row>
    <row r="8107" spans="1:4" x14ac:dyDescent="0.2">
      <c r="A8107">
        <v>103618</v>
      </c>
      <c r="B8107" t="s">
        <v>15496</v>
      </c>
      <c r="C8107" t="s">
        <v>83</v>
      </c>
      <c r="D8107" t="s">
        <v>17527</v>
      </c>
    </row>
    <row r="8108" spans="1:4" x14ac:dyDescent="0.2">
      <c r="A8108">
        <v>103640</v>
      </c>
      <c r="B8108" t="s">
        <v>15497</v>
      </c>
      <c r="C8108" t="s">
        <v>83</v>
      </c>
      <c r="D8108" t="s">
        <v>17527</v>
      </c>
    </row>
    <row r="8109" spans="1:4" x14ac:dyDescent="0.2">
      <c r="A8109">
        <v>103596</v>
      </c>
      <c r="B8109" t="s">
        <v>15498</v>
      </c>
      <c r="C8109" t="s">
        <v>83</v>
      </c>
      <c r="D8109" t="s">
        <v>17527</v>
      </c>
    </row>
    <row r="8110" spans="1:4" x14ac:dyDescent="0.2">
      <c r="A8110">
        <v>103619</v>
      </c>
      <c r="B8110" t="s">
        <v>15499</v>
      </c>
      <c r="C8110" t="s">
        <v>83</v>
      </c>
      <c r="D8110" t="s">
        <v>17527</v>
      </c>
    </row>
    <row r="8111" spans="1:4" x14ac:dyDescent="0.2">
      <c r="A8111">
        <v>103641</v>
      </c>
      <c r="B8111" t="s">
        <v>15500</v>
      </c>
      <c r="C8111" t="s">
        <v>83</v>
      </c>
      <c r="D8111" t="s">
        <v>17527</v>
      </c>
    </row>
    <row r="8112" spans="1:4" x14ac:dyDescent="0.2">
      <c r="A8112">
        <v>103597</v>
      </c>
      <c r="B8112" t="s">
        <v>15501</v>
      </c>
      <c r="C8112" t="s">
        <v>83</v>
      </c>
      <c r="D8112" t="s">
        <v>17527</v>
      </c>
    </row>
    <row r="8113" spans="1:4" x14ac:dyDescent="0.2">
      <c r="A8113">
        <v>103620</v>
      </c>
      <c r="B8113" t="s">
        <v>15502</v>
      </c>
      <c r="C8113" t="s">
        <v>83</v>
      </c>
      <c r="D8113" t="s">
        <v>17527</v>
      </c>
    </row>
    <row r="8114" spans="1:4" x14ac:dyDescent="0.2">
      <c r="A8114">
        <v>103642</v>
      </c>
      <c r="B8114" t="s">
        <v>15503</v>
      </c>
      <c r="C8114" t="s">
        <v>83</v>
      </c>
      <c r="D8114" t="s">
        <v>17527</v>
      </c>
    </row>
    <row r="8115" spans="1:4" x14ac:dyDescent="0.2">
      <c r="A8115">
        <v>103598</v>
      </c>
      <c r="B8115" t="s">
        <v>15504</v>
      </c>
      <c r="C8115" t="s">
        <v>83</v>
      </c>
      <c r="D8115" t="s">
        <v>17527</v>
      </c>
    </row>
    <row r="8116" spans="1:4" x14ac:dyDescent="0.2">
      <c r="A8116">
        <v>103621</v>
      </c>
      <c r="B8116" t="s">
        <v>15505</v>
      </c>
      <c r="C8116" t="s">
        <v>83</v>
      </c>
      <c r="D8116" t="s">
        <v>17527</v>
      </c>
    </row>
    <row r="8117" spans="1:4" x14ac:dyDescent="0.2">
      <c r="A8117">
        <v>103643</v>
      </c>
      <c r="B8117" t="s">
        <v>15506</v>
      </c>
      <c r="C8117" t="s">
        <v>83</v>
      </c>
      <c r="D8117" t="s">
        <v>17527</v>
      </c>
    </row>
    <row r="8118" spans="1:4" x14ac:dyDescent="0.2">
      <c r="A8118">
        <v>103599</v>
      </c>
      <c r="B8118" t="s">
        <v>15507</v>
      </c>
      <c r="C8118" t="s">
        <v>83</v>
      </c>
      <c r="D8118" t="s">
        <v>17527</v>
      </c>
    </row>
    <row r="8119" spans="1:4" x14ac:dyDescent="0.2">
      <c r="A8119">
        <v>103622</v>
      </c>
      <c r="B8119" t="s">
        <v>15508</v>
      </c>
      <c r="C8119" t="s">
        <v>83</v>
      </c>
      <c r="D8119" t="s">
        <v>17527</v>
      </c>
    </row>
    <row r="8120" spans="1:4" x14ac:dyDescent="0.2">
      <c r="A8120">
        <v>103644</v>
      </c>
      <c r="B8120" t="s">
        <v>15509</v>
      </c>
      <c r="C8120" t="s">
        <v>83</v>
      </c>
      <c r="D8120" t="s">
        <v>17527</v>
      </c>
    </row>
    <row r="8121" spans="1:4" x14ac:dyDescent="0.2">
      <c r="A8121">
        <v>103600</v>
      </c>
      <c r="B8121" t="s">
        <v>15510</v>
      </c>
      <c r="C8121" t="s">
        <v>83</v>
      </c>
      <c r="D8121" t="s">
        <v>17527</v>
      </c>
    </row>
    <row r="8122" spans="1:4" x14ac:dyDescent="0.2">
      <c r="A8122">
        <v>103610</v>
      </c>
      <c r="B8122" t="s">
        <v>15511</v>
      </c>
      <c r="C8122" t="s">
        <v>83</v>
      </c>
      <c r="D8122" t="s">
        <v>17527</v>
      </c>
    </row>
    <row r="8123" spans="1:4" x14ac:dyDescent="0.2">
      <c r="A8123">
        <v>103632</v>
      </c>
      <c r="B8123" t="s">
        <v>15512</v>
      </c>
      <c r="C8123" t="s">
        <v>83</v>
      </c>
      <c r="D8123" t="s">
        <v>17527</v>
      </c>
    </row>
    <row r="8124" spans="1:4" x14ac:dyDescent="0.2">
      <c r="A8124">
        <v>103588</v>
      </c>
      <c r="B8124" t="s">
        <v>15513</v>
      </c>
      <c r="C8124" t="s">
        <v>83</v>
      </c>
      <c r="D8124" t="s">
        <v>17527</v>
      </c>
    </row>
    <row r="8125" spans="1:4" x14ac:dyDescent="0.2">
      <c r="A8125">
        <v>103623</v>
      </c>
      <c r="B8125" t="s">
        <v>15514</v>
      </c>
      <c r="C8125" t="s">
        <v>83</v>
      </c>
      <c r="D8125" t="s">
        <v>17527</v>
      </c>
    </row>
    <row r="8126" spans="1:4" x14ac:dyDescent="0.2">
      <c r="A8126">
        <v>103645</v>
      </c>
      <c r="B8126" t="s">
        <v>15515</v>
      </c>
      <c r="C8126" t="s">
        <v>83</v>
      </c>
      <c r="D8126" t="s">
        <v>17527</v>
      </c>
    </row>
    <row r="8127" spans="1:4" x14ac:dyDescent="0.2">
      <c r="A8127">
        <v>103601</v>
      </c>
      <c r="B8127" t="s">
        <v>15516</v>
      </c>
      <c r="C8127" t="s">
        <v>83</v>
      </c>
      <c r="D8127" t="s">
        <v>17527</v>
      </c>
    </row>
    <row r="8128" spans="1:4" x14ac:dyDescent="0.2">
      <c r="A8128">
        <v>103624</v>
      </c>
      <c r="B8128" t="s">
        <v>15517</v>
      </c>
      <c r="C8128" t="s">
        <v>83</v>
      </c>
      <c r="D8128" t="s">
        <v>17527</v>
      </c>
    </row>
    <row r="8129" spans="1:4" x14ac:dyDescent="0.2">
      <c r="A8129">
        <v>103646</v>
      </c>
      <c r="B8129" t="s">
        <v>15518</v>
      </c>
      <c r="C8129" t="s">
        <v>83</v>
      </c>
      <c r="D8129" t="s">
        <v>17527</v>
      </c>
    </row>
    <row r="8130" spans="1:4" x14ac:dyDescent="0.2">
      <c r="A8130">
        <v>103602</v>
      </c>
      <c r="B8130" t="s">
        <v>15519</v>
      </c>
      <c r="C8130" t="s">
        <v>83</v>
      </c>
      <c r="D8130" t="s">
        <v>17527</v>
      </c>
    </row>
    <row r="8131" spans="1:4" x14ac:dyDescent="0.2">
      <c r="A8131">
        <v>103625</v>
      </c>
      <c r="B8131" t="s">
        <v>15520</v>
      </c>
      <c r="C8131" t="s">
        <v>83</v>
      </c>
      <c r="D8131" t="s">
        <v>17527</v>
      </c>
    </row>
    <row r="8132" spans="1:4" x14ac:dyDescent="0.2">
      <c r="A8132">
        <v>103647</v>
      </c>
      <c r="B8132" t="s">
        <v>15521</v>
      </c>
      <c r="C8132" t="s">
        <v>83</v>
      </c>
      <c r="D8132" t="s">
        <v>17527</v>
      </c>
    </row>
    <row r="8133" spans="1:4" x14ac:dyDescent="0.2">
      <c r="A8133">
        <v>103603</v>
      </c>
      <c r="B8133" t="s">
        <v>15522</v>
      </c>
      <c r="C8133" t="s">
        <v>83</v>
      </c>
      <c r="D8133" t="s">
        <v>17527</v>
      </c>
    </row>
    <row r="8134" spans="1:4" x14ac:dyDescent="0.2">
      <c r="A8134">
        <v>103611</v>
      </c>
      <c r="B8134" t="s">
        <v>15523</v>
      </c>
      <c r="C8134" t="s">
        <v>83</v>
      </c>
      <c r="D8134" t="s">
        <v>17527</v>
      </c>
    </row>
    <row r="8135" spans="1:4" x14ac:dyDescent="0.2">
      <c r="A8135">
        <v>103633</v>
      </c>
      <c r="B8135" t="s">
        <v>15524</v>
      </c>
      <c r="C8135" t="s">
        <v>83</v>
      </c>
      <c r="D8135" t="s">
        <v>17527</v>
      </c>
    </row>
    <row r="8136" spans="1:4" x14ac:dyDescent="0.2">
      <c r="A8136">
        <v>103589</v>
      </c>
      <c r="B8136" t="s">
        <v>15525</v>
      </c>
      <c r="C8136" t="s">
        <v>83</v>
      </c>
      <c r="D8136" t="s">
        <v>17527</v>
      </c>
    </row>
    <row r="8137" spans="1:4" x14ac:dyDescent="0.2">
      <c r="A8137">
        <v>103626</v>
      </c>
      <c r="B8137" t="s">
        <v>15526</v>
      </c>
      <c r="C8137" t="s">
        <v>83</v>
      </c>
      <c r="D8137" t="s">
        <v>17527</v>
      </c>
    </row>
    <row r="8138" spans="1:4" x14ac:dyDescent="0.2">
      <c r="A8138">
        <v>103648</v>
      </c>
      <c r="B8138" t="s">
        <v>15527</v>
      </c>
      <c r="C8138" t="s">
        <v>83</v>
      </c>
      <c r="D8138" t="s">
        <v>17527</v>
      </c>
    </row>
    <row r="8139" spans="1:4" x14ac:dyDescent="0.2">
      <c r="A8139">
        <v>103604</v>
      </c>
      <c r="B8139" t="s">
        <v>15528</v>
      </c>
      <c r="C8139" t="s">
        <v>83</v>
      </c>
      <c r="D8139" t="s">
        <v>17527</v>
      </c>
    </row>
    <row r="8140" spans="1:4" x14ac:dyDescent="0.2">
      <c r="A8140">
        <v>103627</v>
      </c>
      <c r="B8140" t="s">
        <v>15529</v>
      </c>
      <c r="C8140" t="s">
        <v>83</v>
      </c>
      <c r="D8140" t="s">
        <v>17527</v>
      </c>
    </row>
    <row r="8141" spans="1:4" x14ac:dyDescent="0.2">
      <c r="A8141">
        <v>103649</v>
      </c>
      <c r="B8141" t="s">
        <v>15530</v>
      </c>
      <c r="C8141" t="s">
        <v>83</v>
      </c>
      <c r="D8141" t="s">
        <v>17527</v>
      </c>
    </row>
    <row r="8142" spans="1:4" x14ac:dyDescent="0.2">
      <c r="A8142">
        <v>103605</v>
      </c>
      <c r="B8142" t="s">
        <v>15531</v>
      </c>
      <c r="C8142" t="s">
        <v>83</v>
      </c>
      <c r="D8142" t="s">
        <v>17527</v>
      </c>
    </row>
    <row r="8143" spans="1:4" x14ac:dyDescent="0.2">
      <c r="A8143">
        <v>103612</v>
      </c>
      <c r="B8143" t="s">
        <v>15532</v>
      </c>
      <c r="C8143" t="s">
        <v>83</v>
      </c>
      <c r="D8143" t="s">
        <v>17527</v>
      </c>
    </row>
    <row r="8144" spans="1:4" x14ac:dyDescent="0.2">
      <c r="A8144">
        <v>103634</v>
      </c>
      <c r="B8144" t="s">
        <v>15533</v>
      </c>
      <c r="C8144" t="s">
        <v>83</v>
      </c>
      <c r="D8144" t="s">
        <v>17527</v>
      </c>
    </row>
    <row r="8145" spans="1:4" x14ac:dyDescent="0.2">
      <c r="A8145">
        <v>103590</v>
      </c>
      <c r="B8145" t="s">
        <v>15534</v>
      </c>
      <c r="C8145" t="s">
        <v>83</v>
      </c>
      <c r="D8145" t="s">
        <v>17527</v>
      </c>
    </row>
    <row r="8146" spans="1:4" x14ac:dyDescent="0.2">
      <c r="A8146">
        <v>103628</v>
      </c>
      <c r="B8146" t="s">
        <v>15535</v>
      </c>
      <c r="C8146" t="s">
        <v>83</v>
      </c>
      <c r="D8146" t="s">
        <v>17527</v>
      </c>
    </row>
    <row r="8147" spans="1:4" x14ac:dyDescent="0.2">
      <c r="A8147">
        <v>103650</v>
      </c>
      <c r="B8147" t="s">
        <v>15536</v>
      </c>
      <c r="C8147" t="s">
        <v>83</v>
      </c>
      <c r="D8147" t="s">
        <v>17527</v>
      </c>
    </row>
    <row r="8148" spans="1:4" x14ac:dyDescent="0.2">
      <c r="A8148">
        <v>103606</v>
      </c>
      <c r="B8148" t="s">
        <v>15537</v>
      </c>
      <c r="C8148" t="s">
        <v>83</v>
      </c>
      <c r="D8148" t="s">
        <v>17527</v>
      </c>
    </row>
    <row r="8149" spans="1:4" x14ac:dyDescent="0.2">
      <c r="A8149">
        <v>103629</v>
      </c>
      <c r="B8149" t="s">
        <v>15538</v>
      </c>
      <c r="C8149" t="s">
        <v>83</v>
      </c>
      <c r="D8149" t="s">
        <v>17527</v>
      </c>
    </row>
    <row r="8150" spans="1:4" x14ac:dyDescent="0.2">
      <c r="A8150">
        <v>103651</v>
      </c>
      <c r="B8150" t="s">
        <v>15539</v>
      </c>
      <c r="C8150" t="s">
        <v>83</v>
      </c>
      <c r="D8150" t="s">
        <v>17527</v>
      </c>
    </row>
    <row r="8151" spans="1:4" x14ac:dyDescent="0.2">
      <c r="A8151">
        <v>103607</v>
      </c>
      <c r="B8151" t="s">
        <v>15540</v>
      </c>
      <c r="C8151" t="s">
        <v>83</v>
      </c>
      <c r="D8151" t="s">
        <v>17527</v>
      </c>
    </row>
    <row r="8152" spans="1:4" x14ac:dyDescent="0.2">
      <c r="A8152">
        <v>103613</v>
      </c>
      <c r="B8152" t="s">
        <v>15541</v>
      </c>
      <c r="C8152" t="s">
        <v>83</v>
      </c>
      <c r="D8152" t="s">
        <v>17527</v>
      </c>
    </row>
    <row r="8153" spans="1:4" x14ac:dyDescent="0.2">
      <c r="A8153">
        <v>103635</v>
      </c>
      <c r="B8153" t="s">
        <v>15542</v>
      </c>
      <c r="C8153" t="s">
        <v>83</v>
      </c>
      <c r="D8153" t="s">
        <v>17527</v>
      </c>
    </row>
    <row r="8154" spans="1:4" x14ac:dyDescent="0.2">
      <c r="A8154">
        <v>103591</v>
      </c>
      <c r="B8154" t="s">
        <v>15543</v>
      </c>
      <c r="C8154" t="s">
        <v>83</v>
      </c>
      <c r="D8154" t="s">
        <v>17527</v>
      </c>
    </row>
    <row r="8155" spans="1:4" x14ac:dyDescent="0.2">
      <c r="A8155">
        <v>103630</v>
      </c>
      <c r="B8155" t="s">
        <v>15544</v>
      </c>
      <c r="C8155" t="s">
        <v>83</v>
      </c>
      <c r="D8155" t="s">
        <v>17527</v>
      </c>
    </row>
    <row r="8156" spans="1:4" x14ac:dyDescent="0.2">
      <c r="A8156">
        <v>103652</v>
      </c>
      <c r="B8156" t="s">
        <v>15545</v>
      </c>
      <c r="C8156" t="s">
        <v>83</v>
      </c>
      <c r="D8156" t="s">
        <v>17527</v>
      </c>
    </row>
    <row r="8157" spans="1:4" x14ac:dyDescent="0.2">
      <c r="A8157">
        <v>103608</v>
      </c>
      <c r="B8157" t="s">
        <v>15546</v>
      </c>
      <c r="C8157" t="s">
        <v>83</v>
      </c>
      <c r="D8157" t="s">
        <v>17527</v>
      </c>
    </row>
    <row r="8158" spans="1:4" x14ac:dyDescent="0.2">
      <c r="A8158">
        <v>103614</v>
      </c>
      <c r="B8158" t="s">
        <v>15547</v>
      </c>
      <c r="C8158" t="s">
        <v>83</v>
      </c>
      <c r="D8158" t="s">
        <v>17527</v>
      </c>
    </row>
    <row r="8159" spans="1:4" x14ac:dyDescent="0.2">
      <c r="A8159">
        <v>103636</v>
      </c>
      <c r="B8159" t="s">
        <v>15548</v>
      </c>
      <c r="C8159" t="s">
        <v>83</v>
      </c>
      <c r="D8159" t="s">
        <v>17527</v>
      </c>
    </row>
    <row r="8160" spans="1:4" x14ac:dyDescent="0.2">
      <c r="A8160">
        <v>103592</v>
      </c>
      <c r="B8160" t="s">
        <v>15549</v>
      </c>
      <c r="C8160" t="s">
        <v>83</v>
      </c>
      <c r="D8160" t="s">
        <v>17527</v>
      </c>
    </row>
    <row r="8161" spans="1:4" x14ac:dyDescent="0.2">
      <c r="A8161">
        <v>88412</v>
      </c>
      <c r="B8161" t="s">
        <v>15550</v>
      </c>
      <c r="C8161" t="s">
        <v>3211</v>
      </c>
      <c r="D8161">
        <v>4.95</v>
      </c>
    </row>
    <row r="8162" spans="1:4" x14ac:dyDescent="0.2">
      <c r="A8162">
        <v>88411</v>
      </c>
      <c r="B8162" t="s">
        <v>15551</v>
      </c>
      <c r="C8162" t="s">
        <v>3211</v>
      </c>
      <c r="D8162">
        <v>6.09</v>
      </c>
    </row>
    <row r="8163" spans="1:4" x14ac:dyDescent="0.2">
      <c r="A8163">
        <v>88415</v>
      </c>
      <c r="B8163" t="s">
        <v>15552</v>
      </c>
      <c r="C8163" t="s">
        <v>3211</v>
      </c>
      <c r="D8163">
        <v>6.2</v>
      </c>
    </row>
    <row r="8164" spans="1:4" x14ac:dyDescent="0.2">
      <c r="A8164">
        <v>88413</v>
      </c>
      <c r="B8164" t="s">
        <v>15553</v>
      </c>
      <c r="C8164" t="s">
        <v>3211</v>
      </c>
      <c r="D8164">
        <v>7.6</v>
      </c>
    </row>
    <row r="8165" spans="1:4" x14ac:dyDescent="0.2">
      <c r="A8165">
        <v>88414</v>
      </c>
      <c r="B8165" t="s">
        <v>15554</v>
      </c>
      <c r="C8165" t="s">
        <v>3211</v>
      </c>
      <c r="D8165">
        <v>9.02</v>
      </c>
    </row>
    <row r="8166" spans="1:4" x14ac:dyDescent="0.2">
      <c r="A8166">
        <v>96131</v>
      </c>
      <c r="B8166" t="s">
        <v>15555</v>
      </c>
      <c r="C8166" t="s">
        <v>3211</v>
      </c>
      <c r="D8166">
        <v>35.36</v>
      </c>
    </row>
    <row r="8167" spans="1:4" x14ac:dyDescent="0.2">
      <c r="A8167">
        <v>96126</v>
      </c>
      <c r="B8167" t="s">
        <v>15556</v>
      </c>
      <c r="C8167" t="s">
        <v>3211</v>
      </c>
      <c r="D8167">
        <v>22.67</v>
      </c>
    </row>
    <row r="8168" spans="1:4" x14ac:dyDescent="0.2">
      <c r="A8168">
        <v>96132</v>
      </c>
      <c r="B8168" t="s">
        <v>15557</v>
      </c>
      <c r="C8168" t="s">
        <v>3211</v>
      </c>
      <c r="D8168">
        <v>22.83</v>
      </c>
    </row>
    <row r="8169" spans="1:4" x14ac:dyDescent="0.2">
      <c r="A8169">
        <v>96127</v>
      </c>
      <c r="B8169" t="s">
        <v>15558</v>
      </c>
      <c r="C8169" t="s">
        <v>3211</v>
      </c>
      <c r="D8169">
        <v>14.24</v>
      </c>
    </row>
    <row r="8170" spans="1:4" x14ac:dyDescent="0.2">
      <c r="A8170">
        <v>96135</v>
      </c>
      <c r="B8170" t="s">
        <v>1432</v>
      </c>
      <c r="C8170" t="s">
        <v>3211</v>
      </c>
      <c r="D8170">
        <v>38.21</v>
      </c>
    </row>
    <row r="8171" spans="1:4" x14ac:dyDescent="0.2">
      <c r="A8171">
        <v>96130</v>
      </c>
      <c r="B8171" t="s">
        <v>15559</v>
      </c>
      <c r="C8171" t="s">
        <v>3211</v>
      </c>
      <c r="D8171">
        <v>24.67</v>
      </c>
    </row>
    <row r="8172" spans="1:4" x14ac:dyDescent="0.2">
      <c r="A8172">
        <v>96133</v>
      </c>
      <c r="B8172" t="s">
        <v>15560</v>
      </c>
      <c r="C8172" t="s">
        <v>3211</v>
      </c>
      <c r="D8172">
        <v>58.27</v>
      </c>
    </row>
    <row r="8173" spans="1:4" x14ac:dyDescent="0.2">
      <c r="A8173">
        <v>96128</v>
      </c>
      <c r="B8173" t="s">
        <v>15561</v>
      </c>
      <c r="C8173" t="s">
        <v>3211</v>
      </c>
      <c r="D8173">
        <v>38.39</v>
      </c>
    </row>
    <row r="8174" spans="1:4" x14ac:dyDescent="0.2">
      <c r="A8174">
        <v>96134</v>
      </c>
      <c r="B8174" t="s">
        <v>15562</v>
      </c>
      <c r="C8174" t="s">
        <v>3211</v>
      </c>
      <c r="D8174">
        <v>68.510000000000005</v>
      </c>
    </row>
    <row r="8175" spans="1:4" x14ac:dyDescent="0.2">
      <c r="A8175">
        <v>96129</v>
      </c>
      <c r="B8175" t="s">
        <v>15563</v>
      </c>
      <c r="C8175" t="s">
        <v>3211</v>
      </c>
      <c r="D8175">
        <v>45.06</v>
      </c>
    </row>
    <row r="8176" spans="1:4" x14ac:dyDescent="0.2">
      <c r="A8176">
        <v>88432</v>
      </c>
      <c r="B8176" t="s">
        <v>15564</v>
      </c>
      <c r="C8176" t="s">
        <v>3211</v>
      </c>
      <c r="D8176">
        <v>40.17</v>
      </c>
    </row>
    <row r="8177" spans="1:4" x14ac:dyDescent="0.2">
      <c r="A8177">
        <v>88426</v>
      </c>
      <c r="B8177" t="s">
        <v>15565</v>
      </c>
      <c r="C8177" t="s">
        <v>3211</v>
      </c>
      <c r="D8177">
        <v>24.47</v>
      </c>
    </row>
    <row r="8178" spans="1:4" x14ac:dyDescent="0.2">
      <c r="A8178">
        <v>88417</v>
      </c>
      <c r="B8178" t="s">
        <v>15566</v>
      </c>
      <c r="C8178" t="s">
        <v>3211</v>
      </c>
      <c r="D8178">
        <v>21.92</v>
      </c>
    </row>
    <row r="8179" spans="1:4" x14ac:dyDescent="0.2">
      <c r="A8179">
        <v>88424</v>
      </c>
      <c r="B8179" t="s">
        <v>15567</v>
      </c>
      <c r="C8179" t="s">
        <v>3211</v>
      </c>
      <c r="D8179">
        <v>30.81</v>
      </c>
    </row>
    <row r="8180" spans="1:4" x14ac:dyDescent="0.2">
      <c r="A8180">
        <v>88416</v>
      </c>
      <c r="B8180" t="s">
        <v>15568</v>
      </c>
      <c r="C8180" t="s">
        <v>3211</v>
      </c>
      <c r="D8180">
        <v>26.06</v>
      </c>
    </row>
    <row r="8181" spans="1:4" x14ac:dyDescent="0.2">
      <c r="A8181">
        <v>88431</v>
      </c>
      <c r="B8181" t="s">
        <v>15569</v>
      </c>
      <c r="C8181" t="s">
        <v>3211</v>
      </c>
      <c r="D8181">
        <v>31.48</v>
      </c>
    </row>
    <row r="8182" spans="1:4" x14ac:dyDescent="0.2">
      <c r="A8182">
        <v>88423</v>
      </c>
      <c r="B8182" t="s">
        <v>1438</v>
      </c>
      <c r="C8182" t="s">
        <v>3211</v>
      </c>
      <c r="D8182">
        <v>26.14</v>
      </c>
    </row>
    <row r="8183" spans="1:4" x14ac:dyDescent="0.2">
      <c r="A8183">
        <v>88428</v>
      </c>
      <c r="B8183" t="s">
        <v>15570</v>
      </c>
      <c r="C8183" t="s">
        <v>3211</v>
      </c>
      <c r="D8183">
        <v>39.4</v>
      </c>
    </row>
    <row r="8184" spans="1:4" x14ac:dyDescent="0.2">
      <c r="A8184">
        <v>88420</v>
      </c>
      <c r="B8184" t="s">
        <v>15571</v>
      </c>
      <c r="C8184" t="s">
        <v>3211</v>
      </c>
      <c r="D8184">
        <v>30.3</v>
      </c>
    </row>
    <row r="8185" spans="1:4" x14ac:dyDescent="0.2">
      <c r="A8185">
        <v>88429</v>
      </c>
      <c r="B8185" t="s">
        <v>15572</v>
      </c>
      <c r="C8185" t="s">
        <v>3211</v>
      </c>
      <c r="D8185">
        <v>47.1</v>
      </c>
    </row>
    <row r="8186" spans="1:4" x14ac:dyDescent="0.2">
      <c r="A8186">
        <v>88421</v>
      </c>
      <c r="B8186" t="s">
        <v>15573</v>
      </c>
      <c r="C8186" t="s">
        <v>3211</v>
      </c>
      <c r="D8186">
        <v>36.51</v>
      </c>
    </row>
    <row r="8187" spans="1:4" x14ac:dyDescent="0.2">
      <c r="A8187">
        <v>95622</v>
      </c>
      <c r="B8187" t="s">
        <v>15574</v>
      </c>
      <c r="C8187" t="s">
        <v>3211</v>
      </c>
      <c r="D8187">
        <v>19.010000000000002</v>
      </c>
    </row>
    <row r="8188" spans="1:4" x14ac:dyDescent="0.2">
      <c r="A8188">
        <v>95623</v>
      </c>
      <c r="B8188" t="s">
        <v>15575</v>
      </c>
      <c r="C8188" t="s">
        <v>3211</v>
      </c>
      <c r="D8188">
        <v>13.16</v>
      </c>
    </row>
    <row r="8189" spans="1:4" x14ac:dyDescent="0.2">
      <c r="A8189">
        <v>95626</v>
      </c>
      <c r="B8189" t="s">
        <v>15576</v>
      </c>
      <c r="C8189" t="s">
        <v>3211</v>
      </c>
      <c r="D8189">
        <v>20.190000000000001</v>
      </c>
    </row>
    <row r="8190" spans="1:4" x14ac:dyDescent="0.2">
      <c r="A8190">
        <v>95624</v>
      </c>
      <c r="B8190" t="s">
        <v>15577</v>
      </c>
      <c r="C8190" t="s">
        <v>3211</v>
      </c>
      <c r="D8190">
        <v>29.17</v>
      </c>
    </row>
    <row r="8191" spans="1:4" x14ac:dyDescent="0.2">
      <c r="A8191">
        <v>95625</v>
      </c>
      <c r="B8191" t="s">
        <v>15578</v>
      </c>
      <c r="C8191" t="s">
        <v>3211</v>
      </c>
      <c r="D8191">
        <v>34.44</v>
      </c>
    </row>
    <row r="8192" spans="1:4" x14ac:dyDescent="0.2">
      <c r="A8192">
        <v>88497</v>
      </c>
      <c r="B8192" t="s">
        <v>1429</v>
      </c>
      <c r="C8192" t="s">
        <v>3211</v>
      </c>
      <c r="D8192">
        <v>23.34</v>
      </c>
    </row>
    <row r="8193" spans="1:4" x14ac:dyDescent="0.2">
      <c r="A8193">
        <v>104648</v>
      </c>
      <c r="B8193" t="s">
        <v>15579</v>
      </c>
      <c r="C8193" t="s">
        <v>3211</v>
      </c>
      <c r="D8193" t="s">
        <v>17527</v>
      </c>
    </row>
    <row r="8194" spans="1:4" x14ac:dyDescent="0.2">
      <c r="A8194">
        <v>88495</v>
      </c>
      <c r="B8194" t="s">
        <v>15580</v>
      </c>
      <c r="C8194" t="s">
        <v>3211</v>
      </c>
      <c r="D8194">
        <v>15.16</v>
      </c>
    </row>
    <row r="8195" spans="1:4" x14ac:dyDescent="0.2">
      <c r="A8195">
        <v>104646</v>
      </c>
      <c r="B8195" t="s">
        <v>15581</v>
      </c>
      <c r="C8195" t="s">
        <v>3211</v>
      </c>
      <c r="D8195" t="s">
        <v>17527</v>
      </c>
    </row>
    <row r="8196" spans="1:4" x14ac:dyDescent="0.2">
      <c r="A8196">
        <v>88496</v>
      </c>
      <c r="B8196" t="s">
        <v>1444</v>
      </c>
      <c r="C8196" t="s">
        <v>3211</v>
      </c>
      <c r="D8196">
        <v>42.36</v>
      </c>
    </row>
    <row r="8197" spans="1:4" x14ac:dyDescent="0.2">
      <c r="A8197">
        <v>104647</v>
      </c>
      <c r="B8197" t="s">
        <v>15582</v>
      </c>
      <c r="C8197" t="s">
        <v>3211</v>
      </c>
      <c r="D8197" t="s">
        <v>17527</v>
      </c>
    </row>
    <row r="8198" spans="1:4" x14ac:dyDescent="0.2">
      <c r="A8198">
        <v>88494</v>
      </c>
      <c r="B8198" t="s">
        <v>15583</v>
      </c>
      <c r="C8198" t="s">
        <v>3211</v>
      </c>
      <c r="D8198">
        <v>28.12</v>
      </c>
    </row>
    <row r="8199" spans="1:4" x14ac:dyDescent="0.2">
      <c r="A8199">
        <v>104645</v>
      </c>
      <c r="B8199" t="s">
        <v>15584</v>
      </c>
      <c r="C8199" t="s">
        <v>3211</v>
      </c>
      <c r="D8199" t="s">
        <v>17527</v>
      </c>
    </row>
    <row r="8200" spans="1:4" x14ac:dyDescent="0.2">
      <c r="A8200">
        <v>88485</v>
      </c>
      <c r="B8200" t="s">
        <v>279</v>
      </c>
      <c r="C8200" t="s">
        <v>3211</v>
      </c>
      <c r="D8200">
        <v>5.38</v>
      </c>
    </row>
    <row r="8201" spans="1:4" x14ac:dyDescent="0.2">
      <c r="A8201">
        <v>88484</v>
      </c>
      <c r="B8201" t="s">
        <v>1441</v>
      </c>
      <c r="C8201" t="s">
        <v>3211</v>
      </c>
      <c r="D8201">
        <v>6.69</v>
      </c>
    </row>
    <row r="8202" spans="1:4" x14ac:dyDescent="0.2">
      <c r="A8202">
        <v>104638</v>
      </c>
      <c r="B8202" t="s">
        <v>15585</v>
      </c>
      <c r="C8202" t="s">
        <v>3211</v>
      </c>
      <c r="D8202" t="s">
        <v>17527</v>
      </c>
    </row>
    <row r="8203" spans="1:4" x14ac:dyDescent="0.2">
      <c r="A8203">
        <v>104637</v>
      </c>
      <c r="B8203" t="s">
        <v>15586</v>
      </c>
      <c r="C8203" t="s">
        <v>3211</v>
      </c>
      <c r="D8203" t="s">
        <v>17527</v>
      </c>
    </row>
    <row r="8204" spans="1:4" x14ac:dyDescent="0.2">
      <c r="A8204">
        <v>104641</v>
      </c>
      <c r="B8204" t="s">
        <v>15587</v>
      </c>
      <c r="C8204" t="s">
        <v>3211</v>
      </c>
      <c r="D8204">
        <v>12.13</v>
      </c>
    </row>
    <row r="8205" spans="1:4" x14ac:dyDescent="0.2">
      <c r="A8205">
        <v>104639</v>
      </c>
      <c r="B8205" t="s">
        <v>15588</v>
      </c>
      <c r="C8205" t="s">
        <v>3211</v>
      </c>
      <c r="D8205">
        <v>15.32</v>
      </c>
    </row>
    <row r="8206" spans="1:4" x14ac:dyDescent="0.2">
      <c r="A8206">
        <v>104644</v>
      </c>
      <c r="B8206" t="s">
        <v>15589</v>
      </c>
      <c r="C8206" t="s">
        <v>3211</v>
      </c>
      <c r="D8206" t="s">
        <v>17527</v>
      </c>
    </row>
    <row r="8207" spans="1:4" x14ac:dyDescent="0.2">
      <c r="A8207">
        <v>104643</v>
      </c>
      <c r="B8207" t="s">
        <v>15590</v>
      </c>
      <c r="C8207" t="s">
        <v>3211</v>
      </c>
      <c r="D8207" t="s">
        <v>17527</v>
      </c>
    </row>
    <row r="8208" spans="1:4" x14ac:dyDescent="0.2">
      <c r="A8208">
        <v>88489</v>
      </c>
      <c r="B8208" t="s">
        <v>1435</v>
      </c>
      <c r="C8208" t="s">
        <v>3211</v>
      </c>
      <c r="D8208">
        <v>16.309999999999999</v>
      </c>
    </row>
    <row r="8209" spans="1:4" x14ac:dyDescent="0.2">
      <c r="A8209">
        <v>88488</v>
      </c>
      <c r="B8209" t="s">
        <v>1447</v>
      </c>
      <c r="C8209" t="s">
        <v>3211</v>
      </c>
      <c r="D8209">
        <v>19.5</v>
      </c>
    </row>
    <row r="8210" spans="1:4" x14ac:dyDescent="0.2">
      <c r="A8210">
        <v>104642</v>
      </c>
      <c r="B8210" t="s">
        <v>15591</v>
      </c>
      <c r="C8210" t="s">
        <v>3211</v>
      </c>
      <c r="D8210">
        <v>13.68</v>
      </c>
    </row>
    <row r="8211" spans="1:4" x14ac:dyDescent="0.2">
      <c r="A8211">
        <v>104640</v>
      </c>
      <c r="B8211" t="s">
        <v>15592</v>
      </c>
      <c r="C8211" t="s">
        <v>3211</v>
      </c>
      <c r="D8211">
        <v>16.87</v>
      </c>
    </row>
    <row r="8212" spans="1:4" x14ac:dyDescent="0.2">
      <c r="A8212">
        <v>95305</v>
      </c>
      <c r="B8212" t="s">
        <v>15593</v>
      </c>
      <c r="C8212" t="s">
        <v>3211</v>
      </c>
      <c r="D8212">
        <v>17.14</v>
      </c>
    </row>
    <row r="8213" spans="1:4" x14ac:dyDescent="0.2">
      <c r="A8213">
        <v>95306</v>
      </c>
      <c r="B8213" t="s">
        <v>15594</v>
      </c>
      <c r="C8213" t="s">
        <v>3211</v>
      </c>
      <c r="D8213">
        <v>20.16</v>
      </c>
    </row>
    <row r="8214" spans="1:4" x14ac:dyDescent="0.2">
      <c r="A8214">
        <v>102201</v>
      </c>
      <c r="B8214" t="s">
        <v>15595</v>
      </c>
      <c r="C8214" t="s">
        <v>3211</v>
      </c>
      <c r="D8214">
        <v>24.53</v>
      </c>
    </row>
    <row r="8215" spans="1:4" x14ac:dyDescent="0.2">
      <c r="A8215">
        <v>102200</v>
      </c>
      <c r="B8215" t="s">
        <v>15596</v>
      </c>
      <c r="C8215" t="s">
        <v>3211</v>
      </c>
      <c r="D8215">
        <v>25.7</v>
      </c>
    </row>
    <row r="8216" spans="1:4" x14ac:dyDescent="0.2">
      <c r="A8216">
        <v>102202</v>
      </c>
      <c r="B8216" t="s">
        <v>15597</v>
      </c>
      <c r="C8216" t="s">
        <v>3211</v>
      </c>
      <c r="D8216">
        <v>58.41</v>
      </c>
    </row>
    <row r="8217" spans="1:4" x14ac:dyDescent="0.2">
      <c r="A8217">
        <v>102193</v>
      </c>
      <c r="B8217" t="s">
        <v>15598</v>
      </c>
      <c r="C8217" t="s">
        <v>3211</v>
      </c>
      <c r="D8217">
        <v>2.67</v>
      </c>
    </row>
    <row r="8218" spans="1:4" x14ac:dyDescent="0.2">
      <c r="A8218">
        <v>102194</v>
      </c>
      <c r="B8218" t="s">
        <v>15599</v>
      </c>
      <c r="C8218" t="s">
        <v>3211</v>
      </c>
      <c r="D8218">
        <v>11.02</v>
      </c>
    </row>
    <row r="8219" spans="1:4" x14ac:dyDescent="0.2">
      <c r="A8219">
        <v>102198</v>
      </c>
      <c r="B8219" t="s">
        <v>15600</v>
      </c>
      <c r="C8219" t="s">
        <v>3211</v>
      </c>
      <c r="D8219" t="s">
        <v>17527</v>
      </c>
    </row>
    <row r="8220" spans="1:4" x14ac:dyDescent="0.2">
      <c r="A8220">
        <v>102197</v>
      </c>
      <c r="B8220" t="s">
        <v>282</v>
      </c>
      <c r="C8220" t="s">
        <v>3211</v>
      </c>
      <c r="D8220">
        <v>31.24</v>
      </c>
    </row>
    <row r="8221" spans="1:4" x14ac:dyDescent="0.2">
      <c r="A8221">
        <v>102195</v>
      </c>
      <c r="B8221" t="s">
        <v>15601</v>
      </c>
      <c r="C8221" t="s">
        <v>3211</v>
      </c>
      <c r="D8221" t="s">
        <v>17527</v>
      </c>
    </row>
    <row r="8222" spans="1:4" x14ac:dyDescent="0.2">
      <c r="A8222">
        <v>102199</v>
      </c>
      <c r="B8222" t="s">
        <v>15602</v>
      </c>
      <c r="C8222" t="s">
        <v>3211</v>
      </c>
      <c r="D8222" t="s">
        <v>17527</v>
      </c>
    </row>
    <row r="8223" spans="1:4" x14ac:dyDescent="0.2">
      <c r="A8223">
        <v>102196</v>
      </c>
      <c r="B8223" t="s">
        <v>15603</v>
      </c>
      <c r="C8223" t="s">
        <v>3211</v>
      </c>
      <c r="D8223" t="s">
        <v>17527</v>
      </c>
    </row>
    <row r="8224" spans="1:4" x14ac:dyDescent="0.2">
      <c r="A8224">
        <v>102233</v>
      </c>
      <c r="B8224" t="s">
        <v>15604</v>
      </c>
      <c r="C8224" t="s">
        <v>3211</v>
      </c>
      <c r="D8224">
        <v>15.16</v>
      </c>
    </row>
    <row r="8225" spans="1:4" x14ac:dyDescent="0.2">
      <c r="A8225">
        <v>102234</v>
      </c>
      <c r="B8225" t="s">
        <v>15605</v>
      </c>
      <c r="C8225" t="s">
        <v>3211</v>
      </c>
      <c r="D8225">
        <v>30.34</v>
      </c>
    </row>
    <row r="8226" spans="1:4" x14ac:dyDescent="0.2">
      <c r="A8226">
        <v>102207</v>
      </c>
      <c r="B8226" t="s">
        <v>15606</v>
      </c>
      <c r="C8226" t="s">
        <v>3211</v>
      </c>
      <c r="D8226">
        <v>11.47</v>
      </c>
    </row>
    <row r="8227" spans="1:4" x14ac:dyDescent="0.2">
      <c r="A8227">
        <v>102217</v>
      </c>
      <c r="B8227" t="s">
        <v>15607</v>
      </c>
      <c r="C8227" t="s">
        <v>3211</v>
      </c>
      <c r="D8227">
        <v>22.96</v>
      </c>
    </row>
    <row r="8228" spans="1:4" x14ac:dyDescent="0.2">
      <c r="A8228">
        <v>102227</v>
      </c>
      <c r="B8228" t="s">
        <v>15608</v>
      </c>
      <c r="C8228" t="s">
        <v>3211</v>
      </c>
      <c r="D8228">
        <v>34.44</v>
      </c>
    </row>
    <row r="8229" spans="1:4" x14ac:dyDescent="0.2">
      <c r="A8229">
        <v>102211</v>
      </c>
      <c r="B8229" t="s">
        <v>15609</v>
      </c>
      <c r="C8229" t="s">
        <v>3211</v>
      </c>
      <c r="D8229" t="s">
        <v>17527</v>
      </c>
    </row>
    <row r="8230" spans="1:4" x14ac:dyDescent="0.2">
      <c r="A8230">
        <v>102221</v>
      </c>
      <c r="B8230" t="s">
        <v>15610</v>
      </c>
      <c r="C8230" t="s">
        <v>3211</v>
      </c>
      <c r="D8230" t="s">
        <v>17527</v>
      </c>
    </row>
    <row r="8231" spans="1:4" x14ac:dyDescent="0.2">
      <c r="A8231">
        <v>102231</v>
      </c>
      <c r="B8231" t="s">
        <v>15611</v>
      </c>
      <c r="C8231" t="s">
        <v>3211</v>
      </c>
      <c r="D8231" t="s">
        <v>17527</v>
      </c>
    </row>
    <row r="8232" spans="1:4" x14ac:dyDescent="0.2">
      <c r="A8232">
        <v>102209</v>
      </c>
      <c r="B8232" t="s">
        <v>15612</v>
      </c>
      <c r="C8232" t="s">
        <v>3211</v>
      </c>
      <c r="D8232">
        <v>11.31</v>
      </c>
    </row>
    <row r="8233" spans="1:4" x14ac:dyDescent="0.2">
      <c r="A8233">
        <v>102219</v>
      </c>
      <c r="B8233" t="s">
        <v>284</v>
      </c>
      <c r="C8233" t="s">
        <v>3211</v>
      </c>
      <c r="D8233">
        <v>22.64</v>
      </c>
    </row>
    <row r="8234" spans="1:4" x14ac:dyDescent="0.2">
      <c r="A8234">
        <v>102229</v>
      </c>
      <c r="B8234" t="s">
        <v>15613</v>
      </c>
      <c r="C8234" t="s">
        <v>3211</v>
      </c>
      <c r="D8234">
        <v>33.97</v>
      </c>
    </row>
    <row r="8235" spans="1:4" x14ac:dyDescent="0.2">
      <c r="A8235">
        <v>102210</v>
      </c>
      <c r="B8235" t="s">
        <v>15614</v>
      </c>
      <c r="C8235" t="s">
        <v>3211</v>
      </c>
      <c r="D8235">
        <v>10.8</v>
      </c>
    </row>
    <row r="8236" spans="1:4" x14ac:dyDescent="0.2">
      <c r="A8236">
        <v>102220</v>
      </c>
      <c r="B8236" t="s">
        <v>15615</v>
      </c>
      <c r="C8236" t="s">
        <v>3211</v>
      </c>
      <c r="D8236">
        <v>21.63</v>
      </c>
    </row>
    <row r="8237" spans="1:4" x14ac:dyDescent="0.2">
      <c r="A8237">
        <v>102230</v>
      </c>
      <c r="B8237" t="s">
        <v>15616</v>
      </c>
      <c r="C8237" t="s">
        <v>3211</v>
      </c>
      <c r="D8237">
        <v>32.46</v>
      </c>
    </row>
    <row r="8238" spans="1:4" x14ac:dyDescent="0.2">
      <c r="A8238">
        <v>102208</v>
      </c>
      <c r="B8238" t="s">
        <v>15617</v>
      </c>
      <c r="C8238" t="s">
        <v>3211</v>
      </c>
      <c r="D8238">
        <v>10.97</v>
      </c>
    </row>
    <row r="8239" spans="1:4" x14ac:dyDescent="0.2">
      <c r="A8239">
        <v>102218</v>
      </c>
      <c r="B8239" t="s">
        <v>15618</v>
      </c>
      <c r="C8239" t="s">
        <v>3211</v>
      </c>
      <c r="D8239">
        <v>21.96</v>
      </c>
    </row>
    <row r="8240" spans="1:4" x14ac:dyDescent="0.2">
      <c r="A8240">
        <v>102228</v>
      </c>
      <c r="B8240" t="s">
        <v>15619</v>
      </c>
      <c r="C8240" t="s">
        <v>3211</v>
      </c>
      <c r="D8240">
        <v>32.979999999999997</v>
      </c>
    </row>
    <row r="8241" spans="1:4" x14ac:dyDescent="0.2">
      <c r="A8241">
        <v>102212</v>
      </c>
      <c r="B8241" t="s">
        <v>15620</v>
      </c>
      <c r="C8241" t="s">
        <v>3211</v>
      </c>
      <c r="D8241" t="s">
        <v>17527</v>
      </c>
    </row>
    <row r="8242" spans="1:4" x14ac:dyDescent="0.2">
      <c r="A8242">
        <v>102222</v>
      </c>
      <c r="B8242" t="s">
        <v>15621</v>
      </c>
      <c r="C8242" t="s">
        <v>3211</v>
      </c>
      <c r="D8242" t="s">
        <v>17527</v>
      </c>
    </row>
    <row r="8243" spans="1:4" x14ac:dyDescent="0.2">
      <c r="A8243">
        <v>102232</v>
      </c>
      <c r="B8243" t="s">
        <v>15622</v>
      </c>
      <c r="C8243" t="s">
        <v>3211</v>
      </c>
      <c r="D8243" t="s">
        <v>17527</v>
      </c>
    </row>
    <row r="8244" spans="1:4" x14ac:dyDescent="0.2">
      <c r="A8244">
        <v>102203</v>
      </c>
      <c r="B8244" t="s">
        <v>15623</v>
      </c>
      <c r="C8244" t="s">
        <v>3211</v>
      </c>
      <c r="D8244">
        <v>13.06</v>
      </c>
    </row>
    <row r="8245" spans="1:4" x14ac:dyDescent="0.2">
      <c r="A8245">
        <v>102213</v>
      </c>
      <c r="B8245" t="s">
        <v>15624</v>
      </c>
      <c r="C8245" t="s">
        <v>3211</v>
      </c>
      <c r="D8245">
        <v>26.14</v>
      </c>
    </row>
    <row r="8246" spans="1:4" x14ac:dyDescent="0.2">
      <c r="A8246">
        <v>102223</v>
      </c>
      <c r="B8246" t="s">
        <v>15625</v>
      </c>
      <c r="C8246" t="s">
        <v>3211</v>
      </c>
      <c r="D8246">
        <v>39.22</v>
      </c>
    </row>
    <row r="8247" spans="1:4" x14ac:dyDescent="0.2">
      <c r="A8247">
        <v>102204</v>
      </c>
      <c r="B8247" t="s">
        <v>15626</v>
      </c>
      <c r="C8247" t="s">
        <v>3211</v>
      </c>
      <c r="D8247">
        <v>13.4</v>
      </c>
    </row>
    <row r="8248" spans="1:4" x14ac:dyDescent="0.2">
      <c r="A8248">
        <v>102214</v>
      </c>
      <c r="B8248" t="s">
        <v>15627</v>
      </c>
      <c r="C8248" t="s">
        <v>3211</v>
      </c>
      <c r="D8248">
        <v>26.81</v>
      </c>
    </row>
    <row r="8249" spans="1:4" x14ac:dyDescent="0.2">
      <c r="A8249">
        <v>102224</v>
      </c>
      <c r="B8249" t="s">
        <v>15628</v>
      </c>
      <c r="C8249" t="s">
        <v>3211</v>
      </c>
      <c r="D8249">
        <v>40.229999999999997</v>
      </c>
    </row>
    <row r="8250" spans="1:4" x14ac:dyDescent="0.2">
      <c r="A8250">
        <v>102205</v>
      </c>
      <c r="B8250" t="s">
        <v>15629</v>
      </c>
      <c r="C8250" t="s">
        <v>3211</v>
      </c>
      <c r="D8250">
        <v>12.34</v>
      </c>
    </row>
    <row r="8251" spans="1:4" x14ac:dyDescent="0.2">
      <c r="A8251">
        <v>102215</v>
      </c>
      <c r="B8251" t="s">
        <v>15630</v>
      </c>
      <c r="C8251" t="s">
        <v>3211</v>
      </c>
      <c r="D8251">
        <v>24.69</v>
      </c>
    </row>
    <row r="8252" spans="1:4" x14ac:dyDescent="0.2">
      <c r="A8252">
        <v>102225</v>
      </c>
      <c r="B8252" t="s">
        <v>15631</v>
      </c>
      <c r="C8252" t="s">
        <v>3211</v>
      </c>
      <c r="D8252">
        <v>37.03</v>
      </c>
    </row>
    <row r="8253" spans="1:4" x14ac:dyDescent="0.2">
      <c r="A8253">
        <v>102206</v>
      </c>
      <c r="B8253" t="s">
        <v>15632</v>
      </c>
      <c r="C8253" t="s">
        <v>3211</v>
      </c>
      <c r="D8253" t="s">
        <v>17527</v>
      </c>
    </row>
    <row r="8254" spans="1:4" x14ac:dyDescent="0.2">
      <c r="A8254">
        <v>102216</v>
      </c>
      <c r="B8254" t="s">
        <v>15633</v>
      </c>
      <c r="C8254" t="s">
        <v>3211</v>
      </c>
      <c r="D8254" t="s">
        <v>17527</v>
      </c>
    </row>
    <row r="8255" spans="1:4" x14ac:dyDescent="0.2">
      <c r="A8255">
        <v>102226</v>
      </c>
      <c r="B8255" t="s">
        <v>15634</v>
      </c>
      <c r="C8255" t="s">
        <v>3211</v>
      </c>
      <c r="D8255" t="s">
        <v>17527</v>
      </c>
    </row>
    <row r="8256" spans="1:4" x14ac:dyDescent="0.2">
      <c r="A8256">
        <v>100718</v>
      </c>
      <c r="B8256" t="s">
        <v>15635</v>
      </c>
      <c r="C8256" t="s">
        <v>83</v>
      </c>
      <c r="D8256">
        <v>1.86</v>
      </c>
    </row>
    <row r="8257" spans="1:4" x14ac:dyDescent="0.2">
      <c r="A8257">
        <v>100716</v>
      </c>
      <c r="B8257" t="s">
        <v>1773</v>
      </c>
      <c r="C8257" t="s">
        <v>3211</v>
      </c>
      <c r="D8257">
        <v>25.97</v>
      </c>
    </row>
    <row r="8258" spans="1:4" x14ac:dyDescent="0.2">
      <c r="A8258">
        <v>100717</v>
      </c>
      <c r="B8258" t="s">
        <v>15636</v>
      </c>
      <c r="C8258" t="s">
        <v>3211</v>
      </c>
      <c r="D8258">
        <v>13.05</v>
      </c>
    </row>
    <row r="8259" spans="1:4" x14ac:dyDescent="0.2">
      <c r="A8259">
        <v>100754</v>
      </c>
      <c r="B8259" t="s">
        <v>15637</v>
      </c>
      <c r="C8259" t="s">
        <v>3211</v>
      </c>
      <c r="D8259">
        <v>40.39</v>
      </c>
    </row>
    <row r="8260" spans="1:4" x14ac:dyDescent="0.2">
      <c r="A8260">
        <v>100736</v>
      </c>
      <c r="B8260" t="s">
        <v>15638</v>
      </c>
      <c r="C8260" t="s">
        <v>3211</v>
      </c>
      <c r="D8260">
        <v>20.190000000000001</v>
      </c>
    </row>
    <row r="8261" spans="1:4" x14ac:dyDescent="0.2">
      <c r="A8261">
        <v>100753</v>
      </c>
      <c r="B8261" t="s">
        <v>15639</v>
      </c>
      <c r="C8261" t="s">
        <v>3211</v>
      </c>
      <c r="D8261">
        <v>30.26</v>
      </c>
    </row>
    <row r="8262" spans="1:4" x14ac:dyDescent="0.2">
      <c r="A8262">
        <v>100735</v>
      </c>
      <c r="B8262" t="s">
        <v>15640</v>
      </c>
      <c r="C8262" t="s">
        <v>3211</v>
      </c>
      <c r="D8262">
        <v>15.12</v>
      </c>
    </row>
    <row r="8263" spans="1:4" x14ac:dyDescent="0.2">
      <c r="A8263">
        <v>100734</v>
      </c>
      <c r="B8263" t="s">
        <v>15641</v>
      </c>
      <c r="C8263" t="s">
        <v>3211</v>
      </c>
      <c r="D8263">
        <v>21.53</v>
      </c>
    </row>
    <row r="8264" spans="1:4" x14ac:dyDescent="0.2">
      <c r="A8264">
        <v>100733</v>
      </c>
      <c r="B8264" t="s">
        <v>15642</v>
      </c>
      <c r="C8264" t="s">
        <v>3211</v>
      </c>
      <c r="D8264">
        <v>16.690000000000001</v>
      </c>
    </row>
    <row r="8265" spans="1:4" x14ac:dyDescent="0.2">
      <c r="A8265">
        <v>100740</v>
      </c>
      <c r="B8265" t="s">
        <v>15643</v>
      </c>
      <c r="C8265" t="s">
        <v>3211</v>
      </c>
      <c r="D8265">
        <v>15.19</v>
      </c>
    </row>
    <row r="8266" spans="1:4" x14ac:dyDescent="0.2">
      <c r="A8266">
        <v>100758</v>
      </c>
      <c r="B8266" t="s">
        <v>15644</v>
      </c>
      <c r="C8266" t="s">
        <v>3211</v>
      </c>
      <c r="D8266">
        <v>67.569999999999993</v>
      </c>
    </row>
    <row r="8267" spans="1:4" x14ac:dyDescent="0.2">
      <c r="A8267">
        <v>100742</v>
      </c>
      <c r="B8267" t="s">
        <v>15645</v>
      </c>
      <c r="C8267" t="s">
        <v>3211</v>
      </c>
      <c r="D8267">
        <v>33.78</v>
      </c>
    </row>
    <row r="8268" spans="1:4" x14ac:dyDescent="0.2">
      <c r="A8268">
        <v>100739</v>
      </c>
      <c r="B8268" t="s">
        <v>15646</v>
      </c>
      <c r="C8268" t="s">
        <v>3211</v>
      </c>
      <c r="D8268">
        <v>13.72</v>
      </c>
    </row>
    <row r="8269" spans="1:4" x14ac:dyDescent="0.2">
      <c r="A8269">
        <v>100757</v>
      </c>
      <c r="B8269" t="s">
        <v>15647</v>
      </c>
      <c r="C8269" t="s">
        <v>3211</v>
      </c>
      <c r="D8269">
        <v>65.680000000000007</v>
      </c>
    </row>
    <row r="8270" spans="1:4" x14ac:dyDescent="0.2">
      <c r="A8270">
        <v>100741</v>
      </c>
      <c r="B8270" t="s">
        <v>15648</v>
      </c>
      <c r="C8270" t="s">
        <v>3211</v>
      </c>
      <c r="D8270">
        <v>32.83</v>
      </c>
    </row>
    <row r="8271" spans="1:4" x14ac:dyDescent="0.2">
      <c r="A8271">
        <v>100744</v>
      </c>
      <c r="B8271" t="s">
        <v>15649</v>
      </c>
      <c r="C8271" t="s">
        <v>3211</v>
      </c>
      <c r="D8271">
        <v>14.98</v>
      </c>
    </row>
    <row r="8272" spans="1:4" x14ac:dyDescent="0.2">
      <c r="A8272">
        <v>100760</v>
      </c>
      <c r="B8272" t="s">
        <v>15650</v>
      </c>
      <c r="C8272" t="s">
        <v>3211</v>
      </c>
      <c r="D8272">
        <v>67.150000000000006</v>
      </c>
    </row>
    <row r="8273" spans="1:4" x14ac:dyDescent="0.2">
      <c r="A8273">
        <v>100746</v>
      </c>
      <c r="B8273" t="s">
        <v>15651</v>
      </c>
      <c r="C8273" t="s">
        <v>3211</v>
      </c>
      <c r="D8273">
        <v>33.57</v>
      </c>
    </row>
    <row r="8274" spans="1:4" x14ac:dyDescent="0.2">
      <c r="A8274">
        <v>100743</v>
      </c>
      <c r="B8274" t="s">
        <v>15652</v>
      </c>
      <c r="C8274" t="s">
        <v>3211</v>
      </c>
      <c r="D8274">
        <v>13.4</v>
      </c>
    </row>
    <row r="8275" spans="1:4" x14ac:dyDescent="0.2">
      <c r="A8275">
        <v>100759</v>
      </c>
      <c r="B8275" t="s">
        <v>15653</v>
      </c>
      <c r="C8275" t="s">
        <v>3211</v>
      </c>
      <c r="D8275">
        <v>65.010000000000005</v>
      </c>
    </row>
    <row r="8276" spans="1:4" x14ac:dyDescent="0.2">
      <c r="A8276">
        <v>100745</v>
      </c>
      <c r="B8276" t="s">
        <v>15654</v>
      </c>
      <c r="C8276" t="s">
        <v>3211</v>
      </c>
      <c r="D8276">
        <v>32.5</v>
      </c>
    </row>
    <row r="8277" spans="1:4" x14ac:dyDescent="0.2">
      <c r="A8277">
        <v>100748</v>
      </c>
      <c r="B8277" t="s">
        <v>15655</v>
      </c>
      <c r="C8277" t="s">
        <v>3211</v>
      </c>
      <c r="D8277">
        <v>15.07</v>
      </c>
    </row>
    <row r="8278" spans="1:4" x14ac:dyDescent="0.2">
      <c r="A8278">
        <v>100762</v>
      </c>
      <c r="B8278" t="s">
        <v>15656</v>
      </c>
      <c r="C8278" t="s">
        <v>3211</v>
      </c>
      <c r="D8278">
        <v>67.33</v>
      </c>
    </row>
    <row r="8279" spans="1:4" x14ac:dyDescent="0.2">
      <c r="A8279">
        <v>100750</v>
      </c>
      <c r="B8279" t="s">
        <v>15657</v>
      </c>
      <c r="C8279" t="s">
        <v>3211</v>
      </c>
      <c r="D8279">
        <v>33.659999999999997</v>
      </c>
    </row>
    <row r="8280" spans="1:4" x14ac:dyDescent="0.2">
      <c r="A8280">
        <v>100747</v>
      </c>
      <c r="B8280" t="s">
        <v>15658</v>
      </c>
      <c r="C8280" t="s">
        <v>3211</v>
      </c>
      <c r="D8280">
        <v>13.53</v>
      </c>
    </row>
    <row r="8281" spans="1:4" x14ac:dyDescent="0.2">
      <c r="A8281">
        <v>100761</v>
      </c>
      <c r="B8281" t="s">
        <v>15659</v>
      </c>
      <c r="C8281" t="s">
        <v>3211</v>
      </c>
      <c r="D8281">
        <v>65.290000000000006</v>
      </c>
    </row>
    <row r="8282" spans="1:4" x14ac:dyDescent="0.2">
      <c r="A8282">
        <v>100749</v>
      </c>
      <c r="B8282" t="s">
        <v>15660</v>
      </c>
      <c r="C8282" t="s">
        <v>3211</v>
      </c>
      <c r="D8282">
        <v>32.64</v>
      </c>
    </row>
    <row r="8283" spans="1:4" x14ac:dyDescent="0.2">
      <c r="A8283">
        <v>100720</v>
      </c>
      <c r="B8283" t="s">
        <v>15661</v>
      </c>
      <c r="C8283" t="s">
        <v>3211</v>
      </c>
      <c r="D8283">
        <v>14.47</v>
      </c>
    </row>
    <row r="8284" spans="1:4" x14ac:dyDescent="0.2">
      <c r="A8284">
        <v>100722</v>
      </c>
      <c r="B8284" t="s">
        <v>15662</v>
      </c>
      <c r="C8284" t="s">
        <v>3211</v>
      </c>
      <c r="D8284">
        <v>33.08</v>
      </c>
    </row>
    <row r="8285" spans="1:4" x14ac:dyDescent="0.2">
      <c r="A8285">
        <v>100719</v>
      </c>
      <c r="B8285" t="s">
        <v>1772</v>
      </c>
      <c r="C8285" t="s">
        <v>3211</v>
      </c>
      <c r="D8285">
        <v>13.94</v>
      </c>
    </row>
    <row r="8286" spans="1:4" x14ac:dyDescent="0.2">
      <c r="A8286">
        <v>100721</v>
      </c>
      <c r="B8286" t="s">
        <v>15663</v>
      </c>
      <c r="C8286" t="s">
        <v>3211</v>
      </c>
      <c r="D8286">
        <v>33.32</v>
      </c>
    </row>
    <row r="8287" spans="1:4" x14ac:dyDescent="0.2">
      <c r="A8287">
        <v>100724</v>
      </c>
      <c r="B8287" t="s">
        <v>15664</v>
      </c>
      <c r="C8287" t="s">
        <v>3211</v>
      </c>
      <c r="D8287">
        <v>18.63</v>
      </c>
    </row>
    <row r="8288" spans="1:4" x14ac:dyDescent="0.2">
      <c r="A8288">
        <v>100726</v>
      </c>
      <c r="B8288" t="s">
        <v>11727</v>
      </c>
      <c r="C8288" t="s">
        <v>3211</v>
      </c>
      <c r="D8288">
        <v>37.119999999999997</v>
      </c>
    </row>
    <row r="8289" spans="1:4" x14ac:dyDescent="0.2">
      <c r="A8289">
        <v>100723</v>
      </c>
      <c r="B8289" t="s">
        <v>15665</v>
      </c>
      <c r="C8289" t="s">
        <v>3211</v>
      </c>
      <c r="D8289">
        <v>14.96</v>
      </c>
    </row>
    <row r="8290" spans="1:4" x14ac:dyDescent="0.2">
      <c r="A8290">
        <v>100725</v>
      </c>
      <c r="B8290" t="s">
        <v>15666</v>
      </c>
      <c r="C8290" t="s">
        <v>3211</v>
      </c>
      <c r="D8290">
        <v>33.659999999999997</v>
      </c>
    </row>
    <row r="8291" spans="1:4" x14ac:dyDescent="0.2">
      <c r="A8291">
        <v>100752</v>
      </c>
      <c r="B8291" t="s">
        <v>15667</v>
      </c>
      <c r="C8291" t="s">
        <v>3211</v>
      </c>
      <c r="D8291">
        <v>61.48</v>
      </c>
    </row>
    <row r="8292" spans="1:4" x14ac:dyDescent="0.2">
      <c r="A8292">
        <v>100730</v>
      </c>
      <c r="B8292" t="s">
        <v>15668</v>
      </c>
      <c r="C8292" t="s">
        <v>3211</v>
      </c>
      <c r="D8292">
        <v>30.73</v>
      </c>
    </row>
    <row r="8293" spans="1:4" x14ac:dyDescent="0.2">
      <c r="A8293">
        <v>100751</v>
      </c>
      <c r="B8293" t="s">
        <v>15669</v>
      </c>
      <c r="C8293" t="s">
        <v>3211</v>
      </c>
      <c r="D8293">
        <v>51.6</v>
      </c>
    </row>
    <row r="8294" spans="1:4" x14ac:dyDescent="0.2">
      <c r="A8294">
        <v>100729</v>
      </c>
      <c r="B8294" t="s">
        <v>15670</v>
      </c>
      <c r="C8294" t="s">
        <v>3211</v>
      </c>
      <c r="D8294">
        <v>25.79</v>
      </c>
    </row>
    <row r="8295" spans="1:4" x14ac:dyDescent="0.2">
      <c r="A8295">
        <v>100728</v>
      </c>
      <c r="B8295" t="s">
        <v>15671</v>
      </c>
      <c r="C8295" t="s">
        <v>3211</v>
      </c>
      <c r="D8295">
        <v>31.41</v>
      </c>
    </row>
    <row r="8296" spans="1:4" x14ac:dyDescent="0.2">
      <c r="A8296">
        <v>100732</v>
      </c>
      <c r="B8296" t="s">
        <v>15672</v>
      </c>
      <c r="C8296" t="s">
        <v>3211</v>
      </c>
      <c r="D8296" t="s">
        <v>17527</v>
      </c>
    </row>
    <row r="8297" spans="1:4" x14ac:dyDescent="0.2">
      <c r="A8297">
        <v>100731</v>
      </c>
      <c r="B8297" t="s">
        <v>15673</v>
      </c>
      <c r="C8297" t="s">
        <v>3211</v>
      </c>
      <c r="D8297" t="s">
        <v>17527</v>
      </c>
    </row>
    <row r="8298" spans="1:4" x14ac:dyDescent="0.2">
      <c r="A8298">
        <v>100727</v>
      </c>
      <c r="B8298" t="s">
        <v>15674</v>
      </c>
      <c r="C8298" t="s">
        <v>3211</v>
      </c>
      <c r="D8298">
        <v>34.479999999999997</v>
      </c>
    </row>
    <row r="8299" spans="1:4" x14ac:dyDescent="0.2">
      <c r="A8299">
        <v>100756</v>
      </c>
      <c r="B8299" t="s">
        <v>15675</v>
      </c>
      <c r="C8299" t="s">
        <v>3211</v>
      </c>
      <c r="D8299" t="s">
        <v>17527</v>
      </c>
    </row>
    <row r="8300" spans="1:4" x14ac:dyDescent="0.2">
      <c r="A8300">
        <v>100738</v>
      </c>
      <c r="B8300" t="s">
        <v>15676</v>
      </c>
      <c r="C8300" t="s">
        <v>3211</v>
      </c>
      <c r="D8300" t="s">
        <v>17527</v>
      </c>
    </row>
    <row r="8301" spans="1:4" x14ac:dyDescent="0.2">
      <c r="A8301">
        <v>100755</v>
      </c>
      <c r="B8301" t="s">
        <v>15677</v>
      </c>
      <c r="C8301" t="s">
        <v>3211</v>
      </c>
      <c r="D8301" t="s">
        <v>17527</v>
      </c>
    </row>
    <row r="8302" spans="1:4" x14ac:dyDescent="0.2">
      <c r="A8302">
        <v>100737</v>
      </c>
      <c r="B8302" t="s">
        <v>15678</v>
      </c>
      <c r="C8302" t="s">
        <v>3211</v>
      </c>
      <c r="D8302" t="s">
        <v>17527</v>
      </c>
    </row>
    <row r="8303" spans="1:4" x14ac:dyDescent="0.2">
      <c r="A8303">
        <v>102499</v>
      </c>
      <c r="B8303" t="s">
        <v>15679</v>
      </c>
      <c r="C8303" t="s">
        <v>3211</v>
      </c>
      <c r="D8303">
        <v>3.79</v>
      </c>
    </row>
    <row r="8304" spans="1:4" x14ac:dyDescent="0.2">
      <c r="A8304">
        <v>102505</v>
      </c>
      <c r="B8304" t="s">
        <v>15680</v>
      </c>
      <c r="C8304" t="s">
        <v>83</v>
      </c>
      <c r="D8304">
        <v>14.11</v>
      </c>
    </row>
    <row r="8305" spans="1:4" x14ac:dyDescent="0.2">
      <c r="A8305">
        <v>102504</v>
      </c>
      <c r="B8305" t="s">
        <v>15681</v>
      </c>
      <c r="C8305" t="s">
        <v>83</v>
      </c>
      <c r="D8305">
        <v>13.52</v>
      </c>
    </row>
    <row r="8306" spans="1:4" x14ac:dyDescent="0.2">
      <c r="A8306">
        <v>102506</v>
      </c>
      <c r="B8306" t="s">
        <v>15682</v>
      </c>
      <c r="C8306" t="s">
        <v>83</v>
      </c>
      <c r="D8306">
        <v>14.79</v>
      </c>
    </row>
    <row r="8307" spans="1:4" x14ac:dyDescent="0.2">
      <c r="A8307">
        <v>102500</v>
      </c>
      <c r="B8307" t="s">
        <v>15683</v>
      </c>
      <c r="C8307" t="s">
        <v>83</v>
      </c>
      <c r="D8307">
        <v>5.86</v>
      </c>
    </row>
    <row r="8308" spans="1:4" x14ac:dyDescent="0.2">
      <c r="A8308">
        <v>102502</v>
      </c>
      <c r="B8308" t="s">
        <v>15684</v>
      </c>
      <c r="C8308" t="s">
        <v>83</v>
      </c>
      <c r="D8308" t="s">
        <v>17527</v>
      </c>
    </row>
    <row r="8309" spans="1:4" x14ac:dyDescent="0.2">
      <c r="A8309">
        <v>102507</v>
      </c>
      <c r="B8309" t="s">
        <v>15685</v>
      </c>
      <c r="C8309" t="s">
        <v>83</v>
      </c>
      <c r="D8309">
        <v>8.39</v>
      </c>
    </row>
    <row r="8310" spans="1:4" x14ac:dyDescent="0.2">
      <c r="A8310">
        <v>102510</v>
      </c>
      <c r="B8310" t="s">
        <v>15686</v>
      </c>
      <c r="C8310" t="s">
        <v>83</v>
      </c>
      <c r="D8310" t="s">
        <v>17527</v>
      </c>
    </row>
    <row r="8311" spans="1:4" x14ac:dyDescent="0.2">
      <c r="A8311">
        <v>102512</v>
      </c>
      <c r="B8311" t="s">
        <v>15687</v>
      </c>
      <c r="C8311" t="s">
        <v>83</v>
      </c>
      <c r="D8311">
        <v>7.69</v>
      </c>
    </row>
    <row r="8312" spans="1:4" x14ac:dyDescent="0.2">
      <c r="A8312">
        <v>102501</v>
      </c>
      <c r="B8312" t="s">
        <v>15688</v>
      </c>
      <c r="C8312" t="s">
        <v>3211</v>
      </c>
      <c r="D8312">
        <v>33.07</v>
      </c>
    </row>
    <row r="8313" spans="1:4" x14ac:dyDescent="0.2">
      <c r="A8313">
        <v>102503</v>
      </c>
      <c r="B8313" t="s">
        <v>15689</v>
      </c>
      <c r="C8313" t="s">
        <v>3211</v>
      </c>
      <c r="D8313" t="s">
        <v>17527</v>
      </c>
    </row>
    <row r="8314" spans="1:4" x14ac:dyDescent="0.2">
      <c r="A8314">
        <v>102508</v>
      </c>
      <c r="B8314" t="s">
        <v>15690</v>
      </c>
      <c r="C8314" t="s">
        <v>3211</v>
      </c>
      <c r="D8314">
        <v>58.92</v>
      </c>
    </row>
    <row r="8315" spans="1:4" x14ac:dyDescent="0.2">
      <c r="A8315">
        <v>102511</v>
      </c>
      <c r="B8315" t="s">
        <v>15691</v>
      </c>
      <c r="C8315" t="s">
        <v>3211</v>
      </c>
      <c r="D8315" t="s">
        <v>17527</v>
      </c>
    </row>
    <row r="8316" spans="1:4" x14ac:dyDescent="0.2">
      <c r="A8316">
        <v>102509</v>
      </c>
      <c r="B8316" t="s">
        <v>15692</v>
      </c>
      <c r="C8316" t="s">
        <v>3211</v>
      </c>
      <c r="D8316">
        <v>40.5</v>
      </c>
    </row>
    <row r="8317" spans="1:4" x14ac:dyDescent="0.2">
      <c r="A8317">
        <v>102498</v>
      </c>
      <c r="B8317" t="s">
        <v>15693</v>
      </c>
      <c r="C8317" t="s">
        <v>83</v>
      </c>
      <c r="D8317">
        <v>2.21</v>
      </c>
    </row>
    <row r="8318" spans="1:4" x14ac:dyDescent="0.2">
      <c r="A8318">
        <v>102519</v>
      </c>
      <c r="B8318" t="s">
        <v>15694</v>
      </c>
      <c r="C8318" t="s">
        <v>52</v>
      </c>
      <c r="D8318" t="s">
        <v>17527</v>
      </c>
    </row>
    <row r="8319" spans="1:4" x14ac:dyDescent="0.2">
      <c r="A8319">
        <v>102491</v>
      </c>
      <c r="B8319" t="s">
        <v>15695</v>
      </c>
      <c r="C8319" t="s">
        <v>3211</v>
      </c>
      <c r="D8319">
        <v>26.79</v>
      </c>
    </row>
    <row r="8320" spans="1:4" x14ac:dyDescent="0.2">
      <c r="A8320">
        <v>102492</v>
      </c>
      <c r="B8320" t="s">
        <v>15696</v>
      </c>
      <c r="C8320" t="s">
        <v>3211</v>
      </c>
      <c r="D8320">
        <v>34.07</v>
      </c>
    </row>
    <row r="8321" spans="1:4" x14ac:dyDescent="0.2">
      <c r="A8321">
        <v>102804</v>
      </c>
      <c r="B8321" t="s">
        <v>15697</v>
      </c>
      <c r="C8321" t="s">
        <v>3211</v>
      </c>
      <c r="D8321" t="s">
        <v>17527</v>
      </c>
    </row>
    <row r="8322" spans="1:4" x14ac:dyDescent="0.2">
      <c r="A8322">
        <v>102494</v>
      </c>
      <c r="B8322" t="s">
        <v>1452</v>
      </c>
      <c r="C8322" t="s">
        <v>3211</v>
      </c>
      <c r="D8322">
        <v>81.95</v>
      </c>
    </row>
    <row r="8323" spans="1:4" x14ac:dyDescent="0.2">
      <c r="A8323">
        <v>102805</v>
      </c>
      <c r="B8323" t="s">
        <v>15698</v>
      </c>
      <c r="C8323" t="s">
        <v>3211</v>
      </c>
      <c r="D8323" t="s">
        <v>17527</v>
      </c>
    </row>
    <row r="8324" spans="1:4" x14ac:dyDescent="0.2">
      <c r="A8324">
        <v>102490</v>
      </c>
      <c r="B8324" t="s">
        <v>15699</v>
      </c>
      <c r="C8324" t="s">
        <v>3211</v>
      </c>
      <c r="D8324" t="s">
        <v>17527</v>
      </c>
    </row>
    <row r="8325" spans="1:4" x14ac:dyDescent="0.2">
      <c r="A8325">
        <v>102496</v>
      </c>
      <c r="B8325" t="s">
        <v>15700</v>
      </c>
      <c r="C8325" t="s">
        <v>83</v>
      </c>
      <c r="D8325">
        <v>17.47</v>
      </c>
    </row>
    <row r="8326" spans="1:4" x14ac:dyDescent="0.2">
      <c r="A8326">
        <v>102497</v>
      </c>
      <c r="B8326" t="s">
        <v>15701</v>
      </c>
      <c r="C8326" t="s">
        <v>83</v>
      </c>
      <c r="D8326">
        <v>6.36</v>
      </c>
    </row>
    <row r="8327" spans="1:4" x14ac:dyDescent="0.2">
      <c r="A8327">
        <v>102520</v>
      </c>
      <c r="B8327" t="s">
        <v>15702</v>
      </c>
      <c r="C8327" t="s">
        <v>3211</v>
      </c>
      <c r="D8327">
        <v>110.07</v>
      </c>
    </row>
    <row r="8328" spans="1:4" x14ac:dyDescent="0.2">
      <c r="A8328">
        <v>102518</v>
      </c>
      <c r="B8328" t="s">
        <v>15703</v>
      </c>
      <c r="C8328" t="s">
        <v>52</v>
      </c>
      <c r="D8328" t="s">
        <v>17527</v>
      </c>
    </row>
    <row r="8329" spans="1:4" x14ac:dyDescent="0.2">
      <c r="A8329">
        <v>102514</v>
      </c>
      <c r="B8329" t="s">
        <v>15704</v>
      </c>
      <c r="C8329" t="s">
        <v>52</v>
      </c>
      <c r="D8329" t="s">
        <v>17527</v>
      </c>
    </row>
    <row r="8330" spans="1:4" x14ac:dyDescent="0.2">
      <c r="A8330">
        <v>102516</v>
      </c>
      <c r="B8330" t="s">
        <v>15705</v>
      </c>
      <c r="C8330" t="s">
        <v>52</v>
      </c>
      <c r="D8330" t="s">
        <v>17527</v>
      </c>
    </row>
    <row r="8331" spans="1:4" x14ac:dyDescent="0.2">
      <c r="A8331">
        <v>102515</v>
      </c>
      <c r="B8331" t="s">
        <v>15706</v>
      </c>
      <c r="C8331" t="s">
        <v>52</v>
      </c>
      <c r="D8331" t="s">
        <v>17527</v>
      </c>
    </row>
    <row r="8332" spans="1:4" x14ac:dyDescent="0.2">
      <c r="A8332">
        <v>102517</v>
      </c>
      <c r="B8332" t="s">
        <v>15707</v>
      </c>
      <c r="C8332" t="s">
        <v>52</v>
      </c>
      <c r="D8332" t="s">
        <v>17527</v>
      </c>
    </row>
    <row r="8333" spans="1:4" x14ac:dyDescent="0.2">
      <c r="A8333">
        <v>102513</v>
      </c>
      <c r="B8333" t="s">
        <v>15708</v>
      </c>
      <c r="C8333" t="s">
        <v>3211</v>
      </c>
      <c r="D8333">
        <v>63.36</v>
      </c>
    </row>
    <row r="8334" spans="1:4" x14ac:dyDescent="0.2">
      <c r="A8334">
        <v>102489</v>
      </c>
      <c r="B8334" t="s">
        <v>15709</v>
      </c>
      <c r="C8334" t="s">
        <v>3211</v>
      </c>
      <c r="D8334">
        <v>30.42</v>
      </c>
    </row>
    <row r="8335" spans="1:4" x14ac:dyDescent="0.2">
      <c r="A8335">
        <v>102488</v>
      </c>
      <c r="B8335" t="s">
        <v>15710</v>
      </c>
      <c r="C8335" t="s">
        <v>3211</v>
      </c>
      <c r="D8335">
        <v>5.05</v>
      </c>
    </row>
    <row r="8336" spans="1:4" x14ac:dyDescent="0.2">
      <c r="A8336">
        <v>101730</v>
      </c>
      <c r="B8336" t="s">
        <v>15711</v>
      </c>
      <c r="C8336" t="s">
        <v>3211</v>
      </c>
      <c r="D8336" t="s">
        <v>17527</v>
      </c>
    </row>
    <row r="8337" spans="1:4" x14ac:dyDescent="0.2">
      <c r="A8337">
        <v>101746</v>
      </c>
      <c r="B8337" t="s">
        <v>15712</v>
      </c>
      <c r="C8337" t="s">
        <v>3211</v>
      </c>
      <c r="D8337">
        <v>365.63</v>
      </c>
    </row>
    <row r="8338" spans="1:4" x14ac:dyDescent="0.2">
      <c r="A8338">
        <v>98679</v>
      </c>
      <c r="B8338" t="s">
        <v>15713</v>
      </c>
      <c r="C8338" t="s">
        <v>3211</v>
      </c>
      <c r="D8338">
        <v>42.38</v>
      </c>
    </row>
    <row r="8339" spans="1:4" x14ac:dyDescent="0.2">
      <c r="A8339">
        <v>98680</v>
      </c>
      <c r="B8339" t="s">
        <v>15714</v>
      </c>
      <c r="C8339" t="s">
        <v>3211</v>
      </c>
      <c r="D8339">
        <v>52.32</v>
      </c>
    </row>
    <row r="8340" spans="1:4" x14ac:dyDescent="0.2">
      <c r="A8340">
        <v>101749</v>
      </c>
      <c r="B8340" t="s">
        <v>15715</v>
      </c>
      <c r="C8340" t="s">
        <v>3211</v>
      </c>
      <c r="D8340">
        <v>60.47</v>
      </c>
    </row>
    <row r="8341" spans="1:4" x14ac:dyDescent="0.2">
      <c r="A8341">
        <v>98681</v>
      </c>
      <c r="B8341" t="s">
        <v>15716</v>
      </c>
      <c r="C8341" t="s">
        <v>3211</v>
      </c>
      <c r="D8341">
        <v>39.01</v>
      </c>
    </row>
    <row r="8342" spans="1:4" x14ac:dyDescent="0.2">
      <c r="A8342">
        <v>98682</v>
      </c>
      <c r="B8342" t="s">
        <v>15717</v>
      </c>
      <c r="C8342" t="s">
        <v>3211</v>
      </c>
      <c r="D8342">
        <v>48.97</v>
      </c>
    </row>
    <row r="8343" spans="1:4" x14ac:dyDescent="0.2">
      <c r="A8343">
        <v>101750</v>
      </c>
      <c r="B8343" t="s">
        <v>15718</v>
      </c>
      <c r="C8343" t="s">
        <v>3211</v>
      </c>
      <c r="D8343">
        <v>57.11</v>
      </c>
    </row>
    <row r="8344" spans="1:4" x14ac:dyDescent="0.2">
      <c r="A8344">
        <v>101737</v>
      </c>
      <c r="B8344" t="s">
        <v>15719</v>
      </c>
      <c r="C8344" t="s">
        <v>3211</v>
      </c>
      <c r="D8344">
        <v>147.4</v>
      </c>
    </row>
    <row r="8345" spans="1:4" x14ac:dyDescent="0.2">
      <c r="A8345">
        <v>101735</v>
      </c>
      <c r="B8345" t="s">
        <v>15720</v>
      </c>
      <c r="C8345" t="s">
        <v>3211</v>
      </c>
      <c r="D8345">
        <v>471.17</v>
      </c>
    </row>
    <row r="8346" spans="1:4" x14ac:dyDescent="0.2">
      <c r="A8346">
        <v>101734</v>
      </c>
      <c r="B8346" t="s">
        <v>15721</v>
      </c>
      <c r="C8346" t="s">
        <v>3211</v>
      </c>
      <c r="D8346">
        <v>460.02</v>
      </c>
    </row>
    <row r="8347" spans="1:4" x14ac:dyDescent="0.2">
      <c r="A8347">
        <v>101736</v>
      </c>
      <c r="B8347" t="s">
        <v>15722</v>
      </c>
      <c r="C8347" t="s">
        <v>3211</v>
      </c>
      <c r="D8347">
        <v>125.35</v>
      </c>
    </row>
    <row r="8348" spans="1:4" x14ac:dyDescent="0.2">
      <c r="A8348">
        <v>101733</v>
      </c>
      <c r="B8348" t="s">
        <v>15723</v>
      </c>
      <c r="C8348" t="s">
        <v>3211</v>
      </c>
      <c r="D8348">
        <v>306.39</v>
      </c>
    </row>
    <row r="8349" spans="1:4" x14ac:dyDescent="0.2">
      <c r="A8349">
        <v>98678</v>
      </c>
      <c r="B8349" t="s">
        <v>15724</v>
      </c>
      <c r="C8349" t="s">
        <v>3211</v>
      </c>
      <c r="D8349" t="s">
        <v>17527</v>
      </c>
    </row>
    <row r="8350" spans="1:4" x14ac:dyDescent="0.2">
      <c r="A8350">
        <v>98677</v>
      </c>
      <c r="B8350" t="s">
        <v>15725</v>
      </c>
      <c r="C8350" t="s">
        <v>3211</v>
      </c>
      <c r="D8350" t="s">
        <v>17527</v>
      </c>
    </row>
    <row r="8351" spans="1:4" x14ac:dyDescent="0.2">
      <c r="A8351">
        <v>98676</v>
      </c>
      <c r="B8351" t="s">
        <v>15726</v>
      </c>
      <c r="C8351" t="s">
        <v>3211</v>
      </c>
      <c r="D8351" t="s">
        <v>17527</v>
      </c>
    </row>
    <row r="8352" spans="1:4" x14ac:dyDescent="0.2">
      <c r="A8352">
        <v>98675</v>
      </c>
      <c r="B8352" t="s">
        <v>15727</v>
      </c>
      <c r="C8352" t="s">
        <v>3211</v>
      </c>
      <c r="D8352" t="s">
        <v>17527</v>
      </c>
    </row>
    <row r="8353" spans="1:4" x14ac:dyDescent="0.2">
      <c r="A8353">
        <v>101747</v>
      </c>
      <c r="B8353" t="s">
        <v>1097</v>
      </c>
      <c r="C8353" t="s">
        <v>3211</v>
      </c>
      <c r="D8353">
        <v>75.42</v>
      </c>
    </row>
    <row r="8354" spans="1:4" x14ac:dyDescent="0.2">
      <c r="A8354">
        <v>104162</v>
      </c>
      <c r="B8354" t="s">
        <v>15728</v>
      </c>
      <c r="C8354" t="s">
        <v>3211</v>
      </c>
      <c r="D8354">
        <v>101.47</v>
      </c>
    </row>
    <row r="8355" spans="1:4" x14ac:dyDescent="0.2">
      <c r="A8355">
        <v>98671</v>
      </c>
      <c r="B8355" t="s">
        <v>15729</v>
      </c>
      <c r="C8355" t="s">
        <v>3211</v>
      </c>
      <c r="D8355">
        <v>513.33000000000004</v>
      </c>
    </row>
    <row r="8356" spans="1:4" x14ac:dyDescent="0.2">
      <c r="A8356">
        <v>101092</v>
      </c>
      <c r="B8356" t="s">
        <v>15730</v>
      </c>
      <c r="C8356" t="s">
        <v>3211</v>
      </c>
      <c r="D8356">
        <v>527</v>
      </c>
    </row>
    <row r="8357" spans="1:4" x14ac:dyDescent="0.2">
      <c r="A8357">
        <v>101091</v>
      </c>
      <c r="B8357" t="s">
        <v>15731</v>
      </c>
      <c r="C8357" t="s">
        <v>3211</v>
      </c>
      <c r="D8357">
        <v>185.74</v>
      </c>
    </row>
    <row r="8358" spans="1:4" x14ac:dyDescent="0.2">
      <c r="A8358">
        <v>101726</v>
      </c>
      <c r="B8358" t="s">
        <v>15732</v>
      </c>
      <c r="C8358" t="s">
        <v>3211</v>
      </c>
      <c r="D8358">
        <v>245.52</v>
      </c>
    </row>
    <row r="8359" spans="1:4" x14ac:dyDescent="0.2">
      <c r="A8359">
        <v>101725</v>
      </c>
      <c r="B8359" t="s">
        <v>15733</v>
      </c>
      <c r="C8359" t="s">
        <v>3211</v>
      </c>
      <c r="D8359">
        <v>380.24</v>
      </c>
    </row>
    <row r="8360" spans="1:4" x14ac:dyDescent="0.2">
      <c r="A8360">
        <v>98672</v>
      </c>
      <c r="B8360" t="s">
        <v>15734</v>
      </c>
      <c r="C8360" t="s">
        <v>3211</v>
      </c>
      <c r="D8360">
        <v>568.61</v>
      </c>
    </row>
    <row r="8361" spans="1:4" x14ac:dyDescent="0.2">
      <c r="A8361">
        <v>101093</v>
      </c>
      <c r="B8361" t="s">
        <v>15735</v>
      </c>
      <c r="C8361" t="s">
        <v>3211</v>
      </c>
      <c r="D8361">
        <v>582.28</v>
      </c>
    </row>
    <row r="8362" spans="1:4" x14ac:dyDescent="0.2">
      <c r="A8362">
        <v>101732</v>
      </c>
      <c r="B8362" t="s">
        <v>15736</v>
      </c>
      <c r="C8362" t="s">
        <v>3211</v>
      </c>
      <c r="D8362">
        <v>115.26</v>
      </c>
    </row>
    <row r="8363" spans="1:4" x14ac:dyDescent="0.2">
      <c r="A8363">
        <v>101731</v>
      </c>
      <c r="B8363" t="s">
        <v>15737</v>
      </c>
      <c r="C8363" t="s">
        <v>3211</v>
      </c>
      <c r="D8363">
        <v>364.82</v>
      </c>
    </row>
    <row r="8364" spans="1:4" x14ac:dyDescent="0.2">
      <c r="A8364">
        <v>101090</v>
      </c>
      <c r="B8364" t="s">
        <v>15738</v>
      </c>
      <c r="C8364" t="s">
        <v>3211</v>
      </c>
      <c r="D8364">
        <v>241.64</v>
      </c>
    </row>
    <row r="8365" spans="1:4" x14ac:dyDescent="0.2">
      <c r="A8365">
        <v>101751</v>
      </c>
      <c r="B8365" t="s">
        <v>15739</v>
      </c>
      <c r="C8365" t="s">
        <v>3211</v>
      </c>
      <c r="D8365">
        <v>249.34</v>
      </c>
    </row>
    <row r="8366" spans="1:4" x14ac:dyDescent="0.2">
      <c r="A8366">
        <v>101729</v>
      </c>
      <c r="B8366" t="s">
        <v>15740</v>
      </c>
      <c r="C8366" t="s">
        <v>3211</v>
      </c>
      <c r="D8366">
        <v>240.19</v>
      </c>
    </row>
    <row r="8367" spans="1:4" x14ac:dyDescent="0.2">
      <c r="A8367">
        <v>98683</v>
      </c>
      <c r="B8367" t="s">
        <v>15741</v>
      </c>
      <c r="C8367" t="s">
        <v>3211</v>
      </c>
      <c r="D8367" t="s">
        <v>17527</v>
      </c>
    </row>
    <row r="8368" spans="1:4" x14ac:dyDescent="0.2">
      <c r="A8368">
        <v>101094</v>
      </c>
      <c r="B8368" t="s">
        <v>15742</v>
      </c>
      <c r="C8368" t="s">
        <v>83</v>
      </c>
      <c r="D8368">
        <v>190.02</v>
      </c>
    </row>
    <row r="8369" spans="1:4" x14ac:dyDescent="0.2">
      <c r="A8369">
        <v>101095</v>
      </c>
      <c r="B8369" t="s">
        <v>15743</v>
      </c>
      <c r="C8369" t="s">
        <v>83</v>
      </c>
      <c r="D8369" t="s">
        <v>17527</v>
      </c>
    </row>
    <row r="8370" spans="1:4" x14ac:dyDescent="0.2">
      <c r="A8370">
        <v>101728</v>
      </c>
      <c r="B8370" t="s">
        <v>15744</v>
      </c>
      <c r="C8370" t="s">
        <v>3211</v>
      </c>
      <c r="D8370" t="s">
        <v>17527</v>
      </c>
    </row>
    <row r="8371" spans="1:4" x14ac:dyDescent="0.2">
      <c r="A8371">
        <v>101727</v>
      </c>
      <c r="B8371" t="s">
        <v>15745</v>
      </c>
      <c r="C8371" t="s">
        <v>3211</v>
      </c>
      <c r="D8371">
        <v>220.66</v>
      </c>
    </row>
    <row r="8372" spans="1:4" x14ac:dyDescent="0.2">
      <c r="A8372">
        <v>101748</v>
      </c>
      <c r="B8372" t="s">
        <v>15746</v>
      </c>
      <c r="C8372" t="s">
        <v>3211</v>
      </c>
      <c r="D8372">
        <v>5.05</v>
      </c>
    </row>
    <row r="8373" spans="1:4" x14ac:dyDescent="0.2">
      <c r="A8373">
        <v>101742</v>
      </c>
      <c r="B8373" t="s">
        <v>15747</v>
      </c>
      <c r="C8373" t="s">
        <v>83</v>
      </c>
      <c r="D8373">
        <v>73.48</v>
      </c>
    </row>
    <row r="8374" spans="1:4" x14ac:dyDescent="0.2">
      <c r="A8374">
        <v>101740</v>
      </c>
      <c r="B8374" t="s">
        <v>15748</v>
      </c>
      <c r="C8374" t="s">
        <v>83</v>
      </c>
      <c r="D8374">
        <v>63.55</v>
      </c>
    </row>
    <row r="8375" spans="1:4" x14ac:dyDescent="0.2">
      <c r="A8375">
        <v>98685</v>
      </c>
      <c r="B8375" t="s">
        <v>15749</v>
      </c>
      <c r="C8375" t="s">
        <v>83</v>
      </c>
      <c r="D8375">
        <v>93.96</v>
      </c>
    </row>
    <row r="8376" spans="1:4" x14ac:dyDescent="0.2">
      <c r="A8376">
        <v>98686</v>
      </c>
      <c r="B8376" t="s">
        <v>15750</v>
      </c>
      <c r="C8376" t="s">
        <v>83</v>
      </c>
      <c r="D8376">
        <v>59.76</v>
      </c>
    </row>
    <row r="8377" spans="1:4" x14ac:dyDescent="0.2">
      <c r="A8377">
        <v>101739</v>
      </c>
      <c r="B8377" t="s">
        <v>15751</v>
      </c>
      <c r="C8377" t="s">
        <v>83</v>
      </c>
      <c r="D8377">
        <v>42.4</v>
      </c>
    </row>
    <row r="8378" spans="1:4" x14ac:dyDescent="0.2">
      <c r="A8378">
        <v>101738</v>
      </c>
      <c r="B8378" t="s">
        <v>15752</v>
      </c>
      <c r="C8378" t="s">
        <v>83</v>
      </c>
      <c r="D8378">
        <v>38.630000000000003</v>
      </c>
    </row>
    <row r="8379" spans="1:4" x14ac:dyDescent="0.2">
      <c r="A8379">
        <v>101741</v>
      </c>
      <c r="B8379" t="s">
        <v>15753</v>
      </c>
      <c r="C8379" t="s">
        <v>83</v>
      </c>
      <c r="D8379">
        <v>32.61</v>
      </c>
    </row>
    <row r="8380" spans="1:4" x14ac:dyDescent="0.2">
      <c r="A8380">
        <v>98697</v>
      </c>
      <c r="B8380" t="s">
        <v>15754</v>
      </c>
      <c r="C8380" t="s">
        <v>83</v>
      </c>
      <c r="D8380">
        <v>68.47</v>
      </c>
    </row>
    <row r="8381" spans="1:4" x14ac:dyDescent="0.2">
      <c r="A8381">
        <v>98688</v>
      </c>
      <c r="B8381" t="s">
        <v>15755</v>
      </c>
      <c r="C8381" t="s">
        <v>83</v>
      </c>
      <c r="D8381">
        <v>59.6</v>
      </c>
    </row>
    <row r="8382" spans="1:4" x14ac:dyDescent="0.2">
      <c r="A8382">
        <v>98687</v>
      </c>
      <c r="B8382" t="s">
        <v>15756</v>
      </c>
      <c r="C8382" t="s">
        <v>83</v>
      </c>
      <c r="D8382" t="s">
        <v>17527</v>
      </c>
    </row>
    <row r="8383" spans="1:4" x14ac:dyDescent="0.2">
      <c r="A8383">
        <v>98689</v>
      </c>
      <c r="B8383" t="s">
        <v>15757</v>
      </c>
      <c r="C8383" t="s">
        <v>83</v>
      </c>
      <c r="D8383">
        <v>134.1</v>
      </c>
    </row>
    <row r="8384" spans="1:4" x14ac:dyDescent="0.2">
      <c r="A8384">
        <v>98695</v>
      </c>
      <c r="B8384" t="s">
        <v>15758</v>
      </c>
      <c r="C8384" t="s">
        <v>83</v>
      </c>
      <c r="D8384">
        <v>104.28</v>
      </c>
    </row>
    <row r="8385" spans="1:4" x14ac:dyDescent="0.2">
      <c r="A8385">
        <v>100606</v>
      </c>
      <c r="B8385" t="s">
        <v>15759</v>
      </c>
      <c r="C8385" t="s">
        <v>52</v>
      </c>
      <c r="D8385" s="335">
        <v>1790.27</v>
      </c>
    </row>
    <row r="8386" spans="1:4" x14ac:dyDescent="0.2">
      <c r="A8386">
        <v>100604</v>
      </c>
      <c r="B8386" t="s">
        <v>15760</v>
      </c>
      <c r="C8386" t="s">
        <v>52</v>
      </c>
      <c r="D8386">
        <v>821.38</v>
      </c>
    </row>
    <row r="8387" spans="1:4" x14ac:dyDescent="0.2">
      <c r="A8387">
        <v>100605</v>
      </c>
      <c r="B8387" t="s">
        <v>15761</v>
      </c>
      <c r="C8387" t="s">
        <v>52</v>
      </c>
      <c r="D8387" s="335">
        <v>1220.54</v>
      </c>
    </row>
    <row r="8388" spans="1:4" x14ac:dyDescent="0.2">
      <c r="A8388">
        <v>100580</v>
      </c>
      <c r="B8388" t="s">
        <v>15762</v>
      </c>
      <c r="C8388" t="s">
        <v>52</v>
      </c>
      <c r="D8388">
        <v>767.8</v>
      </c>
    </row>
    <row r="8389" spans="1:4" x14ac:dyDescent="0.2">
      <c r="A8389">
        <v>100579</v>
      </c>
      <c r="B8389" t="s">
        <v>15763</v>
      </c>
      <c r="C8389" t="s">
        <v>52</v>
      </c>
      <c r="D8389">
        <v>708.42</v>
      </c>
    </row>
    <row r="8390" spans="1:4" x14ac:dyDescent="0.2">
      <c r="A8390">
        <v>100609</v>
      </c>
      <c r="B8390" t="s">
        <v>15764</v>
      </c>
      <c r="C8390" t="s">
        <v>52</v>
      </c>
      <c r="D8390" s="335">
        <v>1824.3</v>
      </c>
    </row>
    <row r="8391" spans="1:4" x14ac:dyDescent="0.2">
      <c r="A8391">
        <v>100607</v>
      </c>
      <c r="B8391" t="s">
        <v>15765</v>
      </c>
      <c r="C8391" t="s">
        <v>52</v>
      </c>
      <c r="D8391">
        <v>841.48</v>
      </c>
    </row>
    <row r="8392" spans="1:4" x14ac:dyDescent="0.2">
      <c r="A8392">
        <v>100608</v>
      </c>
      <c r="B8392" t="s">
        <v>15766</v>
      </c>
      <c r="C8392" t="s">
        <v>52</v>
      </c>
      <c r="D8392" s="335">
        <v>1245.76</v>
      </c>
    </row>
    <row r="8393" spans="1:4" x14ac:dyDescent="0.2">
      <c r="A8393">
        <v>100582</v>
      </c>
      <c r="B8393" t="s">
        <v>15767</v>
      </c>
      <c r="C8393" t="s">
        <v>52</v>
      </c>
      <c r="D8393">
        <v>839.37</v>
      </c>
    </row>
    <row r="8394" spans="1:4" x14ac:dyDescent="0.2">
      <c r="A8394">
        <v>100581</v>
      </c>
      <c r="B8394" t="s">
        <v>15768</v>
      </c>
      <c r="C8394" t="s">
        <v>52</v>
      </c>
      <c r="D8394">
        <v>733.97</v>
      </c>
    </row>
    <row r="8395" spans="1:4" x14ac:dyDescent="0.2">
      <c r="A8395">
        <v>100613</v>
      </c>
      <c r="B8395" t="s">
        <v>15769</v>
      </c>
      <c r="C8395" t="s">
        <v>52</v>
      </c>
      <c r="D8395" s="335">
        <v>1858.11</v>
      </c>
    </row>
    <row r="8396" spans="1:4" x14ac:dyDescent="0.2">
      <c r="A8396">
        <v>100610</v>
      </c>
      <c r="B8396" t="s">
        <v>15770</v>
      </c>
      <c r="C8396" t="s">
        <v>52</v>
      </c>
      <c r="D8396">
        <v>861.1</v>
      </c>
    </row>
    <row r="8397" spans="1:4" x14ac:dyDescent="0.2">
      <c r="A8397">
        <v>100611</v>
      </c>
      <c r="B8397" t="s">
        <v>15771</v>
      </c>
      <c r="C8397" t="s">
        <v>52</v>
      </c>
      <c r="D8397" s="335">
        <v>1043.08</v>
      </c>
    </row>
    <row r="8398" spans="1:4" x14ac:dyDescent="0.2">
      <c r="A8398">
        <v>100612</v>
      </c>
      <c r="B8398" t="s">
        <v>15772</v>
      </c>
      <c r="C8398" t="s">
        <v>52</v>
      </c>
      <c r="D8398" s="335">
        <v>1270.52</v>
      </c>
    </row>
    <row r="8399" spans="1:4" x14ac:dyDescent="0.2">
      <c r="A8399">
        <v>100584</v>
      </c>
      <c r="B8399" t="s">
        <v>15773</v>
      </c>
      <c r="C8399" t="s">
        <v>52</v>
      </c>
      <c r="D8399">
        <v>825.74</v>
      </c>
    </row>
    <row r="8400" spans="1:4" x14ac:dyDescent="0.2">
      <c r="A8400">
        <v>100583</v>
      </c>
      <c r="B8400" t="s">
        <v>15774</v>
      </c>
      <c r="C8400" t="s">
        <v>52</v>
      </c>
      <c r="D8400">
        <v>761.33</v>
      </c>
    </row>
    <row r="8401" spans="1:4" x14ac:dyDescent="0.2">
      <c r="A8401">
        <v>100616</v>
      </c>
      <c r="B8401" t="s">
        <v>15775</v>
      </c>
      <c r="C8401" t="s">
        <v>52</v>
      </c>
      <c r="D8401" s="335">
        <v>1929.16</v>
      </c>
    </row>
    <row r="8402" spans="1:4" x14ac:dyDescent="0.2">
      <c r="A8402">
        <v>100614</v>
      </c>
      <c r="B8402" t="s">
        <v>15776</v>
      </c>
      <c r="C8402" t="s">
        <v>52</v>
      </c>
      <c r="D8402" s="335">
        <v>1086.8699999999999</v>
      </c>
    </row>
    <row r="8403" spans="1:4" x14ac:dyDescent="0.2">
      <c r="A8403">
        <v>100615</v>
      </c>
      <c r="B8403" t="s">
        <v>15777</v>
      </c>
      <c r="C8403" t="s">
        <v>52</v>
      </c>
      <c r="D8403" s="335">
        <v>1320.03</v>
      </c>
    </row>
    <row r="8404" spans="1:4" x14ac:dyDescent="0.2">
      <c r="A8404">
        <v>100586</v>
      </c>
      <c r="B8404" t="s">
        <v>15778</v>
      </c>
      <c r="C8404" t="s">
        <v>52</v>
      </c>
      <c r="D8404">
        <v>917.36</v>
      </c>
    </row>
    <row r="8405" spans="1:4" x14ac:dyDescent="0.2">
      <c r="A8405">
        <v>100585</v>
      </c>
      <c r="B8405" t="s">
        <v>15779</v>
      </c>
      <c r="C8405" t="s">
        <v>52</v>
      </c>
      <c r="D8405">
        <v>814.51</v>
      </c>
    </row>
    <row r="8406" spans="1:4" x14ac:dyDescent="0.2">
      <c r="A8406">
        <v>100618</v>
      </c>
      <c r="B8406" t="s">
        <v>15780</v>
      </c>
      <c r="C8406" t="s">
        <v>52</v>
      </c>
      <c r="D8406" s="335">
        <v>2003.38</v>
      </c>
    </row>
    <row r="8407" spans="1:4" x14ac:dyDescent="0.2">
      <c r="A8407">
        <v>100617</v>
      </c>
      <c r="B8407" t="s">
        <v>15781</v>
      </c>
      <c r="C8407" t="s">
        <v>52</v>
      </c>
      <c r="D8407" s="335">
        <v>1369.53</v>
      </c>
    </row>
    <row r="8408" spans="1:4" x14ac:dyDescent="0.2">
      <c r="A8408">
        <v>100588</v>
      </c>
      <c r="B8408" t="s">
        <v>15782</v>
      </c>
      <c r="C8408" t="s">
        <v>52</v>
      </c>
      <c r="D8408">
        <v>949.64</v>
      </c>
    </row>
    <row r="8409" spans="1:4" x14ac:dyDescent="0.2">
      <c r="A8409">
        <v>100587</v>
      </c>
      <c r="B8409" t="s">
        <v>15783</v>
      </c>
      <c r="C8409" t="s">
        <v>52</v>
      </c>
      <c r="D8409">
        <v>869.82</v>
      </c>
    </row>
    <row r="8410" spans="1:4" x14ac:dyDescent="0.2">
      <c r="A8410">
        <v>100590</v>
      </c>
      <c r="B8410" t="s">
        <v>15784</v>
      </c>
      <c r="C8410" t="s">
        <v>52</v>
      </c>
      <c r="D8410" s="335">
        <v>1030.31</v>
      </c>
    </row>
    <row r="8411" spans="1:4" x14ac:dyDescent="0.2">
      <c r="A8411">
        <v>100589</v>
      </c>
      <c r="B8411" t="s">
        <v>15785</v>
      </c>
      <c r="C8411" t="s">
        <v>52</v>
      </c>
      <c r="D8411">
        <v>950.92</v>
      </c>
    </row>
    <row r="8412" spans="1:4" x14ac:dyDescent="0.2">
      <c r="A8412">
        <v>100592</v>
      </c>
      <c r="B8412" t="s">
        <v>15786</v>
      </c>
      <c r="C8412" t="s">
        <v>52</v>
      </c>
      <c r="D8412" s="335">
        <v>1011.62</v>
      </c>
    </row>
    <row r="8413" spans="1:4" x14ac:dyDescent="0.2">
      <c r="A8413">
        <v>100591</v>
      </c>
      <c r="B8413" t="s">
        <v>15787</v>
      </c>
      <c r="C8413" t="s">
        <v>52</v>
      </c>
      <c r="D8413">
        <v>926.52</v>
      </c>
    </row>
    <row r="8414" spans="1:4" x14ac:dyDescent="0.2">
      <c r="A8414">
        <v>100594</v>
      </c>
      <c r="B8414" t="s">
        <v>15788</v>
      </c>
      <c r="C8414" t="s">
        <v>52</v>
      </c>
      <c r="D8414" s="335">
        <v>1116.08</v>
      </c>
    </row>
    <row r="8415" spans="1:4" x14ac:dyDescent="0.2">
      <c r="A8415">
        <v>100593</v>
      </c>
      <c r="B8415" t="s">
        <v>15789</v>
      </c>
      <c r="C8415" t="s">
        <v>52</v>
      </c>
      <c r="D8415" s="335">
        <v>1004.54</v>
      </c>
    </row>
    <row r="8416" spans="1:4" x14ac:dyDescent="0.2">
      <c r="A8416">
        <v>100596</v>
      </c>
      <c r="B8416" t="s">
        <v>15790</v>
      </c>
      <c r="C8416" t="s">
        <v>52</v>
      </c>
      <c r="D8416" s="335">
        <v>1331.93</v>
      </c>
    </row>
    <row r="8417" spans="1:4" x14ac:dyDescent="0.2">
      <c r="A8417">
        <v>100595</v>
      </c>
      <c r="B8417" t="s">
        <v>15791</v>
      </c>
      <c r="C8417" t="s">
        <v>52</v>
      </c>
      <c r="D8417" s="335">
        <v>1181.32</v>
      </c>
    </row>
    <row r="8418" spans="1:4" x14ac:dyDescent="0.2">
      <c r="A8418">
        <v>100598</v>
      </c>
      <c r="B8418" t="s">
        <v>15792</v>
      </c>
      <c r="C8418" t="s">
        <v>52</v>
      </c>
      <c r="D8418" s="335">
        <v>1474.98</v>
      </c>
    </row>
    <row r="8419" spans="1:4" x14ac:dyDescent="0.2">
      <c r="A8419">
        <v>100597</v>
      </c>
      <c r="B8419" t="s">
        <v>15793</v>
      </c>
      <c r="C8419" t="s">
        <v>52</v>
      </c>
      <c r="D8419" s="335">
        <v>1350.53</v>
      </c>
    </row>
    <row r="8420" spans="1:4" x14ac:dyDescent="0.2">
      <c r="A8420">
        <v>100603</v>
      </c>
      <c r="B8420" t="s">
        <v>15794</v>
      </c>
      <c r="C8420" t="s">
        <v>52</v>
      </c>
      <c r="D8420" s="335">
        <v>1726.41</v>
      </c>
    </row>
    <row r="8421" spans="1:4" x14ac:dyDescent="0.2">
      <c r="A8421">
        <v>100599</v>
      </c>
      <c r="B8421" t="s">
        <v>15795</v>
      </c>
      <c r="C8421" t="s">
        <v>52</v>
      </c>
      <c r="D8421">
        <v>675.36</v>
      </c>
    </row>
    <row r="8422" spans="1:4" x14ac:dyDescent="0.2">
      <c r="A8422">
        <v>100600</v>
      </c>
      <c r="B8422" t="s">
        <v>15796</v>
      </c>
      <c r="C8422" t="s">
        <v>52</v>
      </c>
      <c r="D8422">
        <v>780.51</v>
      </c>
    </row>
    <row r="8423" spans="1:4" x14ac:dyDescent="0.2">
      <c r="A8423">
        <v>100601</v>
      </c>
      <c r="B8423" t="s">
        <v>15797</v>
      </c>
      <c r="C8423" t="s">
        <v>52</v>
      </c>
      <c r="D8423">
        <v>953.35</v>
      </c>
    </row>
    <row r="8424" spans="1:4" x14ac:dyDescent="0.2">
      <c r="A8424">
        <v>100602</v>
      </c>
      <c r="B8424" t="s">
        <v>15798</v>
      </c>
      <c r="C8424" t="s">
        <v>52</v>
      </c>
      <c r="D8424" s="335">
        <v>1169.42</v>
      </c>
    </row>
    <row r="8425" spans="1:4" x14ac:dyDescent="0.2">
      <c r="A8425">
        <v>100578</v>
      </c>
      <c r="B8425" t="s">
        <v>12595</v>
      </c>
      <c r="C8425" t="s">
        <v>52</v>
      </c>
      <c r="D8425">
        <v>657.07</v>
      </c>
    </row>
    <row r="8426" spans="1:4" x14ac:dyDescent="0.2">
      <c r="A8426">
        <v>105975</v>
      </c>
      <c r="B8426" t="s">
        <v>15799</v>
      </c>
      <c r="C8426" t="s">
        <v>83</v>
      </c>
      <c r="D8426" t="s">
        <v>17527</v>
      </c>
    </row>
    <row r="8427" spans="1:4" x14ac:dyDescent="0.2">
      <c r="A8427">
        <v>105976</v>
      </c>
      <c r="B8427" t="s">
        <v>15800</v>
      </c>
      <c r="C8427" t="s">
        <v>83</v>
      </c>
      <c r="D8427" t="s">
        <v>17527</v>
      </c>
    </row>
    <row r="8428" spans="1:4" x14ac:dyDescent="0.2">
      <c r="A8428">
        <v>105977</v>
      </c>
      <c r="B8428" t="s">
        <v>15801</v>
      </c>
      <c r="C8428" t="s">
        <v>83</v>
      </c>
      <c r="D8428" t="s">
        <v>17527</v>
      </c>
    </row>
    <row r="8429" spans="1:4" x14ac:dyDescent="0.2">
      <c r="A8429">
        <v>105978</v>
      </c>
      <c r="B8429" t="s">
        <v>15802</v>
      </c>
      <c r="C8429" t="s">
        <v>83</v>
      </c>
      <c r="D8429" t="s">
        <v>17527</v>
      </c>
    </row>
    <row r="8430" spans="1:4" x14ac:dyDescent="0.2">
      <c r="A8430">
        <v>105970</v>
      </c>
      <c r="B8430" t="s">
        <v>15803</v>
      </c>
      <c r="C8430" t="s">
        <v>52</v>
      </c>
      <c r="D8430" t="s">
        <v>17527</v>
      </c>
    </row>
    <row r="8431" spans="1:4" x14ac:dyDescent="0.2">
      <c r="A8431">
        <v>105972</v>
      </c>
      <c r="B8431" t="s">
        <v>15805</v>
      </c>
      <c r="C8431" t="s">
        <v>52</v>
      </c>
      <c r="D8431" t="s">
        <v>17527</v>
      </c>
    </row>
    <row r="8432" spans="1:4" x14ac:dyDescent="0.2">
      <c r="A8432">
        <v>105973</v>
      </c>
      <c r="B8432" t="s">
        <v>15806</v>
      </c>
      <c r="C8432" t="s">
        <v>52</v>
      </c>
      <c r="D8432" t="s">
        <v>17527</v>
      </c>
    </row>
    <row r="8433" spans="1:4" x14ac:dyDescent="0.2">
      <c r="A8433">
        <v>105974</v>
      </c>
      <c r="B8433" t="s">
        <v>15807</v>
      </c>
      <c r="C8433" t="s">
        <v>52</v>
      </c>
      <c r="D8433" t="s">
        <v>17527</v>
      </c>
    </row>
    <row r="8434" spans="1:4" x14ac:dyDescent="0.2">
      <c r="A8434">
        <v>105971</v>
      </c>
      <c r="B8434" t="s">
        <v>15808</v>
      </c>
      <c r="C8434" t="s">
        <v>52</v>
      </c>
      <c r="D8434" t="s">
        <v>17527</v>
      </c>
    </row>
    <row r="8435" spans="1:4" x14ac:dyDescent="0.2">
      <c r="A8435">
        <v>105967</v>
      </c>
      <c r="B8435" t="s">
        <v>15809</v>
      </c>
      <c r="C8435" t="s">
        <v>52</v>
      </c>
      <c r="D8435" t="s">
        <v>17527</v>
      </c>
    </row>
    <row r="8436" spans="1:4" x14ac:dyDescent="0.2">
      <c r="A8436">
        <v>105968</v>
      </c>
      <c r="B8436" t="s">
        <v>15810</v>
      </c>
      <c r="C8436" t="s">
        <v>52</v>
      </c>
      <c r="D8436" t="s">
        <v>17527</v>
      </c>
    </row>
    <row r="8437" spans="1:4" x14ac:dyDescent="0.2">
      <c r="A8437">
        <v>105969</v>
      </c>
      <c r="B8437" t="s">
        <v>15811</v>
      </c>
      <c r="C8437" t="s">
        <v>52</v>
      </c>
      <c r="D8437" t="s">
        <v>17527</v>
      </c>
    </row>
    <row r="8438" spans="1:4" x14ac:dyDescent="0.2">
      <c r="A8438">
        <v>100623</v>
      </c>
      <c r="B8438" t="s">
        <v>15812</v>
      </c>
      <c r="C8438" t="s">
        <v>52</v>
      </c>
      <c r="D8438" s="335">
        <v>2468.73</v>
      </c>
    </row>
    <row r="8439" spans="1:4" x14ac:dyDescent="0.2">
      <c r="A8439">
        <v>105964</v>
      </c>
      <c r="B8439" t="s">
        <v>15813</v>
      </c>
      <c r="C8439" t="s">
        <v>52</v>
      </c>
      <c r="D8439" t="s">
        <v>17527</v>
      </c>
    </row>
    <row r="8440" spans="1:4" x14ac:dyDescent="0.2">
      <c r="A8440">
        <v>105965</v>
      </c>
      <c r="B8440" t="s">
        <v>15814</v>
      </c>
      <c r="C8440" t="s">
        <v>52</v>
      </c>
      <c r="D8440" t="s">
        <v>17527</v>
      </c>
    </row>
    <row r="8441" spans="1:4" x14ac:dyDescent="0.2">
      <c r="A8441">
        <v>105966</v>
      </c>
      <c r="B8441" t="s">
        <v>15815</v>
      </c>
      <c r="C8441" t="s">
        <v>52</v>
      </c>
      <c r="D8441" t="s">
        <v>17527</v>
      </c>
    </row>
    <row r="8442" spans="1:4" x14ac:dyDescent="0.2">
      <c r="A8442">
        <v>100621</v>
      </c>
      <c r="B8442" t="s">
        <v>15816</v>
      </c>
      <c r="C8442" t="s">
        <v>52</v>
      </c>
      <c r="D8442" s="335">
        <v>3048.74</v>
      </c>
    </row>
    <row r="8443" spans="1:4" x14ac:dyDescent="0.2">
      <c r="A8443">
        <v>105960</v>
      </c>
      <c r="B8443" t="s">
        <v>15817</v>
      </c>
      <c r="C8443" t="s">
        <v>52</v>
      </c>
      <c r="D8443" t="s">
        <v>17527</v>
      </c>
    </row>
    <row r="8444" spans="1:4" x14ac:dyDescent="0.2">
      <c r="A8444">
        <v>105961</v>
      </c>
      <c r="B8444" t="s">
        <v>15818</v>
      </c>
      <c r="C8444" t="s">
        <v>52</v>
      </c>
      <c r="D8444" t="s">
        <v>17527</v>
      </c>
    </row>
    <row r="8445" spans="1:4" x14ac:dyDescent="0.2">
      <c r="A8445">
        <v>105962</v>
      </c>
      <c r="B8445" t="s">
        <v>15819</v>
      </c>
      <c r="C8445" t="s">
        <v>52</v>
      </c>
      <c r="D8445" t="s">
        <v>17527</v>
      </c>
    </row>
    <row r="8446" spans="1:4" x14ac:dyDescent="0.2">
      <c r="A8446">
        <v>105963</v>
      </c>
      <c r="B8446" t="s">
        <v>15820</v>
      </c>
      <c r="C8446" t="s">
        <v>52</v>
      </c>
      <c r="D8446" t="s">
        <v>17527</v>
      </c>
    </row>
    <row r="8447" spans="1:4" x14ac:dyDescent="0.2">
      <c r="A8447">
        <v>100622</v>
      </c>
      <c r="B8447" t="s">
        <v>15821</v>
      </c>
      <c r="C8447" t="s">
        <v>52</v>
      </c>
      <c r="D8447" s="335">
        <v>2401.4699999999998</v>
      </c>
    </row>
    <row r="8448" spans="1:4" x14ac:dyDescent="0.2">
      <c r="A8448">
        <v>105956</v>
      </c>
      <c r="B8448" t="s">
        <v>15822</v>
      </c>
      <c r="C8448" t="s">
        <v>52</v>
      </c>
      <c r="D8448" t="s">
        <v>17527</v>
      </c>
    </row>
    <row r="8449" spans="1:4" x14ac:dyDescent="0.2">
      <c r="A8449">
        <v>105957</v>
      </c>
      <c r="B8449" t="s">
        <v>15823</v>
      </c>
      <c r="C8449" t="s">
        <v>52</v>
      </c>
      <c r="D8449" t="s">
        <v>17527</v>
      </c>
    </row>
    <row r="8450" spans="1:4" x14ac:dyDescent="0.2">
      <c r="A8450">
        <v>105958</v>
      </c>
      <c r="B8450" t="s">
        <v>15824</v>
      </c>
      <c r="C8450" t="s">
        <v>52</v>
      </c>
      <c r="D8450" s="335">
        <v>2117.06</v>
      </c>
    </row>
    <row r="8451" spans="1:4" x14ac:dyDescent="0.2">
      <c r="A8451">
        <v>105959</v>
      </c>
      <c r="B8451" t="s">
        <v>15825</v>
      </c>
      <c r="C8451" t="s">
        <v>52</v>
      </c>
      <c r="D8451" t="s">
        <v>17527</v>
      </c>
    </row>
    <row r="8452" spans="1:4" x14ac:dyDescent="0.2">
      <c r="A8452">
        <v>100620</v>
      </c>
      <c r="B8452" t="s">
        <v>15826</v>
      </c>
      <c r="C8452" t="s">
        <v>52</v>
      </c>
      <c r="D8452" s="335">
        <v>2727.4</v>
      </c>
    </row>
    <row r="8453" spans="1:4" x14ac:dyDescent="0.2">
      <c r="A8453">
        <v>105951</v>
      </c>
      <c r="B8453" t="s">
        <v>15827</v>
      </c>
      <c r="C8453" t="s">
        <v>52</v>
      </c>
      <c r="D8453" t="s">
        <v>17527</v>
      </c>
    </row>
    <row r="8454" spans="1:4" x14ac:dyDescent="0.2">
      <c r="A8454">
        <v>105952</v>
      </c>
      <c r="B8454" t="s">
        <v>15828</v>
      </c>
      <c r="C8454" t="s">
        <v>52</v>
      </c>
      <c r="D8454" t="s">
        <v>17527</v>
      </c>
    </row>
    <row r="8455" spans="1:4" x14ac:dyDescent="0.2">
      <c r="A8455">
        <v>105953</v>
      </c>
      <c r="B8455" t="s">
        <v>15829</v>
      </c>
      <c r="C8455" t="s">
        <v>52</v>
      </c>
      <c r="D8455" s="335">
        <v>1880.69</v>
      </c>
    </row>
    <row r="8456" spans="1:4" x14ac:dyDescent="0.2">
      <c r="A8456">
        <v>105954</v>
      </c>
      <c r="B8456" t="s">
        <v>15830</v>
      </c>
      <c r="C8456" t="s">
        <v>52</v>
      </c>
      <c r="D8456" t="s">
        <v>17527</v>
      </c>
    </row>
    <row r="8457" spans="1:4" x14ac:dyDescent="0.2">
      <c r="A8457">
        <v>105955</v>
      </c>
      <c r="B8457" t="s">
        <v>15831</v>
      </c>
      <c r="C8457" t="s">
        <v>52</v>
      </c>
      <c r="D8457" s="335">
        <v>2489.9499999999998</v>
      </c>
    </row>
    <row r="8458" spans="1:4" x14ac:dyDescent="0.2">
      <c r="A8458">
        <v>105946</v>
      </c>
      <c r="B8458" t="s">
        <v>15832</v>
      </c>
      <c r="C8458" t="s">
        <v>52</v>
      </c>
      <c r="D8458" t="s">
        <v>17527</v>
      </c>
    </row>
    <row r="8459" spans="1:4" x14ac:dyDescent="0.2">
      <c r="A8459">
        <v>105947</v>
      </c>
      <c r="B8459" t="s">
        <v>15833</v>
      </c>
      <c r="C8459" t="s">
        <v>52</v>
      </c>
      <c r="D8459" t="s">
        <v>17527</v>
      </c>
    </row>
    <row r="8460" spans="1:4" x14ac:dyDescent="0.2">
      <c r="A8460">
        <v>105948</v>
      </c>
      <c r="B8460" t="s">
        <v>15834</v>
      </c>
      <c r="C8460" t="s">
        <v>52</v>
      </c>
      <c r="D8460" t="s">
        <v>17527</v>
      </c>
    </row>
    <row r="8461" spans="1:4" x14ac:dyDescent="0.2">
      <c r="A8461">
        <v>105949</v>
      </c>
      <c r="B8461" t="s">
        <v>15835</v>
      </c>
      <c r="C8461" t="s">
        <v>52</v>
      </c>
      <c r="D8461" t="s">
        <v>17527</v>
      </c>
    </row>
    <row r="8462" spans="1:4" x14ac:dyDescent="0.2">
      <c r="A8462">
        <v>105950</v>
      </c>
      <c r="B8462" t="s">
        <v>15836</v>
      </c>
      <c r="C8462" t="s">
        <v>52</v>
      </c>
      <c r="D8462" t="s">
        <v>17527</v>
      </c>
    </row>
    <row r="8463" spans="1:4" x14ac:dyDescent="0.2">
      <c r="A8463">
        <v>100619</v>
      </c>
      <c r="B8463" t="s">
        <v>15837</v>
      </c>
      <c r="C8463" t="s">
        <v>52</v>
      </c>
      <c r="D8463">
        <v>641.73</v>
      </c>
    </row>
    <row r="8464" spans="1:4" x14ac:dyDescent="0.2">
      <c r="A8464">
        <v>99283</v>
      </c>
      <c r="B8464" t="s">
        <v>15838</v>
      </c>
      <c r="C8464" t="s">
        <v>83</v>
      </c>
      <c r="D8464" s="335">
        <v>1340</v>
      </c>
    </row>
    <row r="8465" spans="1:4" x14ac:dyDescent="0.2">
      <c r="A8465">
        <v>99293</v>
      </c>
      <c r="B8465" t="s">
        <v>15839</v>
      </c>
      <c r="C8465" t="s">
        <v>83</v>
      </c>
      <c r="D8465" s="335">
        <v>1625.44</v>
      </c>
    </row>
    <row r="8466" spans="1:4" x14ac:dyDescent="0.2">
      <c r="A8466">
        <v>99243</v>
      </c>
      <c r="B8466" t="s">
        <v>15840</v>
      </c>
      <c r="C8466" t="s">
        <v>83</v>
      </c>
      <c r="D8466" s="335">
        <v>1910.83</v>
      </c>
    </row>
    <row r="8467" spans="1:4" x14ac:dyDescent="0.2">
      <c r="A8467">
        <v>99249</v>
      </c>
      <c r="B8467" t="s">
        <v>15841</v>
      </c>
      <c r="C8467" t="s">
        <v>83</v>
      </c>
      <c r="D8467" s="335">
        <v>2338.98</v>
      </c>
    </row>
    <row r="8468" spans="1:4" x14ac:dyDescent="0.2">
      <c r="A8468">
        <v>99278</v>
      </c>
      <c r="B8468" t="s">
        <v>15842</v>
      </c>
      <c r="C8468" t="s">
        <v>83</v>
      </c>
      <c r="D8468">
        <v>486.64</v>
      </c>
    </row>
    <row r="8469" spans="1:4" x14ac:dyDescent="0.2">
      <c r="A8469">
        <v>99288</v>
      </c>
      <c r="B8469" t="s">
        <v>15843</v>
      </c>
      <c r="C8469" t="s">
        <v>83</v>
      </c>
      <c r="D8469">
        <v>642.58000000000004</v>
      </c>
    </row>
    <row r="8470" spans="1:4" x14ac:dyDescent="0.2">
      <c r="A8470">
        <v>99240</v>
      </c>
      <c r="B8470" t="s">
        <v>15844</v>
      </c>
      <c r="C8470" t="s">
        <v>83</v>
      </c>
      <c r="D8470">
        <v>855.55</v>
      </c>
    </row>
    <row r="8471" spans="1:4" x14ac:dyDescent="0.2">
      <c r="A8471">
        <v>99246</v>
      </c>
      <c r="B8471" t="s">
        <v>15845</v>
      </c>
      <c r="C8471" t="s">
        <v>83</v>
      </c>
      <c r="D8471" s="335">
        <v>1172.6099999999999</v>
      </c>
    </row>
    <row r="8472" spans="1:4" x14ac:dyDescent="0.2">
      <c r="A8472">
        <v>97981</v>
      </c>
      <c r="B8472" t="s">
        <v>15846</v>
      </c>
      <c r="C8472" t="s">
        <v>83</v>
      </c>
      <c r="D8472" s="335">
        <v>1402.31</v>
      </c>
    </row>
    <row r="8473" spans="1:4" x14ac:dyDescent="0.2">
      <c r="A8473">
        <v>97985</v>
      </c>
      <c r="B8473" t="s">
        <v>15847</v>
      </c>
      <c r="C8473" t="s">
        <v>83</v>
      </c>
      <c r="D8473" s="335">
        <v>1695.9</v>
      </c>
    </row>
    <row r="8474" spans="1:4" x14ac:dyDescent="0.2">
      <c r="A8474">
        <v>97989</v>
      </c>
      <c r="B8474" t="s">
        <v>15848</v>
      </c>
      <c r="C8474" t="s">
        <v>83</v>
      </c>
      <c r="D8474" s="335">
        <v>1989.44</v>
      </c>
    </row>
    <row r="8475" spans="1:4" x14ac:dyDescent="0.2">
      <c r="A8475">
        <v>97993</v>
      </c>
      <c r="B8475" t="s">
        <v>15849</v>
      </c>
      <c r="C8475" t="s">
        <v>83</v>
      </c>
      <c r="D8475" s="335">
        <v>2429.81</v>
      </c>
    </row>
    <row r="8476" spans="1:4" x14ac:dyDescent="0.2">
      <c r="A8476">
        <v>98409</v>
      </c>
      <c r="B8476" t="s">
        <v>15850</v>
      </c>
      <c r="C8476" t="s">
        <v>83</v>
      </c>
      <c r="D8476">
        <v>488.41</v>
      </c>
    </row>
    <row r="8477" spans="1:4" x14ac:dyDescent="0.2">
      <c r="A8477">
        <v>97983</v>
      </c>
      <c r="B8477" t="s">
        <v>15851</v>
      </c>
      <c r="C8477" t="s">
        <v>83</v>
      </c>
      <c r="D8477">
        <v>644.9</v>
      </c>
    </row>
    <row r="8478" spans="1:4" x14ac:dyDescent="0.2">
      <c r="A8478">
        <v>97987</v>
      </c>
      <c r="B8478" t="s">
        <v>15852</v>
      </c>
      <c r="C8478" t="s">
        <v>83</v>
      </c>
      <c r="D8478">
        <v>858.46</v>
      </c>
    </row>
    <row r="8479" spans="1:4" x14ac:dyDescent="0.2">
      <c r="A8479">
        <v>97991</v>
      </c>
      <c r="B8479" t="s">
        <v>15853</v>
      </c>
      <c r="C8479" t="s">
        <v>83</v>
      </c>
      <c r="D8479" s="335">
        <v>1176.58</v>
      </c>
    </row>
    <row r="8480" spans="1:4" x14ac:dyDescent="0.2">
      <c r="A8480">
        <v>99241</v>
      </c>
      <c r="B8480" t="s">
        <v>15854</v>
      </c>
      <c r="C8480" t="s">
        <v>83</v>
      </c>
      <c r="D8480" s="335">
        <v>2079.06</v>
      </c>
    </row>
    <row r="8481" spans="1:4" x14ac:dyDescent="0.2">
      <c r="A8481">
        <v>99247</v>
      </c>
      <c r="B8481" t="s">
        <v>15855</v>
      </c>
      <c r="C8481" t="s">
        <v>83</v>
      </c>
      <c r="D8481" s="335">
        <v>2371.15</v>
      </c>
    </row>
    <row r="8482" spans="1:4" x14ac:dyDescent="0.2">
      <c r="A8482">
        <v>99263</v>
      </c>
      <c r="B8482" t="s">
        <v>15856</v>
      </c>
      <c r="C8482" t="s">
        <v>83</v>
      </c>
      <c r="D8482" s="335">
        <v>2663.27</v>
      </c>
    </row>
    <row r="8483" spans="1:4" x14ac:dyDescent="0.2">
      <c r="A8483">
        <v>99276</v>
      </c>
      <c r="B8483" t="s">
        <v>15857</v>
      </c>
      <c r="C8483" t="s">
        <v>83</v>
      </c>
      <c r="D8483" s="335">
        <v>2955.42</v>
      </c>
    </row>
    <row r="8484" spans="1:4" x14ac:dyDescent="0.2">
      <c r="A8484">
        <v>99291</v>
      </c>
      <c r="B8484" t="s">
        <v>15858</v>
      </c>
      <c r="C8484" t="s">
        <v>83</v>
      </c>
      <c r="D8484" s="335">
        <v>3247.5</v>
      </c>
    </row>
    <row r="8485" spans="1:4" x14ac:dyDescent="0.2">
      <c r="A8485">
        <v>99297</v>
      </c>
      <c r="B8485" t="s">
        <v>15859</v>
      </c>
      <c r="C8485" t="s">
        <v>83</v>
      </c>
      <c r="D8485" s="335">
        <v>3563.49</v>
      </c>
    </row>
    <row r="8486" spans="1:4" x14ac:dyDescent="0.2">
      <c r="A8486">
        <v>99254</v>
      </c>
      <c r="B8486" t="s">
        <v>15860</v>
      </c>
      <c r="C8486" t="s">
        <v>83</v>
      </c>
      <c r="D8486" s="335">
        <v>1494.86</v>
      </c>
    </row>
    <row r="8487" spans="1:4" x14ac:dyDescent="0.2">
      <c r="A8487">
        <v>99261</v>
      </c>
      <c r="B8487" t="s">
        <v>15861</v>
      </c>
      <c r="C8487" t="s">
        <v>83</v>
      </c>
      <c r="D8487" s="335">
        <v>1786.93</v>
      </c>
    </row>
    <row r="8488" spans="1:4" x14ac:dyDescent="0.2">
      <c r="A8488">
        <v>99266</v>
      </c>
      <c r="B8488" t="s">
        <v>15862</v>
      </c>
      <c r="C8488" t="s">
        <v>83</v>
      </c>
      <c r="D8488" s="335">
        <v>2079.06</v>
      </c>
    </row>
    <row r="8489" spans="1:4" x14ac:dyDescent="0.2">
      <c r="A8489">
        <v>99269</v>
      </c>
      <c r="B8489" t="s">
        <v>15863</v>
      </c>
      <c r="C8489" t="s">
        <v>83</v>
      </c>
      <c r="D8489" s="335">
        <v>2371.15</v>
      </c>
    </row>
    <row r="8490" spans="1:4" x14ac:dyDescent="0.2">
      <c r="A8490">
        <v>99277</v>
      </c>
      <c r="B8490" t="s">
        <v>15864</v>
      </c>
      <c r="C8490" t="s">
        <v>83</v>
      </c>
      <c r="D8490" s="335">
        <v>2663.27</v>
      </c>
    </row>
    <row r="8491" spans="1:4" x14ac:dyDescent="0.2">
      <c r="A8491">
        <v>99281</v>
      </c>
      <c r="B8491" t="s">
        <v>15865</v>
      </c>
      <c r="C8491" t="s">
        <v>83</v>
      </c>
      <c r="D8491" s="335">
        <v>2955.42</v>
      </c>
    </row>
    <row r="8492" spans="1:4" x14ac:dyDescent="0.2">
      <c r="A8492">
        <v>99289</v>
      </c>
      <c r="B8492" t="s">
        <v>15866</v>
      </c>
      <c r="C8492" t="s">
        <v>83</v>
      </c>
      <c r="D8492" s="335">
        <v>3247.5</v>
      </c>
    </row>
    <row r="8493" spans="1:4" x14ac:dyDescent="0.2">
      <c r="A8493">
        <v>99282</v>
      </c>
      <c r="B8493" t="s">
        <v>15867</v>
      </c>
      <c r="C8493" t="s">
        <v>83</v>
      </c>
      <c r="D8493" s="335">
        <v>3276.4</v>
      </c>
    </row>
    <row r="8494" spans="1:4" x14ac:dyDescent="0.2">
      <c r="A8494">
        <v>99296</v>
      </c>
      <c r="B8494" t="s">
        <v>15868</v>
      </c>
      <c r="C8494" t="s">
        <v>83</v>
      </c>
      <c r="D8494" s="335">
        <v>3568.47</v>
      </c>
    </row>
    <row r="8495" spans="1:4" x14ac:dyDescent="0.2">
      <c r="A8495">
        <v>99299</v>
      </c>
      <c r="B8495" t="s">
        <v>15869</v>
      </c>
      <c r="C8495" t="s">
        <v>83</v>
      </c>
      <c r="D8495" s="335">
        <v>3860.49</v>
      </c>
    </row>
    <row r="8496" spans="1:4" x14ac:dyDescent="0.2">
      <c r="A8496">
        <v>99302</v>
      </c>
      <c r="B8496" t="s">
        <v>15870</v>
      </c>
      <c r="C8496" t="s">
        <v>83</v>
      </c>
      <c r="D8496" s="335">
        <v>4157.55</v>
      </c>
    </row>
    <row r="8497" spans="1:4" x14ac:dyDescent="0.2">
      <c r="A8497">
        <v>99307</v>
      </c>
      <c r="B8497" t="s">
        <v>15871</v>
      </c>
      <c r="C8497" t="s">
        <v>83</v>
      </c>
      <c r="D8497" s="335">
        <v>2687.18</v>
      </c>
    </row>
    <row r="8498" spans="1:4" x14ac:dyDescent="0.2">
      <c r="A8498">
        <v>99317</v>
      </c>
      <c r="B8498" t="s">
        <v>15872</v>
      </c>
      <c r="C8498" t="s">
        <v>83</v>
      </c>
      <c r="D8498" s="335">
        <v>2979.28</v>
      </c>
    </row>
    <row r="8499" spans="1:4" x14ac:dyDescent="0.2">
      <c r="A8499">
        <v>99321</v>
      </c>
      <c r="B8499" t="s">
        <v>15873</v>
      </c>
      <c r="C8499" t="s">
        <v>83</v>
      </c>
      <c r="D8499" s="335">
        <v>3271.42</v>
      </c>
    </row>
    <row r="8500" spans="1:4" x14ac:dyDescent="0.2">
      <c r="A8500">
        <v>99323</v>
      </c>
      <c r="B8500" t="s">
        <v>15874</v>
      </c>
      <c r="C8500" t="s">
        <v>83</v>
      </c>
      <c r="D8500" s="335">
        <v>3563.49</v>
      </c>
    </row>
    <row r="8501" spans="1:4" x14ac:dyDescent="0.2">
      <c r="A8501">
        <v>99325</v>
      </c>
      <c r="B8501" t="s">
        <v>15875</v>
      </c>
      <c r="C8501" t="s">
        <v>83</v>
      </c>
      <c r="D8501" s="335">
        <v>3860.49</v>
      </c>
    </row>
    <row r="8502" spans="1:4" x14ac:dyDescent="0.2">
      <c r="A8502">
        <v>99311</v>
      </c>
      <c r="B8502" t="s">
        <v>15876</v>
      </c>
      <c r="C8502" t="s">
        <v>83</v>
      </c>
      <c r="D8502" s="335">
        <v>4454.68</v>
      </c>
    </row>
    <row r="8503" spans="1:4" x14ac:dyDescent="0.2">
      <c r="A8503">
        <v>99314</v>
      </c>
      <c r="B8503" t="s">
        <v>15877</v>
      </c>
      <c r="C8503" t="s">
        <v>83</v>
      </c>
      <c r="D8503" s="335">
        <v>4751.75</v>
      </c>
    </row>
    <row r="8504" spans="1:4" x14ac:dyDescent="0.2">
      <c r="A8504">
        <v>99304</v>
      </c>
      <c r="B8504" t="s">
        <v>15878</v>
      </c>
      <c r="C8504" t="s">
        <v>83</v>
      </c>
      <c r="D8504" s="335">
        <v>3865.46</v>
      </c>
    </row>
    <row r="8505" spans="1:4" x14ac:dyDescent="0.2">
      <c r="A8505">
        <v>99306</v>
      </c>
      <c r="B8505" t="s">
        <v>15879</v>
      </c>
      <c r="C8505" t="s">
        <v>83</v>
      </c>
      <c r="D8505" s="335">
        <v>4157.55</v>
      </c>
    </row>
    <row r="8506" spans="1:4" x14ac:dyDescent="0.2">
      <c r="A8506">
        <v>99309</v>
      </c>
      <c r="B8506" t="s">
        <v>15880</v>
      </c>
      <c r="C8506" t="s">
        <v>83</v>
      </c>
      <c r="D8506" s="335">
        <v>4454.68</v>
      </c>
    </row>
    <row r="8507" spans="1:4" x14ac:dyDescent="0.2">
      <c r="A8507">
        <v>99327</v>
      </c>
      <c r="B8507" t="s">
        <v>15881</v>
      </c>
      <c r="C8507" t="s">
        <v>83</v>
      </c>
      <c r="D8507" s="335">
        <v>5000.07</v>
      </c>
    </row>
    <row r="8508" spans="1:4" x14ac:dyDescent="0.2">
      <c r="A8508">
        <v>98009</v>
      </c>
      <c r="B8508" t="s">
        <v>15882</v>
      </c>
      <c r="C8508" t="s">
        <v>83</v>
      </c>
      <c r="D8508" s="335">
        <v>2140.09</v>
      </c>
    </row>
    <row r="8509" spans="1:4" x14ac:dyDescent="0.2">
      <c r="A8509">
        <v>98011</v>
      </c>
      <c r="B8509" t="s">
        <v>15883</v>
      </c>
      <c r="C8509" t="s">
        <v>83</v>
      </c>
      <c r="D8509" s="335">
        <v>2441.15</v>
      </c>
    </row>
    <row r="8510" spans="1:4" x14ac:dyDescent="0.2">
      <c r="A8510">
        <v>98013</v>
      </c>
      <c r="B8510" t="s">
        <v>15884</v>
      </c>
      <c r="C8510" t="s">
        <v>83</v>
      </c>
      <c r="D8510" s="335">
        <v>2742.26</v>
      </c>
    </row>
    <row r="8511" spans="1:4" x14ac:dyDescent="0.2">
      <c r="A8511">
        <v>98015</v>
      </c>
      <c r="B8511" t="s">
        <v>15885</v>
      </c>
      <c r="C8511" t="s">
        <v>83</v>
      </c>
      <c r="D8511" s="335">
        <v>3043.39</v>
      </c>
    </row>
    <row r="8512" spans="1:4" x14ac:dyDescent="0.2">
      <c r="A8512">
        <v>98017</v>
      </c>
      <c r="B8512" t="s">
        <v>15886</v>
      </c>
      <c r="C8512" t="s">
        <v>83</v>
      </c>
      <c r="D8512" s="335">
        <v>3344.44</v>
      </c>
    </row>
    <row r="8513" spans="1:4" x14ac:dyDescent="0.2">
      <c r="A8513">
        <v>98019</v>
      </c>
      <c r="B8513" t="s">
        <v>15887</v>
      </c>
      <c r="C8513" t="s">
        <v>83</v>
      </c>
      <c r="D8513" s="335">
        <v>3672.1</v>
      </c>
    </row>
    <row r="8514" spans="1:4" x14ac:dyDescent="0.2">
      <c r="A8514">
        <v>97995</v>
      </c>
      <c r="B8514" t="s">
        <v>15888</v>
      </c>
      <c r="C8514" t="s">
        <v>83</v>
      </c>
      <c r="D8514" s="335">
        <v>1537.94</v>
      </c>
    </row>
    <row r="8515" spans="1:4" x14ac:dyDescent="0.2">
      <c r="A8515">
        <v>97997</v>
      </c>
      <c r="B8515" t="s">
        <v>15889</v>
      </c>
      <c r="C8515" t="s">
        <v>83</v>
      </c>
      <c r="D8515" s="335">
        <v>1838.98</v>
      </c>
    </row>
    <row r="8516" spans="1:4" x14ac:dyDescent="0.2">
      <c r="A8516">
        <v>97999</v>
      </c>
      <c r="B8516" t="s">
        <v>15890</v>
      </c>
      <c r="C8516" t="s">
        <v>83</v>
      </c>
      <c r="D8516" s="335">
        <v>2140.09</v>
      </c>
    </row>
    <row r="8517" spans="1:4" x14ac:dyDescent="0.2">
      <c r="A8517">
        <v>98001</v>
      </c>
      <c r="B8517" t="s">
        <v>15891</v>
      </c>
      <c r="C8517" t="s">
        <v>83</v>
      </c>
      <c r="D8517" s="335">
        <v>2441.15</v>
      </c>
    </row>
    <row r="8518" spans="1:4" x14ac:dyDescent="0.2">
      <c r="A8518">
        <v>98003</v>
      </c>
      <c r="B8518" t="s">
        <v>15892</v>
      </c>
      <c r="C8518" t="s">
        <v>83</v>
      </c>
      <c r="D8518" s="335">
        <v>2742.26</v>
      </c>
    </row>
    <row r="8519" spans="1:4" x14ac:dyDescent="0.2">
      <c r="A8519">
        <v>98005</v>
      </c>
      <c r="B8519" t="s">
        <v>15893</v>
      </c>
      <c r="C8519" t="s">
        <v>83</v>
      </c>
      <c r="D8519" s="335">
        <v>3043.39</v>
      </c>
    </row>
    <row r="8520" spans="1:4" x14ac:dyDescent="0.2">
      <c r="A8520">
        <v>98007</v>
      </c>
      <c r="B8520" t="s">
        <v>15894</v>
      </c>
      <c r="C8520" t="s">
        <v>83</v>
      </c>
      <c r="D8520" s="335">
        <v>3344.44</v>
      </c>
    </row>
    <row r="8521" spans="1:4" x14ac:dyDescent="0.2">
      <c r="A8521">
        <v>98031</v>
      </c>
      <c r="B8521" t="s">
        <v>15895</v>
      </c>
      <c r="C8521" t="s">
        <v>83</v>
      </c>
      <c r="D8521" s="335">
        <v>3376.61</v>
      </c>
    </row>
    <row r="8522" spans="1:4" x14ac:dyDescent="0.2">
      <c r="A8522">
        <v>98033</v>
      </c>
      <c r="B8522" t="s">
        <v>15896</v>
      </c>
      <c r="C8522" t="s">
        <v>83</v>
      </c>
      <c r="D8522" s="335">
        <v>3677.65</v>
      </c>
    </row>
    <row r="8523" spans="1:4" x14ac:dyDescent="0.2">
      <c r="A8523">
        <v>98035</v>
      </c>
      <c r="B8523" t="s">
        <v>15897</v>
      </c>
      <c r="C8523" t="s">
        <v>83</v>
      </c>
      <c r="D8523" s="335">
        <v>3978.64</v>
      </c>
    </row>
    <row r="8524" spans="1:4" x14ac:dyDescent="0.2">
      <c r="A8524">
        <v>98037</v>
      </c>
      <c r="B8524" t="s">
        <v>15898</v>
      </c>
      <c r="C8524" t="s">
        <v>83</v>
      </c>
      <c r="D8524" s="335">
        <v>4285.24</v>
      </c>
    </row>
    <row r="8525" spans="1:4" x14ac:dyDescent="0.2">
      <c r="A8525">
        <v>98021</v>
      </c>
      <c r="B8525" t="s">
        <v>15899</v>
      </c>
      <c r="C8525" t="s">
        <v>83</v>
      </c>
      <c r="D8525" s="335">
        <v>2768.87</v>
      </c>
    </row>
    <row r="8526" spans="1:4" x14ac:dyDescent="0.2">
      <c r="A8526">
        <v>98023</v>
      </c>
      <c r="B8526" t="s">
        <v>15900</v>
      </c>
      <c r="C8526" t="s">
        <v>83</v>
      </c>
      <c r="D8526" s="335">
        <v>3069.93</v>
      </c>
    </row>
    <row r="8527" spans="1:4" x14ac:dyDescent="0.2">
      <c r="A8527">
        <v>98025</v>
      </c>
      <c r="B8527" t="s">
        <v>15901</v>
      </c>
      <c r="C8527" t="s">
        <v>83</v>
      </c>
      <c r="D8527" s="335">
        <v>3371.06</v>
      </c>
    </row>
    <row r="8528" spans="1:4" x14ac:dyDescent="0.2">
      <c r="A8528">
        <v>98027</v>
      </c>
      <c r="B8528" t="s">
        <v>15902</v>
      </c>
      <c r="C8528" t="s">
        <v>83</v>
      </c>
      <c r="D8528" s="335">
        <v>3672.1</v>
      </c>
    </row>
    <row r="8529" spans="1:4" x14ac:dyDescent="0.2">
      <c r="A8529">
        <v>98029</v>
      </c>
      <c r="B8529" t="s">
        <v>15903</v>
      </c>
      <c r="C8529" t="s">
        <v>83</v>
      </c>
      <c r="D8529" s="335">
        <v>3978.64</v>
      </c>
    </row>
    <row r="8530" spans="1:4" x14ac:dyDescent="0.2">
      <c r="A8530">
        <v>98045</v>
      </c>
      <c r="B8530" t="s">
        <v>15904</v>
      </c>
      <c r="C8530" t="s">
        <v>83</v>
      </c>
      <c r="D8530" s="335">
        <v>4591.91</v>
      </c>
    </row>
    <row r="8531" spans="1:4" x14ac:dyDescent="0.2">
      <c r="A8531">
        <v>98047</v>
      </c>
      <c r="B8531" t="s">
        <v>15905</v>
      </c>
      <c r="C8531" t="s">
        <v>83</v>
      </c>
      <c r="D8531" s="335">
        <v>4898.5200000000004</v>
      </c>
    </row>
    <row r="8532" spans="1:4" x14ac:dyDescent="0.2">
      <c r="A8532">
        <v>98039</v>
      </c>
      <c r="B8532" t="s">
        <v>15906</v>
      </c>
      <c r="C8532" t="s">
        <v>83</v>
      </c>
      <c r="D8532" s="335">
        <v>3984.18</v>
      </c>
    </row>
    <row r="8533" spans="1:4" x14ac:dyDescent="0.2">
      <c r="A8533">
        <v>98041</v>
      </c>
      <c r="B8533" t="s">
        <v>15907</v>
      </c>
      <c r="C8533" t="s">
        <v>83</v>
      </c>
      <c r="D8533" s="335">
        <v>4285.24</v>
      </c>
    </row>
    <row r="8534" spans="1:4" x14ac:dyDescent="0.2">
      <c r="A8534">
        <v>98043</v>
      </c>
      <c r="B8534" t="s">
        <v>15908</v>
      </c>
      <c r="C8534" t="s">
        <v>83</v>
      </c>
      <c r="D8534" s="335">
        <v>4591.91</v>
      </c>
    </row>
    <row r="8535" spans="1:4" x14ac:dyDescent="0.2">
      <c r="A8535">
        <v>98049</v>
      </c>
      <c r="B8535" t="s">
        <v>15909</v>
      </c>
      <c r="C8535" t="s">
        <v>83</v>
      </c>
      <c r="D8535" s="335">
        <v>5150.8599999999997</v>
      </c>
    </row>
    <row r="8536" spans="1:4" x14ac:dyDescent="0.2">
      <c r="A8536">
        <v>101809</v>
      </c>
      <c r="B8536" t="s">
        <v>15910</v>
      </c>
      <c r="C8536" t="s">
        <v>52</v>
      </c>
      <c r="D8536" s="335">
        <v>3242.22</v>
      </c>
    </row>
    <row r="8537" spans="1:4" x14ac:dyDescent="0.2">
      <c r="A8537">
        <v>99280</v>
      </c>
      <c r="B8537" t="s">
        <v>15911</v>
      </c>
      <c r="C8537" t="s">
        <v>52</v>
      </c>
      <c r="D8537" s="335">
        <v>2330.77</v>
      </c>
    </row>
    <row r="8538" spans="1:4" x14ac:dyDescent="0.2">
      <c r="A8538">
        <v>99292</v>
      </c>
      <c r="B8538" t="s">
        <v>15912</v>
      </c>
      <c r="C8538" t="s">
        <v>52</v>
      </c>
      <c r="D8538" s="335">
        <v>2871.08</v>
      </c>
    </row>
    <row r="8539" spans="1:4" x14ac:dyDescent="0.2">
      <c r="A8539">
        <v>99242</v>
      </c>
      <c r="B8539" t="s">
        <v>15913</v>
      </c>
      <c r="C8539" t="s">
        <v>52</v>
      </c>
      <c r="D8539" s="335">
        <v>3407.08</v>
      </c>
    </row>
    <row r="8540" spans="1:4" x14ac:dyDescent="0.2">
      <c r="A8540">
        <v>99248</v>
      </c>
      <c r="B8540" t="s">
        <v>15914</v>
      </c>
      <c r="C8540" t="s">
        <v>52</v>
      </c>
      <c r="D8540" s="335">
        <v>4346.45</v>
      </c>
    </row>
    <row r="8541" spans="1:4" x14ac:dyDescent="0.2">
      <c r="A8541">
        <v>99275</v>
      </c>
      <c r="B8541" t="s">
        <v>15915</v>
      </c>
      <c r="C8541" t="s">
        <v>52</v>
      </c>
      <c r="D8541" s="335">
        <v>1165.0899999999999</v>
      </c>
    </row>
    <row r="8542" spans="1:4" x14ac:dyDescent="0.2">
      <c r="A8542">
        <v>99285</v>
      </c>
      <c r="B8542" t="s">
        <v>15916</v>
      </c>
      <c r="C8542" t="s">
        <v>52</v>
      </c>
      <c r="D8542" s="335">
        <v>1548.21</v>
      </c>
    </row>
    <row r="8543" spans="1:4" x14ac:dyDescent="0.2">
      <c r="A8543">
        <v>102457</v>
      </c>
      <c r="B8543" t="s">
        <v>15917</v>
      </c>
      <c r="C8543" t="s">
        <v>52</v>
      </c>
      <c r="D8543" s="335">
        <v>1944.26</v>
      </c>
    </row>
    <row r="8544" spans="1:4" x14ac:dyDescent="0.2">
      <c r="A8544">
        <v>102142</v>
      </c>
      <c r="B8544" t="s">
        <v>15918</v>
      </c>
      <c r="C8544" t="s">
        <v>52</v>
      </c>
      <c r="D8544" s="335">
        <v>3071.39</v>
      </c>
    </row>
    <row r="8545" spans="1:4" x14ac:dyDescent="0.2">
      <c r="A8545">
        <v>97980</v>
      </c>
      <c r="B8545" t="s">
        <v>15919</v>
      </c>
      <c r="C8545" t="s">
        <v>52</v>
      </c>
      <c r="D8545" s="335">
        <v>2396.2199999999998</v>
      </c>
    </row>
    <row r="8546" spans="1:4" x14ac:dyDescent="0.2">
      <c r="A8546">
        <v>98405</v>
      </c>
      <c r="B8546" t="s">
        <v>15920</v>
      </c>
      <c r="C8546" t="s">
        <v>52</v>
      </c>
      <c r="D8546" s="335">
        <v>2945.71</v>
      </c>
    </row>
    <row r="8547" spans="1:4" x14ac:dyDescent="0.2">
      <c r="A8547">
        <v>97988</v>
      </c>
      <c r="B8547" t="s">
        <v>15921</v>
      </c>
      <c r="C8547" t="s">
        <v>52</v>
      </c>
      <c r="D8547" s="335">
        <v>3490.07</v>
      </c>
    </row>
    <row r="8548" spans="1:4" x14ac:dyDescent="0.2">
      <c r="A8548">
        <v>97992</v>
      </c>
      <c r="B8548" t="s">
        <v>15922</v>
      </c>
      <c r="C8548" t="s">
        <v>52</v>
      </c>
      <c r="D8548" s="335">
        <v>4446.6099999999997</v>
      </c>
    </row>
    <row r="8549" spans="1:4" x14ac:dyDescent="0.2">
      <c r="A8549">
        <v>97978</v>
      </c>
      <c r="B8549" t="s">
        <v>15923</v>
      </c>
      <c r="C8549" t="s">
        <v>52</v>
      </c>
      <c r="D8549" s="335">
        <v>1172.3800000000001</v>
      </c>
    </row>
    <row r="8550" spans="1:4" x14ac:dyDescent="0.2">
      <c r="A8550">
        <v>98410</v>
      </c>
      <c r="B8550" t="s">
        <v>15924</v>
      </c>
      <c r="C8550" t="s">
        <v>52</v>
      </c>
      <c r="D8550" s="335">
        <v>1477.61</v>
      </c>
    </row>
    <row r="8551" spans="1:4" x14ac:dyDescent="0.2">
      <c r="A8551">
        <v>102139</v>
      </c>
      <c r="B8551" t="s">
        <v>15925</v>
      </c>
      <c r="C8551" t="s">
        <v>52</v>
      </c>
      <c r="D8551" s="335">
        <v>2021.63</v>
      </c>
    </row>
    <row r="8552" spans="1:4" x14ac:dyDescent="0.2">
      <c r="A8552">
        <v>102141</v>
      </c>
      <c r="B8552" t="s">
        <v>15926</v>
      </c>
      <c r="C8552" t="s">
        <v>52</v>
      </c>
      <c r="D8552" s="335">
        <v>3104.32</v>
      </c>
    </row>
    <row r="8553" spans="1:4" x14ac:dyDescent="0.2">
      <c r="A8553">
        <v>99290</v>
      </c>
      <c r="B8553" t="s">
        <v>15927</v>
      </c>
      <c r="C8553" t="s">
        <v>52</v>
      </c>
      <c r="D8553" s="335">
        <v>4544.74</v>
      </c>
    </row>
    <row r="8554" spans="1:4" x14ac:dyDescent="0.2">
      <c r="A8554">
        <v>99244</v>
      </c>
      <c r="B8554" t="s">
        <v>15928</v>
      </c>
      <c r="C8554" t="s">
        <v>52</v>
      </c>
      <c r="D8554" s="335">
        <v>5537.5</v>
      </c>
    </row>
    <row r="8555" spans="1:4" x14ac:dyDescent="0.2">
      <c r="A8555">
        <v>99256</v>
      </c>
      <c r="B8555" t="s">
        <v>15929</v>
      </c>
      <c r="C8555" t="s">
        <v>52</v>
      </c>
      <c r="D8555" s="335">
        <v>6499.15</v>
      </c>
    </row>
    <row r="8556" spans="1:4" x14ac:dyDescent="0.2">
      <c r="A8556">
        <v>99271</v>
      </c>
      <c r="B8556" t="s">
        <v>15930</v>
      </c>
      <c r="C8556" t="s">
        <v>52</v>
      </c>
      <c r="D8556" s="335">
        <v>7460.77</v>
      </c>
    </row>
    <row r="8557" spans="1:4" x14ac:dyDescent="0.2">
      <c r="A8557">
        <v>99284</v>
      </c>
      <c r="B8557" t="s">
        <v>15931</v>
      </c>
      <c r="C8557" t="s">
        <v>52</v>
      </c>
      <c r="D8557" s="335">
        <v>8422.5</v>
      </c>
    </row>
    <row r="8558" spans="1:4" x14ac:dyDescent="0.2">
      <c r="A8558">
        <v>99294</v>
      </c>
      <c r="B8558" t="s">
        <v>15932</v>
      </c>
      <c r="C8558" t="s">
        <v>52</v>
      </c>
      <c r="D8558" s="335">
        <v>9384.1299999999992</v>
      </c>
    </row>
    <row r="8559" spans="1:4" x14ac:dyDescent="0.2">
      <c r="A8559">
        <v>99252</v>
      </c>
      <c r="B8559" t="s">
        <v>15933</v>
      </c>
      <c r="C8559" t="s">
        <v>52</v>
      </c>
      <c r="D8559" s="335">
        <v>2922.31</v>
      </c>
    </row>
    <row r="8560" spans="1:4" x14ac:dyDescent="0.2">
      <c r="A8560">
        <v>99259</v>
      </c>
      <c r="B8560" t="s">
        <v>15934</v>
      </c>
      <c r="C8560" t="s">
        <v>52</v>
      </c>
      <c r="D8560" s="335">
        <v>3691.51</v>
      </c>
    </row>
    <row r="8561" spans="1:4" x14ac:dyDescent="0.2">
      <c r="A8561">
        <v>99265</v>
      </c>
      <c r="B8561" t="s">
        <v>15935</v>
      </c>
      <c r="C8561" t="s">
        <v>52</v>
      </c>
      <c r="D8561" s="335">
        <v>4460.62</v>
      </c>
    </row>
    <row r="8562" spans="1:4" x14ac:dyDescent="0.2">
      <c r="A8562">
        <v>99267</v>
      </c>
      <c r="B8562" t="s">
        <v>15936</v>
      </c>
      <c r="C8562" t="s">
        <v>52</v>
      </c>
      <c r="D8562" s="335">
        <v>5229.84</v>
      </c>
    </row>
    <row r="8563" spans="1:4" x14ac:dyDescent="0.2">
      <c r="A8563">
        <v>99274</v>
      </c>
      <c r="B8563" t="s">
        <v>15937</v>
      </c>
      <c r="C8563" t="s">
        <v>52</v>
      </c>
      <c r="D8563" s="335">
        <v>6038.19</v>
      </c>
    </row>
    <row r="8564" spans="1:4" x14ac:dyDescent="0.2">
      <c r="A8564">
        <v>99279</v>
      </c>
      <c r="B8564" t="s">
        <v>15938</v>
      </c>
      <c r="C8564" t="s">
        <v>52</v>
      </c>
      <c r="D8564" s="335">
        <v>6812.28</v>
      </c>
    </row>
    <row r="8565" spans="1:4" x14ac:dyDescent="0.2">
      <c r="A8565">
        <v>99286</v>
      </c>
      <c r="B8565" t="s">
        <v>15939</v>
      </c>
      <c r="C8565" t="s">
        <v>52</v>
      </c>
      <c r="D8565" s="335">
        <v>7586.45</v>
      </c>
    </row>
    <row r="8566" spans="1:4" x14ac:dyDescent="0.2">
      <c r="A8566">
        <v>99326</v>
      </c>
      <c r="B8566" t="s">
        <v>15940</v>
      </c>
      <c r="C8566" t="s">
        <v>52</v>
      </c>
      <c r="D8566" s="335">
        <v>9171.9599999999991</v>
      </c>
    </row>
    <row r="8567" spans="1:4" x14ac:dyDescent="0.2">
      <c r="A8567">
        <v>99287</v>
      </c>
      <c r="B8567" t="s">
        <v>15941</v>
      </c>
      <c r="C8567" t="s">
        <v>52</v>
      </c>
      <c r="D8567" s="335">
        <v>10537.81</v>
      </c>
    </row>
    <row r="8568" spans="1:4" x14ac:dyDescent="0.2">
      <c r="A8568">
        <v>99298</v>
      </c>
      <c r="B8568" t="s">
        <v>15942</v>
      </c>
      <c r="C8568" t="s">
        <v>52</v>
      </c>
      <c r="D8568" s="335">
        <v>11903.69</v>
      </c>
    </row>
    <row r="8569" spans="1:4" x14ac:dyDescent="0.2">
      <c r="A8569">
        <v>99300</v>
      </c>
      <c r="B8569" t="s">
        <v>15943</v>
      </c>
      <c r="C8569" t="s">
        <v>52</v>
      </c>
      <c r="D8569" s="335">
        <v>13269.58</v>
      </c>
    </row>
    <row r="8570" spans="1:4" x14ac:dyDescent="0.2">
      <c r="A8570">
        <v>99301</v>
      </c>
      <c r="B8570" t="s">
        <v>15944</v>
      </c>
      <c r="C8570" t="s">
        <v>52</v>
      </c>
      <c r="D8570" s="335">
        <v>6668.81</v>
      </c>
    </row>
    <row r="8571" spans="1:4" x14ac:dyDescent="0.2">
      <c r="A8571">
        <v>99312</v>
      </c>
      <c r="B8571" t="s">
        <v>15945</v>
      </c>
      <c r="C8571" t="s">
        <v>52</v>
      </c>
      <c r="D8571" s="335">
        <v>7804.76</v>
      </c>
    </row>
    <row r="8572" spans="1:4" x14ac:dyDescent="0.2">
      <c r="A8572">
        <v>99320</v>
      </c>
      <c r="B8572" t="s">
        <v>15946</v>
      </c>
      <c r="C8572" t="s">
        <v>52</v>
      </c>
      <c r="D8572" s="335">
        <v>9009.4</v>
      </c>
    </row>
    <row r="8573" spans="1:4" x14ac:dyDescent="0.2">
      <c r="A8573">
        <v>99322</v>
      </c>
      <c r="B8573" t="s">
        <v>15947</v>
      </c>
      <c r="C8573" t="s">
        <v>52</v>
      </c>
      <c r="D8573" s="335">
        <v>10153.99</v>
      </c>
    </row>
    <row r="8574" spans="1:4" x14ac:dyDescent="0.2">
      <c r="A8574">
        <v>99324</v>
      </c>
      <c r="B8574" t="s">
        <v>15948</v>
      </c>
      <c r="C8574" t="s">
        <v>52</v>
      </c>
      <c r="D8574" s="335">
        <v>11298.62</v>
      </c>
    </row>
    <row r="8575" spans="1:4" x14ac:dyDescent="0.2">
      <c r="A8575">
        <v>99310</v>
      </c>
      <c r="B8575" t="s">
        <v>15949</v>
      </c>
      <c r="C8575" t="s">
        <v>52</v>
      </c>
      <c r="D8575" s="335">
        <v>15503.51</v>
      </c>
    </row>
    <row r="8576" spans="1:4" x14ac:dyDescent="0.2">
      <c r="A8576">
        <v>99313</v>
      </c>
      <c r="B8576" t="s">
        <v>15950</v>
      </c>
      <c r="C8576" t="s">
        <v>52</v>
      </c>
      <c r="D8576" s="335">
        <v>17264.21</v>
      </c>
    </row>
    <row r="8577" spans="1:4" x14ac:dyDescent="0.2">
      <c r="A8577">
        <v>99303</v>
      </c>
      <c r="B8577" t="s">
        <v>15951</v>
      </c>
      <c r="C8577" t="s">
        <v>52</v>
      </c>
      <c r="D8577" s="335">
        <v>12140.21</v>
      </c>
    </row>
    <row r="8578" spans="1:4" x14ac:dyDescent="0.2">
      <c r="A8578">
        <v>99305</v>
      </c>
      <c r="B8578" t="s">
        <v>15952</v>
      </c>
      <c r="C8578" t="s">
        <v>52</v>
      </c>
      <c r="D8578" s="335">
        <v>13703.55</v>
      </c>
    </row>
    <row r="8579" spans="1:4" x14ac:dyDescent="0.2">
      <c r="A8579">
        <v>99308</v>
      </c>
      <c r="B8579" t="s">
        <v>15953</v>
      </c>
      <c r="C8579" t="s">
        <v>52</v>
      </c>
      <c r="D8579" s="335">
        <v>15266.91</v>
      </c>
    </row>
    <row r="8580" spans="1:4" x14ac:dyDescent="0.2">
      <c r="A8580">
        <v>99315</v>
      </c>
      <c r="B8580" t="s">
        <v>15954</v>
      </c>
      <c r="C8580" t="s">
        <v>52</v>
      </c>
      <c r="D8580" s="335">
        <v>19261.560000000001</v>
      </c>
    </row>
    <row r="8581" spans="1:4" x14ac:dyDescent="0.2">
      <c r="A8581">
        <v>98008</v>
      </c>
      <c r="B8581" t="s">
        <v>15955</v>
      </c>
      <c r="C8581" t="s">
        <v>52</v>
      </c>
      <c r="D8581" s="335">
        <v>4626.47</v>
      </c>
    </row>
    <row r="8582" spans="1:4" x14ac:dyDescent="0.2">
      <c r="A8582">
        <v>98010</v>
      </c>
      <c r="B8582" t="s">
        <v>15956</v>
      </c>
      <c r="C8582" t="s">
        <v>52</v>
      </c>
      <c r="D8582" s="335">
        <v>5637.22</v>
      </c>
    </row>
    <row r="8583" spans="1:4" x14ac:dyDescent="0.2">
      <c r="A8583">
        <v>98012</v>
      </c>
      <c r="B8583" t="s">
        <v>15957</v>
      </c>
      <c r="C8583" t="s">
        <v>52</v>
      </c>
      <c r="D8583" s="335">
        <v>6616.84</v>
      </c>
    </row>
    <row r="8584" spans="1:4" x14ac:dyDescent="0.2">
      <c r="A8584">
        <v>98014</v>
      </c>
      <c r="B8584" t="s">
        <v>15958</v>
      </c>
      <c r="C8584" t="s">
        <v>52</v>
      </c>
      <c r="D8584" s="335">
        <v>7596.44</v>
      </c>
    </row>
    <row r="8585" spans="1:4" x14ac:dyDescent="0.2">
      <c r="A8585">
        <v>98016</v>
      </c>
      <c r="B8585" t="s">
        <v>15959</v>
      </c>
      <c r="C8585" t="s">
        <v>52</v>
      </c>
      <c r="D8585" s="335">
        <v>8576.17</v>
      </c>
    </row>
    <row r="8586" spans="1:4" x14ac:dyDescent="0.2">
      <c r="A8586">
        <v>98018</v>
      </c>
      <c r="B8586" t="s">
        <v>15960</v>
      </c>
      <c r="C8586" t="s">
        <v>52</v>
      </c>
      <c r="D8586" s="335">
        <v>9555.77</v>
      </c>
    </row>
    <row r="8587" spans="1:4" x14ac:dyDescent="0.2">
      <c r="A8587">
        <v>97994</v>
      </c>
      <c r="B8587" t="s">
        <v>15961</v>
      </c>
      <c r="C8587" t="s">
        <v>52</v>
      </c>
      <c r="D8587" s="335">
        <v>2974.29</v>
      </c>
    </row>
    <row r="8588" spans="1:4" x14ac:dyDescent="0.2">
      <c r="A8588">
        <v>97996</v>
      </c>
      <c r="B8588" t="s">
        <v>15962</v>
      </c>
      <c r="C8588" t="s">
        <v>52</v>
      </c>
      <c r="D8588" s="335">
        <v>3757.84</v>
      </c>
    </row>
    <row r="8589" spans="1:4" x14ac:dyDescent="0.2">
      <c r="A8589">
        <v>98407</v>
      </c>
      <c r="B8589" t="s">
        <v>15963</v>
      </c>
      <c r="C8589" t="s">
        <v>52</v>
      </c>
      <c r="D8589" s="335">
        <v>4541.29</v>
      </c>
    </row>
    <row r="8590" spans="1:4" x14ac:dyDescent="0.2">
      <c r="A8590">
        <v>98408</v>
      </c>
      <c r="B8590" t="s">
        <v>15964</v>
      </c>
      <c r="C8590" t="s">
        <v>52</v>
      </c>
      <c r="D8590" s="335">
        <v>5324.85</v>
      </c>
    </row>
    <row r="8591" spans="1:4" x14ac:dyDescent="0.2">
      <c r="A8591">
        <v>98002</v>
      </c>
      <c r="B8591" t="s">
        <v>15965</v>
      </c>
      <c r="C8591" t="s">
        <v>52</v>
      </c>
      <c r="D8591" s="335">
        <v>6147.54</v>
      </c>
    </row>
    <row r="8592" spans="1:4" x14ac:dyDescent="0.2">
      <c r="A8592">
        <v>98406</v>
      </c>
      <c r="B8592" t="s">
        <v>15966</v>
      </c>
      <c r="C8592" t="s">
        <v>52</v>
      </c>
      <c r="D8592" s="335">
        <v>6935.98</v>
      </c>
    </row>
    <row r="8593" spans="1:4" x14ac:dyDescent="0.2">
      <c r="A8593">
        <v>98006</v>
      </c>
      <c r="B8593" t="s">
        <v>15967</v>
      </c>
      <c r="C8593" t="s">
        <v>52</v>
      </c>
      <c r="D8593" s="335">
        <v>7724.48</v>
      </c>
    </row>
    <row r="8594" spans="1:4" x14ac:dyDescent="0.2">
      <c r="A8594">
        <v>98030</v>
      </c>
      <c r="B8594" t="s">
        <v>15968</v>
      </c>
      <c r="C8594" t="s">
        <v>52</v>
      </c>
      <c r="D8594" s="335">
        <v>9341.26</v>
      </c>
    </row>
    <row r="8595" spans="1:4" x14ac:dyDescent="0.2">
      <c r="A8595">
        <v>98032</v>
      </c>
      <c r="B8595" t="s">
        <v>15969</v>
      </c>
      <c r="C8595" t="s">
        <v>52</v>
      </c>
      <c r="D8595" s="335">
        <v>10733.38</v>
      </c>
    </row>
    <row r="8596" spans="1:4" x14ac:dyDescent="0.2">
      <c r="A8596">
        <v>98034</v>
      </c>
      <c r="B8596" t="s">
        <v>15970</v>
      </c>
      <c r="C8596" t="s">
        <v>52</v>
      </c>
      <c r="D8596" s="335">
        <v>12125.54</v>
      </c>
    </row>
    <row r="8597" spans="1:4" x14ac:dyDescent="0.2">
      <c r="A8597">
        <v>98036</v>
      </c>
      <c r="B8597" t="s">
        <v>15971</v>
      </c>
      <c r="C8597" t="s">
        <v>52</v>
      </c>
      <c r="D8597" s="335">
        <v>13517.71</v>
      </c>
    </row>
    <row r="8598" spans="1:4" x14ac:dyDescent="0.2">
      <c r="A8598">
        <v>98020</v>
      </c>
      <c r="B8598" t="s">
        <v>15972</v>
      </c>
      <c r="C8598" t="s">
        <v>52</v>
      </c>
      <c r="D8598" s="335">
        <v>6790.28</v>
      </c>
    </row>
    <row r="8599" spans="1:4" x14ac:dyDescent="0.2">
      <c r="A8599">
        <v>98022</v>
      </c>
      <c r="B8599" t="s">
        <v>15973</v>
      </c>
      <c r="C8599" t="s">
        <v>52</v>
      </c>
      <c r="D8599" s="335">
        <v>7947.41</v>
      </c>
    </row>
    <row r="8600" spans="1:4" x14ac:dyDescent="0.2">
      <c r="A8600">
        <v>98024</v>
      </c>
      <c r="B8600" t="s">
        <v>15974</v>
      </c>
      <c r="C8600" t="s">
        <v>52</v>
      </c>
      <c r="D8600" s="335">
        <v>9173.24</v>
      </c>
    </row>
    <row r="8601" spans="1:4" x14ac:dyDescent="0.2">
      <c r="A8601">
        <v>98026</v>
      </c>
      <c r="B8601" t="s">
        <v>15975</v>
      </c>
      <c r="C8601" t="s">
        <v>52</v>
      </c>
      <c r="D8601" s="335">
        <v>10339</v>
      </c>
    </row>
    <row r="8602" spans="1:4" x14ac:dyDescent="0.2">
      <c r="A8602">
        <v>98028</v>
      </c>
      <c r="B8602" t="s">
        <v>15976</v>
      </c>
      <c r="C8602" t="s">
        <v>52</v>
      </c>
      <c r="D8602" s="335">
        <v>11504.83</v>
      </c>
    </row>
    <row r="8603" spans="1:4" x14ac:dyDescent="0.2">
      <c r="A8603">
        <v>98044</v>
      </c>
      <c r="B8603" t="s">
        <v>15977</v>
      </c>
      <c r="C8603" t="s">
        <v>52</v>
      </c>
      <c r="D8603" s="335">
        <v>15795.63</v>
      </c>
    </row>
    <row r="8604" spans="1:4" x14ac:dyDescent="0.2">
      <c r="A8604">
        <v>98046</v>
      </c>
      <c r="B8604" t="s">
        <v>15978</v>
      </c>
      <c r="C8604" t="s">
        <v>52</v>
      </c>
      <c r="D8604" s="335">
        <v>17590.27</v>
      </c>
    </row>
    <row r="8605" spans="1:4" x14ac:dyDescent="0.2">
      <c r="A8605">
        <v>98038</v>
      </c>
      <c r="B8605" t="s">
        <v>15979</v>
      </c>
      <c r="C8605" t="s">
        <v>52</v>
      </c>
      <c r="D8605" s="335">
        <v>12367.08</v>
      </c>
    </row>
    <row r="8606" spans="1:4" x14ac:dyDescent="0.2">
      <c r="A8606">
        <v>98040</v>
      </c>
      <c r="B8606" t="s">
        <v>15980</v>
      </c>
      <c r="C8606" t="s">
        <v>52</v>
      </c>
      <c r="D8606" s="335">
        <v>13960.53</v>
      </c>
    </row>
    <row r="8607" spans="1:4" x14ac:dyDescent="0.2">
      <c r="A8607">
        <v>98042</v>
      </c>
      <c r="B8607" t="s">
        <v>15981</v>
      </c>
      <c r="C8607" t="s">
        <v>52</v>
      </c>
      <c r="D8607" s="335">
        <v>15554</v>
      </c>
    </row>
    <row r="8608" spans="1:4" x14ac:dyDescent="0.2">
      <c r="A8608">
        <v>98048</v>
      </c>
      <c r="B8608" t="s">
        <v>15982</v>
      </c>
      <c r="C8608" t="s">
        <v>52</v>
      </c>
      <c r="D8608" s="335">
        <v>19626.57</v>
      </c>
    </row>
    <row r="8609" spans="1:4" x14ac:dyDescent="0.2">
      <c r="A8609">
        <v>97955</v>
      </c>
      <c r="B8609" t="s">
        <v>15983</v>
      </c>
      <c r="C8609" t="s">
        <v>52</v>
      </c>
      <c r="D8609" s="335">
        <v>3464.23</v>
      </c>
    </row>
    <row r="8610" spans="1:4" x14ac:dyDescent="0.2">
      <c r="A8610">
        <v>97948</v>
      </c>
      <c r="B8610" t="s">
        <v>15984</v>
      </c>
      <c r="C8610" t="s">
        <v>52</v>
      </c>
      <c r="D8610" s="335">
        <v>3903.47</v>
      </c>
    </row>
    <row r="8611" spans="1:4" x14ac:dyDescent="0.2">
      <c r="A8611">
        <v>97934</v>
      </c>
      <c r="B8611" t="s">
        <v>15985</v>
      </c>
      <c r="C8611" t="s">
        <v>52</v>
      </c>
      <c r="D8611" s="335">
        <v>2777.72</v>
      </c>
    </row>
    <row r="8612" spans="1:4" x14ac:dyDescent="0.2">
      <c r="A8612">
        <v>97953</v>
      </c>
      <c r="B8612" t="s">
        <v>15986</v>
      </c>
      <c r="C8612" t="s">
        <v>52</v>
      </c>
      <c r="D8612" s="335">
        <v>1624.39</v>
      </c>
    </row>
    <row r="8613" spans="1:4" x14ac:dyDescent="0.2">
      <c r="A8613">
        <v>97947</v>
      </c>
      <c r="B8613" t="s">
        <v>15987</v>
      </c>
      <c r="C8613" t="s">
        <v>52</v>
      </c>
      <c r="D8613" s="335">
        <v>2113.5</v>
      </c>
    </row>
    <row r="8614" spans="1:4" x14ac:dyDescent="0.2">
      <c r="A8614">
        <v>97933</v>
      </c>
      <c r="B8614" t="s">
        <v>15988</v>
      </c>
      <c r="C8614" t="s">
        <v>52</v>
      </c>
      <c r="D8614" s="335">
        <v>1347.8</v>
      </c>
    </row>
    <row r="8615" spans="1:4" x14ac:dyDescent="0.2">
      <c r="A8615">
        <v>97961</v>
      </c>
      <c r="B8615" t="s">
        <v>1497</v>
      </c>
      <c r="C8615" t="s">
        <v>52</v>
      </c>
      <c r="D8615" s="335">
        <v>2785.79</v>
      </c>
    </row>
    <row r="8616" spans="1:4" x14ac:dyDescent="0.2">
      <c r="A8616">
        <v>97951</v>
      </c>
      <c r="B8616" t="s">
        <v>15989</v>
      </c>
      <c r="C8616" t="s">
        <v>52</v>
      </c>
      <c r="D8616" s="335">
        <v>3382.58</v>
      </c>
    </row>
    <row r="8617" spans="1:4" x14ac:dyDescent="0.2">
      <c r="A8617">
        <v>97973</v>
      </c>
      <c r="B8617" t="s">
        <v>15990</v>
      </c>
      <c r="C8617" t="s">
        <v>52</v>
      </c>
      <c r="D8617" s="335">
        <v>5208.92</v>
      </c>
    </row>
    <row r="8618" spans="1:4" x14ac:dyDescent="0.2">
      <c r="A8618">
        <v>97952</v>
      </c>
      <c r="B8618" t="s">
        <v>15991</v>
      </c>
      <c r="C8618" t="s">
        <v>52</v>
      </c>
      <c r="D8618" s="335">
        <v>5871.97</v>
      </c>
    </row>
    <row r="8619" spans="1:4" x14ac:dyDescent="0.2">
      <c r="A8619">
        <v>97957</v>
      </c>
      <c r="B8619" t="s">
        <v>15992</v>
      </c>
      <c r="C8619" t="s">
        <v>52</v>
      </c>
      <c r="D8619" s="335">
        <v>3001.09</v>
      </c>
    </row>
    <row r="8620" spans="1:4" x14ac:dyDescent="0.2">
      <c r="A8620">
        <v>97950</v>
      </c>
      <c r="B8620" t="s">
        <v>15993</v>
      </c>
      <c r="C8620" t="s">
        <v>52</v>
      </c>
      <c r="D8620" s="335">
        <v>3662.17</v>
      </c>
    </row>
    <row r="8621" spans="1:4" x14ac:dyDescent="0.2">
      <c r="A8621">
        <v>97936</v>
      </c>
      <c r="B8621" t="s">
        <v>15994</v>
      </c>
      <c r="C8621" t="s">
        <v>52</v>
      </c>
      <c r="D8621" s="335">
        <v>2291.15</v>
      </c>
    </row>
    <row r="8622" spans="1:4" x14ac:dyDescent="0.2">
      <c r="A8622">
        <v>97956</v>
      </c>
      <c r="B8622" t="s">
        <v>15995</v>
      </c>
      <c r="C8622" t="s">
        <v>52</v>
      </c>
      <c r="D8622" s="335">
        <v>1670.24</v>
      </c>
    </row>
    <row r="8623" spans="1:4" x14ac:dyDescent="0.2">
      <c r="A8623">
        <v>97949</v>
      </c>
      <c r="B8623" t="s">
        <v>15996</v>
      </c>
      <c r="C8623" t="s">
        <v>52</v>
      </c>
      <c r="D8623" s="335">
        <v>2080.33</v>
      </c>
    </row>
    <row r="8624" spans="1:4" x14ac:dyDescent="0.2">
      <c r="A8624">
        <v>97935</v>
      </c>
      <c r="B8624" t="s">
        <v>15997</v>
      </c>
      <c r="C8624" t="s">
        <v>52</v>
      </c>
      <c r="D8624" s="335">
        <v>1087.22</v>
      </c>
    </row>
    <row r="8625" spans="1:4" x14ac:dyDescent="0.2">
      <c r="A8625">
        <v>99319</v>
      </c>
      <c r="B8625" t="s">
        <v>15998</v>
      </c>
      <c r="C8625" t="s">
        <v>83</v>
      </c>
      <c r="D8625" s="335">
        <v>1063.05</v>
      </c>
    </row>
    <row r="8626" spans="1:4" x14ac:dyDescent="0.2">
      <c r="A8626">
        <v>99318</v>
      </c>
      <c r="B8626" t="s">
        <v>15999</v>
      </c>
      <c r="C8626" t="s">
        <v>83</v>
      </c>
      <c r="D8626">
        <v>357.05</v>
      </c>
    </row>
    <row r="8627" spans="1:4" x14ac:dyDescent="0.2">
      <c r="A8627">
        <v>98051</v>
      </c>
      <c r="B8627" t="s">
        <v>16000</v>
      </c>
      <c r="C8627" t="s">
        <v>83</v>
      </c>
      <c r="D8627" s="335">
        <v>1115.17</v>
      </c>
    </row>
    <row r="8628" spans="1:4" x14ac:dyDescent="0.2">
      <c r="A8628">
        <v>98050</v>
      </c>
      <c r="B8628" t="s">
        <v>16001</v>
      </c>
      <c r="C8628" t="s">
        <v>83</v>
      </c>
      <c r="D8628">
        <v>357.84</v>
      </c>
    </row>
    <row r="8629" spans="1:4" x14ac:dyDescent="0.2">
      <c r="A8629">
        <v>99272</v>
      </c>
      <c r="B8629" t="s">
        <v>16002</v>
      </c>
      <c r="C8629" t="s">
        <v>52</v>
      </c>
      <c r="D8629" s="335">
        <v>1267.8800000000001</v>
      </c>
    </row>
    <row r="8630" spans="1:4" x14ac:dyDescent="0.2">
      <c r="A8630">
        <v>99273</v>
      </c>
      <c r="B8630" t="s">
        <v>16003</v>
      </c>
      <c r="C8630" t="s">
        <v>52</v>
      </c>
      <c r="D8630" s="335">
        <v>1804.07</v>
      </c>
    </row>
    <row r="8631" spans="1:4" x14ac:dyDescent="0.2">
      <c r="A8631">
        <v>99268</v>
      </c>
      <c r="B8631" t="s">
        <v>16004</v>
      </c>
      <c r="C8631" t="s">
        <v>52</v>
      </c>
      <c r="D8631">
        <v>589.86</v>
      </c>
    </row>
    <row r="8632" spans="1:4" x14ac:dyDescent="0.2">
      <c r="A8632">
        <v>99270</v>
      </c>
      <c r="B8632" t="s">
        <v>16005</v>
      </c>
      <c r="C8632" t="s">
        <v>52</v>
      </c>
      <c r="D8632">
        <v>772.35</v>
      </c>
    </row>
    <row r="8633" spans="1:4" x14ac:dyDescent="0.2">
      <c r="A8633">
        <v>97976</v>
      </c>
      <c r="B8633" t="s">
        <v>16006</v>
      </c>
      <c r="C8633" t="s">
        <v>52</v>
      </c>
      <c r="D8633" s="335">
        <v>1305.24</v>
      </c>
    </row>
    <row r="8634" spans="1:4" x14ac:dyDescent="0.2">
      <c r="A8634">
        <v>97977</v>
      </c>
      <c r="B8634" t="s">
        <v>16007</v>
      </c>
      <c r="C8634" t="s">
        <v>52</v>
      </c>
      <c r="D8634" s="335">
        <v>1870.29</v>
      </c>
    </row>
    <row r="8635" spans="1:4" x14ac:dyDescent="0.2">
      <c r="A8635">
        <v>97974</v>
      </c>
      <c r="B8635" t="s">
        <v>16008</v>
      </c>
      <c r="C8635" t="s">
        <v>52</v>
      </c>
      <c r="D8635">
        <v>593.58000000000004</v>
      </c>
    </row>
    <row r="8636" spans="1:4" x14ac:dyDescent="0.2">
      <c r="A8636">
        <v>97975</v>
      </c>
      <c r="B8636" t="s">
        <v>16009</v>
      </c>
      <c r="C8636" t="s">
        <v>52</v>
      </c>
      <c r="D8636">
        <v>776.69</v>
      </c>
    </row>
    <row r="8637" spans="1:4" x14ac:dyDescent="0.2">
      <c r="A8637">
        <v>101798</v>
      </c>
      <c r="B8637" t="s">
        <v>1535</v>
      </c>
      <c r="C8637" t="s">
        <v>52</v>
      </c>
      <c r="D8637">
        <v>334.84</v>
      </c>
    </row>
    <row r="8638" spans="1:4" x14ac:dyDescent="0.2">
      <c r="A8638">
        <v>101799</v>
      </c>
      <c r="B8638" t="s">
        <v>16010</v>
      </c>
      <c r="C8638" t="s">
        <v>52</v>
      </c>
      <c r="D8638">
        <v>791.13</v>
      </c>
    </row>
    <row r="8639" spans="1:4" x14ac:dyDescent="0.2">
      <c r="A8639">
        <v>102487</v>
      </c>
      <c r="B8639" t="s">
        <v>16011</v>
      </c>
      <c r="C8639" t="s">
        <v>2968</v>
      </c>
      <c r="D8639">
        <v>675.7</v>
      </c>
    </row>
    <row r="8640" spans="1:4" x14ac:dyDescent="0.2">
      <c r="A8640">
        <v>102486</v>
      </c>
      <c r="B8640" t="s">
        <v>15182</v>
      </c>
      <c r="C8640" t="s">
        <v>2968</v>
      </c>
      <c r="D8640">
        <v>685.74</v>
      </c>
    </row>
    <row r="8641" spans="1:4" x14ac:dyDescent="0.2">
      <c r="A8641">
        <v>102474</v>
      </c>
      <c r="B8641" t="s">
        <v>16012</v>
      </c>
      <c r="C8641" t="s">
        <v>2968</v>
      </c>
      <c r="D8641">
        <v>612.4</v>
      </c>
    </row>
    <row r="8642" spans="1:4" x14ac:dyDescent="0.2">
      <c r="A8642">
        <v>102480</v>
      </c>
      <c r="B8642" t="s">
        <v>16013</v>
      </c>
      <c r="C8642" t="s">
        <v>2968</v>
      </c>
      <c r="D8642">
        <v>601.71</v>
      </c>
    </row>
    <row r="8643" spans="1:4" x14ac:dyDescent="0.2">
      <c r="A8643">
        <v>94975</v>
      </c>
      <c r="B8643" t="s">
        <v>1118</v>
      </c>
      <c r="C8643" t="s">
        <v>2968</v>
      </c>
      <c r="D8643">
        <v>525.26</v>
      </c>
    </row>
    <row r="8644" spans="1:4" x14ac:dyDescent="0.2">
      <c r="A8644">
        <v>94963</v>
      </c>
      <c r="B8644" t="s">
        <v>11760</v>
      </c>
      <c r="C8644" t="s">
        <v>2968</v>
      </c>
      <c r="D8644">
        <v>452.83</v>
      </c>
    </row>
    <row r="8645" spans="1:4" x14ac:dyDescent="0.2">
      <c r="A8645">
        <v>94969</v>
      </c>
      <c r="B8645" t="s">
        <v>12119</v>
      </c>
      <c r="C8645" t="s">
        <v>2968</v>
      </c>
      <c r="D8645">
        <v>441.61</v>
      </c>
    </row>
    <row r="8646" spans="1:4" x14ac:dyDescent="0.2">
      <c r="A8646">
        <v>102475</v>
      </c>
      <c r="B8646" t="s">
        <v>16014</v>
      </c>
      <c r="C8646" t="s">
        <v>2968</v>
      </c>
      <c r="D8646">
        <v>657.73</v>
      </c>
    </row>
    <row r="8647" spans="1:4" x14ac:dyDescent="0.2">
      <c r="A8647">
        <v>102481</v>
      </c>
      <c r="B8647" t="s">
        <v>16015</v>
      </c>
      <c r="C8647" t="s">
        <v>2968</v>
      </c>
      <c r="D8647">
        <v>636.87</v>
      </c>
    </row>
    <row r="8648" spans="1:4" x14ac:dyDescent="0.2">
      <c r="A8648">
        <v>94964</v>
      </c>
      <c r="B8648" t="s">
        <v>8932</v>
      </c>
      <c r="C8648" t="s">
        <v>2968</v>
      </c>
      <c r="D8648">
        <v>492.58</v>
      </c>
    </row>
    <row r="8649" spans="1:4" x14ac:dyDescent="0.2">
      <c r="A8649">
        <v>94970</v>
      </c>
      <c r="B8649" t="s">
        <v>8795</v>
      </c>
      <c r="C8649" t="s">
        <v>2968</v>
      </c>
      <c r="D8649">
        <v>471.34</v>
      </c>
    </row>
    <row r="8650" spans="1:4" x14ac:dyDescent="0.2">
      <c r="A8650">
        <v>102476</v>
      </c>
      <c r="B8650" t="s">
        <v>16016</v>
      </c>
      <c r="C8650" t="s">
        <v>2968</v>
      </c>
      <c r="D8650">
        <v>665.64</v>
      </c>
    </row>
    <row r="8651" spans="1:4" x14ac:dyDescent="0.2">
      <c r="A8651">
        <v>102482</v>
      </c>
      <c r="B8651" t="s">
        <v>16017</v>
      </c>
      <c r="C8651" t="s">
        <v>2968</v>
      </c>
      <c r="D8651">
        <v>659.1</v>
      </c>
    </row>
    <row r="8652" spans="1:4" x14ac:dyDescent="0.2">
      <c r="A8652">
        <v>94965</v>
      </c>
      <c r="B8652" t="s">
        <v>7619</v>
      </c>
      <c r="C8652" t="s">
        <v>2968</v>
      </c>
      <c r="D8652">
        <v>504.29</v>
      </c>
    </row>
    <row r="8653" spans="1:4" x14ac:dyDescent="0.2">
      <c r="A8653">
        <v>94971</v>
      </c>
      <c r="B8653" t="s">
        <v>11619</v>
      </c>
      <c r="C8653" t="s">
        <v>2968</v>
      </c>
      <c r="D8653">
        <v>492.31</v>
      </c>
    </row>
    <row r="8654" spans="1:4" x14ac:dyDescent="0.2">
      <c r="A8654">
        <v>102477</v>
      </c>
      <c r="B8654" t="s">
        <v>16018</v>
      </c>
      <c r="C8654" t="s">
        <v>2968</v>
      </c>
      <c r="D8654">
        <v>702.21</v>
      </c>
    </row>
    <row r="8655" spans="1:4" x14ac:dyDescent="0.2">
      <c r="A8655">
        <v>102483</v>
      </c>
      <c r="B8655" t="s">
        <v>16019</v>
      </c>
      <c r="C8655" t="s">
        <v>2968</v>
      </c>
      <c r="D8655">
        <v>688.61</v>
      </c>
    </row>
    <row r="8656" spans="1:4" x14ac:dyDescent="0.2">
      <c r="A8656">
        <v>94966</v>
      </c>
      <c r="B8656" t="s">
        <v>16020</v>
      </c>
      <c r="C8656" t="s">
        <v>2968</v>
      </c>
      <c r="D8656">
        <v>518.54</v>
      </c>
    </row>
    <row r="8657" spans="1:4" x14ac:dyDescent="0.2">
      <c r="A8657">
        <v>94972</v>
      </c>
      <c r="B8657" t="s">
        <v>11617</v>
      </c>
      <c r="C8657" t="s">
        <v>2968</v>
      </c>
      <c r="D8657">
        <v>506.61</v>
      </c>
    </row>
    <row r="8658" spans="1:4" x14ac:dyDescent="0.2">
      <c r="A8658">
        <v>102478</v>
      </c>
      <c r="B8658" t="s">
        <v>16021</v>
      </c>
      <c r="C8658" t="s">
        <v>2968</v>
      </c>
      <c r="D8658">
        <v>741.31</v>
      </c>
    </row>
    <row r="8659" spans="1:4" x14ac:dyDescent="0.2">
      <c r="A8659">
        <v>102484</v>
      </c>
      <c r="B8659" t="s">
        <v>16022</v>
      </c>
      <c r="C8659" t="s">
        <v>2968</v>
      </c>
      <c r="D8659">
        <v>737.64</v>
      </c>
    </row>
    <row r="8660" spans="1:4" x14ac:dyDescent="0.2">
      <c r="A8660">
        <v>94967</v>
      </c>
      <c r="B8660" t="s">
        <v>16023</v>
      </c>
      <c r="C8660" t="s">
        <v>2968</v>
      </c>
      <c r="D8660">
        <v>584.12</v>
      </c>
    </row>
    <row r="8661" spans="1:4" x14ac:dyDescent="0.2">
      <c r="A8661">
        <v>94973</v>
      </c>
      <c r="B8661" t="s">
        <v>16024</v>
      </c>
      <c r="C8661" t="s">
        <v>2968</v>
      </c>
      <c r="D8661">
        <v>568.91999999999996</v>
      </c>
    </row>
    <row r="8662" spans="1:4" x14ac:dyDescent="0.2">
      <c r="A8662">
        <v>94974</v>
      </c>
      <c r="B8662" t="s">
        <v>8970</v>
      </c>
      <c r="C8662" t="s">
        <v>2968</v>
      </c>
      <c r="D8662">
        <v>493.34</v>
      </c>
    </row>
    <row r="8663" spans="1:4" x14ac:dyDescent="0.2">
      <c r="A8663">
        <v>94962</v>
      </c>
      <c r="B8663" t="s">
        <v>2573</v>
      </c>
      <c r="C8663" t="s">
        <v>2968</v>
      </c>
      <c r="D8663">
        <v>415.64</v>
      </c>
    </row>
    <row r="8664" spans="1:4" x14ac:dyDescent="0.2">
      <c r="A8664">
        <v>94968</v>
      </c>
      <c r="B8664" t="s">
        <v>14480</v>
      </c>
      <c r="C8664" t="s">
        <v>2968</v>
      </c>
      <c r="D8664">
        <v>408.59</v>
      </c>
    </row>
    <row r="8665" spans="1:4" x14ac:dyDescent="0.2">
      <c r="A8665">
        <v>102485</v>
      </c>
      <c r="B8665" t="s">
        <v>16025</v>
      </c>
      <c r="C8665" t="s">
        <v>2968</v>
      </c>
      <c r="D8665">
        <v>659.89</v>
      </c>
    </row>
    <row r="8666" spans="1:4" x14ac:dyDescent="0.2">
      <c r="A8666">
        <v>102473</v>
      </c>
      <c r="B8666" t="s">
        <v>16026</v>
      </c>
      <c r="C8666" t="s">
        <v>2968</v>
      </c>
      <c r="D8666">
        <v>579.12</v>
      </c>
    </row>
    <row r="8667" spans="1:4" x14ac:dyDescent="0.2">
      <c r="A8667">
        <v>102479</v>
      </c>
      <c r="B8667" t="s">
        <v>16027</v>
      </c>
      <c r="C8667" t="s">
        <v>2968</v>
      </c>
      <c r="D8667">
        <v>572.62</v>
      </c>
    </row>
    <row r="8668" spans="1:4" x14ac:dyDescent="0.2">
      <c r="A8668">
        <v>104835</v>
      </c>
      <c r="B8668" t="s">
        <v>16028</v>
      </c>
      <c r="C8668" t="s">
        <v>2968</v>
      </c>
      <c r="D8668" t="s">
        <v>17527</v>
      </c>
    </row>
    <row r="8669" spans="1:4" x14ac:dyDescent="0.2">
      <c r="A8669">
        <v>104833</v>
      </c>
      <c r="B8669" t="s">
        <v>16029</v>
      </c>
      <c r="C8669" t="s">
        <v>2968</v>
      </c>
      <c r="D8669" t="s">
        <v>17527</v>
      </c>
    </row>
    <row r="8670" spans="1:4" x14ac:dyDescent="0.2">
      <c r="A8670">
        <v>104834</v>
      </c>
      <c r="B8670" t="s">
        <v>16030</v>
      </c>
      <c r="C8670" t="s">
        <v>2968</v>
      </c>
      <c r="D8670" t="s">
        <v>17527</v>
      </c>
    </row>
    <row r="8671" spans="1:4" x14ac:dyDescent="0.2">
      <c r="A8671">
        <v>104836</v>
      </c>
      <c r="B8671" t="s">
        <v>16031</v>
      </c>
      <c r="C8671" t="s">
        <v>2968</v>
      </c>
      <c r="D8671" t="s">
        <v>17527</v>
      </c>
    </row>
    <row r="8672" spans="1:4" x14ac:dyDescent="0.2">
      <c r="A8672">
        <v>104837</v>
      </c>
      <c r="B8672" t="s">
        <v>16032</v>
      </c>
      <c r="C8672" t="s">
        <v>2968</v>
      </c>
      <c r="D8672" t="s">
        <v>17527</v>
      </c>
    </row>
    <row r="8673" spans="1:4" x14ac:dyDescent="0.2">
      <c r="A8673">
        <v>104838</v>
      </c>
      <c r="B8673" t="s">
        <v>16033</v>
      </c>
      <c r="C8673" t="s">
        <v>2968</v>
      </c>
      <c r="D8673" t="s">
        <v>17527</v>
      </c>
    </row>
    <row r="8674" spans="1:4" x14ac:dyDescent="0.2">
      <c r="A8674">
        <v>104839</v>
      </c>
      <c r="B8674" t="s">
        <v>16034</v>
      </c>
      <c r="C8674" t="s">
        <v>2968</v>
      </c>
      <c r="D8674" t="s">
        <v>17527</v>
      </c>
    </row>
    <row r="8675" spans="1:4" x14ac:dyDescent="0.2">
      <c r="A8675">
        <v>104840</v>
      </c>
      <c r="B8675" t="s">
        <v>16035</v>
      </c>
      <c r="C8675" t="s">
        <v>2968</v>
      </c>
      <c r="D8675" t="s">
        <v>17527</v>
      </c>
    </row>
    <row r="8676" spans="1:4" x14ac:dyDescent="0.2">
      <c r="A8676">
        <v>104830</v>
      </c>
      <c r="B8676" t="s">
        <v>16036</v>
      </c>
      <c r="C8676" t="s">
        <v>2968</v>
      </c>
      <c r="D8676" t="s">
        <v>17527</v>
      </c>
    </row>
    <row r="8677" spans="1:4" x14ac:dyDescent="0.2">
      <c r="A8677">
        <v>104829</v>
      </c>
      <c r="B8677" t="s">
        <v>16037</v>
      </c>
      <c r="C8677" t="s">
        <v>2968</v>
      </c>
      <c r="D8677" t="s">
        <v>17527</v>
      </c>
    </row>
    <row r="8678" spans="1:4" x14ac:dyDescent="0.2">
      <c r="A8678">
        <v>104832</v>
      </c>
      <c r="B8678" t="s">
        <v>16038</v>
      </c>
      <c r="C8678" t="s">
        <v>2968</v>
      </c>
      <c r="D8678" t="s">
        <v>17527</v>
      </c>
    </row>
    <row r="8679" spans="1:4" x14ac:dyDescent="0.2">
      <c r="A8679">
        <v>104831</v>
      </c>
      <c r="B8679" t="s">
        <v>16039</v>
      </c>
      <c r="C8679" t="s">
        <v>2968</v>
      </c>
      <c r="D8679" t="s">
        <v>17527</v>
      </c>
    </row>
    <row r="8680" spans="1:4" x14ac:dyDescent="0.2">
      <c r="A8680">
        <v>103773</v>
      </c>
      <c r="B8680" t="s">
        <v>16040</v>
      </c>
      <c r="C8680" t="s">
        <v>52</v>
      </c>
      <c r="D8680" t="s">
        <v>17527</v>
      </c>
    </row>
    <row r="8681" spans="1:4" x14ac:dyDescent="0.2">
      <c r="A8681">
        <v>103772</v>
      </c>
      <c r="B8681" t="s">
        <v>16041</v>
      </c>
      <c r="C8681" t="s">
        <v>52</v>
      </c>
      <c r="D8681" t="s">
        <v>17527</v>
      </c>
    </row>
    <row r="8682" spans="1:4" x14ac:dyDescent="0.2">
      <c r="A8682">
        <v>103768</v>
      </c>
      <c r="B8682" t="s">
        <v>16042</v>
      </c>
      <c r="C8682" t="s">
        <v>52</v>
      </c>
      <c r="D8682" t="s">
        <v>17527</v>
      </c>
    </row>
    <row r="8683" spans="1:4" x14ac:dyDescent="0.2">
      <c r="A8683">
        <v>103767</v>
      </c>
      <c r="B8683" t="s">
        <v>16043</v>
      </c>
      <c r="C8683" t="s">
        <v>52</v>
      </c>
      <c r="D8683" t="s">
        <v>17527</v>
      </c>
    </row>
    <row r="8684" spans="1:4" x14ac:dyDescent="0.2">
      <c r="A8684">
        <v>103766</v>
      </c>
      <c r="B8684" t="s">
        <v>16044</v>
      </c>
      <c r="C8684" t="s">
        <v>52</v>
      </c>
      <c r="D8684" t="s">
        <v>17527</v>
      </c>
    </row>
    <row r="8685" spans="1:4" x14ac:dyDescent="0.2">
      <c r="A8685">
        <v>103765</v>
      </c>
      <c r="B8685" t="s">
        <v>16045</v>
      </c>
      <c r="C8685" t="s">
        <v>52</v>
      </c>
      <c r="D8685" t="s">
        <v>17527</v>
      </c>
    </row>
    <row r="8686" spans="1:4" x14ac:dyDescent="0.2">
      <c r="A8686">
        <v>103771</v>
      </c>
      <c r="B8686" t="s">
        <v>16046</v>
      </c>
      <c r="C8686" t="s">
        <v>52</v>
      </c>
      <c r="D8686" t="s">
        <v>17527</v>
      </c>
    </row>
    <row r="8687" spans="1:4" x14ac:dyDescent="0.2">
      <c r="A8687">
        <v>103769</v>
      </c>
      <c r="B8687" t="s">
        <v>16047</v>
      </c>
      <c r="C8687" t="s">
        <v>52</v>
      </c>
      <c r="D8687" s="335">
        <v>3497.09</v>
      </c>
    </row>
    <row r="8688" spans="1:4" x14ac:dyDescent="0.2">
      <c r="A8688">
        <v>103770</v>
      </c>
      <c r="B8688" t="s">
        <v>16048</v>
      </c>
      <c r="C8688" t="s">
        <v>52</v>
      </c>
      <c r="D8688" t="s">
        <v>17527</v>
      </c>
    </row>
    <row r="8689" spans="1:4" x14ac:dyDescent="0.2">
      <c r="A8689">
        <v>103764</v>
      </c>
      <c r="B8689" t="s">
        <v>16049</v>
      </c>
      <c r="C8689" t="s">
        <v>52</v>
      </c>
      <c r="D8689" t="s">
        <v>17527</v>
      </c>
    </row>
    <row r="8690" spans="1:4" x14ac:dyDescent="0.2">
      <c r="A8690">
        <v>103780</v>
      </c>
      <c r="B8690" t="s">
        <v>16050</v>
      </c>
      <c r="C8690" t="s">
        <v>3211</v>
      </c>
      <c r="D8690" t="s">
        <v>17527</v>
      </c>
    </row>
    <row r="8691" spans="1:4" x14ac:dyDescent="0.2">
      <c r="A8691">
        <v>103781</v>
      </c>
      <c r="B8691" t="s">
        <v>16051</v>
      </c>
      <c r="C8691" t="s">
        <v>3211</v>
      </c>
      <c r="D8691" t="s">
        <v>17527</v>
      </c>
    </row>
    <row r="8692" spans="1:4" x14ac:dyDescent="0.2">
      <c r="A8692">
        <v>103779</v>
      </c>
      <c r="B8692" t="s">
        <v>16052</v>
      </c>
      <c r="C8692" t="s">
        <v>3211</v>
      </c>
      <c r="D8692" t="s">
        <v>17527</v>
      </c>
    </row>
    <row r="8693" spans="1:4" x14ac:dyDescent="0.2">
      <c r="A8693">
        <v>103778</v>
      </c>
      <c r="B8693" t="s">
        <v>16053</v>
      </c>
      <c r="C8693" t="s">
        <v>3211</v>
      </c>
      <c r="D8693" t="s">
        <v>17527</v>
      </c>
    </row>
    <row r="8694" spans="1:4" x14ac:dyDescent="0.2">
      <c r="A8694">
        <v>103924</v>
      </c>
      <c r="B8694" t="s">
        <v>16054</v>
      </c>
      <c r="C8694" t="s">
        <v>3211</v>
      </c>
      <c r="D8694" t="s">
        <v>17527</v>
      </c>
    </row>
    <row r="8695" spans="1:4" x14ac:dyDescent="0.2">
      <c r="A8695">
        <v>103776</v>
      </c>
      <c r="B8695" t="s">
        <v>16055</v>
      </c>
      <c r="C8695" t="s">
        <v>3211</v>
      </c>
      <c r="D8695" t="s">
        <v>17527</v>
      </c>
    </row>
    <row r="8696" spans="1:4" x14ac:dyDescent="0.2">
      <c r="A8696">
        <v>103774</v>
      </c>
      <c r="B8696" t="s">
        <v>16056</v>
      </c>
      <c r="C8696" t="s">
        <v>3211</v>
      </c>
      <c r="D8696" t="s">
        <v>17527</v>
      </c>
    </row>
    <row r="8697" spans="1:4" x14ac:dyDescent="0.2">
      <c r="A8697">
        <v>103775</v>
      </c>
      <c r="B8697" t="s">
        <v>16057</v>
      </c>
      <c r="C8697" t="s">
        <v>3211</v>
      </c>
      <c r="D8697" t="s">
        <v>17527</v>
      </c>
    </row>
    <row r="8698" spans="1:4" x14ac:dyDescent="0.2">
      <c r="A8698">
        <v>106266</v>
      </c>
      <c r="B8698" t="s">
        <v>16058</v>
      </c>
      <c r="C8698" t="s">
        <v>52</v>
      </c>
      <c r="D8698" t="s">
        <v>17527</v>
      </c>
    </row>
    <row r="8699" spans="1:4" x14ac:dyDescent="0.2">
      <c r="A8699">
        <v>106270</v>
      </c>
      <c r="B8699" t="s">
        <v>16059</v>
      </c>
      <c r="C8699" t="s">
        <v>52</v>
      </c>
      <c r="D8699" t="s">
        <v>17527</v>
      </c>
    </row>
    <row r="8700" spans="1:4" x14ac:dyDescent="0.2">
      <c r="A8700">
        <v>106271</v>
      </c>
      <c r="B8700" t="s">
        <v>16060</v>
      </c>
      <c r="C8700" t="s">
        <v>52</v>
      </c>
      <c r="D8700" t="s">
        <v>17527</v>
      </c>
    </row>
    <row r="8701" spans="1:4" x14ac:dyDescent="0.2">
      <c r="A8701">
        <v>106267</v>
      </c>
      <c r="B8701" t="s">
        <v>16061</v>
      </c>
      <c r="C8701" t="s">
        <v>52</v>
      </c>
      <c r="D8701" t="s">
        <v>17527</v>
      </c>
    </row>
    <row r="8702" spans="1:4" x14ac:dyDescent="0.2">
      <c r="A8702">
        <v>106272</v>
      </c>
      <c r="B8702" t="s">
        <v>16062</v>
      </c>
      <c r="C8702" t="s">
        <v>52</v>
      </c>
      <c r="D8702" t="s">
        <v>17527</v>
      </c>
    </row>
    <row r="8703" spans="1:4" x14ac:dyDescent="0.2">
      <c r="A8703">
        <v>106268</v>
      </c>
      <c r="B8703" t="s">
        <v>16063</v>
      </c>
      <c r="C8703" t="s">
        <v>52</v>
      </c>
      <c r="D8703" t="s">
        <v>17527</v>
      </c>
    </row>
    <row r="8704" spans="1:4" x14ac:dyDescent="0.2">
      <c r="A8704">
        <v>106269</v>
      </c>
      <c r="B8704" t="s">
        <v>16064</v>
      </c>
      <c r="C8704" t="s">
        <v>52</v>
      </c>
      <c r="D8704" t="s">
        <v>17527</v>
      </c>
    </row>
    <row r="8705" spans="1:4" x14ac:dyDescent="0.2">
      <c r="A8705">
        <v>106279</v>
      </c>
      <c r="B8705" t="s">
        <v>16065</v>
      </c>
      <c r="C8705" t="s">
        <v>52</v>
      </c>
      <c r="D8705" t="s">
        <v>17527</v>
      </c>
    </row>
    <row r="8706" spans="1:4" x14ac:dyDescent="0.2">
      <c r="A8706">
        <v>106280</v>
      </c>
      <c r="B8706" t="s">
        <v>16066</v>
      </c>
      <c r="C8706" t="s">
        <v>52</v>
      </c>
      <c r="D8706" t="s">
        <v>17527</v>
      </c>
    </row>
    <row r="8707" spans="1:4" x14ac:dyDescent="0.2">
      <c r="A8707">
        <v>106265</v>
      </c>
      <c r="B8707" t="s">
        <v>16067</v>
      </c>
      <c r="C8707" t="s">
        <v>83</v>
      </c>
      <c r="D8707" t="s">
        <v>17527</v>
      </c>
    </row>
    <row r="8708" spans="1:4" x14ac:dyDescent="0.2">
      <c r="A8708">
        <v>106273</v>
      </c>
      <c r="B8708" t="s">
        <v>16068</v>
      </c>
      <c r="C8708" t="s">
        <v>52</v>
      </c>
      <c r="D8708" t="s">
        <v>17527</v>
      </c>
    </row>
    <row r="8709" spans="1:4" x14ac:dyDescent="0.2">
      <c r="A8709">
        <v>106274</v>
      </c>
      <c r="B8709" t="s">
        <v>16069</v>
      </c>
      <c r="C8709" t="s">
        <v>52</v>
      </c>
      <c r="D8709" t="s">
        <v>17527</v>
      </c>
    </row>
    <row r="8710" spans="1:4" x14ac:dyDescent="0.2">
      <c r="A8710">
        <v>106275</v>
      </c>
      <c r="B8710" t="s">
        <v>16070</v>
      </c>
      <c r="C8710" t="s">
        <v>52</v>
      </c>
      <c r="D8710" t="s">
        <v>17527</v>
      </c>
    </row>
    <row r="8711" spans="1:4" x14ac:dyDescent="0.2">
      <c r="A8711">
        <v>106276</v>
      </c>
      <c r="B8711" t="s">
        <v>16071</v>
      </c>
      <c r="C8711" t="s">
        <v>52</v>
      </c>
      <c r="D8711" t="s">
        <v>17527</v>
      </c>
    </row>
    <row r="8712" spans="1:4" x14ac:dyDescent="0.2">
      <c r="A8712">
        <v>106277</v>
      </c>
      <c r="B8712" t="s">
        <v>16072</v>
      </c>
      <c r="C8712" t="s">
        <v>52</v>
      </c>
      <c r="D8712" t="s">
        <v>17527</v>
      </c>
    </row>
    <row r="8713" spans="1:4" x14ac:dyDescent="0.2">
      <c r="A8713">
        <v>106278</v>
      </c>
      <c r="B8713" t="s">
        <v>16073</v>
      </c>
      <c r="C8713" t="s">
        <v>52</v>
      </c>
      <c r="D8713" t="s">
        <v>17527</v>
      </c>
    </row>
    <row r="8714" spans="1:4" x14ac:dyDescent="0.2">
      <c r="A8714">
        <v>106295</v>
      </c>
      <c r="B8714" t="s">
        <v>16074</v>
      </c>
      <c r="C8714" t="s">
        <v>52</v>
      </c>
      <c r="D8714">
        <v>163.41999999999999</v>
      </c>
    </row>
    <row r="8715" spans="1:4" x14ac:dyDescent="0.2">
      <c r="A8715">
        <v>106300</v>
      </c>
      <c r="B8715" t="s">
        <v>16075</v>
      </c>
      <c r="C8715" t="s">
        <v>52</v>
      </c>
      <c r="D8715">
        <v>425.06</v>
      </c>
    </row>
    <row r="8716" spans="1:4" x14ac:dyDescent="0.2">
      <c r="A8716">
        <v>106293</v>
      </c>
      <c r="B8716" t="s">
        <v>16076</v>
      </c>
      <c r="C8716" t="s">
        <v>52</v>
      </c>
      <c r="D8716">
        <v>125.16</v>
      </c>
    </row>
    <row r="8717" spans="1:4" x14ac:dyDescent="0.2">
      <c r="A8717">
        <v>106297</v>
      </c>
      <c r="B8717" t="s">
        <v>16077</v>
      </c>
      <c r="C8717" t="s">
        <v>52</v>
      </c>
      <c r="D8717">
        <v>206</v>
      </c>
    </row>
    <row r="8718" spans="1:4" x14ac:dyDescent="0.2">
      <c r="A8718">
        <v>106298</v>
      </c>
      <c r="B8718" t="s">
        <v>16078</v>
      </c>
      <c r="C8718" t="s">
        <v>52</v>
      </c>
      <c r="D8718">
        <v>312.5</v>
      </c>
    </row>
    <row r="8719" spans="1:4" x14ac:dyDescent="0.2">
      <c r="A8719">
        <v>106301</v>
      </c>
      <c r="B8719" t="s">
        <v>16079</v>
      </c>
      <c r="C8719" t="s">
        <v>52</v>
      </c>
      <c r="D8719">
        <v>645.22</v>
      </c>
    </row>
    <row r="8720" spans="1:4" x14ac:dyDescent="0.2">
      <c r="A8720">
        <v>106292</v>
      </c>
      <c r="B8720" t="s">
        <v>16080</v>
      </c>
      <c r="C8720" t="s">
        <v>52</v>
      </c>
      <c r="D8720">
        <v>119.78</v>
      </c>
    </row>
    <row r="8721" spans="1:4" x14ac:dyDescent="0.2">
      <c r="A8721">
        <v>106282</v>
      </c>
      <c r="B8721" t="s">
        <v>16081</v>
      </c>
      <c r="C8721" t="s">
        <v>52</v>
      </c>
      <c r="D8721">
        <v>78.27</v>
      </c>
    </row>
    <row r="8722" spans="1:4" x14ac:dyDescent="0.2">
      <c r="A8722">
        <v>106283</v>
      </c>
      <c r="B8722" t="s">
        <v>16082</v>
      </c>
      <c r="C8722" t="s">
        <v>52</v>
      </c>
      <c r="D8722">
        <v>78.27</v>
      </c>
    </row>
    <row r="8723" spans="1:4" x14ac:dyDescent="0.2">
      <c r="A8723">
        <v>106286</v>
      </c>
      <c r="B8723" t="s">
        <v>16083</v>
      </c>
      <c r="C8723" t="s">
        <v>52</v>
      </c>
      <c r="D8723">
        <v>91.3</v>
      </c>
    </row>
    <row r="8724" spans="1:4" x14ac:dyDescent="0.2">
      <c r="A8724">
        <v>106287</v>
      </c>
      <c r="B8724" t="s">
        <v>16084</v>
      </c>
      <c r="C8724" t="s">
        <v>52</v>
      </c>
      <c r="D8724">
        <v>112.89</v>
      </c>
    </row>
    <row r="8725" spans="1:4" x14ac:dyDescent="0.2">
      <c r="A8725">
        <v>106288</v>
      </c>
      <c r="B8725" t="s">
        <v>16085</v>
      </c>
      <c r="C8725" t="s">
        <v>52</v>
      </c>
      <c r="D8725">
        <v>140.58000000000001</v>
      </c>
    </row>
    <row r="8726" spans="1:4" x14ac:dyDescent="0.2">
      <c r="A8726">
        <v>106289</v>
      </c>
      <c r="B8726" t="s">
        <v>16086</v>
      </c>
      <c r="C8726" t="s">
        <v>52</v>
      </c>
      <c r="D8726">
        <v>193.55</v>
      </c>
    </row>
    <row r="8727" spans="1:4" x14ac:dyDescent="0.2">
      <c r="A8727">
        <v>106290</v>
      </c>
      <c r="B8727" t="s">
        <v>16087</v>
      </c>
      <c r="C8727" t="s">
        <v>52</v>
      </c>
      <c r="D8727">
        <v>273.83999999999997</v>
      </c>
    </row>
    <row r="8728" spans="1:4" x14ac:dyDescent="0.2">
      <c r="A8728">
        <v>106291</v>
      </c>
      <c r="B8728" t="s">
        <v>16088</v>
      </c>
      <c r="C8728" t="s">
        <v>52</v>
      </c>
      <c r="D8728">
        <v>406.66</v>
      </c>
    </row>
    <row r="8729" spans="1:4" x14ac:dyDescent="0.2">
      <c r="A8729">
        <v>102136</v>
      </c>
      <c r="B8729" t="s">
        <v>16089</v>
      </c>
      <c r="C8729" t="s">
        <v>52</v>
      </c>
      <c r="D8729">
        <v>171.34</v>
      </c>
    </row>
    <row r="8730" spans="1:4" x14ac:dyDescent="0.2">
      <c r="A8730">
        <v>106263</v>
      </c>
      <c r="B8730" t="s">
        <v>16090</v>
      </c>
      <c r="C8730" t="s">
        <v>52</v>
      </c>
      <c r="D8730">
        <v>224.87</v>
      </c>
    </row>
    <row r="8731" spans="1:4" x14ac:dyDescent="0.2">
      <c r="A8731">
        <v>106259</v>
      </c>
      <c r="B8731" t="s">
        <v>16091</v>
      </c>
      <c r="C8731" t="s">
        <v>52</v>
      </c>
      <c r="D8731" t="s">
        <v>17527</v>
      </c>
    </row>
    <row r="8732" spans="1:4" x14ac:dyDescent="0.2">
      <c r="A8732">
        <v>106261</v>
      </c>
      <c r="B8732" t="s">
        <v>16092</v>
      </c>
      <c r="C8732" t="s">
        <v>52</v>
      </c>
      <c r="D8732" t="s">
        <v>17527</v>
      </c>
    </row>
    <row r="8733" spans="1:4" x14ac:dyDescent="0.2">
      <c r="A8733">
        <v>106260</v>
      </c>
      <c r="B8733" t="s">
        <v>16093</v>
      </c>
      <c r="C8733" t="s">
        <v>52</v>
      </c>
      <c r="D8733" t="s">
        <v>17527</v>
      </c>
    </row>
    <row r="8734" spans="1:4" x14ac:dyDescent="0.2">
      <c r="A8734">
        <v>102134</v>
      </c>
      <c r="B8734" t="s">
        <v>8766</v>
      </c>
      <c r="C8734" t="s">
        <v>52</v>
      </c>
      <c r="D8734" t="s">
        <v>17527</v>
      </c>
    </row>
    <row r="8735" spans="1:4" x14ac:dyDescent="0.2">
      <c r="A8735">
        <v>106262</v>
      </c>
      <c r="B8735" t="s">
        <v>16094</v>
      </c>
      <c r="C8735" t="s">
        <v>52</v>
      </c>
      <c r="D8735" t="s">
        <v>17527</v>
      </c>
    </row>
    <row r="8736" spans="1:4" x14ac:dyDescent="0.2">
      <c r="A8736">
        <v>102135</v>
      </c>
      <c r="B8736" t="s">
        <v>8771</v>
      </c>
      <c r="C8736" t="s">
        <v>52</v>
      </c>
      <c r="D8736" t="s">
        <v>17527</v>
      </c>
    </row>
    <row r="8737" spans="1:4" x14ac:dyDescent="0.2">
      <c r="A8737">
        <v>106302</v>
      </c>
      <c r="B8737" t="s">
        <v>16095</v>
      </c>
      <c r="C8737" t="s">
        <v>52</v>
      </c>
      <c r="D8737" t="s">
        <v>17527</v>
      </c>
    </row>
    <row r="8738" spans="1:4" x14ac:dyDescent="0.2">
      <c r="A8738">
        <v>106284</v>
      </c>
      <c r="B8738" t="s">
        <v>16096</v>
      </c>
      <c r="C8738" t="s">
        <v>52</v>
      </c>
      <c r="D8738" t="s">
        <v>17527</v>
      </c>
    </row>
    <row r="8739" spans="1:4" x14ac:dyDescent="0.2">
      <c r="A8739">
        <v>106285</v>
      </c>
      <c r="B8739" t="s">
        <v>16097</v>
      </c>
      <c r="C8739" t="s">
        <v>52</v>
      </c>
      <c r="D8739" t="s">
        <v>17527</v>
      </c>
    </row>
    <row r="8740" spans="1:4" x14ac:dyDescent="0.2">
      <c r="A8740">
        <v>106296</v>
      </c>
      <c r="B8740" t="s">
        <v>16098</v>
      </c>
      <c r="C8740" t="s">
        <v>52</v>
      </c>
      <c r="D8740" t="s">
        <v>17527</v>
      </c>
    </row>
    <row r="8741" spans="1:4" x14ac:dyDescent="0.2">
      <c r="A8741">
        <v>106299</v>
      </c>
      <c r="B8741" t="s">
        <v>16099</v>
      </c>
      <c r="C8741" t="s">
        <v>52</v>
      </c>
      <c r="D8741">
        <v>209.89</v>
      </c>
    </row>
    <row r="8742" spans="1:4" x14ac:dyDescent="0.2">
      <c r="A8742">
        <v>106294</v>
      </c>
      <c r="B8742" t="s">
        <v>16100</v>
      </c>
      <c r="C8742" t="s">
        <v>52</v>
      </c>
      <c r="D8742" t="s">
        <v>17527</v>
      </c>
    </row>
    <row r="8743" spans="1:4" x14ac:dyDescent="0.2">
      <c r="A8743">
        <v>106281</v>
      </c>
      <c r="B8743" t="s">
        <v>16101</v>
      </c>
      <c r="C8743" t="s">
        <v>52</v>
      </c>
      <c r="D8743" t="s">
        <v>17527</v>
      </c>
    </row>
    <row r="8744" spans="1:4" x14ac:dyDescent="0.2">
      <c r="A8744">
        <v>106264</v>
      </c>
      <c r="B8744" t="s">
        <v>16102</v>
      </c>
      <c r="C8744" t="s">
        <v>83</v>
      </c>
      <c r="D8744" t="s">
        <v>17527</v>
      </c>
    </row>
    <row r="8745" spans="1:4" x14ac:dyDescent="0.2">
      <c r="A8745">
        <v>97097</v>
      </c>
      <c r="B8745" t="s">
        <v>1349</v>
      </c>
      <c r="C8745" t="s">
        <v>3211</v>
      </c>
      <c r="D8745">
        <v>32.369999999999997</v>
      </c>
    </row>
    <row r="8746" spans="1:4" x14ac:dyDescent="0.2">
      <c r="A8746">
        <v>97089</v>
      </c>
      <c r="B8746" t="s">
        <v>15443</v>
      </c>
      <c r="C8746" t="s">
        <v>94</v>
      </c>
      <c r="D8746">
        <v>13.05</v>
      </c>
    </row>
    <row r="8747" spans="1:4" x14ac:dyDescent="0.2">
      <c r="A8747">
        <v>97090</v>
      </c>
      <c r="B8747" t="s">
        <v>8949</v>
      </c>
      <c r="C8747" t="s">
        <v>94</v>
      </c>
      <c r="D8747">
        <v>12.71</v>
      </c>
    </row>
    <row r="8748" spans="1:4" x14ac:dyDescent="0.2">
      <c r="A8748">
        <v>97091</v>
      </c>
      <c r="B8748" t="s">
        <v>15439</v>
      </c>
      <c r="C8748" t="s">
        <v>94</v>
      </c>
      <c r="D8748">
        <v>12.25</v>
      </c>
    </row>
    <row r="8749" spans="1:4" x14ac:dyDescent="0.2">
      <c r="A8749">
        <v>97092</v>
      </c>
      <c r="B8749" t="s">
        <v>15441</v>
      </c>
      <c r="C8749" t="s">
        <v>94</v>
      </c>
      <c r="D8749">
        <v>11.78</v>
      </c>
    </row>
    <row r="8750" spans="1:4" x14ac:dyDescent="0.2">
      <c r="A8750">
        <v>103053</v>
      </c>
      <c r="B8750" t="s">
        <v>16103</v>
      </c>
      <c r="C8750" t="s">
        <v>94</v>
      </c>
      <c r="D8750" t="s">
        <v>17527</v>
      </c>
    </row>
    <row r="8751" spans="1:4" x14ac:dyDescent="0.2">
      <c r="A8751">
        <v>97093</v>
      </c>
      <c r="B8751" t="s">
        <v>15438</v>
      </c>
      <c r="C8751" t="s">
        <v>94</v>
      </c>
      <c r="D8751">
        <v>10.95</v>
      </c>
    </row>
    <row r="8752" spans="1:4" x14ac:dyDescent="0.2">
      <c r="A8752">
        <v>103054</v>
      </c>
      <c r="B8752" t="s">
        <v>16104</v>
      </c>
      <c r="C8752" t="s">
        <v>94</v>
      </c>
      <c r="D8752" t="s">
        <v>17527</v>
      </c>
    </row>
    <row r="8753" spans="1:4" x14ac:dyDescent="0.2">
      <c r="A8753">
        <v>97088</v>
      </c>
      <c r="B8753" t="s">
        <v>16105</v>
      </c>
      <c r="C8753" t="s">
        <v>94</v>
      </c>
      <c r="D8753">
        <v>14.33</v>
      </c>
    </row>
    <row r="8754" spans="1:4" x14ac:dyDescent="0.2">
      <c r="A8754">
        <v>97087</v>
      </c>
      <c r="B8754" t="s">
        <v>16106</v>
      </c>
      <c r="C8754" t="s">
        <v>3211</v>
      </c>
      <c r="D8754">
        <v>2.65</v>
      </c>
    </row>
    <row r="8755" spans="1:4" x14ac:dyDescent="0.2">
      <c r="A8755">
        <v>97083</v>
      </c>
      <c r="B8755" t="s">
        <v>571</v>
      </c>
      <c r="C8755" t="s">
        <v>3211</v>
      </c>
      <c r="D8755">
        <v>4.6500000000000004</v>
      </c>
    </row>
    <row r="8756" spans="1:4" x14ac:dyDescent="0.2">
      <c r="A8756">
        <v>97084</v>
      </c>
      <c r="B8756" t="s">
        <v>16107</v>
      </c>
      <c r="C8756" t="s">
        <v>3211</v>
      </c>
      <c r="D8756">
        <v>0.97</v>
      </c>
    </row>
    <row r="8757" spans="1:4" x14ac:dyDescent="0.2">
      <c r="A8757">
        <v>97096</v>
      </c>
      <c r="B8757" t="s">
        <v>570</v>
      </c>
      <c r="C8757" t="s">
        <v>2968</v>
      </c>
      <c r="D8757">
        <v>637.11</v>
      </c>
    </row>
    <row r="8758" spans="1:4" x14ac:dyDescent="0.2">
      <c r="A8758">
        <v>97082</v>
      </c>
      <c r="B8758" t="s">
        <v>16108</v>
      </c>
      <c r="C8758" t="s">
        <v>2968</v>
      </c>
      <c r="D8758">
        <v>88.6</v>
      </c>
    </row>
    <row r="8759" spans="1:4" x14ac:dyDescent="0.2">
      <c r="A8759">
        <v>103076</v>
      </c>
      <c r="B8759" t="s">
        <v>16109</v>
      </c>
      <c r="C8759" t="s">
        <v>3211</v>
      </c>
      <c r="D8759">
        <v>153.41</v>
      </c>
    </row>
    <row r="8760" spans="1:4" x14ac:dyDescent="0.2">
      <c r="A8760">
        <v>103067</v>
      </c>
      <c r="B8760" t="s">
        <v>16110</v>
      </c>
      <c r="C8760" t="s">
        <v>3211</v>
      </c>
      <c r="D8760" t="s">
        <v>17527</v>
      </c>
    </row>
    <row r="8761" spans="1:4" x14ac:dyDescent="0.2">
      <c r="A8761">
        <v>103077</v>
      </c>
      <c r="B8761" t="s">
        <v>16112</v>
      </c>
      <c r="C8761" t="s">
        <v>3211</v>
      </c>
      <c r="D8761">
        <v>197.65</v>
      </c>
    </row>
    <row r="8762" spans="1:4" x14ac:dyDescent="0.2">
      <c r="A8762">
        <v>103068</v>
      </c>
      <c r="B8762" t="s">
        <v>16113</v>
      </c>
      <c r="C8762" t="s">
        <v>3211</v>
      </c>
      <c r="D8762" t="s">
        <v>17527</v>
      </c>
    </row>
    <row r="8763" spans="1:4" x14ac:dyDescent="0.2">
      <c r="A8763">
        <v>103078</v>
      </c>
      <c r="B8763" t="s">
        <v>16114</v>
      </c>
      <c r="C8763" t="s">
        <v>3211</v>
      </c>
      <c r="D8763">
        <v>238.78</v>
      </c>
    </row>
    <row r="8764" spans="1:4" x14ac:dyDescent="0.2">
      <c r="A8764">
        <v>103069</v>
      </c>
      <c r="B8764" t="s">
        <v>16115</v>
      </c>
      <c r="C8764" t="s">
        <v>3211</v>
      </c>
      <c r="D8764" t="s">
        <v>17527</v>
      </c>
    </row>
    <row r="8765" spans="1:4" x14ac:dyDescent="0.2">
      <c r="A8765">
        <v>103079</v>
      </c>
      <c r="B8765" t="s">
        <v>16116</v>
      </c>
      <c r="C8765" t="s">
        <v>3211</v>
      </c>
      <c r="D8765">
        <v>285.61</v>
      </c>
    </row>
    <row r="8766" spans="1:4" x14ac:dyDescent="0.2">
      <c r="A8766">
        <v>103070</v>
      </c>
      <c r="B8766" t="s">
        <v>16117</v>
      </c>
      <c r="C8766" t="s">
        <v>3211</v>
      </c>
      <c r="D8766" t="s">
        <v>17527</v>
      </c>
    </row>
    <row r="8767" spans="1:4" x14ac:dyDescent="0.2">
      <c r="A8767">
        <v>103080</v>
      </c>
      <c r="B8767" t="s">
        <v>16118</v>
      </c>
      <c r="C8767" t="s">
        <v>3211</v>
      </c>
      <c r="D8767">
        <v>345.76</v>
      </c>
    </row>
    <row r="8768" spans="1:4" x14ac:dyDescent="0.2">
      <c r="A8768">
        <v>103071</v>
      </c>
      <c r="B8768" t="s">
        <v>16119</v>
      </c>
      <c r="C8768" t="s">
        <v>3211</v>
      </c>
      <c r="D8768" t="s">
        <v>17527</v>
      </c>
    </row>
    <row r="8769" spans="1:4" x14ac:dyDescent="0.2">
      <c r="A8769">
        <v>103075</v>
      </c>
      <c r="B8769" t="s">
        <v>16120</v>
      </c>
      <c r="C8769" t="s">
        <v>3211</v>
      </c>
      <c r="D8769">
        <v>210.73</v>
      </c>
    </row>
    <row r="8770" spans="1:4" x14ac:dyDescent="0.2">
      <c r="A8770">
        <v>103062</v>
      </c>
      <c r="B8770" t="s">
        <v>16121</v>
      </c>
      <c r="C8770" t="s">
        <v>3211</v>
      </c>
      <c r="D8770" t="s">
        <v>17527</v>
      </c>
    </row>
    <row r="8771" spans="1:4" x14ac:dyDescent="0.2">
      <c r="A8771">
        <v>103065</v>
      </c>
      <c r="B8771" t="s">
        <v>16122</v>
      </c>
      <c r="C8771" t="s">
        <v>3211</v>
      </c>
      <c r="D8771" t="s">
        <v>17527</v>
      </c>
    </row>
    <row r="8772" spans="1:4" x14ac:dyDescent="0.2">
      <c r="A8772">
        <v>103063</v>
      </c>
      <c r="B8772" t="s">
        <v>16123</v>
      </c>
      <c r="C8772" t="s">
        <v>3211</v>
      </c>
      <c r="D8772" t="s">
        <v>17527</v>
      </c>
    </row>
    <row r="8773" spans="1:4" x14ac:dyDescent="0.2">
      <c r="A8773">
        <v>103066</v>
      </c>
      <c r="B8773" t="s">
        <v>16124</v>
      </c>
      <c r="C8773" t="s">
        <v>3211</v>
      </c>
      <c r="D8773" t="s">
        <v>17527</v>
      </c>
    </row>
    <row r="8774" spans="1:4" x14ac:dyDescent="0.2">
      <c r="A8774">
        <v>103064</v>
      </c>
      <c r="B8774" t="s">
        <v>16125</v>
      </c>
      <c r="C8774" t="s">
        <v>3211</v>
      </c>
      <c r="D8774" t="s">
        <v>17527</v>
      </c>
    </row>
    <row r="8775" spans="1:4" x14ac:dyDescent="0.2">
      <c r="A8775">
        <v>103074</v>
      </c>
      <c r="B8775" t="s">
        <v>16126</v>
      </c>
      <c r="C8775" t="s">
        <v>3211</v>
      </c>
      <c r="D8775">
        <v>178.36</v>
      </c>
    </row>
    <row r="8776" spans="1:4" x14ac:dyDescent="0.2">
      <c r="A8776">
        <v>103057</v>
      </c>
      <c r="B8776" t="s">
        <v>16127</v>
      </c>
      <c r="C8776" t="s">
        <v>3211</v>
      </c>
      <c r="D8776" t="s">
        <v>17527</v>
      </c>
    </row>
    <row r="8777" spans="1:4" x14ac:dyDescent="0.2">
      <c r="A8777">
        <v>103060</v>
      </c>
      <c r="B8777" t="s">
        <v>16128</v>
      </c>
      <c r="C8777" t="s">
        <v>3211</v>
      </c>
      <c r="D8777" t="s">
        <v>17527</v>
      </c>
    </row>
    <row r="8778" spans="1:4" x14ac:dyDescent="0.2">
      <c r="A8778">
        <v>103058</v>
      </c>
      <c r="B8778" t="s">
        <v>16129</v>
      </c>
      <c r="C8778" t="s">
        <v>3211</v>
      </c>
      <c r="D8778" t="s">
        <v>17527</v>
      </c>
    </row>
    <row r="8779" spans="1:4" x14ac:dyDescent="0.2">
      <c r="A8779">
        <v>103061</v>
      </c>
      <c r="B8779" t="s">
        <v>16130</v>
      </c>
      <c r="C8779" t="s">
        <v>3211</v>
      </c>
      <c r="D8779" t="s">
        <v>17527</v>
      </c>
    </row>
    <row r="8780" spans="1:4" x14ac:dyDescent="0.2">
      <c r="A8780">
        <v>103059</v>
      </c>
      <c r="B8780" t="s">
        <v>16131</v>
      </c>
      <c r="C8780" t="s">
        <v>3211</v>
      </c>
      <c r="D8780" t="s">
        <v>17527</v>
      </c>
    </row>
    <row r="8781" spans="1:4" x14ac:dyDescent="0.2">
      <c r="A8781">
        <v>97101</v>
      </c>
      <c r="B8781" t="s">
        <v>16132</v>
      </c>
      <c r="C8781" t="s">
        <v>3211</v>
      </c>
      <c r="D8781">
        <v>179.43</v>
      </c>
    </row>
    <row r="8782" spans="1:4" x14ac:dyDescent="0.2">
      <c r="A8782">
        <v>97098</v>
      </c>
      <c r="B8782" t="s">
        <v>16133</v>
      </c>
      <c r="C8782" t="s">
        <v>3211</v>
      </c>
      <c r="D8782" t="s">
        <v>17527</v>
      </c>
    </row>
    <row r="8783" spans="1:4" x14ac:dyDescent="0.2">
      <c r="A8783">
        <v>97102</v>
      </c>
      <c r="B8783" t="s">
        <v>16134</v>
      </c>
      <c r="C8783" t="s">
        <v>3211</v>
      </c>
      <c r="D8783">
        <v>223.68</v>
      </c>
    </row>
    <row r="8784" spans="1:4" x14ac:dyDescent="0.2">
      <c r="A8784">
        <v>97099</v>
      </c>
      <c r="B8784" t="s">
        <v>16135</v>
      </c>
      <c r="C8784" t="s">
        <v>3211</v>
      </c>
      <c r="D8784" t="s">
        <v>17527</v>
      </c>
    </row>
    <row r="8785" spans="1:4" x14ac:dyDescent="0.2">
      <c r="A8785">
        <v>97103</v>
      </c>
      <c r="B8785" t="s">
        <v>16136</v>
      </c>
      <c r="C8785" t="s">
        <v>3211</v>
      </c>
      <c r="D8785">
        <v>264.81</v>
      </c>
    </row>
    <row r="8786" spans="1:4" x14ac:dyDescent="0.2">
      <c r="A8786">
        <v>97100</v>
      </c>
      <c r="B8786" t="s">
        <v>16137</v>
      </c>
      <c r="C8786" t="s">
        <v>3211</v>
      </c>
      <c r="D8786" t="s">
        <v>17527</v>
      </c>
    </row>
    <row r="8787" spans="1:4" x14ac:dyDescent="0.2">
      <c r="A8787">
        <v>103072</v>
      </c>
      <c r="B8787" t="s">
        <v>16138</v>
      </c>
      <c r="C8787" t="s">
        <v>3211</v>
      </c>
      <c r="D8787">
        <v>311.64</v>
      </c>
    </row>
    <row r="8788" spans="1:4" x14ac:dyDescent="0.2">
      <c r="A8788">
        <v>103055</v>
      </c>
      <c r="B8788" t="s">
        <v>16139</v>
      </c>
      <c r="C8788" t="s">
        <v>3211</v>
      </c>
      <c r="D8788" t="s">
        <v>17527</v>
      </c>
    </row>
    <row r="8789" spans="1:4" x14ac:dyDescent="0.2">
      <c r="A8789">
        <v>103073</v>
      </c>
      <c r="B8789" t="s">
        <v>16140</v>
      </c>
      <c r="C8789" t="s">
        <v>3211</v>
      </c>
      <c r="D8789">
        <v>371.79</v>
      </c>
    </row>
    <row r="8790" spans="1:4" x14ac:dyDescent="0.2">
      <c r="A8790">
        <v>103056</v>
      </c>
      <c r="B8790" t="s">
        <v>16141</v>
      </c>
      <c r="C8790" t="s">
        <v>3211</v>
      </c>
      <c r="D8790" t="s">
        <v>17527</v>
      </c>
    </row>
    <row r="8791" spans="1:4" x14ac:dyDescent="0.2">
      <c r="A8791">
        <v>97086</v>
      </c>
      <c r="B8791" t="s">
        <v>568</v>
      </c>
      <c r="C8791" t="s">
        <v>3211</v>
      </c>
      <c r="D8791">
        <v>172.54</v>
      </c>
    </row>
    <row r="8792" spans="1:4" x14ac:dyDescent="0.2">
      <c r="A8792">
        <v>97085</v>
      </c>
      <c r="B8792" t="s">
        <v>16111</v>
      </c>
      <c r="C8792" t="s">
        <v>3211</v>
      </c>
      <c r="D8792" t="s">
        <v>17527</v>
      </c>
    </row>
    <row r="8793" spans="1:4" x14ac:dyDescent="0.2">
      <c r="A8793">
        <v>104766</v>
      </c>
      <c r="B8793" t="s">
        <v>16142</v>
      </c>
      <c r="C8793" t="s">
        <v>83</v>
      </c>
      <c r="D8793">
        <v>20.3</v>
      </c>
    </row>
    <row r="8794" spans="1:4" x14ac:dyDescent="0.2">
      <c r="A8794">
        <v>90467</v>
      </c>
      <c r="B8794" t="s">
        <v>16143</v>
      </c>
      <c r="C8794" t="s">
        <v>83</v>
      </c>
      <c r="D8794">
        <v>29.46</v>
      </c>
    </row>
    <row r="8795" spans="1:4" x14ac:dyDescent="0.2">
      <c r="A8795">
        <v>90466</v>
      </c>
      <c r="B8795" t="s">
        <v>14128</v>
      </c>
      <c r="C8795" t="s">
        <v>83</v>
      </c>
      <c r="D8795">
        <v>19.63</v>
      </c>
    </row>
    <row r="8796" spans="1:4" x14ac:dyDescent="0.2">
      <c r="A8796">
        <v>90469</v>
      </c>
      <c r="B8796" t="s">
        <v>16144</v>
      </c>
      <c r="C8796" t="s">
        <v>83</v>
      </c>
      <c r="D8796">
        <v>13.86</v>
      </c>
    </row>
    <row r="8797" spans="1:4" x14ac:dyDescent="0.2">
      <c r="A8797">
        <v>90470</v>
      </c>
      <c r="B8797" t="s">
        <v>16145</v>
      </c>
      <c r="C8797" t="s">
        <v>83</v>
      </c>
      <c r="D8797">
        <v>18.239999999999998</v>
      </c>
    </row>
    <row r="8798" spans="1:4" x14ac:dyDescent="0.2">
      <c r="A8798">
        <v>90468</v>
      </c>
      <c r="B8798" t="s">
        <v>16146</v>
      </c>
      <c r="C8798" t="s">
        <v>83</v>
      </c>
      <c r="D8798">
        <v>9.15</v>
      </c>
    </row>
    <row r="8799" spans="1:4" x14ac:dyDescent="0.2">
      <c r="A8799">
        <v>91188</v>
      </c>
      <c r="B8799" t="s">
        <v>16147</v>
      </c>
      <c r="C8799" t="s">
        <v>52</v>
      </c>
      <c r="D8799">
        <v>16.45</v>
      </c>
    </row>
    <row r="8800" spans="1:4" x14ac:dyDescent="0.2">
      <c r="A8800">
        <v>91189</v>
      </c>
      <c r="B8800" t="s">
        <v>16148</v>
      </c>
      <c r="C8800" t="s">
        <v>52</v>
      </c>
      <c r="D8800">
        <v>85.64</v>
      </c>
    </row>
    <row r="8801" spans="1:4" x14ac:dyDescent="0.2">
      <c r="A8801">
        <v>91192</v>
      </c>
      <c r="B8801" t="s">
        <v>16149</v>
      </c>
      <c r="C8801" t="s">
        <v>52</v>
      </c>
      <c r="D8801">
        <v>25.06</v>
      </c>
    </row>
    <row r="8802" spans="1:4" x14ac:dyDescent="0.2">
      <c r="A8802">
        <v>91190</v>
      </c>
      <c r="B8802" t="s">
        <v>16150</v>
      </c>
      <c r="C8802" t="s">
        <v>52</v>
      </c>
      <c r="D8802">
        <v>12.98</v>
      </c>
    </row>
    <row r="8803" spans="1:4" x14ac:dyDescent="0.2">
      <c r="A8803">
        <v>91191</v>
      </c>
      <c r="B8803" t="s">
        <v>16151</v>
      </c>
      <c r="C8803" t="s">
        <v>52</v>
      </c>
      <c r="D8803">
        <v>17.309999999999999</v>
      </c>
    </row>
    <row r="8804" spans="1:4" x14ac:dyDescent="0.2">
      <c r="A8804">
        <v>95541</v>
      </c>
      <c r="B8804" t="s">
        <v>16152</v>
      </c>
      <c r="C8804" t="s">
        <v>52</v>
      </c>
      <c r="D8804">
        <v>29.11</v>
      </c>
    </row>
    <row r="8805" spans="1:4" x14ac:dyDescent="0.2">
      <c r="A8805">
        <v>96564</v>
      </c>
      <c r="B8805" t="s">
        <v>10683</v>
      </c>
      <c r="C8805" t="s">
        <v>83</v>
      </c>
      <c r="D8805" t="s">
        <v>17527</v>
      </c>
    </row>
    <row r="8806" spans="1:4" x14ac:dyDescent="0.2">
      <c r="A8806">
        <v>104785</v>
      </c>
      <c r="B8806" t="s">
        <v>16153</v>
      </c>
      <c r="C8806" t="s">
        <v>83</v>
      </c>
      <c r="D8806">
        <v>15.29</v>
      </c>
    </row>
    <row r="8807" spans="1:4" x14ac:dyDescent="0.2">
      <c r="A8807">
        <v>91166</v>
      </c>
      <c r="B8807" t="s">
        <v>14131</v>
      </c>
      <c r="C8807" t="s">
        <v>83</v>
      </c>
      <c r="D8807">
        <v>4.74</v>
      </c>
    </row>
    <row r="8808" spans="1:4" x14ac:dyDescent="0.2">
      <c r="A8808">
        <v>91167</v>
      </c>
      <c r="B8808" t="s">
        <v>16154</v>
      </c>
      <c r="C8808" t="s">
        <v>83</v>
      </c>
      <c r="D8808">
        <v>13.18</v>
      </c>
    </row>
    <row r="8809" spans="1:4" x14ac:dyDescent="0.2">
      <c r="A8809">
        <v>91176</v>
      </c>
      <c r="B8809" t="s">
        <v>16155</v>
      </c>
      <c r="C8809" t="s">
        <v>83</v>
      </c>
      <c r="D8809">
        <v>21.33</v>
      </c>
    </row>
    <row r="8810" spans="1:4" x14ac:dyDescent="0.2">
      <c r="A8810">
        <v>91182</v>
      </c>
      <c r="B8810" t="s">
        <v>16156</v>
      </c>
      <c r="C8810" t="s">
        <v>83</v>
      </c>
      <c r="D8810">
        <v>33.130000000000003</v>
      </c>
    </row>
    <row r="8811" spans="1:4" x14ac:dyDescent="0.2">
      <c r="A8811">
        <v>91186</v>
      </c>
      <c r="B8811" t="s">
        <v>16157</v>
      </c>
      <c r="C8811" t="s">
        <v>83</v>
      </c>
      <c r="D8811">
        <v>36.61</v>
      </c>
    </row>
    <row r="8812" spans="1:4" x14ac:dyDescent="0.2">
      <c r="A8812">
        <v>91171</v>
      </c>
      <c r="B8812" t="s">
        <v>16158</v>
      </c>
      <c r="C8812" t="s">
        <v>83</v>
      </c>
      <c r="D8812">
        <v>21.28</v>
      </c>
    </row>
    <row r="8813" spans="1:4" x14ac:dyDescent="0.2">
      <c r="A8813">
        <v>91187</v>
      </c>
      <c r="B8813" t="s">
        <v>16159</v>
      </c>
      <c r="C8813" t="s">
        <v>83</v>
      </c>
      <c r="D8813">
        <v>32.97</v>
      </c>
    </row>
    <row r="8814" spans="1:4" x14ac:dyDescent="0.2">
      <c r="A8814">
        <v>91172</v>
      </c>
      <c r="B8814" t="s">
        <v>16160</v>
      </c>
      <c r="C8814" t="s">
        <v>83</v>
      </c>
      <c r="D8814">
        <v>24.47</v>
      </c>
    </row>
    <row r="8815" spans="1:4" x14ac:dyDescent="0.2">
      <c r="A8815">
        <v>91185</v>
      </c>
      <c r="B8815" t="s">
        <v>16161</v>
      </c>
      <c r="C8815" t="s">
        <v>83</v>
      </c>
      <c r="D8815">
        <v>33.130000000000003</v>
      </c>
    </row>
    <row r="8816" spans="1:4" x14ac:dyDescent="0.2">
      <c r="A8816">
        <v>91170</v>
      </c>
      <c r="B8816" t="s">
        <v>12266</v>
      </c>
      <c r="C8816" t="s">
        <v>83</v>
      </c>
      <c r="D8816">
        <v>13.18</v>
      </c>
    </row>
    <row r="8817" spans="1:4" x14ac:dyDescent="0.2">
      <c r="A8817">
        <v>91180</v>
      </c>
      <c r="B8817" t="s">
        <v>16162</v>
      </c>
      <c r="C8817" t="s">
        <v>83</v>
      </c>
      <c r="D8817">
        <v>28.57</v>
      </c>
    </row>
    <row r="8818" spans="1:4" x14ac:dyDescent="0.2">
      <c r="A8818">
        <v>91181</v>
      </c>
      <c r="B8818" t="s">
        <v>16163</v>
      </c>
      <c r="C8818" t="s">
        <v>83</v>
      </c>
      <c r="D8818">
        <v>30.04</v>
      </c>
    </row>
    <row r="8819" spans="1:4" x14ac:dyDescent="0.2">
      <c r="A8819">
        <v>91179</v>
      </c>
      <c r="B8819" t="s">
        <v>16164</v>
      </c>
      <c r="C8819" t="s">
        <v>83</v>
      </c>
      <c r="D8819">
        <v>21.33</v>
      </c>
    </row>
    <row r="8820" spans="1:4" x14ac:dyDescent="0.2">
      <c r="A8820">
        <v>91174</v>
      </c>
      <c r="B8820" t="s">
        <v>16165</v>
      </c>
      <c r="C8820" t="s">
        <v>83</v>
      </c>
      <c r="D8820">
        <v>8.5</v>
      </c>
    </row>
    <row r="8821" spans="1:4" x14ac:dyDescent="0.2">
      <c r="A8821">
        <v>91175</v>
      </c>
      <c r="B8821" t="s">
        <v>16166</v>
      </c>
      <c r="C8821" t="s">
        <v>83</v>
      </c>
      <c r="D8821">
        <v>13.21</v>
      </c>
    </row>
    <row r="8822" spans="1:4" x14ac:dyDescent="0.2">
      <c r="A8822">
        <v>91173</v>
      </c>
      <c r="B8822" t="s">
        <v>16167</v>
      </c>
      <c r="C8822" t="s">
        <v>83</v>
      </c>
      <c r="D8822">
        <v>4.91</v>
      </c>
    </row>
    <row r="8823" spans="1:4" x14ac:dyDescent="0.2">
      <c r="A8823">
        <v>104759</v>
      </c>
      <c r="B8823" t="s">
        <v>16168</v>
      </c>
      <c r="C8823" t="s">
        <v>52</v>
      </c>
      <c r="D8823">
        <v>55.54</v>
      </c>
    </row>
    <row r="8824" spans="1:4" x14ac:dyDescent="0.2">
      <c r="A8824">
        <v>104760</v>
      </c>
      <c r="B8824" t="s">
        <v>16169</v>
      </c>
      <c r="C8824" t="s">
        <v>52</v>
      </c>
      <c r="D8824">
        <v>81.12</v>
      </c>
    </row>
    <row r="8825" spans="1:4" x14ac:dyDescent="0.2">
      <c r="A8825">
        <v>104758</v>
      </c>
      <c r="B8825" t="s">
        <v>16170</v>
      </c>
      <c r="C8825" t="s">
        <v>52</v>
      </c>
      <c r="D8825">
        <v>20.84</v>
      </c>
    </row>
    <row r="8826" spans="1:4" x14ac:dyDescent="0.2">
      <c r="A8826">
        <v>90437</v>
      </c>
      <c r="B8826" t="s">
        <v>16171</v>
      </c>
      <c r="C8826" t="s">
        <v>52</v>
      </c>
      <c r="D8826">
        <v>53.31</v>
      </c>
    </row>
    <row r="8827" spans="1:4" x14ac:dyDescent="0.2">
      <c r="A8827">
        <v>90438</v>
      </c>
      <c r="B8827" t="s">
        <v>16172</v>
      </c>
      <c r="C8827" t="s">
        <v>52</v>
      </c>
      <c r="D8827">
        <v>77.87</v>
      </c>
    </row>
    <row r="8828" spans="1:4" x14ac:dyDescent="0.2">
      <c r="A8828">
        <v>90436</v>
      </c>
      <c r="B8828" t="s">
        <v>16173</v>
      </c>
      <c r="C8828" t="s">
        <v>52</v>
      </c>
      <c r="D8828">
        <v>20</v>
      </c>
    </row>
    <row r="8829" spans="1:4" x14ac:dyDescent="0.2">
      <c r="A8829">
        <v>104770</v>
      </c>
      <c r="B8829" t="s">
        <v>16174</v>
      </c>
      <c r="C8829" t="s">
        <v>52</v>
      </c>
      <c r="D8829">
        <v>2.35</v>
      </c>
    </row>
    <row r="8830" spans="1:4" x14ac:dyDescent="0.2">
      <c r="A8830">
        <v>104772</v>
      </c>
      <c r="B8830" t="s">
        <v>16175</v>
      </c>
      <c r="C8830" t="s">
        <v>52</v>
      </c>
      <c r="D8830">
        <v>3.44</v>
      </c>
    </row>
    <row r="8831" spans="1:4" x14ac:dyDescent="0.2">
      <c r="A8831">
        <v>104768</v>
      </c>
      <c r="B8831" t="s">
        <v>16176</v>
      </c>
      <c r="C8831" t="s">
        <v>52</v>
      </c>
      <c r="D8831">
        <v>0.87</v>
      </c>
    </row>
    <row r="8832" spans="1:4" x14ac:dyDescent="0.2">
      <c r="A8832">
        <v>104769</v>
      </c>
      <c r="B8832" t="s">
        <v>16177</v>
      </c>
      <c r="C8832" t="s">
        <v>52</v>
      </c>
      <c r="D8832">
        <v>2.2599999999999998</v>
      </c>
    </row>
    <row r="8833" spans="1:4" x14ac:dyDescent="0.2">
      <c r="A8833">
        <v>104771</v>
      </c>
      <c r="B8833" t="s">
        <v>16178</v>
      </c>
      <c r="C8833" t="s">
        <v>52</v>
      </c>
      <c r="D8833">
        <v>3.3</v>
      </c>
    </row>
    <row r="8834" spans="1:4" x14ac:dyDescent="0.2">
      <c r="A8834">
        <v>104767</v>
      </c>
      <c r="B8834" t="s">
        <v>16179</v>
      </c>
      <c r="C8834" t="s">
        <v>52</v>
      </c>
      <c r="D8834">
        <v>0.84</v>
      </c>
    </row>
    <row r="8835" spans="1:4" x14ac:dyDescent="0.2">
      <c r="A8835">
        <v>104762</v>
      </c>
      <c r="B8835" t="s">
        <v>16180</v>
      </c>
      <c r="C8835" t="s">
        <v>52</v>
      </c>
      <c r="D8835">
        <v>8.3800000000000008</v>
      </c>
    </row>
    <row r="8836" spans="1:4" x14ac:dyDescent="0.2">
      <c r="A8836">
        <v>104763</v>
      </c>
      <c r="B8836" t="s">
        <v>16181</v>
      </c>
      <c r="C8836" t="s">
        <v>52</v>
      </c>
      <c r="D8836">
        <v>12.26</v>
      </c>
    </row>
    <row r="8837" spans="1:4" x14ac:dyDescent="0.2">
      <c r="A8837">
        <v>104761</v>
      </c>
      <c r="B8837" t="s">
        <v>16182</v>
      </c>
      <c r="C8837" t="s">
        <v>52</v>
      </c>
      <c r="D8837">
        <v>3.14</v>
      </c>
    </row>
    <row r="8838" spans="1:4" x14ac:dyDescent="0.2">
      <c r="A8838">
        <v>90440</v>
      </c>
      <c r="B8838" t="s">
        <v>16183</v>
      </c>
      <c r="C8838" t="s">
        <v>52</v>
      </c>
      <c r="D8838">
        <v>8.16</v>
      </c>
    </row>
    <row r="8839" spans="1:4" x14ac:dyDescent="0.2">
      <c r="A8839">
        <v>90441</v>
      </c>
      <c r="B8839" t="s">
        <v>16184</v>
      </c>
      <c r="C8839" t="s">
        <v>52</v>
      </c>
      <c r="D8839">
        <v>11.93</v>
      </c>
    </row>
    <row r="8840" spans="1:4" x14ac:dyDescent="0.2">
      <c r="A8840">
        <v>90439</v>
      </c>
      <c r="B8840" t="s">
        <v>16185</v>
      </c>
      <c r="C8840" t="s">
        <v>52</v>
      </c>
      <c r="D8840">
        <v>3.06</v>
      </c>
    </row>
    <row r="8841" spans="1:4" x14ac:dyDescent="0.2">
      <c r="A8841">
        <v>104776</v>
      </c>
      <c r="B8841" t="s">
        <v>16186</v>
      </c>
      <c r="C8841" t="s">
        <v>52</v>
      </c>
      <c r="D8841">
        <v>8.1199999999999992</v>
      </c>
    </row>
    <row r="8842" spans="1:4" x14ac:dyDescent="0.2">
      <c r="A8842">
        <v>104778</v>
      </c>
      <c r="B8842" t="s">
        <v>16187</v>
      </c>
      <c r="C8842" t="s">
        <v>52</v>
      </c>
      <c r="D8842">
        <v>11.87</v>
      </c>
    </row>
    <row r="8843" spans="1:4" x14ac:dyDescent="0.2">
      <c r="A8843">
        <v>104774</v>
      </c>
      <c r="B8843" t="s">
        <v>16188</v>
      </c>
      <c r="C8843" t="s">
        <v>52</v>
      </c>
      <c r="D8843">
        <v>3.03</v>
      </c>
    </row>
    <row r="8844" spans="1:4" x14ac:dyDescent="0.2">
      <c r="A8844">
        <v>104775</v>
      </c>
      <c r="B8844" t="s">
        <v>16189</v>
      </c>
      <c r="C8844" t="s">
        <v>52</v>
      </c>
      <c r="D8844">
        <v>7.82</v>
      </c>
    </row>
    <row r="8845" spans="1:4" x14ac:dyDescent="0.2">
      <c r="A8845">
        <v>104777</v>
      </c>
      <c r="B8845" t="s">
        <v>16190</v>
      </c>
      <c r="C8845" t="s">
        <v>52</v>
      </c>
      <c r="D8845">
        <v>11.44</v>
      </c>
    </row>
    <row r="8846" spans="1:4" x14ac:dyDescent="0.2">
      <c r="A8846">
        <v>104773</v>
      </c>
      <c r="B8846" t="s">
        <v>16191</v>
      </c>
      <c r="C8846" t="s">
        <v>52</v>
      </c>
      <c r="D8846">
        <v>2.93</v>
      </c>
    </row>
    <row r="8847" spans="1:4" x14ac:dyDescent="0.2">
      <c r="A8847">
        <v>104782</v>
      </c>
      <c r="B8847" t="s">
        <v>16192</v>
      </c>
      <c r="C8847" t="s">
        <v>52</v>
      </c>
      <c r="D8847">
        <v>61.7</v>
      </c>
    </row>
    <row r="8848" spans="1:4" x14ac:dyDescent="0.2">
      <c r="A8848">
        <v>90451</v>
      </c>
      <c r="B8848" t="s">
        <v>16193</v>
      </c>
      <c r="C8848" t="s">
        <v>52</v>
      </c>
      <c r="D8848">
        <v>8.1300000000000008</v>
      </c>
    </row>
    <row r="8849" spans="1:4" x14ac:dyDescent="0.2">
      <c r="A8849">
        <v>90452</v>
      </c>
      <c r="B8849" t="s">
        <v>16194</v>
      </c>
      <c r="C8849" t="s">
        <v>52</v>
      </c>
      <c r="D8849">
        <v>28.99</v>
      </c>
    </row>
    <row r="8850" spans="1:4" x14ac:dyDescent="0.2">
      <c r="A8850">
        <v>90455</v>
      </c>
      <c r="B8850" t="s">
        <v>16195</v>
      </c>
      <c r="C8850" t="s">
        <v>52</v>
      </c>
      <c r="D8850">
        <v>10.16</v>
      </c>
    </row>
    <row r="8851" spans="1:4" x14ac:dyDescent="0.2">
      <c r="A8851">
        <v>104784</v>
      </c>
      <c r="B8851" t="s">
        <v>16196</v>
      </c>
      <c r="C8851" t="s">
        <v>52</v>
      </c>
      <c r="D8851">
        <v>16.91</v>
      </c>
    </row>
    <row r="8852" spans="1:4" x14ac:dyDescent="0.2">
      <c r="A8852">
        <v>90453</v>
      </c>
      <c r="B8852" t="s">
        <v>16197</v>
      </c>
      <c r="C8852" t="s">
        <v>52</v>
      </c>
      <c r="D8852">
        <v>4.92</v>
      </c>
    </row>
    <row r="8853" spans="1:4" x14ac:dyDescent="0.2">
      <c r="A8853">
        <v>104783</v>
      </c>
      <c r="B8853" t="s">
        <v>16198</v>
      </c>
      <c r="C8853" t="s">
        <v>52</v>
      </c>
      <c r="D8853">
        <v>6.16</v>
      </c>
    </row>
    <row r="8854" spans="1:4" x14ac:dyDescent="0.2">
      <c r="A8854">
        <v>90454</v>
      </c>
      <c r="B8854" t="s">
        <v>16199</v>
      </c>
      <c r="C8854" t="s">
        <v>52</v>
      </c>
      <c r="D8854">
        <v>7.82</v>
      </c>
    </row>
    <row r="8855" spans="1:4" x14ac:dyDescent="0.2">
      <c r="A8855">
        <v>90459</v>
      </c>
      <c r="B8855" t="s">
        <v>16200</v>
      </c>
      <c r="C8855" t="s">
        <v>52</v>
      </c>
      <c r="D8855">
        <v>65.59</v>
      </c>
    </row>
    <row r="8856" spans="1:4" x14ac:dyDescent="0.2">
      <c r="A8856">
        <v>90456</v>
      </c>
      <c r="B8856" t="s">
        <v>16201</v>
      </c>
      <c r="C8856" t="s">
        <v>52</v>
      </c>
      <c r="D8856">
        <v>7.42</v>
      </c>
    </row>
    <row r="8857" spans="1:4" x14ac:dyDescent="0.2">
      <c r="A8857">
        <v>90458</v>
      </c>
      <c r="B8857" t="s">
        <v>16202</v>
      </c>
      <c r="C8857" t="s">
        <v>52</v>
      </c>
      <c r="D8857">
        <v>48.27</v>
      </c>
    </row>
    <row r="8858" spans="1:4" x14ac:dyDescent="0.2">
      <c r="A8858">
        <v>90457</v>
      </c>
      <c r="B8858" t="s">
        <v>16203</v>
      </c>
      <c r="C8858" t="s">
        <v>52</v>
      </c>
      <c r="D8858">
        <v>16.920000000000002</v>
      </c>
    </row>
    <row r="8859" spans="1:4" x14ac:dyDescent="0.2">
      <c r="A8859">
        <v>90447</v>
      </c>
      <c r="B8859" t="s">
        <v>16204</v>
      </c>
      <c r="C8859" t="s">
        <v>83</v>
      </c>
      <c r="D8859">
        <v>11.19</v>
      </c>
    </row>
    <row r="8860" spans="1:4" x14ac:dyDescent="0.2">
      <c r="A8860">
        <v>91222</v>
      </c>
      <c r="B8860" t="s">
        <v>16205</v>
      </c>
      <c r="C8860" t="s">
        <v>83</v>
      </c>
      <c r="D8860">
        <v>11.94</v>
      </c>
    </row>
    <row r="8861" spans="1:4" x14ac:dyDescent="0.2">
      <c r="A8861">
        <v>90443</v>
      </c>
      <c r="B8861" t="s">
        <v>14129</v>
      </c>
      <c r="C8861" t="s">
        <v>83</v>
      </c>
      <c r="D8861">
        <v>10.74</v>
      </c>
    </row>
    <row r="8862" spans="1:4" x14ac:dyDescent="0.2">
      <c r="A8862">
        <v>104780</v>
      </c>
      <c r="B8862" t="s">
        <v>16206</v>
      </c>
      <c r="C8862" t="s">
        <v>83</v>
      </c>
      <c r="D8862">
        <v>8.7100000000000009</v>
      </c>
    </row>
    <row r="8863" spans="1:4" x14ac:dyDescent="0.2">
      <c r="A8863">
        <v>104781</v>
      </c>
      <c r="B8863" t="s">
        <v>16207</v>
      </c>
      <c r="C8863" t="s">
        <v>83</v>
      </c>
      <c r="D8863">
        <v>10.01</v>
      </c>
    </row>
    <row r="8864" spans="1:4" x14ac:dyDescent="0.2">
      <c r="A8864">
        <v>104779</v>
      </c>
      <c r="B8864" t="s">
        <v>16208</v>
      </c>
      <c r="C8864" t="s">
        <v>83</v>
      </c>
      <c r="D8864">
        <v>8.66</v>
      </c>
    </row>
    <row r="8865" spans="1:4" x14ac:dyDescent="0.2">
      <c r="A8865">
        <v>104787</v>
      </c>
      <c r="B8865" t="s">
        <v>16209</v>
      </c>
      <c r="C8865" t="s">
        <v>83</v>
      </c>
      <c r="D8865">
        <v>2.7</v>
      </c>
    </row>
    <row r="8866" spans="1:4" x14ac:dyDescent="0.2">
      <c r="A8866">
        <v>104788</v>
      </c>
      <c r="B8866" t="s">
        <v>16210</v>
      </c>
      <c r="C8866" t="s">
        <v>83</v>
      </c>
      <c r="D8866">
        <v>3.58</v>
      </c>
    </row>
    <row r="8867" spans="1:4" x14ac:dyDescent="0.2">
      <c r="A8867">
        <v>104786</v>
      </c>
      <c r="B8867" t="s">
        <v>16211</v>
      </c>
      <c r="C8867" t="s">
        <v>83</v>
      </c>
      <c r="D8867">
        <v>2.0299999999999998</v>
      </c>
    </row>
    <row r="8868" spans="1:4" x14ac:dyDescent="0.2">
      <c r="A8868">
        <v>90445</v>
      </c>
      <c r="B8868" t="s">
        <v>16212</v>
      </c>
      <c r="C8868" t="s">
        <v>83</v>
      </c>
      <c r="D8868">
        <v>15.04</v>
      </c>
    </row>
    <row r="8869" spans="1:4" x14ac:dyDescent="0.2">
      <c r="A8869">
        <v>90446</v>
      </c>
      <c r="B8869" t="s">
        <v>16213</v>
      </c>
      <c r="C8869" t="s">
        <v>83</v>
      </c>
      <c r="D8869">
        <v>19.98</v>
      </c>
    </row>
    <row r="8870" spans="1:4" x14ac:dyDescent="0.2">
      <c r="A8870">
        <v>90444</v>
      </c>
      <c r="B8870" t="s">
        <v>16214</v>
      </c>
      <c r="C8870" t="s">
        <v>83</v>
      </c>
      <c r="D8870">
        <v>11.34</v>
      </c>
    </row>
    <row r="8871" spans="1:4" x14ac:dyDescent="0.2">
      <c r="A8871">
        <v>104764</v>
      </c>
      <c r="B8871" t="s">
        <v>16215</v>
      </c>
      <c r="C8871" t="s">
        <v>83</v>
      </c>
      <c r="D8871">
        <v>24.17</v>
      </c>
    </row>
    <row r="8872" spans="1:4" x14ac:dyDescent="0.2">
      <c r="A8872">
        <v>90460</v>
      </c>
      <c r="B8872" t="s">
        <v>498</v>
      </c>
      <c r="C8872" t="s">
        <v>83</v>
      </c>
      <c r="D8872">
        <v>28.89</v>
      </c>
    </row>
    <row r="8873" spans="1:4" x14ac:dyDescent="0.2">
      <c r="A8873">
        <v>90462</v>
      </c>
      <c r="B8873" t="s">
        <v>16216</v>
      </c>
      <c r="C8873" t="s">
        <v>83</v>
      </c>
      <c r="D8873">
        <v>5.0599999999999996</v>
      </c>
    </row>
    <row r="8874" spans="1:4" x14ac:dyDescent="0.2">
      <c r="A8874">
        <v>104765</v>
      </c>
      <c r="B8874" t="s">
        <v>16217</v>
      </c>
      <c r="C8874" t="s">
        <v>83</v>
      </c>
      <c r="D8874">
        <v>20.36</v>
      </c>
    </row>
    <row r="8875" spans="1:4" x14ac:dyDescent="0.2">
      <c r="A8875">
        <v>90461</v>
      </c>
      <c r="B8875" t="s">
        <v>16218</v>
      </c>
      <c r="C8875" t="s">
        <v>83</v>
      </c>
      <c r="D8875">
        <v>22.57</v>
      </c>
    </row>
    <row r="8876" spans="1:4" x14ac:dyDescent="0.2">
      <c r="A8876">
        <v>90463</v>
      </c>
      <c r="B8876" t="s">
        <v>16219</v>
      </c>
      <c r="C8876" t="s">
        <v>83</v>
      </c>
      <c r="D8876">
        <v>4.43</v>
      </c>
    </row>
    <row r="8877" spans="1:4" x14ac:dyDescent="0.2">
      <c r="A8877">
        <v>96560</v>
      </c>
      <c r="B8877" t="s">
        <v>10692</v>
      </c>
      <c r="C8877" t="s">
        <v>3211</v>
      </c>
      <c r="D8877">
        <v>36.89</v>
      </c>
    </row>
    <row r="8878" spans="1:4" x14ac:dyDescent="0.2">
      <c r="A8878">
        <v>96559</v>
      </c>
      <c r="B8878" t="s">
        <v>10701</v>
      </c>
      <c r="C8878" t="s">
        <v>3211</v>
      </c>
      <c r="D8878">
        <v>38.19</v>
      </c>
    </row>
    <row r="8879" spans="1:4" x14ac:dyDescent="0.2">
      <c r="A8879">
        <v>96562</v>
      </c>
      <c r="B8879" t="s">
        <v>10748</v>
      </c>
      <c r="C8879" t="s">
        <v>83</v>
      </c>
      <c r="D8879">
        <v>60.48</v>
      </c>
    </row>
    <row r="8880" spans="1:4" x14ac:dyDescent="0.2">
      <c r="A8880">
        <v>96563</v>
      </c>
      <c r="B8880" t="s">
        <v>10763</v>
      </c>
      <c r="C8880" t="s">
        <v>83</v>
      </c>
      <c r="D8880">
        <v>66.069999999999993</v>
      </c>
    </row>
    <row r="8881" spans="1:4" x14ac:dyDescent="0.2">
      <c r="A8881">
        <v>102469</v>
      </c>
      <c r="B8881" t="s">
        <v>16220</v>
      </c>
      <c r="C8881" t="s">
        <v>3211</v>
      </c>
      <c r="D8881" t="s">
        <v>17527</v>
      </c>
    </row>
    <row r="8882" spans="1:4" x14ac:dyDescent="0.2">
      <c r="A8882">
        <v>104388</v>
      </c>
      <c r="B8882" t="s">
        <v>16221</v>
      </c>
      <c r="C8882" t="s">
        <v>3211</v>
      </c>
      <c r="D8882" t="s">
        <v>17527</v>
      </c>
    </row>
    <row r="8883" spans="1:4" x14ac:dyDescent="0.2">
      <c r="A8883">
        <v>104387</v>
      </c>
      <c r="B8883" t="s">
        <v>16222</v>
      </c>
      <c r="C8883" t="s">
        <v>2968</v>
      </c>
      <c r="D8883" t="s">
        <v>17527</v>
      </c>
    </row>
    <row r="8884" spans="1:4" x14ac:dyDescent="0.2">
      <c r="A8884">
        <v>104364</v>
      </c>
      <c r="B8884" t="s">
        <v>16223</v>
      </c>
      <c r="C8884" t="s">
        <v>2968</v>
      </c>
      <c r="D8884" t="s">
        <v>17527</v>
      </c>
    </row>
    <row r="8885" spans="1:4" x14ac:dyDescent="0.2">
      <c r="A8885">
        <v>102097</v>
      </c>
      <c r="B8885" t="s">
        <v>16225</v>
      </c>
      <c r="C8885" t="s">
        <v>2968</v>
      </c>
      <c r="D8885" t="s">
        <v>17527</v>
      </c>
    </row>
    <row r="8886" spans="1:4" x14ac:dyDescent="0.2">
      <c r="A8886">
        <v>104365</v>
      </c>
      <c r="B8886" t="s">
        <v>16226</v>
      </c>
      <c r="C8886" t="s">
        <v>2968</v>
      </c>
      <c r="D8886" t="s">
        <v>17527</v>
      </c>
    </row>
    <row r="8887" spans="1:4" x14ac:dyDescent="0.2">
      <c r="A8887">
        <v>101870</v>
      </c>
      <c r="B8887" t="s">
        <v>16227</v>
      </c>
      <c r="C8887" t="s">
        <v>3211</v>
      </c>
      <c r="D8887">
        <v>54.17</v>
      </c>
    </row>
    <row r="8888" spans="1:4" x14ac:dyDescent="0.2">
      <c r="A8888">
        <v>101866</v>
      </c>
      <c r="B8888" t="s">
        <v>16228</v>
      </c>
      <c r="C8888" t="s">
        <v>3211</v>
      </c>
      <c r="D8888">
        <v>45.81</v>
      </c>
    </row>
    <row r="8889" spans="1:4" x14ac:dyDescent="0.2">
      <c r="A8889">
        <v>101867</v>
      </c>
      <c r="B8889" t="s">
        <v>16229</v>
      </c>
      <c r="C8889" t="s">
        <v>3211</v>
      </c>
      <c r="D8889">
        <v>52.24</v>
      </c>
    </row>
    <row r="8890" spans="1:4" x14ac:dyDescent="0.2">
      <c r="A8890">
        <v>101868</v>
      </c>
      <c r="B8890" t="s">
        <v>16230</v>
      </c>
      <c r="C8890" t="s">
        <v>3211</v>
      </c>
      <c r="D8890">
        <v>41.33</v>
      </c>
    </row>
    <row r="8891" spans="1:4" x14ac:dyDescent="0.2">
      <c r="A8891">
        <v>101869</v>
      </c>
      <c r="B8891" t="s">
        <v>16231</v>
      </c>
      <c r="C8891" t="s">
        <v>3211</v>
      </c>
      <c r="D8891">
        <v>47.73</v>
      </c>
    </row>
    <row r="8892" spans="1:4" x14ac:dyDescent="0.2">
      <c r="A8892">
        <v>101856</v>
      </c>
      <c r="B8892" t="s">
        <v>16232</v>
      </c>
      <c r="C8892" t="s">
        <v>3211</v>
      </c>
      <c r="D8892">
        <v>37.369999999999997</v>
      </c>
    </row>
    <row r="8893" spans="1:4" x14ac:dyDescent="0.2">
      <c r="A8893">
        <v>101865</v>
      </c>
      <c r="B8893" t="s">
        <v>16233</v>
      </c>
      <c r="C8893" t="s">
        <v>3211</v>
      </c>
      <c r="D8893">
        <v>51.57</v>
      </c>
    </row>
    <row r="8894" spans="1:4" x14ac:dyDescent="0.2">
      <c r="A8894">
        <v>101861</v>
      </c>
      <c r="B8894" t="s">
        <v>16234</v>
      </c>
      <c r="C8894" t="s">
        <v>3211</v>
      </c>
      <c r="D8894">
        <v>45.49</v>
      </c>
    </row>
    <row r="8895" spans="1:4" x14ac:dyDescent="0.2">
      <c r="A8895">
        <v>101862</v>
      </c>
      <c r="B8895" t="s">
        <v>16235</v>
      </c>
      <c r="C8895" t="s">
        <v>3211</v>
      </c>
      <c r="D8895">
        <v>49.66</v>
      </c>
    </row>
    <row r="8896" spans="1:4" x14ac:dyDescent="0.2">
      <c r="A8896">
        <v>101863</v>
      </c>
      <c r="B8896" t="s">
        <v>16236</v>
      </c>
      <c r="C8896" t="s">
        <v>3211</v>
      </c>
      <c r="D8896">
        <v>38.74</v>
      </c>
    </row>
    <row r="8897" spans="1:4" x14ac:dyDescent="0.2">
      <c r="A8897">
        <v>101864</v>
      </c>
      <c r="B8897" t="s">
        <v>16237</v>
      </c>
      <c r="C8897" t="s">
        <v>3211</v>
      </c>
      <c r="D8897">
        <v>45.16</v>
      </c>
    </row>
    <row r="8898" spans="1:4" x14ac:dyDescent="0.2">
      <c r="A8898">
        <v>101860</v>
      </c>
      <c r="B8898" t="s">
        <v>16238</v>
      </c>
      <c r="C8898" t="s">
        <v>3211</v>
      </c>
      <c r="D8898">
        <v>48.68</v>
      </c>
    </row>
    <row r="8899" spans="1:4" x14ac:dyDescent="0.2">
      <c r="A8899">
        <v>101857</v>
      </c>
      <c r="B8899" t="s">
        <v>16239</v>
      </c>
      <c r="C8899" t="s">
        <v>3211</v>
      </c>
      <c r="D8899">
        <v>46.88</v>
      </c>
    </row>
    <row r="8900" spans="1:4" x14ac:dyDescent="0.2">
      <c r="A8900">
        <v>101858</v>
      </c>
      <c r="B8900" t="s">
        <v>16240</v>
      </c>
      <c r="C8900" t="s">
        <v>3211</v>
      </c>
      <c r="D8900">
        <v>38.17</v>
      </c>
    </row>
    <row r="8901" spans="1:4" x14ac:dyDescent="0.2">
      <c r="A8901">
        <v>101859</v>
      </c>
      <c r="B8901" t="s">
        <v>16241</v>
      </c>
      <c r="C8901" t="s">
        <v>3211</v>
      </c>
      <c r="D8901">
        <v>42.25</v>
      </c>
    </row>
    <row r="8902" spans="1:4" x14ac:dyDescent="0.2">
      <c r="A8902">
        <v>101852</v>
      </c>
      <c r="B8902" t="s">
        <v>16242</v>
      </c>
      <c r="C8902" t="s">
        <v>3211</v>
      </c>
      <c r="D8902">
        <v>93.74</v>
      </c>
    </row>
    <row r="8903" spans="1:4" x14ac:dyDescent="0.2">
      <c r="A8903">
        <v>104385</v>
      </c>
      <c r="B8903" t="s">
        <v>16243</v>
      </c>
      <c r="C8903" t="s">
        <v>3211</v>
      </c>
      <c r="D8903" t="s">
        <v>17527</v>
      </c>
    </row>
    <row r="8904" spans="1:4" x14ac:dyDescent="0.2">
      <c r="A8904">
        <v>101850</v>
      </c>
      <c r="B8904" t="s">
        <v>16244</v>
      </c>
      <c r="C8904" t="s">
        <v>3211</v>
      </c>
      <c r="D8904">
        <v>78</v>
      </c>
    </row>
    <row r="8905" spans="1:4" x14ac:dyDescent="0.2">
      <c r="A8905">
        <v>101855</v>
      </c>
      <c r="B8905" t="s">
        <v>16245</v>
      </c>
      <c r="C8905" t="s">
        <v>3211</v>
      </c>
      <c r="D8905">
        <v>94.94</v>
      </c>
    </row>
    <row r="8906" spans="1:4" x14ac:dyDescent="0.2">
      <c r="A8906">
        <v>104386</v>
      </c>
      <c r="B8906" t="s">
        <v>16246</v>
      </c>
      <c r="C8906" t="s">
        <v>3211</v>
      </c>
      <c r="D8906" t="s">
        <v>17527</v>
      </c>
    </row>
    <row r="8907" spans="1:4" x14ac:dyDescent="0.2">
      <c r="A8907">
        <v>101853</v>
      </c>
      <c r="B8907" t="s">
        <v>16247</v>
      </c>
      <c r="C8907" t="s">
        <v>3211</v>
      </c>
      <c r="D8907">
        <v>68.83</v>
      </c>
    </row>
    <row r="8908" spans="1:4" x14ac:dyDescent="0.2">
      <c r="A8908">
        <v>101849</v>
      </c>
      <c r="B8908" t="s">
        <v>16248</v>
      </c>
      <c r="C8908" t="s">
        <v>2968</v>
      </c>
      <c r="D8908">
        <v>213.52</v>
      </c>
    </row>
    <row r="8909" spans="1:4" x14ac:dyDescent="0.2">
      <c r="A8909">
        <v>101841</v>
      </c>
      <c r="B8909" t="s">
        <v>16249</v>
      </c>
      <c r="C8909" t="s">
        <v>2968</v>
      </c>
      <c r="D8909">
        <v>124.42</v>
      </c>
    </row>
    <row r="8910" spans="1:4" x14ac:dyDescent="0.2">
      <c r="A8910">
        <v>101843</v>
      </c>
      <c r="B8910" t="s">
        <v>16250</v>
      </c>
      <c r="C8910" t="s">
        <v>2968</v>
      </c>
      <c r="D8910">
        <v>182.08</v>
      </c>
    </row>
    <row r="8911" spans="1:4" x14ac:dyDescent="0.2">
      <c r="A8911">
        <v>101844</v>
      </c>
      <c r="B8911" t="s">
        <v>16251</v>
      </c>
      <c r="C8911" t="s">
        <v>2968</v>
      </c>
      <c r="D8911">
        <v>209.02</v>
      </c>
    </row>
    <row r="8912" spans="1:4" x14ac:dyDescent="0.2">
      <c r="A8912">
        <v>101845</v>
      </c>
      <c r="B8912" t="s">
        <v>16252</v>
      </c>
      <c r="C8912" t="s">
        <v>2968</v>
      </c>
      <c r="D8912">
        <v>235.59</v>
      </c>
    </row>
    <row r="8913" spans="1:4" x14ac:dyDescent="0.2">
      <c r="A8913">
        <v>101842</v>
      </c>
      <c r="B8913" t="s">
        <v>16253</v>
      </c>
      <c r="C8913" t="s">
        <v>2968</v>
      </c>
      <c r="D8913">
        <v>108.89</v>
      </c>
    </row>
    <row r="8914" spans="1:4" x14ac:dyDescent="0.2">
      <c r="A8914">
        <v>101846</v>
      </c>
      <c r="B8914" t="s">
        <v>16254</v>
      </c>
      <c r="C8914" t="s">
        <v>2968</v>
      </c>
      <c r="D8914">
        <v>167.17</v>
      </c>
    </row>
    <row r="8915" spans="1:4" x14ac:dyDescent="0.2">
      <c r="A8915">
        <v>101847</v>
      </c>
      <c r="B8915" t="s">
        <v>16255</v>
      </c>
      <c r="C8915" t="s">
        <v>2968</v>
      </c>
      <c r="D8915">
        <v>194.42</v>
      </c>
    </row>
    <row r="8916" spans="1:4" x14ac:dyDescent="0.2">
      <c r="A8916">
        <v>101848</v>
      </c>
      <c r="B8916" t="s">
        <v>16256</v>
      </c>
      <c r="C8916" t="s">
        <v>2968</v>
      </c>
      <c r="D8916">
        <v>221.3</v>
      </c>
    </row>
    <row r="8917" spans="1:4" x14ac:dyDescent="0.2">
      <c r="A8917">
        <v>101839</v>
      </c>
      <c r="B8917" t="s">
        <v>16257</v>
      </c>
      <c r="C8917" t="s">
        <v>2968</v>
      </c>
      <c r="D8917">
        <v>121.4</v>
      </c>
    </row>
    <row r="8918" spans="1:4" x14ac:dyDescent="0.2">
      <c r="A8918">
        <v>101840</v>
      </c>
      <c r="B8918" t="s">
        <v>16258</v>
      </c>
      <c r="C8918" t="s">
        <v>2968</v>
      </c>
      <c r="D8918">
        <v>208.12</v>
      </c>
    </row>
    <row r="8919" spans="1:4" x14ac:dyDescent="0.2">
      <c r="A8919">
        <v>101837</v>
      </c>
      <c r="B8919" t="s">
        <v>16259</v>
      </c>
      <c r="C8919" t="s">
        <v>2968</v>
      </c>
      <c r="D8919">
        <v>63.01</v>
      </c>
    </row>
    <row r="8920" spans="1:4" x14ac:dyDescent="0.2">
      <c r="A8920">
        <v>101838</v>
      </c>
      <c r="B8920" t="s">
        <v>16260</v>
      </c>
      <c r="C8920" t="s">
        <v>2968</v>
      </c>
      <c r="D8920">
        <v>92.61</v>
      </c>
    </row>
    <row r="8921" spans="1:4" x14ac:dyDescent="0.2">
      <c r="A8921">
        <v>101836</v>
      </c>
      <c r="B8921" t="s">
        <v>16261</v>
      </c>
      <c r="C8921" t="s">
        <v>2968</v>
      </c>
      <c r="D8921">
        <v>31.22</v>
      </c>
    </row>
    <row r="8922" spans="1:4" x14ac:dyDescent="0.2">
      <c r="A8922">
        <v>101835</v>
      </c>
      <c r="B8922" t="s">
        <v>16262</v>
      </c>
      <c r="C8922" t="s">
        <v>2968</v>
      </c>
      <c r="D8922">
        <v>357.3</v>
      </c>
    </row>
    <row r="8923" spans="1:4" x14ac:dyDescent="0.2">
      <c r="A8923">
        <v>101827</v>
      </c>
      <c r="B8923" t="s">
        <v>16263</v>
      </c>
      <c r="C8923" t="s">
        <v>2968</v>
      </c>
      <c r="D8923">
        <v>268.2</v>
      </c>
    </row>
    <row r="8924" spans="1:4" x14ac:dyDescent="0.2">
      <c r="A8924">
        <v>101829</v>
      </c>
      <c r="B8924" t="s">
        <v>16264</v>
      </c>
      <c r="C8924" t="s">
        <v>2968</v>
      </c>
      <c r="D8924">
        <v>325.86</v>
      </c>
    </row>
    <row r="8925" spans="1:4" x14ac:dyDescent="0.2">
      <c r="A8925">
        <v>101830</v>
      </c>
      <c r="B8925" t="s">
        <v>16265</v>
      </c>
      <c r="C8925" t="s">
        <v>2968</v>
      </c>
      <c r="D8925">
        <v>352.8</v>
      </c>
    </row>
    <row r="8926" spans="1:4" x14ac:dyDescent="0.2">
      <c r="A8926">
        <v>101831</v>
      </c>
      <c r="B8926" t="s">
        <v>16266</v>
      </c>
      <c r="C8926" t="s">
        <v>2968</v>
      </c>
      <c r="D8926">
        <v>379.37</v>
      </c>
    </row>
    <row r="8927" spans="1:4" x14ac:dyDescent="0.2">
      <c r="A8927">
        <v>101828</v>
      </c>
      <c r="B8927" t="s">
        <v>16267</v>
      </c>
      <c r="C8927" t="s">
        <v>2968</v>
      </c>
      <c r="D8927">
        <v>252.67</v>
      </c>
    </row>
    <row r="8928" spans="1:4" x14ac:dyDescent="0.2">
      <c r="A8928">
        <v>101832</v>
      </c>
      <c r="B8928" t="s">
        <v>16268</v>
      </c>
      <c r="C8928" t="s">
        <v>2968</v>
      </c>
      <c r="D8928">
        <v>310.95</v>
      </c>
    </row>
    <row r="8929" spans="1:4" x14ac:dyDescent="0.2">
      <c r="A8929">
        <v>101833</v>
      </c>
      <c r="B8929" t="s">
        <v>16269</v>
      </c>
      <c r="C8929" t="s">
        <v>2968</v>
      </c>
      <c r="D8929">
        <v>338.2</v>
      </c>
    </row>
    <row r="8930" spans="1:4" x14ac:dyDescent="0.2">
      <c r="A8930">
        <v>101834</v>
      </c>
      <c r="B8930" t="s">
        <v>16270</v>
      </c>
      <c r="C8930" t="s">
        <v>2968</v>
      </c>
      <c r="D8930">
        <v>365.08</v>
      </c>
    </row>
    <row r="8931" spans="1:4" x14ac:dyDescent="0.2">
      <c r="A8931">
        <v>101825</v>
      </c>
      <c r="B8931" t="s">
        <v>16271</v>
      </c>
      <c r="C8931" t="s">
        <v>2968</v>
      </c>
      <c r="D8931">
        <v>265.19</v>
      </c>
    </row>
    <row r="8932" spans="1:4" x14ac:dyDescent="0.2">
      <c r="A8932">
        <v>101826</v>
      </c>
      <c r="B8932" t="s">
        <v>16272</v>
      </c>
      <c r="C8932" t="s">
        <v>2968</v>
      </c>
      <c r="D8932">
        <v>293.62</v>
      </c>
    </row>
    <row r="8933" spans="1:4" x14ac:dyDescent="0.2">
      <c r="A8933">
        <v>101823</v>
      </c>
      <c r="B8933" t="s">
        <v>16273</v>
      </c>
      <c r="C8933" t="s">
        <v>2968</v>
      </c>
      <c r="D8933">
        <v>206.79</v>
      </c>
    </row>
    <row r="8934" spans="1:4" x14ac:dyDescent="0.2">
      <c r="A8934">
        <v>101824</v>
      </c>
      <c r="B8934" t="s">
        <v>16274</v>
      </c>
      <c r="C8934" t="s">
        <v>2968</v>
      </c>
      <c r="D8934">
        <v>236.39</v>
      </c>
    </row>
    <row r="8935" spans="1:4" x14ac:dyDescent="0.2">
      <c r="A8935">
        <v>101822</v>
      </c>
      <c r="B8935" t="s">
        <v>16275</v>
      </c>
      <c r="C8935" t="s">
        <v>2968</v>
      </c>
      <c r="D8935">
        <v>175</v>
      </c>
    </row>
    <row r="8936" spans="1:4" x14ac:dyDescent="0.2">
      <c r="A8936">
        <v>101819</v>
      </c>
      <c r="B8936" t="s">
        <v>16276</v>
      </c>
      <c r="C8936" t="s">
        <v>3211</v>
      </c>
      <c r="D8936">
        <v>81.8</v>
      </c>
    </row>
    <row r="8937" spans="1:4" x14ac:dyDescent="0.2">
      <c r="A8937">
        <v>104370</v>
      </c>
      <c r="B8937" t="s">
        <v>16277</v>
      </c>
      <c r="C8937" t="s">
        <v>3211</v>
      </c>
      <c r="D8937" t="s">
        <v>17527</v>
      </c>
    </row>
    <row r="8938" spans="1:4" x14ac:dyDescent="0.2">
      <c r="A8938">
        <v>101817</v>
      </c>
      <c r="B8938" t="s">
        <v>16278</v>
      </c>
      <c r="C8938" t="s">
        <v>3211</v>
      </c>
      <c r="D8938">
        <v>66.5</v>
      </c>
    </row>
    <row r="8939" spans="1:4" x14ac:dyDescent="0.2">
      <c r="A8939">
        <v>101816</v>
      </c>
      <c r="B8939" t="s">
        <v>16279</v>
      </c>
      <c r="C8939" t="s">
        <v>3211</v>
      </c>
      <c r="D8939">
        <v>85.49</v>
      </c>
    </row>
    <row r="8940" spans="1:4" x14ac:dyDescent="0.2">
      <c r="A8940">
        <v>104369</v>
      </c>
      <c r="B8940" t="s">
        <v>16280</v>
      </c>
      <c r="C8940" t="s">
        <v>3211</v>
      </c>
      <c r="D8940" t="s">
        <v>17527</v>
      </c>
    </row>
    <row r="8941" spans="1:4" x14ac:dyDescent="0.2">
      <c r="A8941">
        <v>101820</v>
      </c>
      <c r="B8941" t="s">
        <v>16281</v>
      </c>
      <c r="C8941" t="s">
        <v>3211</v>
      </c>
      <c r="D8941">
        <v>59.02</v>
      </c>
    </row>
    <row r="8942" spans="1:4" x14ac:dyDescent="0.2">
      <c r="A8942">
        <v>102988</v>
      </c>
      <c r="B8942" t="s">
        <v>16282</v>
      </c>
      <c r="C8942" t="s">
        <v>3211</v>
      </c>
      <c r="D8942">
        <v>78.64</v>
      </c>
    </row>
    <row r="8943" spans="1:4" x14ac:dyDescent="0.2">
      <c r="A8943">
        <v>101814</v>
      </c>
      <c r="B8943" t="s">
        <v>16283</v>
      </c>
      <c r="C8943" t="s">
        <v>3211</v>
      </c>
      <c r="D8943">
        <v>59.73</v>
      </c>
    </row>
    <row r="8944" spans="1:4" x14ac:dyDescent="0.2">
      <c r="A8944">
        <v>102098</v>
      </c>
      <c r="B8944" t="s">
        <v>16284</v>
      </c>
      <c r="C8944" t="s">
        <v>2968</v>
      </c>
      <c r="D8944" s="335">
        <v>2378.16</v>
      </c>
    </row>
    <row r="8945" spans="1:4" x14ac:dyDescent="0.2">
      <c r="A8945">
        <v>104366</v>
      </c>
      <c r="B8945" t="s">
        <v>16285</v>
      </c>
      <c r="C8945" t="s">
        <v>2968</v>
      </c>
      <c r="D8945" t="s">
        <v>17527</v>
      </c>
    </row>
    <row r="8946" spans="1:4" x14ac:dyDescent="0.2">
      <c r="A8946">
        <v>102099</v>
      </c>
      <c r="B8946" t="s">
        <v>16286</v>
      </c>
      <c r="C8946" t="s">
        <v>2968</v>
      </c>
      <c r="D8946" t="s">
        <v>17527</v>
      </c>
    </row>
    <row r="8947" spans="1:4" x14ac:dyDescent="0.2">
      <c r="A8947">
        <v>104367</v>
      </c>
      <c r="B8947" t="s">
        <v>16287</v>
      </c>
      <c r="C8947" t="s">
        <v>2968</v>
      </c>
      <c r="D8947" t="s">
        <v>17527</v>
      </c>
    </row>
    <row r="8948" spans="1:4" x14ac:dyDescent="0.2">
      <c r="A8948">
        <v>92994</v>
      </c>
      <c r="B8948" t="s">
        <v>16288</v>
      </c>
      <c r="C8948" t="s">
        <v>83</v>
      </c>
      <c r="D8948">
        <v>135.79</v>
      </c>
    </row>
    <row r="8949" spans="1:4" x14ac:dyDescent="0.2">
      <c r="A8949">
        <v>92996</v>
      </c>
      <c r="B8949" t="s">
        <v>16289</v>
      </c>
      <c r="C8949" t="s">
        <v>83</v>
      </c>
      <c r="D8949">
        <v>164.19</v>
      </c>
    </row>
    <row r="8950" spans="1:4" x14ac:dyDescent="0.2">
      <c r="A8950">
        <v>92998</v>
      </c>
      <c r="B8950" t="s">
        <v>16290</v>
      </c>
      <c r="C8950" t="s">
        <v>83</v>
      </c>
      <c r="D8950">
        <v>201.08</v>
      </c>
    </row>
    <row r="8951" spans="1:4" x14ac:dyDescent="0.2">
      <c r="A8951">
        <v>93000</v>
      </c>
      <c r="B8951" t="s">
        <v>16291</v>
      </c>
      <c r="C8951" t="s">
        <v>83</v>
      </c>
      <c r="D8951">
        <v>265.92</v>
      </c>
    </row>
    <row r="8952" spans="1:4" x14ac:dyDescent="0.2">
      <c r="A8952">
        <v>92984</v>
      </c>
      <c r="B8952" t="s">
        <v>1614</v>
      </c>
      <c r="C8952" t="s">
        <v>83</v>
      </c>
      <c r="D8952">
        <v>29.65</v>
      </c>
    </row>
    <row r="8953" spans="1:4" x14ac:dyDescent="0.2">
      <c r="A8953">
        <v>93002</v>
      </c>
      <c r="B8953" t="s">
        <v>16292</v>
      </c>
      <c r="C8953" t="s">
        <v>83</v>
      </c>
      <c r="D8953">
        <v>343.48</v>
      </c>
    </row>
    <row r="8954" spans="1:4" x14ac:dyDescent="0.2">
      <c r="A8954">
        <v>92986</v>
      </c>
      <c r="B8954" t="s">
        <v>426</v>
      </c>
      <c r="C8954" t="s">
        <v>83</v>
      </c>
      <c r="D8954">
        <v>40.72</v>
      </c>
    </row>
    <row r="8955" spans="1:4" x14ac:dyDescent="0.2">
      <c r="A8955">
        <v>92988</v>
      </c>
      <c r="B8955" t="s">
        <v>16293</v>
      </c>
      <c r="C8955" t="s">
        <v>83</v>
      </c>
      <c r="D8955">
        <v>58.76</v>
      </c>
    </row>
    <row r="8956" spans="1:4" x14ac:dyDescent="0.2">
      <c r="A8956">
        <v>92990</v>
      </c>
      <c r="B8956" t="s">
        <v>16294</v>
      </c>
      <c r="C8956" t="s">
        <v>83</v>
      </c>
      <c r="D8956">
        <v>81.08</v>
      </c>
    </row>
    <row r="8957" spans="1:4" x14ac:dyDescent="0.2">
      <c r="A8957">
        <v>92992</v>
      </c>
      <c r="B8957" t="s">
        <v>16295</v>
      </c>
      <c r="C8957" t="s">
        <v>83</v>
      </c>
      <c r="D8957">
        <v>104.69</v>
      </c>
    </row>
    <row r="8958" spans="1:4" x14ac:dyDescent="0.2">
      <c r="A8958">
        <v>103491</v>
      </c>
      <c r="B8958" t="s">
        <v>16296</v>
      </c>
      <c r="C8958" t="s">
        <v>2968</v>
      </c>
      <c r="D8958">
        <v>673.03</v>
      </c>
    </row>
    <row r="8959" spans="1:4" x14ac:dyDescent="0.2">
      <c r="A8959">
        <v>93026</v>
      </c>
      <c r="B8959" t="s">
        <v>16297</v>
      </c>
      <c r="C8959" t="s">
        <v>52</v>
      </c>
      <c r="D8959">
        <v>105.7</v>
      </c>
    </row>
    <row r="8960" spans="1:4" x14ac:dyDescent="0.2">
      <c r="A8960">
        <v>93018</v>
      </c>
      <c r="B8960" t="s">
        <v>16298</v>
      </c>
      <c r="C8960" t="s">
        <v>52</v>
      </c>
      <c r="D8960">
        <v>31.05</v>
      </c>
    </row>
    <row r="8961" spans="1:4" x14ac:dyDescent="0.2">
      <c r="A8961">
        <v>93020</v>
      </c>
      <c r="B8961" t="s">
        <v>16299</v>
      </c>
      <c r="C8961" t="s">
        <v>52</v>
      </c>
      <c r="D8961">
        <v>39.14</v>
      </c>
    </row>
    <row r="8962" spans="1:4" x14ac:dyDescent="0.2">
      <c r="A8962">
        <v>93022</v>
      </c>
      <c r="B8962" t="s">
        <v>16300</v>
      </c>
      <c r="C8962" t="s">
        <v>52</v>
      </c>
      <c r="D8962">
        <v>62.77</v>
      </c>
    </row>
    <row r="8963" spans="1:4" x14ac:dyDescent="0.2">
      <c r="A8963">
        <v>93024</v>
      </c>
      <c r="B8963" t="s">
        <v>16301</v>
      </c>
      <c r="C8963" t="s">
        <v>52</v>
      </c>
      <c r="D8963">
        <v>66.39</v>
      </c>
    </row>
    <row r="8964" spans="1:4" x14ac:dyDescent="0.2">
      <c r="A8964">
        <v>97670</v>
      </c>
      <c r="B8964" t="s">
        <v>16302</v>
      </c>
      <c r="C8964" t="s">
        <v>83</v>
      </c>
      <c r="D8964">
        <v>26.44</v>
      </c>
    </row>
    <row r="8965" spans="1:4" x14ac:dyDescent="0.2">
      <c r="A8965">
        <v>103486</v>
      </c>
      <c r="B8965" t="s">
        <v>16303</v>
      </c>
      <c r="C8965" t="s">
        <v>83</v>
      </c>
      <c r="D8965" t="s">
        <v>17527</v>
      </c>
    </row>
    <row r="8966" spans="1:4" x14ac:dyDescent="0.2">
      <c r="A8966">
        <v>103487</v>
      </c>
      <c r="B8966" t="s">
        <v>16304</v>
      </c>
      <c r="C8966" t="s">
        <v>83</v>
      </c>
      <c r="D8966" t="s">
        <v>17527</v>
      </c>
    </row>
    <row r="8967" spans="1:4" x14ac:dyDescent="0.2">
      <c r="A8967">
        <v>103488</v>
      </c>
      <c r="B8967" t="s">
        <v>16305</v>
      </c>
      <c r="C8967" t="s">
        <v>83</v>
      </c>
      <c r="D8967" t="s">
        <v>17527</v>
      </c>
    </row>
    <row r="8968" spans="1:4" x14ac:dyDescent="0.2">
      <c r="A8968">
        <v>103489</v>
      </c>
      <c r="B8968" t="s">
        <v>16306</v>
      </c>
      <c r="C8968" t="s">
        <v>83</v>
      </c>
      <c r="D8968" t="s">
        <v>17527</v>
      </c>
    </row>
    <row r="8969" spans="1:4" x14ac:dyDescent="0.2">
      <c r="A8969">
        <v>97667</v>
      </c>
      <c r="B8969" t="s">
        <v>16307</v>
      </c>
      <c r="C8969" t="s">
        <v>83</v>
      </c>
      <c r="D8969">
        <v>9.84</v>
      </c>
    </row>
    <row r="8970" spans="1:4" x14ac:dyDescent="0.2">
      <c r="A8970">
        <v>97668</v>
      </c>
      <c r="B8970" t="s">
        <v>12621</v>
      </c>
      <c r="C8970" t="s">
        <v>83</v>
      </c>
      <c r="D8970">
        <v>13.98</v>
      </c>
    </row>
    <row r="8971" spans="1:4" x14ac:dyDescent="0.2">
      <c r="A8971">
        <v>97669</v>
      </c>
      <c r="B8971" t="s">
        <v>16308</v>
      </c>
      <c r="C8971" t="s">
        <v>83</v>
      </c>
      <c r="D8971">
        <v>20.91</v>
      </c>
    </row>
    <row r="8972" spans="1:4" x14ac:dyDescent="0.2">
      <c r="A8972">
        <v>93012</v>
      </c>
      <c r="B8972" t="s">
        <v>826</v>
      </c>
      <c r="C8972" t="s">
        <v>83</v>
      </c>
      <c r="D8972">
        <v>70.099999999999994</v>
      </c>
    </row>
    <row r="8973" spans="1:4" x14ac:dyDescent="0.2">
      <c r="A8973">
        <v>93008</v>
      </c>
      <c r="B8973" t="s">
        <v>464</v>
      </c>
      <c r="C8973" t="s">
        <v>83</v>
      </c>
      <c r="D8973">
        <v>19.61</v>
      </c>
    </row>
    <row r="8974" spans="1:4" x14ac:dyDescent="0.2">
      <c r="A8974">
        <v>93009</v>
      </c>
      <c r="B8974" t="s">
        <v>16309</v>
      </c>
      <c r="C8974" t="s">
        <v>83</v>
      </c>
      <c r="D8974">
        <v>28.21</v>
      </c>
    </row>
    <row r="8975" spans="1:4" x14ac:dyDescent="0.2">
      <c r="A8975">
        <v>93010</v>
      </c>
      <c r="B8975" t="s">
        <v>16310</v>
      </c>
      <c r="C8975" t="s">
        <v>83</v>
      </c>
      <c r="D8975">
        <v>38.74</v>
      </c>
    </row>
    <row r="8976" spans="1:4" x14ac:dyDescent="0.2">
      <c r="A8976">
        <v>93011</v>
      </c>
      <c r="B8976" t="s">
        <v>16311</v>
      </c>
      <c r="C8976" t="s">
        <v>83</v>
      </c>
      <c r="D8976">
        <v>47</v>
      </c>
    </row>
    <row r="8977" spans="1:4" x14ac:dyDescent="0.2">
      <c r="A8977">
        <v>103492</v>
      </c>
      <c r="B8977" t="s">
        <v>16312</v>
      </c>
      <c r="C8977" t="s">
        <v>83</v>
      </c>
      <c r="D8977" t="s">
        <v>17527</v>
      </c>
    </row>
    <row r="8978" spans="1:4" x14ac:dyDescent="0.2">
      <c r="A8978">
        <v>93017</v>
      </c>
      <c r="B8978" t="s">
        <v>16313</v>
      </c>
      <c r="C8978" t="s">
        <v>52</v>
      </c>
      <c r="D8978">
        <v>64.510000000000005</v>
      </c>
    </row>
    <row r="8979" spans="1:4" x14ac:dyDescent="0.2">
      <c r="A8979">
        <v>93013</v>
      </c>
      <c r="B8979" t="s">
        <v>16314</v>
      </c>
      <c r="C8979" t="s">
        <v>52</v>
      </c>
      <c r="D8979">
        <v>20.39</v>
      </c>
    </row>
    <row r="8980" spans="1:4" x14ac:dyDescent="0.2">
      <c r="A8980">
        <v>93014</v>
      </c>
      <c r="B8980" t="s">
        <v>16315</v>
      </c>
      <c r="C8980" t="s">
        <v>52</v>
      </c>
      <c r="D8980">
        <v>24.78</v>
      </c>
    </row>
    <row r="8981" spans="1:4" x14ac:dyDescent="0.2">
      <c r="A8981">
        <v>93015</v>
      </c>
      <c r="B8981" t="s">
        <v>16316</v>
      </c>
      <c r="C8981" t="s">
        <v>52</v>
      </c>
      <c r="D8981">
        <v>36.380000000000003</v>
      </c>
    </row>
    <row r="8982" spans="1:4" x14ac:dyDescent="0.2">
      <c r="A8982">
        <v>93016</v>
      </c>
      <c r="B8982" t="s">
        <v>16317</v>
      </c>
      <c r="C8982" t="s">
        <v>52</v>
      </c>
      <c r="D8982">
        <v>43.75</v>
      </c>
    </row>
    <row r="8983" spans="1:4" x14ac:dyDescent="0.2">
      <c r="A8983">
        <v>103490</v>
      </c>
      <c r="B8983" t="s">
        <v>16318</v>
      </c>
      <c r="C8983" t="s">
        <v>2968</v>
      </c>
      <c r="D8983" s="335">
        <v>3928.24</v>
      </c>
    </row>
    <row r="8984" spans="1:4" x14ac:dyDescent="0.2">
      <c r="A8984">
        <v>106082</v>
      </c>
      <c r="B8984" t="s">
        <v>16319</v>
      </c>
      <c r="C8984" t="s">
        <v>52</v>
      </c>
      <c r="D8984">
        <v>19.7</v>
      </c>
    </row>
    <row r="8985" spans="1:4" x14ac:dyDescent="0.2">
      <c r="A8985">
        <v>98306</v>
      </c>
      <c r="B8985" t="s">
        <v>16320</v>
      </c>
      <c r="C8985" t="s">
        <v>52</v>
      </c>
      <c r="D8985">
        <v>70.95</v>
      </c>
    </row>
    <row r="8986" spans="1:4" x14ac:dyDescent="0.2">
      <c r="A8986">
        <v>100553</v>
      </c>
      <c r="B8986" t="s">
        <v>16321</v>
      </c>
      <c r="C8986" t="s">
        <v>83</v>
      </c>
      <c r="D8986">
        <v>28.25</v>
      </c>
    </row>
    <row r="8987" spans="1:4" x14ac:dyDescent="0.2">
      <c r="A8987">
        <v>100554</v>
      </c>
      <c r="B8987" t="s">
        <v>16322</v>
      </c>
      <c r="C8987" t="s">
        <v>83</v>
      </c>
      <c r="D8987">
        <v>7.92</v>
      </c>
    </row>
    <row r="8988" spans="1:4" x14ac:dyDescent="0.2">
      <c r="A8988">
        <v>98300</v>
      </c>
      <c r="B8988" t="s">
        <v>16323</v>
      </c>
      <c r="C8988" t="s">
        <v>83</v>
      </c>
      <c r="D8988">
        <v>8</v>
      </c>
    </row>
    <row r="8989" spans="1:4" x14ac:dyDescent="0.2">
      <c r="A8989">
        <v>98295</v>
      </c>
      <c r="B8989" t="s">
        <v>16324</v>
      </c>
      <c r="C8989" t="s">
        <v>83</v>
      </c>
      <c r="D8989">
        <v>6.61</v>
      </c>
    </row>
    <row r="8990" spans="1:4" x14ac:dyDescent="0.2">
      <c r="A8990">
        <v>98294</v>
      </c>
      <c r="B8990" t="s">
        <v>16325</v>
      </c>
      <c r="C8990" t="s">
        <v>83</v>
      </c>
      <c r="D8990">
        <v>9.36</v>
      </c>
    </row>
    <row r="8991" spans="1:4" x14ac:dyDescent="0.2">
      <c r="A8991">
        <v>98297</v>
      </c>
      <c r="B8991" t="s">
        <v>16326</v>
      </c>
      <c r="C8991" t="s">
        <v>83</v>
      </c>
      <c r="D8991">
        <v>9.2799999999999994</v>
      </c>
    </row>
    <row r="8992" spans="1:4" x14ac:dyDescent="0.2">
      <c r="A8992">
        <v>98296</v>
      </c>
      <c r="B8992" t="s">
        <v>16327</v>
      </c>
      <c r="C8992" t="s">
        <v>83</v>
      </c>
      <c r="D8992">
        <v>12.13</v>
      </c>
    </row>
    <row r="8993" spans="1:4" x14ac:dyDescent="0.2">
      <c r="A8993">
        <v>98299</v>
      </c>
      <c r="B8993" t="s">
        <v>16328</v>
      </c>
      <c r="C8993" t="s">
        <v>83</v>
      </c>
      <c r="D8993">
        <v>23.46</v>
      </c>
    </row>
    <row r="8994" spans="1:4" x14ac:dyDescent="0.2">
      <c r="A8994">
        <v>98298</v>
      </c>
      <c r="B8994" t="s">
        <v>16329</v>
      </c>
      <c r="C8994" t="s">
        <v>83</v>
      </c>
      <c r="D8994">
        <v>26.31</v>
      </c>
    </row>
    <row r="8995" spans="1:4" x14ac:dyDescent="0.2">
      <c r="A8995">
        <v>98261</v>
      </c>
      <c r="B8995" t="s">
        <v>16330</v>
      </c>
      <c r="C8995" t="s">
        <v>83</v>
      </c>
      <c r="D8995">
        <v>4.17</v>
      </c>
    </row>
    <row r="8996" spans="1:4" x14ac:dyDescent="0.2">
      <c r="A8996">
        <v>98287</v>
      </c>
      <c r="B8996" t="s">
        <v>16331</v>
      </c>
      <c r="C8996" t="s">
        <v>83</v>
      </c>
      <c r="D8996">
        <v>1.59</v>
      </c>
    </row>
    <row r="8997" spans="1:4" x14ac:dyDescent="0.2">
      <c r="A8997">
        <v>98280</v>
      </c>
      <c r="B8997" t="s">
        <v>16332</v>
      </c>
      <c r="C8997" t="s">
        <v>83</v>
      </c>
      <c r="D8997">
        <v>8.5</v>
      </c>
    </row>
    <row r="8998" spans="1:4" x14ac:dyDescent="0.2">
      <c r="A8998">
        <v>98288</v>
      </c>
      <c r="B8998" t="s">
        <v>16333</v>
      </c>
      <c r="C8998" t="s">
        <v>83</v>
      </c>
      <c r="D8998">
        <v>2.46</v>
      </c>
    </row>
    <row r="8999" spans="1:4" x14ac:dyDescent="0.2">
      <c r="A8999">
        <v>98281</v>
      </c>
      <c r="B8999" t="s">
        <v>16334</v>
      </c>
      <c r="C8999" t="s">
        <v>83</v>
      </c>
      <c r="D8999">
        <v>9.3800000000000008</v>
      </c>
    </row>
    <row r="9000" spans="1:4" x14ac:dyDescent="0.2">
      <c r="A9000">
        <v>98262</v>
      </c>
      <c r="B9000" t="s">
        <v>16335</v>
      </c>
      <c r="C9000" t="s">
        <v>83</v>
      </c>
      <c r="D9000">
        <v>5.05</v>
      </c>
    </row>
    <row r="9001" spans="1:4" x14ac:dyDescent="0.2">
      <c r="A9001">
        <v>98289</v>
      </c>
      <c r="B9001" t="s">
        <v>16336</v>
      </c>
      <c r="C9001" t="s">
        <v>83</v>
      </c>
      <c r="D9001">
        <v>2.69</v>
      </c>
    </row>
    <row r="9002" spans="1:4" x14ac:dyDescent="0.2">
      <c r="A9002">
        <v>98282</v>
      </c>
      <c r="B9002" t="s">
        <v>16337</v>
      </c>
      <c r="C9002" t="s">
        <v>83</v>
      </c>
      <c r="D9002">
        <v>9.6</v>
      </c>
    </row>
    <row r="9003" spans="1:4" x14ac:dyDescent="0.2">
      <c r="A9003">
        <v>98263</v>
      </c>
      <c r="B9003" t="s">
        <v>16338</v>
      </c>
      <c r="C9003" t="s">
        <v>83</v>
      </c>
      <c r="D9003">
        <v>5.29</v>
      </c>
    </row>
    <row r="9004" spans="1:4" x14ac:dyDescent="0.2">
      <c r="A9004">
        <v>98290</v>
      </c>
      <c r="B9004" t="s">
        <v>16339</v>
      </c>
      <c r="C9004" t="s">
        <v>83</v>
      </c>
      <c r="D9004">
        <v>3.63</v>
      </c>
    </row>
    <row r="9005" spans="1:4" x14ac:dyDescent="0.2">
      <c r="A9005">
        <v>98283</v>
      </c>
      <c r="B9005" t="s">
        <v>16340</v>
      </c>
      <c r="C9005" t="s">
        <v>83</v>
      </c>
      <c r="D9005">
        <v>10.53</v>
      </c>
    </row>
    <row r="9006" spans="1:4" x14ac:dyDescent="0.2">
      <c r="A9006">
        <v>98264</v>
      </c>
      <c r="B9006" t="s">
        <v>16341</v>
      </c>
      <c r="C9006" t="s">
        <v>83</v>
      </c>
      <c r="D9006">
        <v>6.22</v>
      </c>
    </row>
    <row r="9007" spans="1:4" x14ac:dyDescent="0.2">
      <c r="A9007">
        <v>98273</v>
      </c>
      <c r="B9007" t="s">
        <v>16342</v>
      </c>
      <c r="C9007" t="s">
        <v>83</v>
      </c>
      <c r="D9007">
        <v>2.85</v>
      </c>
    </row>
    <row r="9008" spans="1:4" x14ac:dyDescent="0.2">
      <c r="A9008">
        <v>98291</v>
      </c>
      <c r="B9008" t="s">
        <v>16343</v>
      </c>
      <c r="C9008" t="s">
        <v>83</v>
      </c>
      <c r="D9008">
        <v>4.2300000000000004</v>
      </c>
    </row>
    <row r="9009" spans="1:4" x14ac:dyDescent="0.2">
      <c r="A9009">
        <v>98284</v>
      </c>
      <c r="B9009" t="s">
        <v>16344</v>
      </c>
      <c r="C9009" t="s">
        <v>83</v>
      </c>
      <c r="D9009">
        <v>11.15</v>
      </c>
    </row>
    <row r="9010" spans="1:4" x14ac:dyDescent="0.2">
      <c r="A9010">
        <v>98265</v>
      </c>
      <c r="B9010" t="s">
        <v>16345</v>
      </c>
      <c r="C9010" t="s">
        <v>83</v>
      </c>
      <c r="D9010">
        <v>6.83</v>
      </c>
    </row>
    <row r="9011" spans="1:4" x14ac:dyDescent="0.2">
      <c r="A9011">
        <v>98274</v>
      </c>
      <c r="B9011" t="s">
        <v>16346</v>
      </c>
      <c r="C9011" t="s">
        <v>83</v>
      </c>
      <c r="D9011">
        <v>3.47</v>
      </c>
    </row>
    <row r="9012" spans="1:4" x14ac:dyDescent="0.2">
      <c r="A9012">
        <v>98292</v>
      </c>
      <c r="B9012" t="s">
        <v>16347</v>
      </c>
      <c r="C9012" t="s">
        <v>83</v>
      </c>
      <c r="D9012">
        <v>5.08</v>
      </c>
    </row>
    <row r="9013" spans="1:4" x14ac:dyDescent="0.2">
      <c r="A9013">
        <v>98285</v>
      </c>
      <c r="B9013" t="s">
        <v>16348</v>
      </c>
      <c r="C9013" t="s">
        <v>83</v>
      </c>
      <c r="D9013">
        <v>12</v>
      </c>
    </row>
    <row r="9014" spans="1:4" x14ac:dyDescent="0.2">
      <c r="A9014">
        <v>98266</v>
      </c>
      <c r="B9014" t="s">
        <v>16349</v>
      </c>
      <c r="C9014" t="s">
        <v>83</v>
      </c>
      <c r="D9014">
        <v>7.67</v>
      </c>
    </row>
    <row r="9015" spans="1:4" x14ac:dyDescent="0.2">
      <c r="A9015">
        <v>98275</v>
      </c>
      <c r="B9015" t="s">
        <v>16350</v>
      </c>
      <c r="C9015" t="s">
        <v>83</v>
      </c>
      <c r="D9015">
        <v>4.32</v>
      </c>
    </row>
    <row r="9016" spans="1:4" x14ac:dyDescent="0.2">
      <c r="A9016">
        <v>98293</v>
      </c>
      <c r="B9016" t="s">
        <v>16351</v>
      </c>
      <c r="C9016" t="s">
        <v>83</v>
      </c>
      <c r="D9016">
        <v>9.35</v>
      </c>
    </row>
    <row r="9017" spans="1:4" x14ac:dyDescent="0.2">
      <c r="A9017">
        <v>98286</v>
      </c>
      <c r="B9017" t="s">
        <v>16352</v>
      </c>
      <c r="C9017" t="s">
        <v>83</v>
      </c>
      <c r="D9017">
        <v>16.25</v>
      </c>
    </row>
    <row r="9018" spans="1:4" x14ac:dyDescent="0.2">
      <c r="A9018">
        <v>98267</v>
      </c>
      <c r="B9018" t="s">
        <v>16353</v>
      </c>
      <c r="C9018" t="s">
        <v>83</v>
      </c>
      <c r="D9018">
        <v>11.94</v>
      </c>
    </row>
    <row r="9019" spans="1:4" x14ac:dyDescent="0.2">
      <c r="A9019">
        <v>98276</v>
      </c>
      <c r="B9019" t="s">
        <v>16354</v>
      </c>
      <c r="C9019" t="s">
        <v>83</v>
      </c>
      <c r="D9019">
        <v>8.57</v>
      </c>
    </row>
    <row r="9020" spans="1:4" x14ac:dyDescent="0.2">
      <c r="A9020">
        <v>98268</v>
      </c>
      <c r="B9020" t="s">
        <v>16355</v>
      </c>
      <c r="C9020" t="s">
        <v>83</v>
      </c>
      <c r="D9020">
        <v>18.760000000000002</v>
      </c>
    </row>
    <row r="9021" spans="1:4" x14ac:dyDescent="0.2">
      <c r="A9021">
        <v>98277</v>
      </c>
      <c r="B9021" t="s">
        <v>16356</v>
      </c>
      <c r="C9021" t="s">
        <v>83</v>
      </c>
      <c r="D9021">
        <v>15.39</v>
      </c>
    </row>
    <row r="9022" spans="1:4" x14ac:dyDescent="0.2">
      <c r="A9022">
        <v>98272</v>
      </c>
      <c r="B9022" t="s">
        <v>16357</v>
      </c>
      <c r="C9022" t="s">
        <v>83</v>
      </c>
      <c r="D9022">
        <v>119.47</v>
      </c>
    </row>
    <row r="9023" spans="1:4" x14ac:dyDescent="0.2">
      <c r="A9023">
        <v>98269</v>
      </c>
      <c r="B9023" t="s">
        <v>16358</v>
      </c>
      <c r="C9023" t="s">
        <v>83</v>
      </c>
      <c r="D9023">
        <v>25.34</v>
      </c>
    </row>
    <row r="9024" spans="1:4" x14ac:dyDescent="0.2">
      <c r="A9024">
        <v>98278</v>
      </c>
      <c r="B9024" t="s">
        <v>16359</v>
      </c>
      <c r="C9024" t="s">
        <v>83</v>
      </c>
      <c r="D9024">
        <v>21.98</v>
      </c>
    </row>
    <row r="9025" spans="1:4" x14ac:dyDescent="0.2">
      <c r="A9025">
        <v>98270</v>
      </c>
      <c r="B9025" t="s">
        <v>16360</v>
      </c>
      <c r="C9025" t="s">
        <v>83</v>
      </c>
      <c r="D9025">
        <v>37.74</v>
      </c>
    </row>
    <row r="9026" spans="1:4" x14ac:dyDescent="0.2">
      <c r="A9026">
        <v>98279</v>
      </c>
      <c r="B9026" t="s">
        <v>16361</v>
      </c>
      <c r="C9026" t="s">
        <v>83</v>
      </c>
      <c r="D9026">
        <v>34.380000000000003</v>
      </c>
    </row>
    <row r="9027" spans="1:4" x14ac:dyDescent="0.2">
      <c r="A9027">
        <v>98271</v>
      </c>
      <c r="B9027" t="s">
        <v>16362</v>
      </c>
      <c r="C9027" t="s">
        <v>83</v>
      </c>
      <c r="D9027">
        <v>52.65</v>
      </c>
    </row>
    <row r="9028" spans="1:4" x14ac:dyDescent="0.2">
      <c r="A9028">
        <v>98400</v>
      </c>
      <c r="B9028" t="s">
        <v>16363</v>
      </c>
      <c r="C9028" t="s">
        <v>83</v>
      </c>
      <c r="D9028">
        <v>14.46</v>
      </c>
    </row>
    <row r="9029" spans="1:4" x14ac:dyDescent="0.2">
      <c r="A9029">
        <v>98401</v>
      </c>
      <c r="B9029" t="s">
        <v>16364</v>
      </c>
      <c r="C9029" t="s">
        <v>83</v>
      </c>
      <c r="D9029">
        <v>22.25</v>
      </c>
    </row>
    <row r="9030" spans="1:4" x14ac:dyDescent="0.2">
      <c r="A9030">
        <v>98402</v>
      </c>
      <c r="B9030" t="s">
        <v>16365</v>
      </c>
      <c r="C9030" t="s">
        <v>83</v>
      </c>
      <c r="D9030">
        <v>25.88</v>
      </c>
    </row>
    <row r="9031" spans="1:4" x14ac:dyDescent="0.2">
      <c r="A9031">
        <v>100556</v>
      </c>
      <c r="B9031" t="s">
        <v>16366</v>
      </c>
      <c r="C9031" t="s">
        <v>52</v>
      </c>
      <c r="D9031">
        <v>32.54</v>
      </c>
    </row>
    <row r="9032" spans="1:4" x14ac:dyDescent="0.2">
      <c r="A9032">
        <v>106083</v>
      </c>
      <c r="B9032" t="s">
        <v>16367</v>
      </c>
      <c r="C9032" t="s">
        <v>52</v>
      </c>
      <c r="D9032" t="s">
        <v>17527</v>
      </c>
    </row>
    <row r="9033" spans="1:4" x14ac:dyDescent="0.2">
      <c r="A9033">
        <v>100557</v>
      </c>
      <c r="B9033" t="s">
        <v>16368</v>
      </c>
      <c r="C9033" t="s">
        <v>52</v>
      </c>
      <c r="D9033">
        <v>414.07</v>
      </c>
    </row>
    <row r="9034" spans="1:4" x14ac:dyDescent="0.2">
      <c r="A9034">
        <v>106088</v>
      </c>
      <c r="B9034" t="s">
        <v>16369</v>
      </c>
      <c r="C9034" t="s">
        <v>52</v>
      </c>
      <c r="D9034" t="s">
        <v>17527</v>
      </c>
    </row>
    <row r="9035" spans="1:4" x14ac:dyDescent="0.2">
      <c r="A9035">
        <v>106081</v>
      </c>
      <c r="B9035" t="s">
        <v>16370</v>
      </c>
      <c r="C9035" t="s">
        <v>52</v>
      </c>
      <c r="D9035" t="s">
        <v>17527</v>
      </c>
    </row>
    <row r="9036" spans="1:4" x14ac:dyDescent="0.2">
      <c r="A9036">
        <v>106080</v>
      </c>
      <c r="B9036" t="s">
        <v>16371</v>
      </c>
      <c r="C9036" t="s">
        <v>52</v>
      </c>
      <c r="D9036" t="s">
        <v>17527</v>
      </c>
    </row>
    <row r="9037" spans="1:4" x14ac:dyDescent="0.2">
      <c r="A9037">
        <v>98301</v>
      </c>
      <c r="B9037" t="s">
        <v>16372</v>
      </c>
      <c r="C9037" t="s">
        <v>52</v>
      </c>
      <c r="D9037">
        <v>713.66</v>
      </c>
    </row>
    <row r="9038" spans="1:4" x14ac:dyDescent="0.2">
      <c r="A9038">
        <v>98302</v>
      </c>
      <c r="B9038" t="s">
        <v>16373</v>
      </c>
      <c r="C9038" t="s">
        <v>52</v>
      </c>
      <c r="D9038" s="335">
        <v>1302.28</v>
      </c>
    </row>
    <row r="9039" spans="1:4" x14ac:dyDescent="0.2">
      <c r="A9039">
        <v>98593</v>
      </c>
      <c r="B9039" t="s">
        <v>16374</v>
      </c>
      <c r="C9039" t="s">
        <v>52</v>
      </c>
      <c r="D9039" s="335">
        <v>2831.9</v>
      </c>
    </row>
    <row r="9040" spans="1:4" x14ac:dyDescent="0.2">
      <c r="A9040">
        <v>98304</v>
      </c>
      <c r="B9040" t="s">
        <v>16375</v>
      </c>
      <c r="C9040" t="s">
        <v>52</v>
      </c>
      <c r="D9040" s="335">
        <v>4032.11</v>
      </c>
    </row>
    <row r="9041" spans="1:4" x14ac:dyDescent="0.2">
      <c r="A9041">
        <v>106079</v>
      </c>
      <c r="B9041" t="s">
        <v>16376</v>
      </c>
      <c r="C9041" t="s">
        <v>52</v>
      </c>
      <c r="D9041" t="s">
        <v>17527</v>
      </c>
    </row>
    <row r="9042" spans="1:4" x14ac:dyDescent="0.2">
      <c r="A9042">
        <v>100561</v>
      </c>
      <c r="B9042" t="s">
        <v>16377</v>
      </c>
      <c r="C9042" t="s">
        <v>52</v>
      </c>
      <c r="D9042">
        <v>153.16999999999999</v>
      </c>
    </row>
    <row r="9043" spans="1:4" x14ac:dyDescent="0.2">
      <c r="A9043">
        <v>100562</v>
      </c>
      <c r="B9043" t="s">
        <v>16378</v>
      </c>
      <c r="C9043" t="s">
        <v>52</v>
      </c>
      <c r="D9043">
        <v>241.74</v>
      </c>
    </row>
    <row r="9044" spans="1:4" x14ac:dyDescent="0.2">
      <c r="A9044">
        <v>100560</v>
      </c>
      <c r="B9044" t="s">
        <v>16379</v>
      </c>
      <c r="C9044" t="s">
        <v>52</v>
      </c>
      <c r="D9044">
        <v>80.989999999999995</v>
      </c>
    </row>
    <row r="9045" spans="1:4" x14ac:dyDescent="0.2">
      <c r="A9045">
        <v>100563</v>
      </c>
      <c r="B9045" t="s">
        <v>16380</v>
      </c>
      <c r="C9045" t="s">
        <v>52</v>
      </c>
      <c r="D9045">
        <v>352.81</v>
      </c>
    </row>
    <row r="9046" spans="1:4" x14ac:dyDescent="0.2">
      <c r="A9046">
        <v>100555</v>
      </c>
      <c r="B9046" t="s">
        <v>16381</v>
      </c>
      <c r="C9046" t="s">
        <v>52</v>
      </c>
      <c r="D9046" s="335">
        <v>1462.84</v>
      </c>
    </row>
    <row r="9047" spans="1:4" x14ac:dyDescent="0.2">
      <c r="A9047">
        <v>106084</v>
      </c>
      <c r="B9047" t="s">
        <v>16382</v>
      </c>
      <c r="C9047" t="s">
        <v>52</v>
      </c>
      <c r="D9047" t="s">
        <v>17527</v>
      </c>
    </row>
    <row r="9048" spans="1:4" x14ac:dyDescent="0.2">
      <c r="A9048">
        <v>106087</v>
      </c>
      <c r="B9048" t="s">
        <v>16383</v>
      </c>
      <c r="C9048" t="s">
        <v>52</v>
      </c>
      <c r="D9048" t="s">
        <v>17527</v>
      </c>
    </row>
    <row r="9049" spans="1:4" x14ac:dyDescent="0.2">
      <c r="A9049">
        <v>106085</v>
      </c>
      <c r="B9049" t="s">
        <v>16384</v>
      </c>
      <c r="C9049" t="s">
        <v>52</v>
      </c>
      <c r="D9049" t="s">
        <v>17527</v>
      </c>
    </row>
    <row r="9050" spans="1:4" x14ac:dyDescent="0.2">
      <c r="A9050">
        <v>106086</v>
      </c>
      <c r="B9050" t="s">
        <v>16385</v>
      </c>
      <c r="C9050" t="s">
        <v>52</v>
      </c>
      <c r="D9050" t="s">
        <v>17527</v>
      </c>
    </row>
    <row r="9051" spans="1:4" x14ac:dyDescent="0.2">
      <c r="A9051">
        <v>98305</v>
      </c>
      <c r="B9051" t="s">
        <v>16386</v>
      </c>
      <c r="C9051" t="s">
        <v>52</v>
      </c>
      <c r="D9051" s="335">
        <v>2914.52</v>
      </c>
    </row>
    <row r="9052" spans="1:4" x14ac:dyDescent="0.2">
      <c r="A9052">
        <v>98307</v>
      </c>
      <c r="B9052" t="s">
        <v>2639</v>
      </c>
      <c r="C9052" t="s">
        <v>52</v>
      </c>
      <c r="D9052">
        <v>56.54</v>
      </c>
    </row>
    <row r="9053" spans="1:4" x14ac:dyDescent="0.2">
      <c r="A9053">
        <v>98308</v>
      </c>
      <c r="B9053" t="s">
        <v>16387</v>
      </c>
      <c r="C9053" t="s">
        <v>52</v>
      </c>
      <c r="D9053">
        <v>43.77</v>
      </c>
    </row>
    <row r="9054" spans="1:4" x14ac:dyDescent="0.2">
      <c r="A9054">
        <v>106077</v>
      </c>
      <c r="B9054" t="s">
        <v>16388</v>
      </c>
      <c r="C9054" t="s">
        <v>52</v>
      </c>
      <c r="D9054" t="s">
        <v>17527</v>
      </c>
    </row>
    <row r="9055" spans="1:4" x14ac:dyDescent="0.2">
      <c r="A9055">
        <v>106078</v>
      </c>
      <c r="B9055" t="s">
        <v>16389</v>
      </c>
      <c r="C9055" t="s">
        <v>52</v>
      </c>
      <c r="D9055" t="s">
        <v>17527</v>
      </c>
    </row>
    <row r="9056" spans="1:4" x14ac:dyDescent="0.2">
      <c r="A9056">
        <v>103401</v>
      </c>
      <c r="B9056" t="s">
        <v>16390</v>
      </c>
      <c r="C9056" t="s">
        <v>52</v>
      </c>
      <c r="D9056">
        <v>31.04</v>
      </c>
    </row>
    <row r="9057" spans="1:4" x14ac:dyDescent="0.2">
      <c r="A9057">
        <v>103402</v>
      </c>
      <c r="B9057" t="s">
        <v>16391</v>
      </c>
      <c r="C9057" t="s">
        <v>52</v>
      </c>
      <c r="D9057">
        <v>45.16</v>
      </c>
    </row>
    <row r="9058" spans="1:4" x14ac:dyDescent="0.2">
      <c r="A9058">
        <v>103403</v>
      </c>
      <c r="B9058" t="s">
        <v>16392</v>
      </c>
      <c r="C9058" t="s">
        <v>52</v>
      </c>
      <c r="D9058">
        <v>50.8</v>
      </c>
    </row>
    <row r="9059" spans="1:4" x14ac:dyDescent="0.2">
      <c r="A9059">
        <v>103397</v>
      </c>
      <c r="B9059" t="s">
        <v>16393</v>
      </c>
      <c r="C9059" t="s">
        <v>52</v>
      </c>
      <c r="D9059">
        <v>5.64</v>
      </c>
    </row>
    <row r="9060" spans="1:4" x14ac:dyDescent="0.2">
      <c r="A9060">
        <v>103404</v>
      </c>
      <c r="B9060" t="s">
        <v>16394</v>
      </c>
      <c r="C9060" t="s">
        <v>52</v>
      </c>
      <c r="D9060">
        <v>56.45</v>
      </c>
    </row>
    <row r="9061" spans="1:4" x14ac:dyDescent="0.2">
      <c r="A9061">
        <v>103405</v>
      </c>
      <c r="B9061" t="s">
        <v>16395</v>
      </c>
      <c r="C9061" t="s">
        <v>52</v>
      </c>
      <c r="D9061">
        <v>63.51</v>
      </c>
    </row>
    <row r="9062" spans="1:4" x14ac:dyDescent="0.2">
      <c r="A9062">
        <v>103406</v>
      </c>
      <c r="B9062" t="s">
        <v>16396</v>
      </c>
      <c r="C9062" t="s">
        <v>52</v>
      </c>
      <c r="D9062">
        <v>70.56</v>
      </c>
    </row>
    <row r="9063" spans="1:4" x14ac:dyDescent="0.2">
      <c r="A9063">
        <v>103407</v>
      </c>
      <c r="B9063" t="s">
        <v>16397</v>
      </c>
      <c r="C9063" t="s">
        <v>52</v>
      </c>
      <c r="D9063">
        <v>79.040000000000006</v>
      </c>
    </row>
    <row r="9064" spans="1:4" x14ac:dyDescent="0.2">
      <c r="A9064">
        <v>103408</v>
      </c>
      <c r="B9064" t="s">
        <v>16398</v>
      </c>
      <c r="C9064" t="s">
        <v>52</v>
      </c>
      <c r="D9064">
        <v>88.91</v>
      </c>
    </row>
    <row r="9065" spans="1:4" x14ac:dyDescent="0.2">
      <c r="A9065">
        <v>103398</v>
      </c>
      <c r="B9065" t="s">
        <v>16399</v>
      </c>
      <c r="C9065" t="s">
        <v>52</v>
      </c>
      <c r="D9065">
        <v>9.02</v>
      </c>
    </row>
    <row r="9066" spans="1:4" x14ac:dyDescent="0.2">
      <c r="A9066">
        <v>103409</v>
      </c>
      <c r="B9066" t="s">
        <v>16400</v>
      </c>
      <c r="C9066" t="s">
        <v>52</v>
      </c>
      <c r="D9066">
        <v>100.21</v>
      </c>
    </row>
    <row r="9067" spans="1:4" x14ac:dyDescent="0.2">
      <c r="A9067">
        <v>103410</v>
      </c>
      <c r="B9067" t="s">
        <v>16401</v>
      </c>
      <c r="C9067" t="s">
        <v>52</v>
      </c>
      <c r="D9067">
        <v>112.91</v>
      </c>
    </row>
    <row r="9068" spans="1:4" x14ac:dyDescent="0.2">
      <c r="A9068">
        <v>103399</v>
      </c>
      <c r="B9068" t="s">
        <v>16402</v>
      </c>
      <c r="C9068" t="s">
        <v>52</v>
      </c>
      <c r="D9068">
        <v>17.77</v>
      </c>
    </row>
    <row r="9069" spans="1:4" x14ac:dyDescent="0.2">
      <c r="A9069">
        <v>103400</v>
      </c>
      <c r="B9069" t="s">
        <v>16403</v>
      </c>
      <c r="C9069" t="s">
        <v>52</v>
      </c>
      <c r="D9069">
        <v>25.4</v>
      </c>
    </row>
    <row r="9070" spans="1:4" x14ac:dyDescent="0.2">
      <c r="A9070">
        <v>103415</v>
      </c>
      <c r="B9070" t="s">
        <v>16404</v>
      </c>
      <c r="C9070" t="s">
        <v>52</v>
      </c>
      <c r="D9070">
        <v>62.1</v>
      </c>
    </row>
    <row r="9071" spans="1:4" x14ac:dyDescent="0.2">
      <c r="A9071">
        <v>103416</v>
      </c>
      <c r="B9071" t="s">
        <v>16405</v>
      </c>
      <c r="C9071" t="s">
        <v>52</v>
      </c>
      <c r="D9071">
        <v>90.33</v>
      </c>
    </row>
    <row r="9072" spans="1:4" x14ac:dyDescent="0.2">
      <c r="A9072">
        <v>103417</v>
      </c>
      <c r="B9072" t="s">
        <v>16406</v>
      </c>
      <c r="C9072" t="s">
        <v>52</v>
      </c>
      <c r="D9072">
        <v>101.62</v>
      </c>
    </row>
    <row r="9073" spans="1:4" x14ac:dyDescent="0.2">
      <c r="A9073">
        <v>103411</v>
      </c>
      <c r="B9073" t="s">
        <v>16407</v>
      </c>
      <c r="C9073" t="s">
        <v>52</v>
      </c>
      <c r="D9073">
        <v>11.28</v>
      </c>
    </row>
    <row r="9074" spans="1:4" x14ac:dyDescent="0.2">
      <c r="A9074">
        <v>103418</v>
      </c>
      <c r="B9074" t="s">
        <v>16408</v>
      </c>
      <c r="C9074" t="s">
        <v>52</v>
      </c>
      <c r="D9074">
        <v>112.91</v>
      </c>
    </row>
    <row r="9075" spans="1:4" x14ac:dyDescent="0.2">
      <c r="A9075">
        <v>103419</v>
      </c>
      <c r="B9075" t="s">
        <v>16409</v>
      </c>
      <c r="C9075" t="s">
        <v>52</v>
      </c>
      <c r="D9075">
        <v>127.03</v>
      </c>
    </row>
    <row r="9076" spans="1:4" x14ac:dyDescent="0.2">
      <c r="A9076">
        <v>103420</v>
      </c>
      <c r="B9076" t="s">
        <v>16410</v>
      </c>
      <c r="C9076" t="s">
        <v>52</v>
      </c>
      <c r="D9076">
        <v>141.13999999999999</v>
      </c>
    </row>
    <row r="9077" spans="1:4" x14ac:dyDescent="0.2">
      <c r="A9077">
        <v>103421</v>
      </c>
      <c r="B9077" t="s">
        <v>16411</v>
      </c>
      <c r="C9077" t="s">
        <v>52</v>
      </c>
      <c r="D9077">
        <v>158.08000000000001</v>
      </c>
    </row>
    <row r="9078" spans="1:4" x14ac:dyDescent="0.2">
      <c r="A9078">
        <v>103422</v>
      </c>
      <c r="B9078" t="s">
        <v>16412</v>
      </c>
      <c r="C9078" t="s">
        <v>52</v>
      </c>
      <c r="D9078">
        <v>177.84</v>
      </c>
    </row>
    <row r="9079" spans="1:4" x14ac:dyDescent="0.2">
      <c r="A9079">
        <v>103412</v>
      </c>
      <c r="B9079" t="s">
        <v>16413</v>
      </c>
      <c r="C9079" t="s">
        <v>52</v>
      </c>
      <c r="D9079">
        <v>18.059999999999999</v>
      </c>
    </row>
    <row r="9080" spans="1:4" x14ac:dyDescent="0.2">
      <c r="A9080">
        <v>103423</v>
      </c>
      <c r="B9080" t="s">
        <v>16414</v>
      </c>
      <c r="C9080" t="s">
        <v>52</v>
      </c>
      <c r="D9080">
        <v>200.42</v>
      </c>
    </row>
    <row r="9081" spans="1:4" x14ac:dyDescent="0.2">
      <c r="A9081">
        <v>103424</v>
      </c>
      <c r="B9081" t="s">
        <v>16415</v>
      </c>
      <c r="C9081" t="s">
        <v>52</v>
      </c>
      <c r="D9081">
        <v>225.84</v>
      </c>
    </row>
    <row r="9082" spans="1:4" x14ac:dyDescent="0.2">
      <c r="A9082">
        <v>103413</v>
      </c>
      <c r="B9082" t="s">
        <v>16416</v>
      </c>
      <c r="C9082" t="s">
        <v>52</v>
      </c>
      <c r="D9082">
        <v>35.56</v>
      </c>
    </row>
    <row r="9083" spans="1:4" x14ac:dyDescent="0.2">
      <c r="A9083">
        <v>103414</v>
      </c>
      <c r="B9083" t="s">
        <v>16417</v>
      </c>
      <c r="C9083" t="s">
        <v>52</v>
      </c>
      <c r="D9083">
        <v>50.8</v>
      </c>
    </row>
    <row r="9084" spans="1:4" x14ac:dyDescent="0.2">
      <c r="A9084">
        <v>103432</v>
      </c>
      <c r="B9084" t="s">
        <v>16418</v>
      </c>
      <c r="C9084" t="s">
        <v>52</v>
      </c>
      <c r="D9084" s="335">
        <v>1665.29</v>
      </c>
    </row>
    <row r="9085" spans="1:4" x14ac:dyDescent="0.2">
      <c r="A9085">
        <v>103430</v>
      </c>
      <c r="B9085" t="s">
        <v>16419</v>
      </c>
      <c r="C9085" t="s">
        <v>52</v>
      </c>
      <c r="D9085">
        <v>37.94</v>
      </c>
    </row>
    <row r="9086" spans="1:4" x14ac:dyDescent="0.2">
      <c r="A9086">
        <v>103431</v>
      </c>
      <c r="B9086" t="s">
        <v>16420</v>
      </c>
      <c r="C9086" t="s">
        <v>52</v>
      </c>
      <c r="D9086">
        <v>67.13</v>
      </c>
    </row>
    <row r="9087" spans="1:4" x14ac:dyDescent="0.2">
      <c r="A9087">
        <v>103433</v>
      </c>
      <c r="B9087" t="s">
        <v>16421</v>
      </c>
      <c r="C9087" t="s">
        <v>52</v>
      </c>
      <c r="D9087">
        <v>36.479999999999997</v>
      </c>
    </row>
    <row r="9088" spans="1:4" x14ac:dyDescent="0.2">
      <c r="A9088">
        <v>103434</v>
      </c>
      <c r="B9088" t="s">
        <v>16422</v>
      </c>
      <c r="C9088" t="s">
        <v>52</v>
      </c>
      <c r="D9088">
        <v>50.85</v>
      </c>
    </row>
    <row r="9089" spans="1:4" x14ac:dyDescent="0.2">
      <c r="A9089">
        <v>103435</v>
      </c>
      <c r="B9089" t="s">
        <v>16423</v>
      </c>
      <c r="C9089" t="s">
        <v>52</v>
      </c>
      <c r="D9089">
        <v>94.93</v>
      </c>
    </row>
    <row r="9090" spans="1:4" x14ac:dyDescent="0.2">
      <c r="A9090">
        <v>103436</v>
      </c>
      <c r="B9090" t="s">
        <v>16424</v>
      </c>
      <c r="C9090" t="s">
        <v>52</v>
      </c>
      <c r="D9090" s="335">
        <v>2350.87</v>
      </c>
    </row>
    <row r="9091" spans="1:4" x14ac:dyDescent="0.2">
      <c r="A9091">
        <v>103482</v>
      </c>
      <c r="B9091" t="s">
        <v>16425</v>
      </c>
      <c r="C9091" t="s">
        <v>52</v>
      </c>
      <c r="D9091" t="s">
        <v>17527</v>
      </c>
    </row>
    <row r="9092" spans="1:4" x14ac:dyDescent="0.2">
      <c r="A9092">
        <v>103465</v>
      </c>
      <c r="B9092" t="s">
        <v>16426</v>
      </c>
      <c r="C9092" t="s">
        <v>52</v>
      </c>
      <c r="D9092" t="s">
        <v>17527</v>
      </c>
    </row>
    <row r="9093" spans="1:4" x14ac:dyDescent="0.2">
      <c r="A9093">
        <v>103483</v>
      </c>
      <c r="B9093" t="s">
        <v>16427</v>
      </c>
      <c r="C9093" t="s">
        <v>52</v>
      </c>
      <c r="D9093" t="s">
        <v>17527</v>
      </c>
    </row>
    <row r="9094" spans="1:4" x14ac:dyDescent="0.2">
      <c r="A9094">
        <v>103484</v>
      </c>
      <c r="B9094" t="s">
        <v>16428</v>
      </c>
      <c r="C9094" t="s">
        <v>52</v>
      </c>
      <c r="D9094" t="s">
        <v>17527</v>
      </c>
    </row>
    <row r="9095" spans="1:4" x14ac:dyDescent="0.2">
      <c r="A9095">
        <v>103466</v>
      </c>
      <c r="B9095" t="s">
        <v>16429</v>
      </c>
      <c r="C9095" t="s">
        <v>52</v>
      </c>
      <c r="D9095" t="s">
        <v>17527</v>
      </c>
    </row>
    <row r="9096" spans="1:4" x14ac:dyDescent="0.2">
      <c r="A9096">
        <v>103485</v>
      </c>
      <c r="B9096" t="s">
        <v>16430</v>
      </c>
      <c r="C9096" t="s">
        <v>52</v>
      </c>
      <c r="D9096" t="s">
        <v>17527</v>
      </c>
    </row>
    <row r="9097" spans="1:4" x14ac:dyDescent="0.2">
      <c r="A9097">
        <v>103467</v>
      </c>
      <c r="B9097" t="s">
        <v>16431</v>
      </c>
      <c r="C9097" t="s">
        <v>52</v>
      </c>
      <c r="D9097" t="s">
        <v>17527</v>
      </c>
    </row>
    <row r="9098" spans="1:4" x14ac:dyDescent="0.2">
      <c r="A9098">
        <v>103461</v>
      </c>
      <c r="B9098" t="s">
        <v>16432</v>
      </c>
      <c r="C9098" t="s">
        <v>52</v>
      </c>
      <c r="D9098" t="s">
        <v>17527</v>
      </c>
    </row>
    <row r="9099" spans="1:4" x14ac:dyDescent="0.2">
      <c r="A9099">
        <v>103468</v>
      </c>
      <c r="B9099" t="s">
        <v>16433</v>
      </c>
      <c r="C9099" t="s">
        <v>52</v>
      </c>
      <c r="D9099" t="s">
        <v>17527</v>
      </c>
    </row>
    <row r="9100" spans="1:4" x14ac:dyDescent="0.2">
      <c r="A9100">
        <v>103469</v>
      </c>
      <c r="B9100" t="s">
        <v>16434</v>
      </c>
      <c r="C9100" t="s">
        <v>52</v>
      </c>
      <c r="D9100" t="s">
        <v>17527</v>
      </c>
    </row>
    <row r="9101" spans="1:4" x14ac:dyDescent="0.2">
      <c r="A9101">
        <v>103470</v>
      </c>
      <c r="B9101" t="s">
        <v>16435</v>
      </c>
      <c r="C9101" t="s">
        <v>52</v>
      </c>
      <c r="D9101" t="s">
        <v>17527</v>
      </c>
    </row>
    <row r="9102" spans="1:4" x14ac:dyDescent="0.2">
      <c r="A9102">
        <v>103471</v>
      </c>
      <c r="B9102" t="s">
        <v>16436</v>
      </c>
      <c r="C9102" t="s">
        <v>52</v>
      </c>
      <c r="D9102" t="s">
        <v>17527</v>
      </c>
    </row>
    <row r="9103" spans="1:4" x14ac:dyDescent="0.2">
      <c r="A9103">
        <v>103472</v>
      </c>
      <c r="B9103" t="s">
        <v>16437</v>
      </c>
      <c r="C9103" t="s">
        <v>52</v>
      </c>
      <c r="D9103" t="s">
        <v>17527</v>
      </c>
    </row>
    <row r="9104" spans="1:4" x14ac:dyDescent="0.2">
      <c r="A9104">
        <v>103462</v>
      </c>
      <c r="B9104" t="s">
        <v>16438</v>
      </c>
      <c r="C9104" t="s">
        <v>52</v>
      </c>
      <c r="D9104" t="s">
        <v>17527</v>
      </c>
    </row>
    <row r="9105" spans="1:4" x14ac:dyDescent="0.2">
      <c r="A9105">
        <v>103473</v>
      </c>
      <c r="B9105" t="s">
        <v>16439</v>
      </c>
      <c r="C9105" t="s">
        <v>52</v>
      </c>
      <c r="D9105" t="s">
        <v>17527</v>
      </c>
    </row>
    <row r="9106" spans="1:4" x14ac:dyDescent="0.2">
      <c r="A9106">
        <v>103474</v>
      </c>
      <c r="B9106" t="s">
        <v>16440</v>
      </c>
      <c r="C9106" t="s">
        <v>52</v>
      </c>
      <c r="D9106" t="s">
        <v>17527</v>
      </c>
    </row>
    <row r="9107" spans="1:4" x14ac:dyDescent="0.2">
      <c r="A9107">
        <v>103475</v>
      </c>
      <c r="B9107" t="s">
        <v>16441</v>
      </c>
      <c r="C9107" t="s">
        <v>52</v>
      </c>
      <c r="D9107" t="s">
        <v>17527</v>
      </c>
    </row>
    <row r="9108" spans="1:4" x14ac:dyDescent="0.2">
      <c r="A9108">
        <v>103476</v>
      </c>
      <c r="B9108" t="s">
        <v>16442</v>
      </c>
      <c r="C9108" t="s">
        <v>52</v>
      </c>
      <c r="D9108" t="s">
        <v>17527</v>
      </c>
    </row>
    <row r="9109" spans="1:4" x14ac:dyDescent="0.2">
      <c r="A9109">
        <v>103477</v>
      </c>
      <c r="B9109" t="s">
        <v>16443</v>
      </c>
      <c r="C9109" t="s">
        <v>52</v>
      </c>
      <c r="D9109" t="s">
        <v>17527</v>
      </c>
    </row>
    <row r="9110" spans="1:4" x14ac:dyDescent="0.2">
      <c r="A9110">
        <v>103463</v>
      </c>
      <c r="B9110" t="s">
        <v>16444</v>
      </c>
      <c r="C9110" t="s">
        <v>52</v>
      </c>
      <c r="D9110" t="s">
        <v>17527</v>
      </c>
    </row>
    <row r="9111" spans="1:4" x14ac:dyDescent="0.2">
      <c r="A9111">
        <v>103478</v>
      </c>
      <c r="B9111" t="s">
        <v>16445</v>
      </c>
      <c r="C9111" t="s">
        <v>52</v>
      </c>
      <c r="D9111" t="s">
        <v>17527</v>
      </c>
    </row>
    <row r="9112" spans="1:4" x14ac:dyDescent="0.2">
      <c r="A9112">
        <v>103479</v>
      </c>
      <c r="B9112" t="s">
        <v>16446</v>
      </c>
      <c r="C9112" t="s">
        <v>52</v>
      </c>
      <c r="D9112" t="s">
        <v>17527</v>
      </c>
    </row>
    <row r="9113" spans="1:4" x14ac:dyDescent="0.2">
      <c r="A9113">
        <v>103480</v>
      </c>
      <c r="B9113" t="s">
        <v>16447</v>
      </c>
      <c r="C9113" t="s">
        <v>52</v>
      </c>
      <c r="D9113" t="s">
        <v>17527</v>
      </c>
    </row>
    <row r="9114" spans="1:4" x14ac:dyDescent="0.2">
      <c r="A9114">
        <v>103464</v>
      </c>
      <c r="B9114" t="s">
        <v>16448</v>
      </c>
      <c r="C9114" t="s">
        <v>52</v>
      </c>
      <c r="D9114" t="s">
        <v>17527</v>
      </c>
    </row>
    <row r="9115" spans="1:4" x14ac:dyDescent="0.2">
      <c r="A9115">
        <v>103481</v>
      </c>
      <c r="B9115" t="s">
        <v>16449</v>
      </c>
      <c r="C9115" t="s">
        <v>52</v>
      </c>
      <c r="D9115" t="s">
        <v>17527</v>
      </c>
    </row>
    <row r="9116" spans="1:4" x14ac:dyDescent="0.2">
      <c r="A9116">
        <v>103459</v>
      </c>
      <c r="B9116" t="s">
        <v>16450</v>
      </c>
      <c r="C9116" t="s">
        <v>52</v>
      </c>
      <c r="D9116" t="s">
        <v>17527</v>
      </c>
    </row>
    <row r="9117" spans="1:4" x14ac:dyDescent="0.2">
      <c r="A9117">
        <v>103460</v>
      </c>
      <c r="B9117" t="s">
        <v>16451</v>
      </c>
      <c r="C9117" t="s">
        <v>52</v>
      </c>
      <c r="D9117" t="s">
        <v>17527</v>
      </c>
    </row>
    <row r="9118" spans="1:4" x14ac:dyDescent="0.2">
      <c r="A9118">
        <v>103443</v>
      </c>
      <c r="B9118" t="s">
        <v>16452</v>
      </c>
      <c r="C9118" t="s">
        <v>52</v>
      </c>
      <c r="D9118" t="s">
        <v>17527</v>
      </c>
    </row>
    <row r="9119" spans="1:4" x14ac:dyDescent="0.2">
      <c r="A9119">
        <v>103444</v>
      </c>
      <c r="B9119" t="s">
        <v>16453</v>
      </c>
      <c r="C9119" t="s">
        <v>52</v>
      </c>
      <c r="D9119" t="s">
        <v>17527</v>
      </c>
    </row>
    <row r="9120" spans="1:4" x14ac:dyDescent="0.2">
      <c r="A9120">
        <v>103445</v>
      </c>
      <c r="B9120" t="s">
        <v>16454</v>
      </c>
      <c r="C9120" t="s">
        <v>52</v>
      </c>
      <c r="D9120" t="s">
        <v>17527</v>
      </c>
    </row>
    <row r="9121" spans="1:4" x14ac:dyDescent="0.2">
      <c r="A9121">
        <v>103446</v>
      </c>
      <c r="B9121" t="s">
        <v>16455</v>
      </c>
      <c r="C9121" t="s">
        <v>52</v>
      </c>
      <c r="D9121" t="s">
        <v>17527</v>
      </c>
    </row>
    <row r="9122" spans="1:4" x14ac:dyDescent="0.2">
      <c r="A9122">
        <v>103447</v>
      </c>
      <c r="B9122" t="s">
        <v>16456</v>
      </c>
      <c r="C9122" t="s">
        <v>52</v>
      </c>
      <c r="D9122" t="s">
        <v>17527</v>
      </c>
    </row>
    <row r="9123" spans="1:4" x14ac:dyDescent="0.2">
      <c r="A9123">
        <v>103448</v>
      </c>
      <c r="B9123" t="s">
        <v>16457</v>
      </c>
      <c r="C9123" t="s">
        <v>52</v>
      </c>
      <c r="D9123" t="s">
        <v>17527</v>
      </c>
    </row>
    <row r="9124" spans="1:4" x14ac:dyDescent="0.2">
      <c r="A9124">
        <v>103449</v>
      </c>
      <c r="B9124" t="s">
        <v>16458</v>
      </c>
      <c r="C9124" t="s">
        <v>52</v>
      </c>
      <c r="D9124" t="s">
        <v>17527</v>
      </c>
    </row>
    <row r="9125" spans="1:4" x14ac:dyDescent="0.2">
      <c r="A9125">
        <v>103450</v>
      </c>
      <c r="B9125" t="s">
        <v>16459</v>
      </c>
      <c r="C9125" t="s">
        <v>52</v>
      </c>
      <c r="D9125" t="s">
        <v>17527</v>
      </c>
    </row>
    <row r="9126" spans="1:4" x14ac:dyDescent="0.2">
      <c r="A9126">
        <v>103451</v>
      </c>
      <c r="B9126" t="s">
        <v>16460</v>
      </c>
      <c r="C9126" t="s">
        <v>52</v>
      </c>
      <c r="D9126" t="s">
        <v>17527</v>
      </c>
    </row>
    <row r="9127" spans="1:4" x14ac:dyDescent="0.2">
      <c r="A9127">
        <v>103452</v>
      </c>
      <c r="B9127" t="s">
        <v>16461</v>
      </c>
      <c r="C9127" t="s">
        <v>52</v>
      </c>
      <c r="D9127" t="s">
        <v>17527</v>
      </c>
    </row>
    <row r="9128" spans="1:4" x14ac:dyDescent="0.2">
      <c r="A9128">
        <v>103453</v>
      </c>
      <c r="B9128" t="s">
        <v>16462</v>
      </c>
      <c r="C9128" t="s">
        <v>52</v>
      </c>
      <c r="D9128" t="s">
        <v>17527</v>
      </c>
    </row>
    <row r="9129" spans="1:4" x14ac:dyDescent="0.2">
      <c r="A9129">
        <v>103454</v>
      </c>
      <c r="B9129" t="s">
        <v>16463</v>
      </c>
      <c r="C9129" t="s">
        <v>52</v>
      </c>
      <c r="D9129" t="s">
        <v>17527</v>
      </c>
    </row>
    <row r="9130" spans="1:4" x14ac:dyDescent="0.2">
      <c r="A9130">
        <v>103455</v>
      </c>
      <c r="B9130" t="s">
        <v>16464</v>
      </c>
      <c r="C9130" t="s">
        <v>52</v>
      </c>
      <c r="D9130" t="s">
        <v>17527</v>
      </c>
    </row>
    <row r="9131" spans="1:4" x14ac:dyDescent="0.2">
      <c r="A9131">
        <v>103456</v>
      </c>
      <c r="B9131" t="s">
        <v>16465</v>
      </c>
      <c r="C9131" t="s">
        <v>52</v>
      </c>
      <c r="D9131" t="s">
        <v>17527</v>
      </c>
    </row>
    <row r="9132" spans="1:4" x14ac:dyDescent="0.2">
      <c r="A9132">
        <v>103457</v>
      </c>
      <c r="B9132" t="s">
        <v>16466</v>
      </c>
      <c r="C9132" t="s">
        <v>52</v>
      </c>
      <c r="D9132" t="s">
        <v>17527</v>
      </c>
    </row>
    <row r="9133" spans="1:4" x14ac:dyDescent="0.2">
      <c r="A9133">
        <v>103458</v>
      </c>
      <c r="B9133" t="s">
        <v>16467</v>
      </c>
      <c r="C9133" t="s">
        <v>52</v>
      </c>
      <c r="D9133" t="s">
        <v>17527</v>
      </c>
    </row>
    <row r="9134" spans="1:4" x14ac:dyDescent="0.2">
      <c r="A9134">
        <v>103425</v>
      </c>
      <c r="B9134" t="s">
        <v>16468</v>
      </c>
      <c r="C9134" t="s">
        <v>52</v>
      </c>
      <c r="D9134">
        <v>18.13</v>
      </c>
    </row>
    <row r="9135" spans="1:4" x14ac:dyDescent="0.2">
      <c r="A9135">
        <v>103428</v>
      </c>
      <c r="B9135" t="s">
        <v>16469</v>
      </c>
      <c r="C9135" t="s">
        <v>52</v>
      </c>
      <c r="D9135">
        <v>279.83999999999997</v>
      </c>
    </row>
    <row r="9136" spans="1:4" x14ac:dyDescent="0.2">
      <c r="A9136">
        <v>103426</v>
      </c>
      <c r="B9136" t="s">
        <v>16470</v>
      </c>
      <c r="C9136" t="s">
        <v>52</v>
      </c>
      <c r="D9136">
        <v>22.48</v>
      </c>
    </row>
    <row r="9137" spans="1:4" x14ac:dyDescent="0.2">
      <c r="A9137">
        <v>103429</v>
      </c>
      <c r="B9137" t="s">
        <v>16471</v>
      </c>
      <c r="C9137" t="s">
        <v>52</v>
      </c>
      <c r="D9137" s="335">
        <v>2937.8</v>
      </c>
    </row>
    <row r="9138" spans="1:4" x14ac:dyDescent="0.2">
      <c r="A9138">
        <v>103427</v>
      </c>
      <c r="B9138" t="s">
        <v>16472</v>
      </c>
      <c r="C9138" t="s">
        <v>52</v>
      </c>
      <c r="D9138">
        <v>44.94</v>
      </c>
    </row>
    <row r="9139" spans="1:4" x14ac:dyDescent="0.2">
      <c r="A9139">
        <v>103393</v>
      </c>
      <c r="B9139" t="s">
        <v>16473</v>
      </c>
      <c r="C9139" t="s">
        <v>83</v>
      </c>
      <c r="D9139" s="335">
        <v>5479.98</v>
      </c>
    </row>
    <row r="9140" spans="1:4" x14ac:dyDescent="0.2">
      <c r="A9140">
        <v>103376</v>
      </c>
      <c r="B9140" t="s">
        <v>16474</v>
      </c>
      <c r="C9140" t="s">
        <v>83</v>
      </c>
      <c r="D9140">
        <v>134.51</v>
      </c>
    </row>
    <row r="9141" spans="1:4" x14ac:dyDescent="0.2">
      <c r="A9141">
        <v>104804</v>
      </c>
      <c r="B9141" t="s">
        <v>16475</v>
      </c>
      <c r="C9141" t="s">
        <v>83</v>
      </c>
      <c r="D9141" t="s">
        <v>17527</v>
      </c>
    </row>
    <row r="9142" spans="1:4" x14ac:dyDescent="0.2">
      <c r="A9142">
        <v>104805</v>
      </c>
      <c r="B9142" t="s">
        <v>16476</v>
      </c>
      <c r="C9142" t="s">
        <v>83</v>
      </c>
      <c r="D9142" t="s">
        <v>17527</v>
      </c>
    </row>
    <row r="9143" spans="1:4" x14ac:dyDescent="0.2">
      <c r="A9143">
        <v>103377</v>
      </c>
      <c r="B9143" t="s">
        <v>16477</v>
      </c>
      <c r="C9143" t="s">
        <v>83</v>
      </c>
      <c r="D9143">
        <v>287.48</v>
      </c>
    </row>
    <row r="9144" spans="1:4" x14ac:dyDescent="0.2">
      <c r="A9144">
        <v>104806</v>
      </c>
      <c r="B9144" t="s">
        <v>16478</v>
      </c>
      <c r="C9144" t="s">
        <v>83</v>
      </c>
      <c r="D9144" t="s">
        <v>17527</v>
      </c>
    </row>
    <row r="9145" spans="1:4" x14ac:dyDescent="0.2">
      <c r="A9145">
        <v>103378</v>
      </c>
      <c r="B9145" t="s">
        <v>16479</v>
      </c>
      <c r="C9145" t="s">
        <v>83</v>
      </c>
      <c r="D9145" t="s">
        <v>17527</v>
      </c>
    </row>
    <row r="9146" spans="1:4" x14ac:dyDescent="0.2">
      <c r="A9146">
        <v>103372</v>
      </c>
      <c r="B9146" t="s">
        <v>16480</v>
      </c>
      <c r="C9146" t="s">
        <v>83</v>
      </c>
      <c r="D9146">
        <v>5.83</v>
      </c>
    </row>
    <row r="9147" spans="1:4" x14ac:dyDescent="0.2">
      <c r="A9147">
        <v>103379</v>
      </c>
      <c r="B9147" t="s">
        <v>16481</v>
      </c>
      <c r="C9147" t="s">
        <v>83</v>
      </c>
      <c r="D9147">
        <v>447.33</v>
      </c>
    </row>
    <row r="9148" spans="1:4" x14ac:dyDescent="0.2">
      <c r="A9148">
        <v>103380</v>
      </c>
      <c r="B9148" t="s">
        <v>16482</v>
      </c>
      <c r="C9148" t="s">
        <v>83</v>
      </c>
      <c r="D9148" t="s">
        <v>17527</v>
      </c>
    </row>
    <row r="9149" spans="1:4" x14ac:dyDescent="0.2">
      <c r="A9149">
        <v>103381</v>
      </c>
      <c r="B9149" t="s">
        <v>16483</v>
      </c>
      <c r="C9149" t="s">
        <v>83</v>
      </c>
      <c r="D9149" t="s">
        <v>17527</v>
      </c>
    </row>
    <row r="9150" spans="1:4" x14ac:dyDescent="0.2">
      <c r="A9150">
        <v>103382</v>
      </c>
      <c r="B9150" t="s">
        <v>16484</v>
      </c>
      <c r="C9150" t="s">
        <v>83</v>
      </c>
      <c r="D9150" t="s">
        <v>17527</v>
      </c>
    </row>
    <row r="9151" spans="1:4" x14ac:dyDescent="0.2">
      <c r="A9151">
        <v>103383</v>
      </c>
      <c r="B9151" t="s">
        <v>16485</v>
      </c>
      <c r="C9151" t="s">
        <v>83</v>
      </c>
      <c r="D9151" s="335">
        <v>1095.83</v>
      </c>
    </row>
    <row r="9152" spans="1:4" x14ac:dyDescent="0.2">
      <c r="A9152">
        <v>103373</v>
      </c>
      <c r="B9152" t="s">
        <v>16486</v>
      </c>
      <c r="C9152" t="s">
        <v>83</v>
      </c>
      <c r="D9152">
        <v>11.39</v>
      </c>
    </row>
    <row r="9153" spans="1:4" x14ac:dyDescent="0.2">
      <c r="A9153">
        <v>103384</v>
      </c>
      <c r="B9153" t="s">
        <v>16487</v>
      </c>
      <c r="C9153" t="s">
        <v>83</v>
      </c>
      <c r="D9153" t="s">
        <v>17527</v>
      </c>
    </row>
    <row r="9154" spans="1:4" x14ac:dyDescent="0.2">
      <c r="A9154">
        <v>103385</v>
      </c>
      <c r="B9154" t="s">
        <v>16488</v>
      </c>
      <c r="C9154" t="s">
        <v>83</v>
      </c>
      <c r="D9154" s="335">
        <v>1767.36</v>
      </c>
    </row>
    <row r="9155" spans="1:4" x14ac:dyDescent="0.2">
      <c r="A9155">
        <v>103386</v>
      </c>
      <c r="B9155" t="s">
        <v>16489</v>
      </c>
      <c r="C9155" t="s">
        <v>83</v>
      </c>
      <c r="D9155" t="s">
        <v>17527</v>
      </c>
    </row>
    <row r="9156" spans="1:4" x14ac:dyDescent="0.2">
      <c r="A9156">
        <v>103387</v>
      </c>
      <c r="B9156" t="s">
        <v>16490</v>
      </c>
      <c r="C9156" t="s">
        <v>83</v>
      </c>
      <c r="D9156" s="335">
        <v>3099.94</v>
      </c>
    </row>
    <row r="9157" spans="1:4" x14ac:dyDescent="0.2">
      <c r="A9157">
        <v>103388</v>
      </c>
      <c r="B9157" t="s">
        <v>16491</v>
      </c>
      <c r="C9157" t="s">
        <v>83</v>
      </c>
      <c r="D9157" t="s">
        <v>17527</v>
      </c>
    </row>
    <row r="9158" spans="1:4" x14ac:dyDescent="0.2">
      <c r="A9158">
        <v>103374</v>
      </c>
      <c r="B9158" t="s">
        <v>16492</v>
      </c>
      <c r="C9158" t="s">
        <v>83</v>
      </c>
      <c r="D9158" t="s">
        <v>17527</v>
      </c>
    </row>
    <row r="9159" spans="1:4" x14ac:dyDescent="0.2">
      <c r="A9159">
        <v>103389</v>
      </c>
      <c r="B9159" t="s">
        <v>16493</v>
      </c>
      <c r="C9159" t="s">
        <v>83</v>
      </c>
      <c r="D9159" s="335">
        <v>4610.03</v>
      </c>
    </row>
    <row r="9160" spans="1:4" x14ac:dyDescent="0.2">
      <c r="A9160">
        <v>103390</v>
      </c>
      <c r="B9160" t="s">
        <v>16494</v>
      </c>
      <c r="C9160" t="s">
        <v>83</v>
      </c>
      <c r="D9160" t="s">
        <v>17527</v>
      </c>
    </row>
    <row r="9161" spans="1:4" x14ac:dyDescent="0.2">
      <c r="A9161">
        <v>103391</v>
      </c>
      <c r="B9161" t="s">
        <v>16495</v>
      </c>
      <c r="C9161" t="s">
        <v>83</v>
      </c>
      <c r="D9161" s="335">
        <v>3042.34</v>
      </c>
    </row>
    <row r="9162" spans="1:4" x14ac:dyDescent="0.2">
      <c r="A9162">
        <v>103375</v>
      </c>
      <c r="B9162" t="s">
        <v>16496</v>
      </c>
      <c r="C9162" t="s">
        <v>83</v>
      </c>
      <c r="D9162" t="s">
        <v>17527</v>
      </c>
    </row>
    <row r="9163" spans="1:4" x14ac:dyDescent="0.2">
      <c r="A9163">
        <v>103392</v>
      </c>
      <c r="B9163" t="s">
        <v>16497</v>
      </c>
      <c r="C9163" t="s">
        <v>83</v>
      </c>
      <c r="D9163" s="335">
        <v>4967.99</v>
      </c>
    </row>
    <row r="9164" spans="1:4" x14ac:dyDescent="0.2">
      <c r="A9164">
        <v>103440</v>
      </c>
      <c r="B9164" t="s">
        <v>16498</v>
      </c>
      <c r="C9164" t="s">
        <v>52</v>
      </c>
      <c r="D9164">
        <v>453.73</v>
      </c>
    </row>
    <row r="9165" spans="1:4" x14ac:dyDescent="0.2">
      <c r="A9165">
        <v>103441</v>
      </c>
      <c r="B9165" t="s">
        <v>16499</v>
      </c>
      <c r="C9165" t="s">
        <v>52</v>
      </c>
      <c r="D9165">
        <v>459.06</v>
      </c>
    </row>
    <row r="9166" spans="1:4" x14ac:dyDescent="0.2">
      <c r="A9166">
        <v>103442</v>
      </c>
      <c r="B9166" t="s">
        <v>16500</v>
      </c>
      <c r="C9166" t="s">
        <v>52</v>
      </c>
      <c r="D9166">
        <v>587.71</v>
      </c>
    </row>
    <row r="9167" spans="1:4" x14ac:dyDescent="0.2">
      <c r="A9167">
        <v>103437</v>
      </c>
      <c r="B9167" t="s">
        <v>16501</v>
      </c>
      <c r="C9167" t="s">
        <v>52</v>
      </c>
      <c r="D9167">
        <v>196.54</v>
      </c>
    </row>
    <row r="9168" spans="1:4" x14ac:dyDescent="0.2">
      <c r="A9168">
        <v>103438</v>
      </c>
      <c r="B9168" t="s">
        <v>16502</v>
      </c>
      <c r="C9168" t="s">
        <v>52</v>
      </c>
      <c r="D9168">
        <v>196.54</v>
      </c>
    </row>
    <row r="9169" spans="1:4" x14ac:dyDescent="0.2">
      <c r="A9169">
        <v>103439</v>
      </c>
      <c r="B9169" t="s">
        <v>16503</v>
      </c>
      <c r="C9169" t="s">
        <v>52</v>
      </c>
      <c r="D9169">
        <v>229.45</v>
      </c>
    </row>
    <row r="9170" spans="1:4" x14ac:dyDescent="0.2">
      <c r="A9170">
        <v>106122</v>
      </c>
      <c r="B9170" t="s">
        <v>16504</v>
      </c>
      <c r="C9170" t="s">
        <v>2968</v>
      </c>
      <c r="D9170">
        <v>104.25</v>
      </c>
    </row>
    <row r="9171" spans="1:4" x14ac:dyDescent="0.2">
      <c r="A9171">
        <v>106131</v>
      </c>
      <c r="B9171" t="s">
        <v>16505</v>
      </c>
      <c r="C9171" t="s">
        <v>2968</v>
      </c>
      <c r="D9171">
        <v>155.79</v>
      </c>
    </row>
    <row r="9172" spans="1:4" x14ac:dyDescent="0.2">
      <c r="A9172">
        <v>106127</v>
      </c>
      <c r="B9172" t="s">
        <v>16506</v>
      </c>
      <c r="C9172" t="s">
        <v>2968</v>
      </c>
      <c r="D9172">
        <v>140.25</v>
      </c>
    </row>
    <row r="9173" spans="1:4" x14ac:dyDescent="0.2">
      <c r="A9173">
        <v>106126</v>
      </c>
      <c r="B9173" t="s">
        <v>16507</v>
      </c>
      <c r="C9173" t="s">
        <v>2968</v>
      </c>
      <c r="D9173">
        <v>61.95</v>
      </c>
    </row>
    <row r="9174" spans="1:4" x14ac:dyDescent="0.2">
      <c r="A9174">
        <v>106128</v>
      </c>
      <c r="B9174" t="s">
        <v>16508</v>
      </c>
      <c r="C9174" t="s">
        <v>2968</v>
      </c>
      <c r="D9174">
        <v>179.51</v>
      </c>
    </row>
    <row r="9175" spans="1:4" x14ac:dyDescent="0.2">
      <c r="A9175">
        <v>106130</v>
      </c>
      <c r="B9175" t="s">
        <v>16509</v>
      </c>
      <c r="C9175" t="s">
        <v>2968</v>
      </c>
      <c r="D9175">
        <v>176.43</v>
      </c>
    </row>
    <row r="9176" spans="1:4" x14ac:dyDescent="0.2">
      <c r="A9176">
        <v>106129</v>
      </c>
      <c r="B9176" t="s">
        <v>16510</v>
      </c>
      <c r="C9176" t="s">
        <v>2968</v>
      </c>
      <c r="D9176">
        <v>92.75</v>
      </c>
    </row>
    <row r="9177" spans="1:4" x14ac:dyDescent="0.2">
      <c r="A9177">
        <v>106125</v>
      </c>
      <c r="B9177" t="s">
        <v>16511</v>
      </c>
      <c r="C9177" t="s">
        <v>2968</v>
      </c>
      <c r="D9177">
        <v>71.7</v>
      </c>
    </row>
    <row r="9178" spans="1:4" x14ac:dyDescent="0.2">
      <c r="A9178">
        <v>106124</v>
      </c>
      <c r="B9178" t="s">
        <v>16512</v>
      </c>
      <c r="C9178" t="s">
        <v>2968</v>
      </c>
      <c r="D9178">
        <v>71.44</v>
      </c>
    </row>
    <row r="9179" spans="1:4" x14ac:dyDescent="0.2">
      <c r="A9179">
        <v>106123</v>
      </c>
      <c r="B9179" t="s">
        <v>16513</v>
      </c>
      <c r="C9179" t="s">
        <v>2968</v>
      </c>
      <c r="D9179">
        <v>180.08</v>
      </c>
    </row>
    <row r="9180" spans="1:4" x14ac:dyDescent="0.2">
      <c r="A9180">
        <v>106445</v>
      </c>
      <c r="B9180" t="s">
        <v>16514</v>
      </c>
      <c r="C9180" t="s">
        <v>52</v>
      </c>
      <c r="D9180" t="s">
        <v>17527</v>
      </c>
    </row>
    <row r="9181" spans="1:4" x14ac:dyDescent="0.2">
      <c r="A9181">
        <v>106446</v>
      </c>
      <c r="B9181" t="s">
        <v>16515</v>
      </c>
      <c r="C9181" t="s">
        <v>52</v>
      </c>
      <c r="D9181" t="s">
        <v>17527</v>
      </c>
    </row>
    <row r="9182" spans="1:4" x14ac:dyDescent="0.2">
      <c r="A9182">
        <v>106447</v>
      </c>
      <c r="B9182" t="s">
        <v>16516</v>
      </c>
      <c r="C9182" t="s">
        <v>52</v>
      </c>
      <c r="D9182" t="s">
        <v>17527</v>
      </c>
    </row>
    <row r="9183" spans="1:4" x14ac:dyDescent="0.2">
      <c r="A9183">
        <v>106448</v>
      </c>
      <c r="B9183" t="s">
        <v>16517</v>
      </c>
      <c r="C9183" t="s">
        <v>52</v>
      </c>
      <c r="D9183" t="s">
        <v>17527</v>
      </c>
    </row>
    <row r="9184" spans="1:4" x14ac:dyDescent="0.2">
      <c r="A9184">
        <v>106449</v>
      </c>
      <c r="B9184" t="s">
        <v>16518</v>
      </c>
      <c r="C9184" t="s">
        <v>52</v>
      </c>
      <c r="D9184" t="s">
        <v>17527</v>
      </c>
    </row>
    <row r="9185" spans="1:4" x14ac:dyDescent="0.2">
      <c r="A9185">
        <v>106455</v>
      </c>
      <c r="B9185" t="s">
        <v>16519</v>
      </c>
      <c r="C9185" t="s">
        <v>83</v>
      </c>
      <c r="D9185" s="335">
        <v>1276.3</v>
      </c>
    </row>
    <row r="9186" spans="1:4" x14ac:dyDescent="0.2">
      <c r="A9186">
        <v>106450</v>
      </c>
      <c r="B9186" t="s">
        <v>16520</v>
      </c>
      <c r="C9186" t="s">
        <v>52</v>
      </c>
      <c r="D9186" t="s">
        <v>17527</v>
      </c>
    </row>
    <row r="9187" spans="1:4" x14ac:dyDescent="0.2">
      <c r="A9187">
        <v>106451</v>
      </c>
      <c r="B9187" t="s">
        <v>16521</v>
      </c>
      <c r="C9187" t="s">
        <v>52</v>
      </c>
      <c r="D9187" t="s">
        <v>17527</v>
      </c>
    </row>
    <row r="9188" spans="1:4" x14ac:dyDescent="0.2">
      <c r="A9188">
        <v>106452</v>
      </c>
      <c r="B9188" t="s">
        <v>16522</v>
      </c>
      <c r="C9188" t="s">
        <v>52</v>
      </c>
      <c r="D9188" t="s">
        <v>17527</v>
      </c>
    </row>
    <row r="9189" spans="1:4" x14ac:dyDescent="0.2">
      <c r="A9189">
        <v>106453</v>
      </c>
      <c r="B9189" t="s">
        <v>16523</v>
      </c>
      <c r="C9189" t="s">
        <v>52</v>
      </c>
      <c r="D9189" t="s">
        <v>17527</v>
      </c>
    </row>
    <row r="9190" spans="1:4" x14ac:dyDescent="0.2">
      <c r="A9190">
        <v>106454</v>
      </c>
      <c r="B9190" t="s">
        <v>16524</v>
      </c>
      <c r="C9190" t="s">
        <v>52</v>
      </c>
      <c r="D9190" t="s">
        <v>17527</v>
      </c>
    </row>
    <row r="9191" spans="1:4" x14ac:dyDescent="0.2">
      <c r="A9191">
        <v>106456</v>
      </c>
      <c r="B9191" t="s">
        <v>16525</v>
      </c>
      <c r="C9191" t="s">
        <v>83</v>
      </c>
      <c r="D9191" s="335">
        <v>1442.23</v>
      </c>
    </row>
    <row r="9192" spans="1:4" x14ac:dyDescent="0.2">
      <c r="A9192">
        <v>106426</v>
      </c>
      <c r="B9192" t="s">
        <v>16526</v>
      </c>
      <c r="C9192" t="s">
        <v>52</v>
      </c>
      <c r="D9192" t="s">
        <v>17527</v>
      </c>
    </row>
    <row r="9193" spans="1:4" x14ac:dyDescent="0.2">
      <c r="A9193">
        <v>106442</v>
      </c>
      <c r="B9193" t="s">
        <v>16527</v>
      </c>
      <c r="C9193" t="s">
        <v>52</v>
      </c>
      <c r="D9193" t="s">
        <v>17527</v>
      </c>
    </row>
    <row r="9194" spans="1:4" x14ac:dyDescent="0.2">
      <c r="A9194">
        <v>106427</v>
      </c>
      <c r="B9194" t="s">
        <v>16528</v>
      </c>
      <c r="C9194" t="s">
        <v>52</v>
      </c>
      <c r="D9194" t="s">
        <v>17527</v>
      </c>
    </row>
    <row r="9195" spans="1:4" x14ac:dyDescent="0.2">
      <c r="A9195">
        <v>106428</v>
      </c>
      <c r="B9195" t="s">
        <v>16529</v>
      </c>
      <c r="C9195" t="s">
        <v>52</v>
      </c>
      <c r="D9195" t="s">
        <v>17527</v>
      </c>
    </row>
    <row r="9196" spans="1:4" x14ac:dyDescent="0.2">
      <c r="A9196">
        <v>106429</v>
      </c>
      <c r="B9196" t="s">
        <v>16530</v>
      </c>
      <c r="C9196" t="s">
        <v>52</v>
      </c>
      <c r="D9196" t="s">
        <v>17527</v>
      </c>
    </row>
    <row r="9197" spans="1:4" x14ac:dyDescent="0.2">
      <c r="A9197">
        <v>106430</v>
      </c>
      <c r="B9197" t="s">
        <v>16531</v>
      </c>
      <c r="C9197" t="s">
        <v>52</v>
      </c>
      <c r="D9197" t="s">
        <v>17527</v>
      </c>
    </row>
    <row r="9198" spans="1:4" x14ac:dyDescent="0.2">
      <c r="A9198">
        <v>106425</v>
      </c>
      <c r="B9198" t="s">
        <v>16532</v>
      </c>
      <c r="C9198" t="s">
        <v>52</v>
      </c>
      <c r="D9198" t="s">
        <v>17527</v>
      </c>
    </row>
    <row r="9199" spans="1:4" x14ac:dyDescent="0.2">
      <c r="A9199">
        <v>106431</v>
      </c>
      <c r="B9199" t="s">
        <v>16533</v>
      </c>
      <c r="C9199" t="s">
        <v>52</v>
      </c>
      <c r="D9199" t="s">
        <v>17527</v>
      </c>
    </row>
    <row r="9200" spans="1:4" x14ac:dyDescent="0.2">
      <c r="A9200">
        <v>106441</v>
      </c>
      <c r="B9200" t="s">
        <v>16534</v>
      </c>
      <c r="C9200" t="s">
        <v>52</v>
      </c>
      <c r="D9200" t="s">
        <v>17527</v>
      </c>
    </row>
    <row r="9201" spans="1:4" x14ac:dyDescent="0.2">
      <c r="A9201">
        <v>106433</v>
      </c>
      <c r="B9201" t="s">
        <v>16535</v>
      </c>
      <c r="C9201" t="s">
        <v>52</v>
      </c>
      <c r="D9201" t="s">
        <v>17527</v>
      </c>
    </row>
    <row r="9202" spans="1:4" x14ac:dyDescent="0.2">
      <c r="A9202">
        <v>106444</v>
      </c>
      <c r="B9202" t="s">
        <v>16536</v>
      </c>
      <c r="C9202" t="s">
        <v>52</v>
      </c>
      <c r="D9202" t="s">
        <v>17527</v>
      </c>
    </row>
    <row r="9203" spans="1:4" x14ac:dyDescent="0.2">
      <c r="A9203">
        <v>106434</v>
      </c>
      <c r="B9203" t="s">
        <v>16537</v>
      </c>
      <c r="C9203" t="s">
        <v>52</v>
      </c>
      <c r="D9203" t="s">
        <v>17527</v>
      </c>
    </row>
    <row r="9204" spans="1:4" x14ac:dyDescent="0.2">
      <c r="A9204">
        <v>106435</v>
      </c>
      <c r="B9204" t="s">
        <v>16538</v>
      </c>
      <c r="C9204" t="s">
        <v>52</v>
      </c>
      <c r="D9204" t="s">
        <v>17527</v>
      </c>
    </row>
    <row r="9205" spans="1:4" x14ac:dyDescent="0.2">
      <c r="A9205">
        <v>106436</v>
      </c>
      <c r="B9205" t="s">
        <v>16539</v>
      </c>
      <c r="C9205" t="s">
        <v>52</v>
      </c>
      <c r="D9205" t="s">
        <v>17527</v>
      </c>
    </row>
    <row r="9206" spans="1:4" x14ac:dyDescent="0.2">
      <c r="A9206">
        <v>106437</v>
      </c>
      <c r="B9206" t="s">
        <v>16540</v>
      </c>
      <c r="C9206" t="s">
        <v>52</v>
      </c>
      <c r="D9206" t="s">
        <v>17527</v>
      </c>
    </row>
    <row r="9207" spans="1:4" x14ac:dyDescent="0.2">
      <c r="A9207">
        <v>106432</v>
      </c>
      <c r="B9207" t="s">
        <v>16541</v>
      </c>
      <c r="C9207" t="s">
        <v>52</v>
      </c>
      <c r="D9207" t="s">
        <v>17527</v>
      </c>
    </row>
    <row r="9208" spans="1:4" x14ac:dyDescent="0.2">
      <c r="A9208">
        <v>106438</v>
      </c>
      <c r="B9208" t="s">
        <v>16542</v>
      </c>
      <c r="C9208" t="s">
        <v>52</v>
      </c>
      <c r="D9208" t="s">
        <v>17527</v>
      </c>
    </row>
    <row r="9209" spans="1:4" x14ac:dyDescent="0.2">
      <c r="A9209">
        <v>106443</v>
      </c>
      <c r="B9209" t="s">
        <v>16543</v>
      </c>
      <c r="C9209" t="s">
        <v>52</v>
      </c>
      <c r="D9209" t="s">
        <v>17527</v>
      </c>
    </row>
    <row r="9210" spans="1:4" x14ac:dyDescent="0.2">
      <c r="A9210">
        <v>106419</v>
      </c>
      <c r="B9210" t="s">
        <v>16544</v>
      </c>
      <c r="C9210" t="s">
        <v>52</v>
      </c>
      <c r="D9210" t="s">
        <v>17527</v>
      </c>
    </row>
    <row r="9211" spans="1:4" x14ac:dyDescent="0.2">
      <c r="A9211">
        <v>106440</v>
      </c>
      <c r="B9211" t="s">
        <v>16545</v>
      </c>
      <c r="C9211" t="s">
        <v>52</v>
      </c>
      <c r="D9211" t="s">
        <v>17527</v>
      </c>
    </row>
    <row r="9212" spans="1:4" x14ac:dyDescent="0.2">
      <c r="A9212">
        <v>106420</v>
      </c>
      <c r="B9212" t="s">
        <v>16546</v>
      </c>
      <c r="C9212" t="s">
        <v>52</v>
      </c>
      <c r="D9212" t="s">
        <v>17527</v>
      </c>
    </row>
    <row r="9213" spans="1:4" x14ac:dyDescent="0.2">
      <c r="A9213">
        <v>106421</v>
      </c>
      <c r="B9213" t="s">
        <v>16547</v>
      </c>
      <c r="C9213" t="s">
        <v>52</v>
      </c>
      <c r="D9213" t="s">
        <v>17527</v>
      </c>
    </row>
    <row r="9214" spans="1:4" x14ac:dyDescent="0.2">
      <c r="A9214">
        <v>106422</v>
      </c>
      <c r="B9214" t="s">
        <v>16548</v>
      </c>
      <c r="C9214" t="s">
        <v>52</v>
      </c>
      <c r="D9214" t="s">
        <v>17527</v>
      </c>
    </row>
    <row r="9215" spans="1:4" x14ac:dyDescent="0.2">
      <c r="A9215">
        <v>106423</v>
      </c>
      <c r="B9215" t="s">
        <v>16549</v>
      </c>
      <c r="C9215" t="s">
        <v>52</v>
      </c>
      <c r="D9215" t="s">
        <v>17527</v>
      </c>
    </row>
    <row r="9216" spans="1:4" x14ac:dyDescent="0.2">
      <c r="A9216">
        <v>106418</v>
      </c>
      <c r="B9216" t="s">
        <v>16550</v>
      </c>
      <c r="C9216" t="s">
        <v>52</v>
      </c>
      <c r="D9216" t="s">
        <v>17527</v>
      </c>
    </row>
    <row r="9217" spans="1:4" x14ac:dyDescent="0.2">
      <c r="A9217">
        <v>106424</v>
      </c>
      <c r="B9217" t="s">
        <v>16551</v>
      </c>
      <c r="C9217" t="s">
        <v>52</v>
      </c>
      <c r="D9217" t="s">
        <v>17527</v>
      </c>
    </row>
    <row r="9218" spans="1:4" x14ac:dyDescent="0.2">
      <c r="A9218">
        <v>106439</v>
      </c>
      <c r="B9218" t="s">
        <v>16552</v>
      </c>
      <c r="C9218" t="s">
        <v>52</v>
      </c>
      <c r="D9218" t="s">
        <v>17527</v>
      </c>
    </row>
    <row r="9219" spans="1:4" x14ac:dyDescent="0.2">
      <c r="A9219">
        <v>88789</v>
      </c>
      <c r="B9219" t="s">
        <v>16553</v>
      </c>
      <c r="C9219" t="s">
        <v>3211</v>
      </c>
      <c r="D9219">
        <v>498.96</v>
      </c>
    </row>
    <row r="9220" spans="1:4" x14ac:dyDescent="0.2">
      <c r="A9220">
        <v>88788</v>
      </c>
      <c r="B9220" t="s">
        <v>16554</v>
      </c>
      <c r="C9220" t="s">
        <v>3211</v>
      </c>
      <c r="D9220">
        <v>414.62</v>
      </c>
    </row>
    <row r="9221" spans="1:4" x14ac:dyDescent="0.2">
      <c r="A9221">
        <v>87245</v>
      </c>
      <c r="B9221" t="s">
        <v>16555</v>
      </c>
      <c r="C9221" t="s">
        <v>3211</v>
      </c>
      <c r="D9221">
        <v>384.5</v>
      </c>
    </row>
    <row r="9222" spans="1:4" x14ac:dyDescent="0.2">
      <c r="A9222">
        <v>87244</v>
      </c>
      <c r="B9222" t="s">
        <v>16556</v>
      </c>
      <c r="C9222" t="s">
        <v>3211</v>
      </c>
      <c r="D9222">
        <v>320.02999999999997</v>
      </c>
    </row>
    <row r="9223" spans="1:4" x14ac:dyDescent="0.2">
      <c r="A9223">
        <v>104589</v>
      </c>
      <c r="B9223" t="s">
        <v>16557</v>
      </c>
      <c r="C9223" t="s">
        <v>3211</v>
      </c>
      <c r="D9223">
        <v>319.54000000000002</v>
      </c>
    </row>
    <row r="9224" spans="1:4" x14ac:dyDescent="0.2">
      <c r="A9224">
        <v>104588</v>
      </c>
      <c r="B9224" t="s">
        <v>16558</v>
      </c>
      <c r="C9224" t="s">
        <v>3211</v>
      </c>
      <c r="D9224">
        <v>266.60000000000002</v>
      </c>
    </row>
    <row r="9225" spans="1:4" x14ac:dyDescent="0.2">
      <c r="A9225">
        <v>104591</v>
      </c>
      <c r="B9225" t="s">
        <v>16559</v>
      </c>
      <c r="C9225" t="s">
        <v>3211</v>
      </c>
      <c r="D9225">
        <v>352.41</v>
      </c>
    </row>
    <row r="9226" spans="1:4" x14ac:dyDescent="0.2">
      <c r="A9226">
        <v>104590</v>
      </c>
      <c r="B9226" t="s">
        <v>16560</v>
      </c>
      <c r="C9226" t="s">
        <v>3211</v>
      </c>
      <c r="D9226">
        <v>295.99</v>
      </c>
    </row>
    <row r="9227" spans="1:4" x14ac:dyDescent="0.2">
      <c r="A9227">
        <v>87267</v>
      </c>
      <c r="B9227" t="s">
        <v>16561</v>
      </c>
      <c r="C9227" t="s">
        <v>3211</v>
      </c>
      <c r="D9227">
        <v>78.34</v>
      </c>
    </row>
    <row r="9228" spans="1:4" x14ac:dyDescent="0.2">
      <c r="A9228">
        <v>104614</v>
      </c>
      <c r="B9228" t="s">
        <v>16562</v>
      </c>
      <c r="C9228" t="s">
        <v>3211</v>
      </c>
      <c r="D9228">
        <v>85.4</v>
      </c>
    </row>
    <row r="9229" spans="1:4" x14ac:dyDescent="0.2">
      <c r="A9229">
        <v>104613</v>
      </c>
      <c r="B9229" t="s">
        <v>16563</v>
      </c>
      <c r="C9229" t="s">
        <v>3211</v>
      </c>
      <c r="D9229">
        <v>75.790000000000006</v>
      </c>
    </row>
    <row r="9230" spans="1:4" x14ac:dyDescent="0.2">
      <c r="A9230">
        <v>87265</v>
      </c>
      <c r="B9230" t="s">
        <v>16564</v>
      </c>
      <c r="C9230" t="s">
        <v>3211</v>
      </c>
      <c r="D9230">
        <v>70.930000000000007</v>
      </c>
    </row>
    <row r="9231" spans="1:4" x14ac:dyDescent="0.2">
      <c r="A9231">
        <v>87271</v>
      </c>
      <c r="B9231" t="s">
        <v>16565</v>
      </c>
      <c r="C9231" t="s">
        <v>3211</v>
      </c>
      <c r="D9231">
        <v>84.15</v>
      </c>
    </row>
    <row r="9232" spans="1:4" x14ac:dyDescent="0.2">
      <c r="A9232">
        <v>87269</v>
      </c>
      <c r="B9232" t="s">
        <v>16566</v>
      </c>
      <c r="C9232" t="s">
        <v>3211</v>
      </c>
      <c r="D9232">
        <v>76.650000000000006</v>
      </c>
    </row>
    <row r="9233" spans="1:4" x14ac:dyDescent="0.2">
      <c r="A9233">
        <v>87275</v>
      </c>
      <c r="B9233" t="s">
        <v>16567</v>
      </c>
      <c r="C9233" t="s">
        <v>3211</v>
      </c>
      <c r="D9233">
        <v>90.27</v>
      </c>
    </row>
    <row r="9234" spans="1:4" x14ac:dyDescent="0.2">
      <c r="A9234">
        <v>87273</v>
      </c>
      <c r="B9234" t="s">
        <v>16568</v>
      </c>
      <c r="C9234" t="s">
        <v>3211</v>
      </c>
      <c r="D9234">
        <v>80.349999999999994</v>
      </c>
    </row>
    <row r="9235" spans="1:4" x14ac:dyDescent="0.2">
      <c r="A9235">
        <v>104612</v>
      </c>
      <c r="B9235" t="s">
        <v>16569</v>
      </c>
      <c r="C9235" t="s">
        <v>3211</v>
      </c>
      <c r="D9235">
        <v>112.04</v>
      </c>
    </row>
    <row r="9236" spans="1:4" x14ac:dyDescent="0.2">
      <c r="A9236">
        <v>104611</v>
      </c>
      <c r="B9236" t="s">
        <v>16570</v>
      </c>
      <c r="C9236" t="s">
        <v>3211</v>
      </c>
      <c r="D9236">
        <v>110.88</v>
      </c>
    </row>
    <row r="9237" spans="1:4" x14ac:dyDescent="0.2">
      <c r="A9237">
        <v>104618</v>
      </c>
      <c r="B9237" t="s">
        <v>16571</v>
      </c>
      <c r="C9237" t="s">
        <v>3211</v>
      </c>
      <c r="D9237">
        <v>430.37</v>
      </c>
    </row>
    <row r="9238" spans="1:4" x14ac:dyDescent="0.2">
      <c r="A9238">
        <v>104616</v>
      </c>
      <c r="B9238" t="s">
        <v>16572</v>
      </c>
      <c r="C9238" t="s">
        <v>3211</v>
      </c>
      <c r="D9238">
        <v>415.31</v>
      </c>
    </row>
    <row r="9239" spans="1:4" x14ac:dyDescent="0.2">
      <c r="A9239">
        <v>104617</v>
      </c>
      <c r="B9239" t="s">
        <v>16573</v>
      </c>
      <c r="C9239" t="s">
        <v>3211</v>
      </c>
      <c r="D9239">
        <v>332.87</v>
      </c>
    </row>
    <row r="9240" spans="1:4" x14ac:dyDescent="0.2">
      <c r="A9240">
        <v>104615</v>
      </c>
      <c r="B9240" t="s">
        <v>16574</v>
      </c>
      <c r="C9240" t="s">
        <v>3211</v>
      </c>
      <c r="D9240">
        <v>317.81</v>
      </c>
    </row>
    <row r="9241" spans="1:4" x14ac:dyDescent="0.2">
      <c r="A9241">
        <v>87247</v>
      </c>
      <c r="B9241" t="s">
        <v>16575</v>
      </c>
      <c r="C9241" t="s">
        <v>3211</v>
      </c>
      <c r="D9241">
        <v>70.3</v>
      </c>
    </row>
    <row r="9242" spans="1:4" x14ac:dyDescent="0.2">
      <c r="A9242">
        <v>87248</v>
      </c>
      <c r="B9242" t="s">
        <v>16576</v>
      </c>
      <c r="C9242" t="s">
        <v>3211</v>
      </c>
      <c r="D9242">
        <v>59.62</v>
      </c>
    </row>
    <row r="9243" spans="1:4" x14ac:dyDescent="0.2">
      <c r="A9243">
        <v>87246</v>
      </c>
      <c r="B9243" t="s">
        <v>16577</v>
      </c>
      <c r="C9243" t="s">
        <v>3211</v>
      </c>
      <c r="D9243">
        <v>80.31</v>
      </c>
    </row>
    <row r="9244" spans="1:4" x14ac:dyDescent="0.2">
      <c r="A9244">
        <v>104601</v>
      </c>
      <c r="B9244" t="s">
        <v>16578</v>
      </c>
      <c r="C9244" t="s">
        <v>3211</v>
      </c>
      <c r="D9244">
        <v>77.150000000000006</v>
      </c>
    </row>
    <row r="9245" spans="1:4" x14ac:dyDescent="0.2">
      <c r="A9245">
        <v>104603</v>
      </c>
      <c r="B9245" t="s">
        <v>16579</v>
      </c>
      <c r="C9245" t="s">
        <v>3211</v>
      </c>
      <c r="D9245">
        <v>63.02</v>
      </c>
    </row>
    <row r="9246" spans="1:4" x14ac:dyDescent="0.2">
      <c r="A9246">
        <v>104599</v>
      </c>
      <c r="B9246" t="s">
        <v>16580</v>
      </c>
      <c r="C9246" t="s">
        <v>3211</v>
      </c>
      <c r="D9246">
        <v>98.43</v>
      </c>
    </row>
    <row r="9247" spans="1:4" x14ac:dyDescent="0.2">
      <c r="A9247">
        <v>87250</v>
      </c>
      <c r="B9247" t="s">
        <v>16581</v>
      </c>
      <c r="C9247" t="s">
        <v>3211</v>
      </c>
      <c r="D9247">
        <v>72.260000000000005</v>
      </c>
    </row>
    <row r="9248" spans="1:4" x14ac:dyDescent="0.2">
      <c r="A9248">
        <v>87251</v>
      </c>
      <c r="B9248" t="s">
        <v>16582</v>
      </c>
      <c r="C9248" t="s">
        <v>3211</v>
      </c>
      <c r="D9248">
        <v>60.09</v>
      </c>
    </row>
    <row r="9249" spans="1:4" x14ac:dyDescent="0.2">
      <c r="A9249">
        <v>87249</v>
      </c>
      <c r="B9249" t="s">
        <v>16583</v>
      </c>
      <c r="C9249" t="s">
        <v>3211</v>
      </c>
      <c r="D9249">
        <v>87.01</v>
      </c>
    </row>
    <row r="9250" spans="1:4" x14ac:dyDescent="0.2">
      <c r="A9250">
        <v>104606</v>
      </c>
      <c r="B9250" t="s">
        <v>16584</v>
      </c>
      <c r="C9250" t="s">
        <v>3211</v>
      </c>
      <c r="D9250">
        <v>83.11</v>
      </c>
    </row>
    <row r="9251" spans="1:4" x14ac:dyDescent="0.2">
      <c r="A9251">
        <v>104607</v>
      </c>
      <c r="B9251" t="s">
        <v>16585</v>
      </c>
      <c r="C9251" t="s">
        <v>3211</v>
      </c>
      <c r="D9251">
        <v>64.92</v>
      </c>
    </row>
    <row r="9252" spans="1:4" x14ac:dyDescent="0.2">
      <c r="A9252">
        <v>104605</v>
      </c>
      <c r="B9252" t="s">
        <v>16586</v>
      </c>
      <c r="C9252" t="s">
        <v>3211</v>
      </c>
      <c r="D9252">
        <v>125.35</v>
      </c>
    </row>
    <row r="9253" spans="1:4" x14ac:dyDescent="0.2">
      <c r="A9253">
        <v>87256</v>
      </c>
      <c r="B9253" t="s">
        <v>16587</v>
      </c>
      <c r="C9253" t="s">
        <v>3211</v>
      </c>
      <c r="D9253">
        <v>85.08</v>
      </c>
    </row>
    <row r="9254" spans="1:4" x14ac:dyDescent="0.2">
      <c r="A9254">
        <v>87257</v>
      </c>
      <c r="B9254" t="s">
        <v>16588</v>
      </c>
      <c r="C9254" t="s">
        <v>3211</v>
      </c>
      <c r="D9254">
        <v>71.48</v>
      </c>
    </row>
    <row r="9255" spans="1:4" x14ac:dyDescent="0.2">
      <c r="A9255">
        <v>87255</v>
      </c>
      <c r="B9255" t="s">
        <v>16589</v>
      </c>
      <c r="C9255" t="s">
        <v>3211</v>
      </c>
      <c r="D9255">
        <v>101.19</v>
      </c>
    </row>
    <row r="9256" spans="1:4" x14ac:dyDescent="0.2">
      <c r="A9256">
        <v>104594</v>
      </c>
      <c r="B9256" t="s">
        <v>16590</v>
      </c>
      <c r="C9256" t="s">
        <v>3211</v>
      </c>
      <c r="D9256">
        <v>88.02</v>
      </c>
    </row>
    <row r="9257" spans="1:4" x14ac:dyDescent="0.2">
      <c r="A9257">
        <v>104595</v>
      </c>
      <c r="B9257" t="s">
        <v>16591</v>
      </c>
      <c r="C9257" t="s">
        <v>3211</v>
      </c>
      <c r="D9257">
        <v>72.17</v>
      </c>
    </row>
    <row r="9258" spans="1:4" x14ac:dyDescent="0.2">
      <c r="A9258">
        <v>104593</v>
      </c>
      <c r="B9258" t="s">
        <v>16592</v>
      </c>
      <c r="C9258" t="s">
        <v>3211</v>
      </c>
      <c r="D9258">
        <v>105.97</v>
      </c>
    </row>
    <row r="9259" spans="1:4" x14ac:dyDescent="0.2">
      <c r="A9259">
        <v>87262</v>
      </c>
      <c r="B9259" t="s">
        <v>16593</v>
      </c>
      <c r="C9259" t="s">
        <v>3211</v>
      </c>
      <c r="D9259">
        <v>140.88999999999999</v>
      </c>
    </row>
    <row r="9260" spans="1:4" x14ac:dyDescent="0.2">
      <c r="A9260">
        <v>87263</v>
      </c>
      <c r="B9260" t="s">
        <v>16594</v>
      </c>
      <c r="C9260" t="s">
        <v>3211</v>
      </c>
      <c r="D9260">
        <v>126.78</v>
      </c>
    </row>
    <row r="9261" spans="1:4" x14ac:dyDescent="0.2">
      <c r="A9261">
        <v>87261</v>
      </c>
      <c r="B9261" t="s">
        <v>16595</v>
      </c>
      <c r="C9261" t="s">
        <v>3211</v>
      </c>
      <c r="D9261">
        <v>158.36000000000001</v>
      </c>
    </row>
    <row r="9262" spans="1:4" x14ac:dyDescent="0.2">
      <c r="A9262">
        <v>104597</v>
      </c>
      <c r="B9262" t="s">
        <v>16596</v>
      </c>
      <c r="C9262" t="s">
        <v>3211</v>
      </c>
      <c r="D9262">
        <v>144.22999999999999</v>
      </c>
    </row>
    <row r="9263" spans="1:4" x14ac:dyDescent="0.2">
      <c r="A9263">
        <v>104598</v>
      </c>
      <c r="B9263" t="s">
        <v>2457</v>
      </c>
      <c r="C9263" t="s">
        <v>3211</v>
      </c>
      <c r="D9263">
        <v>127.57</v>
      </c>
    </row>
    <row r="9264" spans="1:4" x14ac:dyDescent="0.2">
      <c r="A9264">
        <v>104596</v>
      </c>
      <c r="B9264" t="s">
        <v>2455</v>
      </c>
      <c r="C9264" t="s">
        <v>3211</v>
      </c>
      <c r="D9264">
        <v>163.79</v>
      </c>
    </row>
    <row r="9265" spans="1:4" x14ac:dyDescent="0.2">
      <c r="A9265">
        <v>88648</v>
      </c>
      <c r="B9265" t="s">
        <v>16597</v>
      </c>
      <c r="C9265" t="s">
        <v>83</v>
      </c>
      <c r="D9265">
        <v>9.1</v>
      </c>
    </row>
    <row r="9266" spans="1:4" x14ac:dyDescent="0.2">
      <c r="A9266">
        <v>88649</v>
      </c>
      <c r="B9266" t="s">
        <v>16598</v>
      </c>
      <c r="C9266" t="s">
        <v>83</v>
      </c>
      <c r="D9266">
        <v>10.28</v>
      </c>
    </row>
    <row r="9267" spans="1:4" x14ac:dyDescent="0.2">
      <c r="A9267">
        <v>88650</v>
      </c>
      <c r="B9267" t="s">
        <v>16599</v>
      </c>
      <c r="C9267" t="s">
        <v>83</v>
      </c>
      <c r="D9267">
        <v>13.87</v>
      </c>
    </row>
    <row r="9268" spans="1:4" x14ac:dyDescent="0.2">
      <c r="A9268">
        <v>104619</v>
      </c>
      <c r="B9268" t="s">
        <v>16600</v>
      </c>
      <c r="C9268" t="s">
        <v>83</v>
      </c>
      <c r="D9268">
        <v>16.39</v>
      </c>
    </row>
    <row r="9269" spans="1:4" x14ac:dyDescent="0.2">
      <c r="A9269">
        <v>103741</v>
      </c>
      <c r="B9269" t="s">
        <v>16601</v>
      </c>
      <c r="C9269" t="s">
        <v>52</v>
      </c>
      <c r="D9269" t="s">
        <v>17527</v>
      </c>
    </row>
    <row r="9270" spans="1:4" x14ac:dyDescent="0.2">
      <c r="A9270">
        <v>103755</v>
      </c>
      <c r="B9270" t="s">
        <v>16602</v>
      </c>
      <c r="C9270" t="s">
        <v>83</v>
      </c>
      <c r="D9270" t="s">
        <v>17527</v>
      </c>
    </row>
    <row r="9271" spans="1:4" x14ac:dyDescent="0.2">
      <c r="A9271">
        <v>103753</v>
      </c>
      <c r="B9271" t="s">
        <v>16603</v>
      </c>
      <c r="C9271" t="s">
        <v>83</v>
      </c>
      <c r="D9271" t="s">
        <v>17527</v>
      </c>
    </row>
    <row r="9272" spans="1:4" x14ac:dyDescent="0.2">
      <c r="A9272">
        <v>103754</v>
      </c>
      <c r="B9272" t="s">
        <v>16604</v>
      </c>
      <c r="C9272" t="s">
        <v>83</v>
      </c>
      <c r="D9272" t="s">
        <v>17527</v>
      </c>
    </row>
    <row r="9273" spans="1:4" x14ac:dyDescent="0.2">
      <c r="A9273">
        <v>103752</v>
      </c>
      <c r="B9273" t="s">
        <v>16605</v>
      </c>
      <c r="C9273" t="s">
        <v>83</v>
      </c>
      <c r="D9273" t="s">
        <v>17527</v>
      </c>
    </row>
    <row r="9274" spans="1:4" x14ac:dyDescent="0.2">
      <c r="A9274">
        <v>103759</v>
      </c>
      <c r="B9274" t="s">
        <v>16606</v>
      </c>
      <c r="C9274" t="s">
        <v>83</v>
      </c>
      <c r="D9274" t="s">
        <v>17527</v>
      </c>
    </row>
    <row r="9275" spans="1:4" x14ac:dyDescent="0.2">
      <c r="A9275">
        <v>103757</v>
      </c>
      <c r="B9275" t="s">
        <v>16607</v>
      </c>
      <c r="C9275" t="s">
        <v>83</v>
      </c>
      <c r="D9275" t="s">
        <v>17527</v>
      </c>
    </row>
    <row r="9276" spans="1:4" x14ac:dyDescent="0.2">
      <c r="A9276">
        <v>103758</v>
      </c>
      <c r="B9276" t="s">
        <v>16608</v>
      </c>
      <c r="C9276" t="s">
        <v>83</v>
      </c>
      <c r="D9276" t="s">
        <v>17527</v>
      </c>
    </row>
    <row r="9277" spans="1:4" x14ac:dyDescent="0.2">
      <c r="A9277">
        <v>103756</v>
      </c>
      <c r="B9277" t="s">
        <v>16609</v>
      </c>
      <c r="C9277" t="s">
        <v>83</v>
      </c>
      <c r="D9277" t="s">
        <v>17527</v>
      </c>
    </row>
    <row r="9278" spans="1:4" x14ac:dyDescent="0.2">
      <c r="A9278">
        <v>103734</v>
      </c>
      <c r="B9278" t="s">
        <v>16610</v>
      </c>
      <c r="C9278" t="s">
        <v>52</v>
      </c>
      <c r="D9278" t="s">
        <v>17527</v>
      </c>
    </row>
    <row r="9279" spans="1:4" x14ac:dyDescent="0.2">
      <c r="A9279">
        <v>103740</v>
      </c>
      <c r="B9279" t="s">
        <v>16611</v>
      </c>
      <c r="C9279" t="s">
        <v>52</v>
      </c>
      <c r="D9279" t="s">
        <v>17527</v>
      </c>
    </row>
    <row r="9280" spans="1:4" x14ac:dyDescent="0.2">
      <c r="A9280">
        <v>103747</v>
      </c>
      <c r="B9280" t="s">
        <v>16612</v>
      </c>
      <c r="C9280" t="s">
        <v>83</v>
      </c>
      <c r="D9280" t="s">
        <v>17527</v>
      </c>
    </row>
    <row r="9281" spans="1:4" x14ac:dyDescent="0.2">
      <c r="A9281">
        <v>103746</v>
      </c>
      <c r="B9281" t="s">
        <v>16613</v>
      </c>
      <c r="C9281" t="s">
        <v>83</v>
      </c>
      <c r="D9281" t="s">
        <v>17527</v>
      </c>
    </row>
    <row r="9282" spans="1:4" x14ac:dyDescent="0.2">
      <c r="A9282">
        <v>103749</v>
      </c>
      <c r="B9282" t="s">
        <v>16614</v>
      </c>
      <c r="C9282" t="s">
        <v>83</v>
      </c>
      <c r="D9282" t="s">
        <v>17527</v>
      </c>
    </row>
    <row r="9283" spans="1:4" x14ac:dyDescent="0.2">
      <c r="A9283">
        <v>103744</v>
      </c>
      <c r="B9283" t="s">
        <v>16615</v>
      </c>
      <c r="C9283" t="s">
        <v>83</v>
      </c>
      <c r="D9283" t="s">
        <v>17527</v>
      </c>
    </row>
    <row r="9284" spans="1:4" x14ac:dyDescent="0.2">
      <c r="A9284">
        <v>103748</v>
      </c>
      <c r="B9284" t="s">
        <v>16616</v>
      </c>
      <c r="C9284" t="s">
        <v>83</v>
      </c>
      <c r="D9284" t="s">
        <v>17527</v>
      </c>
    </row>
    <row r="9285" spans="1:4" x14ac:dyDescent="0.2">
      <c r="A9285">
        <v>103745</v>
      </c>
      <c r="B9285" t="s">
        <v>16617</v>
      </c>
      <c r="C9285" t="s">
        <v>83</v>
      </c>
      <c r="D9285" t="s">
        <v>17527</v>
      </c>
    </row>
    <row r="9286" spans="1:4" x14ac:dyDescent="0.2">
      <c r="A9286">
        <v>103751</v>
      </c>
      <c r="B9286" t="s">
        <v>16618</v>
      </c>
      <c r="C9286" t="s">
        <v>83</v>
      </c>
      <c r="D9286" t="s">
        <v>17527</v>
      </c>
    </row>
    <row r="9287" spans="1:4" x14ac:dyDescent="0.2">
      <c r="A9287">
        <v>103750</v>
      </c>
      <c r="B9287" t="s">
        <v>16619</v>
      </c>
      <c r="C9287" t="s">
        <v>83</v>
      </c>
      <c r="D9287" t="s">
        <v>17527</v>
      </c>
    </row>
    <row r="9288" spans="1:4" x14ac:dyDescent="0.2">
      <c r="A9288">
        <v>103735</v>
      </c>
      <c r="B9288" t="s">
        <v>16620</v>
      </c>
      <c r="C9288" t="s">
        <v>52</v>
      </c>
      <c r="D9288" t="s">
        <v>17527</v>
      </c>
    </row>
    <row r="9289" spans="1:4" x14ac:dyDescent="0.2">
      <c r="A9289">
        <v>103738</v>
      </c>
      <c r="B9289" t="s">
        <v>16621</v>
      </c>
      <c r="C9289" t="s">
        <v>52</v>
      </c>
      <c r="D9289" t="s">
        <v>17527</v>
      </c>
    </row>
    <row r="9290" spans="1:4" x14ac:dyDescent="0.2">
      <c r="A9290">
        <v>103736</v>
      </c>
      <c r="B9290" t="s">
        <v>16622</v>
      </c>
      <c r="C9290" t="s">
        <v>52</v>
      </c>
      <c r="D9290" t="s">
        <v>17527</v>
      </c>
    </row>
    <row r="9291" spans="1:4" x14ac:dyDescent="0.2">
      <c r="A9291">
        <v>103739</v>
      </c>
      <c r="B9291" t="s">
        <v>16623</v>
      </c>
      <c r="C9291" t="s">
        <v>52</v>
      </c>
      <c r="D9291" t="s">
        <v>17527</v>
      </c>
    </row>
    <row r="9292" spans="1:4" x14ac:dyDescent="0.2">
      <c r="A9292">
        <v>103737</v>
      </c>
      <c r="B9292" t="s">
        <v>16624</v>
      </c>
      <c r="C9292" t="s">
        <v>52</v>
      </c>
      <c r="D9292" t="s">
        <v>17527</v>
      </c>
    </row>
    <row r="9293" spans="1:4" x14ac:dyDescent="0.2">
      <c r="A9293">
        <v>103742</v>
      </c>
      <c r="B9293" t="s">
        <v>16625</v>
      </c>
      <c r="C9293" t="s">
        <v>52</v>
      </c>
      <c r="D9293" t="s">
        <v>17527</v>
      </c>
    </row>
    <row r="9294" spans="1:4" x14ac:dyDescent="0.2">
      <c r="A9294">
        <v>103689</v>
      </c>
      <c r="B9294" t="s">
        <v>59</v>
      </c>
      <c r="C9294" t="s">
        <v>3211</v>
      </c>
      <c r="D9294">
        <v>478.1</v>
      </c>
    </row>
    <row r="9295" spans="1:4" x14ac:dyDescent="0.2">
      <c r="A9295">
        <v>103702</v>
      </c>
      <c r="B9295" t="s">
        <v>16626</v>
      </c>
      <c r="C9295" t="s">
        <v>3211</v>
      </c>
      <c r="D9295" t="s">
        <v>17527</v>
      </c>
    </row>
    <row r="9296" spans="1:4" x14ac:dyDescent="0.2">
      <c r="A9296">
        <v>103700</v>
      </c>
      <c r="B9296" t="s">
        <v>16627</v>
      </c>
      <c r="C9296" t="s">
        <v>3211</v>
      </c>
      <c r="D9296" t="s">
        <v>17527</v>
      </c>
    </row>
    <row r="9297" spans="1:4" x14ac:dyDescent="0.2">
      <c r="A9297">
        <v>103698</v>
      </c>
      <c r="B9297" t="s">
        <v>16628</v>
      </c>
      <c r="C9297" t="s">
        <v>3211</v>
      </c>
      <c r="D9297" t="s">
        <v>17527</v>
      </c>
    </row>
    <row r="9298" spans="1:4" x14ac:dyDescent="0.2">
      <c r="A9298">
        <v>103703</v>
      </c>
      <c r="B9298" t="s">
        <v>16629</v>
      </c>
      <c r="C9298" t="s">
        <v>3211</v>
      </c>
      <c r="D9298" t="s">
        <v>17527</v>
      </c>
    </row>
    <row r="9299" spans="1:4" x14ac:dyDescent="0.2">
      <c r="A9299">
        <v>103701</v>
      </c>
      <c r="B9299" t="s">
        <v>16630</v>
      </c>
      <c r="C9299" t="s">
        <v>3211</v>
      </c>
      <c r="D9299" t="s">
        <v>17527</v>
      </c>
    </row>
    <row r="9300" spans="1:4" x14ac:dyDescent="0.2">
      <c r="A9300">
        <v>103699</v>
      </c>
      <c r="B9300" t="s">
        <v>16631</v>
      </c>
      <c r="C9300" t="s">
        <v>3211</v>
      </c>
      <c r="D9300" t="s">
        <v>17527</v>
      </c>
    </row>
    <row r="9301" spans="1:4" x14ac:dyDescent="0.2">
      <c r="A9301">
        <v>103704</v>
      </c>
      <c r="B9301" t="s">
        <v>16632</v>
      </c>
      <c r="C9301" t="s">
        <v>3211</v>
      </c>
      <c r="D9301" t="s">
        <v>17527</v>
      </c>
    </row>
    <row r="9302" spans="1:4" x14ac:dyDescent="0.2">
      <c r="A9302">
        <v>103706</v>
      </c>
      <c r="B9302" t="s">
        <v>16633</v>
      </c>
      <c r="C9302" t="s">
        <v>52</v>
      </c>
      <c r="D9302" t="s">
        <v>17527</v>
      </c>
    </row>
    <row r="9303" spans="1:4" x14ac:dyDescent="0.2">
      <c r="A9303">
        <v>103707</v>
      </c>
      <c r="B9303" t="s">
        <v>16634</v>
      </c>
      <c r="C9303" t="s">
        <v>52</v>
      </c>
      <c r="D9303" t="s">
        <v>17527</v>
      </c>
    </row>
    <row r="9304" spans="1:4" x14ac:dyDescent="0.2">
      <c r="A9304">
        <v>103708</v>
      </c>
      <c r="B9304" t="s">
        <v>16635</v>
      </c>
      <c r="C9304" t="s">
        <v>52</v>
      </c>
      <c r="D9304" t="s">
        <v>17527</v>
      </c>
    </row>
    <row r="9305" spans="1:4" x14ac:dyDescent="0.2">
      <c r="A9305">
        <v>103709</v>
      </c>
      <c r="B9305" t="s">
        <v>16636</v>
      </c>
      <c r="C9305" t="s">
        <v>52</v>
      </c>
      <c r="D9305" t="s">
        <v>17527</v>
      </c>
    </row>
    <row r="9306" spans="1:4" x14ac:dyDescent="0.2">
      <c r="A9306">
        <v>103710</v>
      </c>
      <c r="B9306" t="s">
        <v>16637</v>
      </c>
      <c r="C9306" t="s">
        <v>52</v>
      </c>
      <c r="D9306" t="s">
        <v>17527</v>
      </c>
    </row>
    <row r="9307" spans="1:4" x14ac:dyDescent="0.2">
      <c r="A9307">
        <v>103711</v>
      </c>
      <c r="B9307" t="s">
        <v>16638</v>
      </c>
      <c r="C9307" t="s">
        <v>52</v>
      </c>
      <c r="D9307" t="s">
        <v>17527</v>
      </c>
    </row>
    <row r="9308" spans="1:4" x14ac:dyDescent="0.2">
      <c r="A9308">
        <v>103712</v>
      </c>
      <c r="B9308" t="s">
        <v>16639</v>
      </c>
      <c r="C9308" t="s">
        <v>52</v>
      </c>
      <c r="D9308" t="s">
        <v>17527</v>
      </c>
    </row>
    <row r="9309" spans="1:4" x14ac:dyDescent="0.2">
      <c r="A9309">
        <v>103713</v>
      </c>
      <c r="B9309" t="s">
        <v>16640</v>
      </c>
      <c r="C9309" t="s">
        <v>52</v>
      </c>
      <c r="D9309" t="s">
        <v>17527</v>
      </c>
    </row>
    <row r="9310" spans="1:4" x14ac:dyDescent="0.2">
      <c r="A9310">
        <v>103714</v>
      </c>
      <c r="B9310" t="s">
        <v>16641</v>
      </c>
      <c r="C9310" t="s">
        <v>52</v>
      </c>
      <c r="D9310" t="s">
        <v>17527</v>
      </c>
    </row>
    <row r="9311" spans="1:4" x14ac:dyDescent="0.2">
      <c r="A9311">
        <v>103715</v>
      </c>
      <c r="B9311" t="s">
        <v>16642</v>
      </c>
      <c r="C9311" t="s">
        <v>52</v>
      </c>
      <c r="D9311" t="s">
        <v>17527</v>
      </c>
    </row>
    <row r="9312" spans="1:4" x14ac:dyDescent="0.2">
      <c r="A9312">
        <v>103716</v>
      </c>
      <c r="B9312" t="s">
        <v>16643</v>
      </c>
      <c r="C9312" t="s">
        <v>52</v>
      </c>
      <c r="D9312" t="s">
        <v>17527</v>
      </c>
    </row>
    <row r="9313" spans="1:4" x14ac:dyDescent="0.2">
      <c r="A9313">
        <v>103717</v>
      </c>
      <c r="B9313" t="s">
        <v>16644</v>
      </c>
      <c r="C9313" t="s">
        <v>52</v>
      </c>
      <c r="D9313" t="s">
        <v>17527</v>
      </c>
    </row>
    <row r="9314" spans="1:4" x14ac:dyDescent="0.2">
      <c r="A9314">
        <v>103718</v>
      </c>
      <c r="B9314" t="s">
        <v>16645</v>
      </c>
      <c r="C9314" t="s">
        <v>52</v>
      </c>
      <c r="D9314" t="s">
        <v>17527</v>
      </c>
    </row>
    <row r="9315" spans="1:4" x14ac:dyDescent="0.2">
      <c r="A9315">
        <v>103719</v>
      </c>
      <c r="B9315" t="s">
        <v>16646</v>
      </c>
      <c r="C9315" t="s">
        <v>52</v>
      </c>
      <c r="D9315" t="s">
        <v>17527</v>
      </c>
    </row>
    <row r="9316" spans="1:4" x14ac:dyDescent="0.2">
      <c r="A9316">
        <v>103720</v>
      </c>
      <c r="B9316" t="s">
        <v>16647</v>
      </c>
      <c r="C9316" t="s">
        <v>52</v>
      </c>
      <c r="D9316" t="s">
        <v>17527</v>
      </c>
    </row>
    <row r="9317" spans="1:4" x14ac:dyDescent="0.2">
      <c r="A9317">
        <v>103721</v>
      </c>
      <c r="B9317" t="s">
        <v>16648</v>
      </c>
      <c r="C9317" t="s">
        <v>52</v>
      </c>
      <c r="D9317" t="s">
        <v>17527</v>
      </c>
    </row>
    <row r="9318" spans="1:4" x14ac:dyDescent="0.2">
      <c r="A9318">
        <v>103705</v>
      </c>
      <c r="B9318" t="s">
        <v>16649</v>
      </c>
      <c r="C9318" t="s">
        <v>52</v>
      </c>
      <c r="D9318" t="s">
        <v>17527</v>
      </c>
    </row>
    <row r="9319" spans="1:4" x14ac:dyDescent="0.2">
      <c r="A9319">
        <v>103722</v>
      </c>
      <c r="B9319" t="s">
        <v>16650</v>
      </c>
      <c r="C9319" t="s">
        <v>52</v>
      </c>
      <c r="D9319" t="s">
        <v>17527</v>
      </c>
    </row>
    <row r="9320" spans="1:4" x14ac:dyDescent="0.2">
      <c r="A9320">
        <v>103723</v>
      </c>
      <c r="B9320" t="s">
        <v>16651</v>
      </c>
      <c r="C9320" t="s">
        <v>52</v>
      </c>
      <c r="D9320" t="s">
        <v>17527</v>
      </c>
    </row>
    <row r="9321" spans="1:4" x14ac:dyDescent="0.2">
      <c r="A9321">
        <v>103724</v>
      </c>
      <c r="B9321" t="s">
        <v>16652</v>
      </c>
      <c r="C9321" t="s">
        <v>52</v>
      </c>
      <c r="D9321" t="s">
        <v>17527</v>
      </c>
    </row>
    <row r="9322" spans="1:4" x14ac:dyDescent="0.2">
      <c r="A9322">
        <v>103725</v>
      </c>
      <c r="B9322" t="s">
        <v>16653</v>
      </c>
      <c r="C9322" t="s">
        <v>52</v>
      </c>
      <c r="D9322" t="s">
        <v>17527</v>
      </c>
    </row>
    <row r="9323" spans="1:4" x14ac:dyDescent="0.2">
      <c r="A9323">
        <v>103726</v>
      </c>
      <c r="B9323" t="s">
        <v>16654</v>
      </c>
      <c r="C9323" t="s">
        <v>52</v>
      </c>
      <c r="D9323" t="s">
        <v>17527</v>
      </c>
    </row>
    <row r="9324" spans="1:4" x14ac:dyDescent="0.2">
      <c r="A9324">
        <v>103727</v>
      </c>
      <c r="B9324" t="s">
        <v>16655</v>
      </c>
      <c r="C9324" t="s">
        <v>52</v>
      </c>
      <c r="D9324" t="s">
        <v>17527</v>
      </c>
    </row>
    <row r="9325" spans="1:4" x14ac:dyDescent="0.2">
      <c r="A9325">
        <v>103728</v>
      </c>
      <c r="B9325" t="s">
        <v>16656</v>
      </c>
      <c r="C9325" t="s">
        <v>52</v>
      </c>
      <c r="D9325" t="s">
        <v>17527</v>
      </c>
    </row>
    <row r="9326" spans="1:4" x14ac:dyDescent="0.2">
      <c r="A9326">
        <v>103729</v>
      </c>
      <c r="B9326" t="s">
        <v>16657</v>
      </c>
      <c r="C9326" t="s">
        <v>52</v>
      </c>
      <c r="D9326" t="s">
        <v>17527</v>
      </c>
    </row>
    <row r="9327" spans="1:4" x14ac:dyDescent="0.2">
      <c r="A9327">
        <v>103730</v>
      </c>
      <c r="B9327" t="s">
        <v>16658</v>
      </c>
      <c r="C9327" t="s">
        <v>52</v>
      </c>
      <c r="D9327" t="s">
        <v>17527</v>
      </c>
    </row>
    <row r="9328" spans="1:4" x14ac:dyDescent="0.2">
      <c r="A9328">
        <v>103731</v>
      </c>
      <c r="B9328" t="s">
        <v>16659</v>
      </c>
      <c r="C9328" t="s">
        <v>52</v>
      </c>
      <c r="D9328" t="s">
        <v>17527</v>
      </c>
    </row>
    <row r="9329" spans="1:4" x14ac:dyDescent="0.2">
      <c r="A9329">
        <v>103732</v>
      </c>
      <c r="B9329" t="s">
        <v>16660</v>
      </c>
      <c r="C9329" t="s">
        <v>52</v>
      </c>
      <c r="D9329" t="s">
        <v>17527</v>
      </c>
    </row>
    <row r="9330" spans="1:4" x14ac:dyDescent="0.2">
      <c r="A9330">
        <v>103733</v>
      </c>
      <c r="B9330" t="s">
        <v>16661</v>
      </c>
      <c r="C9330" t="s">
        <v>52</v>
      </c>
      <c r="D9330" t="s">
        <v>17527</v>
      </c>
    </row>
    <row r="9331" spans="1:4" x14ac:dyDescent="0.2">
      <c r="A9331">
        <v>103696</v>
      </c>
      <c r="B9331" t="s">
        <v>16662</v>
      </c>
      <c r="C9331" t="s">
        <v>52</v>
      </c>
      <c r="D9331">
        <v>165.8</v>
      </c>
    </row>
    <row r="9332" spans="1:4" x14ac:dyDescent="0.2">
      <c r="A9332">
        <v>103697</v>
      </c>
      <c r="B9332" t="s">
        <v>16663</v>
      </c>
      <c r="C9332" t="s">
        <v>52</v>
      </c>
      <c r="D9332">
        <v>153.15</v>
      </c>
    </row>
    <row r="9333" spans="1:4" x14ac:dyDescent="0.2">
      <c r="A9333">
        <v>103695</v>
      </c>
      <c r="B9333" t="s">
        <v>16664</v>
      </c>
      <c r="C9333" t="s">
        <v>52</v>
      </c>
      <c r="D9333">
        <v>113.99</v>
      </c>
    </row>
    <row r="9334" spans="1:4" x14ac:dyDescent="0.2">
      <c r="A9334">
        <v>103694</v>
      </c>
      <c r="B9334" t="s">
        <v>16665</v>
      </c>
      <c r="C9334" t="s">
        <v>52</v>
      </c>
      <c r="D9334">
        <v>126.64</v>
      </c>
    </row>
    <row r="9335" spans="1:4" x14ac:dyDescent="0.2">
      <c r="A9335">
        <v>103690</v>
      </c>
      <c r="B9335" t="s">
        <v>16666</v>
      </c>
      <c r="C9335" t="s">
        <v>52</v>
      </c>
      <c r="D9335" t="s">
        <v>17527</v>
      </c>
    </row>
    <row r="9336" spans="1:4" x14ac:dyDescent="0.2">
      <c r="A9336">
        <v>103693</v>
      </c>
      <c r="B9336" t="s">
        <v>16667</v>
      </c>
      <c r="C9336" t="s">
        <v>52</v>
      </c>
      <c r="D9336" t="s">
        <v>17527</v>
      </c>
    </row>
    <row r="9337" spans="1:4" x14ac:dyDescent="0.2">
      <c r="A9337">
        <v>103692</v>
      </c>
      <c r="B9337" t="s">
        <v>16668</v>
      </c>
      <c r="C9337" t="s">
        <v>52</v>
      </c>
      <c r="D9337" t="s">
        <v>17527</v>
      </c>
    </row>
    <row r="9338" spans="1:4" x14ac:dyDescent="0.2">
      <c r="A9338">
        <v>103691</v>
      </c>
      <c r="B9338" t="s">
        <v>16669</v>
      </c>
      <c r="C9338" t="s">
        <v>52</v>
      </c>
      <c r="D9338" t="s">
        <v>17527</v>
      </c>
    </row>
    <row r="9339" spans="1:4" x14ac:dyDescent="0.2">
      <c r="A9339">
        <v>96987</v>
      </c>
      <c r="B9339" t="s">
        <v>1699</v>
      </c>
      <c r="C9339" t="s">
        <v>52</v>
      </c>
      <c r="D9339">
        <v>141.13999999999999</v>
      </c>
    </row>
    <row r="9340" spans="1:4" x14ac:dyDescent="0.2">
      <c r="A9340">
        <v>96989</v>
      </c>
      <c r="B9340" t="s">
        <v>477</v>
      </c>
      <c r="C9340" t="s">
        <v>52</v>
      </c>
      <c r="D9340">
        <v>132.1</v>
      </c>
    </row>
    <row r="9341" spans="1:4" x14ac:dyDescent="0.2">
      <c r="A9341">
        <v>104749</v>
      </c>
      <c r="B9341" t="s">
        <v>12594</v>
      </c>
      <c r="C9341" t="s">
        <v>52</v>
      </c>
      <c r="D9341">
        <v>22.19</v>
      </c>
    </row>
    <row r="9342" spans="1:4" x14ac:dyDescent="0.2">
      <c r="A9342">
        <v>104750</v>
      </c>
      <c r="B9342" t="s">
        <v>16670</v>
      </c>
      <c r="C9342" t="s">
        <v>52</v>
      </c>
      <c r="D9342">
        <v>18.760000000000002</v>
      </c>
    </row>
    <row r="9343" spans="1:4" x14ac:dyDescent="0.2">
      <c r="A9343">
        <v>104751</v>
      </c>
      <c r="B9343" t="s">
        <v>16671</v>
      </c>
      <c r="C9343" t="s">
        <v>52</v>
      </c>
      <c r="D9343">
        <v>24.65</v>
      </c>
    </row>
    <row r="9344" spans="1:4" x14ac:dyDescent="0.2">
      <c r="A9344">
        <v>104752</v>
      </c>
      <c r="B9344" t="s">
        <v>16672</v>
      </c>
      <c r="C9344" t="s">
        <v>52</v>
      </c>
      <c r="D9344">
        <v>24.48</v>
      </c>
    </row>
    <row r="9345" spans="1:4" x14ac:dyDescent="0.2">
      <c r="A9345">
        <v>104753</v>
      </c>
      <c r="B9345" t="s">
        <v>16673</v>
      </c>
      <c r="C9345" t="s">
        <v>52</v>
      </c>
      <c r="D9345">
        <v>29.04</v>
      </c>
    </row>
    <row r="9346" spans="1:4" x14ac:dyDescent="0.2">
      <c r="A9346">
        <v>104754</v>
      </c>
      <c r="B9346" t="s">
        <v>16674</v>
      </c>
      <c r="C9346" t="s">
        <v>52</v>
      </c>
      <c r="D9346">
        <v>36.869999999999997</v>
      </c>
    </row>
    <row r="9347" spans="1:4" x14ac:dyDescent="0.2">
      <c r="A9347">
        <v>104755</v>
      </c>
      <c r="B9347" t="s">
        <v>16675</v>
      </c>
      <c r="C9347" t="s">
        <v>52</v>
      </c>
      <c r="D9347">
        <v>49.01</v>
      </c>
    </row>
    <row r="9348" spans="1:4" x14ac:dyDescent="0.2">
      <c r="A9348">
        <v>96982</v>
      </c>
      <c r="B9348" t="s">
        <v>16676</v>
      </c>
      <c r="C9348" t="s">
        <v>52</v>
      </c>
      <c r="D9348" t="s">
        <v>17527</v>
      </c>
    </row>
    <row r="9349" spans="1:4" x14ac:dyDescent="0.2">
      <c r="A9349">
        <v>96993</v>
      </c>
      <c r="B9349" t="s">
        <v>16677</v>
      </c>
      <c r="C9349" t="s">
        <v>52</v>
      </c>
      <c r="D9349" t="s">
        <v>17527</v>
      </c>
    </row>
    <row r="9350" spans="1:4" x14ac:dyDescent="0.2">
      <c r="A9350">
        <v>96990</v>
      </c>
      <c r="B9350" t="s">
        <v>16678</v>
      </c>
      <c r="C9350" t="s">
        <v>52</v>
      </c>
      <c r="D9350" t="s">
        <v>17527</v>
      </c>
    </row>
    <row r="9351" spans="1:4" x14ac:dyDescent="0.2">
      <c r="A9351">
        <v>96991</v>
      </c>
      <c r="B9351" t="s">
        <v>16679</v>
      </c>
      <c r="C9351" t="s">
        <v>52</v>
      </c>
      <c r="D9351" t="s">
        <v>17527</v>
      </c>
    </row>
    <row r="9352" spans="1:4" x14ac:dyDescent="0.2">
      <c r="A9352">
        <v>96992</v>
      </c>
      <c r="B9352" t="s">
        <v>16680</v>
      </c>
      <c r="C9352" t="s">
        <v>52</v>
      </c>
      <c r="D9352" t="s">
        <v>17527</v>
      </c>
    </row>
    <row r="9353" spans="1:4" x14ac:dyDescent="0.2">
      <c r="A9353">
        <v>96994</v>
      </c>
      <c r="B9353" t="s">
        <v>16681</v>
      </c>
      <c r="C9353" t="s">
        <v>52</v>
      </c>
      <c r="D9353" t="s">
        <v>17527</v>
      </c>
    </row>
    <row r="9354" spans="1:4" x14ac:dyDescent="0.2">
      <c r="A9354">
        <v>96973</v>
      </c>
      <c r="B9354" t="s">
        <v>16682</v>
      </c>
      <c r="C9354" t="s">
        <v>83</v>
      </c>
      <c r="D9354">
        <v>78.650000000000006</v>
      </c>
    </row>
    <row r="9355" spans="1:4" x14ac:dyDescent="0.2">
      <c r="A9355">
        <v>104743</v>
      </c>
      <c r="B9355" t="s">
        <v>16684</v>
      </c>
      <c r="C9355" t="s">
        <v>83</v>
      </c>
      <c r="D9355" t="s">
        <v>17527</v>
      </c>
    </row>
    <row r="9356" spans="1:4" x14ac:dyDescent="0.2">
      <c r="A9356">
        <v>96977</v>
      </c>
      <c r="B9356" t="s">
        <v>12596</v>
      </c>
      <c r="C9356" t="s">
        <v>83</v>
      </c>
      <c r="D9356">
        <v>59.77</v>
      </c>
    </row>
    <row r="9357" spans="1:4" x14ac:dyDescent="0.2">
      <c r="A9357">
        <v>96974</v>
      </c>
      <c r="B9357" t="s">
        <v>16685</v>
      </c>
      <c r="C9357" t="s">
        <v>83</v>
      </c>
      <c r="D9357">
        <v>100.75</v>
      </c>
    </row>
    <row r="9358" spans="1:4" x14ac:dyDescent="0.2">
      <c r="A9358">
        <v>104744</v>
      </c>
      <c r="B9358" t="s">
        <v>16686</v>
      </c>
      <c r="C9358" t="s">
        <v>83</v>
      </c>
      <c r="D9358" t="s">
        <v>17527</v>
      </c>
    </row>
    <row r="9359" spans="1:4" x14ac:dyDescent="0.2">
      <c r="A9359">
        <v>96978</v>
      </c>
      <c r="B9359" t="s">
        <v>16687</v>
      </c>
      <c r="C9359" t="s">
        <v>83</v>
      </c>
      <c r="D9359">
        <v>78.7</v>
      </c>
    </row>
    <row r="9360" spans="1:4" x14ac:dyDescent="0.2">
      <c r="A9360">
        <v>96975</v>
      </c>
      <c r="B9360" t="s">
        <v>16688</v>
      </c>
      <c r="C9360" t="s">
        <v>83</v>
      </c>
      <c r="D9360">
        <v>123.88</v>
      </c>
    </row>
    <row r="9361" spans="1:4" x14ac:dyDescent="0.2">
      <c r="A9361">
        <v>104745</v>
      </c>
      <c r="B9361" t="s">
        <v>16689</v>
      </c>
      <c r="C9361" t="s">
        <v>83</v>
      </c>
      <c r="D9361" t="s">
        <v>17527</v>
      </c>
    </row>
    <row r="9362" spans="1:4" x14ac:dyDescent="0.2">
      <c r="A9362">
        <v>96979</v>
      </c>
      <c r="B9362" t="s">
        <v>16690</v>
      </c>
      <c r="C9362" t="s">
        <v>83</v>
      </c>
      <c r="D9362">
        <v>112.39</v>
      </c>
    </row>
    <row r="9363" spans="1:4" x14ac:dyDescent="0.2">
      <c r="A9363">
        <v>96976</v>
      </c>
      <c r="B9363" t="s">
        <v>16691</v>
      </c>
      <c r="C9363" t="s">
        <v>83</v>
      </c>
      <c r="D9363">
        <v>161.4</v>
      </c>
    </row>
    <row r="9364" spans="1:4" x14ac:dyDescent="0.2">
      <c r="A9364">
        <v>96984</v>
      </c>
      <c r="B9364" t="s">
        <v>485</v>
      </c>
      <c r="C9364" t="s">
        <v>52</v>
      </c>
      <c r="D9364">
        <v>70.19</v>
      </c>
    </row>
    <row r="9365" spans="1:4" x14ac:dyDescent="0.2">
      <c r="A9365">
        <v>96980</v>
      </c>
      <c r="B9365" t="s">
        <v>16692</v>
      </c>
      <c r="C9365" t="s">
        <v>83</v>
      </c>
      <c r="D9365" t="s">
        <v>17527</v>
      </c>
    </row>
    <row r="9366" spans="1:4" x14ac:dyDescent="0.2">
      <c r="A9366">
        <v>96986</v>
      </c>
      <c r="B9366" t="s">
        <v>475</v>
      </c>
      <c r="C9366" t="s">
        <v>52</v>
      </c>
      <c r="D9366">
        <v>114.8</v>
      </c>
    </row>
    <row r="9367" spans="1:4" x14ac:dyDescent="0.2">
      <c r="A9367">
        <v>96985</v>
      </c>
      <c r="B9367" t="s">
        <v>15804</v>
      </c>
      <c r="C9367" t="s">
        <v>52</v>
      </c>
      <c r="D9367">
        <v>76.599999999999994</v>
      </c>
    </row>
    <row r="9368" spans="1:4" x14ac:dyDescent="0.2">
      <c r="A9368">
        <v>96988</v>
      </c>
      <c r="B9368" t="s">
        <v>479</v>
      </c>
      <c r="C9368" t="s">
        <v>52</v>
      </c>
      <c r="D9368">
        <v>157.94</v>
      </c>
    </row>
    <row r="9369" spans="1:4" x14ac:dyDescent="0.2">
      <c r="A9369">
        <v>104746</v>
      </c>
      <c r="B9369" t="s">
        <v>481</v>
      </c>
      <c r="C9369" t="s">
        <v>52</v>
      </c>
      <c r="D9369">
        <v>29.63</v>
      </c>
    </row>
    <row r="9370" spans="1:4" x14ac:dyDescent="0.2">
      <c r="A9370">
        <v>104747</v>
      </c>
      <c r="B9370" t="s">
        <v>16693</v>
      </c>
      <c r="C9370" t="s">
        <v>52</v>
      </c>
      <c r="D9370" t="s">
        <v>17527</v>
      </c>
    </row>
    <row r="9371" spans="1:4" x14ac:dyDescent="0.2">
      <c r="A9371">
        <v>96983</v>
      </c>
      <c r="B9371" t="s">
        <v>16694</v>
      </c>
      <c r="C9371" t="s">
        <v>52</v>
      </c>
      <c r="D9371" t="s">
        <v>17527</v>
      </c>
    </row>
    <row r="9372" spans="1:4" x14ac:dyDescent="0.2">
      <c r="A9372">
        <v>104748</v>
      </c>
      <c r="B9372" t="s">
        <v>16695</v>
      </c>
      <c r="C9372" t="s">
        <v>52</v>
      </c>
      <c r="D9372" t="s">
        <v>17527</v>
      </c>
    </row>
    <row r="9373" spans="1:4" x14ac:dyDescent="0.2">
      <c r="A9373">
        <v>98463</v>
      </c>
      <c r="B9373" t="s">
        <v>16683</v>
      </c>
      <c r="C9373" t="s">
        <v>52</v>
      </c>
      <c r="D9373">
        <v>31.14</v>
      </c>
    </row>
    <row r="9374" spans="1:4" x14ac:dyDescent="0.2">
      <c r="A9374">
        <v>104827</v>
      </c>
      <c r="B9374" t="s">
        <v>16696</v>
      </c>
      <c r="C9374" t="s">
        <v>52</v>
      </c>
      <c r="D9374" t="s">
        <v>17527</v>
      </c>
    </row>
    <row r="9375" spans="1:4" x14ac:dyDescent="0.2">
      <c r="A9375">
        <v>104828</v>
      </c>
      <c r="B9375" t="s">
        <v>16697</v>
      </c>
      <c r="C9375" t="s">
        <v>52</v>
      </c>
      <c r="D9375" t="s">
        <v>17527</v>
      </c>
    </row>
    <row r="9376" spans="1:4" x14ac:dyDescent="0.2">
      <c r="A9376">
        <v>104824</v>
      </c>
      <c r="B9376" t="s">
        <v>16698</v>
      </c>
      <c r="C9376" t="s">
        <v>52</v>
      </c>
      <c r="D9376" t="s">
        <v>17527</v>
      </c>
    </row>
    <row r="9377" spans="1:4" x14ac:dyDescent="0.2">
      <c r="A9377">
        <v>104826</v>
      </c>
      <c r="B9377" t="s">
        <v>16699</v>
      </c>
      <c r="C9377" t="s">
        <v>52</v>
      </c>
      <c r="D9377" t="s">
        <v>17527</v>
      </c>
    </row>
    <row r="9378" spans="1:4" x14ac:dyDescent="0.2">
      <c r="A9378">
        <v>104825</v>
      </c>
      <c r="B9378" t="s">
        <v>16700</v>
      </c>
      <c r="C9378" t="s">
        <v>52</v>
      </c>
      <c r="D9378" t="s">
        <v>17527</v>
      </c>
    </row>
    <row r="9379" spans="1:4" x14ac:dyDescent="0.2">
      <c r="A9379">
        <v>104993</v>
      </c>
      <c r="B9379" t="s">
        <v>16701</v>
      </c>
      <c r="C9379" t="s">
        <v>52</v>
      </c>
      <c r="D9379" t="s">
        <v>17527</v>
      </c>
    </row>
    <row r="9380" spans="1:4" x14ac:dyDescent="0.2">
      <c r="A9380">
        <v>104994</v>
      </c>
      <c r="B9380" t="s">
        <v>2566</v>
      </c>
      <c r="C9380" t="s">
        <v>52</v>
      </c>
      <c r="D9380" t="s">
        <v>17527</v>
      </c>
    </row>
    <row r="9381" spans="1:4" x14ac:dyDescent="0.2">
      <c r="A9381">
        <v>104995</v>
      </c>
      <c r="B9381" t="s">
        <v>16702</v>
      </c>
      <c r="C9381" t="s">
        <v>52</v>
      </c>
      <c r="D9381" t="s">
        <v>17527</v>
      </c>
    </row>
    <row r="9382" spans="1:4" x14ac:dyDescent="0.2">
      <c r="A9382">
        <v>104996</v>
      </c>
      <c r="B9382" t="s">
        <v>16703</v>
      </c>
      <c r="C9382" t="s">
        <v>52</v>
      </c>
      <c r="D9382" t="s">
        <v>17527</v>
      </c>
    </row>
    <row r="9383" spans="1:4" x14ac:dyDescent="0.2">
      <c r="A9383">
        <v>95676</v>
      </c>
      <c r="B9383" t="s">
        <v>16704</v>
      </c>
      <c r="C9383" t="s">
        <v>52</v>
      </c>
      <c r="D9383">
        <v>164.51</v>
      </c>
    </row>
    <row r="9384" spans="1:4" x14ac:dyDescent="0.2">
      <c r="A9384">
        <v>95677</v>
      </c>
      <c r="B9384" t="s">
        <v>16705</v>
      </c>
      <c r="C9384" t="s">
        <v>52</v>
      </c>
      <c r="D9384" t="s">
        <v>17527</v>
      </c>
    </row>
    <row r="9385" spans="1:4" x14ac:dyDescent="0.2">
      <c r="A9385">
        <v>105135</v>
      </c>
      <c r="B9385" t="s">
        <v>16706</v>
      </c>
      <c r="C9385" t="s">
        <v>52</v>
      </c>
      <c r="D9385" s="335">
        <v>2262.9899999999998</v>
      </c>
    </row>
    <row r="9386" spans="1:4" x14ac:dyDescent="0.2">
      <c r="A9386">
        <v>104998</v>
      </c>
      <c r="B9386" t="s">
        <v>16707</v>
      </c>
      <c r="C9386" t="s">
        <v>52</v>
      </c>
      <c r="D9386" s="335">
        <v>1375.04</v>
      </c>
    </row>
    <row r="9387" spans="1:4" x14ac:dyDescent="0.2">
      <c r="A9387">
        <v>104997</v>
      </c>
      <c r="B9387" t="s">
        <v>16708</v>
      </c>
      <c r="C9387" t="s">
        <v>52</v>
      </c>
      <c r="D9387" s="335">
        <v>1018.93</v>
      </c>
    </row>
    <row r="9388" spans="1:4" x14ac:dyDescent="0.2">
      <c r="A9388">
        <v>95673</v>
      </c>
      <c r="B9388" t="s">
        <v>55</v>
      </c>
      <c r="C9388" t="s">
        <v>52</v>
      </c>
      <c r="D9388">
        <v>284.39999999999998</v>
      </c>
    </row>
    <row r="9389" spans="1:4" x14ac:dyDescent="0.2">
      <c r="A9389">
        <v>95674</v>
      </c>
      <c r="B9389" t="s">
        <v>16709</v>
      </c>
      <c r="C9389" t="s">
        <v>52</v>
      </c>
      <c r="D9389">
        <v>303.14</v>
      </c>
    </row>
    <row r="9390" spans="1:4" x14ac:dyDescent="0.2">
      <c r="A9390">
        <v>104992</v>
      </c>
      <c r="B9390" t="s">
        <v>16710</v>
      </c>
      <c r="C9390" t="s">
        <v>52</v>
      </c>
      <c r="D9390" s="335">
        <v>3169.69</v>
      </c>
    </row>
    <row r="9391" spans="1:4" x14ac:dyDescent="0.2">
      <c r="A9391">
        <v>95675</v>
      </c>
      <c r="B9391" t="s">
        <v>16711</v>
      </c>
      <c r="C9391" t="s">
        <v>52</v>
      </c>
      <c r="D9391">
        <v>373.89</v>
      </c>
    </row>
    <row r="9392" spans="1:4" x14ac:dyDescent="0.2">
      <c r="A9392">
        <v>95648</v>
      </c>
      <c r="B9392" t="s">
        <v>51</v>
      </c>
      <c r="C9392" t="s">
        <v>52</v>
      </c>
      <c r="D9392">
        <v>631.96</v>
      </c>
    </row>
    <row r="9393" spans="1:4" x14ac:dyDescent="0.2">
      <c r="A9393">
        <v>95649</v>
      </c>
      <c r="B9393" t="s">
        <v>16712</v>
      </c>
      <c r="C9393" t="s">
        <v>52</v>
      </c>
      <c r="D9393" s="335">
        <v>1089.3800000000001</v>
      </c>
    </row>
    <row r="9394" spans="1:4" x14ac:dyDescent="0.2">
      <c r="A9394">
        <v>95650</v>
      </c>
      <c r="B9394" t="s">
        <v>16713</v>
      </c>
      <c r="C9394" t="s">
        <v>52</v>
      </c>
      <c r="D9394" s="335">
        <v>1591.43</v>
      </c>
    </row>
    <row r="9395" spans="1:4" x14ac:dyDescent="0.2">
      <c r="A9395">
        <v>95651</v>
      </c>
      <c r="B9395" t="s">
        <v>16714</v>
      </c>
      <c r="C9395" t="s">
        <v>52</v>
      </c>
      <c r="D9395" s="335">
        <v>2066.71</v>
      </c>
    </row>
    <row r="9396" spans="1:4" x14ac:dyDescent="0.2">
      <c r="A9396">
        <v>95652</v>
      </c>
      <c r="B9396" t="s">
        <v>16715</v>
      </c>
      <c r="C9396" t="s">
        <v>52</v>
      </c>
      <c r="D9396">
        <v>776.31</v>
      </c>
    </row>
    <row r="9397" spans="1:4" x14ac:dyDescent="0.2">
      <c r="A9397">
        <v>95653</v>
      </c>
      <c r="B9397" t="s">
        <v>16716</v>
      </c>
      <c r="C9397" t="s">
        <v>52</v>
      </c>
      <c r="D9397" s="335">
        <v>1376.08</v>
      </c>
    </row>
    <row r="9398" spans="1:4" x14ac:dyDescent="0.2">
      <c r="A9398">
        <v>95654</v>
      </c>
      <c r="B9398" t="s">
        <v>16717</v>
      </c>
      <c r="C9398" t="s">
        <v>52</v>
      </c>
      <c r="D9398" s="335">
        <v>2026.53</v>
      </c>
    </row>
    <row r="9399" spans="1:4" x14ac:dyDescent="0.2">
      <c r="A9399">
        <v>95655</v>
      </c>
      <c r="B9399" t="s">
        <v>16718</v>
      </c>
      <c r="C9399" t="s">
        <v>52</v>
      </c>
      <c r="D9399" s="335">
        <v>2642.82</v>
      </c>
    </row>
    <row r="9400" spans="1:4" x14ac:dyDescent="0.2">
      <c r="A9400">
        <v>95657</v>
      </c>
      <c r="B9400" t="s">
        <v>16719</v>
      </c>
      <c r="C9400" t="s">
        <v>52</v>
      </c>
      <c r="D9400">
        <v>364.03</v>
      </c>
    </row>
    <row r="9401" spans="1:4" x14ac:dyDescent="0.2">
      <c r="A9401">
        <v>95658</v>
      </c>
      <c r="B9401" t="s">
        <v>16720</v>
      </c>
      <c r="C9401" t="s">
        <v>52</v>
      </c>
      <c r="D9401">
        <v>659.1</v>
      </c>
    </row>
    <row r="9402" spans="1:4" x14ac:dyDescent="0.2">
      <c r="A9402">
        <v>95659</v>
      </c>
      <c r="B9402" t="s">
        <v>16721</v>
      </c>
      <c r="C9402" t="s">
        <v>52</v>
      </c>
      <c r="D9402">
        <v>980.12</v>
      </c>
    </row>
    <row r="9403" spans="1:4" x14ac:dyDescent="0.2">
      <c r="A9403">
        <v>95660</v>
      </c>
      <c r="B9403" t="s">
        <v>16722</v>
      </c>
      <c r="C9403" t="s">
        <v>52</v>
      </c>
      <c r="D9403" s="335">
        <v>1283.33</v>
      </c>
    </row>
    <row r="9404" spans="1:4" x14ac:dyDescent="0.2">
      <c r="A9404">
        <v>95661</v>
      </c>
      <c r="B9404" t="s">
        <v>16723</v>
      </c>
      <c r="C9404" t="s">
        <v>52</v>
      </c>
      <c r="D9404">
        <v>444.48</v>
      </c>
    </row>
    <row r="9405" spans="1:4" x14ac:dyDescent="0.2">
      <c r="A9405">
        <v>95662</v>
      </c>
      <c r="B9405" t="s">
        <v>16724</v>
      </c>
      <c r="C9405" t="s">
        <v>52</v>
      </c>
      <c r="D9405">
        <v>818.31</v>
      </c>
    </row>
    <row r="9406" spans="1:4" x14ac:dyDescent="0.2">
      <c r="A9406">
        <v>95663</v>
      </c>
      <c r="B9406" t="s">
        <v>16725</v>
      </c>
      <c r="C9406" t="s">
        <v>52</v>
      </c>
      <c r="D9406" s="335">
        <v>1223.1300000000001</v>
      </c>
    </row>
    <row r="9407" spans="1:4" x14ac:dyDescent="0.2">
      <c r="A9407">
        <v>95664</v>
      </c>
      <c r="B9407" t="s">
        <v>16726</v>
      </c>
      <c r="C9407" t="s">
        <v>52</v>
      </c>
      <c r="D9407" s="335">
        <v>1603.98</v>
      </c>
    </row>
    <row r="9408" spans="1:4" x14ac:dyDescent="0.2">
      <c r="A9408">
        <v>95665</v>
      </c>
      <c r="B9408" t="s">
        <v>16727</v>
      </c>
      <c r="C9408" t="s">
        <v>52</v>
      </c>
      <c r="D9408">
        <v>403.5</v>
      </c>
    </row>
    <row r="9409" spans="1:4" x14ac:dyDescent="0.2">
      <c r="A9409">
        <v>95666</v>
      </c>
      <c r="B9409" t="s">
        <v>16728</v>
      </c>
      <c r="C9409" t="s">
        <v>52</v>
      </c>
      <c r="D9409">
        <v>710.8</v>
      </c>
    </row>
    <row r="9410" spans="1:4" x14ac:dyDescent="0.2">
      <c r="A9410">
        <v>95667</v>
      </c>
      <c r="B9410" t="s">
        <v>16729</v>
      </c>
      <c r="C9410" t="s">
        <v>52</v>
      </c>
      <c r="D9410" s="335">
        <v>1052</v>
      </c>
    </row>
    <row r="9411" spans="1:4" x14ac:dyDescent="0.2">
      <c r="A9411">
        <v>95668</v>
      </c>
      <c r="B9411" t="s">
        <v>16730</v>
      </c>
      <c r="C9411" t="s">
        <v>52</v>
      </c>
      <c r="D9411" s="335">
        <v>1372.86</v>
      </c>
    </row>
    <row r="9412" spans="1:4" x14ac:dyDescent="0.2">
      <c r="A9412">
        <v>95669</v>
      </c>
      <c r="B9412" t="s">
        <v>16731</v>
      </c>
      <c r="C9412" t="s">
        <v>52</v>
      </c>
      <c r="D9412">
        <v>479.71</v>
      </c>
    </row>
    <row r="9413" spans="1:4" x14ac:dyDescent="0.2">
      <c r="A9413">
        <v>95670</v>
      </c>
      <c r="B9413" t="s">
        <v>16732</v>
      </c>
      <c r="C9413" t="s">
        <v>52</v>
      </c>
      <c r="D9413">
        <v>861.79</v>
      </c>
    </row>
    <row r="9414" spans="1:4" x14ac:dyDescent="0.2">
      <c r="A9414">
        <v>95671</v>
      </c>
      <c r="B9414" t="s">
        <v>16733</v>
      </c>
      <c r="C9414" t="s">
        <v>52</v>
      </c>
      <c r="D9414" s="335">
        <v>1282.0999999999999</v>
      </c>
    </row>
    <row r="9415" spans="1:4" x14ac:dyDescent="0.2">
      <c r="A9415">
        <v>95672</v>
      </c>
      <c r="B9415" t="s">
        <v>16734</v>
      </c>
      <c r="C9415" t="s">
        <v>52</v>
      </c>
      <c r="D9415" s="335">
        <v>1676.81</v>
      </c>
    </row>
    <row r="9416" spans="1:4" x14ac:dyDescent="0.2">
      <c r="A9416">
        <v>97741</v>
      </c>
      <c r="B9416" t="s">
        <v>16735</v>
      </c>
      <c r="C9416" t="s">
        <v>52</v>
      </c>
      <c r="D9416">
        <v>194.15</v>
      </c>
    </row>
    <row r="9417" spans="1:4" x14ac:dyDescent="0.2">
      <c r="A9417">
        <v>95641</v>
      </c>
      <c r="B9417" t="s">
        <v>16736</v>
      </c>
      <c r="C9417" t="s">
        <v>52</v>
      </c>
      <c r="D9417">
        <v>343.38</v>
      </c>
    </row>
    <row r="9418" spans="1:4" x14ac:dyDescent="0.2">
      <c r="A9418">
        <v>95642</v>
      </c>
      <c r="B9418" t="s">
        <v>16737</v>
      </c>
      <c r="C9418" t="s">
        <v>52</v>
      </c>
      <c r="D9418">
        <v>507.52</v>
      </c>
    </row>
    <row r="9419" spans="1:4" x14ac:dyDescent="0.2">
      <c r="A9419">
        <v>95643</v>
      </c>
      <c r="B9419" t="s">
        <v>16738</v>
      </c>
      <c r="C9419" t="s">
        <v>52</v>
      </c>
      <c r="D9419">
        <v>662.62</v>
      </c>
    </row>
    <row r="9420" spans="1:4" x14ac:dyDescent="0.2">
      <c r="A9420">
        <v>95644</v>
      </c>
      <c r="B9420" t="s">
        <v>16739</v>
      </c>
      <c r="C9420" t="s">
        <v>52</v>
      </c>
      <c r="D9420">
        <v>247.17</v>
      </c>
    </row>
    <row r="9421" spans="1:4" x14ac:dyDescent="0.2">
      <c r="A9421">
        <v>95645</v>
      </c>
      <c r="B9421" t="s">
        <v>16740</v>
      </c>
      <c r="C9421" t="s">
        <v>52</v>
      </c>
      <c r="D9421">
        <v>448.28</v>
      </c>
    </row>
    <row r="9422" spans="1:4" x14ac:dyDescent="0.2">
      <c r="A9422">
        <v>95646</v>
      </c>
      <c r="B9422" t="s">
        <v>16741</v>
      </c>
      <c r="C9422" t="s">
        <v>52</v>
      </c>
      <c r="D9422">
        <v>667.8</v>
      </c>
    </row>
    <row r="9423" spans="1:4" x14ac:dyDescent="0.2">
      <c r="A9423">
        <v>95647</v>
      </c>
      <c r="B9423" t="s">
        <v>16742</v>
      </c>
      <c r="C9423" t="s">
        <v>52</v>
      </c>
      <c r="D9423">
        <v>873.97</v>
      </c>
    </row>
    <row r="9424" spans="1:4" x14ac:dyDescent="0.2">
      <c r="A9424">
        <v>95636</v>
      </c>
      <c r="B9424" t="s">
        <v>16743</v>
      </c>
      <c r="C9424" t="s">
        <v>52</v>
      </c>
      <c r="D9424">
        <v>447.01</v>
      </c>
    </row>
    <row r="9425" spans="1:4" x14ac:dyDescent="0.2">
      <c r="A9425">
        <v>95637</v>
      </c>
      <c r="B9425" t="s">
        <v>16744</v>
      </c>
      <c r="C9425" t="s">
        <v>52</v>
      </c>
      <c r="D9425">
        <v>584.86</v>
      </c>
    </row>
    <row r="9426" spans="1:4" x14ac:dyDescent="0.2">
      <c r="A9426">
        <v>95638</v>
      </c>
      <c r="B9426" t="s">
        <v>16745</v>
      </c>
      <c r="C9426" t="s">
        <v>52</v>
      </c>
      <c r="D9426">
        <v>718.68</v>
      </c>
    </row>
    <row r="9427" spans="1:4" x14ac:dyDescent="0.2">
      <c r="A9427">
        <v>95639</v>
      </c>
      <c r="B9427" t="s">
        <v>16746</v>
      </c>
      <c r="C9427" t="s">
        <v>52</v>
      </c>
      <c r="D9427">
        <v>971.86</v>
      </c>
    </row>
    <row r="9428" spans="1:4" x14ac:dyDescent="0.2">
      <c r="A9428">
        <v>95634</v>
      </c>
      <c r="B9428" t="s">
        <v>16747</v>
      </c>
      <c r="C9428" t="s">
        <v>52</v>
      </c>
      <c r="D9428">
        <v>241.72</v>
      </c>
    </row>
    <row r="9429" spans="1:4" x14ac:dyDescent="0.2">
      <c r="A9429">
        <v>95635</v>
      </c>
      <c r="B9429" t="s">
        <v>16748</v>
      </c>
      <c r="C9429" t="s">
        <v>52</v>
      </c>
      <c r="D9429">
        <v>255.95</v>
      </c>
    </row>
    <row r="9430" spans="1:4" x14ac:dyDescent="0.2">
      <c r="A9430">
        <v>98751</v>
      </c>
      <c r="B9430" t="s">
        <v>16749</v>
      </c>
      <c r="C9430" t="s">
        <v>83</v>
      </c>
      <c r="D9430">
        <v>185.72</v>
      </c>
    </row>
    <row r="9431" spans="1:4" x14ac:dyDescent="0.2">
      <c r="A9431">
        <v>98746</v>
      </c>
      <c r="B9431" t="s">
        <v>11507</v>
      </c>
      <c r="C9431" t="s">
        <v>83</v>
      </c>
      <c r="D9431">
        <v>100.45</v>
      </c>
    </row>
    <row r="9432" spans="1:4" x14ac:dyDescent="0.2">
      <c r="A9432">
        <v>98753</v>
      </c>
      <c r="B9432" t="s">
        <v>16750</v>
      </c>
      <c r="C9432" t="s">
        <v>83</v>
      </c>
      <c r="D9432">
        <v>319.17</v>
      </c>
    </row>
    <row r="9433" spans="1:4" x14ac:dyDescent="0.2">
      <c r="A9433">
        <v>98750</v>
      </c>
      <c r="B9433" t="s">
        <v>16751</v>
      </c>
      <c r="C9433" t="s">
        <v>83</v>
      </c>
      <c r="D9433">
        <v>135.77000000000001</v>
      </c>
    </row>
    <row r="9434" spans="1:4" x14ac:dyDescent="0.2">
      <c r="A9434">
        <v>98749</v>
      </c>
      <c r="B9434" t="s">
        <v>16752</v>
      </c>
      <c r="C9434" t="s">
        <v>83</v>
      </c>
      <c r="D9434">
        <v>116.58</v>
      </c>
    </row>
    <row r="9435" spans="1:4" x14ac:dyDescent="0.2">
      <c r="A9435">
        <v>98752</v>
      </c>
      <c r="B9435" t="s">
        <v>16753</v>
      </c>
      <c r="C9435" t="s">
        <v>83</v>
      </c>
      <c r="D9435">
        <v>245.37</v>
      </c>
    </row>
    <row r="9436" spans="1:4" x14ac:dyDescent="0.2">
      <c r="A9436">
        <v>98529</v>
      </c>
      <c r="B9436" t="s">
        <v>16754</v>
      </c>
      <c r="C9436" t="s">
        <v>52</v>
      </c>
      <c r="D9436">
        <v>102.62</v>
      </c>
    </row>
    <row r="9437" spans="1:4" x14ac:dyDescent="0.2">
      <c r="A9437">
        <v>98530</v>
      </c>
      <c r="B9437" t="s">
        <v>16755</v>
      </c>
      <c r="C9437" t="s">
        <v>52</v>
      </c>
      <c r="D9437">
        <v>201.41</v>
      </c>
    </row>
    <row r="9438" spans="1:4" x14ac:dyDescent="0.2">
      <c r="A9438">
        <v>98531</v>
      </c>
      <c r="B9438" t="s">
        <v>16756</v>
      </c>
      <c r="C9438" t="s">
        <v>52</v>
      </c>
      <c r="D9438">
        <v>483.27</v>
      </c>
    </row>
    <row r="9439" spans="1:4" x14ac:dyDescent="0.2">
      <c r="A9439">
        <v>98524</v>
      </c>
      <c r="B9439" t="s">
        <v>16757</v>
      </c>
      <c r="C9439" t="s">
        <v>3211</v>
      </c>
      <c r="D9439">
        <v>6.5</v>
      </c>
    </row>
    <row r="9440" spans="1:4" x14ac:dyDescent="0.2">
      <c r="A9440">
        <v>98525</v>
      </c>
      <c r="B9440" t="s">
        <v>16758</v>
      </c>
      <c r="C9440" t="s">
        <v>3211</v>
      </c>
      <c r="D9440">
        <v>0.73</v>
      </c>
    </row>
    <row r="9441" spans="1:4" x14ac:dyDescent="0.2">
      <c r="A9441">
        <v>98533</v>
      </c>
      <c r="B9441" t="s">
        <v>16759</v>
      </c>
      <c r="C9441" t="s">
        <v>52</v>
      </c>
      <c r="D9441">
        <v>148.33000000000001</v>
      </c>
    </row>
    <row r="9442" spans="1:4" x14ac:dyDescent="0.2">
      <c r="A9442">
        <v>98534</v>
      </c>
      <c r="B9442" t="s">
        <v>16760</v>
      </c>
      <c r="C9442" t="s">
        <v>52</v>
      </c>
      <c r="D9442">
        <v>409.55</v>
      </c>
    </row>
    <row r="9443" spans="1:4" x14ac:dyDescent="0.2">
      <c r="A9443">
        <v>98535</v>
      </c>
      <c r="B9443" t="s">
        <v>16761</v>
      </c>
      <c r="C9443" t="s">
        <v>52</v>
      </c>
      <c r="D9443">
        <v>865.39</v>
      </c>
    </row>
    <row r="9444" spans="1:4" x14ac:dyDescent="0.2">
      <c r="A9444">
        <v>98532</v>
      </c>
      <c r="B9444" t="s">
        <v>16762</v>
      </c>
      <c r="C9444" t="s">
        <v>52</v>
      </c>
      <c r="D9444">
        <v>38.57</v>
      </c>
    </row>
    <row r="9445" spans="1:4" x14ac:dyDescent="0.2">
      <c r="A9445">
        <v>98526</v>
      </c>
      <c r="B9445" t="s">
        <v>16763</v>
      </c>
      <c r="C9445" t="s">
        <v>52</v>
      </c>
      <c r="D9445">
        <v>160.46</v>
      </c>
    </row>
    <row r="9446" spans="1:4" x14ac:dyDescent="0.2">
      <c r="A9446">
        <v>98527</v>
      </c>
      <c r="B9446" t="s">
        <v>16764</v>
      </c>
      <c r="C9446" t="s">
        <v>52</v>
      </c>
      <c r="D9446">
        <v>266.3</v>
      </c>
    </row>
    <row r="9447" spans="1:4" x14ac:dyDescent="0.2">
      <c r="A9447">
        <v>98528</v>
      </c>
      <c r="B9447" t="s">
        <v>16765</v>
      </c>
      <c r="C9447" t="s">
        <v>52</v>
      </c>
      <c r="D9447">
        <v>350.99</v>
      </c>
    </row>
    <row r="9448" spans="1:4" x14ac:dyDescent="0.2">
      <c r="A9448">
        <v>94232</v>
      </c>
      <c r="B9448" t="s">
        <v>16766</v>
      </c>
      <c r="C9448" t="s">
        <v>52</v>
      </c>
      <c r="D9448">
        <v>4.03</v>
      </c>
    </row>
    <row r="9449" spans="1:4" x14ac:dyDescent="0.2">
      <c r="A9449">
        <v>100434</v>
      </c>
      <c r="B9449" t="s">
        <v>16767</v>
      </c>
      <c r="C9449" t="s">
        <v>83</v>
      </c>
      <c r="D9449">
        <v>181.61</v>
      </c>
    </row>
    <row r="9450" spans="1:4" x14ac:dyDescent="0.2">
      <c r="A9450">
        <v>94229</v>
      </c>
      <c r="B9450" t="s">
        <v>183</v>
      </c>
      <c r="C9450" t="s">
        <v>83</v>
      </c>
      <c r="D9450">
        <v>165.73</v>
      </c>
    </row>
    <row r="9451" spans="1:4" x14ac:dyDescent="0.2">
      <c r="A9451">
        <v>94227</v>
      </c>
      <c r="B9451" t="s">
        <v>16768</v>
      </c>
      <c r="C9451" t="s">
        <v>83</v>
      </c>
      <c r="D9451">
        <v>63.07</v>
      </c>
    </row>
    <row r="9452" spans="1:4" x14ac:dyDescent="0.2">
      <c r="A9452">
        <v>94228</v>
      </c>
      <c r="B9452" t="s">
        <v>16769</v>
      </c>
      <c r="C9452" t="s">
        <v>83</v>
      </c>
      <c r="D9452">
        <v>86.26</v>
      </c>
    </row>
    <row r="9453" spans="1:4" x14ac:dyDescent="0.2">
      <c r="A9453">
        <v>94219</v>
      </c>
      <c r="B9453" t="s">
        <v>16770</v>
      </c>
      <c r="C9453" t="s">
        <v>83</v>
      </c>
      <c r="D9453">
        <v>52.9</v>
      </c>
    </row>
    <row r="9454" spans="1:4" x14ac:dyDescent="0.2">
      <c r="A9454">
        <v>94220</v>
      </c>
      <c r="B9454" t="s">
        <v>16771</v>
      </c>
      <c r="C9454" t="s">
        <v>83</v>
      </c>
      <c r="D9454">
        <v>60.61</v>
      </c>
    </row>
    <row r="9455" spans="1:4" x14ac:dyDescent="0.2">
      <c r="A9455">
        <v>100326</v>
      </c>
      <c r="B9455" t="s">
        <v>16772</v>
      </c>
      <c r="C9455" t="s">
        <v>83</v>
      </c>
      <c r="D9455" t="s">
        <v>17527</v>
      </c>
    </row>
    <row r="9456" spans="1:4" x14ac:dyDescent="0.2">
      <c r="A9456">
        <v>94221</v>
      </c>
      <c r="B9456" t="s">
        <v>16773</v>
      </c>
      <c r="C9456" t="s">
        <v>83</v>
      </c>
      <c r="D9456">
        <v>43.24</v>
      </c>
    </row>
    <row r="9457" spans="1:4" x14ac:dyDescent="0.2">
      <c r="A9457">
        <v>94222</v>
      </c>
      <c r="B9457" t="s">
        <v>16774</v>
      </c>
      <c r="C9457" t="s">
        <v>83</v>
      </c>
      <c r="D9457">
        <v>50.95</v>
      </c>
    </row>
    <row r="9458" spans="1:4" x14ac:dyDescent="0.2">
      <c r="A9458">
        <v>94451</v>
      </c>
      <c r="B9458" t="s">
        <v>189</v>
      </c>
      <c r="C9458" t="s">
        <v>83</v>
      </c>
      <c r="D9458">
        <v>106.38</v>
      </c>
    </row>
    <row r="9459" spans="1:4" x14ac:dyDescent="0.2">
      <c r="A9459">
        <v>94223</v>
      </c>
      <c r="B9459" t="s">
        <v>16775</v>
      </c>
      <c r="C9459" t="s">
        <v>83</v>
      </c>
      <c r="D9459">
        <v>95.59</v>
      </c>
    </row>
    <row r="9460" spans="1:4" x14ac:dyDescent="0.2">
      <c r="A9460">
        <v>100325</v>
      </c>
      <c r="B9460" t="s">
        <v>16776</v>
      </c>
      <c r="C9460" t="s">
        <v>83</v>
      </c>
      <c r="D9460">
        <v>103.13</v>
      </c>
    </row>
    <row r="9461" spans="1:4" x14ac:dyDescent="0.2">
      <c r="A9461">
        <v>94224</v>
      </c>
      <c r="B9461" t="s">
        <v>16777</v>
      </c>
      <c r="C9461" t="s">
        <v>83</v>
      </c>
      <c r="D9461">
        <v>35.79</v>
      </c>
    </row>
    <row r="9462" spans="1:4" x14ac:dyDescent="0.2">
      <c r="A9462">
        <v>102653</v>
      </c>
      <c r="B9462" t="s">
        <v>16778</v>
      </c>
      <c r="C9462" t="s">
        <v>3211</v>
      </c>
      <c r="D9462" t="s">
        <v>17527</v>
      </c>
    </row>
    <row r="9463" spans="1:4" x14ac:dyDescent="0.2">
      <c r="A9463">
        <v>100330</v>
      </c>
      <c r="B9463" t="s">
        <v>16779</v>
      </c>
      <c r="C9463" t="s">
        <v>3211</v>
      </c>
      <c r="D9463">
        <v>32.22</v>
      </c>
    </row>
    <row r="9464" spans="1:4" x14ac:dyDescent="0.2">
      <c r="A9464">
        <v>100331</v>
      </c>
      <c r="B9464" t="s">
        <v>16780</v>
      </c>
      <c r="C9464" t="s">
        <v>3211</v>
      </c>
      <c r="D9464">
        <v>40.58</v>
      </c>
    </row>
    <row r="9465" spans="1:4" x14ac:dyDescent="0.2">
      <c r="A9465">
        <v>100328</v>
      </c>
      <c r="B9465" t="s">
        <v>16781</v>
      </c>
      <c r="C9465" t="s">
        <v>3211</v>
      </c>
      <c r="D9465">
        <v>23.73</v>
      </c>
    </row>
    <row r="9466" spans="1:4" x14ac:dyDescent="0.2">
      <c r="A9466">
        <v>100329</v>
      </c>
      <c r="B9466" t="s">
        <v>16782</v>
      </c>
      <c r="C9466" t="s">
        <v>3211</v>
      </c>
      <c r="D9466">
        <v>28.63</v>
      </c>
    </row>
    <row r="9467" spans="1:4" x14ac:dyDescent="0.2">
      <c r="A9467">
        <v>94231</v>
      </c>
      <c r="B9467" t="s">
        <v>186</v>
      </c>
      <c r="C9467" t="s">
        <v>83</v>
      </c>
      <c r="D9467">
        <v>50.06</v>
      </c>
    </row>
    <row r="9468" spans="1:4" x14ac:dyDescent="0.2">
      <c r="A9468">
        <v>100435</v>
      </c>
      <c r="B9468" t="s">
        <v>16783</v>
      </c>
      <c r="C9468" t="s">
        <v>83</v>
      </c>
      <c r="D9468">
        <v>73.16</v>
      </c>
    </row>
    <row r="9469" spans="1:4" x14ac:dyDescent="0.2">
      <c r="A9469">
        <v>100327</v>
      </c>
      <c r="B9469" t="s">
        <v>16784</v>
      </c>
      <c r="C9469" t="s">
        <v>83</v>
      </c>
      <c r="D9469">
        <v>57.29</v>
      </c>
    </row>
    <row r="9470" spans="1:4" x14ac:dyDescent="0.2">
      <c r="A9470">
        <v>94226</v>
      </c>
      <c r="B9470" t="s">
        <v>16785</v>
      </c>
      <c r="C9470" t="s">
        <v>3211</v>
      </c>
      <c r="D9470">
        <v>25.01</v>
      </c>
    </row>
    <row r="9471" spans="1:4" x14ac:dyDescent="0.2">
      <c r="A9471">
        <v>94201</v>
      </c>
      <c r="B9471" t="s">
        <v>16786</v>
      </c>
      <c r="C9471" t="s">
        <v>3211</v>
      </c>
      <c r="D9471">
        <v>100.21</v>
      </c>
    </row>
    <row r="9472" spans="1:4" x14ac:dyDescent="0.2">
      <c r="A9472">
        <v>94204</v>
      </c>
      <c r="B9472" t="s">
        <v>16787</v>
      </c>
      <c r="C9472" t="s">
        <v>3211</v>
      </c>
      <c r="D9472">
        <v>108.53</v>
      </c>
    </row>
    <row r="9473" spans="1:4" x14ac:dyDescent="0.2">
      <c r="A9473">
        <v>94447</v>
      </c>
      <c r="B9473" t="s">
        <v>16788</v>
      </c>
      <c r="C9473" t="s">
        <v>3211</v>
      </c>
      <c r="D9473">
        <v>100.21</v>
      </c>
    </row>
    <row r="9474" spans="1:4" x14ac:dyDescent="0.2">
      <c r="A9474">
        <v>94448</v>
      </c>
      <c r="B9474" t="s">
        <v>16789</v>
      </c>
      <c r="C9474" t="s">
        <v>3211</v>
      </c>
      <c r="D9474">
        <v>108.53</v>
      </c>
    </row>
    <row r="9475" spans="1:4" x14ac:dyDescent="0.2">
      <c r="A9475">
        <v>94445</v>
      </c>
      <c r="B9475" t="s">
        <v>16790</v>
      </c>
      <c r="C9475" t="s">
        <v>3211</v>
      </c>
      <c r="D9475">
        <v>100.21</v>
      </c>
    </row>
    <row r="9476" spans="1:4" x14ac:dyDescent="0.2">
      <c r="A9476">
        <v>94446</v>
      </c>
      <c r="B9476" t="s">
        <v>16791</v>
      </c>
      <c r="C9476" t="s">
        <v>3211</v>
      </c>
      <c r="D9476">
        <v>108.53</v>
      </c>
    </row>
    <row r="9477" spans="1:4" x14ac:dyDescent="0.2">
      <c r="A9477">
        <v>94440</v>
      </c>
      <c r="B9477" t="s">
        <v>16792</v>
      </c>
      <c r="C9477" t="s">
        <v>3211</v>
      </c>
      <c r="D9477">
        <v>71</v>
      </c>
    </row>
    <row r="9478" spans="1:4" x14ac:dyDescent="0.2">
      <c r="A9478">
        <v>94441</v>
      </c>
      <c r="B9478" t="s">
        <v>16793</v>
      </c>
      <c r="C9478" t="s">
        <v>3211</v>
      </c>
      <c r="D9478">
        <v>75.900000000000006</v>
      </c>
    </row>
    <row r="9479" spans="1:4" x14ac:dyDescent="0.2">
      <c r="A9479">
        <v>94195</v>
      </c>
      <c r="B9479" t="s">
        <v>16794</v>
      </c>
      <c r="C9479" t="s">
        <v>3211</v>
      </c>
      <c r="D9479">
        <v>71</v>
      </c>
    </row>
    <row r="9480" spans="1:4" x14ac:dyDescent="0.2">
      <c r="A9480">
        <v>94198</v>
      </c>
      <c r="B9480" t="s">
        <v>16795</v>
      </c>
      <c r="C9480" t="s">
        <v>3211</v>
      </c>
      <c r="D9480">
        <v>75.900000000000006</v>
      </c>
    </row>
    <row r="9481" spans="1:4" x14ac:dyDescent="0.2">
      <c r="A9481">
        <v>94442</v>
      </c>
      <c r="B9481" t="s">
        <v>16796</v>
      </c>
      <c r="C9481" t="s">
        <v>3211</v>
      </c>
      <c r="D9481">
        <v>71</v>
      </c>
    </row>
    <row r="9482" spans="1:4" x14ac:dyDescent="0.2">
      <c r="A9482">
        <v>94443</v>
      </c>
      <c r="B9482" t="s">
        <v>16797</v>
      </c>
      <c r="C9482" t="s">
        <v>3211</v>
      </c>
      <c r="D9482">
        <v>75.900000000000006</v>
      </c>
    </row>
    <row r="9483" spans="1:4" x14ac:dyDescent="0.2">
      <c r="A9483">
        <v>94213</v>
      </c>
      <c r="B9483" t="s">
        <v>1367</v>
      </c>
      <c r="C9483" t="s">
        <v>3211</v>
      </c>
      <c r="D9483">
        <v>65.17</v>
      </c>
    </row>
    <row r="9484" spans="1:4" x14ac:dyDescent="0.2">
      <c r="A9484">
        <v>94189</v>
      </c>
      <c r="B9484" t="s">
        <v>16798</v>
      </c>
      <c r="C9484" t="s">
        <v>3211</v>
      </c>
      <c r="D9484">
        <v>39.659999999999997</v>
      </c>
    </row>
    <row r="9485" spans="1:4" x14ac:dyDescent="0.2">
      <c r="A9485">
        <v>94192</v>
      </c>
      <c r="B9485" t="s">
        <v>16799</v>
      </c>
      <c r="C9485" t="s">
        <v>3211</v>
      </c>
      <c r="D9485">
        <v>43.37</v>
      </c>
    </row>
    <row r="9486" spans="1:4" x14ac:dyDescent="0.2">
      <c r="A9486">
        <v>94444</v>
      </c>
      <c r="B9486" t="s">
        <v>16800</v>
      </c>
      <c r="C9486" t="s">
        <v>3211</v>
      </c>
      <c r="D9486">
        <v>628.85</v>
      </c>
    </row>
    <row r="9487" spans="1:4" x14ac:dyDescent="0.2">
      <c r="A9487">
        <v>94218</v>
      </c>
      <c r="B9487" t="s">
        <v>16801</v>
      </c>
      <c r="C9487" t="s">
        <v>3211</v>
      </c>
      <c r="D9487">
        <v>142.12</v>
      </c>
    </row>
    <row r="9488" spans="1:4" x14ac:dyDescent="0.2">
      <c r="A9488">
        <v>94216</v>
      </c>
      <c r="B9488" t="s">
        <v>16802</v>
      </c>
      <c r="C9488" t="s">
        <v>3211</v>
      </c>
      <c r="D9488">
        <v>174.24</v>
      </c>
    </row>
    <row r="9489" spans="1:4" x14ac:dyDescent="0.2">
      <c r="A9489">
        <v>94449</v>
      </c>
      <c r="B9489" t="s">
        <v>16803</v>
      </c>
      <c r="C9489" t="s">
        <v>3211</v>
      </c>
      <c r="D9489">
        <v>68.16</v>
      </c>
    </row>
    <row r="9490" spans="1:4" x14ac:dyDescent="0.2">
      <c r="A9490">
        <v>94210</v>
      </c>
      <c r="B9490" t="s">
        <v>16804</v>
      </c>
      <c r="C9490" t="s">
        <v>3211</v>
      </c>
      <c r="D9490">
        <v>60.02</v>
      </c>
    </row>
    <row r="9491" spans="1:4" x14ac:dyDescent="0.2">
      <c r="A9491">
        <v>94207</v>
      </c>
      <c r="B9491" t="s">
        <v>178</v>
      </c>
      <c r="C9491" t="s">
        <v>3211</v>
      </c>
      <c r="D9491">
        <v>56.44</v>
      </c>
    </row>
    <row r="9492" spans="1:4" x14ac:dyDescent="0.2">
      <c r="A9492">
        <v>102109</v>
      </c>
      <c r="B9492" t="s">
        <v>16805</v>
      </c>
      <c r="C9492" t="s">
        <v>52</v>
      </c>
      <c r="D9492">
        <v>93.58</v>
      </c>
    </row>
    <row r="9493" spans="1:4" x14ac:dyDescent="0.2">
      <c r="A9493">
        <v>102110</v>
      </c>
      <c r="B9493" t="s">
        <v>16806</v>
      </c>
      <c r="C9493" t="s">
        <v>52</v>
      </c>
      <c r="D9493">
        <v>302.66000000000003</v>
      </c>
    </row>
    <row r="9494" spans="1:4" x14ac:dyDescent="0.2">
      <c r="A9494">
        <v>103656</v>
      </c>
      <c r="B9494" t="s">
        <v>16807</v>
      </c>
      <c r="C9494" t="s">
        <v>52</v>
      </c>
      <c r="D9494" s="335">
        <v>126088.61</v>
      </c>
    </row>
    <row r="9495" spans="1:4" x14ac:dyDescent="0.2">
      <c r="A9495">
        <v>102105</v>
      </c>
      <c r="B9495" t="s">
        <v>16808</v>
      </c>
      <c r="C9495" t="s">
        <v>52</v>
      </c>
      <c r="D9495" s="335">
        <v>20070.439999999999</v>
      </c>
    </row>
    <row r="9496" spans="1:4" x14ac:dyDescent="0.2">
      <c r="A9496">
        <v>102106</v>
      </c>
      <c r="B9496" t="s">
        <v>16809</v>
      </c>
      <c r="C9496" t="s">
        <v>52</v>
      </c>
      <c r="D9496" s="335">
        <v>25137.35</v>
      </c>
    </row>
    <row r="9497" spans="1:4" x14ac:dyDescent="0.2">
      <c r="A9497">
        <v>102107</v>
      </c>
      <c r="B9497" t="s">
        <v>16810</v>
      </c>
      <c r="C9497" t="s">
        <v>52</v>
      </c>
      <c r="D9497" s="335">
        <v>35021.9</v>
      </c>
    </row>
    <row r="9498" spans="1:4" x14ac:dyDescent="0.2">
      <c r="A9498">
        <v>102102</v>
      </c>
      <c r="B9498" t="s">
        <v>16811</v>
      </c>
      <c r="C9498" t="s">
        <v>52</v>
      </c>
      <c r="D9498" s="335">
        <v>11495.8</v>
      </c>
    </row>
    <row r="9499" spans="1:4" x14ac:dyDescent="0.2">
      <c r="A9499">
        <v>102108</v>
      </c>
      <c r="B9499" t="s">
        <v>16812</v>
      </c>
      <c r="C9499" t="s">
        <v>52</v>
      </c>
      <c r="D9499" s="335">
        <v>40760.910000000003</v>
      </c>
    </row>
    <row r="9500" spans="1:4" x14ac:dyDescent="0.2">
      <c r="A9500">
        <v>102103</v>
      </c>
      <c r="B9500" t="s">
        <v>16813</v>
      </c>
      <c r="C9500" t="s">
        <v>52</v>
      </c>
      <c r="D9500" s="335">
        <v>12779.41</v>
      </c>
    </row>
    <row r="9501" spans="1:4" x14ac:dyDescent="0.2">
      <c r="A9501">
        <v>103654</v>
      </c>
      <c r="B9501" t="s">
        <v>16814</v>
      </c>
      <c r="C9501" t="s">
        <v>52</v>
      </c>
      <c r="D9501" s="335">
        <v>65881.25</v>
      </c>
    </row>
    <row r="9502" spans="1:4" x14ac:dyDescent="0.2">
      <c r="A9502">
        <v>102104</v>
      </c>
      <c r="B9502" t="s">
        <v>16815</v>
      </c>
      <c r="C9502" t="s">
        <v>52</v>
      </c>
      <c r="D9502" s="335">
        <v>16355.23</v>
      </c>
    </row>
    <row r="9503" spans="1:4" x14ac:dyDescent="0.2">
      <c r="A9503">
        <v>103655</v>
      </c>
      <c r="B9503" t="s">
        <v>16816</v>
      </c>
      <c r="C9503" t="s">
        <v>52</v>
      </c>
      <c r="D9503" s="335">
        <v>90216.98</v>
      </c>
    </row>
    <row r="9504" spans="1:4" x14ac:dyDescent="0.2">
      <c r="A9504">
        <v>105473</v>
      </c>
      <c r="B9504" t="s">
        <v>16817</v>
      </c>
      <c r="C9504" t="s">
        <v>3976</v>
      </c>
      <c r="D9504" t="s">
        <v>17527</v>
      </c>
    </row>
    <row r="9505" spans="1:4" x14ac:dyDescent="0.2">
      <c r="A9505">
        <v>105414</v>
      </c>
      <c r="B9505" t="s">
        <v>16818</v>
      </c>
      <c r="C9505" t="s">
        <v>3976</v>
      </c>
      <c r="D9505" t="s">
        <v>17527</v>
      </c>
    </row>
    <row r="9506" spans="1:4" x14ac:dyDescent="0.2">
      <c r="A9506">
        <v>105424</v>
      </c>
      <c r="B9506" t="s">
        <v>16819</v>
      </c>
      <c r="C9506" t="s">
        <v>3976</v>
      </c>
      <c r="D9506" t="s">
        <v>17527</v>
      </c>
    </row>
    <row r="9507" spans="1:4" x14ac:dyDescent="0.2">
      <c r="A9507">
        <v>105448</v>
      </c>
      <c r="B9507" t="s">
        <v>16820</v>
      </c>
      <c r="C9507" t="s">
        <v>3976</v>
      </c>
      <c r="D9507" t="s">
        <v>17527</v>
      </c>
    </row>
    <row r="9508" spans="1:4" x14ac:dyDescent="0.2">
      <c r="A9508">
        <v>105409</v>
      </c>
      <c r="B9508" t="s">
        <v>16821</v>
      </c>
      <c r="C9508" t="s">
        <v>3976</v>
      </c>
      <c r="D9508" t="s">
        <v>17527</v>
      </c>
    </row>
    <row r="9509" spans="1:4" x14ac:dyDescent="0.2">
      <c r="A9509">
        <v>105415</v>
      </c>
      <c r="B9509" t="s">
        <v>16822</v>
      </c>
      <c r="C9509" t="s">
        <v>3976</v>
      </c>
      <c r="D9509" t="s">
        <v>17527</v>
      </c>
    </row>
    <row r="9510" spans="1:4" x14ac:dyDescent="0.2">
      <c r="A9510">
        <v>105487</v>
      </c>
      <c r="B9510" t="s">
        <v>16823</v>
      </c>
      <c r="C9510" t="s">
        <v>3976</v>
      </c>
      <c r="D9510" t="s">
        <v>17527</v>
      </c>
    </row>
    <row r="9511" spans="1:4" x14ac:dyDescent="0.2">
      <c r="A9511">
        <v>105451</v>
      </c>
      <c r="B9511" t="s">
        <v>16824</v>
      </c>
      <c r="C9511" t="s">
        <v>3976</v>
      </c>
      <c r="D9511" t="s">
        <v>17527</v>
      </c>
    </row>
    <row r="9512" spans="1:4" x14ac:dyDescent="0.2">
      <c r="A9512">
        <v>105454</v>
      </c>
      <c r="B9512" t="s">
        <v>16825</v>
      </c>
      <c r="C9512" t="s">
        <v>3976</v>
      </c>
      <c r="D9512" t="s">
        <v>17527</v>
      </c>
    </row>
    <row r="9513" spans="1:4" x14ac:dyDescent="0.2">
      <c r="A9513">
        <v>105411</v>
      </c>
      <c r="B9513" t="s">
        <v>16826</v>
      </c>
      <c r="C9513" t="s">
        <v>3976</v>
      </c>
      <c r="D9513" t="s">
        <v>17527</v>
      </c>
    </row>
    <row r="9514" spans="1:4" x14ac:dyDescent="0.2">
      <c r="A9514">
        <v>105419</v>
      </c>
      <c r="B9514" t="s">
        <v>16827</v>
      </c>
      <c r="C9514" t="s">
        <v>3976</v>
      </c>
      <c r="D9514" t="s">
        <v>17527</v>
      </c>
    </row>
    <row r="9515" spans="1:4" x14ac:dyDescent="0.2">
      <c r="A9515">
        <v>105443</v>
      </c>
      <c r="B9515" t="s">
        <v>16828</v>
      </c>
      <c r="C9515" t="s">
        <v>3976</v>
      </c>
      <c r="D9515" t="s">
        <v>17527</v>
      </c>
    </row>
    <row r="9516" spans="1:4" x14ac:dyDescent="0.2">
      <c r="A9516">
        <v>105455</v>
      </c>
      <c r="B9516" t="s">
        <v>16829</v>
      </c>
      <c r="C9516" t="s">
        <v>3976</v>
      </c>
      <c r="D9516" t="s">
        <v>17527</v>
      </c>
    </row>
    <row r="9517" spans="1:4" x14ac:dyDescent="0.2">
      <c r="A9517">
        <v>105412</v>
      </c>
      <c r="B9517" t="s">
        <v>16830</v>
      </c>
      <c r="C9517" t="s">
        <v>3976</v>
      </c>
      <c r="D9517" t="s">
        <v>17527</v>
      </c>
    </row>
    <row r="9518" spans="1:4" x14ac:dyDescent="0.2">
      <c r="A9518">
        <v>105420</v>
      </c>
      <c r="B9518" t="s">
        <v>16831</v>
      </c>
      <c r="C9518" t="s">
        <v>3976</v>
      </c>
      <c r="D9518" t="s">
        <v>17527</v>
      </c>
    </row>
    <row r="9519" spans="1:4" x14ac:dyDescent="0.2">
      <c r="A9519">
        <v>105444</v>
      </c>
      <c r="B9519" t="s">
        <v>16832</v>
      </c>
      <c r="C9519" t="s">
        <v>3976</v>
      </c>
      <c r="D9519" t="s">
        <v>17527</v>
      </c>
    </row>
    <row r="9520" spans="1:4" x14ac:dyDescent="0.2">
      <c r="A9520">
        <v>105456</v>
      </c>
      <c r="B9520" t="s">
        <v>16833</v>
      </c>
      <c r="C9520" t="s">
        <v>3976</v>
      </c>
      <c r="D9520" t="s">
        <v>17527</v>
      </c>
    </row>
    <row r="9521" spans="1:4" x14ac:dyDescent="0.2">
      <c r="A9521">
        <v>105478</v>
      </c>
      <c r="B9521" t="s">
        <v>16834</v>
      </c>
      <c r="C9521" t="s">
        <v>3976</v>
      </c>
      <c r="D9521" t="s">
        <v>17527</v>
      </c>
    </row>
    <row r="9522" spans="1:4" x14ac:dyDescent="0.2">
      <c r="A9522">
        <v>105421</v>
      </c>
      <c r="B9522" t="s">
        <v>16835</v>
      </c>
      <c r="C9522" t="s">
        <v>3976</v>
      </c>
      <c r="D9522" t="s">
        <v>17527</v>
      </c>
    </row>
    <row r="9523" spans="1:4" x14ac:dyDescent="0.2">
      <c r="A9523">
        <v>105445</v>
      </c>
      <c r="B9523" t="s">
        <v>16836</v>
      </c>
      <c r="C9523" t="s">
        <v>3976</v>
      </c>
      <c r="D9523" t="s">
        <v>17527</v>
      </c>
    </row>
    <row r="9524" spans="1:4" x14ac:dyDescent="0.2">
      <c r="A9524">
        <v>105453</v>
      </c>
      <c r="B9524" t="s">
        <v>16837</v>
      </c>
      <c r="C9524" t="s">
        <v>3976</v>
      </c>
      <c r="D9524" t="s">
        <v>17527</v>
      </c>
    </row>
    <row r="9525" spans="1:4" x14ac:dyDescent="0.2">
      <c r="A9525">
        <v>105497</v>
      </c>
      <c r="B9525" t="s">
        <v>16838</v>
      </c>
      <c r="C9525" t="s">
        <v>3976</v>
      </c>
      <c r="D9525" t="s">
        <v>17527</v>
      </c>
    </row>
    <row r="9526" spans="1:4" x14ac:dyDescent="0.2">
      <c r="A9526">
        <v>105418</v>
      </c>
      <c r="B9526" t="s">
        <v>16839</v>
      </c>
      <c r="C9526" t="s">
        <v>3976</v>
      </c>
      <c r="D9526" t="s">
        <v>17527</v>
      </c>
    </row>
    <row r="9527" spans="1:4" x14ac:dyDescent="0.2">
      <c r="A9527">
        <v>105442</v>
      </c>
      <c r="B9527" t="s">
        <v>16840</v>
      </c>
      <c r="C9527" t="s">
        <v>3976</v>
      </c>
      <c r="D9527" t="s">
        <v>17527</v>
      </c>
    </row>
    <row r="9528" spans="1:4" x14ac:dyDescent="0.2">
      <c r="A9528">
        <v>105410</v>
      </c>
      <c r="B9528" t="s">
        <v>16841</v>
      </c>
      <c r="C9528" t="s">
        <v>3976</v>
      </c>
      <c r="D9528" t="s">
        <v>17527</v>
      </c>
    </row>
    <row r="9529" spans="1:4" x14ac:dyDescent="0.2">
      <c r="A9529">
        <v>105416</v>
      </c>
      <c r="B9529" t="s">
        <v>16842</v>
      </c>
      <c r="C9529" t="s">
        <v>3976</v>
      </c>
      <c r="D9529" t="s">
        <v>17527</v>
      </c>
    </row>
    <row r="9530" spans="1:4" x14ac:dyDescent="0.2">
      <c r="A9530">
        <v>105488</v>
      </c>
      <c r="B9530" t="s">
        <v>16843</v>
      </c>
      <c r="C9530" t="s">
        <v>3976</v>
      </c>
      <c r="D9530" t="s">
        <v>17527</v>
      </c>
    </row>
    <row r="9531" spans="1:4" x14ac:dyDescent="0.2">
      <c r="A9531">
        <v>105452</v>
      </c>
      <c r="B9531" t="s">
        <v>16844</v>
      </c>
      <c r="C9531" t="s">
        <v>3976</v>
      </c>
      <c r="D9531" t="s">
        <v>17527</v>
      </c>
    </row>
    <row r="9532" spans="1:4" x14ac:dyDescent="0.2">
      <c r="A9532">
        <v>105475</v>
      </c>
      <c r="B9532" t="s">
        <v>16845</v>
      </c>
      <c r="C9532" t="s">
        <v>3976</v>
      </c>
      <c r="D9532" t="s">
        <v>17527</v>
      </c>
    </row>
    <row r="9533" spans="1:4" x14ac:dyDescent="0.2">
      <c r="A9533">
        <v>105498</v>
      </c>
      <c r="B9533" t="s">
        <v>16846</v>
      </c>
      <c r="C9533" t="s">
        <v>3976</v>
      </c>
      <c r="D9533" t="s">
        <v>17527</v>
      </c>
    </row>
    <row r="9534" spans="1:4" x14ac:dyDescent="0.2">
      <c r="A9534">
        <v>105486</v>
      </c>
      <c r="B9534" t="s">
        <v>16847</v>
      </c>
      <c r="C9534" t="s">
        <v>3976</v>
      </c>
      <c r="D9534" t="s">
        <v>17527</v>
      </c>
    </row>
    <row r="9535" spans="1:4" x14ac:dyDescent="0.2">
      <c r="A9535">
        <v>105450</v>
      </c>
      <c r="B9535" t="s">
        <v>16848</v>
      </c>
      <c r="C9535" t="s">
        <v>3976</v>
      </c>
      <c r="D9535" t="s">
        <v>17527</v>
      </c>
    </row>
    <row r="9536" spans="1:4" x14ac:dyDescent="0.2">
      <c r="A9536">
        <v>105438</v>
      </c>
      <c r="B9536" t="s">
        <v>16849</v>
      </c>
      <c r="C9536" t="s">
        <v>3976</v>
      </c>
      <c r="D9536" t="s">
        <v>17527</v>
      </c>
    </row>
    <row r="9537" spans="1:4" x14ac:dyDescent="0.2">
      <c r="A9537">
        <v>105463</v>
      </c>
      <c r="B9537" t="s">
        <v>16850</v>
      </c>
      <c r="C9537" t="s">
        <v>3976</v>
      </c>
      <c r="D9537" t="s">
        <v>17527</v>
      </c>
    </row>
    <row r="9538" spans="1:4" x14ac:dyDescent="0.2">
      <c r="A9538">
        <v>105485</v>
      </c>
      <c r="B9538" t="s">
        <v>16851</v>
      </c>
      <c r="C9538" t="s">
        <v>3976</v>
      </c>
      <c r="D9538" t="s">
        <v>17527</v>
      </c>
    </row>
    <row r="9539" spans="1:4" x14ac:dyDescent="0.2">
      <c r="A9539">
        <v>105428</v>
      </c>
      <c r="B9539" t="s">
        <v>16852</v>
      </c>
      <c r="C9539" t="s">
        <v>3976</v>
      </c>
      <c r="D9539" t="s">
        <v>17527</v>
      </c>
    </row>
    <row r="9540" spans="1:4" x14ac:dyDescent="0.2">
      <c r="A9540">
        <v>105426</v>
      </c>
      <c r="B9540" t="s">
        <v>16853</v>
      </c>
      <c r="C9540" t="s">
        <v>3976</v>
      </c>
      <c r="D9540" t="s">
        <v>17527</v>
      </c>
    </row>
    <row r="9541" spans="1:4" x14ac:dyDescent="0.2">
      <c r="A9541">
        <v>105491</v>
      </c>
      <c r="B9541" t="s">
        <v>16854</v>
      </c>
      <c r="C9541" t="s">
        <v>3976</v>
      </c>
      <c r="D9541" t="s">
        <v>17527</v>
      </c>
    </row>
    <row r="9542" spans="1:4" x14ac:dyDescent="0.2">
      <c r="A9542">
        <v>105495</v>
      </c>
      <c r="B9542" t="s">
        <v>16855</v>
      </c>
      <c r="C9542" t="s">
        <v>3976</v>
      </c>
      <c r="D9542" t="s">
        <v>17527</v>
      </c>
    </row>
    <row r="9543" spans="1:4" x14ac:dyDescent="0.2">
      <c r="A9543">
        <v>105407</v>
      </c>
      <c r="B9543" t="s">
        <v>16856</v>
      </c>
      <c r="C9543" t="s">
        <v>3976</v>
      </c>
      <c r="D9543" t="s">
        <v>17527</v>
      </c>
    </row>
    <row r="9544" spans="1:4" x14ac:dyDescent="0.2">
      <c r="A9544">
        <v>105427</v>
      </c>
      <c r="B9544" t="s">
        <v>16857</v>
      </c>
      <c r="C9544" t="s">
        <v>3976</v>
      </c>
      <c r="D9544" t="s">
        <v>17527</v>
      </c>
    </row>
    <row r="9545" spans="1:4" x14ac:dyDescent="0.2">
      <c r="A9545">
        <v>105492</v>
      </c>
      <c r="B9545" t="s">
        <v>16858</v>
      </c>
      <c r="C9545" t="s">
        <v>3976</v>
      </c>
      <c r="D9545" t="s">
        <v>17527</v>
      </c>
    </row>
    <row r="9546" spans="1:4" x14ac:dyDescent="0.2">
      <c r="A9546">
        <v>105496</v>
      </c>
      <c r="B9546" t="s">
        <v>16859</v>
      </c>
      <c r="C9546" t="s">
        <v>3976</v>
      </c>
      <c r="D9546" t="s">
        <v>17527</v>
      </c>
    </row>
    <row r="9547" spans="1:4" x14ac:dyDescent="0.2">
      <c r="A9547">
        <v>105425</v>
      </c>
      <c r="B9547" t="s">
        <v>16860</v>
      </c>
      <c r="C9547" t="s">
        <v>3976</v>
      </c>
      <c r="D9547" t="s">
        <v>17527</v>
      </c>
    </row>
    <row r="9548" spans="1:4" x14ac:dyDescent="0.2">
      <c r="A9548">
        <v>105477</v>
      </c>
      <c r="B9548" t="s">
        <v>16861</v>
      </c>
      <c r="C9548" t="s">
        <v>3976</v>
      </c>
      <c r="D9548" t="s">
        <v>17527</v>
      </c>
    </row>
    <row r="9549" spans="1:4" x14ac:dyDescent="0.2">
      <c r="A9549">
        <v>105490</v>
      </c>
      <c r="B9549" t="s">
        <v>16862</v>
      </c>
      <c r="C9549" t="s">
        <v>3976</v>
      </c>
      <c r="D9549" t="s">
        <v>17527</v>
      </c>
    </row>
    <row r="9550" spans="1:4" x14ac:dyDescent="0.2">
      <c r="A9550">
        <v>105494</v>
      </c>
      <c r="B9550" t="s">
        <v>16863</v>
      </c>
      <c r="C9550" t="s">
        <v>3976</v>
      </c>
      <c r="D9550" t="s">
        <v>17527</v>
      </c>
    </row>
    <row r="9551" spans="1:4" x14ac:dyDescent="0.2">
      <c r="A9551">
        <v>105417</v>
      </c>
      <c r="B9551" t="s">
        <v>16864</v>
      </c>
      <c r="C9551" t="s">
        <v>3976</v>
      </c>
      <c r="D9551" t="s">
        <v>17527</v>
      </c>
    </row>
    <row r="9552" spans="1:4" x14ac:dyDescent="0.2">
      <c r="A9552">
        <v>105461</v>
      </c>
      <c r="B9552" t="s">
        <v>16865</v>
      </c>
      <c r="C9552" t="s">
        <v>3976</v>
      </c>
      <c r="D9552" t="s">
        <v>17527</v>
      </c>
    </row>
    <row r="9553" spans="1:4" x14ac:dyDescent="0.2">
      <c r="A9553">
        <v>105436</v>
      </c>
      <c r="B9553" t="s">
        <v>16866</v>
      </c>
      <c r="C9553" t="s">
        <v>3976</v>
      </c>
      <c r="D9553" t="s">
        <v>17527</v>
      </c>
    </row>
    <row r="9554" spans="1:4" x14ac:dyDescent="0.2">
      <c r="A9554">
        <v>105483</v>
      </c>
      <c r="B9554" t="s">
        <v>16867</v>
      </c>
      <c r="C9554" t="s">
        <v>3976</v>
      </c>
      <c r="D9554" t="s">
        <v>17527</v>
      </c>
    </row>
    <row r="9555" spans="1:4" x14ac:dyDescent="0.2">
      <c r="A9555">
        <v>105505</v>
      </c>
      <c r="B9555" t="s">
        <v>16868</v>
      </c>
      <c r="C9555" t="s">
        <v>3976</v>
      </c>
      <c r="D9555" t="s">
        <v>17527</v>
      </c>
    </row>
    <row r="9556" spans="1:4" x14ac:dyDescent="0.2">
      <c r="A9556">
        <v>105435</v>
      </c>
      <c r="B9556" t="s">
        <v>16869</v>
      </c>
      <c r="C9556" t="s">
        <v>3976</v>
      </c>
      <c r="D9556" t="s">
        <v>17527</v>
      </c>
    </row>
    <row r="9557" spans="1:4" x14ac:dyDescent="0.2">
      <c r="A9557">
        <v>105460</v>
      </c>
      <c r="B9557" t="s">
        <v>16870</v>
      </c>
      <c r="C9557" t="s">
        <v>3976</v>
      </c>
      <c r="D9557" t="s">
        <v>17527</v>
      </c>
    </row>
    <row r="9558" spans="1:4" x14ac:dyDescent="0.2">
      <c r="A9558">
        <v>105470</v>
      </c>
      <c r="B9558" t="s">
        <v>16871</v>
      </c>
      <c r="C9558" t="s">
        <v>3976</v>
      </c>
      <c r="D9558" t="s">
        <v>17527</v>
      </c>
    </row>
    <row r="9559" spans="1:4" x14ac:dyDescent="0.2">
      <c r="A9559">
        <v>105504</v>
      </c>
      <c r="B9559" t="s">
        <v>16872</v>
      </c>
      <c r="C9559" t="s">
        <v>3976</v>
      </c>
      <c r="D9559" t="s">
        <v>17527</v>
      </c>
    </row>
    <row r="9560" spans="1:4" x14ac:dyDescent="0.2">
      <c r="A9560">
        <v>105476</v>
      </c>
      <c r="B9560" t="s">
        <v>16873</v>
      </c>
      <c r="C9560" t="s">
        <v>3976</v>
      </c>
      <c r="D9560" t="s">
        <v>17527</v>
      </c>
    </row>
    <row r="9561" spans="1:4" x14ac:dyDescent="0.2">
      <c r="A9561">
        <v>105471</v>
      </c>
      <c r="B9561" t="s">
        <v>16874</v>
      </c>
      <c r="C9561" t="s">
        <v>3976</v>
      </c>
      <c r="D9561" t="s">
        <v>17527</v>
      </c>
    </row>
    <row r="9562" spans="1:4" x14ac:dyDescent="0.2">
      <c r="A9562">
        <v>105493</v>
      </c>
      <c r="B9562" t="s">
        <v>16875</v>
      </c>
      <c r="C9562" t="s">
        <v>3976</v>
      </c>
      <c r="D9562" t="s">
        <v>17527</v>
      </c>
    </row>
    <row r="9563" spans="1:4" x14ac:dyDescent="0.2">
      <c r="A9563">
        <v>105482</v>
      </c>
      <c r="B9563" t="s">
        <v>16876</v>
      </c>
      <c r="C9563" t="s">
        <v>3976</v>
      </c>
      <c r="D9563" t="s">
        <v>17527</v>
      </c>
    </row>
    <row r="9564" spans="1:4" x14ac:dyDescent="0.2">
      <c r="A9564">
        <v>105430</v>
      </c>
      <c r="B9564" t="s">
        <v>16877</v>
      </c>
      <c r="C9564" t="s">
        <v>3976</v>
      </c>
      <c r="D9564" t="s">
        <v>17527</v>
      </c>
    </row>
    <row r="9565" spans="1:4" x14ac:dyDescent="0.2">
      <c r="A9565">
        <v>105440</v>
      </c>
      <c r="B9565" t="s">
        <v>16878</v>
      </c>
      <c r="C9565" t="s">
        <v>3976</v>
      </c>
      <c r="D9565" t="s">
        <v>17527</v>
      </c>
    </row>
    <row r="9566" spans="1:4" x14ac:dyDescent="0.2">
      <c r="A9566">
        <v>105465</v>
      </c>
      <c r="B9566" t="s">
        <v>16879</v>
      </c>
      <c r="C9566" t="s">
        <v>3976</v>
      </c>
      <c r="D9566" t="s">
        <v>17527</v>
      </c>
    </row>
    <row r="9567" spans="1:4" x14ac:dyDescent="0.2">
      <c r="A9567">
        <v>105499</v>
      </c>
      <c r="B9567" t="s">
        <v>16880</v>
      </c>
      <c r="C9567" t="s">
        <v>3976</v>
      </c>
      <c r="D9567" t="s">
        <v>17527</v>
      </c>
    </row>
    <row r="9568" spans="1:4" x14ac:dyDescent="0.2">
      <c r="A9568">
        <v>105431</v>
      </c>
      <c r="B9568" t="s">
        <v>16881</v>
      </c>
      <c r="C9568" t="s">
        <v>3976</v>
      </c>
      <c r="D9568" t="s">
        <v>17527</v>
      </c>
    </row>
    <row r="9569" spans="1:4" x14ac:dyDescent="0.2">
      <c r="A9569">
        <v>105441</v>
      </c>
      <c r="B9569" t="s">
        <v>16882</v>
      </c>
      <c r="C9569" t="s">
        <v>3976</v>
      </c>
      <c r="D9569" t="s">
        <v>17527</v>
      </c>
    </row>
    <row r="9570" spans="1:4" x14ac:dyDescent="0.2">
      <c r="A9570">
        <v>105466</v>
      </c>
      <c r="B9570" t="s">
        <v>16883</v>
      </c>
      <c r="C9570" t="s">
        <v>3976</v>
      </c>
      <c r="D9570" t="s">
        <v>17527</v>
      </c>
    </row>
    <row r="9571" spans="1:4" x14ac:dyDescent="0.2">
      <c r="A9571">
        <v>105500</v>
      </c>
      <c r="B9571" t="s">
        <v>16884</v>
      </c>
      <c r="C9571" t="s">
        <v>3976</v>
      </c>
      <c r="D9571" t="s">
        <v>17527</v>
      </c>
    </row>
    <row r="9572" spans="1:4" x14ac:dyDescent="0.2">
      <c r="A9572">
        <v>105429</v>
      </c>
      <c r="B9572" t="s">
        <v>16885</v>
      </c>
      <c r="C9572" t="s">
        <v>3976</v>
      </c>
      <c r="D9572" t="s">
        <v>17527</v>
      </c>
    </row>
    <row r="9573" spans="1:4" x14ac:dyDescent="0.2">
      <c r="A9573">
        <v>105439</v>
      </c>
      <c r="B9573" t="s">
        <v>16886</v>
      </c>
      <c r="C9573" t="s">
        <v>3976</v>
      </c>
      <c r="D9573" t="s">
        <v>17527</v>
      </c>
    </row>
    <row r="9574" spans="1:4" x14ac:dyDescent="0.2">
      <c r="A9574">
        <v>105464</v>
      </c>
      <c r="B9574" t="s">
        <v>16887</v>
      </c>
      <c r="C9574" t="s">
        <v>3976</v>
      </c>
      <c r="D9574" t="s">
        <v>17527</v>
      </c>
    </row>
    <row r="9575" spans="1:4" x14ac:dyDescent="0.2">
      <c r="A9575">
        <v>105489</v>
      </c>
      <c r="B9575" t="s">
        <v>16888</v>
      </c>
      <c r="C9575" t="s">
        <v>3976</v>
      </c>
      <c r="D9575" t="s">
        <v>17527</v>
      </c>
    </row>
    <row r="9576" spans="1:4" x14ac:dyDescent="0.2">
      <c r="A9576">
        <v>105437</v>
      </c>
      <c r="B9576" t="s">
        <v>16889</v>
      </c>
      <c r="C9576" t="s">
        <v>3976</v>
      </c>
      <c r="D9576" t="s">
        <v>17527</v>
      </c>
    </row>
    <row r="9577" spans="1:4" x14ac:dyDescent="0.2">
      <c r="A9577">
        <v>105462</v>
      </c>
      <c r="B9577" t="s">
        <v>16890</v>
      </c>
      <c r="C9577" t="s">
        <v>3976</v>
      </c>
      <c r="D9577" t="s">
        <v>17527</v>
      </c>
    </row>
    <row r="9578" spans="1:4" x14ac:dyDescent="0.2">
      <c r="A9578">
        <v>105484</v>
      </c>
      <c r="B9578" t="s">
        <v>16891</v>
      </c>
      <c r="C9578" t="s">
        <v>3976</v>
      </c>
      <c r="D9578" t="s">
        <v>17527</v>
      </c>
    </row>
    <row r="9579" spans="1:4" x14ac:dyDescent="0.2">
      <c r="A9579">
        <v>105506</v>
      </c>
      <c r="B9579" t="s">
        <v>16892</v>
      </c>
      <c r="C9579" t="s">
        <v>3976</v>
      </c>
      <c r="D9579" t="s">
        <v>17527</v>
      </c>
    </row>
    <row r="9580" spans="1:4" x14ac:dyDescent="0.2">
      <c r="A9580">
        <v>105432</v>
      </c>
      <c r="B9580" t="s">
        <v>16893</v>
      </c>
      <c r="C9580" t="s">
        <v>3976</v>
      </c>
      <c r="D9580" t="s">
        <v>17527</v>
      </c>
    </row>
    <row r="9581" spans="1:4" x14ac:dyDescent="0.2">
      <c r="A9581">
        <v>105457</v>
      </c>
      <c r="B9581" t="s">
        <v>16894</v>
      </c>
      <c r="C9581" t="s">
        <v>3976</v>
      </c>
      <c r="D9581" t="s">
        <v>17527</v>
      </c>
    </row>
    <row r="9582" spans="1:4" x14ac:dyDescent="0.2">
      <c r="A9582">
        <v>105467</v>
      </c>
      <c r="B9582" t="s">
        <v>16895</v>
      </c>
      <c r="C9582" t="s">
        <v>3976</v>
      </c>
      <c r="D9582" t="s">
        <v>17527</v>
      </c>
    </row>
    <row r="9583" spans="1:4" x14ac:dyDescent="0.2">
      <c r="A9583">
        <v>105501</v>
      </c>
      <c r="B9583" t="s">
        <v>16896</v>
      </c>
      <c r="C9583" t="s">
        <v>3976</v>
      </c>
      <c r="D9583" t="s">
        <v>17527</v>
      </c>
    </row>
    <row r="9584" spans="1:4" x14ac:dyDescent="0.2">
      <c r="A9584">
        <v>105433</v>
      </c>
      <c r="B9584" t="s">
        <v>16897</v>
      </c>
      <c r="C9584" t="s">
        <v>3976</v>
      </c>
      <c r="D9584" t="s">
        <v>17527</v>
      </c>
    </row>
    <row r="9585" spans="1:4" x14ac:dyDescent="0.2">
      <c r="A9585">
        <v>105458</v>
      </c>
      <c r="B9585" t="s">
        <v>16898</v>
      </c>
      <c r="C9585" t="s">
        <v>3976</v>
      </c>
      <c r="D9585" t="s">
        <v>17527</v>
      </c>
    </row>
    <row r="9586" spans="1:4" x14ac:dyDescent="0.2">
      <c r="A9586">
        <v>105468</v>
      </c>
      <c r="B9586" t="s">
        <v>16899</v>
      </c>
      <c r="C9586" t="s">
        <v>3976</v>
      </c>
      <c r="D9586" t="s">
        <v>17527</v>
      </c>
    </row>
    <row r="9587" spans="1:4" x14ac:dyDescent="0.2">
      <c r="A9587">
        <v>105502</v>
      </c>
      <c r="B9587" t="s">
        <v>16900</v>
      </c>
      <c r="C9587" t="s">
        <v>3976</v>
      </c>
      <c r="D9587" t="s">
        <v>17527</v>
      </c>
    </row>
    <row r="9588" spans="1:4" x14ac:dyDescent="0.2">
      <c r="A9588">
        <v>105434</v>
      </c>
      <c r="B9588" t="s">
        <v>16901</v>
      </c>
      <c r="C9588" t="s">
        <v>3976</v>
      </c>
      <c r="D9588" t="s">
        <v>17527</v>
      </c>
    </row>
    <row r="9589" spans="1:4" x14ac:dyDescent="0.2">
      <c r="A9589">
        <v>105459</v>
      </c>
      <c r="B9589" t="s">
        <v>16902</v>
      </c>
      <c r="C9589" t="s">
        <v>3976</v>
      </c>
      <c r="D9589" t="s">
        <v>17527</v>
      </c>
    </row>
    <row r="9590" spans="1:4" x14ac:dyDescent="0.2">
      <c r="A9590">
        <v>105469</v>
      </c>
      <c r="B9590" t="s">
        <v>16903</v>
      </c>
      <c r="C9590" t="s">
        <v>3976</v>
      </c>
      <c r="D9590" t="s">
        <v>17527</v>
      </c>
    </row>
    <row r="9591" spans="1:4" x14ac:dyDescent="0.2">
      <c r="A9591">
        <v>105503</v>
      </c>
      <c r="B9591" t="s">
        <v>16904</v>
      </c>
      <c r="C9591" t="s">
        <v>3976</v>
      </c>
      <c r="D9591" t="s">
        <v>17527</v>
      </c>
    </row>
    <row r="9592" spans="1:4" x14ac:dyDescent="0.2">
      <c r="A9592">
        <v>105472</v>
      </c>
      <c r="B9592" t="s">
        <v>16905</v>
      </c>
      <c r="C9592" t="s">
        <v>3976</v>
      </c>
      <c r="D9592" t="s">
        <v>17527</v>
      </c>
    </row>
    <row r="9593" spans="1:4" x14ac:dyDescent="0.2">
      <c r="A9593">
        <v>105413</v>
      </c>
      <c r="B9593" t="s">
        <v>16906</v>
      </c>
      <c r="C9593" t="s">
        <v>3976</v>
      </c>
      <c r="D9593" t="s">
        <v>17527</v>
      </c>
    </row>
    <row r="9594" spans="1:4" x14ac:dyDescent="0.2">
      <c r="A9594">
        <v>105423</v>
      </c>
      <c r="B9594" t="s">
        <v>16907</v>
      </c>
      <c r="C9594" t="s">
        <v>3976</v>
      </c>
      <c r="D9594" t="s">
        <v>17527</v>
      </c>
    </row>
    <row r="9595" spans="1:4" x14ac:dyDescent="0.2">
      <c r="A9595">
        <v>105447</v>
      </c>
      <c r="B9595" t="s">
        <v>16908</v>
      </c>
      <c r="C9595" t="s">
        <v>3976</v>
      </c>
      <c r="D9595" t="s">
        <v>17527</v>
      </c>
    </row>
    <row r="9596" spans="1:4" x14ac:dyDescent="0.2">
      <c r="A9596">
        <v>105408</v>
      </c>
      <c r="B9596" t="s">
        <v>16909</v>
      </c>
      <c r="C9596" t="s">
        <v>3976</v>
      </c>
      <c r="D9596" t="s">
        <v>17527</v>
      </c>
    </row>
    <row r="9597" spans="1:4" x14ac:dyDescent="0.2">
      <c r="A9597">
        <v>105479</v>
      </c>
      <c r="B9597" t="s">
        <v>16910</v>
      </c>
      <c r="C9597" t="s">
        <v>3976</v>
      </c>
      <c r="D9597" t="s">
        <v>17527</v>
      </c>
    </row>
    <row r="9598" spans="1:4" x14ac:dyDescent="0.2">
      <c r="A9598">
        <v>105422</v>
      </c>
      <c r="B9598" t="s">
        <v>16911</v>
      </c>
      <c r="C9598" t="s">
        <v>3976</v>
      </c>
      <c r="D9598" t="s">
        <v>17527</v>
      </c>
    </row>
    <row r="9599" spans="1:4" x14ac:dyDescent="0.2">
      <c r="A9599">
        <v>105446</v>
      </c>
      <c r="B9599" t="s">
        <v>16912</v>
      </c>
      <c r="C9599" t="s">
        <v>3976</v>
      </c>
      <c r="D9599" t="s">
        <v>17527</v>
      </c>
    </row>
    <row r="9600" spans="1:4" x14ac:dyDescent="0.2">
      <c r="A9600">
        <v>105474</v>
      </c>
      <c r="B9600" t="s">
        <v>16913</v>
      </c>
      <c r="C9600" t="s">
        <v>3976</v>
      </c>
      <c r="D9600" t="s">
        <v>17527</v>
      </c>
    </row>
    <row r="9601" spans="1:4" x14ac:dyDescent="0.2">
      <c r="A9601">
        <v>105480</v>
      </c>
      <c r="B9601" t="s">
        <v>16914</v>
      </c>
      <c r="C9601" t="s">
        <v>3976</v>
      </c>
      <c r="D9601" t="s">
        <v>17527</v>
      </c>
    </row>
    <row r="9602" spans="1:4" x14ac:dyDescent="0.2">
      <c r="A9602">
        <v>105481</v>
      </c>
      <c r="B9602" t="s">
        <v>16915</v>
      </c>
      <c r="C9602" t="s">
        <v>3976</v>
      </c>
      <c r="D9602" t="s">
        <v>17527</v>
      </c>
    </row>
    <row r="9603" spans="1:4" x14ac:dyDescent="0.2">
      <c r="A9603">
        <v>105449</v>
      </c>
      <c r="B9603" t="s">
        <v>16916</v>
      </c>
      <c r="C9603" t="s">
        <v>3976</v>
      </c>
      <c r="D9603" t="s">
        <v>17527</v>
      </c>
    </row>
    <row r="9604" spans="1:4" x14ac:dyDescent="0.2">
      <c r="A9604">
        <v>105511</v>
      </c>
      <c r="B9604" t="s">
        <v>16917</v>
      </c>
      <c r="C9604" t="s">
        <v>16918</v>
      </c>
      <c r="D9604" t="s">
        <v>17527</v>
      </c>
    </row>
    <row r="9605" spans="1:4" x14ac:dyDescent="0.2">
      <c r="A9605">
        <v>105507</v>
      </c>
      <c r="B9605" t="s">
        <v>16919</v>
      </c>
      <c r="C9605" t="s">
        <v>16918</v>
      </c>
      <c r="D9605" t="s">
        <v>17527</v>
      </c>
    </row>
    <row r="9606" spans="1:4" x14ac:dyDescent="0.2">
      <c r="A9606">
        <v>105512</v>
      </c>
      <c r="B9606" t="s">
        <v>16920</v>
      </c>
      <c r="C9606" t="s">
        <v>16918</v>
      </c>
      <c r="D9606" t="s">
        <v>17527</v>
      </c>
    </row>
    <row r="9607" spans="1:4" x14ac:dyDescent="0.2">
      <c r="A9607">
        <v>105508</v>
      </c>
      <c r="B9607" t="s">
        <v>16921</v>
      </c>
      <c r="C9607" t="s">
        <v>16918</v>
      </c>
      <c r="D9607" t="s">
        <v>17527</v>
      </c>
    </row>
    <row r="9608" spans="1:4" x14ac:dyDescent="0.2">
      <c r="A9608">
        <v>105513</v>
      </c>
      <c r="B9608" t="s">
        <v>16922</v>
      </c>
      <c r="C9608" t="s">
        <v>16918</v>
      </c>
      <c r="D9608" t="s">
        <v>17527</v>
      </c>
    </row>
    <row r="9609" spans="1:4" x14ac:dyDescent="0.2">
      <c r="A9609">
        <v>105509</v>
      </c>
      <c r="B9609" t="s">
        <v>16923</v>
      </c>
      <c r="C9609" t="s">
        <v>16918</v>
      </c>
      <c r="D9609" t="s">
        <v>17527</v>
      </c>
    </row>
    <row r="9610" spans="1:4" x14ac:dyDescent="0.2">
      <c r="A9610">
        <v>105514</v>
      </c>
      <c r="B9610" t="s">
        <v>16924</v>
      </c>
      <c r="C9610" t="s">
        <v>16918</v>
      </c>
      <c r="D9610" t="s">
        <v>17527</v>
      </c>
    </row>
    <row r="9611" spans="1:4" x14ac:dyDescent="0.2">
      <c r="A9611">
        <v>105510</v>
      </c>
      <c r="B9611" t="s">
        <v>16925</v>
      </c>
      <c r="C9611" t="s">
        <v>16918</v>
      </c>
      <c r="D9611" t="s">
        <v>17527</v>
      </c>
    </row>
    <row r="9612" spans="1:4" x14ac:dyDescent="0.2">
      <c r="A9612">
        <v>100207</v>
      </c>
      <c r="B9612" t="s">
        <v>16926</v>
      </c>
      <c r="C9612" t="s">
        <v>8931</v>
      </c>
      <c r="D9612">
        <v>596.14</v>
      </c>
    </row>
    <row r="9613" spans="1:4" x14ac:dyDescent="0.2">
      <c r="A9613">
        <v>100211</v>
      </c>
      <c r="B9613" t="s">
        <v>16927</v>
      </c>
      <c r="C9613" t="s">
        <v>15131</v>
      </c>
      <c r="D9613">
        <v>9.8000000000000007</v>
      </c>
    </row>
    <row r="9614" spans="1:4" x14ac:dyDescent="0.2">
      <c r="A9614">
        <v>100210</v>
      </c>
      <c r="B9614" t="s">
        <v>16928</v>
      </c>
      <c r="C9614" t="s">
        <v>15131</v>
      </c>
      <c r="D9614">
        <v>25.4</v>
      </c>
    </row>
    <row r="9615" spans="1:4" x14ac:dyDescent="0.2">
      <c r="A9615">
        <v>100221</v>
      </c>
      <c r="B9615" t="s">
        <v>16929</v>
      </c>
      <c r="C9615" t="s">
        <v>16930</v>
      </c>
      <c r="D9615">
        <v>44.89</v>
      </c>
    </row>
    <row r="9616" spans="1:4" x14ac:dyDescent="0.2">
      <c r="A9616">
        <v>100203</v>
      </c>
      <c r="B9616" t="s">
        <v>16931</v>
      </c>
      <c r="C9616" t="s">
        <v>16932</v>
      </c>
      <c r="D9616">
        <v>1.57</v>
      </c>
    </row>
    <row r="9617" spans="1:4" x14ac:dyDescent="0.2">
      <c r="A9617">
        <v>100202</v>
      </c>
      <c r="B9617" t="s">
        <v>16933</v>
      </c>
      <c r="C9617" t="s">
        <v>16932</v>
      </c>
      <c r="D9617">
        <v>1.33</v>
      </c>
    </row>
    <row r="9618" spans="1:4" x14ac:dyDescent="0.2">
      <c r="A9618">
        <v>100201</v>
      </c>
      <c r="B9618" t="s">
        <v>16934</v>
      </c>
      <c r="C9618" t="s">
        <v>16932</v>
      </c>
      <c r="D9618">
        <v>1.1299999999999999</v>
      </c>
    </row>
    <row r="9619" spans="1:4" x14ac:dyDescent="0.2">
      <c r="A9619">
        <v>100216</v>
      </c>
      <c r="B9619" t="s">
        <v>16935</v>
      </c>
      <c r="C9619" t="s">
        <v>15131</v>
      </c>
      <c r="D9619">
        <v>1.37</v>
      </c>
    </row>
    <row r="9620" spans="1:4" x14ac:dyDescent="0.2">
      <c r="A9620">
        <v>100215</v>
      </c>
      <c r="B9620" t="s">
        <v>16936</v>
      </c>
      <c r="C9620" t="s">
        <v>15131</v>
      </c>
      <c r="D9620">
        <v>5.1100000000000003</v>
      </c>
    </row>
    <row r="9621" spans="1:4" x14ac:dyDescent="0.2">
      <c r="A9621">
        <v>100214</v>
      </c>
      <c r="B9621" t="s">
        <v>16937</v>
      </c>
      <c r="C9621" t="s">
        <v>15131</v>
      </c>
      <c r="D9621">
        <v>5.97</v>
      </c>
    </row>
    <row r="9622" spans="1:4" x14ac:dyDescent="0.2">
      <c r="A9622">
        <v>100223</v>
      </c>
      <c r="B9622" t="s">
        <v>16938</v>
      </c>
      <c r="C9622" t="s">
        <v>16930</v>
      </c>
      <c r="D9622">
        <v>7.96</v>
      </c>
    </row>
    <row r="9623" spans="1:4" x14ac:dyDescent="0.2">
      <c r="A9623">
        <v>100280</v>
      </c>
      <c r="B9623" t="s">
        <v>16939</v>
      </c>
      <c r="C9623" t="s">
        <v>15131</v>
      </c>
      <c r="D9623">
        <v>26.1</v>
      </c>
    </row>
    <row r="9624" spans="1:4" x14ac:dyDescent="0.2">
      <c r="A9624">
        <v>100270</v>
      </c>
      <c r="B9624" t="s">
        <v>16940</v>
      </c>
      <c r="C9624" t="s">
        <v>15131</v>
      </c>
      <c r="D9624">
        <v>89.07</v>
      </c>
    </row>
    <row r="9625" spans="1:4" x14ac:dyDescent="0.2">
      <c r="A9625">
        <v>100286</v>
      </c>
      <c r="B9625" t="s">
        <v>16941</v>
      </c>
      <c r="C9625" t="s">
        <v>10881</v>
      </c>
      <c r="D9625">
        <v>19.489999999999998</v>
      </c>
    </row>
    <row r="9626" spans="1:4" x14ac:dyDescent="0.2">
      <c r="A9626">
        <v>100213</v>
      </c>
      <c r="B9626" t="s">
        <v>16942</v>
      </c>
      <c r="C9626" t="s">
        <v>15131</v>
      </c>
      <c r="D9626">
        <v>3.89</v>
      </c>
    </row>
    <row r="9627" spans="1:4" x14ac:dyDescent="0.2">
      <c r="A9627">
        <v>100212</v>
      </c>
      <c r="B9627" t="s">
        <v>16943</v>
      </c>
      <c r="C9627" t="s">
        <v>15131</v>
      </c>
      <c r="D9627">
        <v>10.82</v>
      </c>
    </row>
    <row r="9628" spans="1:4" x14ac:dyDescent="0.2">
      <c r="A9628">
        <v>100222</v>
      </c>
      <c r="B9628" t="s">
        <v>16944</v>
      </c>
      <c r="C9628" t="s">
        <v>16930</v>
      </c>
      <c r="D9628">
        <v>17</v>
      </c>
    </row>
    <row r="9629" spans="1:4" x14ac:dyDescent="0.2">
      <c r="A9629">
        <v>100226</v>
      </c>
      <c r="B9629" t="s">
        <v>16945</v>
      </c>
      <c r="C9629" t="s">
        <v>16946</v>
      </c>
      <c r="D9629">
        <v>0.97</v>
      </c>
    </row>
    <row r="9630" spans="1:4" x14ac:dyDescent="0.2">
      <c r="A9630">
        <v>100200</v>
      </c>
      <c r="B9630" t="s">
        <v>16947</v>
      </c>
      <c r="C9630" t="s">
        <v>16932</v>
      </c>
      <c r="D9630">
        <v>0.56999999999999995</v>
      </c>
    </row>
    <row r="9631" spans="1:4" x14ac:dyDescent="0.2">
      <c r="A9631">
        <v>100199</v>
      </c>
      <c r="B9631" t="s">
        <v>16948</v>
      </c>
      <c r="C9631" t="s">
        <v>16932</v>
      </c>
      <c r="D9631">
        <v>0.46</v>
      </c>
    </row>
    <row r="9632" spans="1:4" x14ac:dyDescent="0.2">
      <c r="A9632">
        <v>100198</v>
      </c>
      <c r="B9632" t="s">
        <v>16949</v>
      </c>
      <c r="C9632" t="s">
        <v>16932</v>
      </c>
      <c r="D9632">
        <v>0.39</v>
      </c>
    </row>
    <row r="9633" spans="1:4" x14ac:dyDescent="0.2">
      <c r="A9633">
        <v>100283</v>
      </c>
      <c r="B9633" t="s">
        <v>16950</v>
      </c>
      <c r="C9633" t="s">
        <v>16930</v>
      </c>
      <c r="D9633">
        <v>35.96</v>
      </c>
    </row>
    <row r="9634" spans="1:4" x14ac:dyDescent="0.2">
      <c r="A9634">
        <v>100227</v>
      </c>
      <c r="B9634" t="s">
        <v>16951</v>
      </c>
      <c r="C9634" t="s">
        <v>16946</v>
      </c>
      <c r="D9634">
        <v>1.44</v>
      </c>
    </row>
    <row r="9635" spans="1:4" x14ac:dyDescent="0.2">
      <c r="A9635">
        <v>100205</v>
      </c>
      <c r="B9635" t="s">
        <v>8930</v>
      </c>
      <c r="C9635" t="s">
        <v>8931</v>
      </c>
      <c r="D9635" s="335">
        <v>2084.0300000000002</v>
      </c>
    </row>
    <row r="9636" spans="1:4" x14ac:dyDescent="0.2">
      <c r="A9636">
        <v>100206</v>
      </c>
      <c r="B9636" t="s">
        <v>16952</v>
      </c>
      <c r="C9636" t="s">
        <v>8931</v>
      </c>
      <c r="D9636" s="335">
        <v>1506.4</v>
      </c>
    </row>
    <row r="9637" spans="1:4" x14ac:dyDescent="0.2">
      <c r="A9637">
        <v>100281</v>
      </c>
      <c r="B9637" t="s">
        <v>16953</v>
      </c>
      <c r="C9637" t="s">
        <v>15131</v>
      </c>
      <c r="D9637">
        <v>4.66</v>
      </c>
    </row>
    <row r="9638" spans="1:4" x14ac:dyDescent="0.2">
      <c r="A9638">
        <v>100219</v>
      </c>
      <c r="B9638" t="s">
        <v>16954</v>
      </c>
      <c r="C9638" t="s">
        <v>15131</v>
      </c>
      <c r="D9638">
        <v>0.56999999999999995</v>
      </c>
    </row>
    <row r="9639" spans="1:4" x14ac:dyDescent="0.2">
      <c r="A9639">
        <v>100218</v>
      </c>
      <c r="B9639" t="s">
        <v>16955</v>
      </c>
      <c r="C9639" t="s">
        <v>15131</v>
      </c>
      <c r="D9639">
        <v>2.6</v>
      </c>
    </row>
    <row r="9640" spans="1:4" x14ac:dyDescent="0.2">
      <c r="A9640">
        <v>100217</v>
      </c>
      <c r="B9640" t="s">
        <v>16956</v>
      </c>
      <c r="C9640" t="s">
        <v>15131</v>
      </c>
      <c r="D9640">
        <v>3.8</v>
      </c>
    </row>
    <row r="9641" spans="1:4" x14ac:dyDescent="0.2">
      <c r="A9641">
        <v>100224</v>
      </c>
      <c r="B9641" t="s">
        <v>16957</v>
      </c>
      <c r="C9641" t="s">
        <v>16930</v>
      </c>
      <c r="D9641">
        <v>3.8</v>
      </c>
    </row>
    <row r="9642" spans="1:4" x14ac:dyDescent="0.2">
      <c r="A9642">
        <v>100228</v>
      </c>
      <c r="B9642" t="s">
        <v>16958</v>
      </c>
      <c r="C9642" t="s">
        <v>16946</v>
      </c>
      <c r="D9642">
        <v>0.38</v>
      </c>
    </row>
    <row r="9643" spans="1:4" x14ac:dyDescent="0.2">
      <c r="A9643">
        <v>100204</v>
      </c>
      <c r="B9643" t="s">
        <v>16959</v>
      </c>
      <c r="C9643" t="s">
        <v>16932</v>
      </c>
      <c r="D9643">
        <v>0.14000000000000001</v>
      </c>
    </row>
    <row r="9644" spans="1:4" x14ac:dyDescent="0.2">
      <c r="A9644">
        <v>100284</v>
      </c>
      <c r="B9644" t="s">
        <v>16960</v>
      </c>
      <c r="C9644" t="s">
        <v>16930</v>
      </c>
      <c r="D9644">
        <v>13.63</v>
      </c>
    </row>
    <row r="9645" spans="1:4" x14ac:dyDescent="0.2">
      <c r="A9645">
        <v>100277</v>
      </c>
      <c r="B9645" t="s">
        <v>16961</v>
      </c>
      <c r="C9645" t="s">
        <v>16930</v>
      </c>
      <c r="D9645">
        <v>2.4300000000000002</v>
      </c>
    </row>
    <row r="9646" spans="1:4" x14ac:dyDescent="0.2">
      <c r="A9646">
        <v>100278</v>
      </c>
      <c r="B9646" t="s">
        <v>16962</v>
      </c>
      <c r="C9646" t="s">
        <v>15131</v>
      </c>
      <c r="D9646">
        <v>56.85</v>
      </c>
    </row>
    <row r="9647" spans="1:4" x14ac:dyDescent="0.2">
      <c r="A9647">
        <v>100268</v>
      </c>
      <c r="B9647" t="s">
        <v>16963</v>
      </c>
      <c r="C9647" t="s">
        <v>15131</v>
      </c>
      <c r="D9647">
        <v>118.82</v>
      </c>
    </row>
    <row r="9648" spans="1:4" x14ac:dyDescent="0.2">
      <c r="A9648">
        <v>100285</v>
      </c>
      <c r="B9648" t="s">
        <v>16964</v>
      </c>
      <c r="C9648" t="s">
        <v>10881</v>
      </c>
      <c r="D9648">
        <v>59.81</v>
      </c>
    </row>
    <row r="9649" spans="1:4" x14ac:dyDescent="0.2">
      <c r="A9649">
        <v>100209</v>
      </c>
      <c r="B9649" t="s">
        <v>16965</v>
      </c>
      <c r="C9649" t="s">
        <v>15131</v>
      </c>
      <c r="D9649">
        <v>13.78</v>
      </c>
    </row>
    <row r="9650" spans="1:4" x14ac:dyDescent="0.2">
      <c r="A9650">
        <v>100208</v>
      </c>
      <c r="B9650" t="s">
        <v>16966</v>
      </c>
      <c r="C9650" t="s">
        <v>15131</v>
      </c>
      <c r="D9650">
        <v>27.57</v>
      </c>
    </row>
    <row r="9651" spans="1:4" x14ac:dyDescent="0.2">
      <c r="A9651">
        <v>100256</v>
      </c>
      <c r="B9651" t="s">
        <v>16967</v>
      </c>
      <c r="C9651" t="s">
        <v>10881</v>
      </c>
      <c r="D9651">
        <v>12.63</v>
      </c>
    </row>
    <row r="9652" spans="1:4" x14ac:dyDescent="0.2">
      <c r="A9652">
        <v>100220</v>
      </c>
      <c r="B9652" t="s">
        <v>16968</v>
      </c>
      <c r="C9652" t="s">
        <v>16930</v>
      </c>
      <c r="D9652">
        <v>39.6</v>
      </c>
    </row>
    <row r="9653" spans="1:4" x14ac:dyDescent="0.2">
      <c r="A9653">
        <v>100287</v>
      </c>
      <c r="B9653" t="s">
        <v>16969</v>
      </c>
      <c r="C9653" t="s">
        <v>10881</v>
      </c>
      <c r="D9653">
        <v>18.66</v>
      </c>
    </row>
    <row r="9654" spans="1:4" x14ac:dyDescent="0.2">
      <c r="A9654">
        <v>100274</v>
      </c>
      <c r="B9654" t="s">
        <v>16970</v>
      </c>
      <c r="C9654" t="s">
        <v>16930</v>
      </c>
      <c r="D9654">
        <v>39.619999999999997</v>
      </c>
    </row>
    <row r="9655" spans="1:4" x14ac:dyDescent="0.2">
      <c r="A9655">
        <v>100264</v>
      </c>
      <c r="B9655" t="s">
        <v>16971</v>
      </c>
      <c r="C9655" t="s">
        <v>16930</v>
      </c>
      <c r="D9655">
        <v>55.91</v>
      </c>
    </row>
    <row r="9656" spans="1:4" x14ac:dyDescent="0.2">
      <c r="A9656">
        <v>100225</v>
      </c>
      <c r="B9656" t="s">
        <v>16972</v>
      </c>
      <c r="C9656" t="s">
        <v>16946</v>
      </c>
      <c r="D9656">
        <v>3.11</v>
      </c>
    </row>
    <row r="9657" spans="1:4" x14ac:dyDescent="0.2">
      <c r="A9657">
        <v>100266</v>
      </c>
      <c r="B9657" t="s">
        <v>16973</v>
      </c>
      <c r="C9657" t="s">
        <v>15131</v>
      </c>
      <c r="D9657">
        <v>118.82</v>
      </c>
    </row>
    <row r="9658" spans="1:4" x14ac:dyDescent="0.2">
      <c r="A9658">
        <v>100257</v>
      </c>
      <c r="B9658" t="s">
        <v>16974</v>
      </c>
      <c r="C9658" t="s">
        <v>10881</v>
      </c>
      <c r="D9658">
        <v>7.58</v>
      </c>
    </row>
    <row r="9659" spans="1:4" x14ac:dyDescent="0.2">
      <c r="A9659">
        <v>100197</v>
      </c>
      <c r="B9659" t="s">
        <v>16975</v>
      </c>
      <c r="C9659" t="s">
        <v>16932</v>
      </c>
      <c r="D9659">
        <v>2.8</v>
      </c>
    </row>
    <row r="9660" spans="1:4" x14ac:dyDescent="0.2">
      <c r="A9660">
        <v>100196</v>
      </c>
      <c r="B9660" t="s">
        <v>16976</v>
      </c>
      <c r="C9660" t="s">
        <v>16932</v>
      </c>
      <c r="D9660">
        <v>1.86</v>
      </c>
    </row>
    <row r="9661" spans="1:4" x14ac:dyDescent="0.2">
      <c r="A9661">
        <v>100195</v>
      </c>
      <c r="B9661" t="s">
        <v>16977</v>
      </c>
      <c r="C9661" t="s">
        <v>16932</v>
      </c>
      <c r="D9661">
        <v>1.1100000000000001</v>
      </c>
    </row>
    <row r="9662" spans="1:4" x14ac:dyDescent="0.2">
      <c r="A9662">
        <v>100273</v>
      </c>
      <c r="B9662" t="s">
        <v>16978</v>
      </c>
      <c r="C9662" t="s">
        <v>16932</v>
      </c>
      <c r="D9662">
        <v>4.6399999999999997</v>
      </c>
    </row>
    <row r="9663" spans="1:4" x14ac:dyDescent="0.2">
      <c r="A9663">
        <v>100282</v>
      </c>
      <c r="B9663" t="s">
        <v>16979</v>
      </c>
      <c r="C9663" t="s">
        <v>16930</v>
      </c>
      <c r="D9663">
        <v>222.62</v>
      </c>
    </row>
    <row r="9664" spans="1:4" x14ac:dyDescent="0.2">
      <c r="A9664">
        <v>100276</v>
      </c>
      <c r="B9664" t="s">
        <v>16980</v>
      </c>
      <c r="C9664" t="s">
        <v>16930</v>
      </c>
      <c r="D9664">
        <v>46.75</v>
      </c>
    </row>
    <row r="9665" spans="1:4" x14ac:dyDescent="0.2">
      <c r="A9665">
        <v>100275</v>
      </c>
      <c r="B9665" t="s">
        <v>16981</v>
      </c>
      <c r="C9665" t="s">
        <v>16930</v>
      </c>
      <c r="D9665">
        <v>25.62</v>
      </c>
    </row>
    <row r="9666" spans="1:4" x14ac:dyDescent="0.2">
      <c r="A9666">
        <v>100254</v>
      </c>
      <c r="B9666" t="s">
        <v>16982</v>
      </c>
      <c r="C9666" t="s">
        <v>10881</v>
      </c>
      <c r="D9666">
        <v>55.99</v>
      </c>
    </row>
    <row r="9667" spans="1:4" x14ac:dyDescent="0.2">
      <c r="A9667">
        <v>100250</v>
      </c>
      <c r="B9667" t="s">
        <v>16983</v>
      </c>
      <c r="C9667" t="s">
        <v>10881</v>
      </c>
      <c r="D9667">
        <v>6.31</v>
      </c>
    </row>
    <row r="9668" spans="1:4" x14ac:dyDescent="0.2">
      <c r="A9668">
        <v>100251</v>
      </c>
      <c r="B9668" t="s">
        <v>10880</v>
      </c>
      <c r="C9668" t="s">
        <v>10881</v>
      </c>
      <c r="D9668">
        <v>18.66</v>
      </c>
    </row>
    <row r="9669" spans="1:4" x14ac:dyDescent="0.2">
      <c r="A9669">
        <v>100252</v>
      </c>
      <c r="B9669" t="s">
        <v>16984</v>
      </c>
      <c r="C9669" t="s">
        <v>10881</v>
      </c>
      <c r="D9669">
        <v>27.99</v>
      </c>
    </row>
    <row r="9670" spans="1:4" x14ac:dyDescent="0.2">
      <c r="A9670">
        <v>100253</v>
      </c>
      <c r="B9670" t="s">
        <v>16985</v>
      </c>
      <c r="C9670" t="s">
        <v>10881</v>
      </c>
      <c r="D9670">
        <v>37.33</v>
      </c>
    </row>
    <row r="9671" spans="1:4" x14ac:dyDescent="0.2">
      <c r="A9671">
        <v>100249</v>
      </c>
      <c r="B9671" t="s">
        <v>16986</v>
      </c>
      <c r="C9671" t="s">
        <v>10881</v>
      </c>
      <c r="D9671">
        <v>3.78</v>
      </c>
    </row>
    <row r="9672" spans="1:4" x14ac:dyDescent="0.2">
      <c r="A9672">
        <v>100244</v>
      </c>
      <c r="B9672" t="s">
        <v>16987</v>
      </c>
      <c r="C9672" t="s">
        <v>10881</v>
      </c>
      <c r="D9672">
        <v>5.68</v>
      </c>
    </row>
    <row r="9673" spans="1:4" x14ac:dyDescent="0.2">
      <c r="A9673">
        <v>100245</v>
      </c>
      <c r="B9673" t="s">
        <v>16988</v>
      </c>
      <c r="C9673" t="s">
        <v>10881</v>
      </c>
      <c r="D9673">
        <v>11.37</v>
      </c>
    </row>
    <row r="9674" spans="1:4" x14ac:dyDescent="0.2">
      <c r="A9674">
        <v>100243</v>
      </c>
      <c r="B9674" t="s">
        <v>16989</v>
      </c>
      <c r="C9674" t="s">
        <v>10881</v>
      </c>
      <c r="D9674">
        <v>4.54</v>
      </c>
    </row>
    <row r="9675" spans="1:4" x14ac:dyDescent="0.2">
      <c r="A9675">
        <v>100239</v>
      </c>
      <c r="B9675" t="s">
        <v>16990</v>
      </c>
      <c r="C9675" t="s">
        <v>10881</v>
      </c>
      <c r="D9675">
        <v>9.4700000000000006</v>
      </c>
    </row>
    <row r="9676" spans="1:4" x14ac:dyDescent="0.2">
      <c r="A9676">
        <v>100238</v>
      </c>
      <c r="B9676" t="s">
        <v>16991</v>
      </c>
      <c r="C9676" t="s">
        <v>10881</v>
      </c>
      <c r="D9676">
        <v>7.58</v>
      </c>
    </row>
    <row r="9677" spans="1:4" x14ac:dyDescent="0.2">
      <c r="A9677">
        <v>100241</v>
      </c>
      <c r="B9677" t="s">
        <v>16992</v>
      </c>
      <c r="C9677" t="s">
        <v>10881</v>
      </c>
      <c r="D9677">
        <v>9.4700000000000006</v>
      </c>
    </row>
    <row r="9678" spans="1:4" x14ac:dyDescent="0.2">
      <c r="A9678">
        <v>100242</v>
      </c>
      <c r="B9678" t="s">
        <v>16993</v>
      </c>
      <c r="C9678" t="s">
        <v>10881</v>
      </c>
      <c r="D9678">
        <v>27.99</v>
      </c>
    </row>
    <row r="9679" spans="1:4" x14ac:dyDescent="0.2">
      <c r="A9679">
        <v>100240</v>
      </c>
      <c r="B9679" t="s">
        <v>16994</v>
      </c>
      <c r="C9679" t="s">
        <v>10881</v>
      </c>
      <c r="D9679">
        <v>5.68</v>
      </c>
    </row>
    <row r="9680" spans="1:4" x14ac:dyDescent="0.2">
      <c r="A9680">
        <v>100237</v>
      </c>
      <c r="B9680" t="s">
        <v>16995</v>
      </c>
      <c r="C9680" t="s">
        <v>10881</v>
      </c>
      <c r="D9680">
        <v>4.7300000000000004</v>
      </c>
    </row>
    <row r="9681" spans="1:4" x14ac:dyDescent="0.2">
      <c r="A9681">
        <v>100236</v>
      </c>
      <c r="B9681" t="s">
        <v>16996</v>
      </c>
      <c r="C9681" t="s">
        <v>10881</v>
      </c>
      <c r="D9681">
        <v>3.95</v>
      </c>
    </row>
    <row r="9682" spans="1:4" x14ac:dyDescent="0.2">
      <c r="A9682">
        <v>100248</v>
      </c>
      <c r="B9682" t="s">
        <v>16997</v>
      </c>
      <c r="C9682" t="s">
        <v>10881</v>
      </c>
      <c r="D9682">
        <v>18.66</v>
      </c>
    </row>
    <row r="9683" spans="1:4" x14ac:dyDescent="0.2">
      <c r="A9683">
        <v>100247</v>
      </c>
      <c r="B9683" t="s">
        <v>16998</v>
      </c>
      <c r="C9683" t="s">
        <v>10881</v>
      </c>
      <c r="D9683">
        <v>4.7300000000000004</v>
      </c>
    </row>
    <row r="9684" spans="1:4" x14ac:dyDescent="0.2">
      <c r="A9684">
        <v>100246</v>
      </c>
      <c r="B9684" t="s">
        <v>16999</v>
      </c>
      <c r="C9684" t="s">
        <v>10881</v>
      </c>
      <c r="D9684">
        <v>3.78</v>
      </c>
    </row>
    <row r="9685" spans="1:4" x14ac:dyDescent="0.2">
      <c r="A9685">
        <v>100255</v>
      </c>
      <c r="B9685" t="s">
        <v>17000</v>
      </c>
      <c r="C9685" t="s">
        <v>10881</v>
      </c>
      <c r="D9685">
        <v>18.940000000000001</v>
      </c>
    </row>
    <row r="9686" spans="1:4" x14ac:dyDescent="0.2">
      <c r="A9686">
        <v>100263</v>
      </c>
      <c r="B9686" t="s">
        <v>17001</v>
      </c>
      <c r="C9686" t="s">
        <v>16932</v>
      </c>
      <c r="D9686">
        <v>3.07</v>
      </c>
    </row>
    <row r="9687" spans="1:4" x14ac:dyDescent="0.2">
      <c r="A9687">
        <v>100260</v>
      </c>
      <c r="B9687" t="s">
        <v>17002</v>
      </c>
      <c r="C9687" t="s">
        <v>16932</v>
      </c>
      <c r="D9687">
        <v>12.3</v>
      </c>
    </row>
    <row r="9688" spans="1:4" x14ac:dyDescent="0.2">
      <c r="A9688">
        <v>100261</v>
      </c>
      <c r="B9688" t="s">
        <v>17003</v>
      </c>
      <c r="C9688" t="s">
        <v>16932</v>
      </c>
      <c r="D9688">
        <v>7.73</v>
      </c>
    </row>
    <row r="9689" spans="1:4" x14ac:dyDescent="0.2">
      <c r="A9689">
        <v>100262</v>
      </c>
      <c r="B9689" t="s">
        <v>17004</v>
      </c>
      <c r="C9689" t="s">
        <v>16932</v>
      </c>
      <c r="D9689">
        <v>4.79</v>
      </c>
    </row>
    <row r="9690" spans="1:4" x14ac:dyDescent="0.2">
      <c r="A9690">
        <v>100271</v>
      </c>
      <c r="B9690" t="s">
        <v>17005</v>
      </c>
      <c r="C9690" t="s">
        <v>16930</v>
      </c>
      <c r="D9690">
        <v>89.11</v>
      </c>
    </row>
    <row r="9691" spans="1:4" x14ac:dyDescent="0.2">
      <c r="A9691">
        <v>100258</v>
      </c>
      <c r="B9691" t="s">
        <v>17006</v>
      </c>
      <c r="C9691" t="s">
        <v>10881</v>
      </c>
      <c r="D9691">
        <v>18.940000000000001</v>
      </c>
    </row>
    <row r="9692" spans="1:4" x14ac:dyDescent="0.2">
      <c r="A9692">
        <v>100259</v>
      </c>
      <c r="B9692" t="s">
        <v>17007</v>
      </c>
      <c r="C9692" t="s">
        <v>10881</v>
      </c>
      <c r="D9692">
        <v>37.33</v>
      </c>
    </row>
    <row r="9693" spans="1:4" x14ac:dyDescent="0.2">
      <c r="A9693">
        <v>100279</v>
      </c>
      <c r="B9693" t="s">
        <v>17008</v>
      </c>
      <c r="C9693" t="s">
        <v>52</v>
      </c>
      <c r="D9693">
        <v>1.1000000000000001</v>
      </c>
    </row>
    <row r="9694" spans="1:4" x14ac:dyDescent="0.2">
      <c r="A9694">
        <v>100233</v>
      </c>
      <c r="B9694" t="s">
        <v>17009</v>
      </c>
      <c r="C9694" t="s">
        <v>52</v>
      </c>
      <c r="D9694">
        <v>0.26</v>
      </c>
    </row>
    <row r="9695" spans="1:4" x14ac:dyDescent="0.2">
      <c r="A9695">
        <v>100232</v>
      </c>
      <c r="B9695" t="s">
        <v>17010</v>
      </c>
      <c r="C9695" t="s">
        <v>52</v>
      </c>
      <c r="D9695">
        <v>0.52</v>
      </c>
    </row>
    <row r="9696" spans="1:4" x14ac:dyDescent="0.2">
      <c r="A9696">
        <v>100234</v>
      </c>
      <c r="B9696" t="s">
        <v>17011</v>
      </c>
      <c r="C9696" t="s">
        <v>3211</v>
      </c>
      <c r="D9696">
        <v>0.78</v>
      </c>
    </row>
    <row r="9697" spans="1:4" x14ac:dyDescent="0.2">
      <c r="A9697">
        <v>100265</v>
      </c>
      <c r="B9697" t="s">
        <v>17012</v>
      </c>
      <c r="C9697" t="s">
        <v>3211</v>
      </c>
      <c r="D9697">
        <v>1.17</v>
      </c>
    </row>
    <row r="9698" spans="1:4" x14ac:dyDescent="0.2">
      <c r="A9698">
        <v>100235</v>
      </c>
      <c r="B9698" t="s">
        <v>17013</v>
      </c>
      <c r="C9698" t="s">
        <v>556</v>
      </c>
      <c r="D9698">
        <v>0.06</v>
      </c>
    </row>
    <row r="9699" spans="1:4" x14ac:dyDescent="0.2">
      <c r="A9699">
        <v>100267</v>
      </c>
      <c r="B9699" t="s">
        <v>17014</v>
      </c>
      <c r="C9699" t="s">
        <v>52</v>
      </c>
      <c r="D9699">
        <v>2.35</v>
      </c>
    </row>
    <row r="9700" spans="1:4" x14ac:dyDescent="0.2">
      <c r="A9700">
        <v>100231</v>
      </c>
      <c r="B9700" t="s">
        <v>17015</v>
      </c>
      <c r="C9700" t="s">
        <v>94</v>
      </c>
      <c r="D9700">
        <v>0.05</v>
      </c>
    </row>
    <row r="9701" spans="1:4" x14ac:dyDescent="0.2">
      <c r="A9701">
        <v>100230</v>
      </c>
      <c r="B9701" t="s">
        <v>17016</v>
      </c>
      <c r="C9701" t="s">
        <v>94</v>
      </c>
      <c r="D9701">
        <v>0.03</v>
      </c>
    </row>
    <row r="9702" spans="1:4" x14ac:dyDescent="0.2">
      <c r="A9702">
        <v>100229</v>
      </c>
      <c r="B9702" t="s">
        <v>17017</v>
      </c>
      <c r="C9702" t="s">
        <v>94</v>
      </c>
      <c r="D9702">
        <v>0.02</v>
      </c>
    </row>
    <row r="9703" spans="1:4" x14ac:dyDescent="0.2">
      <c r="A9703">
        <v>100272</v>
      </c>
      <c r="B9703" t="s">
        <v>17018</v>
      </c>
      <c r="C9703" t="s">
        <v>3211</v>
      </c>
      <c r="D9703">
        <v>1.76</v>
      </c>
    </row>
    <row r="9704" spans="1:4" x14ac:dyDescent="0.2">
      <c r="A9704">
        <v>100269</v>
      </c>
      <c r="B9704" t="s">
        <v>17019</v>
      </c>
      <c r="C9704" t="s">
        <v>52</v>
      </c>
      <c r="D9704">
        <v>2.35</v>
      </c>
    </row>
    <row r="9705" spans="1:4" x14ac:dyDescent="0.2">
      <c r="A9705">
        <v>100986</v>
      </c>
      <c r="B9705" t="s">
        <v>17020</v>
      </c>
      <c r="C9705" t="s">
        <v>2968</v>
      </c>
      <c r="D9705">
        <v>10.55</v>
      </c>
    </row>
    <row r="9706" spans="1:4" x14ac:dyDescent="0.2">
      <c r="A9706">
        <v>101002</v>
      </c>
      <c r="B9706" t="s">
        <v>17021</v>
      </c>
      <c r="C9706" t="s">
        <v>3976</v>
      </c>
      <c r="D9706">
        <v>7.02</v>
      </c>
    </row>
    <row r="9707" spans="1:4" x14ac:dyDescent="0.2">
      <c r="A9707">
        <v>100987</v>
      </c>
      <c r="B9707" t="s">
        <v>17022</v>
      </c>
      <c r="C9707" t="s">
        <v>2968</v>
      </c>
      <c r="D9707">
        <v>11.95</v>
      </c>
    </row>
    <row r="9708" spans="1:4" x14ac:dyDescent="0.2">
      <c r="A9708">
        <v>101003</v>
      </c>
      <c r="B9708" t="s">
        <v>17023</v>
      </c>
      <c r="C9708" t="s">
        <v>3976</v>
      </c>
      <c r="D9708">
        <v>7.95</v>
      </c>
    </row>
    <row r="9709" spans="1:4" x14ac:dyDescent="0.2">
      <c r="A9709">
        <v>100988</v>
      </c>
      <c r="B9709" t="s">
        <v>17024</v>
      </c>
      <c r="C9709" t="s">
        <v>2968</v>
      </c>
      <c r="D9709">
        <v>12.51</v>
      </c>
    </row>
    <row r="9710" spans="1:4" x14ac:dyDescent="0.2">
      <c r="A9710">
        <v>101004</v>
      </c>
      <c r="B9710" t="s">
        <v>17025</v>
      </c>
      <c r="C9710" t="s">
        <v>3976</v>
      </c>
      <c r="D9710">
        <v>8.34</v>
      </c>
    </row>
    <row r="9711" spans="1:4" x14ac:dyDescent="0.2">
      <c r="A9711">
        <v>100985</v>
      </c>
      <c r="B9711" t="s">
        <v>17026</v>
      </c>
      <c r="C9711" t="s">
        <v>2968</v>
      </c>
      <c r="D9711">
        <v>9.19</v>
      </c>
    </row>
    <row r="9712" spans="1:4" x14ac:dyDescent="0.2">
      <c r="A9712">
        <v>101001</v>
      </c>
      <c r="B9712" t="s">
        <v>17027</v>
      </c>
      <c r="C9712" t="s">
        <v>3976</v>
      </c>
      <c r="D9712">
        <v>6.13</v>
      </c>
    </row>
    <row r="9713" spans="1:4" x14ac:dyDescent="0.2">
      <c r="A9713">
        <v>101008</v>
      </c>
      <c r="B9713" t="s">
        <v>17028</v>
      </c>
      <c r="C9713" t="s">
        <v>2968</v>
      </c>
      <c r="D9713">
        <v>6.25</v>
      </c>
    </row>
    <row r="9714" spans="1:4" x14ac:dyDescent="0.2">
      <c r="A9714">
        <v>101007</v>
      </c>
      <c r="B9714" t="s">
        <v>14551</v>
      </c>
      <c r="C9714" t="s">
        <v>2968</v>
      </c>
      <c r="D9714">
        <v>6.29</v>
      </c>
    </row>
    <row r="9715" spans="1:4" x14ac:dyDescent="0.2">
      <c r="A9715">
        <v>100982</v>
      </c>
      <c r="B9715" t="s">
        <v>17029</v>
      </c>
      <c r="C9715" t="s">
        <v>2968</v>
      </c>
      <c r="D9715">
        <v>10.42</v>
      </c>
    </row>
    <row r="9716" spans="1:4" x14ac:dyDescent="0.2">
      <c r="A9716">
        <v>100998</v>
      </c>
      <c r="B9716" t="s">
        <v>17030</v>
      </c>
      <c r="C9716" t="s">
        <v>3976</v>
      </c>
      <c r="D9716">
        <v>6.96</v>
      </c>
    </row>
    <row r="9717" spans="1:4" x14ac:dyDescent="0.2">
      <c r="A9717">
        <v>100983</v>
      </c>
      <c r="B9717" t="s">
        <v>17031</v>
      </c>
      <c r="C9717" t="s">
        <v>2968</v>
      </c>
      <c r="D9717">
        <v>10.33</v>
      </c>
    </row>
    <row r="9718" spans="1:4" x14ac:dyDescent="0.2">
      <c r="A9718">
        <v>100999</v>
      </c>
      <c r="B9718" t="s">
        <v>17032</v>
      </c>
      <c r="C9718" t="s">
        <v>3976</v>
      </c>
      <c r="D9718">
        <v>6.93</v>
      </c>
    </row>
    <row r="9719" spans="1:4" x14ac:dyDescent="0.2">
      <c r="A9719">
        <v>100984</v>
      </c>
      <c r="B9719" t="s">
        <v>17033</v>
      </c>
      <c r="C9719" t="s">
        <v>2968</v>
      </c>
      <c r="D9719">
        <v>10.039999999999999</v>
      </c>
    </row>
    <row r="9720" spans="1:4" x14ac:dyDescent="0.2">
      <c r="A9720">
        <v>101000</v>
      </c>
      <c r="B9720" t="s">
        <v>17034</v>
      </c>
      <c r="C9720" t="s">
        <v>3976</v>
      </c>
      <c r="D9720">
        <v>6.69</v>
      </c>
    </row>
    <row r="9721" spans="1:4" x14ac:dyDescent="0.2">
      <c r="A9721">
        <v>100981</v>
      </c>
      <c r="B9721" t="s">
        <v>11726</v>
      </c>
      <c r="C9721" t="s">
        <v>2968</v>
      </c>
      <c r="D9721">
        <v>11.22</v>
      </c>
    </row>
    <row r="9722" spans="1:4" x14ac:dyDescent="0.2">
      <c r="A9722">
        <v>100997</v>
      </c>
      <c r="B9722" t="s">
        <v>17035</v>
      </c>
      <c r="C9722" t="s">
        <v>3976</v>
      </c>
      <c r="D9722">
        <v>7.5</v>
      </c>
    </row>
    <row r="9723" spans="1:4" x14ac:dyDescent="0.2">
      <c r="A9723">
        <v>101010</v>
      </c>
      <c r="B9723" t="s">
        <v>17036</v>
      </c>
      <c r="C9723" t="s">
        <v>3976</v>
      </c>
      <c r="D9723">
        <v>31.48</v>
      </c>
    </row>
    <row r="9724" spans="1:4" x14ac:dyDescent="0.2">
      <c r="A9724">
        <v>101009</v>
      </c>
      <c r="B9724" t="s">
        <v>17037</v>
      </c>
      <c r="C9724" t="s">
        <v>3976</v>
      </c>
      <c r="D9724">
        <v>49.98</v>
      </c>
    </row>
    <row r="9725" spans="1:4" x14ac:dyDescent="0.2">
      <c r="A9725">
        <v>100978</v>
      </c>
      <c r="B9725" t="s">
        <v>17038</v>
      </c>
      <c r="C9725" t="s">
        <v>2968</v>
      </c>
      <c r="D9725">
        <v>8.11</v>
      </c>
    </row>
    <row r="9726" spans="1:4" x14ac:dyDescent="0.2">
      <c r="A9726">
        <v>100994</v>
      </c>
      <c r="B9726" t="s">
        <v>17039</v>
      </c>
      <c r="C9726" t="s">
        <v>3976</v>
      </c>
      <c r="D9726">
        <v>5.38</v>
      </c>
    </row>
    <row r="9727" spans="1:4" x14ac:dyDescent="0.2">
      <c r="A9727">
        <v>100974</v>
      </c>
      <c r="B9727" t="s">
        <v>11020</v>
      </c>
      <c r="C9727" t="s">
        <v>2968</v>
      </c>
      <c r="D9727">
        <v>10.050000000000001</v>
      </c>
    </row>
    <row r="9728" spans="1:4" x14ac:dyDescent="0.2">
      <c r="A9728">
        <v>100990</v>
      </c>
      <c r="B9728" t="s">
        <v>17040</v>
      </c>
      <c r="C9728" t="s">
        <v>3976</v>
      </c>
      <c r="D9728">
        <v>6.7</v>
      </c>
    </row>
    <row r="9729" spans="1:4" x14ac:dyDescent="0.2">
      <c r="A9729">
        <v>100979</v>
      </c>
      <c r="B9729" t="s">
        <v>17041</v>
      </c>
      <c r="C9729" t="s">
        <v>2968</v>
      </c>
      <c r="D9729">
        <v>7.67</v>
      </c>
    </row>
    <row r="9730" spans="1:4" x14ac:dyDescent="0.2">
      <c r="A9730">
        <v>100995</v>
      </c>
      <c r="B9730" t="s">
        <v>17042</v>
      </c>
      <c r="C9730" t="s">
        <v>3976</v>
      </c>
      <c r="D9730">
        <v>5.13</v>
      </c>
    </row>
    <row r="9731" spans="1:4" x14ac:dyDescent="0.2">
      <c r="A9731">
        <v>100975</v>
      </c>
      <c r="B9731" t="s">
        <v>11028</v>
      </c>
      <c r="C9731" t="s">
        <v>2968</v>
      </c>
      <c r="D9731">
        <v>9.99</v>
      </c>
    </row>
    <row r="9732" spans="1:4" x14ac:dyDescent="0.2">
      <c r="A9732">
        <v>100991</v>
      </c>
      <c r="B9732" t="s">
        <v>17043</v>
      </c>
      <c r="C9732" t="s">
        <v>3976</v>
      </c>
      <c r="D9732">
        <v>6.69</v>
      </c>
    </row>
    <row r="9733" spans="1:4" x14ac:dyDescent="0.2">
      <c r="A9733">
        <v>100980</v>
      </c>
      <c r="B9733" t="s">
        <v>17044</v>
      </c>
      <c r="C9733" t="s">
        <v>2968</v>
      </c>
      <c r="D9733">
        <v>7.19</v>
      </c>
    </row>
    <row r="9734" spans="1:4" x14ac:dyDescent="0.2">
      <c r="A9734">
        <v>100996</v>
      </c>
      <c r="B9734" t="s">
        <v>17045</v>
      </c>
      <c r="C9734" t="s">
        <v>3976</v>
      </c>
      <c r="D9734">
        <v>4.78</v>
      </c>
    </row>
    <row r="9735" spans="1:4" x14ac:dyDescent="0.2">
      <c r="A9735">
        <v>100976</v>
      </c>
      <c r="B9735" t="s">
        <v>17046</v>
      </c>
      <c r="C9735" t="s">
        <v>2968</v>
      </c>
      <c r="D9735">
        <v>9.6999999999999993</v>
      </c>
    </row>
    <row r="9736" spans="1:4" x14ac:dyDescent="0.2">
      <c r="A9736">
        <v>100992</v>
      </c>
      <c r="B9736" t="s">
        <v>17047</v>
      </c>
      <c r="C9736" t="s">
        <v>3976</v>
      </c>
      <c r="D9736">
        <v>6.46</v>
      </c>
    </row>
    <row r="9737" spans="1:4" x14ac:dyDescent="0.2">
      <c r="A9737">
        <v>100977</v>
      </c>
      <c r="B9737" t="s">
        <v>17048</v>
      </c>
      <c r="C9737" t="s">
        <v>2968</v>
      </c>
      <c r="D9737">
        <v>9.2799999999999994</v>
      </c>
    </row>
    <row r="9738" spans="1:4" x14ac:dyDescent="0.2">
      <c r="A9738">
        <v>100993</v>
      </c>
      <c r="B9738" t="s">
        <v>17049</v>
      </c>
      <c r="C9738" t="s">
        <v>3976</v>
      </c>
      <c r="D9738">
        <v>6.18</v>
      </c>
    </row>
    <row r="9739" spans="1:4" x14ac:dyDescent="0.2">
      <c r="A9739">
        <v>100973</v>
      </c>
      <c r="B9739" t="s">
        <v>11442</v>
      </c>
      <c r="C9739" t="s">
        <v>2968</v>
      </c>
      <c r="D9739">
        <v>10.81</v>
      </c>
    </row>
    <row r="9740" spans="1:4" x14ac:dyDescent="0.2">
      <c r="A9740">
        <v>100989</v>
      </c>
      <c r="B9740" t="s">
        <v>17050</v>
      </c>
      <c r="C9740" t="s">
        <v>3976</v>
      </c>
      <c r="D9740">
        <v>7.22</v>
      </c>
    </row>
    <row r="9741" spans="1:4" x14ac:dyDescent="0.2">
      <c r="A9741">
        <v>101467</v>
      </c>
      <c r="B9741" t="s">
        <v>17051</v>
      </c>
      <c r="C9741" t="s">
        <v>3976</v>
      </c>
      <c r="D9741">
        <v>21.8</v>
      </c>
    </row>
    <row r="9742" spans="1:4" x14ac:dyDescent="0.2">
      <c r="A9742">
        <v>101468</v>
      </c>
      <c r="B9742" t="s">
        <v>17052</v>
      </c>
      <c r="C9742" t="s">
        <v>3976</v>
      </c>
      <c r="D9742">
        <v>19.940000000000001</v>
      </c>
    </row>
    <row r="9743" spans="1:4" x14ac:dyDescent="0.2">
      <c r="A9743">
        <v>101014</v>
      </c>
      <c r="B9743" t="s">
        <v>17053</v>
      </c>
      <c r="C9743" t="s">
        <v>3976</v>
      </c>
      <c r="D9743">
        <v>49.81</v>
      </c>
    </row>
    <row r="9744" spans="1:4" x14ac:dyDescent="0.2">
      <c r="A9744">
        <v>101015</v>
      </c>
      <c r="B9744" t="s">
        <v>17054</v>
      </c>
      <c r="C9744" t="s">
        <v>3976</v>
      </c>
      <c r="D9744">
        <v>40.92</v>
      </c>
    </row>
    <row r="9745" spans="1:4" x14ac:dyDescent="0.2">
      <c r="A9745">
        <v>101463</v>
      </c>
      <c r="B9745" t="s">
        <v>17055</v>
      </c>
      <c r="C9745" t="s">
        <v>3976</v>
      </c>
      <c r="D9745">
        <v>54.53</v>
      </c>
    </row>
    <row r="9746" spans="1:4" x14ac:dyDescent="0.2">
      <c r="A9746">
        <v>101464</v>
      </c>
      <c r="B9746" t="s">
        <v>17056</v>
      </c>
      <c r="C9746" t="s">
        <v>3976</v>
      </c>
      <c r="D9746">
        <v>41.89</v>
      </c>
    </row>
    <row r="9747" spans="1:4" x14ac:dyDescent="0.2">
      <c r="A9747">
        <v>101465</v>
      </c>
      <c r="B9747" t="s">
        <v>17057</v>
      </c>
      <c r="C9747" t="s">
        <v>3976</v>
      </c>
      <c r="D9747">
        <v>32.020000000000003</v>
      </c>
    </row>
    <row r="9748" spans="1:4" x14ac:dyDescent="0.2">
      <c r="A9748">
        <v>101466</v>
      </c>
      <c r="B9748" t="s">
        <v>17058</v>
      </c>
      <c r="C9748" t="s">
        <v>3976</v>
      </c>
      <c r="D9748">
        <v>26.05</v>
      </c>
    </row>
    <row r="9749" spans="1:4" x14ac:dyDescent="0.2">
      <c r="A9749">
        <v>101013</v>
      </c>
      <c r="B9749" t="s">
        <v>17059</v>
      </c>
      <c r="C9749" t="s">
        <v>3976</v>
      </c>
      <c r="D9749">
        <v>54.36</v>
      </c>
    </row>
    <row r="9750" spans="1:4" x14ac:dyDescent="0.2">
      <c r="A9750">
        <v>101477</v>
      </c>
      <c r="B9750" t="s">
        <v>17060</v>
      </c>
      <c r="C9750" t="s">
        <v>3976</v>
      </c>
      <c r="D9750">
        <v>15.79</v>
      </c>
    </row>
    <row r="9751" spans="1:4" x14ac:dyDescent="0.2">
      <c r="A9751">
        <v>101478</v>
      </c>
      <c r="B9751" t="s">
        <v>17061</v>
      </c>
      <c r="C9751" t="s">
        <v>3976</v>
      </c>
      <c r="D9751">
        <v>13.43</v>
      </c>
    </row>
    <row r="9752" spans="1:4" x14ac:dyDescent="0.2">
      <c r="A9752">
        <v>101017</v>
      </c>
      <c r="B9752" t="s">
        <v>17062</v>
      </c>
      <c r="C9752" t="s">
        <v>3976</v>
      </c>
      <c r="D9752">
        <v>35.92</v>
      </c>
    </row>
    <row r="9753" spans="1:4" x14ac:dyDescent="0.2">
      <c r="A9753">
        <v>101018</v>
      </c>
      <c r="B9753" t="s">
        <v>17063</v>
      </c>
      <c r="C9753" t="s">
        <v>3976</v>
      </c>
      <c r="D9753">
        <v>29.5</v>
      </c>
    </row>
    <row r="9754" spans="1:4" x14ac:dyDescent="0.2">
      <c r="A9754">
        <v>101469</v>
      </c>
      <c r="B9754" t="s">
        <v>17064</v>
      </c>
      <c r="C9754" t="s">
        <v>3976</v>
      </c>
      <c r="D9754">
        <v>44.62</v>
      </c>
    </row>
    <row r="9755" spans="1:4" x14ac:dyDescent="0.2">
      <c r="A9755">
        <v>101470</v>
      </c>
      <c r="B9755" t="s">
        <v>17065</v>
      </c>
      <c r="C9755" t="s">
        <v>3976</v>
      </c>
      <c r="D9755">
        <v>35.43</v>
      </c>
    </row>
    <row r="9756" spans="1:4" x14ac:dyDescent="0.2">
      <c r="A9756">
        <v>101471</v>
      </c>
      <c r="B9756" t="s">
        <v>17066</v>
      </c>
      <c r="C9756" t="s">
        <v>3976</v>
      </c>
      <c r="D9756">
        <v>30.39</v>
      </c>
    </row>
    <row r="9757" spans="1:4" x14ac:dyDescent="0.2">
      <c r="A9757">
        <v>101472</v>
      </c>
      <c r="B9757" t="s">
        <v>17067</v>
      </c>
      <c r="C9757" t="s">
        <v>3976</v>
      </c>
      <c r="D9757">
        <v>23.66</v>
      </c>
    </row>
    <row r="9758" spans="1:4" x14ac:dyDescent="0.2">
      <c r="A9758">
        <v>101473</v>
      </c>
      <c r="B9758" t="s">
        <v>17068</v>
      </c>
      <c r="C9758" t="s">
        <v>3976</v>
      </c>
      <c r="D9758">
        <v>34.06</v>
      </c>
    </row>
    <row r="9759" spans="1:4" x14ac:dyDescent="0.2">
      <c r="A9759">
        <v>101474</v>
      </c>
      <c r="B9759" t="s">
        <v>17069</v>
      </c>
      <c r="C9759" t="s">
        <v>3976</v>
      </c>
      <c r="D9759">
        <v>24.37</v>
      </c>
    </row>
    <row r="9760" spans="1:4" x14ac:dyDescent="0.2">
      <c r="A9760">
        <v>101475</v>
      </c>
      <c r="B9760" t="s">
        <v>17070</v>
      </c>
      <c r="C9760" t="s">
        <v>3976</v>
      </c>
      <c r="D9760">
        <v>21.61</v>
      </c>
    </row>
    <row r="9761" spans="1:4" x14ac:dyDescent="0.2">
      <c r="A9761">
        <v>101476</v>
      </c>
      <c r="B9761" t="s">
        <v>17071</v>
      </c>
      <c r="C9761" t="s">
        <v>3976</v>
      </c>
      <c r="D9761">
        <v>19.27</v>
      </c>
    </row>
    <row r="9762" spans="1:4" x14ac:dyDescent="0.2">
      <c r="A9762">
        <v>101016</v>
      </c>
      <c r="B9762" t="s">
        <v>17072</v>
      </c>
      <c r="C9762" t="s">
        <v>3976</v>
      </c>
      <c r="D9762">
        <v>47.38</v>
      </c>
    </row>
    <row r="9763" spans="1:4" x14ac:dyDescent="0.2">
      <c r="A9763">
        <v>101487</v>
      </c>
      <c r="B9763" t="s">
        <v>17073</v>
      </c>
      <c r="C9763" t="s">
        <v>3976</v>
      </c>
      <c r="D9763">
        <v>117.33</v>
      </c>
    </row>
    <row r="9764" spans="1:4" x14ac:dyDescent="0.2">
      <c r="A9764">
        <v>101488</v>
      </c>
      <c r="B9764" t="s">
        <v>17074</v>
      </c>
      <c r="C9764" t="s">
        <v>3976</v>
      </c>
      <c r="D9764">
        <v>101.52</v>
      </c>
    </row>
    <row r="9765" spans="1:4" x14ac:dyDescent="0.2">
      <c r="A9765">
        <v>101480</v>
      </c>
      <c r="B9765" t="s">
        <v>17075</v>
      </c>
      <c r="C9765" t="s">
        <v>3976</v>
      </c>
      <c r="D9765">
        <v>79.819999999999993</v>
      </c>
    </row>
    <row r="9766" spans="1:4" x14ac:dyDescent="0.2">
      <c r="A9766">
        <v>101481</v>
      </c>
      <c r="B9766" t="s">
        <v>17076</v>
      </c>
      <c r="C9766" t="s">
        <v>3976</v>
      </c>
      <c r="D9766">
        <v>57.65</v>
      </c>
    </row>
    <row r="9767" spans="1:4" x14ac:dyDescent="0.2">
      <c r="A9767">
        <v>101482</v>
      </c>
      <c r="B9767" t="s">
        <v>17077</v>
      </c>
      <c r="C9767" t="s">
        <v>3976</v>
      </c>
      <c r="D9767">
        <v>43.09</v>
      </c>
    </row>
    <row r="9768" spans="1:4" x14ac:dyDescent="0.2">
      <c r="A9768">
        <v>101483</v>
      </c>
      <c r="B9768" t="s">
        <v>17078</v>
      </c>
      <c r="C9768" t="s">
        <v>3976</v>
      </c>
      <c r="D9768">
        <v>44.72</v>
      </c>
    </row>
    <row r="9769" spans="1:4" x14ac:dyDescent="0.2">
      <c r="A9769">
        <v>101484</v>
      </c>
      <c r="B9769" t="s">
        <v>17079</v>
      </c>
      <c r="C9769" t="s">
        <v>3976</v>
      </c>
      <c r="D9769">
        <v>231.74</v>
      </c>
    </row>
    <row r="9770" spans="1:4" x14ac:dyDescent="0.2">
      <c r="A9770">
        <v>101485</v>
      </c>
      <c r="B9770" t="s">
        <v>17080</v>
      </c>
      <c r="C9770" t="s">
        <v>3976</v>
      </c>
      <c r="D9770">
        <v>177.89</v>
      </c>
    </row>
    <row r="9771" spans="1:4" x14ac:dyDescent="0.2">
      <c r="A9771">
        <v>101486</v>
      </c>
      <c r="B9771" t="s">
        <v>17081</v>
      </c>
      <c r="C9771" t="s">
        <v>3976</v>
      </c>
      <c r="D9771">
        <v>160.24</v>
      </c>
    </row>
    <row r="9772" spans="1:4" x14ac:dyDescent="0.2">
      <c r="A9772">
        <v>101006</v>
      </c>
      <c r="B9772" t="s">
        <v>17082</v>
      </c>
      <c r="C9772" t="s">
        <v>2968</v>
      </c>
      <c r="D9772">
        <v>23.64</v>
      </c>
    </row>
    <row r="9773" spans="1:4" x14ac:dyDescent="0.2">
      <c r="A9773">
        <v>101005</v>
      </c>
      <c r="B9773" t="s">
        <v>17083</v>
      </c>
      <c r="C9773" t="s">
        <v>2968</v>
      </c>
      <c r="D9773">
        <v>21.69</v>
      </c>
    </row>
    <row r="9774" spans="1:4" x14ac:dyDescent="0.2">
      <c r="A9774">
        <v>102568</v>
      </c>
      <c r="B9774" t="s">
        <v>17084</v>
      </c>
      <c r="C9774" t="s">
        <v>3976</v>
      </c>
      <c r="D9774">
        <v>354.46</v>
      </c>
    </row>
    <row r="9775" spans="1:4" x14ac:dyDescent="0.2">
      <c r="A9775">
        <v>101479</v>
      </c>
      <c r="B9775" t="s">
        <v>17085</v>
      </c>
      <c r="C9775" t="s">
        <v>3976</v>
      </c>
      <c r="D9775">
        <v>208.07</v>
      </c>
    </row>
    <row r="9776" spans="1:4" x14ac:dyDescent="0.2">
      <c r="A9776">
        <v>101019</v>
      </c>
      <c r="B9776" t="s">
        <v>17086</v>
      </c>
      <c r="C9776" t="s">
        <v>3976</v>
      </c>
      <c r="D9776">
        <v>714.15</v>
      </c>
    </row>
    <row r="9777" spans="1:4" x14ac:dyDescent="0.2">
      <c r="A9777">
        <v>100938</v>
      </c>
      <c r="B9777" t="s">
        <v>17087</v>
      </c>
      <c r="C9777" t="s">
        <v>8931</v>
      </c>
      <c r="D9777">
        <v>8.6300000000000008</v>
      </c>
    </row>
    <row r="9778" spans="1:4" x14ac:dyDescent="0.2">
      <c r="A9778">
        <v>100942</v>
      </c>
      <c r="B9778" t="s">
        <v>17088</v>
      </c>
      <c r="C9778" t="s">
        <v>16918</v>
      </c>
      <c r="D9778">
        <v>5.76</v>
      </c>
    </row>
    <row r="9779" spans="1:4" x14ac:dyDescent="0.2">
      <c r="A9779">
        <v>93588</v>
      </c>
      <c r="B9779" t="s">
        <v>17089</v>
      </c>
      <c r="C9779" t="s">
        <v>8931</v>
      </c>
      <c r="D9779">
        <v>3.62</v>
      </c>
    </row>
    <row r="9780" spans="1:4" x14ac:dyDescent="0.2">
      <c r="A9780">
        <v>93594</v>
      </c>
      <c r="B9780" t="s">
        <v>17090</v>
      </c>
      <c r="C9780" t="s">
        <v>16918</v>
      </c>
      <c r="D9780">
        <v>2.41</v>
      </c>
    </row>
    <row r="9781" spans="1:4" x14ac:dyDescent="0.2">
      <c r="A9781">
        <v>93589</v>
      </c>
      <c r="B9781" t="s">
        <v>11026</v>
      </c>
      <c r="C9781" t="s">
        <v>8931</v>
      </c>
      <c r="D9781">
        <v>3.1</v>
      </c>
    </row>
    <row r="9782" spans="1:4" x14ac:dyDescent="0.2">
      <c r="A9782">
        <v>93595</v>
      </c>
      <c r="B9782" t="s">
        <v>17091</v>
      </c>
      <c r="C9782" t="s">
        <v>16918</v>
      </c>
      <c r="D9782">
        <v>2.1</v>
      </c>
    </row>
    <row r="9783" spans="1:4" x14ac:dyDescent="0.2">
      <c r="A9783">
        <v>93590</v>
      </c>
      <c r="B9783" t="s">
        <v>17092</v>
      </c>
      <c r="C9783" t="s">
        <v>8931</v>
      </c>
      <c r="D9783">
        <v>1.1299999999999999</v>
      </c>
    </row>
    <row r="9784" spans="1:4" x14ac:dyDescent="0.2">
      <c r="A9784">
        <v>93596</v>
      </c>
      <c r="B9784" t="s">
        <v>17093</v>
      </c>
      <c r="C9784" t="s">
        <v>16918</v>
      </c>
      <c r="D9784">
        <v>0.76</v>
      </c>
    </row>
    <row r="9785" spans="1:4" x14ac:dyDescent="0.2">
      <c r="A9785">
        <v>95875</v>
      </c>
      <c r="B9785" t="s">
        <v>17094</v>
      </c>
      <c r="C9785" t="s">
        <v>8931</v>
      </c>
      <c r="D9785">
        <v>2.86</v>
      </c>
    </row>
    <row r="9786" spans="1:4" x14ac:dyDescent="0.2">
      <c r="A9786">
        <v>95878</v>
      </c>
      <c r="B9786" t="s">
        <v>17095</v>
      </c>
      <c r="C9786" t="s">
        <v>16918</v>
      </c>
      <c r="D9786">
        <v>1.93</v>
      </c>
    </row>
    <row r="9787" spans="1:4" x14ac:dyDescent="0.2">
      <c r="A9787">
        <v>100943</v>
      </c>
      <c r="B9787" t="s">
        <v>17096</v>
      </c>
      <c r="C9787" t="s">
        <v>16918</v>
      </c>
      <c r="D9787">
        <v>4.97</v>
      </c>
    </row>
    <row r="9788" spans="1:4" x14ac:dyDescent="0.2">
      <c r="A9788">
        <v>100939</v>
      </c>
      <c r="B9788" t="s">
        <v>17097</v>
      </c>
      <c r="C9788" t="s">
        <v>8931</v>
      </c>
      <c r="D9788">
        <v>7.48</v>
      </c>
    </row>
    <row r="9789" spans="1:4" x14ac:dyDescent="0.2">
      <c r="A9789">
        <v>93591</v>
      </c>
      <c r="B9789" t="s">
        <v>17098</v>
      </c>
      <c r="C9789" t="s">
        <v>8931</v>
      </c>
      <c r="D9789">
        <v>3.13</v>
      </c>
    </row>
    <row r="9790" spans="1:4" x14ac:dyDescent="0.2">
      <c r="A9790">
        <v>93597</v>
      </c>
      <c r="B9790" t="s">
        <v>17099</v>
      </c>
      <c r="C9790" t="s">
        <v>16918</v>
      </c>
      <c r="D9790">
        <v>2.08</v>
      </c>
    </row>
    <row r="9791" spans="1:4" x14ac:dyDescent="0.2">
      <c r="A9791">
        <v>93592</v>
      </c>
      <c r="B9791" t="s">
        <v>11029</v>
      </c>
      <c r="C9791" t="s">
        <v>8931</v>
      </c>
      <c r="D9791">
        <v>2.71</v>
      </c>
    </row>
    <row r="9792" spans="1:4" x14ac:dyDescent="0.2">
      <c r="A9792">
        <v>93598</v>
      </c>
      <c r="B9792" t="s">
        <v>17100</v>
      </c>
      <c r="C9792" t="s">
        <v>16918</v>
      </c>
      <c r="D9792">
        <v>1.8</v>
      </c>
    </row>
    <row r="9793" spans="1:4" x14ac:dyDescent="0.2">
      <c r="A9793">
        <v>93593</v>
      </c>
      <c r="B9793" t="s">
        <v>17101</v>
      </c>
      <c r="C9793" t="s">
        <v>8931</v>
      </c>
      <c r="D9793">
        <v>0.99</v>
      </c>
    </row>
    <row r="9794" spans="1:4" x14ac:dyDescent="0.2">
      <c r="A9794">
        <v>93599</v>
      </c>
      <c r="B9794" t="s">
        <v>17102</v>
      </c>
      <c r="C9794" t="s">
        <v>16918</v>
      </c>
      <c r="D9794">
        <v>0.66</v>
      </c>
    </row>
    <row r="9795" spans="1:4" x14ac:dyDescent="0.2">
      <c r="A9795">
        <v>95876</v>
      </c>
      <c r="B9795" t="s">
        <v>17103</v>
      </c>
      <c r="C9795" t="s">
        <v>8931</v>
      </c>
      <c r="D9795">
        <v>2.46</v>
      </c>
    </row>
    <row r="9796" spans="1:4" x14ac:dyDescent="0.2">
      <c r="A9796">
        <v>95879</v>
      </c>
      <c r="B9796" t="s">
        <v>17104</v>
      </c>
      <c r="C9796" t="s">
        <v>16918</v>
      </c>
      <c r="D9796">
        <v>1.66</v>
      </c>
    </row>
    <row r="9797" spans="1:4" x14ac:dyDescent="0.2">
      <c r="A9797">
        <v>100940</v>
      </c>
      <c r="B9797" t="s">
        <v>17105</v>
      </c>
      <c r="C9797" t="s">
        <v>8931</v>
      </c>
      <c r="D9797">
        <v>6.33</v>
      </c>
    </row>
    <row r="9798" spans="1:4" x14ac:dyDescent="0.2">
      <c r="A9798">
        <v>100944</v>
      </c>
      <c r="B9798" t="s">
        <v>17106</v>
      </c>
      <c r="C9798" t="s">
        <v>16918</v>
      </c>
      <c r="D9798">
        <v>4.2300000000000004</v>
      </c>
    </row>
    <row r="9799" spans="1:4" x14ac:dyDescent="0.2">
      <c r="A9799">
        <v>95425</v>
      </c>
      <c r="B9799" t="s">
        <v>17107</v>
      </c>
      <c r="C9799" t="s">
        <v>8931</v>
      </c>
      <c r="D9799">
        <v>2.64</v>
      </c>
    </row>
    <row r="9800" spans="1:4" x14ac:dyDescent="0.2">
      <c r="A9800">
        <v>95428</v>
      </c>
      <c r="B9800" t="s">
        <v>17108</v>
      </c>
      <c r="C9800" t="s">
        <v>16918</v>
      </c>
      <c r="D9800">
        <v>1.77</v>
      </c>
    </row>
    <row r="9801" spans="1:4" x14ac:dyDescent="0.2">
      <c r="A9801">
        <v>95426</v>
      </c>
      <c r="B9801" t="s">
        <v>17109</v>
      </c>
      <c r="C9801" t="s">
        <v>8931</v>
      </c>
      <c r="D9801">
        <v>2.2799999999999998</v>
      </c>
    </row>
    <row r="9802" spans="1:4" x14ac:dyDescent="0.2">
      <c r="A9802">
        <v>95429</v>
      </c>
      <c r="B9802" t="s">
        <v>17110</v>
      </c>
      <c r="C9802" t="s">
        <v>16918</v>
      </c>
      <c r="D9802">
        <v>1.53</v>
      </c>
    </row>
    <row r="9803" spans="1:4" x14ac:dyDescent="0.2">
      <c r="A9803">
        <v>95427</v>
      </c>
      <c r="B9803" t="s">
        <v>17111</v>
      </c>
      <c r="C9803" t="s">
        <v>8931</v>
      </c>
      <c r="D9803">
        <v>0.85</v>
      </c>
    </row>
    <row r="9804" spans="1:4" x14ac:dyDescent="0.2">
      <c r="A9804">
        <v>95430</v>
      </c>
      <c r="B9804" t="s">
        <v>17112</v>
      </c>
      <c r="C9804" t="s">
        <v>16918</v>
      </c>
      <c r="D9804">
        <v>0.54</v>
      </c>
    </row>
    <row r="9805" spans="1:4" x14ac:dyDescent="0.2">
      <c r="A9805">
        <v>95877</v>
      </c>
      <c r="B9805" t="s">
        <v>17113</v>
      </c>
      <c r="C9805" t="s">
        <v>8931</v>
      </c>
      <c r="D9805">
        <v>2.09</v>
      </c>
    </row>
    <row r="9806" spans="1:4" x14ac:dyDescent="0.2">
      <c r="A9806">
        <v>95880</v>
      </c>
      <c r="B9806" t="s">
        <v>17114</v>
      </c>
      <c r="C9806" t="s">
        <v>16918</v>
      </c>
      <c r="D9806">
        <v>1.4</v>
      </c>
    </row>
    <row r="9807" spans="1:4" x14ac:dyDescent="0.2">
      <c r="A9807">
        <v>100937</v>
      </c>
      <c r="B9807" t="s">
        <v>17115</v>
      </c>
      <c r="C9807" t="s">
        <v>8931</v>
      </c>
      <c r="D9807">
        <v>10.75</v>
      </c>
    </row>
    <row r="9808" spans="1:4" x14ac:dyDescent="0.2">
      <c r="A9808">
        <v>100941</v>
      </c>
      <c r="B9808" t="s">
        <v>17116</v>
      </c>
      <c r="C9808" t="s">
        <v>16918</v>
      </c>
      <c r="D9808">
        <v>7.16</v>
      </c>
    </row>
    <row r="9809" spans="1:4" x14ac:dyDescent="0.2">
      <c r="A9809">
        <v>97912</v>
      </c>
      <c r="B9809" t="s">
        <v>17117</v>
      </c>
      <c r="C9809" t="s">
        <v>8931</v>
      </c>
      <c r="D9809">
        <v>4.5</v>
      </c>
    </row>
    <row r="9810" spans="1:4" x14ac:dyDescent="0.2">
      <c r="A9810">
        <v>97916</v>
      </c>
      <c r="B9810" t="s">
        <v>17118</v>
      </c>
      <c r="C9810" t="s">
        <v>16918</v>
      </c>
      <c r="D9810">
        <v>3</v>
      </c>
    </row>
    <row r="9811" spans="1:4" x14ac:dyDescent="0.2">
      <c r="A9811">
        <v>97913</v>
      </c>
      <c r="B9811" t="s">
        <v>11443</v>
      </c>
      <c r="C9811" t="s">
        <v>8931</v>
      </c>
      <c r="D9811">
        <v>3.91</v>
      </c>
    </row>
    <row r="9812" spans="1:4" x14ac:dyDescent="0.2">
      <c r="A9812">
        <v>97917</v>
      </c>
      <c r="B9812" t="s">
        <v>17119</v>
      </c>
      <c r="C9812" t="s">
        <v>16918</v>
      </c>
      <c r="D9812">
        <v>2.59</v>
      </c>
    </row>
    <row r="9813" spans="1:4" x14ac:dyDescent="0.2">
      <c r="A9813">
        <v>97915</v>
      </c>
      <c r="B9813" t="s">
        <v>17120</v>
      </c>
      <c r="C9813" t="s">
        <v>8931</v>
      </c>
      <c r="D9813">
        <v>1.44</v>
      </c>
    </row>
    <row r="9814" spans="1:4" x14ac:dyDescent="0.2">
      <c r="A9814">
        <v>97919</v>
      </c>
      <c r="B9814" t="s">
        <v>17121</v>
      </c>
      <c r="C9814" t="s">
        <v>16918</v>
      </c>
      <c r="D9814">
        <v>0.94</v>
      </c>
    </row>
    <row r="9815" spans="1:4" x14ac:dyDescent="0.2">
      <c r="A9815">
        <v>97914</v>
      </c>
      <c r="B9815" t="s">
        <v>17122</v>
      </c>
      <c r="C9815" t="s">
        <v>8931</v>
      </c>
      <c r="D9815">
        <v>3.58</v>
      </c>
    </row>
    <row r="9816" spans="1:4" x14ac:dyDescent="0.2">
      <c r="A9816">
        <v>97918</v>
      </c>
      <c r="B9816" t="s">
        <v>17123</v>
      </c>
      <c r="C9816" t="s">
        <v>16918</v>
      </c>
      <c r="D9816">
        <v>2.39</v>
      </c>
    </row>
    <row r="9817" spans="1:4" x14ac:dyDescent="0.2">
      <c r="A9817">
        <v>100949</v>
      </c>
      <c r="B9817" t="s">
        <v>17124</v>
      </c>
      <c r="C9817" t="s">
        <v>16918</v>
      </c>
      <c r="D9817">
        <v>7.92</v>
      </c>
    </row>
    <row r="9818" spans="1:4" x14ac:dyDescent="0.2">
      <c r="A9818">
        <v>100945</v>
      </c>
      <c r="B9818" t="s">
        <v>17125</v>
      </c>
      <c r="C9818" t="s">
        <v>16918</v>
      </c>
      <c r="D9818">
        <v>3.32</v>
      </c>
    </row>
    <row r="9819" spans="1:4" x14ac:dyDescent="0.2">
      <c r="A9819">
        <v>100946</v>
      </c>
      <c r="B9819" t="s">
        <v>17126</v>
      </c>
      <c r="C9819" t="s">
        <v>16918</v>
      </c>
      <c r="D9819">
        <v>2.87</v>
      </c>
    </row>
    <row r="9820" spans="1:4" x14ac:dyDescent="0.2">
      <c r="A9820">
        <v>100948</v>
      </c>
      <c r="B9820" t="s">
        <v>17127</v>
      </c>
      <c r="C9820" t="s">
        <v>16918</v>
      </c>
      <c r="D9820">
        <v>1.05</v>
      </c>
    </row>
    <row r="9821" spans="1:4" x14ac:dyDescent="0.2">
      <c r="A9821">
        <v>100947</v>
      </c>
      <c r="B9821" t="s">
        <v>17128</v>
      </c>
      <c r="C9821" t="s">
        <v>16918</v>
      </c>
      <c r="D9821">
        <v>2.65</v>
      </c>
    </row>
    <row r="9822" spans="1:4" x14ac:dyDescent="0.2">
      <c r="A9822">
        <v>100954</v>
      </c>
      <c r="B9822" t="s">
        <v>17129</v>
      </c>
      <c r="C9822" t="s">
        <v>16918</v>
      </c>
      <c r="D9822">
        <v>9.86</v>
      </c>
    </row>
    <row r="9823" spans="1:4" x14ac:dyDescent="0.2">
      <c r="A9823">
        <v>100950</v>
      </c>
      <c r="B9823" t="s">
        <v>17130</v>
      </c>
      <c r="C9823" t="s">
        <v>16918</v>
      </c>
      <c r="D9823">
        <v>4.1399999999999997</v>
      </c>
    </row>
    <row r="9824" spans="1:4" x14ac:dyDescent="0.2">
      <c r="A9824">
        <v>100951</v>
      </c>
      <c r="B9824" t="s">
        <v>17131</v>
      </c>
      <c r="C9824" t="s">
        <v>16918</v>
      </c>
      <c r="D9824">
        <v>3.57</v>
      </c>
    </row>
    <row r="9825" spans="1:4" x14ac:dyDescent="0.2">
      <c r="A9825">
        <v>100953</v>
      </c>
      <c r="B9825" t="s">
        <v>17132</v>
      </c>
      <c r="C9825" t="s">
        <v>16918</v>
      </c>
      <c r="D9825">
        <v>1.31</v>
      </c>
    </row>
    <row r="9826" spans="1:4" x14ac:dyDescent="0.2">
      <c r="A9826">
        <v>100952</v>
      </c>
      <c r="B9826" t="s">
        <v>17133</v>
      </c>
      <c r="C9826" t="s">
        <v>16918</v>
      </c>
      <c r="D9826">
        <v>3.3</v>
      </c>
    </row>
    <row r="9827" spans="1:4" x14ac:dyDescent="0.2">
      <c r="A9827">
        <v>100964</v>
      </c>
      <c r="B9827" t="s">
        <v>17134</v>
      </c>
      <c r="C9827" t="s">
        <v>8931</v>
      </c>
      <c r="D9827">
        <v>9.9600000000000009</v>
      </c>
    </row>
    <row r="9828" spans="1:4" x14ac:dyDescent="0.2">
      <c r="A9828">
        <v>100960</v>
      </c>
      <c r="B9828" t="s">
        <v>17135</v>
      </c>
      <c r="C9828" t="s">
        <v>8931</v>
      </c>
      <c r="D9828">
        <v>4.1500000000000004</v>
      </c>
    </row>
    <row r="9829" spans="1:4" x14ac:dyDescent="0.2">
      <c r="A9829">
        <v>100961</v>
      </c>
      <c r="B9829" t="s">
        <v>17136</v>
      </c>
      <c r="C9829" t="s">
        <v>8931</v>
      </c>
      <c r="D9829">
        <v>3.6</v>
      </c>
    </row>
    <row r="9830" spans="1:4" x14ac:dyDescent="0.2">
      <c r="A9830">
        <v>100963</v>
      </c>
      <c r="B9830" t="s">
        <v>17137</v>
      </c>
      <c r="C9830" t="s">
        <v>8931</v>
      </c>
      <c r="D9830">
        <v>1.3</v>
      </c>
    </row>
    <row r="9831" spans="1:4" x14ac:dyDescent="0.2">
      <c r="A9831">
        <v>100962</v>
      </c>
      <c r="B9831" t="s">
        <v>17138</v>
      </c>
      <c r="C9831" t="s">
        <v>8931</v>
      </c>
      <c r="D9831">
        <v>3.28</v>
      </c>
    </row>
    <row r="9832" spans="1:4" x14ac:dyDescent="0.2">
      <c r="A9832">
        <v>100959</v>
      </c>
      <c r="B9832" t="s">
        <v>17139</v>
      </c>
      <c r="C9832" t="s">
        <v>8931</v>
      </c>
      <c r="D9832">
        <v>13.6</v>
      </c>
    </row>
    <row r="9833" spans="1:4" x14ac:dyDescent="0.2">
      <c r="A9833">
        <v>100955</v>
      </c>
      <c r="B9833" t="s">
        <v>17140</v>
      </c>
      <c r="C9833" t="s">
        <v>8931</v>
      </c>
      <c r="D9833">
        <v>5.7</v>
      </c>
    </row>
    <row r="9834" spans="1:4" x14ac:dyDescent="0.2">
      <c r="A9834">
        <v>100956</v>
      </c>
      <c r="B9834" t="s">
        <v>17141</v>
      </c>
      <c r="C9834" t="s">
        <v>8931</v>
      </c>
      <c r="D9834">
        <v>4.95</v>
      </c>
    </row>
    <row r="9835" spans="1:4" x14ac:dyDescent="0.2">
      <c r="A9835">
        <v>100958</v>
      </c>
      <c r="B9835" t="s">
        <v>17142</v>
      </c>
      <c r="C9835" t="s">
        <v>8931</v>
      </c>
      <c r="D9835">
        <v>1.82</v>
      </c>
    </row>
    <row r="9836" spans="1:4" x14ac:dyDescent="0.2">
      <c r="A9836">
        <v>100957</v>
      </c>
      <c r="B9836" t="s">
        <v>17143</v>
      </c>
      <c r="C9836" t="s">
        <v>8931</v>
      </c>
      <c r="D9836">
        <v>4.53</v>
      </c>
    </row>
    <row r="9837" spans="1:4" x14ac:dyDescent="0.2">
      <c r="A9837">
        <v>100969</v>
      </c>
      <c r="B9837" t="s">
        <v>17144</v>
      </c>
      <c r="C9837" t="s">
        <v>16918</v>
      </c>
      <c r="D9837">
        <v>2.67</v>
      </c>
    </row>
    <row r="9838" spans="1:4" x14ac:dyDescent="0.2">
      <c r="A9838">
        <v>100970</v>
      </c>
      <c r="B9838" t="s">
        <v>17145</v>
      </c>
      <c r="C9838" t="s">
        <v>16918</v>
      </c>
      <c r="D9838">
        <v>2.25</v>
      </c>
    </row>
    <row r="9839" spans="1:4" x14ac:dyDescent="0.2">
      <c r="A9839">
        <v>102333</v>
      </c>
      <c r="B9839" t="s">
        <v>17146</v>
      </c>
      <c r="C9839" t="s">
        <v>16918</v>
      </c>
      <c r="D9839">
        <v>0.85</v>
      </c>
    </row>
    <row r="9840" spans="1:4" x14ac:dyDescent="0.2">
      <c r="A9840">
        <v>102332</v>
      </c>
      <c r="B9840" t="s">
        <v>17147</v>
      </c>
      <c r="C9840" t="s">
        <v>16918</v>
      </c>
      <c r="D9840">
        <v>2.11</v>
      </c>
    </row>
    <row r="9841" spans="1:4" x14ac:dyDescent="0.2">
      <c r="A9841">
        <v>100965</v>
      </c>
      <c r="B9841" t="s">
        <v>17148</v>
      </c>
      <c r="C9841" t="s">
        <v>16918</v>
      </c>
      <c r="D9841">
        <v>2.0099999999999998</v>
      </c>
    </row>
    <row r="9842" spans="1:4" x14ac:dyDescent="0.2">
      <c r="A9842">
        <v>100966</v>
      </c>
      <c r="B9842" t="s">
        <v>17149</v>
      </c>
      <c r="C9842" t="s">
        <v>16918</v>
      </c>
      <c r="D9842">
        <v>1.73</v>
      </c>
    </row>
    <row r="9843" spans="1:4" x14ac:dyDescent="0.2">
      <c r="A9843">
        <v>102331</v>
      </c>
      <c r="B9843" t="s">
        <v>17150</v>
      </c>
      <c r="C9843" t="s">
        <v>16918</v>
      </c>
      <c r="D9843">
        <v>0.63</v>
      </c>
    </row>
    <row r="9844" spans="1:4" x14ac:dyDescent="0.2">
      <c r="A9844">
        <v>102330</v>
      </c>
      <c r="B9844" t="s">
        <v>17151</v>
      </c>
      <c r="C9844" t="s">
        <v>16918</v>
      </c>
      <c r="D9844">
        <v>1.61</v>
      </c>
    </row>
    <row r="9845" spans="1:4" x14ac:dyDescent="0.2">
      <c r="A9845">
        <v>97804</v>
      </c>
      <c r="B9845" t="s">
        <v>17152</v>
      </c>
      <c r="C9845" t="s">
        <v>3211</v>
      </c>
      <c r="D9845" t="s">
        <v>17527</v>
      </c>
    </row>
    <row r="9846" spans="1:4" x14ac:dyDescent="0.2">
      <c r="A9846">
        <v>106306</v>
      </c>
      <c r="B9846" t="s">
        <v>17153</v>
      </c>
      <c r="C9846" t="s">
        <v>3211</v>
      </c>
      <c r="D9846" t="s">
        <v>17527</v>
      </c>
    </row>
    <row r="9847" spans="1:4" x14ac:dyDescent="0.2">
      <c r="A9847">
        <v>104389</v>
      </c>
      <c r="B9847" t="s">
        <v>17154</v>
      </c>
      <c r="C9847" t="s">
        <v>3211</v>
      </c>
      <c r="D9847" t="s">
        <v>17527</v>
      </c>
    </row>
    <row r="9848" spans="1:4" x14ac:dyDescent="0.2">
      <c r="A9848">
        <v>106307</v>
      </c>
      <c r="B9848" t="s">
        <v>17155</v>
      </c>
      <c r="C9848" t="s">
        <v>3211</v>
      </c>
      <c r="D9848" t="s">
        <v>17527</v>
      </c>
    </row>
    <row r="9849" spans="1:4" x14ac:dyDescent="0.2">
      <c r="A9849">
        <v>104378</v>
      </c>
      <c r="B9849" t="s">
        <v>17156</v>
      </c>
      <c r="C9849" t="s">
        <v>3211</v>
      </c>
      <c r="D9849" t="s">
        <v>17527</v>
      </c>
    </row>
    <row r="9850" spans="1:4" x14ac:dyDescent="0.2">
      <c r="A9850">
        <v>106308</v>
      </c>
      <c r="B9850" t="s">
        <v>17157</v>
      </c>
      <c r="C9850" t="s">
        <v>3211</v>
      </c>
      <c r="D9850" t="s">
        <v>17527</v>
      </c>
    </row>
    <row r="9851" spans="1:4" x14ac:dyDescent="0.2">
      <c r="A9851">
        <v>104379</v>
      </c>
      <c r="B9851" t="s">
        <v>17158</v>
      </c>
      <c r="C9851" t="s">
        <v>3211</v>
      </c>
      <c r="D9851" t="s">
        <v>17527</v>
      </c>
    </row>
    <row r="9852" spans="1:4" x14ac:dyDescent="0.2">
      <c r="A9852">
        <v>106309</v>
      </c>
      <c r="B9852" t="s">
        <v>17159</v>
      </c>
      <c r="C9852" t="s">
        <v>3211</v>
      </c>
      <c r="D9852" t="s">
        <v>17527</v>
      </c>
    </row>
    <row r="9853" spans="1:4" x14ac:dyDescent="0.2">
      <c r="A9853">
        <v>97801</v>
      </c>
      <c r="B9853" t="s">
        <v>17160</v>
      </c>
      <c r="C9853" t="s">
        <v>3211</v>
      </c>
      <c r="D9853" t="s">
        <v>17527</v>
      </c>
    </row>
    <row r="9854" spans="1:4" x14ac:dyDescent="0.2">
      <c r="A9854">
        <v>106303</v>
      </c>
      <c r="B9854" t="s">
        <v>17161</v>
      </c>
      <c r="C9854" t="s">
        <v>3211</v>
      </c>
      <c r="D9854" t="s">
        <v>17527</v>
      </c>
    </row>
    <row r="9855" spans="1:4" x14ac:dyDescent="0.2">
      <c r="A9855">
        <v>104376</v>
      </c>
      <c r="B9855" t="s">
        <v>17162</v>
      </c>
      <c r="C9855" t="s">
        <v>3211</v>
      </c>
      <c r="D9855" t="s">
        <v>17527</v>
      </c>
    </row>
    <row r="9856" spans="1:4" x14ac:dyDescent="0.2">
      <c r="A9856">
        <v>106304</v>
      </c>
      <c r="B9856" t="s">
        <v>17163</v>
      </c>
      <c r="C9856" t="s">
        <v>3211</v>
      </c>
      <c r="D9856" t="s">
        <v>17527</v>
      </c>
    </row>
    <row r="9857" spans="1:4" x14ac:dyDescent="0.2">
      <c r="A9857">
        <v>104377</v>
      </c>
      <c r="B9857" t="s">
        <v>17164</v>
      </c>
      <c r="C9857" t="s">
        <v>3211</v>
      </c>
      <c r="D9857" t="s">
        <v>17527</v>
      </c>
    </row>
    <row r="9858" spans="1:4" x14ac:dyDescent="0.2">
      <c r="A9858">
        <v>106305</v>
      </c>
      <c r="B9858" t="s">
        <v>17165</v>
      </c>
      <c r="C9858" t="s">
        <v>3211</v>
      </c>
      <c r="D9858" t="s">
        <v>17527</v>
      </c>
    </row>
    <row r="9859" spans="1:4" x14ac:dyDescent="0.2">
      <c r="A9859">
        <v>97808</v>
      </c>
      <c r="B9859" t="s">
        <v>17166</v>
      </c>
      <c r="C9859" t="s">
        <v>3211</v>
      </c>
      <c r="D9859" t="s">
        <v>17527</v>
      </c>
    </row>
    <row r="9860" spans="1:4" x14ac:dyDescent="0.2">
      <c r="A9860">
        <v>106310</v>
      </c>
      <c r="B9860" t="s">
        <v>17167</v>
      </c>
      <c r="C9860" t="s">
        <v>3211</v>
      </c>
      <c r="D9860" t="s">
        <v>17527</v>
      </c>
    </row>
    <row r="9861" spans="1:4" x14ac:dyDescent="0.2">
      <c r="A9861">
        <v>104380</v>
      </c>
      <c r="B9861" t="s">
        <v>17168</v>
      </c>
      <c r="C9861" t="s">
        <v>3211</v>
      </c>
      <c r="D9861" t="s">
        <v>17527</v>
      </c>
    </row>
    <row r="9862" spans="1:4" x14ac:dyDescent="0.2">
      <c r="A9862">
        <v>106311</v>
      </c>
      <c r="B9862" t="s">
        <v>17169</v>
      </c>
      <c r="C9862" t="s">
        <v>3211</v>
      </c>
      <c r="D9862" t="s">
        <v>17527</v>
      </c>
    </row>
    <row r="9863" spans="1:4" x14ac:dyDescent="0.2">
      <c r="A9863">
        <v>104381</v>
      </c>
      <c r="B9863" t="s">
        <v>17170</v>
      </c>
      <c r="C9863" t="s">
        <v>3211</v>
      </c>
      <c r="D9863" t="s">
        <v>17527</v>
      </c>
    </row>
    <row r="9864" spans="1:4" x14ac:dyDescent="0.2">
      <c r="A9864">
        <v>106312</v>
      </c>
      <c r="B9864" t="s">
        <v>17171</v>
      </c>
      <c r="C9864" t="s">
        <v>3211</v>
      </c>
      <c r="D9864" t="s">
        <v>17527</v>
      </c>
    </row>
    <row r="9865" spans="1:4" x14ac:dyDescent="0.2">
      <c r="A9865">
        <v>104382</v>
      </c>
      <c r="B9865" t="s">
        <v>17172</v>
      </c>
      <c r="C9865" t="s">
        <v>3211</v>
      </c>
      <c r="D9865" t="s">
        <v>17527</v>
      </c>
    </row>
    <row r="9866" spans="1:4" x14ac:dyDescent="0.2">
      <c r="A9866">
        <v>106313</v>
      </c>
      <c r="B9866" t="s">
        <v>17173</v>
      </c>
      <c r="C9866" t="s">
        <v>3211</v>
      </c>
      <c r="D9866" t="s">
        <v>17527</v>
      </c>
    </row>
    <row r="9867" spans="1:4" x14ac:dyDescent="0.2">
      <c r="A9867">
        <v>103138</v>
      </c>
      <c r="B9867" t="s">
        <v>17174</v>
      </c>
      <c r="C9867" t="s">
        <v>52</v>
      </c>
      <c r="D9867">
        <v>47.78</v>
      </c>
    </row>
    <row r="9868" spans="1:4" x14ac:dyDescent="0.2">
      <c r="A9868">
        <v>103151</v>
      </c>
      <c r="B9868" t="s">
        <v>17175</v>
      </c>
      <c r="C9868" t="s">
        <v>52</v>
      </c>
      <c r="D9868">
        <v>460.23</v>
      </c>
    </row>
    <row r="9869" spans="1:4" x14ac:dyDescent="0.2">
      <c r="A9869">
        <v>103152</v>
      </c>
      <c r="B9869" t="s">
        <v>17176</v>
      </c>
      <c r="C9869" t="s">
        <v>52</v>
      </c>
      <c r="D9869">
        <v>548.75</v>
      </c>
    </row>
    <row r="9870" spans="1:4" x14ac:dyDescent="0.2">
      <c r="A9870">
        <v>103139</v>
      </c>
      <c r="B9870" t="s">
        <v>17177</v>
      </c>
      <c r="C9870" t="s">
        <v>52</v>
      </c>
      <c r="D9870">
        <v>62.84</v>
      </c>
    </row>
    <row r="9871" spans="1:4" x14ac:dyDescent="0.2">
      <c r="A9871">
        <v>103140</v>
      </c>
      <c r="B9871" t="s">
        <v>17178</v>
      </c>
      <c r="C9871" t="s">
        <v>52</v>
      </c>
      <c r="D9871">
        <v>77.88</v>
      </c>
    </row>
    <row r="9872" spans="1:4" x14ac:dyDescent="0.2">
      <c r="A9872">
        <v>103141</v>
      </c>
      <c r="B9872" t="s">
        <v>17179</v>
      </c>
      <c r="C9872" t="s">
        <v>52</v>
      </c>
      <c r="D9872">
        <v>121.24</v>
      </c>
    </row>
    <row r="9873" spans="1:4" x14ac:dyDescent="0.2">
      <c r="A9873">
        <v>103142</v>
      </c>
      <c r="B9873" t="s">
        <v>17180</v>
      </c>
      <c r="C9873" t="s">
        <v>52</v>
      </c>
      <c r="D9873">
        <v>136.30000000000001</v>
      </c>
    </row>
    <row r="9874" spans="1:4" x14ac:dyDescent="0.2">
      <c r="A9874">
        <v>103143</v>
      </c>
      <c r="B9874" t="s">
        <v>17181</v>
      </c>
      <c r="C9874" t="s">
        <v>52</v>
      </c>
      <c r="D9874">
        <v>179.65</v>
      </c>
    </row>
    <row r="9875" spans="1:4" x14ac:dyDescent="0.2">
      <c r="A9875">
        <v>103144</v>
      </c>
      <c r="B9875" t="s">
        <v>17182</v>
      </c>
      <c r="C9875" t="s">
        <v>52</v>
      </c>
      <c r="D9875">
        <v>194.69</v>
      </c>
    </row>
    <row r="9876" spans="1:4" x14ac:dyDescent="0.2">
      <c r="A9876">
        <v>103145</v>
      </c>
      <c r="B9876" t="s">
        <v>17183</v>
      </c>
      <c r="C9876" t="s">
        <v>52</v>
      </c>
      <c r="D9876">
        <v>238.06</v>
      </c>
    </row>
    <row r="9877" spans="1:4" x14ac:dyDescent="0.2">
      <c r="A9877">
        <v>103146</v>
      </c>
      <c r="B9877" t="s">
        <v>17184</v>
      </c>
      <c r="C9877" t="s">
        <v>52</v>
      </c>
      <c r="D9877">
        <v>253.09</v>
      </c>
    </row>
    <row r="9878" spans="1:4" x14ac:dyDescent="0.2">
      <c r="A9878">
        <v>103147</v>
      </c>
      <c r="B9878" t="s">
        <v>17185</v>
      </c>
      <c r="C9878" t="s">
        <v>52</v>
      </c>
      <c r="D9878">
        <v>283.20999999999998</v>
      </c>
    </row>
    <row r="9879" spans="1:4" x14ac:dyDescent="0.2">
      <c r="A9879">
        <v>103148</v>
      </c>
      <c r="B9879" t="s">
        <v>17186</v>
      </c>
      <c r="C9879" t="s">
        <v>52</v>
      </c>
      <c r="D9879">
        <v>341.61</v>
      </c>
    </row>
    <row r="9880" spans="1:4" x14ac:dyDescent="0.2">
      <c r="A9880">
        <v>103137</v>
      </c>
      <c r="B9880" t="s">
        <v>17187</v>
      </c>
      <c r="C9880" t="s">
        <v>52</v>
      </c>
      <c r="D9880">
        <v>41.77</v>
      </c>
    </row>
    <row r="9881" spans="1:4" x14ac:dyDescent="0.2">
      <c r="A9881">
        <v>103149</v>
      </c>
      <c r="B9881" t="s">
        <v>17188</v>
      </c>
      <c r="C9881" t="s">
        <v>52</v>
      </c>
      <c r="D9881">
        <v>371.71</v>
      </c>
    </row>
    <row r="9882" spans="1:4" x14ac:dyDescent="0.2">
      <c r="A9882">
        <v>103150</v>
      </c>
      <c r="B9882" t="s">
        <v>17189</v>
      </c>
      <c r="C9882" t="s">
        <v>52</v>
      </c>
      <c r="D9882">
        <v>430.07</v>
      </c>
    </row>
    <row r="9883" spans="1:4" x14ac:dyDescent="0.2">
      <c r="A9883">
        <v>103106</v>
      </c>
      <c r="B9883" t="s">
        <v>17190</v>
      </c>
      <c r="C9883" t="s">
        <v>52</v>
      </c>
      <c r="D9883">
        <v>73.28</v>
      </c>
    </row>
    <row r="9884" spans="1:4" x14ac:dyDescent="0.2">
      <c r="A9884">
        <v>103119</v>
      </c>
      <c r="B9884" t="s">
        <v>17191</v>
      </c>
      <c r="C9884" t="s">
        <v>52</v>
      </c>
      <c r="D9884">
        <v>898.2</v>
      </c>
    </row>
    <row r="9885" spans="1:4" x14ac:dyDescent="0.2">
      <c r="A9885">
        <v>103120</v>
      </c>
      <c r="B9885" t="s">
        <v>17192</v>
      </c>
      <c r="C9885" t="s">
        <v>52</v>
      </c>
      <c r="D9885" s="335">
        <v>1075.24</v>
      </c>
    </row>
    <row r="9886" spans="1:4" x14ac:dyDescent="0.2">
      <c r="A9886">
        <v>103107</v>
      </c>
      <c r="B9886" t="s">
        <v>17193</v>
      </c>
      <c r="C9886" t="s">
        <v>52</v>
      </c>
      <c r="D9886">
        <v>103.4</v>
      </c>
    </row>
    <row r="9887" spans="1:4" x14ac:dyDescent="0.2">
      <c r="A9887">
        <v>103108</v>
      </c>
      <c r="B9887" t="s">
        <v>17194</v>
      </c>
      <c r="C9887" t="s">
        <v>52</v>
      </c>
      <c r="D9887">
        <v>133.51</v>
      </c>
    </row>
    <row r="9888" spans="1:4" x14ac:dyDescent="0.2">
      <c r="A9888">
        <v>103109</v>
      </c>
      <c r="B9888" t="s">
        <v>17195</v>
      </c>
      <c r="C9888" t="s">
        <v>52</v>
      </c>
      <c r="D9888">
        <v>220.2</v>
      </c>
    </row>
    <row r="9889" spans="1:4" x14ac:dyDescent="0.2">
      <c r="A9889">
        <v>103110</v>
      </c>
      <c r="B9889" t="s">
        <v>17196</v>
      </c>
      <c r="C9889" t="s">
        <v>52</v>
      </c>
      <c r="D9889">
        <v>250.31</v>
      </c>
    </row>
    <row r="9890" spans="1:4" x14ac:dyDescent="0.2">
      <c r="A9890">
        <v>103111</v>
      </c>
      <c r="B9890" t="s">
        <v>17197</v>
      </c>
      <c r="C9890" t="s">
        <v>52</v>
      </c>
      <c r="D9890">
        <v>337.01</v>
      </c>
    </row>
    <row r="9891" spans="1:4" x14ac:dyDescent="0.2">
      <c r="A9891">
        <v>103112</v>
      </c>
      <c r="B9891" t="s">
        <v>17198</v>
      </c>
      <c r="C9891" t="s">
        <v>52</v>
      </c>
      <c r="D9891">
        <v>367.12</v>
      </c>
    </row>
    <row r="9892" spans="1:4" x14ac:dyDescent="0.2">
      <c r="A9892">
        <v>103113</v>
      </c>
      <c r="B9892" t="s">
        <v>17199</v>
      </c>
      <c r="C9892" t="s">
        <v>52</v>
      </c>
      <c r="D9892">
        <v>453.8</v>
      </c>
    </row>
    <row r="9893" spans="1:4" x14ac:dyDescent="0.2">
      <c r="A9893">
        <v>103114</v>
      </c>
      <c r="B9893" t="s">
        <v>17200</v>
      </c>
      <c r="C9893" t="s">
        <v>52</v>
      </c>
      <c r="D9893">
        <v>483.92</v>
      </c>
    </row>
    <row r="9894" spans="1:4" x14ac:dyDescent="0.2">
      <c r="A9894">
        <v>103115</v>
      </c>
      <c r="B9894" t="s">
        <v>17201</v>
      </c>
      <c r="C9894" t="s">
        <v>52</v>
      </c>
      <c r="D9894">
        <v>544.15</v>
      </c>
    </row>
    <row r="9895" spans="1:4" x14ac:dyDescent="0.2">
      <c r="A9895">
        <v>103116</v>
      </c>
      <c r="B9895" t="s">
        <v>17202</v>
      </c>
      <c r="C9895" t="s">
        <v>52</v>
      </c>
      <c r="D9895">
        <v>660.95</v>
      </c>
    </row>
    <row r="9896" spans="1:4" x14ac:dyDescent="0.2">
      <c r="A9896">
        <v>103105</v>
      </c>
      <c r="B9896" t="s">
        <v>17203</v>
      </c>
      <c r="C9896" t="s">
        <v>52</v>
      </c>
      <c r="D9896">
        <v>61.23</v>
      </c>
    </row>
    <row r="9897" spans="1:4" x14ac:dyDescent="0.2">
      <c r="A9897">
        <v>103117</v>
      </c>
      <c r="B9897" t="s">
        <v>17204</v>
      </c>
      <c r="C9897" t="s">
        <v>52</v>
      </c>
      <c r="D9897">
        <v>721.18</v>
      </c>
    </row>
    <row r="9898" spans="1:4" x14ac:dyDescent="0.2">
      <c r="A9898">
        <v>103118</v>
      </c>
      <c r="B9898" t="s">
        <v>17205</v>
      </c>
      <c r="C9898" t="s">
        <v>52</v>
      </c>
      <c r="D9898">
        <v>837.98</v>
      </c>
    </row>
    <row r="9899" spans="1:4" x14ac:dyDescent="0.2">
      <c r="A9899">
        <v>103122</v>
      </c>
      <c r="B9899" t="s">
        <v>17206</v>
      </c>
      <c r="C9899" t="s">
        <v>52</v>
      </c>
      <c r="D9899">
        <v>98.81</v>
      </c>
    </row>
    <row r="9900" spans="1:4" x14ac:dyDescent="0.2">
      <c r="A9900">
        <v>103135</v>
      </c>
      <c r="B9900" t="s">
        <v>17207</v>
      </c>
      <c r="C9900" t="s">
        <v>52</v>
      </c>
      <c r="D9900" s="335">
        <v>1336.19</v>
      </c>
    </row>
    <row r="9901" spans="1:4" x14ac:dyDescent="0.2">
      <c r="A9901">
        <v>103136</v>
      </c>
      <c r="B9901" t="s">
        <v>17208</v>
      </c>
      <c r="C9901" t="s">
        <v>52</v>
      </c>
      <c r="D9901" s="335">
        <v>1601.73</v>
      </c>
    </row>
    <row r="9902" spans="1:4" x14ac:dyDescent="0.2">
      <c r="A9902">
        <v>103123</v>
      </c>
      <c r="B9902" t="s">
        <v>17209</v>
      </c>
      <c r="C9902" t="s">
        <v>52</v>
      </c>
      <c r="D9902">
        <v>143.97999999999999</v>
      </c>
    </row>
    <row r="9903" spans="1:4" x14ac:dyDescent="0.2">
      <c r="A9903">
        <v>103124</v>
      </c>
      <c r="B9903" t="s">
        <v>17210</v>
      </c>
      <c r="C9903" t="s">
        <v>52</v>
      </c>
      <c r="D9903">
        <v>189.13</v>
      </c>
    </row>
    <row r="9904" spans="1:4" x14ac:dyDescent="0.2">
      <c r="A9904">
        <v>103125</v>
      </c>
      <c r="B9904" t="s">
        <v>17211</v>
      </c>
      <c r="C9904" t="s">
        <v>52</v>
      </c>
      <c r="D9904">
        <v>319.19</v>
      </c>
    </row>
    <row r="9905" spans="1:4" x14ac:dyDescent="0.2">
      <c r="A9905">
        <v>103126</v>
      </c>
      <c r="B9905" t="s">
        <v>17212</v>
      </c>
      <c r="C9905" t="s">
        <v>52</v>
      </c>
      <c r="D9905">
        <v>364.34</v>
      </c>
    </row>
    <row r="9906" spans="1:4" x14ac:dyDescent="0.2">
      <c r="A9906">
        <v>103127</v>
      </c>
      <c r="B9906" t="s">
        <v>17213</v>
      </c>
      <c r="C9906" t="s">
        <v>52</v>
      </c>
      <c r="D9906">
        <v>494.4</v>
      </c>
    </row>
    <row r="9907" spans="1:4" x14ac:dyDescent="0.2">
      <c r="A9907">
        <v>103128</v>
      </c>
      <c r="B9907" t="s">
        <v>17214</v>
      </c>
      <c r="C9907" t="s">
        <v>52</v>
      </c>
      <c r="D9907">
        <v>539.54</v>
      </c>
    </row>
    <row r="9908" spans="1:4" x14ac:dyDescent="0.2">
      <c r="A9908">
        <v>103129</v>
      </c>
      <c r="B9908" t="s">
        <v>17215</v>
      </c>
      <c r="C9908" t="s">
        <v>52</v>
      </c>
      <c r="D9908">
        <v>669.61</v>
      </c>
    </row>
    <row r="9909" spans="1:4" x14ac:dyDescent="0.2">
      <c r="A9909">
        <v>103130</v>
      </c>
      <c r="B9909" t="s">
        <v>17216</v>
      </c>
      <c r="C9909" t="s">
        <v>52</v>
      </c>
      <c r="D9909">
        <v>714.76</v>
      </c>
    </row>
    <row r="9910" spans="1:4" x14ac:dyDescent="0.2">
      <c r="A9910">
        <v>103131</v>
      </c>
      <c r="B9910" t="s">
        <v>17217</v>
      </c>
      <c r="C9910" t="s">
        <v>52</v>
      </c>
      <c r="D9910">
        <v>805.1</v>
      </c>
    </row>
    <row r="9911" spans="1:4" x14ac:dyDescent="0.2">
      <c r="A9911">
        <v>103132</v>
      </c>
      <c r="B9911" t="s">
        <v>17218</v>
      </c>
      <c r="C9911" t="s">
        <v>52</v>
      </c>
      <c r="D9911">
        <v>980.29</v>
      </c>
    </row>
    <row r="9912" spans="1:4" x14ac:dyDescent="0.2">
      <c r="A9912">
        <v>103121</v>
      </c>
      <c r="B9912" t="s">
        <v>17219</v>
      </c>
      <c r="C9912" t="s">
        <v>52</v>
      </c>
      <c r="D9912">
        <v>80.739999999999995</v>
      </c>
    </row>
    <row r="9913" spans="1:4" x14ac:dyDescent="0.2">
      <c r="A9913">
        <v>103133</v>
      </c>
      <c r="B9913" t="s">
        <v>17220</v>
      </c>
      <c r="C9913" t="s">
        <v>52</v>
      </c>
      <c r="D9913" s="335">
        <v>1070.6400000000001</v>
      </c>
    </row>
    <row r="9914" spans="1:4" x14ac:dyDescent="0.2">
      <c r="A9914">
        <v>103134</v>
      </c>
      <c r="B9914" t="s">
        <v>17221</v>
      </c>
      <c r="C9914" t="s">
        <v>52</v>
      </c>
      <c r="D9914" s="335">
        <v>1245.8499999999999</v>
      </c>
    </row>
    <row r="9915" spans="1:4" x14ac:dyDescent="0.2">
      <c r="A9915">
        <v>103090</v>
      </c>
      <c r="B9915" t="s">
        <v>17222</v>
      </c>
      <c r="C9915" t="s">
        <v>83</v>
      </c>
      <c r="D9915">
        <v>17.66</v>
      </c>
    </row>
    <row r="9916" spans="1:4" x14ac:dyDescent="0.2">
      <c r="A9916">
        <v>103103</v>
      </c>
      <c r="B9916" t="s">
        <v>17223</v>
      </c>
      <c r="C9916" t="s">
        <v>83</v>
      </c>
      <c r="D9916">
        <v>174.45</v>
      </c>
    </row>
    <row r="9917" spans="1:4" x14ac:dyDescent="0.2">
      <c r="A9917">
        <v>103104</v>
      </c>
      <c r="B9917" t="s">
        <v>17224</v>
      </c>
      <c r="C9917" t="s">
        <v>83</v>
      </c>
      <c r="D9917">
        <v>208.67</v>
      </c>
    </row>
    <row r="9918" spans="1:4" x14ac:dyDescent="0.2">
      <c r="A9918">
        <v>103091</v>
      </c>
      <c r="B9918" t="s">
        <v>17225</v>
      </c>
      <c r="C9918" t="s">
        <v>83</v>
      </c>
      <c r="D9918">
        <v>24.88</v>
      </c>
    </row>
    <row r="9919" spans="1:4" x14ac:dyDescent="0.2">
      <c r="A9919">
        <v>103092</v>
      </c>
      <c r="B9919" t="s">
        <v>17226</v>
      </c>
      <c r="C9919" t="s">
        <v>83</v>
      </c>
      <c r="D9919">
        <v>32.11</v>
      </c>
    </row>
    <row r="9920" spans="1:4" x14ac:dyDescent="0.2">
      <c r="A9920">
        <v>103093</v>
      </c>
      <c r="B9920" t="s">
        <v>17227</v>
      </c>
      <c r="C9920" t="s">
        <v>83</v>
      </c>
      <c r="D9920">
        <v>49.11</v>
      </c>
    </row>
    <row r="9921" spans="1:4" x14ac:dyDescent="0.2">
      <c r="A9921">
        <v>103094</v>
      </c>
      <c r="B9921" t="s">
        <v>17228</v>
      </c>
      <c r="C9921" t="s">
        <v>83</v>
      </c>
      <c r="D9921">
        <v>56.36</v>
      </c>
    </row>
    <row r="9922" spans="1:4" x14ac:dyDescent="0.2">
      <c r="A9922">
        <v>103095</v>
      </c>
      <c r="B9922" t="s">
        <v>17229</v>
      </c>
      <c r="C9922" t="s">
        <v>83</v>
      </c>
      <c r="D9922">
        <v>73.319999999999993</v>
      </c>
    </row>
    <row r="9923" spans="1:4" x14ac:dyDescent="0.2">
      <c r="A9923">
        <v>103096</v>
      </c>
      <c r="B9923" t="s">
        <v>17230</v>
      </c>
      <c r="C9923" t="s">
        <v>83</v>
      </c>
      <c r="D9923">
        <v>80.58</v>
      </c>
    </row>
    <row r="9924" spans="1:4" x14ac:dyDescent="0.2">
      <c r="A9924">
        <v>103097</v>
      </c>
      <c r="B9924" t="s">
        <v>17231</v>
      </c>
      <c r="C9924" t="s">
        <v>83</v>
      </c>
      <c r="D9924">
        <v>97.55</v>
      </c>
    </row>
    <row r="9925" spans="1:4" x14ac:dyDescent="0.2">
      <c r="A9925">
        <v>103098</v>
      </c>
      <c r="B9925" t="s">
        <v>17232</v>
      </c>
      <c r="C9925" t="s">
        <v>83</v>
      </c>
      <c r="D9925">
        <v>104.81</v>
      </c>
    </row>
    <row r="9926" spans="1:4" x14ac:dyDescent="0.2">
      <c r="A9926">
        <v>103099</v>
      </c>
      <c r="B9926" t="s">
        <v>17233</v>
      </c>
      <c r="C9926" t="s">
        <v>83</v>
      </c>
      <c r="D9926">
        <v>119.25</v>
      </c>
    </row>
    <row r="9927" spans="1:4" x14ac:dyDescent="0.2">
      <c r="A9927">
        <v>103100</v>
      </c>
      <c r="B9927" t="s">
        <v>17234</v>
      </c>
      <c r="C9927" t="s">
        <v>83</v>
      </c>
      <c r="D9927">
        <v>127.31</v>
      </c>
    </row>
    <row r="9928" spans="1:4" x14ac:dyDescent="0.2">
      <c r="A9928">
        <v>103089</v>
      </c>
      <c r="B9928" t="s">
        <v>17235</v>
      </c>
      <c r="C9928" t="s">
        <v>83</v>
      </c>
      <c r="D9928">
        <v>14.78</v>
      </c>
    </row>
    <row r="9929" spans="1:4" x14ac:dyDescent="0.2">
      <c r="A9929">
        <v>103101</v>
      </c>
      <c r="B9929" t="s">
        <v>17236</v>
      </c>
      <c r="C9929" t="s">
        <v>83</v>
      </c>
      <c r="D9929">
        <v>140.25</v>
      </c>
    </row>
    <row r="9930" spans="1:4" x14ac:dyDescent="0.2">
      <c r="A9930">
        <v>103102</v>
      </c>
      <c r="B9930" t="s">
        <v>17237</v>
      </c>
      <c r="C9930" t="s">
        <v>83</v>
      </c>
      <c r="D9930">
        <v>161.5</v>
      </c>
    </row>
    <row r="9931" spans="1:4" x14ac:dyDescent="0.2">
      <c r="A9931">
        <v>101112</v>
      </c>
      <c r="B9931" t="s">
        <v>17238</v>
      </c>
      <c r="C9931" t="s">
        <v>2968</v>
      </c>
      <c r="D9931" s="335">
        <v>1035.8399999999999</v>
      </c>
    </row>
    <row r="9932" spans="1:4" x14ac:dyDescent="0.2">
      <c r="A9932">
        <v>101113</v>
      </c>
      <c r="B9932" t="s">
        <v>17239</v>
      </c>
      <c r="C9932" t="s">
        <v>2968</v>
      </c>
      <c r="D9932" s="335">
        <v>1048.23</v>
      </c>
    </row>
    <row r="9933" spans="1:4" x14ac:dyDescent="0.2">
      <c r="A9933">
        <v>101098</v>
      </c>
      <c r="B9933" t="s">
        <v>17240</v>
      </c>
      <c r="C9933" t="s">
        <v>2968</v>
      </c>
      <c r="D9933" s="335">
        <v>1260.8699999999999</v>
      </c>
    </row>
    <row r="9934" spans="1:4" x14ac:dyDescent="0.2">
      <c r="A9934">
        <v>101106</v>
      </c>
      <c r="B9934" t="s">
        <v>17241</v>
      </c>
      <c r="C9934" t="s">
        <v>2968</v>
      </c>
      <c r="D9934" s="335">
        <v>1267.8</v>
      </c>
    </row>
    <row r="9935" spans="1:4" x14ac:dyDescent="0.2">
      <c r="A9935">
        <v>101102</v>
      </c>
      <c r="B9935" t="s">
        <v>17242</v>
      </c>
      <c r="C9935" t="s">
        <v>2968</v>
      </c>
      <c r="D9935">
        <v>922.94</v>
      </c>
    </row>
    <row r="9936" spans="1:4" x14ac:dyDescent="0.2">
      <c r="A9936">
        <v>101110</v>
      </c>
      <c r="B9936" t="s">
        <v>17243</v>
      </c>
      <c r="C9936" t="s">
        <v>2968</v>
      </c>
      <c r="D9936">
        <v>923.26</v>
      </c>
    </row>
    <row r="9937" spans="1:4" x14ac:dyDescent="0.2">
      <c r="A9937">
        <v>101099</v>
      </c>
      <c r="B9937" t="s">
        <v>17244</v>
      </c>
      <c r="C9937" t="s">
        <v>2968</v>
      </c>
      <c r="D9937" s="335">
        <v>1147.42</v>
      </c>
    </row>
    <row r="9938" spans="1:4" x14ac:dyDescent="0.2">
      <c r="A9938">
        <v>101107</v>
      </c>
      <c r="B9938" t="s">
        <v>17245</v>
      </c>
      <c r="C9938" t="s">
        <v>2968</v>
      </c>
      <c r="D9938" s="335">
        <v>1154.75</v>
      </c>
    </row>
    <row r="9939" spans="1:4" x14ac:dyDescent="0.2">
      <c r="A9939">
        <v>101103</v>
      </c>
      <c r="B9939" t="s">
        <v>17246</v>
      </c>
      <c r="C9939" t="s">
        <v>2968</v>
      </c>
      <c r="D9939">
        <v>869.01</v>
      </c>
    </row>
    <row r="9940" spans="1:4" x14ac:dyDescent="0.2">
      <c r="A9940">
        <v>101111</v>
      </c>
      <c r="B9940" t="s">
        <v>17247</v>
      </c>
      <c r="C9940" t="s">
        <v>2968</v>
      </c>
      <c r="D9940">
        <v>870.64</v>
      </c>
    </row>
    <row r="9941" spans="1:4" x14ac:dyDescent="0.2">
      <c r="A9941">
        <v>101096</v>
      </c>
      <c r="B9941" t="s">
        <v>17248</v>
      </c>
      <c r="C9941" t="s">
        <v>2968</v>
      </c>
      <c r="D9941" s="335">
        <v>1476.58</v>
      </c>
    </row>
    <row r="9942" spans="1:4" x14ac:dyDescent="0.2">
      <c r="A9942">
        <v>101104</v>
      </c>
      <c r="B9942" t="s">
        <v>17249</v>
      </c>
      <c r="C9942" t="s">
        <v>2968</v>
      </c>
      <c r="D9942" s="335">
        <v>1482.41</v>
      </c>
    </row>
    <row r="9943" spans="1:4" x14ac:dyDescent="0.2">
      <c r="A9943">
        <v>101100</v>
      </c>
      <c r="B9943" t="s">
        <v>17250</v>
      </c>
      <c r="C9943" t="s">
        <v>2968</v>
      </c>
      <c r="D9943">
        <v>980.47</v>
      </c>
    </row>
    <row r="9944" spans="1:4" x14ac:dyDescent="0.2">
      <c r="A9944">
        <v>101108</v>
      </c>
      <c r="B9944" t="s">
        <v>17251</v>
      </c>
      <c r="C9944" t="s">
        <v>2968</v>
      </c>
      <c r="D9944">
        <v>978.38</v>
      </c>
    </row>
    <row r="9945" spans="1:4" x14ac:dyDescent="0.2">
      <c r="A9945">
        <v>101097</v>
      </c>
      <c r="B9945" t="s">
        <v>17252</v>
      </c>
      <c r="C9945" t="s">
        <v>2968</v>
      </c>
      <c r="D9945" s="335">
        <v>1383.57</v>
      </c>
    </row>
    <row r="9946" spans="1:4" x14ac:dyDescent="0.2">
      <c r="A9946">
        <v>101105</v>
      </c>
      <c r="B9946" t="s">
        <v>17253</v>
      </c>
      <c r="C9946" t="s">
        <v>2968</v>
      </c>
      <c r="D9946" s="335">
        <v>1389.58</v>
      </c>
    </row>
    <row r="9947" spans="1:4" x14ac:dyDescent="0.2">
      <c r="A9947">
        <v>101101</v>
      </c>
      <c r="B9947" t="s">
        <v>17254</v>
      </c>
      <c r="C9947" t="s">
        <v>2968</v>
      </c>
      <c r="D9947">
        <v>954.03</v>
      </c>
    </row>
    <row r="9948" spans="1:4" x14ac:dyDescent="0.2">
      <c r="A9948">
        <v>101109</v>
      </c>
      <c r="B9948" t="s">
        <v>17255</v>
      </c>
      <c r="C9948" t="s">
        <v>2968</v>
      </c>
      <c r="D9948">
        <v>952.55</v>
      </c>
    </row>
    <row r="9949" spans="1:4" x14ac:dyDescent="0.2">
      <c r="A9949">
        <v>106209</v>
      </c>
      <c r="B9949" t="s">
        <v>17256</v>
      </c>
      <c r="C9949" t="s">
        <v>52</v>
      </c>
      <c r="D9949" t="s">
        <v>17527</v>
      </c>
    </row>
    <row r="9950" spans="1:4" x14ac:dyDescent="0.2">
      <c r="A9950">
        <v>106172</v>
      </c>
      <c r="B9950" t="s">
        <v>17257</v>
      </c>
      <c r="C9950" t="s">
        <v>83</v>
      </c>
      <c r="D9950" t="s">
        <v>17527</v>
      </c>
    </row>
    <row r="9951" spans="1:4" x14ac:dyDescent="0.2">
      <c r="A9951">
        <v>106173</v>
      </c>
      <c r="B9951" t="s">
        <v>17258</v>
      </c>
      <c r="C9951" t="s">
        <v>83</v>
      </c>
      <c r="D9951" t="s">
        <v>17527</v>
      </c>
    </row>
    <row r="9952" spans="1:4" x14ac:dyDescent="0.2">
      <c r="A9952">
        <v>106174</v>
      </c>
      <c r="B9952" t="s">
        <v>17259</v>
      </c>
      <c r="C9952" t="s">
        <v>83</v>
      </c>
      <c r="D9952" t="s">
        <v>17527</v>
      </c>
    </row>
    <row r="9953" spans="1:4" x14ac:dyDescent="0.2">
      <c r="A9953">
        <v>106175</v>
      </c>
      <c r="B9953" t="s">
        <v>17260</v>
      </c>
      <c r="C9953" t="s">
        <v>83</v>
      </c>
      <c r="D9953" t="s">
        <v>17527</v>
      </c>
    </row>
    <row r="9954" spans="1:4" x14ac:dyDescent="0.2">
      <c r="A9954">
        <v>106176</v>
      </c>
      <c r="B9954" t="s">
        <v>17261</v>
      </c>
      <c r="C9954" t="s">
        <v>83</v>
      </c>
      <c r="D9954" t="s">
        <v>17527</v>
      </c>
    </row>
    <row r="9955" spans="1:4" x14ac:dyDescent="0.2">
      <c r="A9955">
        <v>106177</v>
      </c>
      <c r="B9955" t="s">
        <v>17262</v>
      </c>
      <c r="C9955" t="s">
        <v>83</v>
      </c>
      <c r="D9955" t="s">
        <v>17527</v>
      </c>
    </row>
    <row r="9956" spans="1:4" x14ac:dyDescent="0.2">
      <c r="A9956">
        <v>106178</v>
      </c>
      <c r="B9956" t="s">
        <v>17263</v>
      </c>
      <c r="C9956" t="s">
        <v>83</v>
      </c>
      <c r="D9956" t="s">
        <v>17527</v>
      </c>
    </row>
    <row r="9957" spans="1:4" x14ac:dyDescent="0.2">
      <c r="A9957">
        <v>106179</v>
      </c>
      <c r="B9957" t="s">
        <v>17264</v>
      </c>
      <c r="C9957" t="s">
        <v>83</v>
      </c>
      <c r="D9957" t="s">
        <v>17527</v>
      </c>
    </row>
    <row r="9958" spans="1:4" x14ac:dyDescent="0.2">
      <c r="A9958">
        <v>106180</v>
      </c>
      <c r="B9958" t="s">
        <v>17265</v>
      </c>
      <c r="C9958" t="s">
        <v>83</v>
      </c>
      <c r="D9958" t="s">
        <v>17527</v>
      </c>
    </row>
    <row r="9959" spans="1:4" x14ac:dyDescent="0.2">
      <c r="A9959">
        <v>106181</v>
      </c>
      <c r="B9959" t="s">
        <v>17266</v>
      </c>
      <c r="C9959" t="s">
        <v>83</v>
      </c>
      <c r="D9959" t="s">
        <v>17527</v>
      </c>
    </row>
    <row r="9960" spans="1:4" x14ac:dyDescent="0.2">
      <c r="A9960">
        <v>106182</v>
      </c>
      <c r="B9960" t="s">
        <v>17267</v>
      </c>
      <c r="C9960" t="s">
        <v>83</v>
      </c>
      <c r="D9960" t="s">
        <v>17527</v>
      </c>
    </row>
    <row r="9961" spans="1:4" x14ac:dyDescent="0.2">
      <c r="A9961">
        <v>106183</v>
      </c>
      <c r="B9961" t="s">
        <v>17268</v>
      </c>
      <c r="C9961" t="s">
        <v>83</v>
      </c>
      <c r="D9961" t="s">
        <v>17527</v>
      </c>
    </row>
    <row r="9962" spans="1:4" x14ac:dyDescent="0.2">
      <c r="A9962">
        <v>106184</v>
      </c>
      <c r="B9962" t="s">
        <v>17269</v>
      </c>
      <c r="C9962" t="s">
        <v>83</v>
      </c>
      <c r="D9962" t="s">
        <v>17527</v>
      </c>
    </row>
    <row r="9963" spans="1:4" x14ac:dyDescent="0.2">
      <c r="A9963">
        <v>106185</v>
      </c>
      <c r="B9963" t="s">
        <v>17270</v>
      </c>
      <c r="C9963" t="s">
        <v>83</v>
      </c>
      <c r="D9963" t="s">
        <v>17527</v>
      </c>
    </row>
    <row r="9964" spans="1:4" x14ac:dyDescent="0.2">
      <c r="A9964">
        <v>106186</v>
      </c>
      <c r="B9964" t="s">
        <v>17271</v>
      </c>
      <c r="C9964" t="s">
        <v>83</v>
      </c>
      <c r="D9964" t="s">
        <v>17527</v>
      </c>
    </row>
    <row r="9965" spans="1:4" x14ac:dyDescent="0.2">
      <c r="A9965">
        <v>106187</v>
      </c>
      <c r="B9965" t="s">
        <v>17272</v>
      </c>
      <c r="C9965" t="s">
        <v>83</v>
      </c>
      <c r="D9965" t="s">
        <v>17527</v>
      </c>
    </row>
    <row r="9966" spans="1:4" x14ac:dyDescent="0.2">
      <c r="A9966">
        <v>106188</v>
      </c>
      <c r="B9966" t="s">
        <v>17273</v>
      </c>
      <c r="C9966" t="s">
        <v>83</v>
      </c>
      <c r="D9966" t="s">
        <v>17527</v>
      </c>
    </row>
    <row r="9967" spans="1:4" x14ac:dyDescent="0.2">
      <c r="A9967">
        <v>106189</v>
      </c>
      <c r="B9967" t="s">
        <v>17274</v>
      </c>
      <c r="C9967" t="s">
        <v>83</v>
      </c>
      <c r="D9967" t="s">
        <v>17527</v>
      </c>
    </row>
    <row r="9968" spans="1:4" x14ac:dyDescent="0.2">
      <c r="A9968">
        <v>106190</v>
      </c>
      <c r="B9968" t="s">
        <v>17275</v>
      </c>
      <c r="C9968" t="s">
        <v>83</v>
      </c>
      <c r="D9968" t="s">
        <v>17527</v>
      </c>
    </row>
    <row r="9969" spans="1:4" x14ac:dyDescent="0.2">
      <c r="A9969">
        <v>106191</v>
      </c>
      <c r="B9969" t="s">
        <v>17276</v>
      </c>
      <c r="C9969" t="s">
        <v>83</v>
      </c>
      <c r="D9969" t="s">
        <v>17527</v>
      </c>
    </row>
    <row r="9970" spans="1:4" x14ac:dyDescent="0.2">
      <c r="A9970">
        <v>106192</v>
      </c>
      <c r="B9970" t="s">
        <v>17277</v>
      </c>
      <c r="C9970" t="s">
        <v>83</v>
      </c>
      <c r="D9970" t="s">
        <v>17527</v>
      </c>
    </row>
    <row r="9971" spans="1:4" x14ac:dyDescent="0.2">
      <c r="A9971">
        <v>106193</v>
      </c>
      <c r="B9971" t="s">
        <v>17278</v>
      </c>
      <c r="C9971" t="s">
        <v>83</v>
      </c>
      <c r="D9971" t="s">
        <v>17527</v>
      </c>
    </row>
    <row r="9972" spans="1:4" x14ac:dyDescent="0.2">
      <c r="A9972">
        <v>106194</v>
      </c>
      <c r="B9972" t="s">
        <v>17279</v>
      </c>
      <c r="C9972" t="s">
        <v>83</v>
      </c>
      <c r="D9972" t="s">
        <v>17527</v>
      </c>
    </row>
    <row r="9973" spans="1:4" x14ac:dyDescent="0.2">
      <c r="A9973">
        <v>106195</v>
      </c>
      <c r="B9973" t="s">
        <v>17280</v>
      </c>
      <c r="C9973" t="s">
        <v>83</v>
      </c>
      <c r="D9973" t="s">
        <v>17527</v>
      </c>
    </row>
    <row r="9974" spans="1:4" x14ac:dyDescent="0.2">
      <c r="A9974">
        <v>106196</v>
      </c>
      <c r="B9974" t="s">
        <v>17281</v>
      </c>
      <c r="C9974" t="s">
        <v>83</v>
      </c>
      <c r="D9974" t="s">
        <v>17527</v>
      </c>
    </row>
    <row r="9975" spans="1:4" x14ac:dyDescent="0.2">
      <c r="A9975">
        <v>106197</v>
      </c>
      <c r="B9975" t="s">
        <v>17282</v>
      </c>
      <c r="C9975" t="s">
        <v>83</v>
      </c>
      <c r="D9975" t="s">
        <v>17527</v>
      </c>
    </row>
    <row r="9976" spans="1:4" x14ac:dyDescent="0.2">
      <c r="A9976">
        <v>106200</v>
      </c>
      <c r="B9976" t="s">
        <v>17283</v>
      </c>
      <c r="C9976" t="s">
        <v>83</v>
      </c>
      <c r="D9976" t="s">
        <v>17527</v>
      </c>
    </row>
    <row r="9977" spans="1:4" x14ac:dyDescent="0.2">
      <c r="A9977">
        <v>106198</v>
      </c>
      <c r="B9977" t="s">
        <v>17284</v>
      </c>
      <c r="C9977" t="s">
        <v>83</v>
      </c>
      <c r="D9977" t="s">
        <v>17527</v>
      </c>
    </row>
    <row r="9978" spans="1:4" x14ac:dyDescent="0.2">
      <c r="A9978">
        <v>106199</v>
      </c>
      <c r="B9978" t="s">
        <v>17285</v>
      </c>
      <c r="C9978" t="s">
        <v>83</v>
      </c>
      <c r="D9978" t="s">
        <v>17527</v>
      </c>
    </row>
    <row r="9979" spans="1:4" x14ac:dyDescent="0.2">
      <c r="A9979">
        <v>106201</v>
      </c>
      <c r="B9979" t="s">
        <v>17286</v>
      </c>
      <c r="C9979" t="s">
        <v>83</v>
      </c>
      <c r="D9979" t="s">
        <v>17527</v>
      </c>
    </row>
    <row r="9980" spans="1:4" x14ac:dyDescent="0.2">
      <c r="A9980">
        <v>106202</v>
      </c>
      <c r="B9980" t="s">
        <v>17287</v>
      </c>
      <c r="C9980" t="s">
        <v>83</v>
      </c>
      <c r="D9980" t="s">
        <v>17527</v>
      </c>
    </row>
    <row r="9981" spans="1:4" x14ac:dyDescent="0.2">
      <c r="A9981">
        <v>106203</v>
      </c>
      <c r="B9981" t="s">
        <v>17288</v>
      </c>
      <c r="C9981" t="s">
        <v>83</v>
      </c>
      <c r="D9981" t="s">
        <v>17527</v>
      </c>
    </row>
    <row r="9982" spans="1:4" x14ac:dyDescent="0.2">
      <c r="A9982">
        <v>106204</v>
      </c>
      <c r="B9982" t="s">
        <v>17289</v>
      </c>
      <c r="C9982" t="s">
        <v>83</v>
      </c>
      <c r="D9982" t="s">
        <v>17527</v>
      </c>
    </row>
    <row r="9983" spans="1:4" x14ac:dyDescent="0.2">
      <c r="A9983">
        <v>106205</v>
      </c>
      <c r="B9983" t="s">
        <v>17290</v>
      </c>
      <c r="C9983" t="s">
        <v>2968</v>
      </c>
      <c r="D9983">
        <v>145.28</v>
      </c>
    </row>
    <row r="9984" spans="1:4" x14ac:dyDescent="0.2">
      <c r="A9984">
        <v>106206</v>
      </c>
      <c r="B9984" t="s">
        <v>17291</v>
      </c>
      <c r="C9984" t="s">
        <v>2968</v>
      </c>
      <c r="D9984">
        <v>166.13</v>
      </c>
    </row>
    <row r="9985" spans="1:4" x14ac:dyDescent="0.2">
      <c r="A9985">
        <v>106207</v>
      </c>
      <c r="B9985" t="s">
        <v>17292</v>
      </c>
      <c r="C9985" t="s">
        <v>2968</v>
      </c>
      <c r="D9985" t="s">
        <v>17527</v>
      </c>
    </row>
    <row r="9986" spans="1:4" x14ac:dyDescent="0.2">
      <c r="A9986">
        <v>106208</v>
      </c>
      <c r="B9986" t="s">
        <v>17293</v>
      </c>
      <c r="C9986" t="s">
        <v>83</v>
      </c>
      <c r="D9986" t="s">
        <v>17527</v>
      </c>
    </row>
    <row r="9987" spans="1:4" x14ac:dyDescent="0.2">
      <c r="A9987">
        <v>96393</v>
      </c>
      <c r="B9987" t="s">
        <v>8429</v>
      </c>
      <c r="C9987" t="s">
        <v>2968</v>
      </c>
      <c r="D9987">
        <v>182.3</v>
      </c>
    </row>
    <row r="9988" spans="1:4" x14ac:dyDescent="0.2">
      <c r="A9988">
        <v>96394</v>
      </c>
      <c r="B9988" t="s">
        <v>8421</v>
      </c>
      <c r="C9988" t="s">
        <v>2968</v>
      </c>
      <c r="D9988">
        <v>236.72</v>
      </c>
    </row>
    <row r="9989" spans="1:4" x14ac:dyDescent="0.2">
      <c r="A9989">
        <v>104363</v>
      </c>
      <c r="B9989" t="s">
        <v>17294</v>
      </c>
      <c r="C9989" t="s">
        <v>3976</v>
      </c>
      <c r="D9989" t="s">
        <v>17527</v>
      </c>
    </row>
    <row r="9990" spans="1:4" x14ac:dyDescent="0.2">
      <c r="A9990">
        <v>104360</v>
      </c>
      <c r="B9990" t="s">
        <v>17295</v>
      </c>
      <c r="C9990" t="s">
        <v>3976</v>
      </c>
      <c r="D9990" t="s">
        <v>17527</v>
      </c>
    </row>
    <row r="9991" spans="1:4" x14ac:dyDescent="0.2">
      <c r="A9991">
        <v>104358</v>
      </c>
      <c r="B9991" t="s">
        <v>17296</v>
      </c>
      <c r="C9991" t="s">
        <v>3976</v>
      </c>
      <c r="D9991" t="s">
        <v>17527</v>
      </c>
    </row>
    <row r="9992" spans="1:4" x14ac:dyDescent="0.2">
      <c r="A9992">
        <v>104362</v>
      </c>
      <c r="B9992" t="s">
        <v>17297</v>
      </c>
      <c r="C9992" t="s">
        <v>3976</v>
      </c>
      <c r="D9992" t="s">
        <v>17527</v>
      </c>
    </row>
    <row r="9993" spans="1:4" x14ac:dyDescent="0.2">
      <c r="A9993">
        <v>104361</v>
      </c>
      <c r="B9993" t="s">
        <v>16224</v>
      </c>
      <c r="C9993" t="s">
        <v>3976</v>
      </c>
      <c r="D9993" t="s">
        <v>17527</v>
      </c>
    </row>
    <row r="9994" spans="1:4" x14ac:dyDescent="0.2">
      <c r="A9994">
        <v>104359</v>
      </c>
      <c r="B9994" t="s">
        <v>17298</v>
      </c>
      <c r="C9994" t="s">
        <v>3976</v>
      </c>
      <c r="D9994" t="s">
        <v>17527</v>
      </c>
    </row>
    <row r="9995" spans="1:4" x14ac:dyDescent="0.2">
      <c r="A9995">
        <v>96395</v>
      </c>
      <c r="B9995" t="s">
        <v>8433</v>
      </c>
      <c r="C9995" t="s">
        <v>2968</v>
      </c>
      <c r="D9995">
        <v>314.85000000000002</v>
      </c>
    </row>
    <row r="9996" spans="1:4" x14ac:dyDescent="0.2">
      <c r="A9996">
        <v>106102</v>
      </c>
      <c r="B9996" t="s">
        <v>7973</v>
      </c>
      <c r="C9996" t="s">
        <v>3976</v>
      </c>
      <c r="D9996" t="s">
        <v>17527</v>
      </c>
    </row>
    <row r="9997" spans="1:4" x14ac:dyDescent="0.2">
      <c r="A9997">
        <v>106103</v>
      </c>
      <c r="B9997" t="s">
        <v>7978</v>
      </c>
      <c r="C9997" t="s">
        <v>3976</v>
      </c>
      <c r="D9997" t="s">
        <v>17527</v>
      </c>
    </row>
    <row r="9998" spans="1:4" x14ac:dyDescent="0.2">
      <c r="A9998">
        <v>104373</v>
      </c>
      <c r="B9998" t="s">
        <v>7994</v>
      </c>
      <c r="C9998" t="s">
        <v>3976</v>
      </c>
      <c r="D9998" t="s">
        <v>17527</v>
      </c>
    </row>
    <row r="9999" spans="1:4" x14ac:dyDescent="0.2">
      <c r="A9999">
        <v>104374</v>
      </c>
      <c r="B9999" t="s">
        <v>7992</v>
      </c>
      <c r="C9999" t="s">
        <v>3976</v>
      </c>
      <c r="D9999" t="s">
        <v>17527</v>
      </c>
    </row>
    <row r="10000" spans="1:4" x14ac:dyDescent="0.2">
      <c r="A10000">
        <v>105529</v>
      </c>
      <c r="B10000" t="s">
        <v>8452</v>
      </c>
      <c r="C10000" t="s">
        <v>2968</v>
      </c>
      <c r="D10000">
        <v>201.92</v>
      </c>
    </row>
    <row r="10001" spans="1:4" x14ac:dyDescent="0.2">
      <c r="A10001">
        <v>105530</v>
      </c>
      <c r="B10001" t="s">
        <v>8459</v>
      </c>
      <c r="C10001" t="s">
        <v>2968</v>
      </c>
      <c r="D10001">
        <v>226.78</v>
      </c>
    </row>
    <row r="10002" spans="1:4" x14ac:dyDescent="0.2">
      <c r="A10002">
        <v>105531</v>
      </c>
      <c r="B10002" t="s">
        <v>8466</v>
      </c>
      <c r="C10002" t="s">
        <v>2968</v>
      </c>
      <c r="D10002">
        <v>251.63</v>
      </c>
    </row>
    <row r="10003" spans="1:4" x14ac:dyDescent="0.2">
      <c r="A10003">
        <v>105527</v>
      </c>
      <c r="B10003" t="s">
        <v>8473</v>
      </c>
      <c r="C10003" t="s">
        <v>2968</v>
      </c>
      <c r="D10003">
        <v>152.19</v>
      </c>
    </row>
    <row r="10004" spans="1:4" x14ac:dyDescent="0.2">
      <c r="A10004">
        <v>105532</v>
      </c>
      <c r="B10004" t="s">
        <v>8480</v>
      </c>
      <c r="C10004" t="s">
        <v>2968</v>
      </c>
      <c r="D10004">
        <v>179.24</v>
      </c>
    </row>
    <row r="10005" spans="1:4" x14ac:dyDescent="0.2">
      <c r="A10005">
        <v>105533</v>
      </c>
      <c r="B10005" t="s">
        <v>8487</v>
      </c>
      <c r="C10005" t="s">
        <v>2968</v>
      </c>
      <c r="D10005">
        <v>204.57</v>
      </c>
    </row>
    <row r="10006" spans="1:4" x14ac:dyDescent="0.2">
      <c r="A10006">
        <v>105534</v>
      </c>
      <c r="B10006" t="s">
        <v>8494</v>
      </c>
      <c r="C10006" t="s">
        <v>2968</v>
      </c>
      <c r="D10006">
        <v>229.9</v>
      </c>
    </row>
    <row r="10007" spans="1:4" x14ac:dyDescent="0.2">
      <c r="A10007">
        <v>105528</v>
      </c>
      <c r="B10007" t="s">
        <v>8501</v>
      </c>
      <c r="C10007" t="s">
        <v>2968</v>
      </c>
      <c r="D10007">
        <v>128.56</v>
      </c>
    </row>
    <row r="10008" spans="1:4" x14ac:dyDescent="0.2">
      <c r="A10008">
        <v>105523</v>
      </c>
      <c r="B10008" t="s">
        <v>8522</v>
      </c>
      <c r="C10008" t="s">
        <v>2968</v>
      </c>
      <c r="D10008">
        <v>38.159999999999997</v>
      </c>
    </row>
    <row r="10009" spans="1:4" x14ac:dyDescent="0.2">
      <c r="A10009">
        <v>105759</v>
      </c>
      <c r="B10009" t="s">
        <v>11643</v>
      </c>
      <c r="C10009" t="s">
        <v>2968</v>
      </c>
      <c r="D10009">
        <v>52.01</v>
      </c>
    </row>
    <row r="10010" spans="1:4" x14ac:dyDescent="0.2">
      <c r="A10010">
        <v>105524</v>
      </c>
      <c r="B10010" t="s">
        <v>8529</v>
      </c>
      <c r="C10010" t="s">
        <v>2968</v>
      </c>
      <c r="D10010">
        <v>65.849999999999994</v>
      </c>
    </row>
    <row r="10011" spans="1:4" x14ac:dyDescent="0.2">
      <c r="A10011">
        <v>105525</v>
      </c>
      <c r="B10011" t="s">
        <v>8508</v>
      </c>
      <c r="C10011" t="s">
        <v>2968</v>
      </c>
      <c r="D10011">
        <v>93.55</v>
      </c>
    </row>
    <row r="10012" spans="1:4" x14ac:dyDescent="0.2">
      <c r="A10012">
        <v>105526</v>
      </c>
      <c r="B10012" t="s">
        <v>8515</v>
      </c>
      <c r="C10012" t="s">
        <v>2968</v>
      </c>
      <c r="D10012">
        <v>121.24</v>
      </c>
    </row>
    <row r="10013" spans="1:4" x14ac:dyDescent="0.2">
      <c r="A10013">
        <v>105034</v>
      </c>
      <c r="B10013" t="s">
        <v>17299</v>
      </c>
      <c r="C10013" t="s">
        <v>83</v>
      </c>
      <c r="D10013">
        <v>43.49</v>
      </c>
    </row>
    <row r="10014" spans="1:4" x14ac:dyDescent="0.2">
      <c r="A10014">
        <v>105033</v>
      </c>
      <c r="B10014" t="s">
        <v>17300</v>
      </c>
      <c r="C10014" t="s">
        <v>83</v>
      </c>
      <c r="D10014">
        <v>60.66</v>
      </c>
    </row>
    <row r="10015" spans="1:4" x14ac:dyDescent="0.2">
      <c r="A10015">
        <v>93205</v>
      </c>
      <c r="B10015" t="s">
        <v>17301</v>
      </c>
      <c r="C10015" t="s">
        <v>83</v>
      </c>
      <c r="D10015">
        <v>73.38</v>
      </c>
    </row>
    <row r="10016" spans="1:4" x14ac:dyDescent="0.2">
      <c r="A10016">
        <v>105032</v>
      </c>
      <c r="B10016" t="s">
        <v>17302</v>
      </c>
      <c r="C10016" t="s">
        <v>83</v>
      </c>
      <c r="D10016">
        <v>32.799999999999997</v>
      </c>
    </row>
    <row r="10017" spans="1:4" x14ac:dyDescent="0.2">
      <c r="A10017">
        <v>105031</v>
      </c>
      <c r="B10017" t="s">
        <v>17303</v>
      </c>
      <c r="C10017" t="s">
        <v>83</v>
      </c>
      <c r="D10017">
        <v>48.37</v>
      </c>
    </row>
    <row r="10018" spans="1:4" x14ac:dyDescent="0.2">
      <c r="A10018">
        <v>93199</v>
      </c>
      <c r="B10018" t="s">
        <v>153</v>
      </c>
      <c r="C10018" t="s">
        <v>83</v>
      </c>
      <c r="D10018">
        <v>52.52</v>
      </c>
    </row>
    <row r="10019" spans="1:4" x14ac:dyDescent="0.2">
      <c r="A10019">
        <v>105030</v>
      </c>
      <c r="B10019" t="s">
        <v>17304</v>
      </c>
      <c r="C10019" t="s">
        <v>83</v>
      </c>
      <c r="D10019">
        <v>46.51</v>
      </c>
    </row>
    <row r="10020" spans="1:4" x14ac:dyDescent="0.2">
      <c r="A10020">
        <v>105029</v>
      </c>
      <c r="B10020" t="s">
        <v>17305</v>
      </c>
      <c r="C10020" t="s">
        <v>83</v>
      </c>
      <c r="D10020">
        <v>55.22</v>
      </c>
    </row>
    <row r="10021" spans="1:4" x14ac:dyDescent="0.2">
      <c r="A10021">
        <v>93197</v>
      </c>
      <c r="B10021" t="s">
        <v>17306</v>
      </c>
      <c r="C10021" t="s">
        <v>83</v>
      </c>
      <c r="D10021">
        <v>63.96</v>
      </c>
    </row>
    <row r="10022" spans="1:4" x14ac:dyDescent="0.2">
      <c r="A10022">
        <v>105040</v>
      </c>
      <c r="B10022" t="s">
        <v>17307</v>
      </c>
      <c r="C10022" t="s">
        <v>83</v>
      </c>
      <c r="D10022">
        <v>39.94</v>
      </c>
    </row>
    <row r="10023" spans="1:4" x14ac:dyDescent="0.2">
      <c r="A10023">
        <v>105039</v>
      </c>
      <c r="B10023" t="s">
        <v>17308</v>
      </c>
      <c r="C10023" t="s">
        <v>83</v>
      </c>
      <c r="D10023">
        <v>59.01</v>
      </c>
    </row>
    <row r="10024" spans="1:4" x14ac:dyDescent="0.2">
      <c r="A10024">
        <v>105038</v>
      </c>
      <c r="B10024" t="s">
        <v>17309</v>
      </c>
      <c r="C10024" t="s">
        <v>83</v>
      </c>
      <c r="D10024">
        <v>81.92</v>
      </c>
    </row>
    <row r="10025" spans="1:4" x14ac:dyDescent="0.2">
      <c r="A10025">
        <v>105028</v>
      </c>
      <c r="B10025" t="s">
        <v>17310</v>
      </c>
      <c r="C10025" t="s">
        <v>83</v>
      </c>
      <c r="D10025">
        <v>23.58</v>
      </c>
    </row>
    <row r="10026" spans="1:4" x14ac:dyDescent="0.2">
      <c r="A10026">
        <v>105027</v>
      </c>
      <c r="B10026" t="s">
        <v>17311</v>
      </c>
      <c r="C10026" t="s">
        <v>83</v>
      </c>
      <c r="D10026">
        <v>26.78</v>
      </c>
    </row>
    <row r="10027" spans="1:4" x14ac:dyDescent="0.2">
      <c r="A10027">
        <v>93194</v>
      </c>
      <c r="B10027" t="s">
        <v>17312</v>
      </c>
      <c r="C10027" t="s">
        <v>83</v>
      </c>
      <c r="D10027">
        <v>30.36</v>
      </c>
    </row>
    <row r="10028" spans="1:4" x14ac:dyDescent="0.2">
      <c r="A10028">
        <v>93200</v>
      </c>
      <c r="B10028" t="s">
        <v>778</v>
      </c>
      <c r="C10028" t="s">
        <v>83</v>
      </c>
      <c r="D10028">
        <v>15.51</v>
      </c>
    </row>
    <row r="10029" spans="1:4" x14ac:dyDescent="0.2">
      <c r="A10029">
        <v>93203</v>
      </c>
      <c r="B10029" t="s">
        <v>17313</v>
      </c>
      <c r="C10029" t="s">
        <v>83</v>
      </c>
      <c r="D10029">
        <v>14.75</v>
      </c>
    </row>
    <row r="10030" spans="1:4" x14ac:dyDescent="0.2">
      <c r="A10030">
        <v>93202</v>
      </c>
      <c r="B10030" t="s">
        <v>17314</v>
      </c>
      <c r="C10030" t="s">
        <v>83</v>
      </c>
      <c r="D10030">
        <v>35.369999999999997</v>
      </c>
    </row>
    <row r="10031" spans="1:4" x14ac:dyDescent="0.2">
      <c r="A10031">
        <v>105026</v>
      </c>
      <c r="B10031" t="s">
        <v>17315</v>
      </c>
      <c r="C10031" t="s">
        <v>83</v>
      </c>
      <c r="D10031">
        <v>43.79</v>
      </c>
    </row>
    <row r="10032" spans="1:4" x14ac:dyDescent="0.2">
      <c r="A10032">
        <v>105025</v>
      </c>
      <c r="B10032" t="s">
        <v>17316</v>
      </c>
      <c r="C10032" t="s">
        <v>83</v>
      </c>
      <c r="D10032">
        <v>62.04</v>
      </c>
    </row>
    <row r="10033" spans="1:4" x14ac:dyDescent="0.2">
      <c r="A10033">
        <v>93191</v>
      </c>
      <c r="B10033" t="s">
        <v>150</v>
      </c>
      <c r="C10033" t="s">
        <v>83</v>
      </c>
      <c r="D10033">
        <v>75.33</v>
      </c>
    </row>
    <row r="10034" spans="1:4" x14ac:dyDescent="0.2">
      <c r="A10034">
        <v>105024</v>
      </c>
      <c r="B10034" t="s">
        <v>17317</v>
      </c>
      <c r="C10034" t="s">
        <v>83</v>
      </c>
      <c r="D10034">
        <v>61.53</v>
      </c>
    </row>
    <row r="10035" spans="1:4" x14ac:dyDescent="0.2">
      <c r="A10035">
        <v>105023</v>
      </c>
      <c r="B10035" t="s">
        <v>17318</v>
      </c>
      <c r="C10035" t="s">
        <v>83</v>
      </c>
      <c r="D10035">
        <v>75.069999999999993</v>
      </c>
    </row>
    <row r="10036" spans="1:4" x14ac:dyDescent="0.2">
      <c r="A10036">
        <v>93187</v>
      </c>
      <c r="B10036" t="s">
        <v>17319</v>
      </c>
      <c r="C10036" t="s">
        <v>83</v>
      </c>
      <c r="D10036">
        <v>88.56</v>
      </c>
    </row>
    <row r="10037" spans="1:4" x14ac:dyDescent="0.2">
      <c r="A10037">
        <v>105037</v>
      </c>
      <c r="B10037" t="s">
        <v>17320</v>
      </c>
      <c r="C10037" t="s">
        <v>83</v>
      </c>
      <c r="D10037">
        <v>40.17</v>
      </c>
    </row>
    <row r="10038" spans="1:4" x14ac:dyDescent="0.2">
      <c r="A10038">
        <v>105036</v>
      </c>
      <c r="B10038" t="s">
        <v>17321</v>
      </c>
      <c r="C10038" t="s">
        <v>83</v>
      </c>
      <c r="D10038">
        <v>59.29</v>
      </c>
    </row>
    <row r="10039" spans="1:4" x14ac:dyDescent="0.2">
      <c r="A10039">
        <v>105035</v>
      </c>
      <c r="B10039" t="s">
        <v>17322</v>
      </c>
      <c r="C10039" t="s">
        <v>83</v>
      </c>
      <c r="D10039">
        <v>82.17</v>
      </c>
    </row>
    <row r="10040" spans="1:4" x14ac:dyDescent="0.2">
      <c r="A10040">
        <v>105022</v>
      </c>
      <c r="B10040" t="s">
        <v>17323</v>
      </c>
      <c r="C10040" t="s">
        <v>83</v>
      </c>
      <c r="D10040">
        <v>24.01</v>
      </c>
    </row>
    <row r="10041" spans="1:4" x14ac:dyDescent="0.2">
      <c r="A10041">
        <v>105021</v>
      </c>
      <c r="B10041" t="s">
        <v>17324</v>
      </c>
      <c r="C10041" t="s">
        <v>83</v>
      </c>
      <c r="D10041">
        <v>27.24</v>
      </c>
    </row>
    <row r="10042" spans="1:4" x14ac:dyDescent="0.2">
      <c r="A10042">
        <v>93184</v>
      </c>
      <c r="B10042" t="s">
        <v>17325</v>
      </c>
      <c r="C10042" t="s">
        <v>83</v>
      </c>
      <c r="D10042">
        <v>31.26</v>
      </c>
    </row>
    <row r="10043" spans="1:4" x14ac:dyDescent="0.2">
      <c r="A10043">
        <v>106317</v>
      </c>
      <c r="B10043" t="s">
        <v>17326</v>
      </c>
      <c r="C10043" t="s">
        <v>3211</v>
      </c>
      <c r="D10043" t="s">
        <v>17527</v>
      </c>
    </row>
    <row r="10044" spans="1:4" x14ac:dyDescent="0.2">
      <c r="A10044">
        <v>102237</v>
      </c>
      <c r="B10044" t="s">
        <v>17327</v>
      </c>
      <c r="C10044" t="s">
        <v>3211</v>
      </c>
      <c r="D10044" t="s">
        <v>17527</v>
      </c>
    </row>
    <row r="10045" spans="1:4" x14ac:dyDescent="0.2">
      <c r="A10045">
        <v>102149</v>
      </c>
      <c r="B10045" t="s">
        <v>17328</v>
      </c>
      <c r="C10045" t="s">
        <v>3211</v>
      </c>
      <c r="D10045" t="s">
        <v>17527</v>
      </c>
    </row>
    <row r="10046" spans="1:4" x14ac:dyDescent="0.2">
      <c r="A10046">
        <v>102144</v>
      </c>
      <c r="B10046" t="s">
        <v>17329</v>
      </c>
      <c r="C10046" t="s">
        <v>3211</v>
      </c>
      <c r="D10046" t="s">
        <v>17527</v>
      </c>
    </row>
    <row r="10047" spans="1:4" x14ac:dyDescent="0.2">
      <c r="A10047">
        <v>102150</v>
      </c>
      <c r="B10047" t="s">
        <v>17330</v>
      </c>
      <c r="C10047" t="s">
        <v>3211</v>
      </c>
      <c r="D10047" t="s">
        <v>17527</v>
      </c>
    </row>
    <row r="10048" spans="1:4" x14ac:dyDescent="0.2">
      <c r="A10048">
        <v>102145</v>
      </c>
      <c r="B10048" t="s">
        <v>17331</v>
      </c>
      <c r="C10048" t="s">
        <v>3211</v>
      </c>
      <c r="D10048" t="s">
        <v>17527</v>
      </c>
    </row>
    <row r="10049" spans="1:4" x14ac:dyDescent="0.2">
      <c r="A10049">
        <v>102146</v>
      </c>
      <c r="B10049" t="s">
        <v>17332</v>
      </c>
      <c r="C10049" t="s">
        <v>3211</v>
      </c>
      <c r="D10049" t="s">
        <v>17527</v>
      </c>
    </row>
    <row r="10050" spans="1:4" x14ac:dyDescent="0.2">
      <c r="A10050">
        <v>102147</v>
      </c>
      <c r="B10050" t="s">
        <v>17333</v>
      </c>
      <c r="C10050" t="s">
        <v>3211</v>
      </c>
      <c r="D10050" t="s">
        <v>17527</v>
      </c>
    </row>
    <row r="10051" spans="1:4" x14ac:dyDescent="0.2">
      <c r="A10051">
        <v>102148</v>
      </c>
      <c r="B10051" t="s">
        <v>17334</v>
      </c>
      <c r="C10051" t="s">
        <v>3211</v>
      </c>
      <c r="D10051" t="s">
        <v>17527</v>
      </c>
    </row>
    <row r="10052" spans="1:4" x14ac:dyDescent="0.2">
      <c r="A10052">
        <v>102171</v>
      </c>
      <c r="B10052" t="s">
        <v>17335</v>
      </c>
      <c r="C10052" t="s">
        <v>3211</v>
      </c>
      <c r="D10052">
        <v>503.66</v>
      </c>
    </row>
    <row r="10053" spans="1:4" x14ac:dyDescent="0.2">
      <c r="A10053">
        <v>102172</v>
      </c>
      <c r="B10053" t="s">
        <v>17336</v>
      </c>
      <c r="C10053" t="s">
        <v>3211</v>
      </c>
      <c r="D10053">
        <v>486.96</v>
      </c>
    </row>
    <row r="10054" spans="1:4" x14ac:dyDescent="0.2">
      <c r="A10054">
        <v>102170</v>
      </c>
      <c r="B10054" t="s">
        <v>17337</v>
      </c>
      <c r="C10054" t="s">
        <v>3211</v>
      </c>
      <c r="D10054">
        <v>283.02</v>
      </c>
    </row>
    <row r="10055" spans="1:4" x14ac:dyDescent="0.2">
      <c r="A10055">
        <v>102160</v>
      </c>
      <c r="B10055" t="s">
        <v>17338</v>
      </c>
      <c r="C10055" t="s">
        <v>3211</v>
      </c>
      <c r="D10055">
        <v>174.77</v>
      </c>
    </row>
    <row r="10056" spans="1:4" x14ac:dyDescent="0.2">
      <c r="A10056">
        <v>106315</v>
      </c>
      <c r="B10056" t="s">
        <v>17339</v>
      </c>
      <c r="C10056" t="s">
        <v>3211</v>
      </c>
      <c r="D10056" t="s">
        <v>17527</v>
      </c>
    </row>
    <row r="10057" spans="1:4" x14ac:dyDescent="0.2">
      <c r="A10057">
        <v>102174</v>
      </c>
      <c r="B10057" t="s">
        <v>17340</v>
      </c>
      <c r="C10057" t="s">
        <v>3211</v>
      </c>
      <c r="D10057" t="s">
        <v>17527</v>
      </c>
    </row>
    <row r="10058" spans="1:4" x14ac:dyDescent="0.2">
      <c r="A10058">
        <v>106316</v>
      </c>
      <c r="B10058" t="s">
        <v>17341</v>
      </c>
      <c r="C10058" t="s">
        <v>3211</v>
      </c>
      <c r="D10058" t="s">
        <v>17527</v>
      </c>
    </row>
    <row r="10059" spans="1:4" x14ac:dyDescent="0.2">
      <c r="A10059">
        <v>102175</v>
      </c>
      <c r="B10059" t="s">
        <v>17342</v>
      </c>
      <c r="C10059" t="s">
        <v>3211</v>
      </c>
      <c r="D10059" t="s">
        <v>17527</v>
      </c>
    </row>
    <row r="10060" spans="1:4" x14ac:dyDescent="0.2">
      <c r="A10060">
        <v>106314</v>
      </c>
      <c r="B10060" t="s">
        <v>17343</v>
      </c>
      <c r="C10060" t="s">
        <v>3211</v>
      </c>
      <c r="D10060" t="s">
        <v>17527</v>
      </c>
    </row>
    <row r="10061" spans="1:4" x14ac:dyDescent="0.2">
      <c r="A10061">
        <v>102173</v>
      </c>
      <c r="B10061" t="s">
        <v>17344</v>
      </c>
      <c r="C10061" t="s">
        <v>3211</v>
      </c>
      <c r="D10061" t="s">
        <v>17527</v>
      </c>
    </row>
    <row r="10062" spans="1:4" x14ac:dyDescent="0.2">
      <c r="A10062">
        <v>102163</v>
      </c>
      <c r="B10062" t="s">
        <v>17345</v>
      </c>
      <c r="C10062" t="s">
        <v>3211</v>
      </c>
      <c r="D10062">
        <v>358.02</v>
      </c>
    </row>
    <row r="10063" spans="1:4" x14ac:dyDescent="0.2">
      <c r="A10063">
        <v>102153</v>
      </c>
      <c r="B10063" t="s">
        <v>17346</v>
      </c>
      <c r="C10063" t="s">
        <v>3211</v>
      </c>
      <c r="D10063">
        <v>249.77</v>
      </c>
    </row>
    <row r="10064" spans="1:4" x14ac:dyDescent="0.2">
      <c r="A10064">
        <v>102165</v>
      </c>
      <c r="B10064" t="s">
        <v>17347</v>
      </c>
      <c r="C10064" t="s">
        <v>3211</v>
      </c>
      <c r="D10064">
        <v>344.55</v>
      </c>
    </row>
    <row r="10065" spans="1:4" x14ac:dyDescent="0.2">
      <c r="A10065">
        <v>102155</v>
      </c>
      <c r="B10065" t="s">
        <v>17348</v>
      </c>
      <c r="C10065" t="s">
        <v>3211</v>
      </c>
      <c r="D10065">
        <v>255.87</v>
      </c>
    </row>
    <row r="10066" spans="1:4" x14ac:dyDescent="0.2">
      <c r="A10066">
        <v>102167</v>
      </c>
      <c r="B10066" t="s">
        <v>17349</v>
      </c>
      <c r="C10066" t="s">
        <v>3211</v>
      </c>
      <c r="D10066">
        <v>399.47</v>
      </c>
    </row>
    <row r="10067" spans="1:4" x14ac:dyDescent="0.2">
      <c r="A10067">
        <v>102157</v>
      </c>
      <c r="B10067" t="s">
        <v>17350</v>
      </c>
      <c r="C10067" t="s">
        <v>3211</v>
      </c>
      <c r="D10067">
        <v>330.64</v>
      </c>
    </row>
    <row r="10068" spans="1:4" x14ac:dyDescent="0.2">
      <c r="A10068">
        <v>102169</v>
      </c>
      <c r="B10068" t="s">
        <v>17351</v>
      </c>
      <c r="C10068" t="s">
        <v>3211</v>
      </c>
      <c r="D10068">
        <v>439.28</v>
      </c>
    </row>
    <row r="10069" spans="1:4" x14ac:dyDescent="0.2">
      <c r="A10069">
        <v>102159</v>
      </c>
      <c r="B10069" t="s">
        <v>17352</v>
      </c>
      <c r="C10069" t="s">
        <v>3211</v>
      </c>
      <c r="D10069">
        <v>394.89</v>
      </c>
    </row>
    <row r="10070" spans="1:4" x14ac:dyDescent="0.2">
      <c r="A10070">
        <v>102161</v>
      </c>
      <c r="B10070" t="s">
        <v>17353</v>
      </c>
      <c r="C10070" t="s">
        <v>3211</v>
      </c>
      <c r="D10070">
        <v>289.27999999999997</v>
      </c>
    </row>
    <row r="10071" spans="1:4" x14ac:dyDescent="0.2">
      <c r="A10071">
        <v>102151</v>
      </c>
      <c r="B10071" t="s">
        <v>17354</v>
      </c>
      <c r="C10071" t="s">
        <v>3211</v>
      </c>
      <c r="D10071">
        <v>181.03</v>
      </c>
    </row>
    <row r="10072" spans="1:4" x14ac:dyDescent="0.2">
      <c r="A10072">
        <v>102162</v>
      </c>
      <c r="B10072" t="s">
        <v>17355</v>
      </c>
      <c r="C10072" t="s">
        <v>3211</v>
      </c>
      <c r="D10072">
        <v>308.02999999999997</v>
      </c>
    </row>
    <row r="10073" spans="1:4" x14ac:dyDescent="0.2">
      <c r="A10073">
        <v>102152</v>
      </c>
      <c r="B10073" t="s">
        <v>17356</v>
      </c>
      <c r="C10073" t="s">
        <v>3211</v>
      </c>
      <c r="D10073">
        <v>199.78</v>
      </c>
    </row>
    <row r="10074" spans="1:4" x14ac:dyDescent="0.2">
      <c r="A10074">
        <v>102164</v>
      </c>
      <c r="B10074" t="s">
        <v>17357</v>
      </c>
      <c r="C10074" t="s">
        <v>3211</v>
      </c>
      <c r="D10074">
        <v>303.66000000000003</v>
      </c>
    </row>
    <row r="10075" spans="1:4" x14ac:dyDescent="0.2">
      <c r="A10075">
        <v>102154</v>
      </c>
      <c r="B10075" t="s">
        <v>17358</v>
      </c>
      <c r="C10075" t="s">
        <v>3211</v>
      </c>
      <c r="D10075">
        <v>214.98</v>
      </c>
    </row>
    <row r="10076" spans="1:4" x14ac:dyDescent="0.2">
      <c r="A10076">
        <v>102166</v>
      </c>
      <c r="B10076" t="s">
        <v>17359</v>
      </c>
      <c r="C10076" t="s">
        <v>3211</v>
      </c>
      <c r="D10076">
        <v>311.97000000000003</v>
      </c>
    </row>
    <row r="10077" spans="1:4" x14ac:dyDescent="0.2">
      <c r="A10077">
        <v>102156</v>
      </c>
      <c r="B10077" t="s">
        <v>17360</v>
      </c>
      <c r="C10077" t="s">
        <v>3211</v>
      </c>
      <c r="D10077">
        <v>243.14</v>
      </c>
    </row>
    <row r="10078" spans="1:4" x14ac:dyDescent="0.2">
      <c r="A10078">
        <v>102168</v>
      </c>
      <c r="B10078" t="s">
        <v>17361</v>
      </c>
      <c r="C10078" t="s">
        <v>3211</v>
      </c>
      <c r="D10078">
        <v>383.74</v>
      </c>
    </row>
    <row r="10079" spans="1:4" x14ac:dyDescent="0.2">
      <c r="A10079">
        <v>102158</v>
      </c>
      <c r="B10079" t="s">
        <v>17362</v>
      </c>
      <c r="C10079" t="s">
        <v>3211</v>
      </c>
      <c r="D10079">
        <v>332.71</v>
      </c>
    </row>
    <row r="10080" spans="1:4" x14ac:dyDescent="0.2">
      <c r="A10080">
        <v>102181</v>
      </c>
      <c r="B10080" t="s">
        <v>17363</v>
      </c>
      <c r="C10080" t="s">
        <v>3211</v>
      </c>
      <c r="D10080">
        <v>664.22</v>
      </c>
    </row>
    <row r="10081" spans="1:4" x14ac:dyDescent="0.2">
      <c r="A10081">
        <v>102179</v>
      </c>
      <c r="B10081" t="s">
        <v>17364</v>
      </c>
      <c r="C10081" t="s">
        <v>3211</v>
      </c>
      <c r="D10081">
        <v>459.16</v>
      </c>
    </row>
    <row r="10082" spans="1:4" x14ac:dyDescent="0.2">
      <c r="A10082">
        <v>102180</v>
      </c>
      <c r="B10082" t="s">
        <v>17365</v>
      </c>
      <c r="C10082" t="s">
        <v>3211</v>
      </c>
      <c r="D10082">
        <v>547.64</v>
      </c>
    </row>
    <row r="10083" spans="1:4" x14ac:dyDescent="0.2">
      <c r="A10083">
        <v>102189</v>
      </c>
      <c r="B10083" t="s">
        <v>17366</v>
      </c>
      <c r="C10083" t="s">
        <v>52</v>
      </c>
      <c r="D10083">
        <v>307.74</v>
      </c>
    </row>
    <row r="10084" spans="1:4" x14ac:dyDescent="0.2">
      <c r="A10084">
        <v>102188</v>
      </c>
      <c r="B10084" t="s">
        <v>17367</v>
      </c>
      <c r="C10084" t="s">
        <v>52</v>
      </c>
      <c r="D10084" s="335">
        <v>1163.1300000000001</v>
      </c>
    </row>
    <row r="10085" spans="1:4" x14ac:dyDescent="0.2">
      <c r="A10085">
        <v>106320</v>
      </c>
      <c r="B10085" t="s">
        <v>17368</v>
      </c>
      <c r="C10085" t="s">
        <v>52</v>
      </c>
      <c r="D10085" s="335">
        <v>2957.98</v>
      </c>
    </row>
    <row r="10086" spans="1:4" x14ac:dyDescent="0.2">
      <c r="A10086">
        <v>102185</v>
      </c>
      <c r="B10086" t="s">
        <v>17369</v>
      </c>
      <c r="C10086" t="s">
        <v>52</v>
      </c>
      <c r="D10086" s="335">
        <v>5148.54</v>
      </c>
    </row>
    <row r="10087" spans="1:4" x14ac:dyDescent="0.2">
      <c r="A10087">
        <v>106318</v>
      </c>
      <c r="B10087" t="s">
        <v>17370</v>
      </c>
      <c r="C10087" t="s">
        <v>52</v>
      </c>
      <c r="D10087" s="335">
        <v>2305.52</v>
      </c>
    </row>
    <row r="10088" spans="1:4" x14ac:dyDescent="0.2">
      <c r="A10088">
        <v>106319</v>
      </c>
      <c r="B10088" t="s">
        <v>17371</v>
      </c>
      <c r="C10088" t="s">
        <v>52</v>
      </c>
      <c r="D10088" s="335">
        <v>2436.02</v>
      </c>
    </row>
    <row r="10089" spans="1:4" x14ac:dyDescent="0.2">
      <c r="A10089">
        <v>102184</v>
      </c>
      <c r="B10089" t="s">
        <v>17372</v>
      </c>
      <c r="C10089" t="s">
        <v>52</v>
      </c>
      <c r="D10089" s="335">
        <v>2566.5</v>
      </c>
    </row>
    <row r="10090" spans="1:4" x14ac:dyDescent="0.2">
      <c r="A10090">
        <v>102187</v>
      </c>
      <c r="B10090" t="s">
        <v>17373</v>
      </c>
      <c r="C10090" t="s">
        <v>52</v>
      </c>
      <c r="D10090" t="s">
        <v>17527</v>
      </c>
    </row>
    <row r="10091" spans="1:4" x14ac:dyDescent="0.2">
      <c r="A10091">
        <v>102186</v>
      </c>
      <c r="B10091" t="s">
        <v>17374</v>
      </c>
      <c r="C10091" t="s">
        <v>52</v>
      </c>
      <c r="D10091" t="s">
        <v>17527</v>
      </c>
    </row>
    <row r="10092" spans="1:4" x14ac:dyDescent="0.2">
      <c r="A10092">
        <v>102183</v>
      </c>
      <c r="B10092" t="s">
        <v>17375</v>
      </c>
      <c r="C10092" t="s">
        <v>52</v>
      </c>
      <c r="D10092" s="335">
        <v>2684.59</v>
      </c>
    </row>
    <row r="10093" spans="1:4" x14ac:dyDescent="0.2">
      <c r="A10093">
        <v>102182</v>
      </c>
      <c r="B10093" t="s">
        <v>17376</v>
      </c>
      <c r="C10093" t="s">
        <v>52</v>
      </c>
      <c r="D10093" s="335">
        <v>1432.36</v>
      </c>
    </row>
    <row r="10094" spans="1:4" x14ac:dyDescent="0.2">
      <c r="A10094">
        <v>102191</v>
      </c>
      <c r="B10094" t="s">
        <v>17377</v>
      </c>
      <c r="C10094" t="s">
        <v>3211</v>
      </c>
      <c r="D10094">
        <v>25.96</v>
      </c>
    </row>
    <row r="10095" spans="1:4" x14ac:dyDescent="0.2">
      <c r="A10095">
        <v>102190</v>
      </c>
      <c r="B10095" t="s">
        <v>17378</v>
      </c>
      <c r="C10095" t="s">
        <v>3211</v>
      </c>
      <c r="D10095">
        <v>23.97</v>
      </c>
    </row>
    <row r="10096" spans="1:4" x14ac:dyDescent="0.2">
      <c r="A10096">
        <v>102192</v>
      </c>
      <c r="B10096" t="s">
        <v>17379</v>
      </c>
      <c r="C10096" t="s">
        <v>3211</v>
      </c>
      <c r="D10096">
        <v>22.92</v>
      </c>
    </row>
    <row r="10097" spans="1:4" x14ac:dyDescent="0.2">
      <c r="A10097">
        <v>89354</v>
      </c>
      <c r="B10097" t="s">
        <v>17380</v>
      </c>
      <c r="C10097" t="s">
        <v>52</v>
      </c>
      <c r="D10097">
        <v>644.92999999999995</v>
      </c>
    </row>
    <row r="10098" spans="1:4" x14ac:dyDescent="0.2">
      <c r="A10098">
        <v>103041</v>
      </c>
      <c r="B10098" t="s">
        <v>17381</v>
      </c>
      <c r="C10098" t="s">
        <v>52</v>
      </c>
      <c r="D10098">
        <v>30.5</v>
      </c>
    </row>
    <row r="10099" spans="1:4" x14ac:dyDescent="0.2">
      <c r="A10099">
        <v>103042</v>
      </c>
      <c r="B10099" t="s">
        <v>17382</v>
      </c>
      <c r="C10099" t="s">
        <v>52</v>
      </c>
      <c r="D10099">
        <v>37.61</v>
      </c>
    </row>
    <row r="10100" spans="1:4" x14ac:dyDescent="0.2">
      <c r="A10100">
        <v>103043</v>
      </c>
      <c r="B10100" t="s">
        <v>17383</v>
      </c>
      <c r="C10100" t="s">
        <v>52</v>
      </c>
      <c r="D10100">
        <v>35.29</v>
      </c>
    </row>
    <row r="10101" spans="1:4" x14ac:dyDescent="0.2">
      <c r="A10101">
        <v>103044</v>
      </c>
      <c r="B10101" t="s">
        <v>17384</v>
      </c>
      <c r="C10101" t="s">
        <v>52</v>
      </c>
      <c r="D10101">
        <v>47.57</v>
      </c>
    </row>
    <row r="10102" spans="1:4" x14ac:dyDescent="0.2">
      <c r="A10102">
        <v>103039</v>
      </c>
      <c r="B10102" t="s">
        <v>2334</v>
      </c>
      <c r="C10102" t="s">
        <v>52</v>
      </c>
      <c r="D10102">
        <v>105.06</v>
      </c>
    </row>
    <row r="10103" spans="1:4" x14ac:dyDescent="0.2">
      <c r="A10103">
        <v>103038</v>
      </c>
      <c r="B10103" t="s">
        <v>17385</v>
      </c>
      <c r="C10103" t="s">
        <v>52</v>
      </c>
      <c r="D10103">
        <v>96.71</v>
      </c>
    </row>
    <row r="10104" spans="1:4" x14ac:dyDescent="0.2">
      <c r="A10104">
        <v>103037</v>
      </c>
      <c r="B10104" t="s">
        <v>17386</v>
      </c>
      <c r="C10104" t="s">
        <v>52</v>
      </c>
      <c r="D10104">
        <v>72.239999999999995</v>
      </c>
    </row>
    <row r="10105" spans="1:4" x14ac:dyDescent="0.2">
      <c r="A10105">
        <v>103036</v>
      </c>
      <c r="B10105" t="s">
        <v>17387</v>
      </c>
      <c r="C10105" t="s">
        <v>52</v>
      </c>
      <c r="D10105">
        <v>36.68</v>
      </c>
    </row>
    <row r="10106" spans="1:4" x14ac:dyDescent="0.2">
      <c r="A10106">
        <v>103040</v>
      </c>
      <c r="B10106" t="s">
        <v>17388</v>
      </c>
      <c r="C10106" t="s">
        <v>52</v>
      </c>
      <c r="D10106">
        <v>156.41999999999999</v>
      </c>
    </row>
    <row r="10107" spans="1:4" x14ac:dyDescent="0.2">
      <c r="A10107">
        <v>90371</v>
      </c>
      <c r="B10107" t="s">
        <v>17389</v>
      </c>
      <c r="C10107" t="s">
        <v>52</v>
      </c>
      <c r="D10107">
        <v>45.6</v>
      </c>
    </row>
    <row r="10108" spans="1:4" x14ac:dyDescent="0.2">
      <c r="A10108">
        <v>103047</v>
      </c>
      <c r="B10108" t="s">
        <v>17390</v>
      </c>
      <c r="C10108" t="s">
        <v>52</v>
      </c>
      <c r="D10108">
        <v>37.07</v>
      </c>
    </row>
    <row r="10109" spans="1:4" x14ac:dyDescent="0.2">
      <c r="A10109">
        <v>94489</v>
      </c>
      <c r="B10109" t="s">
        <v>8878</v>
      </c>
      <c r="C10109" t="s">
        <v>52</v>
      </c>
      <c r="D10109">
        <v>45.77</v>
      </c>
    </row>
    <row r="10110" spans="1:4" x14ac:dyDescent="0.2">
      <c r="A10110">
        <v>94490</v>
      </c>
      <c r="B10110" t="s">
        <v>1469</v>
      </c>
      <c r="C10110" t="s">
        <v>52</v>
      </c>
      <c r="D10110">
        <v>68.400000000000006</v>
      </c>
    </row>
    <row r="10111" spans="1:4" x14ac:dyDescent="0.2">
      <c r="A10111">
        <v>94491</v>
      </c>
      <c r="B10111" t="s">
        <v>8877</v>
      </c>
      <c r="C10111" t="s">
        <v>52</v>
      </c>
      <c r="D10111">
        <v>92.91</v>
      </c>
    </row>
    <row r="10112" spans="1:4" x14ac:dyDescent="0.2">
      <c r="A10112">
        <v>94492</v>
      </c>
      <c r="B10112" t="s">
        <v>2336</v>
      </c>
      <c r="C10112" t="s">
        <v>52</v>
      </c>
      <c r="D10112">
        <v>95.59</v>
      </c>
    </row>
    <row r="10113" spans="1:4" x14ac:dyDescent="0.2">
      <c r="A10113">
        <v>94493</v>
      </c>
      <c r="B10113" t="s">
        <v>17391</v>
      </c>
      <c r="C10113" t="s">
        <v>52</v>
      </c>
      <c r="D10113">
        <v>174.73</v>
      </c>
    </row>
    <row r="10114" spans="1:4" x14ac:dyDescent="0.2">
      <c r="A10114">
        <v>94497</v>
      </c>
      <c r="B10114" t="s">
        <v>17392</v>
      </c>
      <c r="C10114" t="s">
        <v>52</v>
      </c>
      <c r="D10114">
        <v>91.64</v>
      </c>
    </row>
    <row r="10115" spans="1:4" x14ac:dyDescent="0.2">
      <c r="A10115">
        <v>94794</v>
      </c>
      <c r="B10115" t="s">
        <v>323</v>
      </c>
      <c r="C10115" t="s">
        <v>52</v>
      </c>
      <c r="D10115">
        <v>143.21</v>
      </c>
    </row>
    <row r="10116" spans="1:4" x14ac:dyDescent="0.2">
      <c r="A10116">
        <v>94496</v>
      </c>
      <c r="B10116" t="s">
        <v>17393</v>
      </c>
      <c r="C10116" t="s">
        <v>52</v>
      </c>
      <c r="D10116">
        <v>72.16</v>
      </c>
    </row>
    <row r="10117" spans="1:4" x14ac:dyDescent="0.2">
      <c r="A10117">
        <v>94793</v>
      </c>
      <c r="B10117" t="s">
        <v>17394</v>
      </c>
      <c r="C10117" t="s">
        <v>52</v>
      </c>
      <c r="D10117">
        <v>133.84</v>
      </c>
    </row>
    <row r="10118" spans="1:4" x14ac:dyDescent="0.2">
      <c r="A10118">
        <v>94495</v>
      </c>
      <c r="B10118" t="s">
        <v>17395</v>
      </c>
      <c r="C10118" t="s">
        <v>52</v>
      </c>
      <c r="D10118">
        <v>52.97</v>
      </c>
    </row>
    <row r="10119" spans="1:4" x14ac:dyDescent="0.2">
      <c r="A10119">
        <v>94792</v>
      </c>
      <c r="B10119" t="s">
        <v>17396</v>
      </c>
      <c r="C10119" t="s">
        <v>52</v>
      </c>
      <c r="D10119">
        <v>98.61</v>
      </c>
    </row>
    <row r="10120" spans="1:4" x14ac:dyDescent="0.2">
      <c r="A10120">
        <v>89352</v>
      </c>
      <c r="B10120" t="s">
        <v>17397</v>
      </c>
      <c r="C10120" t="s">
        <v>52</v>
      </c>
      <c r="D10120">
        <v>30.63</v>
      </c>
    </row>
    <row r="10121" spans="1:4" x14ac:dyDescent="0.2">
      <c r="A10121">
        <v>89986</v>
      </c>
      <c r="B10121" t="s">
        <v>17398</v>
      </c>
      <c r="C10121" t="s">
        <v>52</v>
      </c>
      <c r="D10121">
        <v>71.05</v>
      </c>
    </row>
    <row r="10122" spans="1:4" x14ac:dyDescent="0.2">
      <c r="A10122">
        <v>94499</v>
      </c>
      <c r="B10122" t="s">
        <v>1545</v>
      </c>
      <c r="C10122" t="s">
        <v>52</v>
      </c>
      <c r="D10122">
        <v>243.58</v>
      </c>
    </row>
    <row r="10123" spans="1:4" x14ac:dyDescent="0.2">
      <c r="A10123">
        <v>94498</v>
      </c>
      <c r="B10123" t="s">
        <v>17399</v>
      </c>
      <c r="C10123" t="s">
        <v>52</v>
      </c>
      <c r="D10123">
        <v>125.77</v>
      </c>
    </row>
    <row r="10124" spans="1:4" x14ac:dyDescent="0.2">
      <c r="A10124">
        <v>94500</v>
      </c>
      <c r="B10124" t="s">
        <v>17400</v>
      </c>
      <c r="C10124" t="s">
        <v>52</v>
      </c>
      <c r="D10124">
        <v>296.19</v>
      </c>
    </row>
    <row r="10125" spans="1:4" x14ac:dyDescent="0.2">
      <c r="A10125">
        <v>89353</v>
      </c>
      <c r="B10125" t="s">
        <v>2567</v>
      </c>
      <c r="C10125" t="s">
        <v>52</v>
      </c>
      <c r="D10125">
        <v>34.67</v>
      </c>
    </row>
    <row r="10126" spans="1:4" x14ac:dyDescent="0.2">
      <c r="A10126">
        <v>89987</v>
      </c>
      <c r="B10126" t="s">
        <v>325</v>
      </c>
      <c r="C10126" t="s">
        <v>52</v>
      </c>
      <c r="D10126">
        <v>81.17</v>
      </c>
    </row>
    <row r="10127" spans="1:4" x14ac:dyDescent="0.2">
      <c r="A10127">
        <v>94501</v>
      </c>
      <c r="B10127" t="s">
        <v>17401</v>
      </c>
      <c r="C10127" t="s">
        <v>52</v>
      </c>
      <c r="D10127">
        <v>585.19000000000005</v>
      </c>
    </row>
    <row r="10128" spans="1:4" x14ac:dyDescent="0.2">
      <c r="A10128">
        <v>89349</v>
      </c>
      <c r="B10128" t="s">
        <v>17402</v>
      </c>
      <c r="C10128" t="s">
        <v>52</v>
      </c>
      <c r="D10128">
        <v>23.15</v>
      </c>
    </row>
    <row r="10129" spans="1:4" x14ac:dyDescent="0.2">
      <c r="A10129">
        <v>89984</v>
      </c>
      <c r="B10129" t="s">
        <v>17403</v>
      </c>
      <c r="C10129" t="s">
        <v>52</v>
      </c>
      <c r="D10129">
        <v>72.77</v>
      </c>
    </row>
    <row r="10130" spans="1:4" x14ac:dyDescent="0.2">
      <c r="A10130">
        <v>89985</v>
      </c>
      <c r="B10130" t="s">
        <v>327</v>
      </c>
      <c r="C10130" t="s">
        <v>52</v>
      </c>
      <c r="D10130">
        <v>77.42</v>
      </c>
    </row>
    <row r="10131" spans="1:4" x14ac:dyDescent="0.2">
      <c r="A10131">
        <v>89351</v>
      </c>
      <c r="B10131" t="s">
        <v>17404</v>
      </c>
      <c r="C10131" t="s">
        <v>52</v>
      </c>
      <c r="D10131">
        <v>29.32</v>
      </c>
    </row>
    <row r="10132" spans="1:4" x14ac:dyDescent="0.2">
      <c r="A10132">
        <v>103045</v>
      </c>
      <c r="B10132" t="s">
        <v>17405</v>
      </c>
      <c r="C10132" t="s">
        <v>52</v>
      </c>
      <c r="D10132">
        <v>14.79</v>
      </c>
    </row>
    <row r="10133" spans="1:4" x14ac:dyDescent="0.2">
      <c r="A10133">
        <v>103046</v>
      </c>
      <c r="B10133" t="s">
        <v>17406</v>
      </c>
      <c r="C10133" t="s">
        <v>52</v>
      </c>
      <c r="D10133">
        <v>35.61</v>
      </c>
    </row>
    <row r="10134" spans="1:4" x14ac:dyDescent="0.2">
      <c r="A10134">
        <v>103048</v>
      </c>
      <c r="B10134" t="s">
        <v>17407</v>
      </c>
      <c r="C10134" t="s">
        <v>52</v>
      </c>
      <c r="D10134">
        <v>27.58</v>
      </c>
    </row>
    <row r="10135" spans="1:4" x14ac:dyDescent="0.2">
      <c r="A10135">
        <v>103049</v>
      </c>
      <c r="B10135" t="s">
        <v>17408</v>
      </c>
      <c r="C10135" t="s">
        <v>52</v>
      </c>
      <c r="D10135">
        <v>29.95</v>
      </c>
    </row>
    <row r="10136" spans="1:4" x14ac:dyDescent="0.2">
      <c r="A10136">
        <v>103029</v>
      </c>
      <c r="B10136" t="s">
        <v>17409</v>
      </c>
      <c r="C10136" t="s">
        <v>52</v>
      </c>
      <c r="D10136">
        <v>39.14</v>
      </c>
    </row>
    <row r="10137" spans="1:4" x14ac:dyDescent="0.2">
      <c r="A10137">
        <v>103019</v>
      </c>
      <c r="B10137" t="s">
        <v>17410</v>
      </c>
      <c r="C10137" t="s">
        <v>52</v>
      </c>
      <c r="D10137">
        <v>249.33</v>
      </c>
    </row>
    <row r="10138" spans="1:4" x14ac:dyDescent="0.2">
      <c r="A10138">
        <v>103050</v>
      </c>
      <c r="B10138" t="s">
        <v>17411</v>
      </c>
      <c r="C10138" t="s">
        <v>52</v>
      </c>
      <c r="D10138">
        <v>32.61</v>
      </c>
    </row>
    <row r="10139" spans="1:4" x14ac:dyDescent="0.2">
      <c r="A10139">
        <v>103051</v>
      </c>
      <c r="B10139" t="s">
        <v>17412</v>
      </c>
      <c r="C10139" t="s">
        <v>52</v>
      </c>
      <c r="D10139">
        <v>39.47</v>
      </c>
    </row>
    <row r="10140" spans="1:4" x14ac:dyDescent="0.2">
      <c r="A10140">
        <v>103052</v>
      </c>
      <c r="B10140" t="s">
        <v>17413</v>
      </c>
      <c r="C10140" t="s">
        <v>52</v>
      </c>
      <c r="D10140">
        <v>52.38</v>
      </c>
    </row>
    <row r="10141" spans="1:4" x14ac:dyDescent="0.2">
      <c r="A10141">
        <v>94799</v>
      </c>
      <c r="B10141" t="s">
        <v>17414</v>
      </c>
      <c r="C10141" t="s">
        <v>52</v>
      </c>
      <c r="D10141">
        <v>248.35</v>
      </c>
    </row>
    <row r="10142" spans="1:4" x14ac:dyDescent="0.2">
      <c r="A10142">
        <v>94798</v>
      </c>
      <c r="B10142" t="s">
        <v>17415</v>
      </c>
      <c r="C10142" t="s">
        <v>52</v>
      </c>
      <c r="D10142">
        <v>202.12</v>
      </c>
    </row>
    <row r="10143" spans="1:4" x14ac:dyDescent="0.2">
      <c r="A10143">
        <v>94797</v>
      </c>
      <c r="B10143" t="s">
        <v>17416</v>
      </c>
      <c r="C10143" t="s">
        <v>52</v>
      </c>
      <c r="D10143">
        <v>122.2</v>
      </c>
    </row>
    <row r="10144" spans="1:4" x14ac:dyDescent="0.2">
      <c r="A10144">
        <v>94795</v>
      </c>
      <c r="B10144" t="s">
        <v>17417</v>
      </c>
      <c r="C10144" t="s">
        <v>52</v>
      </c>
      <c r="D10144">
        <v>51.59</v>
      </c>
    </row>
    <row r="10145" spans="1:4" x14ac:dyDescent="0.2">
      <c r="A10145">
        <v>94800</v>
      </c>
      <c r="B10145" t="s">
        <v>17418</v>
      </c>
      <c r="C10145" t="s">
        <v>52</v>
      </c>
      <c r="D10145">
        <v>318.89999999999998</v>
      </c>
    </row>
    <row r="10146" spans="1:4" x14ac:dyDescent="0.2">
      <c r="A10146">
        <v>94796</v>
      </c>
      <c r="B10146" t="s">
        <v>8868</v>
      </c>
      <c r="C10146" t="s">
        <v>52</v>
      </c>
      <c r="D10146">
        <v>59.54</v>
      </c>
    </row>
    <row r="10147" spans="1:4" x14ac:dyDescent="0.2">
      <c r="A10147">
        <v>99635</v>
      </c>
      <c r="B10147" t="s">
        <v>17419</v>
      </c>
      <c r="C10147" t="s">
        <v>52</v>
      </c>
      <c r="D10147">
        <v>340.11</v>
      </c>
    </row>
    <row r="10148" spans="1:4" x14ac:dyDescent="0.2">
      <c r="A10148">
        <v>103018</v>
      </c>
      <c r="B10148" t="s">
        <v>17420</v>
      </c>
      <c r="C10148" t="s">
        <v>52</v>
      </c>
      <c r="D10148">
        <v>279.14999999999998</v>
      </c>
    </row>
    <row r="10149" spans="1:4" x14ac:dyDescent="0.2">
      <c r="A10149">
        <v>95252</v>
      </c>
      <c r="B10149" t="s">
        <v>17421</v>
      </c>
      <c r="C10149" t="s">
        <v>52</v>
      </c>
      <c r="D10149">
        <v>125.77</v>
      </c>
    </row>
    <row r="10150" spans="1:4" x14ac:dyDescent="0.2">
      <c r="A10150">
        <v>95251</v>
      </c>
      <c r="B10150" t="s">
        <v>17422</v>
      </c>
      <c r="C10150" t="s">
        <v>52</v>
      </c>
      <c r="D10150">
        <v>103.26</v>
      </c>
    </row>
    <row r="10151" spans="1:4" x14ac:dyDescent="0.2">
      <c r="A10151">
        <v>95250</v>
      </c>
      <c r="B10151" t="s">
        <v>17423</v>
      </c>
      <c r="C10151" t="s">
        <v>52</v>
      </c>
      <c r="D10151">
        <v>70.180000000000007</v>
      </c>
    </row>
    <row r="10152" spans="1:4" x14ac:dyDescent="0.2">
      <c r="A10152">
        <v>95248</v>
      </c>
      <c r="B10152" t="s">
        <v>17424</v>
      </c>
      <c r="C10152" t="s">
        <v>52</v>
      </c>
      <c r="D10152">
        <v>43.42</v>
      </c>
    </row>
    <row r="10153" spans="1:4" x14ac:dyDescent="0.2">
      <c r="A10153">
        <v>95253</v>
      </c>
      <c r="B10153" t="s">
        <v>17425</v>
      </c>
      <c r="C10153" t="s">
        <v>52</v>
      </c>
      <c r="D10153">
        <v>189.36</v>
      </c>
    </row>
    <row r="10154" spans="1:4" x14ac:dyDescent="0.2">
      <c r="A10154">
        <v>95249</v>
      </c>
      <c r="B10154" t="s">
        <v>17426</v>
      </c>
      <c r="C10154" t="s">
        <v>52</v>
      </c>
      <c r="D10154">
        <v>52</v>
      </c>
    </row>
    <row r="10155" spans="1:4" x14ac:dyDescent="0.2">
      <c r="A10155">
        <v>99622</v>
      </c>
      <c r="B10155" t="s">
        <v>17427</v>
      </c>
      <c r="C10155" t="s">
        <v>52</v>
      </c>
      <c r="D10155">
        <v>359.15</v>
      </c>
    </row>
    <row r="10156" spans="1:4" x14ac:dyDescent="0.2">
      <c r="A10156">
        <v>99621</v>
      </c>
      <c r="B10156" t="s">
        <v>17428</v>
      </c>
      <c r="C10156" t="s">
        <v>52</v>
      </c>
      <c r="D10156">
        <v>319.07</v>
      </c>
    </row>
    <row r="10157" spans="1:4" x14ac:dyDescent="0.2">
      <c r="A10157">
        <v>99620</v>
      </c>
      <c r="B10157" t="s">
        <v>17429</v>
      </c>
      <c r="C10157" t="s">
        <v>52</v>
      </c>
      <c r="D10157">
        <v>214.08</v>
      </c>
    </row>
    <row r="10158" spans="1:4" x14ac:dyDescent="0.2">
      <c r="A10158">
        <v>103008</v>
      </c>
      <c r="B10158" t="s">
        <v>17430</v>
      </c>
      <c r="C10158" t="s">
        <v>52</v>
      </c>
      <c r="D10158">
        <v>128.72</v>
      </c>
    </row>
    <row r="10159" spans="1:4" x14ac:dyDescent="0.2">
      <c r="A10159">
        <v>99624</v>
      </c>
      <c r="B10159" t="s">
        <v>1547</v>
      </c>
      <c r="C10159" t="s">
        <v>52</v>
      </c>
      <c r="D10159">
        <v>714.49</v>
      </c>
    </row>
    <row r="10160" spans="1:4" x14ac:dyDescent="0.2">
      <c r="A10160">
        <v>99623</v>
      </c>
      <c r="B10160" t="s">
        <v>17431</v>
      </c>
      <c r="C10160" t="s">
        <v>52</v>
      </c>
      <c r="D10160">
        <v>501.15</v>
      </c>
    </row>
    <row r="10161" spans="1:4" x14ac:dyDescent="0.2">
      <c r="A10161">
        <v>99625</v>
      </c>
      <c r="B10161" t="s">
        <v>17432</v>
      </c>
      <c r="C10161" t="s">
        <v>52</v>
      </c>
      <c r="D10161">
        <v>982.81</v>
      </c>
    </row>
    <row r="10162" spans="1:4" x14ac:dyDescent="0.2">
      <c r="A10162">
        <v>99619</v>
      </c>
      <c r="B10162" t="s">
        <v>17433</v>
      </c>
      <c r="C10162" t="s">
        <v>52</v>
      </c>
      <c r="D10162">
        <v>157.58000000000001</v>
      </c>
    </row>
    <row r="10163" spans="1:4" x14ac:dyDescent="0.2">
      <c r="A10163">
        <v>99626</v>
      </c>
      <c r="B10163" t="s">
        <v>17434</v>
      </c>
      <c r="C10163" t="s">
        <v>52</v>
      </c>
      <c r="D10163" s="335">
        <v>1513.26</v>
      </c>
    </row>
    <row r="10164" spans="1:4" x14ac:dyDescent="0.2">
      <c r="A10164">
        <v>99631</v>
      </c>
      <c r="B10164" t="s">
        <v>17435</v>
      </c>
      <c r="C10164" t="s">
        <v>52</v>
      </c>
      <c r="D10164">
        <v>199.7</v>
      </c>
    </row>
    <row r="10165" spans="1:4" x14ac:dyDescent="0.2">
      <c r="A10165">
        <v>99630</v>
      </c>
      <c r="B10165" t="s">
        <v>17436</v>
      </c>
      <c r="C10165" t="s">
        <v>52</v>
      </c>
      <c r="D10165">
        <v>171.53</v>
      </c>
    </row>
    <row r="10166" spans="1:4" x14ac:dyDescent="0.2">
      <c r="A10166">
        <v>99629</v>
      </c>
      <c r="B10166" t="s">
        <v>17437</v>
      </c>
      <c r="C10166" t="s">
        <v>52</v>
      </c>
      <c r="D10166">
        <v>115.3</v>
      </c>
    </row>
    <row r="10167" spans="1:4" x14ac:dyDescent="0.2">
      <c r="A10167">
        <v>99627</v>
      </c>
      <c r="B10167" t="s">
        <v>17438</v>
      </c>
      <c r="C10167" t="s">
        <v>52</v>
      </c>
      <c r="D10167">
        <v>95.06</v>
      </c>
    </row>
    <row r="10168" spans="1:4" x14ac:dyDescent="0.2">
      <c r="A10168">
        <v>103009</v>
      </c>
      <c r="B10168" t="s">
        <v>17439</v>
      </c>
      <c r="C10168" t="s">
        <v>52</v>
      </c>
      <c r="D10168">
        <v>455.16</v>
      </c>
    </row>
    <row r="10169" spans="1:4" x14ac:dyDescent="0.2">
      <c r="A10169">
        <v>99632</v>
      </c>
      <c r="B10169" t="s">
        <v>17440</v>
      </c>
      <c r="C10169" t="s">
        <v>52</v>
      </c>
      <c r="D10169">
        <v>287.93</v>
      </c>
    </row>
    <row r="10170" spans="1:4" x14ac:dyDescent="0.2">
      <c r="A10170">
        <v>99633</v>
      </c>
      <c r="B10170" t="s">
        <v>17441</v>
      </c>
      <c r="C10170" t="s">
        <v>52</v>
      </c>
      <c r="D10170">
        <v>618</v>
      </c>
    </row>
    <row r="10171" spans="1:4" x14ac:dyDescent="0.2">
      <c r="A10171">
        <v>99628</v>
      </c>
      <c r="B10171" t="s">
        <v>17442</v>
      </c>
      <c r="C10171" t="s">
        <v>52</v>
      </c>
      <c r="D10171">
        <v>103.75</v>
      </c>
    </row>
    <row r="10172" spans="1:4" x14ac:dyDescent="0.2">
      <c r="A10172">
        <v>99634</v>
      </c>
      <c r="B10172" t="s">
        <v>17443</v>
      </c>
      <c r="C10172" t="s">
        <v>52</v>
      </c>
      <c r="D10172" s="335">
        <v>1054.26</v>
      </c>
    </row>
    <row r="10173" spans="1:4" x14ac:dyDescent="0.2">
      <c r="A10173">
        <v>103013</v>
      </c>
      <c r="B10173" t="s">
        <v>17444</v>
      </c>
      <c r="C10173" t="s">
        <v>52</v>
      </c>
      <c r="D10173">
        <v>184.81</v>
      </c>
    </row>
    <row r="10174" spans="1:4" x14ac:dyDescent="0.2">
      <c r="A10174">
        <v>103012</v>
      </c>
      <c r="B10174" t="s">
        <v>17445</v>
      </c>
      <c r="C10174" t="s">
        <v>52</v>
      </c>
      <c r="D10174">
        <v>171.66</v>
      </c>
    </row>
    <row r="10175" spans="1:4" x14ac:dyDescent="0.2">
      <c r="A10175">
        <v>103011</v>
      </c>
      <c r="B10175" t="s">
        <v>17446</v>
      </c>
      <c r="C10175" t="s">
        <v>52</v>
      </c>
      <c r="D10175">
        <v>108.87</v>
      </c>
    </row>
    <row r="10176" spans="1:4" x14ac:dyDescent="0.2">
      <c r="A10176">
        <v>103015</v>
      </c>
      <c r="B10176" t="s">
        <v>17447</v>
      </c>
      <c r="C10176" t="s">
        <v>52</v>
      </c>
      <c r="D10176">
        <v>491.37</v>
      </c>
    </row>
    <row r="10177" spans="1:4" x14ac:dyDescent="0.2">
      <c r="A10177">
        <v>103014</v>
      </c>
      <c r="B10177" t="s">
        <v>17448</v>
      </c>
      <c r="C10177" t="s">
        <v>52</v>
      </c>
      <c r="D10177">
        <v>277.89999999999998</v>
      </c>
    </row>
    <row r="10178" spans="1:4" x14ac:dyDescent="0.2">
      <c r="A10178">
        <v>103016</v>
      </c>
      <c r="B10178" t="s">
        <v>17449</v>
      </c>
      <c r="C10178" t="s">
        <v>52</v>
      </c>
      <c r="D10178">
        <v>671.76</v>
      </c>
    </row>
    <row r="10179" spans="1:4" x14ac:dyDescent="0.2">
      <c r="A10179">
        <v>103010</v>
      </c>
      <c r="B10179" t="s">
        <v>17450</v>
      </c>
      <c r="C10179" t="s">
        <v>52</v>
      </c>
      <c r="D10179">
        <v>97.62</v>
      </c>
    </row>
    <row r="10180" spans="1:4" x14ac:dyDescent="0.2">
      <c r="A10180">
        <v>103017</v>
      </c>
      <c r="B10180" t="s">
        <v>17451</v>
      </c>
      <c r="C10180" t="s">
        <v>52</v>
      </c>
      <c r="D10180" s="335">
        <v>1172.6199999999999</v>
      </c>
    </row>
    <row r="10181" spans="1:4" x14ac:dyDescent="0.2">
      <c r="A10181">
        <v>103033</v>
      </c>
      <c r="B10181" t="s">
        <v>17452</v>
      </c>
      <c r="C10181" t="s">
        <v>52</v>
      </c>
      <c r="D10181" t="s">
        <v>17527</v>
      </c>
    </row>
    <row r="10182" spans="1:4" x14ac:dyDescent="0.2">
      <c r="A10182">
        <v>103032</v>
      </c>
      <c r="B10182" t="s">
        <v>17453</v>
      </c>
      <c r="C10182" t="s">
        <v>52</v>
      </c>
      <c r="D10182" t="s">
        <v>17527</v>
      </c>
    </row>
    <row r="10183" spans="1:4" x14ac:dyDescent="0.2">
      <c r="A10183">
        <v>103030</v>
      </c>
      <c r="B10183" t="s">
        <v>17454</v>
      </c>
      <c r="C10183" t="s">
        <v>52</v>
      </c>
      <c r="D10183" t="s">
        <v>17527</v>
      </c>
    </row>
    <row r="10184" spans="1:4" x14ac:dyDescent="0.2">
      <c r="A10184">
        <v>103031</v>
      </c>
      <c r="B10184" t="s">
        <v>17455</v>
      </c>
      <c r="C10184" t="s">
        <v>52</v>
      </c>
      <c r="D10184" t="s">
        <v>17527</v>
      </c>
    </row>
    <row r="10185" spans="1:4" x14ac:dyDescent="0.2">
      <c r="A10185">
        <v>103035</v>
      </c>
      <c r="B10185" t="s">
        <v>17456</v>
      </c>
      <c r="C10185" t="s">
        <v>52</v>
      </c>
      <c r="D10185" t="s">
        <v>17527</v>
      </c>
    </row>
    <row r="10186" spans="1:4" x14ac:dyDescent="0.2">
      <c r="A10186">
        <v>103034</v>
      </c>
      <c r="B10186" t="s">
        <v>17457</v>
      </c>
      <c r="C10186" t="s">
        <v>52</v>
      </c>
      <c r="D10186" t="s">
        <v>17527</v>
      </c>
    </row>
    <row r="10187" spans="1:4" x14ac:dyDescent="0.2">
      <c r="A10187">
        <v>103024</v>
      </c>
      <c r="B10187" t="s">
        <v>17458</v>
      </c>
      <c r="C10187" t="s">
        <v>52</v>
      </c>
      <c r="D10187" t="s">
        <v>17527</v>
      </c>
    </row>
    <row r="10188" spans="1:4" x14ac:dyDescent="0.2">
      <c r="A10188">
        <v>103023</v>
      </c>
      <c r="B10188" t="s">
        <v>17459</v>
      </c>
      <c r="C10188" t="s">
        <v>52</v>
      </c>
      <c r="D10188" t="s">
        <v>17527</v>
      </c>
    </row>
    <row r="10189" spans="1:4" x14ac:dyDescent="0.2">
      <c r="A10189">
        <v>103022</v>
      </c>
      <c r="B10189" t="s">
        <v>17460</v>
      </c>
      <c r="C10189" t="s">
        <v>52</v>
      </c>
      <c r="D10189" t="s">
        <v>17527</v>
      </c>
    </row>
    <row r="10190" spans="1:4" x14ac:dyDescent="0.2">
      <c r="A10190">
        <v>103020</v>
      </c>
      <c r="B10190" t="s">
        <v>17461</v>
      </c>
      <c r="C10190" t="s">
        <v>52</v>
      </c>
      <c r="D10190" t="s">
        <v>17527</v>
      </c>
    </row>
    <row r="10191" spans="1:4" x14ac:dyDescent="0.2">
      <c r="A10191">
        <v>103026</v>
      </c>
      <c r="B10191" t="s">
        <v>17462</v>
      </c>
      <c r="C10191" t="s">
        <v>52</v>
      </c>
      <c r="D10191" t="s">
        <v>17527</v>
      </c>
    </row>
    <row r="10192" spans="1:4" x14ac:dyDescent="0.2">
      <c r="A10192">
        <v>103025</v>
      </c>
      <c r="B10192" t="s">
        <v>17463</v>
      </c>
      <c r="C10192" t="s">
        <v>52</v>
      </c>
      <c r="D10192" t="s">
        <v>17527</v>
      </c>
    </row>
    <row r="10193" spans="1:4" x14ac:dyDescent="0.2">
      <c r="A10193">
        <v>103021</v>
      </c>
      <c r="B10193" t="s">
        <v>17464</v>
      </c>
      <c r="C10193" t="s">
        <v>52</v>
      </c>
      <c r="D10193" t="s">
        <v>17527</v>
      </c>
    </row>
    <row r="10194" spans="1:4" x14ac:dyDescent="0.2">
      <c r="A10194">
        <v>103027</v>
      </c>
      <c r="B10194" t="s">
        <v>17465</v>
      </c>
      <c r="C10194" t="s">
        <v>52</v>
      </c>
      <c r="D10194" t="s">
        <v>17527</v>
      </c>
    </row>
    <row r="10195" spans="1:4" x14ac:dyDescent="0.2">
      <c r="A10195">
        <v>103028</v>
      </c>
      <c r="B10195" t="s">
        <v>17466</v>
      </c>
      <c r="C10195" t="s">
        <v>52</v>
      </c>
      <c r="D10195" t="s">
        <v>17527</v>
      </c>
    </row>
    <row r="10196" spans="1:4" x14ac:dyDescent="0.2">
      <c r="A10196">
        <v>103563</v>
      </c>
      <c r="B10196" t="s">
        <v>17467</v>
      </c>
      <c r="C10196" t="s">
        <v>52</v>
      </c>
      <c r="D10196" t="s">
        <v>17527</v>
      </c>
    </row>
    <row r="10197" spans="1:4" x14ac:dyDescent="0.2">
      <c r="A10197">
        <v>103564</v>
      </c>
      <c r="B10197" t="s">
        <v>17468</v>
      </c>
      <c r="C10197" t="s">
        <v>52</v>
      </c>
      <c r="D10197" t="s">
        <v>17527</v>
      </c>
    </row>
    <row r="10198" spans="1:4" x14ac:dyDescent="0.2">
      <c r="A10198">
        <v>103565</v>
      </c>
      <c r="B10198" t="s">
        <v>17469</v>
      </c>
      <c r="C10198" t="s">
        <v>52</v>
      </c>
      <c r="D10198" t="s">
        <v>17527</v>
      </c>
    </row>
    <row r="10199" spans="1:4" x14ac:dyDescent="0.2">
      <c r="A10199">
        <v>103566</v>
      </c>
      <c r="B10199" t="s">
        <v>17470</v>
      </c>
      <c r="C10199" t="s">
        <v>52</v>
      </c>
      <c r="D10199" t="s">
        <v>17527</v>
      </c>
    </row>
    <row r="10200" spans="1:4" x14ac:dyDescent="0.2">
      <c r="A10200">
        <v>103567</v>
      </c>
      <c r="B10200" t="s">
        <v>17471</v>
      </c>
      <c r="C10200" t="s">
        <v>52</v>
      </c>
      <c r="D10200" t="s">
        <v>17527</v>
      </c>
    </row>
    <row r="10201" spans="1:4" x14ac:dyDescent="0.2">
      <c r="A10201">
        <v>103568</v>
      </c>
      <c r="B10201" t="s">
        <v>17472</v>
      </c>
      <c r="C10201" t="s">
        <v>52</v>
      </c>
      <c r="D10201" t="s">
        <v>17527</v>
      </c>
    </row>
    <row r="10202" spans="1:4" x14ac:dyDescent="0.2">
      <c r="A10202">
        <v>103569</v>
      </c>
      <c r="B10202" t="s">
        <v>17473</v>
      </c>
      <c r="C10202" t="s">
        <v>52</v>
      </c>
      <c r="D10202" t="s">
        <v>17527</v>
      </c>
    </row>
    <row r="10203" spans="1:4" x14ac:dyDescent="0.2">
      <c r="A10203">
        <v>103570</v>
      </c>
      <c r="B10203" t="s">
        <v>17474</v>
      </c>
      <c r="C10203" t="s">
        <v>52</v>
      </c>
      <c r="D10203" t="s">
        <v>17527</v>
      </c>
    </row>
    <row r="10204" spans="1:4" x14ac:dyDescent="0.2">
      <c r="A10204">
        <v>103571</v>
      </c>
      <c r="B10204" t="s">
        <v>17475</v>
      </c>
      <c r="C10204" t="s">
        <v>52</v>
      </c>
      <c r="D10204" t="s">
        <v>17527</v>
      </c>
    </row>
    <row r="10205" spans="1:4" x14ac:dyDescent="0.2">
      <c r="A10205">
        <v>103562</v>
      </c>
      <c r="B10205" t="s">
        <v>17476</v>
      </c>
      <c r="C10205" t="s">
        <v>52</v>
      </c>
      <c r="D10205" t="s">
        <v>17527</v>
      </c>
    </row>
    <row r="10206" spans="1:4" x14ac:dyDescent="0.2">
      <c r="A10206">
        <v>103573</v>
      </c>
      <c r="B10206" t="s">
        <v>17477</v>
      </c>
      <c r="C10206" t="s">
        <v>52</v>
      </c>
      <c r="D10206" t="s">
        <v>17527</v>
      </c>
    </row>
    <row r="10207" spans="1:4" x14ac:dyDescent="0.2">
      <c r="A10207">
        <v>103585</v>
      </c>
      <c r="B10207" t="s">
        <v>17478</v>
      </c>
      <c r="C10207" t="s">
        <v>52</v>
      </c>
      <c r="D10207" t="s">
        <v>17527</v>
      </c>
    </row>
    <row r="10208" spans="1:4" x14ac:dyDescent="0.2">
      <c r="A10208">
        <v>103586</v>
      </c>
      <c r="B10208" t="s">
        <v>17479</v>
      </c>
      <c r="C10208" t="s">
        <v>52</v>
      </c>
      <c r="D10208" t="s">
        <v>17527</v>
      </c>
    </row>
    <row r="10209" spans="1:4" x14ac:dyDescent="0.2">
      <c r="A10209">
        <v>103574</v>
      </c>
      <c r="B10209" t="s">
        <v>17480</v>
      </c>
      <c r="C10209" t="s">
        <v>52</v>
      </c>
      <c r="D10209" t="s">
        <v>17527</v>
      </c>
    </row>
    <row r="10210" spans="1:4" x14ac:dyDescent="0.2">
      <c r="A10210">
        <v>103575</v>
      </c>
      <c r="B10210" t="s">
        <v>17481</v>
      </c>
      <c r="C10210" t="s">
        <v>52</v>
      </c>
      <c r="D10210" t="s">
        <v>17527</v>
      </c>
    </row>
    <row r="10211" spans="1:4" x14ac:dyDescent="0.2">
      <c r="A10211">
        <v>103576</v>
      </c>
      <c r="B10211" t="s">
        <v>17482</v>
      </c>
      <c r="C10211" t="s">
        <v>52</v>
      </c>
      <c r="D10211" t="s">
        <v>17527</v>
      </c>
    </row>
    <row r="10212" spans="1:4" x14ac:dyDescent="0.2">
      <c r="A10212">
        <v>103577</v>
      </c>
      <c r="B10212" t="s">
        <v>17483</v>
      </c>
      <c r="C10212" t="s">
        <v>52</v>
      </c>
      <c r="D10212" t="s">
        <v>17527</v>
      </c>
    </row>
    <row r="10213" spans="1:4" x14ac:dyDescent="0.2">
      <c r="A10213">
        <v>103578</v>
      </c>
      <c r="B10213" t="s">
        <v>17484</v>
      </c>
      <c r="C10213" t="s">
        <v>52</v>
      </c>
      <c r="D10213" t="s">
        <v>17527</v>
      </c>
    </row>
    <row r="10214" spans="1:4" x14ac:dyDescent="0.2">
      <c r="A10214">
        <v>103579</v>
      </c>
      <c r="B10214" t="s">
        <v>17485</v>
      </c>
      <c r="C10214" t="s">
        <v>52</v>
      </c>
      <c r="D10214" t="s">
        <v>17527</v>
      </c>
    </row>
    <row r="10215" spans="1:4" x14ac:dyDescent="0.2">
      <c r="A10215">
        <v>103580</v>
      </c>
      <c r="B10215" t="s">
        <v>17486</v>
      </c>
      <c r="C10215" t="s">
        <v>52</v>
      </c>
      <c r="D10215" t="s">
        <v>17527</v>
      </c>
    </row>
    <row r="10216" spans="1:4" x14ac:dyDescent="0.2">
      <c r="A10216">
        <v>103581</v>
      </c>
      <c r="B10216" t="s">
        <v>17487</v>
      </c>
      <c r="C10216" t="s">
        <v>52</v>
      </c>
      <c r="D10216" t="s">
        <v>17527</v>
      </c>
    </row>
    <row r="10217" spans="1:4" x14ac:dyDescent="0.2">
      <c r="A10217">
        <v>103582</v>
      </c>
      <c r="B10217" t="s">
        <v>17488</v>
      </c>
      <c r="C10217" t="s">
        <v>52</v>
      </c>
      <c r="D10217" t="s">
        <v>17527</v>
      </c>
    </row>
    <row r="10218" spans="1:4" x14ac:dyDescent="0.2">
      <c r="A10218">
        <v>103572</v>
      </c>
      <c r="B10218" t="s">
        <v>17489</v>
      </c>
      <c r="C10218" t="s">
        <v>52</v>
      </c>
      <c r="D10218" t="s">
        <v>17527</v>
      </c>
    </row>
    <row r="10219" spans="1:4" x14ac:dyDescent="0.2">
      <c r="A10219">
        <v>103583</v>
      </c>
      <c r="B10219" t="s">
        <v>17490</v>
      </c>
      <c r="C10219" t="s">
        <v>52</v>
      </c>
      <c r="D10219" t="s">
        <v>17527</v>
      </c>
    </row>
    <row r="10220" spans="1:4" x14ac:dyDescent="0.2">
      <c r="A10220">
        <v>103584</v>
      </c>
      <c r="B10220" t="s">
        <v>17491</v>
      </c>
      <c r="C10220" t="s">
        <v>52</v>
      </c>
      <c r="D10220" t="s">
        <v>17527</v>
      </c>
    </row>
    <row r="10221" spans="1:4" x14ac:dyDescent="0.2">
      <c r="A10221">
        <v>103557</v>
      </c>
      <c r="B10221" t="s">
        <v>17492</v>
      </c>
      <c r="C10221" t="s">
        <v>52</v>
      </c>
      <c r="D10221" t="s">
        <v>17527</v>
      </c>
    </row>
    <row r="10222" spans="1:4" x14ac:dyDescent="0.2">
      <c r="A10222">
        <v>103558</v>
      </c>
      <c r="B10222" t="s">
        <v>17493</v>
      </c>
      <c r="C10222" t="s">
        <v>52</v>
      </c>
      <c r="D10222" t="s">
        <v>17527</v>
      </c>
    </row>
    <row r="10223" spans="1:4" x14ac:dyDescent="0.2">
      <c r="A10223">
        <v>103559</v>
      </c>
      <c r="B10223" t="s">
        <v>17494</v>
      </c>
      <c r="C10223" t="s">
        <v>52</v>
      </c>
      <c r="D10223" t="s">
        <v>17527</v>
      </c>
    </row>
    <row r="10224" spans="1:4" x14ac:dyDescent="0.2">
      <c r="A10224">
        <v>103560</v>
      </c>
      <c r="B10224" t="s">
        <v>17495</v>
      </c>
      <c r="C10224" t="s">
        <v>52</v>
      </c>
      <c r="D10224" t="s">
        <v>17527</v>
      </c>
    </row>
    <row r="10225" spans="1:4" x14ac:dyDescent="0.2">
      <c r="A10225">
        <v>103561</v>
      </c>
      <c r="B10225" t="s">
        <v>17496</v>
      </c>
      <c r="C10225" t="s">
        <v>52</v>
      </c>
      <c r="D10225" t="s">
        <v>17527</v>
      </c>
    </row>
    <row r="10226" spans="1:4" x14ac:dyDescent="0.2">
      <c r="A10226">
        <v>103529</v>
      </c>
      <c r="B10226" t="s">
        <v>17497</v>
      </c>
      <c r="C10226" t="s">
        <v>52</v>
      </c>
      <c r="D10226" t="s">
        <v>17527</v>
      </c>
    </row>
    <row r="10227" spans="1:4" x14ac:dyDescent="0.2">
      <c r="A10227">
        <v>103530</v>
      </c>
      <c r="B10227" t="s">
        <v>17498</v>
      </c>
      <c r="C10227" t="s">
        <v>52</v>
      </c>
      <c r="D10227" t="s">
        <v>17527</v>
      </c>
    </row>
    <row r="10228" spans="1:4" x14ac:dyDescent="0.2">
      <c r="A10228">
        <v>103531</v>
      </c>
      <c r="B10228" t="s">
        <v>17499</v>
      </c>
      <c r="C10228" t="s">
        <v>52</v>
      </c>
      <c r="D10228" t="s">
        <v>17527</v>
      </c>
    </row>
    <row r="10229" spans="1:4" x14ac:dyDescent="0.2">
      <c r="A10229">
        <v>103532</v>
      </c>
      <c r="B10229" t="s">
        <v>17500</v>
      </c>
      <c r="C10229" t="s">
        <v>52</v>
      </c>
      <c r="D10229" t="s">
        <v>17527</v>
      </c>
    </row>
    <row r="10230" spans="1:4" x14ac:dyDescent="0.2">
      <c r="A10230">
        <v>103533</v>
      </c>
      <c r="B10230" t="s">
        <v>17501</v>
      </c>
      <c r="C10230" t="s">
        <v>52</v>
      </c>
      <c r="D10230" t="s">
        <v>17527</v>
      </c>
    </row>
    <row r="10231" spans="1:4" x14ac:dyDescent="0.2">
      <c r="A10231">
        <v>103534</v>
      </c>
      <c r="B10231" t="s">
        <v>17502</v>
      </c>
      <c r="C10231" t="s">
        <v>52</v>
      </c>
      <c r="D10231" t="s">
        <v>17527</v>
      </c>
    </row>
    <row r="10232" spans="1:4" x14ac:dyDescent="0.2">
      <c r="A10232">
        <v>103535</v>
      </c>
      <c r="B10232" t="s">
        <v>17503</v>
      </c>
      <c r="C10232" t="s">
        <v>52</v>
      </c>
      <c r="D10232" t="s">
        <v>17527</v>
      </c>
    </row>
    <row r="10233" spans="1:4" x14ac:dyDescent="0.2">
      <c r="A10233">
        <v>103527</v>
      </c>
      <c r="B10233" t="s">
        <v>17504</v>
      </c>
      <c r="C10233" t="s">
        <v>52</v>
      </c>
      <c r="D10233" t="s">
        <v>17527</v>
      </c>
    </row>
    <row r="10234" spans="1:4" x14ac:dyDescent="0.2">
      <c r="A10234">
        <v>103536</v>
      </c>
      <c r="B10234" t="s">
        <v>17505</v>
      </c>
      <c r="C10234" t="s">
        <v>52</v>
      </c>
      <c r="D10234" t="s">
        <v>17527</v>
      </c>
    </row>
    <row r="10235" spans="1:4" x14ac:dyDescent="0.2">
      <c r="A10235">
        <v>103528</v>
      </c>
      <c r="B10235" t="s">
        <v>17506</v>
      </c>
      <c r="C10235" t="s">
        <v>52</v>
      </c>
      <c r="D10235" t="s">
        <v>17527</v>
      </c>
    </row>
    <row r="10236" spans="1:4" x14ac:dyDescent="0.2">
      <c r="A10236">
        <v>103541</v>
      </c>
      <c r="B10236" t="s">
        <v>17507</v>
      </c>
      <c r="C10236" t="s">
        <v>52</v>
      </c>
      <c r="D10236" t="s">
        <v>17527</v>
      </c>
    </row>
    <row r="10237" spans="1:4" x14ac:dyDescent="0.2">
      <c r="A10237">
        <v>103539</v>
      </c>
      <c r="B10237" t="s">
        <v>17508</v>
      </c>
      <c r="C10237" t="s">
        <v>52</v>
      </c>
      <c r="D10237" t="s">
        <v>17527</v>
      </c>
    </row>
    <row r="10238" spans="1:4" x14ac:dyDescent="0.2">
      <c r="A10238">
        <v>103540</v>
      </c>
      <c r="B10238" t="s">
        <v>17509</v>
      </c>
      <c r="C10238" t="s">
        <v>52</v>
      </c>
      <c r="D10238" t="s">
        <v>17527</v>
      </c>
    </row>
    <row r="10239" spans="1:4" x14ac:dyDescent="0.2">
      <c r="A10239">
        <v>103542</v>
      </c>
      <c r="B10239" t="s">
        <v>17510</v>
      </c>
      <c r="C10239" t="s">
        <v>52</v>
      </c>
      <c r="D10239" t="s">
        <v>17527</v>
      </c>
    </row>
    <row r="10240" spans="1:4" x14ac:dyDescent="0.2">
      <c r="A10240">
        <v>103543</v>
      </c>
      <c r="B10240" t="s">
        <v>17511</v>
      </c>
      <c r="C10240" t="s">
        <v>52</v>
      </c>
      <c r="D10240" t="s">
        <v>17527</v>
      </c>
    </row>
    <row r="10241" spans="1:4" x14ac:dyDescent="0.2">
      <c r="A10241">
        <v>103544</v>
      </c>
      <c r="B10241" t="s">
        <v>17512</v>
      </c>
      <c r="C10241" t="s">
        <v>52</v>
      </c>
      <c r="D10241" t="s">
        <v>17527</v>
      </c>
    </row>
    <row r="10242" spans="1:4" x14ac:dyDescent="0.2">
      <c r="A10242">
        <v>103545</v>
      </c>
      <c r="B10242" t="s">
        <v>17513</v>
      </c>
      <c r="C10242" t="s">
        <v>52</v>
      </c>
      <c r="D10242" t="s">
        <v>17527</v>
      </c>
    </row>
    <row r="10243" spans="1:4" x14ac:dyDescent="0.2">
      <c r="A10243">
        <v>103537</v>
      </c>
      <c r="B10243" t="s">
        <v>17514</v>
      </c>
      <c r="C10243" t="s">
        <v>52</v>
      </c>
      <c r="D10243" t="s">
        <v>17527</v>
      </c>
    </row>
    <row r="10244" spans="1:4" x14ac:dyDescent="0.2">
      <c r="A10244">
        <v>103546</v>
      </c>
      <c r="B10244" t="s">
        <v>17515</v>
      </c>
      <c r="C10244" t="s">
        <v>52</v>
      </c>
      <c r="D10244" t="s">
        <v>17527</v>
      </c>
    </row>
    <row r="10245" spans="1:4" x14ac:dyDescent="0.2">
      <c r="A10245">
        <v>103538</v>
      </c>
      <c r="B10245" t="s">
        <v>17516</v>
      </c>
      <c r="C10245" t="s">
        <v>52</v>
      </c>
      <c r="D10245" t="s">
        <v>17527</v>
      </c>
    </row>
    <row r="10246" spans="1:4" x14ac:dyDescent="0.2">
      <c r="A10246">
        <v>103549</v>
      </c>
      <c r="B10246" t="s">
        <v>17517</v>
      </c>
      <c r="C10246" t="s">
        <v>52</v>
      </c>
      <c r="D10246" t="s">
        <v>17527</v>
      </c>
    </row>
    <row r="10247" spans="1:4" x14ac:dyDescent="0.2">
      <c r="A10247">
        <v>103550</v>
      </c>
      <c r="B10247" t="s">
        <v>17518</v>
      </c>
      <c r="C10247" t="s">
        <v>52</v>
      </c>
      <c r="D10247" t="s">
        <v>17527</v>
      </c>
    </row>
    <row r="10248" spans="1:4" x14ac:dyDescent="0.2">
      <c r="A10248">
        <v>103551</v>
      </c>
      <c r="B10248" t="s">
        <v>17519</v>
      </c>
      <c r="C10248" t="s">
        <v>52</v>
      </c>
      <c r="D10248" t="s">
        <v>17527</v>
      </c>
    </row>
    <row r="10249" spans="1:4" x14ac:dyDescent="0.2">
      <c r="A10249">
        <v>103552</v>
      </c>
      <c r="B10249" t="s">
        <v>17520</v>
      </c>
      <c r="C10249" t="s">
        <v>52</v>
      </c>
      <c r="D10249" t="s">
        <v>17527</v>
      </c>
    </row>
    <row r="10250" spans="1:4" x14ac:dyDescent="0.2">
      <c r="A10250">
        <v>103553</v>
      </c>
      <c r="B10250" t="s">
        <v>17521</v>
      </c>
      <c r="C10250" t="s">
        <v>52</v>
      </c>
      <c r="D10250" t="s">
        <v>17527</v>
      </c>
    </row>
    <row r="10251" spans="1:4" x14ac:dyDescent="0.2">
      <c r="A10251">
        <v>103554</v>
      </c>
      <c r="B10251" t="s">
        <v>17522</v>
      </c>
      <c r="C10251" t="s">
        <v>52</v>
      </c>
      <c r="D10251" t="s">
        <v>17527</v>
      </c>
    </row>
    <row r="10252" spans="1:4" x14ac:dyDescent="0.2">
      <c r="A10252">
        <v>103555</v>
      </c>
      <c r="B10252" t="s">
        <v>17523</v>
      </c>
      <c r="C10252" t="s">
        <v>52</v>
      </c>
      <c r="D10252" t="s">
        <v>17527</v>
      </c>
    </row>
    <row r="10253" spans="1:4" x14ac:dyDescent="0.2">
      <c r="A10253">
        <v>103547</v>
      </c>
      <c r="B10253" t="s">
        <v>17524</v>
      </c>
      <c r="C10253" t="s">
        <v>52</v>
      </c>
      <c r="D10253" t="s">
        <v>17527</v>
      </c>
    </row>
    <row r="10254" spans="1:4" x14ac:dyDescent="0.2">
      <c r="A10254">
        <v>103556</v>
      </c>
      <c r="B10254" t="s">
        <v>17525</v>
      </c>
      <c r="C10254" t="s">
        <v>52</v>
      </c>
      <c r="D10254" t="s">
        <v>17527</v>
      </c>
    </row>
    <row r="10255" spans="1:4" x14ac:dyDescent="0.2">
      <c r="A10255">
        <v>103548</v>
      </c>
      <c r="B10255" t="s">
        <v>17526</v>
      </c>
      <c r="C10255" t="s">
        <v>52</v>
      </c>
      <c r="D10255" t="s">
        <v>17527</v>
      </c>
    </row>
  </sheetData>
  <pageMargins left="0.511811024" right="0.511811024" top="0.78740157499999996" bottom="0.78740157499999996" header="0.31496062000000002" footer="0.3149606200000000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E4851"/>
  <sheetViews>
    <sheetView topLeftCell="A2454" workbookViewId="0">
      <selection activeCell="L2483" sqref="L2483"/>
    </sheetView>
  </sheetViews>
  <sheetFormatPr defaultRowHeight="14.25" x14ac:dyDescent="0.2"/>
  <cols>
    <col min="1" max="4" width="8.75"/>
    <col min="5" max="5" width="15.5" style="336" bestFit="1" customWidth="1"/>
  </cols>
  <sheetData>
    <row r="1" spans="1:5" x14ac:dyDescent="0.2">
      <c r="A1">
        <v>45333</v>
      </c>
      <c r="B1" t="s">
        <v>2829</v>
      </c>
      <c r="C1" t="s">
        <v>52</v>
      </c>
      <c r="D1" t="s">
        <v>2830</v>
      </c>
      <c r="E1" s="336">
        <v>151.04</v>
      </c>
    </row>
    <row r="2" spans="1:5" x14ac:dyDescent="0.2">
      <c r="A2">
        <v>11270</v>
      </c>
      <c r="B2" t="s">
        <v>2831</v>
      </c>
      <c r="C2" t="s">
        <v>52</v>
      </c>
      <c r="D2" t="s">
        <v>2830</v>
      </c>
      <c r="E2" s="336">
        <v>3.12</v>
      </c>
    </row>
    <row r="3" spans="1:5" x14ac:dyDescent="0.2">
      <c r="A3">
        <v>412</v>
      </c>
      <c r="B3" t="s">
        <v>2832</v>
      </c>
      <c r="C3" t="s">
        <v>52</v>
      </c>
      <c r="D3" t="s">
        <v>2830</v>
      </c>
      <c r="E3" s="336">
        <v>0.92</v>
      </c>
    </row>
    <row r="4" spans="1:5" x14ac:dyDescent="0.2">
      <c r="A4">
        <v>414</v>
      </c>
      <c r="B4" t="s">
        <v>2833</v>
      </c>
      <c r="C4" t="s">
        <v>52</v>
      </c>
      <c r="D4" t="s">
        <v>2830</v>
      </c>
      <c r="E4" s="336">
        <v>0.05</v>
      </c>
    </row>
    <row r="5" spans="1:5" x14ac:dyDescent="0.2">
      <c r="A5">
        <v>410</v>
      </c>
      <c r="B5" t="s">
        <v>2834</v>
      </c>
      <c r="C5" t="s">
        <v>52</v>
      </c>
      <c r="D5" t="s">
        <v>2830</v>
      </c>
      <c r="E5" s="336">
        <v>0.14000000000000001</v>
      </c>
    </row>
    <row r="6" spans="1:5" x14ac:dyDescent="0.2">
      <c r="A6">
        <v>411</v>
      </c>
      <c r="B6" t="s">
        <v>2835</v>
      </c>
      <c r="C6" t="s">
        <v>52</v>
      </c>
      <c r="D6" t="s">
        <v>767</v>
      </c>
      <c r="E6" s="336">
        <v>0.18</v>
      </c>
    </row>
    <row r="7" spans="1:5" x14ac:dyDescent="0.2">
      <c r="A7">
        <v>408</v>
      </c>
      <c r="B7" t="s">
        <v>2836</v>
      </c>
      <c r="C7" t="s">
        <v>52</v>
      </c>
      <c r="D7" t="s">
        <v>2830</v>
      </c>
      <c r="E7" s="336">
        <v>0.89</v>
      </c>
    </row>
    <row r="8" spans="1:5" x14ac:dyDescent="0.2">
      <c r="A8">
        <v>39131</v>
      </c>
      <c r="B8" t="s">
        <v>2837</v>
      </c>
      <c r="C8" t="s">
        <v>52</v>
      </c>
      <c r="D8" t="s">
        <v>2830</v>
      </c>
      <c r="E8" s="336">
        <v>4.4000000000000004</v>
      </c>
    </row>
    <row r="9" spans="1:5" x14ac:dyDescent="0.2">
      <c r="A9">
        <v>394</v>
      </c>
      <c r="B9" t="s">
        <v>2838</v>
      </c>
      <c r="C9" t="s">
        <v>52</v>
      </c>
      <c r="D9" t="s">
        <v>2830</v>
      </c>
      <c r="E9" s="336">
        <v>4.46</v>
      </c>
    </row>
    <row r="10" spans="1:5" x14ac:dyDescent="0.2">
      <c r="A10">
        <v>39130</v>
      </c>
      <c r="B10" t="s">
        <v>2839</v>
      </c>
      <c r="C10" t="s">
        <v>52</v>
      </c>
      <c r="D10" t="s">
        <v>2830</v>
      </c>
      <c r="E10" s="336">
        <v>4.0199999999999996</v>
      </c>
    </row>
    <row r="11" spans="1:5" x14ac:dyDescent="0.2">
      <c r="A11">
        <v>395</v>
      </c>
      <c r="B11" t="s">
        <v>2840</v>
      </c>
      <c r="C11" t="s">
        <v>52</v>
      </c>
      <c r="D11" t="s">
        <v>2830</v>
      </c>
      <c r="E11" s="336">
        <v>4.29</v>
      </c>
    </row>
    <row r="12" spans="1:5" x14ac:dyDescent="0.2">
      <c r="A12">
        <v>39129</v>
      </c>
      <c r="B12" t="s">
        <v>2841</v>
      </c>
      <c r="C12" t="s">
        <v>52</v>
      </c>
      <c r="D12" t="s">
        <v>2830</v>
      </c>
      <c r="E12" s="336">
        <v>2.4700000000000002</v>
      </c>
    </row>
    <row r="13" spans="1:5" x14ac:dyDescent="0.2">
      <c r="A13">
        <v>393</v>
      </c>
      <c r="B13" t="s">
        <v>2842</v>
      </c>
      <c r="C13" t="s">
        <v>52</v>
      </c>
      <c r="D13" t="s">
        <v>767</v>
      </c>
      <c r="E13" s="336">
        <v>2.59</v>
      </c>
    </row>
    <row r="14" spans="1:5" x14ac:dyDescent="0.2">
      <c r="A14">
        <v>39127</v>
      </c>
      <c r="B14" t="s">
        <v>2843</v>
      </c>
      <c r="C14" t="s">
        <v>52</v>
      </c>
      <c r="D14" t="s">
        <v>2830</v>
      </c>
      <c r="E14" s="336">
        <v>2.12</v>
      </c>
    </row>
    <row r="15" spans="1:5" x14ac:dyDescent="0.2">
      <c r="A15">
        <v>392</v>
      </c>
      <c r="B15" t="s">
        <v>2844</v>
      </c>
      <c r="C15" t="s">
        <v>52</v>
      </c>
      <c r="D15" t="s">
        <v>2830</v>
      </c>
      <c r="E15" s="336">
        <v>2.17</v>
      </c>
    </row>
    <row r="16" spans="1:5" x14ac:dyDescent="0.2">
      <c r="A16">
        <v>39133</v>
      </c>
      <c r="B16" t="s">
        <v>2845</v>
      </c>
      <c r="C16" t="s">
        <v>52</v>
      </c>
      <c r="D16" t="s">
        <v>2830</v>
      </c>
      <c r="E16" s="336">
        <v>5.78</v>
      </c>
    </row>
    <row r="17" spans="1:5" x14ac:dyDescent="0.2">
      <c r="A17">
        <v>397</v>
      </c>
      <c r="B17" t="s">
        <v>2846</v>
      </c>
      <c r="C17" t="s">
        <v>52</v>
      </c>
      <c r="D17" t="s">
        <v>2830</v>
      </c>
      <c r="E17" s="336">
        <v>6.39</v>
      </c>
    </row>
    <row r="18" spans="1:5" x14ac:dyDescent="0.2">
      <c r="A18">
        <v>39132</v>
      </c>
      <c r="B18" t="s">
        <v>2847</v>
      </c>
      <c r="C18" t="s">
        <v>52</v>
      </c>
      <c r="D18" t="s">
        <v>2830</v>
      </c>
      <c r="E18" s="336">
        <v>4.62</v>
      </c>
    </row>
    <row r="19" spans="1:5" x14ac:dyDescent="0.2">
      <c r="A19">
        <v>396</v>
      </c>
      <c r="B19" t="s">
        <v>2848</v>
      </c>
      <c r="C19" t="s">
        <v>52</v>
      </c>
      <c r="D19" t="s">
        <v>2830</v>
      </c>
      <c r="E19" s="336">
        <v>4.95</v>
      </c>
    </row>
    <row r="20" spans="1:5" x14ac:dyDescent="0.2">
      <c r="A20">
        <v>39135</v>
      </c>
      <c r="B20" t="s">
        <v>2849</v>
      </c>
      <c r="C20" t="s">
        <v>52</v>
      </c>
      <c r="D20" t="s">
        <v>2830</v>
      </c>
      <c r="E20" s="336">
        <v>9.25</v>
      </c>
    </row>
    <row r="21" spans="1:5" x14ac:dyDescent="0.2">
      <c r="A21">
        <v>39134</v>
      </c>
      <c r="B21" t="s">
        <v>2850</v>
      </c>
      <c r="C21" t="s">
        <v>52</v>
      </c>
      <c r="D21" t="s">
        <v>2830</v>
      </c>
      <c r="E21" s="336">
        <v>7.71</v>
      </c>
    </row>
    <row r="22" spans="1:5" x14ac:dyDescent="0.2">
      <c r="A22">
        <v>398</v>
      </c>
      <c r="B22" t="s">
        <v>2851</v>
      </c>
      <c r="C22" t="s">
        <v>52</v>
      </c>
      <c r="D22" t="s">
        <v>2830</v>
      </c>
      <c r="E22" s="336">
        <v>7.1</v>
      </c>
    </row>
    <row r="23" spans="1:5" x14ac:dyDescent="0.2">
      <c r="A23">
        <v>39128</v>
      </c>
      <c r="B23" t="s">
        <v>2852</v>
      </c>
      <c r="C23" t="s">
        <v>52</v>
      </c>
      <c r="D23" t="s">
        <v>2830</v>
      </c>
      <c r="E23" s="336">
        <v>2.31</v>
      </c>
    </row>
    <row r="24" spans="1:5" x14ac:dyDescent="0.2">
      <c r="A24">
        <v>400</v>
      </c>
      <c r="B24" t="s">
        <v>2853</v>
      </c>
      <c r="C24" t="s">
        <v>52</v>
      </c>
      <c r="D24" t="s">
        <v>2830</v>
      </c>
      <c r="E24" s="336">
        <v>2.25</v>
      </c>
    </row>
    <row r="25" spans="1:5" x14ac:dyDescent="0.2">
      <c r="A25">
        <v>39125</v>
      </c>
      <c r="B25" t="s">
        <v>2854</v>
      </c>
      <c r="C25" t="s">
        <v>52</v>
      </c>
      <c r="D25" t="s">
        <v>2830</v>
      </c>
      <c r="E25" s="336">
        <v>2.31</v>
      </c>
    </row>
    <row r="26" spans="1:5" x14ac:dyDescent="0.2">
      <c r="A26">
        <v>39126</v>
      </c>
      <c r="B26" t="s">
        <v>2855</v>
      </c>
      <c r="C26" t="s">
        <v>52</v>
      </c>
      <c r="D26" t="s">
        <v>2830</v>
      </c>
      <c r="E26" s="336">
        <v>10.41</v>
      </c>
    </row>
    <row r="27" spans="1:5" x14ac:dyDescent="0.2">
      <c r="A27">
        <v>399</v>
      </c>
      <c r="B27" t="s">
        <v>2856</v>
      </c>
      <c r="C27" t="s">
        <v>52</v>
      </c>
      <c r="D27" t="s">
        <v>2830</v>
      </c>
      <c r="E27" s="336">
        <v>9.17</v>
      </c>
    </row>
    <row r="28" spans="1:5" x14ac:dyDescent="0.2">
      <c r="A28">
        <v>39158</v>
      </c>
      <c r="B28" t="s">
        <v>2857</v>
      </c>
      <c r="C28" t="s">
        <v>52</v>
      </c>
      <c r="D28" t="s">
        <v>2830</v>
      </c>
      <c r="E28" s="336">
        <v>24.63</v>
      </c>
    </row>
    <row r="29" spans="1:5" x14ac:dyDescent="0.2">
      <c r="A29">
        <v>39141</v>
      </c>
      <c r="B29" t="s">
        <v>2858</v>
      </c>
      <c r="C29" t="s">
        <v>52</v>
      </c>
      <c r="D29" t="s">
        <v>2830</v>
      </c>
      <c r="E29" s="336">
        <v>1.79</v>
      </c>
    </row>
    <row r="30" spans="1:5" x14ac:dyDescent="0.2">
      <c r="A30">
        <v>39140</v>
      </c>
      <c r="B30" t="s">
        <v>2859</v>
      </c>
      <c r="C30" t="s">
        <v>52</v>
      </c>
      <c r="D30" t="s">
        <v>2830</v>
      </c>
      <c r="E30" s="336">
        <v>1.62</v>
      </c>
    </row>
    <row r="31" spans="1:5" x14ac:dyDescent="0.2">
      <c r="A31">
        <v>39139</v>
      </c>
      <c r="B31" t="s">
        <v>2860</v>
      </c>
      <c r="C31" t="s">
        <v>52</v>
      </c>
      <c r="D31" t="s">
        <v>2830</v>
      </c>
      <c r="E31" s="336">
        <v>1.35</v>
      </c>
    </row>
    <row r="32" spans="1:5" x14ac:dyDescent="0.2">
      <c r="A32">
        <v>39137</v>
      </c>
      <c r="B32" t="s">
        <v>2861</v>
      </c>
      <c r="C32" t="s">
        <v>52</v>
      </c>
      <c r="D32" t="s">
        <v>2830</v>
      </c>
      <c r="E32" s="336">
        <v>0.93</v>
      </c>
    </row>
    <row r="33" spans="1:5" x14ac:dyDescent="0.2">
      <c r="A33">
        <v>39143</v>
      </c>
      <c r="B33" t="s">
        <v>2862</v>
      </c>
      <c r="C33" t="s">
        <v>52</v>
      </c>
      <c r="D33" t="s">
        <v>2830</v>
      </c>
      <c r="E33" s="336">
        <v>3.69</v>
      </c>
    </row>
    <row r="34" spans="1:5" x14ac:dyDescent="0.2">
      <c r="A34">
        <v>39142</v>
      </c>
      <c r="B34" t="s">
        <v>2863</v>
      </c>
      <c r="C34" t="s">
        <v>52</v>
      </c>
      <c r="D34" t="s">
        <v>2830</v>
      </c>
      <c r="E34" s="336">
        <v>2.64</v>
      </c>
    </row>
    <row r="35" spans="1:5" x14ac:dyDescent="0.2">
      <c r="A35">
        <v>39144</v>
      </c>
      <c r="B35" t="s">
        <v>2864</v>
      </c>
      <c r="C35" t="s">
        <v>52</v>
      </c>
      <c r="D35" t="s">
        <v>2830</v>
      </c>
      <c r="E35" s="336">
        <v>4.29</v>
      </c>
    </row>
    <row r="36" spans="1:5" x14ac:dyDescent="0.2">
      <c r="A36">
        <v>39138</v>
      </c>
      <c r="B36" t="s">
        <v>2865</v>
      </c>
      <c r="C36" t="s">
        <v>52</v>
      </c>
      <c r="D36" t="s">
        <v>2830</v>
      </c>
      <c r="E36" s="336">
        <v>0.99</v>
      </c>
    </row>
    <row r="37" spans="1:5" x14ac:dyDescent="0.2">
      <c r="A37">
        <v>39136</v>
      </c>
      <c r="B37" t="s">
        <v>2866</v>
      </c>
      <c r="C37" t="s">
        <v>52</v>
      </c>
      <c r="D37" t="s">
        <v>2830</v>
      </c>
      <c r="E37" s="336">
        <v>0.66</v>
      </c>
    </row>
    <row r="38" spans="1:5" x14ac:dyDescent="0.2">
      <c r="A38">
        <v>39145</v>
      </c>
      <c r="B38" t="s">
        <v>2867</v>
      </c>
      <c r="C38" t="s">
        <v>52</v>
      </c>
      <c r="D38" t="s">
        <v>2830</v>
      </c>
      <c r="E38" s="336">
        <v>7.08</v>
      </c>
    </row>
    <row r="39" spans="1:5" x14ac:dyDescent="0.2">
      <c r="A39">
        <v>12615</v>
      </c>
      <c r="B39" t="s">
        <v>2868</v>
      </c>
      <c r="C39" t="s">
        <v>52</v>
      </c>
      <c r="D39" t="s">
        <v>2830</v>
      </c>
      <c r="E39" s="336">
        <v>13.84</v>
      </c>
    </row>
    <row r="40" spans="1:5" x14ac:dyDescent="0.2">
      <c r="A40">
        <v>11927</v>
      </c>
      <c r="B40" t="s">
        <v>2869</v>
      </c>
      <c r="C40" t="s">
        <v>52</v>
      </c>
      <c r="D40" t="s">
        <v>2830</v>
      </c>
      <c r="E40" s="336">
        <v>9.31</v>
      </c>
    </row>
    <row r="41" spans="1:5" x14ac:dyDescent="0.2">
      <c r="A41">
        <v>11928</v>
      </c>
      <c r="B41" t="s">
        <v>2870</v>
      </c>
      <c r="C41" t="s">
        <v>52</v>
      </c>
      <c r="D41" t="s">
        <v>2830</v>
      </c>
      <c r="E41" s="336">
        <v>10.67</v>
      </c>
    </row>
    <row r="42" spans="1:5" x14ac:dyDescent="0.2">
      <c r="A42">
        <v>11929</v>
      </c>
      <c r="B42" t="s">
        <v>2871</v>
      </c>
      <c r="C42" t="s">
        <v>52</v>
      </c>
      <c r="D42" t="s">
        <v>2830</v>
      </c>
      <c r="E42" s="336">
        <v>16.5</v>
      </c>
    </row>
    <row r="43" spans="1:5" x14ac:dyDescent="0.2">
      <c r="A43">
        <v>36801</v>
      </c>
      <c r="B43" t="s">
        <v>2872</v>
      </c>
      <c r="C43" t="s">
        <v>52</v>
      </c>
      <c r="D43" t="s">
        <v>2830</v>
      </c>
      <c r="E43" s="336">
        <v>40.869999999999997</v>
      </c>
    </row>
    <row r="44" spans="1:5" x14ac:dyDescent="0.2">
      <c r="A44">
        <v>36246</v>
      </c>
      <c r="B44" t="s">
        <v>2873</v>
      </c>
      <c r="C44" t="s">
        <v>83</v>
      </c>
      <c r="D44" t="s">
        <v>2830</v>
      </c>
      <c r="E44" s="336">
        <v>5.89</v>
      </c>
    </row>
    <row r="45" spans="1:5" x14ac:dyDescent="0.2">
      <c r="A45">
        <v>37600</v>
      </c>
      <c r="B45" t="s">
        <v>2874</v>
      </c>
      <c r="C45" t="s">
        <v>52</v>
      </c>
      <c r="D45" t="s">
        <v>2830</v>
      </c>
    </row>
    <row r="46" spans="1:5" x14ac:dyDescent="0.2">
      <c r="A46">
        <v>37599</v>
      </c>
      <c r="B46" t="s">
        <v>2875</v>
      </c>
      <c r="C46" t="s">
        <v>52</v>
      </c>
      <c r="D46" t="s">
        <v>2830</v>
      </c>
    </row>
    <row r="47" spans="1:5" x14ac:dyDescent="0.2">
      <c r="A47">
        <v>1</v>
      </c>
      <c r="B47" t="s">
        <v>2876</v>
      </c>
      <c r="C47" t="s">
        <v>94</v>
      </c>
      <c r="D47" t="s">
        <v>767</v>
      </c>
    </row>
    <row r="48" spans="1:5" x14ac:dyDescent="0.2">
      <c r="A48">
        <v>3</v>
      </c>
      <c r="B48" t="s">
        <v>2877</v>
      </c>
      <c r="C48" t="s">
        <v>556</v>
      </c>
      <c r="D48" t="s">
        <v>2830</v>
      </c>
      <c r="E48" s="336">
        <v>15.17</v>
      </c>
    </row>
    <row r="49" spans="1:5" x14ac:dyDescent="0.2">
      <c r="A49">
        <v>43054</v>
      </c>
      <c r="B49" t="s">
        <v>2878</v>
      </c>
      <c r="C49" t="s">
        <v>94</v>
      </c>
      <c r="D49" t="s">
        <v>2830</v>
      </c>
      <c r="E49" s="336">
        <v>8.01</v>
      </c>
    </row>
    <row r="50" spans="1:5" x14ac:dyDescent="0.2">
      <c r="A50">
        <v>42402</v>
      </c>
      <c r="B50" t="s">
        <v>2879</v>
      </c>
      <c r="C50" t="s">
        <v>94</v>
      </c>
      <c r="D50" t="s">
        <v>2830</v>
      </c>
      <c r="E50" s="336">
        <v>7.66</v>
      </c>
    </row>
    <row r="51" spans="1:5" x14ac:dyDescent="0.2">
      <c r="A51">
        <v>42403</v>
      </c>
      <c r="B51" t="s">
        <v>2880</v>
      </c>
      <c r="C51" t="s">
        <v>94</v>
      </c>
      <c r="D51" t="s">
        <v>2830</v>
      </c>
      <c r="E51" s="336">
        <v>9.82</v>
      </c>
    </row>
    <row r="52" spans="1:5" x14ac:dyDescent="0.2">
      <c r="A52">
        <v>42404</v>
      </c>
      <c r="B52" t="s">
        <v>2881</v>
      </c>
      <c r="C52" t="s">
        <v>94</v>
      </c>
      <c r="D52" t="s">
        <v>2830</v>
      </c>
      <c r="E52" s="336">
        <v>9.77</v>
      </c>
    </row>
    <row r="53" spans="1:5" x14ac:dyDescent="0.2">
      <c r="A53">
        <v>42405</v>
      </c>
      <c r="B53" t="s">
        <v>2882</v>
      </c>
      <c r="C53" t="s">
        <v>94</v>
      </c>
      <c r="D53" t="s">
        <v>2830</v>
      </c>
      <c r="E53" s="336">
        <v>10.4</v>
      </c>
    </row>
    <row r="54" spans="1:5" x14ac:dyDescent="0.2">
      <c r="A54">
        <v>34341</v>
      </c>
      <c r="B54" t="s">
        <v>2883</v>
      </c>
      <c r="C54" t="s">
        <v>94</v>
      </c>
      <c r="D54" t="s">
        <v>2830</v>
      </c>
      <c r="E54" s="336">
        <v>9.0299999999999994</v>
      </c>
    </row>
    <row r="55" spans="1:5" x14ac:dyDescent="0.2">
      <c r="A55">
        <v>43053</v>
      </c>
      <c r="B55" t="s">
        <v>2884</v>
      </c>
      <c r="C55" t="s">
        <v>94</v>
      </c>
      <c r="D55" t="s">
        <v>2830</v>
      </c>
      <c r="E55" s="336">
        <v>7.16</v>
      </c>
    </row>
    <row r="56" spans="1:5" x14ac:dyDescent="0.2">
      <c r="A56">
        <v>43058</v>
      </c>
      <c r="B56" t="s">
        <v>2885</v>
      </c>
      <c r="C56" t="s">
        <v>94</v>
      </c>
      <c r="D56" t="s">
        <v>2830</v>
      </c>
      <c r="E56" s="336">
        <v>7.42</v>
      </c>
    </row>
    <row r="57" spans="1:5" x14ac:dyDescent="0.2">
      <c r="A57">
        <v>34</v>
      </c>
      <c r="B57" t="s">
        <v>668</v>
      </c>
      <c r="C57" t="s">
        <v>94</v>
      </c>
      <c r="D57" t="s">
        <v>2830</v>
      </c>
      <c r="E57" s="336">
        <v>7.46</v>
      </c>
    </row>
    <row r="58" spans="1:5" x14ac:dyDescent="0.2">
      <c r="A58">
        <v>43055</v>
      </c>
      <c r="B58" t="s">
        <v>2886</v>
      </c>
      <c r="C58" t="s">
        <v>94</v>
      </c>
      <c r="D58" t="s">
        <v>767</v>
      </c>
      <c r="E58" s="336">
        <v>6.46</v>
      </c>
    </row>
    <row r="59" spans="1:5" x14ac:dyDescent="0.2">
      <c r="A59">
        <v>43056</v>
      </c>
      <c r="B59" t="s">
        <v>2887</v>
      </c>
      <c r="C59" t="s">
        <v>94</v>
      </c>
      <c r="D59" t="s">
        <v>2830</v>
      </c>
      <c r="E59" s="336">
        <v>7.45</v>
      </c>
    </row>
    <row r="60" spans="1:5" x14ac:dyDescent="0.2">
      <c r="A60">
        <v>43057</v>
      </c>
      <c r="B60" t="s">
        <v>2888</v>
      </c>
      <c r="C60" t="s">
        <v>94</v>
      </c>
      <c r="D60" t="s">
        <v>2830</v>
      </c>
      <c r="E60" s="336">
        <v>8.18</v>
      </c>
    </row>
    <row r="61" spans="1:5" x14ac:dyDescent="0.2">
      <c r="A61">
        <v>34449</v>
      </c>
      <c r="B61" t="s">
        <v>2889</v>
      </c>
      <c r="C61" t="s">
        <v>94</v>
      </c>
      <c r="D61" t="s">
        <v>2830</v>
      </c>
      <c r="E61" s="336">
        <v>8.75</v>
      </c>
    </row>
    <row r="62" spans="1:5" x14ac:dyDescent="0.2">
      <c r="A62">
        <v>32</v>
      </c>
      <c r="B62" t="s">
        <v>670</v>
      </c>
      <c r="C62" t="s">
        <v>94</v>
      </c>
      <c r="D62" t="s">
        <v>2830</v>
      </c>
      <c r="E62" s="336">
        <v>7.87</v>
      </c>
    </row>
    <row r="63" spans="1:5" x14ac:dyDescent="0.2">
      <c r="A63">
        <v>33</v>
      </c>
      <c r="B63" t="s">
        <v>2890</v>
      </c>
      <c r="C63" t="s">
        <v>94</v>
      </c>
      <c r="D63" t="s">
        <v>2830</v>
      </c>
      <c r="E63" s="336">
        <v>7.91</v>
      </c>
    </row>
    <row r="64" spans="1:5" x14ac:dyDescent="0.2">
      <c r="A64">
        <v>43061</v>
      </c>
      <c r="B64" t="s">
        <v>2891</v>
      </c>
      <c r="C64" t="s">
        <v>94</v>
      </c>
      <c r="D64" t="s">
        <v>2830</v>
      </c>
      <c r="E64" s="336">
        <v>7.39</v>
      </c>
    </row>
    <row r="65" spans="1:5" x14ac:dyDescent="0.2">
      <c r="A65">
        <v>43059</v>
      </c>
      <c r="B65" t="s">
        <v>671</v>
      </c>
      <c r="C65" t="s">
        <v>94</v>
      </c>
      <c r="D65" t="s">
        <v>2830</v>
      </c>
      <c r="E65" s="336">
        <v>7.06</v>
      </c>
    </row>
    <row r="66" spans="1:5" x14ac:dyDescent="0.2">
      <c r="A66">
        <v>43062</v>
      </c>
      <c r="B66" t="s">
        <v>2892</v>
      </c>
      <c r="C66" t="s">
        <v>94</v>
      </c>
      <c r="D66" t="s">
        <v>2830</v>
      </c>
      <c r="E66" s="336">
        <v>7.82</v>
      </c>
    </row>
    <row r="67" spans="1:5" x14ac:dyDescent="0.2">
      <c r="A67">
        <v>43060</v>
      </c>
      <c r="B67" t="s">
        <v>2893</v>
      </c>
      <c r="C67" t="s">
        <v>94</v>
      </c>
      <c r="D67" t="s">
        <v>2830</v>
      </c>
      <c r="E67" s="336">
        <v>6.15</v>
      </c>
    </row>
    <row r="68" spans="1:5" x14ac:dyDescent="0.2">
      <c r="A68">
        <v>40410</v>
      </c>
      <c r="B68" t="s">
        <v>2894</v>
      </c>
      <c r="C68" t="s">
        <v>52</v>
      </c>
      <c r="D68" t="s">
        <v>767</v>
      </c>
    </row>
    <row r="69" spans="1:5" x14ac:dyDescent="0.2">
      <c r="A69">
        <v>40411</v>
      </c>
      <c r="B69" t="s">
        <v>2895</v>
      </c>
      <c r="C69" t="s">
        <v>52</v>
      </c>
      <c r="D69" t="s">
        <v>2830</v>
      </c>
    </row>
    <row r="70" spans="1:5" x14ac:dyDescent="0.2">
      <c r="A70">
        <v>40412</v>
      </c>
      <c r="B70" t="s">
        <v>2896</v>
      </c>
      <c r="C70" t="s">
        <v>52</v>
      </c>
      <c r="D70" t="s">
        <v>2830</v>
      </c>
    </row>
    <row r="71" spans="1:5" x14ac:dyDescent="0.2">
      <c r="A71">
        <v>44254</v>
      </c>
      <c r="B71" t="s">
        <v>2897</v>
      </c>
      <c r="C71" t="s">
        <v>52</v>
      </c>
      <c r="D71" t="s">
        <v>2830</v>
      </c>
      <c r="E71" s="336">
        <v>30.26</v>
      </c>
    </row>
    <row r="72" spans="1:5" x14ac:dyDescent="0.2">
      <c r="A72">
        <v>44255</v>
      </c>
      <c r="B72" t="s">
        <v>2898</v>
      </c>
      <c r="C72" t="s">
        <v>52</v>
      </c>
      <c r="D72" t="s">
        <v>2830</v>
      </c>
      <c r="E72" s="336">
        <v>33.54</v>
      </c>
    </row>
    <row r="73" spans="1:5" x14ac:dyDescent="0.2">
      <c r="A73">
        <v>44256</v>
      </c>
      <c r="B73" t="s">
        <v>2899</v>
      </c>
      <c r="C73" t="s">
        <v>52</v>
      </c>
      <c r="D73" t="s">
        <v>2830</v>
      </c>
      <c r="E73" s="336">
        <v>37.880000000000003</v>
      </c>
    </row>
    <row r="74" spans="1:5" x14ac:dyDescent="0.2">
      <c r="A74">
        <v>44257</v>
      </c>
      <c r="B74" t="s">
        <v>2900</v>
      </c>
      <c r="C74" t="s">
        <v>52</v>
      </c>
      <c r="D74" t="s">
        <v>2830</v>
      </c>
      <c r="E74" s="336">
        <v>59.92</v>
      </c>
    </row>
    <row r="75" spans="1:5" x14ac:dyDescent="0.2">
      <c r="A75">
        <v>44258</v>
      </c>
      <c r="B75" t="s">
        <v>2901</v>
      </c>
      <c r="C75" t="s">
        <v>52</v>
      </c>
      <c r="D75" t="s">
        <v>2830</v>
      </c>
      <c r="E75" s="336">
        <v>68.48</v>
      </c>
    </row>
    <row r="76" spans="1:5" x14ac:dyDescent="0.2">
      <c r="A76">
        <v>44259</v>
      </c>
      <c r="B76" t="s">
        <v>2902</v>
      </c>
      <c r="C76" t="s">
        <v>52</v>
      </c>
      <c r="D76" t="s">
        <v>2830</v>
      </c>
      <c r="E76" s="336">
        <v>94</v>
      </c>
    </row>
    <row r="77" spans="1:5" x14ac:dyDescent="0.2">
      <c r="A77">
        <v>37997</v>
      </c>
      <c r="B77" t="s">
        <v>2903</v>
      </c>
      <c r="C77" t="s">
        <v>52</v>
      </c>
      <c r="D77" t="s">
        <v>2830</v>
      </c>
      <c r="E77" s="336">
        <v>18.03</v>
      </c>
    </row>
    <row r="78" spans="1:5" x14ac:dyDescent="0.2">
      <c r="A78">
        <v>37998</v>
      </c>
      <c r="B78" t="s">
        <v>2904</v>
      </c>
      <c r="C78" t="s">
        <v>52</v>
      </c>
      <c r="D78" t="s">
        <v>2830</v>
      </c>
      <c r="E78" s="336">
        <v>24.13</v>
      </c>
    </row>
    <row r="79" spans="1:5" x14ac:dyDescent="0.2">
      <c r="A79">
        <v>55</v>
      </c>
      <c r="B79" t="s">
        <v>2905</v>
      </c>
      <c r="C79" t="s">
        <v>52</v>
      </c>
      <c r="D79" t="s">
        <v>767</v>
      </c>
    </row>
    <row r="80" spans="1:5" x14ac:dyDescent="0.2">
      <c r="A80">
        <v>61</v>
      </c>
      <c r="B80" t="s">
        <v>2906</v>
      </c>
      <c r="C80" t="s">
        <v>52</v>
      </c>
      <c r="D80" t="s">
        <v>2830</v>
      </c>
    </row>
    <row r="81" spans="1:5" x14ac:dyDescent="0.2">
      <c r="A81">
        <v>62</v>
      </c>
      <c r="B81" t="s">
        <v>2907</v>
      </c>
      <c r="C81" t="s">
        <v>52</v>
      </c>
      <c r="D81" t="s">
        <v>2830</v>
      </c>
    </row>
    <row r="82" spans="1:5" x14ac:dyDescent="0.2">
      <c r="A82">
        <v>10899</v>
      </c>
      <c r="B82" t="s">
        <v>2908</v>
      </c>
      <c r="C82" t="s">
        <v>52</v>
      </c>
      <c r="D82" t="s">
        <v>2830</v>
      </c>
      <c r="E82" s="336">
        <v>95.5</v>
      </c>
    </row>
    <row r="83" spans="1:5" x14ac:dyDescent="0.2">
      <c r="A83">
        <v>10900</v>
      </c>
      <c r="B83" t="s">
        <v>2909</v>
      </c>
      <c r="C83" t="s">
        <v>52</v>
      </c>
      <c r="D83" t="s">
        <v>2830</v>
      </c>
      <c r="E83" s="336">
        <v>74.739999999999995</v>
      </c>
    </row>
    <row r="84" spans="1:5" x14ac:dyDescent="0.2">
      <c r="A84">
        <v>47</v>
      </c>
      <c r="B84" t="s">
        <v>2910</v>
      </c>
      <c r="C84" t="s">
        <v>52</v>
      </c>
      <c r="D84" t="s">
        <v>2830</v>
      </c>
    </row>
    <row r="85" spans="1:5" x14ac:dyDescent="0.2">
      <c r="A85">
        <v>48</v>
      </c>
      <c r="B85" t="s">
        <v>2911</v>
      </c>
      <c r="C85" t="s">
        <v>52</v>
      </c>
      <c r="D85" t="s">
        <v>2830</v>
      </c>
    </row>
    <row r="86" spans="1:5" x14ac:dyDescent="0.2">
      <c r="A86">
        <v>46</v>
      </c>
      <c r="B86" t="s">
        <v>2912</v>
      </c>
      <c r="C86" t="s">
        <v>52</v>
      </c>
      <c r="D86" t="s">
        <v>2830</v>
      </c>
    </row>
    <row r="87" spans="1:5" x14ac:dyDescent="0.2">
      <c r="A87">
        <v>52</v>
      </c>
      <c r="B87" t="s">
        <v>2913</v>
      </c>
      <c r="C87" t="s">
        <v>52</v>
      </c>
      <c r="D87" t="s">
        <v>2830</v>
      </c>
    </row>
    <row r="88" spans="1:5" x14ac:dyDescent="0.2">
      <c r="A88">
        <v>43</v>
      </c>
      <c r="B88" t="s">
        <v>2914</v>
      </c>
      <c r="C88" t="s">
        <v>52</v>
      </c>
      <c r="D88" t="s">
        <v>2830</v>
      </c>
    </row>
    <row r="89" spans="1:5" x14ac:dyDescent="0.2">
      <c r="A89">
        <v>103</v>
      </c>
      <c r="B89" t="s">
        <v>2915</v>
      </c>
      <c r="C89" t="s">
        <v>52</v>
      </c>
      <c r="D89" t="s">
        <v>2830</v>
      </c>
      <c r="E89" s="336">
        <v>47.7</v>
      </c>
    </row>
    <row r="90" spans="1:5" x14ac:dyDescent="0.2">
      <c r="A90">
        <v>107</v>
      </c>
      <c r="B90" t="s">
        <v>2916</v>
      </c>
      <c r="C90" t="s">
        <v>52</v>
      </c>
      <c r="D90" t="s">
        <v>2830</v>
      </c>
      <c r="E90" s="336">
        <v>0.9</v>
      </c>
    </row>
    <row r="91" spans="1:5" x14ac:dyDescent="0.2">
      <c r="A91">
        <v>65</v>
      </c>
      <c r="B91" t="s">
        <v>2917</v>
      </c>
      <c r="C91" t="s">
        <v>52</v>
      </c>
      <c r="D91" t="s">
        <v>2830</v>
      </c>
      <c r="E91" s="336">
        <v>0.98</v>
      </c>
    </row>
    <row r="92" spans="1:5" x14ac:dyDescent="0.2">
      <c r="A92">
        <v>108</v>
      </c>
      <c r="B92" t="s">
        <v>2918</v>
      </c>
      <c r="C92" t="s">
        <v>52</v>
      </c>
      <c r="D92" t="s">
        <v>2830</v>
      </c>
      <c r="E92" s="336">
        <v>1.98</v>
      </c>
    </row>
    <row r="93" spans="1:5" x14ac:dyDescent="0.2">
      <c r="A93">
        <v>110</v>
      </c>
      <c r="B93" t="s">
        <v>2919</v>
      </c>
      <c r="C93" t="s">
        <v>52</v>
      </c>
      <c r="D93" t="s">
        <v>2830</v>
      </c>
      <c r="E93" s="336">
        <v>6.86</v>
      </c>
    </row>
    <row r="94" spans="1:5" x14ac:dyDescent="0.2">
      <c r="A94">
        <v>109</v>
      </c>
      <c r="B94" t="s">
        <v>2920</v>
      </c>
      <c r="C94" t="s">
        <v>52</v>
      </c>
      <c r="D94" t="s">
        <v>2830</v>
      </c>
      <c r="E94" s="336">
        <v>4.09</v>
      </c>
    </row>
    <row r="95" spans="1:5" x14ac:dyDescent="0.2">
      <c r="A95">
        <v>111</v>
      </c>
      <c r="B95" t="s">
        <v>2921</v>
      </c>
      <c r="C95" t="s">
        <v>52</v>
      </c>
      <c r="D95" t="s">
        <v>2830</v>
      </c>
      <c r="E95" s="336">
        <v>9.2799999999999994</v>
      </c>
    </row>
    <row r="96" spans="1:5" x14ac:dyDescent="0.2">
      <c r="A96">
        <v>112</v>
      </c>
      <c r="B96" t="s">
        <v>2922</v>
      </c>
      <c r="C96" t="s">
        <v>52</v>
      </c>
      <c r="D96" t="s">
        <v>2830</v>
      </c>
      <c r="E96" s="336">
        <v>4.92</v>
      </c>
    </row>
    <row r="97" spans="1:5" x14ac:dyDescent="0.2">
      <c r="A97">
        <v>113</v>
      </c>
      <c r="B97" t="s">
        <v>2923</v>
      </c>
      <c r="C97" t="s">
        <v>52</v>
      </c>
      <c r="D97" t="s">
        <v>2830</v>
      </c>
      <c r="E97" s="336">
        <v>12.32</v>
      </c>
    </row>
    <row r="98" spans="1:5" x14ac:dyDescent="0.2">
      <c r="A98">
        <v>104</v>
      </c>
      <c r="B98" t="s">
        <v>2924</v>
      </c>
      <c r="C98" t="s">
        <v>52</v>
      </c>
      <c r="D98" t="s">
        <v>2830</v>
      </c>
      <c r="E98" s="336">
        <v>21.44</v>
      </c>
    </row>
    <row r="99" spans="1:5" x14ac:dyDescent="0.2">
      <c r="A99">
        <v>102</v>
      </c>
      <c r="B99" t="s">
        <v>2925</v>
      </c>
      <c r="C99" t="s">
        <v>52</v>
      </c>
      <c r="D99" t="s">
        <v>2830</v>
      </c>
      <c r="E99" s="336">
        <v>29.56</v>
      </c>
    </row>
    <row r="100" spans="1:5" x14ac:dyDescent="0.2">
      <c r="A100">
        <v>95</v>
      </c>
      <c r="B100" t="s">
        <v>2926</v>
      </c>
      <c r="C100" t="s">
        <v>52</v>
      </c>
      <c r="D100" t="s">
        <v>2830</v>
      </c>
      <c r="E100" s="336">
        <v>12.49</v>
      </c>
    </row>
    <row r="101" spans="1:5" x14ac:dyDescent="0.2">
      <c r="A101">
        <v>96</v>
      </c>
      <c r="B101" t="s">
        <v>2927</v>
      </c>
      <c r="C101" t="s">
        <v>52</v>
      </c>
      <c r="D101" t="s">
        <v>2830</v>
      </c>
      <c r="E101" s="336">
        <v>13.59</v>
      </c>
    </row>
    <row r="102" spans="1:5" x14ac:dyDescent="0.2">
      <c r="A102">
        <v>97</v>
      </c>
      <c r="B102" t="s">
        <v>2928</v>
      </c>
      <c r="C102" t="s">
        <v>52</v>
      </c>
      <c r="D102" t="s">
        <v>2830</v>
      </c>
      <c r="E102" s="336">
        <v>20.440000000000001</v>
      </c>
    </row>
    <row r="103" spans="1:5" x14ac:dyDescent="0.2">
      <c r="A103">
        <v>98</v>
      </c>
      <c r="B103" t="s">
        <v>2929</v>
      </c>
      <c r="C103" t="s">
        <v>52</v>
      </c>
      <c r="D103" t="s">
        <v>2830</v>
      </c>
      <c r="E103" s="336">
        <v>30.6</v>
      </c>
    </row>
    <row r="104" spans="1:5" x14ac:dyDescent="0.2">
      <c r="A104">
        <v>99</v>
      </c>
      <c r="B104" t="s">
        <v>2930</v>
      </c>
      <c r="C104" t="s">
        <v>52</v>
      </c>
      <c r="D104" t="s">
        <v>2830</v>
      </c>
      <c r="E104" s="336">
        <v>28.92</v>
      </c>
    </row>
    <row r="105" spans="1:5" x14ac:dyDescent="0.2">
      <c r="A105">
        <v>60</v>
      </c>
      <c r="B105" t="s">
        <v>2931</v>
      </c>
      <c r="C105" t="s">
        <v>52</v>
      </c>
      <c r="D105" t="s">
        <v>2830</v>
      </c>
    </row>
    <row r="106" spans="1:5" x14ac:dyDescent="0.2">
      <c r="A106">
        <v>72</v>
      </c>
      <c r="B106" t="s">
        <v>2932</v>
      </c>
      <c r="C106" t="s">
        <v>52</v>
      </c>
      <c r="D106" t="s">
        <v>2830</v>
      </c>
      <c r="E106" s="336">
        <v>55.46</v>
      </c>
    </row>
    <row r="107" spans="1:5" x14ac:dyDescent="0.2">
      <c r="A107">
        <v>71</v>
      </c>
      <c r="B107" t="s">
        <v>2933</v>
      </c>
      <c r="C107" t="s">
        <v>52</v>
      </c>
      <c r="D107" t="s">
        <v>2830</v>
      </c>
      <c r="E107" s="336">
        <v>34.25</v>
      </c>
    </row>
    <row r="108" spans="1:5" x14ac:dyDescent="0.2">
      <c r="A108">
        <v>67</v>
      </c>
      <c r="B108" t="s">
        <v>2934</v>
      </c>
      <c r="C108" t="s">
        <v>52</v>
      </c>
      <c r="D108" t="s">
        <v>2830</v>
      </c>
      <c r="E108" s="336">
        <v>17.93</v>
      </c>
    </row>
    <row r="109" spans="1:5" x14ac:dyDescent="0.2">
      <c r="A109">
        <v>73</v>
      </c>
      <c r="B109" t="s">
        <v>2935</v>
      </c>
      <c r="C109" t="s">
        <v>52</v>
      </c>
      <c r="D109" t="s">
        <v>2830</v>
      </c>
      <c r="E109" s="336">
        <v>17.16</v>
      </c>
    </row>
    <row r="110" spans="1:5" x14ac:dyDescent="0.2">
      <c r="A110">
        <v>100</v>
      </c>
      <c r="B110" t="s">
        <v>2936</v>
      </c>
      <c r="C110" t="s">
        <v>52</v>
      </c>
      <c r="D110" t="s">
        <v>2830</v>
      </c>
      <c r="E110" s="336">
        <v>50.53</v>
      </c>
    </row>
    <row r="111" spans="1:5" x14ac:dyDescent="0.2">
      <c r="A111">
        <v>75</v>
      </c>
      <c r="B111" t="s">
        <v>2937</v>
      </c>
      <c r="C111" t="s">
        <v>52</v>
      </c>
      <c r="D111" t="s">
        <v>2830</v>
      </c>
      <c r="E111" s="336">
        <v>294.58999999999997</v>
      </c>
    </row>
    <row r="112" spans="1:5" x14ac:dyDescent="0.2">
      <c r="A112">
        <v>83</v>
      </c>
      <c r="B112" t="s">
        <v>2938</v>
      </c>
      <c r="C112" t="s">
        <v>52</v>
      </c>
      <c r="D112" t="s">
        <v>2830</v>
      </c>
      <c r="E112" s="336">
        <v>235.51</v>
      </c>
    </row>
    <row r="113" spans="1:5" x14ac:dyDescent="0.2">
      <c r="A113">
        <v>74</v>
      </c>
      <c r="B113" t="s">
        <v>2939</v>
      </c>
      <c r="C113" t="s">
        <v>52</v>
      </c>
      <c r="D113" t="s">
        <v>2830</v>
      </c>
      <c r="E113" s="336">
        <v>336.72</v>
      </c>
    </row>
    <row r="114" spans="1:5" x14ac:dyDescent="0.2">
      <c r="A114">
        <v>106</v>
      </c>
      <c r="B114" t="s">
        <v>2940</v>
      </c>
      <c r="C114" t="s">
        <v>52</v>
      </c>
      <c r="D114" t="s">
        <v>2830</v>
      </c>
      <c r="E114" s="336">
        <v>425.79</v>
      </c>
    </row>
    <row r="115" spans="1:5" x14ac:dyDescent="0.2">
      <c r="A115">
        <v>88</v>
      </c>
      <c r="B115" t="s">
        <v>2941</v>
      </c>
      <c r="C115" t="s">
        <v>52</v>
      </c>
      <c r="D115" t="s">
        <v>2830</v>
      </c>
      <c r="E115" s="336">
        <v>11.97</v>
      </c>
    </row>
    <row r="116" spans="1:5" x14ac:dyDescent="0.2">
      <c r="A116">
        <v>82</v>
      </c>
      <c r="B116" t="s">
        <v>2942</v>
      </c>
      <c r="C116" t="s">
        <v>52</v>
      </c>
      <c r="D116" t="s">
        <v>2830</v>
      </c>
      <c r="E116" s="336">
        <v>224.07</v>
      </c>
    </row>
    <row r="117" spans="1:5" x14ac:dyDescent="0.2">
      <c r="A117">
        <v>105</v>
      </c>
      <c r="B117" t="s">
        <v>2943</v>
      </c>
      <c r="C117" t="s">
        <v>52</v>
      </c>
      <c r="D117" t="s">
        <v>2830</v>
      </c>
      <c r="E117" s="336">
        <v>317.51</v>
      </c>
    </row>
    <row r="118" spans="1:5" x14ac:dyDescent="0.2">
      <c r="A118">
        <v>39719</v>
      </c>
      <c r="B118" t="s">
        <v>2944</v>
      </c>
      <c r="C118" t="s">
        <v>556</v>
      </c>
      <c r="D118" t="s">
        <v>2830</v>
      </c>
      <c r="E118" s="336">
        <v>202.16</v>
      </c>
    </row>
    <row r="119" spans="1:5" x14ac:dyDescent="0.2">
      <c r="A119">
        <v>3410</v>
      </c>
      <c r="B119" t="s">
        <v>2945</v>
      </c>
      <c r="C119" t="s">
        <v>94</v>
      </c>
      <c r="D119" t="s">
        <v>2830</v>
      </c>
      <c r="E119" s="336">
        <v>45.47</v>
      </c>
    </row>
    <row r="120" spans="1:5" x14ac:dyDescent="0.2">
      <c r="A120">
        <v>4791</v>
      </c>
      <c r="B120" t="s">
        <v>2946</v>
      </c>
      <c r="C120" t="s">
        <v>94</v>
      </c>
      <c r="D120" t="s">
        <v>2830</v>
      </c>
      <c r="E120" s="336">
        <v>53.77</v>
      </c>
    </row>
    <row r="121" spans="1:5" x14ac:dyDescent="0.2">
      <c r="A121">
        <v>157</v>
      </c>
      <c r="B121" t="s">
        <v>2947</v>
      </c>
      <c r="C121" t="s">
        <v>94</v>
      </c>
      <c r="D121" t="s">
        <v>2830</v>
      </c>
      <c r="E121" s="336">
        <v>122.19</v>
      </c>
    </row>
    <row r="122" spans="1:5" x14ac:dyDescent="0.2">
      <c r="A122">
        <v>156</v>
      </c>
      <c r="B122" t="s">
        <v>2948</v>
      </c>
      <c r="C122" t="s">
        <v>94</v>
      </c>
      <c r="D122" t="s">
        <v>2830</v>
      </c>
      <c r="E122" s="336">
        <v>43.5</v>
      </c>
    </row>
    <row r="123" spans="1:5" x14ac:dyDescent="0.2">
      <c r="A123">
        <v>131</v>
      </c>
      <c r="B123" t="s">
        <v>2949</v>
      </c>
      <c r="C123" t="s">
        <v>94</v>
      </c>
      <c r="D123" t="s">
        <v>2830</v>
      </c>
      <c r="E123" s="336">
        <v>37.200000000000003</v>
      </c>
    </row>
    <row r="124" spans="1:5" x14ac:dyDescent="0.2">
      <c r="A124">
        <v>21114</v>
      </c>
      <c r="B124" t="s">
        <v>2950</v>
      </c>
      <c r="C124" t="s">
        <v>52</v>
      </c>
      <c r="D124" t="s">
        <v>2830</v>
      </c>
      <c r="E124" s="336">
        <v>39.85</v>
      </c>
    </row>
    <row r="125" spans="1:5" x14ac:dyDescent="0.2">
      <c r="A125">
        <v>119</v>
      </c>
      <c r="B125" t="s">
        <v>2723</v>
      </c>
      <c r="C125" t="s">
        <v>52</v>
      </c>
      <c r="D125" t="s">
        <v>767</v>
      </c>
      <c r="E125" s="336">
        <v>10.1</v>
      </c>
    </row>
    <row r="126" spans="1:5" x14ac:dyDescent="0.2">
      <c r="A126">
        <v>122</v>
      </c>
      <c r="B126" t="s">
        <v>2951</v>
      </c>
      <c r="C126" t="s">
        <v>52</v>
      </c>
      <c r="D126" t="s">
        <v>2830</v>
      </c>
      <c r="E126" s="336">
        <v>77.709999999999994</v>
      </c>
    </row>
    <row r="127" spans="1:5" x14ac:dyDescent="0.2">
      <c r="A127">
        <v>20080</v>
      </c>
      <c r="B127" t="s">
        <v>2952</v>
      </c>
      <c r="C127" t="s">
        <v>52</v>
      </c>
      <c r="D127" t="s">
        <v>2830</v>
      </c>
      <c r="E127" s="336">
        <v>25.36</v>
      </c>
    </row>
    <row r="128" spans="1:5" x14ac:dyDescent="0.2">
      <c r="A128">
        <v>124</v>
      </c>
      <c r="B128" t="s">
        <v>2953</v>
      </c>
      <c r="C128" t="s">
        <v>556</v>
      </c>
      <c r="D128" t="s">
        <v>2830</v>
      </c>
      <c r="E128" s="336">
        <v>14.35</v>
      </c>
    </row>
    <row r="129" spans="1:5" x14ac:dyDescent="0.2">
      <c r="A129">
        <v>7334</v>
      </c>
      <c r="B129" t="s">
        <v>2954</v>
      </c>
      <c r="C129" t="s">
        <v>556</v>
      </c>
      <c r="D129" t="s">
        <v>2830</v>
      </c>
      <c r="E129" s="336">
        <v>20.28</v>
      </c>
    </row>
    <row r="130" spans="1:5" x14ac:dyDescent="0.2">
      <c r="A130">
        <v>45146</v>
      </c>
      <c r="B130" t="s">
        <v>2955</v>
      </c>
      <c r="C130" t="s">
        <v>94</v>
      </c>
      <c r="D130" t="s">
        <v>2830</v>
      </c>
      <c r="E130" s="336">
        <v>27.51</v>
      </c>
    </row>
    <row r="131" spans="1:5" x14ac:dyDescent="0.2">
      <c r="A131">
        <v>123</v>
      </c>
      <c r="B131" t="s">
        <v>2956</v>
      </c>
      <c r="C131" t="s">
        <v>556</v>
      </c>
      <c r="D131" t="s">
        <v>767</v>
      </c>
      <c r="E131" s="336">
        <v>5.87</v>
      </c>
    </row>
    <row r="132" spans="1:5" x14ac:dyDescent="0.2">
      <c r="A132">
        <v>127</v>
      </c>
      <c r="B132" t="s">
        <v>2957</v>
      </c>
      <c r="C132" t="s">
        <v>556</v>
      </c>
      <c r="D132" t="s">
        <v>2830</v>
      </c>
      <c r="E132" s="336">
        <v>14.01</v>
      </c>
    </row>
    <row r="133" spans="1:5" x14ac:dyDescent="0.2">
      <c r="A133">
        <v>133</v>
      </c>
      <c r="B133" t="s">
        <v>2958</v>
      </c>
      <c r="C133" t="s">
        <v>556</v>
      </c>
      <c r="D133" t="s">
        <v>2830</v>
      </c>
      <c r="E133" s="336">
        <v>5.82</v>
      </c>
    </row>
    <row r="134" spans="1:5" x14ac:dyDescent="0.2">
      <c r="A134">
        <v>43617</v>
      </c>
      <c r="B134" t="s">
        <v>2959</v>
      </c>
      <c r="C134" t="s">
        <v>556</v>
      </c>
      <c r="D134" t="s">
        <v>2830</v>
      </c>
      <c r="E134" s="336">
        <v>6.5</v>
      </c>
    </row>
    <row r="135" spans="1:5" x14ac:dyDescent="0.2">
      <c r="A135">
        <v>132</v>
      </c>
      <c r="B135" t="s">
        <v>2960</v>
      </c>
      <c r="C135" t="s">
        <v>556</v>
      </c>
      <c r="D135" t="s">
        <v>2830</v>
      </c>
      <c r="E135" s="336">
        <v>6.03</v>
      </c>
    </row>
    <row r="136" spans="1:5" x14ac:dyDescent="0.2">
      <c r="A136">
        <v>43618</v>
      </c>
      <c r="B136" t="s">
        <v>2961</v>
      </c>
      <c r="C136" t="s">
        <v>94</v>
      </c>
      <c r="D136" t="s">
        <v>2830</v>
      </c>
      <c r="E136" s="336">
        <v>15.19</v>
      </c>
    </row>
    <row r="137" spans="1:5" x14ac:dyDescent="0.2">
      <c r="A137">
        <v>37476</v>
      </c>
      <c r="B137" t="s">
        <v>2962</v>
      </c>
      <c r="C137" t="s">
        <v>52</v>
      </c>
      <c r="D137" t="s">
        <v>2830</v>
      </c>
      <c r="E137" s="336">
        <v>4758.6499999999996</v>
      </c>
    </row>
    <row r="138" spans="1:5" x14ac:dyDescent="0.2">
      <c r="A138">
        <v>37478</v>
      </c>
      <c r="B138" t="s">
        <v>2963</v>
      </c>
      <c r="C138" t="s">
        <v>52</v>
      </c>
      <c r="D138" t="s">
        <v>2830</v>
      </c>
      <c r="E138" s="336">
        <v>5960.33</v>
      </c>
    </row>
    <row r="139" spans="1:5" x14ac:dyDescent="0.2">
      <c r="A139">
        <v>37477</v>
      </c>
      <c r="B139" t="s">
        <v>2964</v>
      </c>
      <c r="C139" t="s">
        <v>52</v>
      </c>
      <c r="D139" t="s">
        <v>2830</v>
      </c>
      <c r="E139" s="336">
        <v>8075.29</v>
      </c>
    </row>
    <row r="140" spans="1:5" x14ac:dyDescent="0.2">
      <c r="A140">
        <v>37479</v>
      </c>
      <c r="B140" t="s">
        <v>2965</v>
      </c>
      <c r="C140" t="s">
        <v>52</v>
      </c>
      <c r="D140" t="s">
        <v>2830</v>
      </c>
      <c r="E140" s="336">
        <v>9577.39</v>
      </c>
    </row>
    <row r="141" spans="1:5" x14ac:dyDescent="0.2">
      <c r="A141">
        <v>4319</v>
      </c>
      <c r="B141" t="s">
        <v>2966</v>
      </c>
      <c r="C141" t="s">
        <v>52</v>
      </c>
      <c r="D141" t="s">
        <v>2830</v>
      </c>
      <c r="E141" s="336">
        <v>2.1800000000000002</v>
      </c>
    </row>
    <row r="142" spans="1:5" x14ac:dyDescent="0.2">
      <c r="A142">
        <v>42409</v>
      </c>
      <c r="B142" t="s">
        <v>1770</v>
      </c>
      <c r="C142" t="s">
        <v>94</v>
      </c>
      <c r="D142" t="s">
        <v>2830</v>
      </c>
      <c r="E142" s="336">
        <v>9.56</v>
      </c>
    </row>
    <row r="143" spans="1:5" x14ac:dyDescent="0.2">
      <c r="A143">
        <v>40553</v>
      </c>
      <c r="B143" t="s">
        <v>2967</v>
      </c>
      <c r="C143" t="s">
        <v>2968</v>
      </c>
      <c r="D143" t="s">
        <v>767</v>
      </c>
    </row>
    <row r="144" spans="1:5" x14ac:dyDescent="0.2">
      <c r="A144">
        <v>6114</v>
      </c>
      <c r="B144" t="s">
        <v>2969</v>
      </c>
      <c r="C144" t="s">
        <v>533</v>
      </c>
      <c r="D144" t="s">
        <v>2830</v>
      </c>
      <c r="E144" s="336">
        <v>20.92</v>
      </c>
    </row>
    <row r="145" spans="1:5" x14ac:dyDescent="0.2">
      <c r="A145">
        <v>40912</v>
      </c>
      <c r="B145" t="s">
        <v>2970</v>
      </c>
      <c r="C145" t="s">
        <v>69</v>
      </c>
      <c r="D145" t="s">
        <v>2830</v>
      </c>
      <c r="E145" s="336">
        <v>3679.5</v>
      </c>
    </row>
    <row r="146" spans="1:5" x14ac:dyDescent="0.2">
      <c r="A146">
        <v>247</v>
      </c>
      <c r="B146" t="s">
        <v>2971</v>
      </c>
      <c r="C146" t="s">
        <v>533</v>
      </c>
      <c r="D146" t="s">
        <v>2830</v>
      </c>
      <c r="E146" s="336">
        <v>20.92</v>
      </c>
    </row>
    <row r="147" spans="1:5" x14ac:dyDescent="0.2">
      <c r="A147">
        <v>40919</v>
      </c>
      <c r="B147" t="s">
        <v>2972</v>
      </c>
      <c r="C147" t="s">
        <v>69</v>
      </c>
      <c r="D147" t="s">
        <v>2830</v>
      </c>
      <c r="E147" s="336">
        <v>3679.5</v>
      </c>
    </row>
    <row r="148" spans="1:5" x14ac:dyDescent="0.2">
      <c r="A148">
        <v>44499</v>
      </c>
      <c r="B148" t="s">
        <v>2973</v>
      </c>
      <c r="C148" t="s">
        <v>533</v>
      </c>
      <c r="D148" t="s">
        <v>2830</v>
      </c>
      <c r="E148" s="336">
        <v>20.92</v>
      </c>
    </row>
    <row r="149" spans="1:5" x14ac:dyDescent="0.2">
      <c r="A149">
        <v>40984</v>
      </c>
      <c r="B149" t="s">
        <v>2974</v>
      </c>
      <c r="C149" t="s">
        <v>69</v>
      </c>
      <c r="D149" t="s">
        <v>2830</v>
      </c>
      <c r="E149" s="336">
        <v>3679.5</v>
      </c>
    </row>
    <row r="150" spans="1:5" x14ac:dyDescent="0.2">
      <c r="A150">
        <v>248</v>
      </c>
      <c r="B150" t="s">
        <v>2975</v>
      </c>
      <c r="C150" t="s">
        <v>533</v>
      </c>
      <c r="D150" t="s">
        <v>2830</v>
      </c>
      <c r="E150" s="336">
        <v>21.28</v>
      </c>
    </row>
    <row r="151" spans="1:5" x14ac:dyDescent="0.2">
      <c r="A151">
        <v>41086</v>
      </c>
      <c r="B151" t="s">
        <v>2976</v>
      </c>
      <c r="C151" t="s">
        <v>69</v>
      </c>
      <c r="D151" t="s">
        <v>2830</v>
      </c>
      <c r="E151" s="336">
        <v>3739.92</v>
      </c>
    </row>
    <row r="152" spans="1:5" x14ac:dyDescent="0.2">
      <c r="A152">
        <v>34466</v>
      </c>
      <c r="B152" t="s">
        <v>2977</v>
      </c>
      <c r="C152" t="s">
        <v>533</v>
      </c>
      <c r="D152" t="s">
        <v>2830</v>
      </c>
      <c r="E152" s="336">
        <v>20.92</v>
      </c>
    </row>
    <row r="153" spans="1:5" x14ac:dyDescent="0.2">
      <c r="A153">
        <v>41083</v>
      </c>
      <c r="B153" t="s">
        <v>2978</v>
      </c>
      <c r="C153" t="s">
        <v>69</v>
      </c>
      <c r="D153" t="s">
        <v>2830</v>
      </c>
      <c r="E153" s="336">
        <v>3679.5</v>
      </c>
    </row>
    <row r="154" spans="1:5" x14ac:dyDescent="0.2">
      <c r="A154">
        <v>252</v>
      </c>
      <c r="B154" t="s">
        <v>2979</v>
      </c>
      <c r="C154" t="s">
        <v>533</v>
      </c>
      <c r="D154" t="s">
        <v>2830</v>
      </c>
      <c r="E154" s="336">
        <v>20.92</v>
      </c>
    </row>
    <row r="155" spans="1:5" x14ac:dyDescent="0.2">
      <c r="A155">
        <v>40909</v>
      </c>
      <c r="B155" t="s">
        <v>2980</v>
      </c>
      <c r="C155" t="s">
        <v>69</v>
      </c>
      <c r="D155" t="s">
        <v>2830</v>
      </c>
      <c r="E155" s="336">
        <v>3679.5</v>
      </c>
    </row>
    <row r="156" spans="1:5" x14ac:dyDescent="0.2">
      <c r="A156">
        <v>242</v>
      </c>
      <c r="B156" t="s">
        <v>2981</v>
      </c>
      <c r="C156" t="s">
        <v>533</v>
      </c>
      <c r="D156" t="s">
        <v>2830</v>
      </c>
      <c r="E156" s="336">
        <v>21.28</v>
      </c>
    </row>
    <row r="157" spans="1:5" x14ac:dyDescent="0.2">
      <c r="A157">
        <v>41085</v>
      </c>
      <c r="B157" t="s">
        <v>2982</v>
      </c>
      <c r="C157" t="s">
        <v>69</v>
      </c>
      <c r="D157" t="s">
        <v>2830</v>
      </c>
      <c r="E157" s="336">
        <v>3739.92</v>
      </c>
    </row>
    <row r="158" spans="1:5" x14ac:dyDescent="0.2">
      <c r="A158">
        <v>427</v>
      </c>
      <c r="B158" t="s">
        <v>2983</v>
      </c>
      <c r="C158" t="s">
        <v>52</v>
      </c>
      <c r="D158" t="s">
        <v>2830</v>
      </c>
      <c r="E158" s="336">
        <v>12.57</v>
      </c>
    </row>
    <row r="159" spans="1:5" x14ac:dyDescent="0.2">
      <c r="A159">
        <v>417</v>
      </c>
      <c r="B159" t="s">
        <v>2984</v>
      </c>
      <c r="C159" t="s">
        <v>52</v>
      </c>
      <c r="D159" t="s">
        <v>2830</v>
      </c>
      <c r="E159" s="336">
        <v>5.92</v>
      </c>
    </row>
    <row r="160" spans="1:5" x14ac:dyDescent="0.2">
      <c r="A160">
        <v>11273</v>
      </c>
      <c r="B160" t="s">
        <v>2985</v>
      </c>
      <c r="C160" t="s">
        <v>52</v>
      </c>
      <c r="D160" t="s">
        <v>2830</v>
      </c>
      <c r="E160" s="336">
        <v>18.39</v>
      </c>
    </row>
    <row r="161" spans="1:5" x14ac:dyDescent="0.2">
      <c r="A161">
        <v>11272</v>
      </c>
      <c r="B161" t="s">
        <v>2986</v>
      </c>
      <c r="C161" t="s">
        <v>52</v>
      </c>
      <c r="D161" t="s">
        <v>2830</v>
      </c>
      <c r="E161" s="336">
        <v>11.1</v>
      </c>
    </row>
    <row r="162" spans="1:5" x14ac:dyDescent="0.2">
      <c r="A162">
        <v>11275</v>
      </c>
      <c r="B162" t="s">
        <v>2987</v>
      </c>
      <c r="C162" t="s">
        <v>52</v>
      </c>
      <c r="D162" t="s">
        <v>2830</v>
      </c>
      <c r="E162" s="336">
        <v>4.45</v>
      </c>
    </row>
    <row r="163" spans="1:5" x14ac:dyDescent="0.2">
      <c r="A163">
        <v>11274</v>
      </c>
      <c r="B163" t="s">
        <v>2988</v>
      </c>
      <c r="C163" t="s">
        <v>52</v>
      </c>
      <c r="D163" t="s">
        <v>2830</v>
      </c>
      <c r="E163" s="336">
        <v>3.39</v>
      </c>
    </row>
    <row r="164" spans="1:5" x14ac:dyDescent="0.2">
      <c r="A164">
        <v>45208</v>
      </c>
      <c r="B164" t="s">
        <v>2989</v>
      </c>
      <c r="C164" t="s">
        <v>52</v>
      </c>
      <c r="D164" t="s">
        <v>2830</v>
      </c>
      <c r="E164" s="336">
        <v>250.08</v>
      </c>
    </row>
    <row r="165" spans="1:5" x14ac:dyDescent="0.2">
      <c r="A165">
        <v>45250</v>
      </c>
      <c r="B165" t="s">
        <v>2990</v>
      </c>
      <c r="C165" t="s">
        <v>52</v>
      </c>
      <c r="D165" t="s">
        <v>2830</v>
      </c>
    </row>
    <row r="166" spans="1:5" x14ac:dyDescent="0.2">
      <c r="A166">
        <v>38470</v>
      </c>
      <c r="B166" t="s">
        <v>2991</v>
      </c>
      <c r="C166" t="s">
        <v>52</v>
      </c>
      <c r="D166" t="s">
        <v>2830</v>
      </c>
    </row>
    <row r="167" spans="1:5" x14ac:dyDescent="0.2">
      <c r="A167">
        <v>38547</v>
      </c>
      <c r="B167" t="s">
        <v>2992</v>
      </c>
      <c r="C167" t="s">
        <v>52</v>
      </c>
      <c r="D167" t="s">
        <v>2830</v>
      </c>
    </row>
    <row r="168" spans="1:5" x14ac:dyDescent="0.2">
      <c r="A168">
        <v>38467</v>
      </c>
      <c r="B168" t="s">
        <v>2993</v>
      </c>
      <c r="C168" t="s">
        <v>52</v>
      </c>
      <c r="D168" t="s">
        <v>2830</v>
      </c>
      <c r="E168" s="336">
        <v>197.61</v>
      </c>
    </row>
    <row r="169" spans="1:5" x14ac:dyDescent="0.2">
      <c r="A169">
        <v>38468</v>
      </c>
      <c r="B169" t="s">
        <v>2994</v>
      </c>
      <c r="C169" t="s">
        <v>52</v>
      </c>
      <c r="D169" t="s">
        <v>2830</v>
      </c>
      <c r="E169" s="336">
        <v>246.67</v>
      </c>
    </row>
    <row r="170" spans="1:5" x14ac:dyDescent="0.2">
      <c r="A170">
        <v>38469</v>
      </c>
      <c r="B170" t="s">
        <v>2995</v>
      </c>
      <c r="C170" t="s">
        <v>52</v>
      </c>
      <c r="D170" t="s">
        <v>2830</v>
      </c>
    </row>
    <row r="171" spans="1:5" x14ac:dyDescent="0.2">
      <c r="A171">
        <v>45197</v>
      </c>
      <c r="B171" t="s">
        <v>2996</v>
      </c>
      <c r="C171" t="s">
        <v>52</v>
      </c>
      <c r="D171" t="s">
        <v>2830</v>
      </c>
    </row>
    <row r="172" spans="1:5" x14ac:dyDescent="0.2">
      <c r="A172">
        <v>38471</v>
      </c>
      <c r="B172" t="s">
        <v>2997</v>
      </c>
      <c r="C172" t="s">
        <v>52</v>
      </c>
      <c r="D172" t="s">
        <v>2830</v>
      </c>
    </row>
    <row r="173" spans="1:5" x14ac:dyDescent="0.2">
      <c r="A173">
        <v>45206</v>
      </c>
      <c r="B173" t="s">
        <v>2998</v>
      </c>
      <c r="C173" t="s">
        <v>52</v>
      </c>
      <c r="D173" t="s">
        <v>2830</v>
      </c>
    </row>
    <row r="174" spans="1:5" x14ac:dyDescent="0.2">
      <c r="A174">
        <v>37370</v>
      </c>
      <c r="B174" t="s">
        <v>2999</v>
      </c>
      <c r="C174" t="s">
        <v>533</v>
      </c>
      <c r="D174" t="s">
        <v>767</v>
      </c>
      <c r="E174" s="336">
        <v>4.78</v>
      </c>
    </row>
    <row r="175" spans="1:5" x14ac:dyDescent="0.2">
      <c r="A175">
        <v>40862</v>
      </c>
      <c r="B175" t="s">
        <v>3000</v>
      </c>
      <c r="C175" t="s">
        <v>69</v>
      </c>
      <c r="D175" t="s">
        <v>767</v>
      </c>
      <c r="E175" s="336">
        <v>806.06</v>
      </c>
    </row>
    <row r="176" spans="1:5" x14ac:dyDescent="0.2">
      <c r="A176">
        <v>10658</v>
      </c>
      <c r="B176" t="s">
        <v>3001</v>
      </c>
      <c r="C176" t="s">
        <v>52</v>
      </c>
      <c r="D176" t="s">
        <v>767</v>
      </c>
    </row>
    <row r="177" spans="1:5" x14ac:dyDescent="0.2">
      <c r="A177">
        <v>253</v>
      </c>
      <c r="B177" t="s">
        <v>3002</v>
      </c>
      <c r="C177" t="s">
        <v>533</v>
      </c>
      <c r="D177" t="s">
        <v>767</v>
      </c>
      <c r="E177" s="336">
        <v>31.85</v>
      </c>
    </row>
    <row r="178" spans="1:5" x14ac:dyDescent="0.2">
      <c r="A178">
        <v>40809</v>
      </c>
      <c r="B178" t="s">
        <v>3003</v>
      </c>
      <c r="C178" t="s">
        <v>69</v>
      </c>
      <c r="D178" t="s">
        <v>2830</v>
      </c>
      <c r="E178" s="336">
        <v>5595.69</v>
      </c>
    </row>
    <row r="179" spans="1:5" x14ac:dyDescent="0.2">
      <c r="A179">
        <v>42428</v>
      </c>
      <c r="B179" t="s">
        <v>3004</v>
      </c>
      <c r="C179" t="s">
        <v>52</v>
      </c>
      <c r="D179" t="s">
        <v>767</v>
      </c>
    </row>
    <row r="180" spans="1:5" x14ac:dyDescent="0.2">
      <c r="A180">
        <v>301</v>
      </c>
      <c r="B180" t="s">
        <v>3005</v>
      </c>
      <c r="C180" t="s">
        <v>52</v>
      </c>
      <c r="D180" t="s">
        <v>767</v>
      </c>
      <c r="E180" s="336">
        <v>3</v>
      </c>
    </row>
    <row r="181" spans="1:5" x14ac:dyDescent="0.2">
      <c r="A181">
        <v>296</v>
      </c>
      <c r="B181" t="s">
        <v>623</v>
      </c>
      <c r="C181" t="s">
        <v>52</v>
      </c>
      <c r="D181" t="s">
        <v>2830</v>
      </c>
      <c r="E181" s="336">
        <v>1.69</v>
      </c>
    </row>
    <row r="182" spans="1:5" x14ac:dyDescent="0.2">
      <c r="A182">
        <v>297</v>
      </c>
      <c r="B182" t="s">
        <v>3006</v>
      </c>
      <c r="C182" t="s">
        <v>52</v>
      </c>
      <c r="D182" t="s">
        <v>2830</v>
      </c>
      <c r="E182" s="336">
        <v>2.4900000000000002</v>
      </c>
    </row>
    <row r="183" spans="1:5" x14ac:dyDescent="0.2">
      <c r="A183">
        <v>299</v>
      </c>
      <c r="B183" t="s">
        <v>875</v>
      </c>
      <c r="C183" t="s">
        <v>52</v>
      </c>
      <c r="D183" t="s">
        <v>2830</v>
      </c>
      <c r="E183" s="336">
        <v>3.52</v>
      </c>
    </row>
    <row r="184" spans="1:5" x14ac:dyDescent="0.2">
      <c r="A184">
        <v>300</v>
      </c>
      <c r="B184" t="s">
        <v>1119</v>
      </c>
      <c r="C184" t="s">
        <v>52</v>
      </c>
      <c r="D184" t="s">
        <v>2830</v>
      </c>
      <c r="E184" s="336">
        <v>12.18</v>
      </c>
    </row>
    <row r="185" spans="1:5" x14ac:dyDescent="0.2">
      <c r="A185">
        <v>20085</v>
      </c>
      <c r="B185" t="s">
        <v>624</v>
      </c>
      <c r="C185" t="s">
        <v>52</v>
      </c>
      <c r="D185" t="s">
        <v>2830</v>
      </c>
      <c r="E185" s="336">
        <v>2.2200000000000002</v>
      </c>
    </row>
    <row r="186" spans="1:5" x14ac:dyDescent="0.2">
      <c r="A186">
        <v>298</v>
      </c>
      <c r="B186" t="s">
        <v>625</v>
      </c>
      <c r="C186" t="s">
        <v>52</v>
      </c>
      <c r="D186" t="s">
        <v>2830</v>
      </c>
      <c r="E186" s="336">
        <v>2.7</v>
      </c>
    </row>
    <row r="187" spans="1:5" x14ac:dyDescent="0.2">
      <c r="A187">
        <v>311</v>
      </c>
      <c r="B187" t="s">
        <v>3007</v>
      </c>
      <c r="C187" t="s">
        <v>52</v>
      </c>
      <c r="D187" t="s">
        <v>2830</v>
      </c>
      <c r="E187" s="336">
        <v>10.039999999999999</v>
      </c>
    </row>
    <row r="188" spans="1:5" x14ac:dyDescent="0.2">
      <c r="A188">
        <v>318</v>
      </c>
      <c r="B188" t="s">
        <v>3008</v>
      </c>
      <c r="C188" t="s">
        <v>52</v>
      </c>
      <c r="D188" t="s">
        <v>2830</v>
      </c>
      <c r="E188" s="336">
        <v>20.22</v>
      </c>
    </row>
    <row r="189" spans="1:5" x14ac:dyDescent="0.2">
      <c r="A189">
        <v>319</v>
      </c>
      <c r="B189" t="s">
        <v>3009</v>
      </c>
      <c r="C189" t="s">
        <v>52</v>
      </c>
      <c r="D189" t="s">
        <v>2830</v>
      </c>
      <c r="E189" s="336">
        <v>31.71</v>
      </c>
    </row>
    <row r="190" spans="1:5" x14ac:dyDescent="0.2">
      <c r="A190">
        <v>303</v>
      </c>
      <c r="B190" t="s">
        <v>3010</v>
      </c>
      <c r="C190" t="s">
        <v>52</v>
      </c>
      <c r="D190" t="s">
        <v>2830</v>
      </c>
      <c r="E190" s="336">
        <v>3.32</v>
      </c>
    </row>
    <row r="191" spans="1:5" x14ac:dyDescent="0.2">
      <c r="A191">
        <v>305</v>
      </c>
      <c r="B191" t="s">
        <v>3011</v>
      </c>
      <c r="C191" t="s">
        <v>52</v>
      </c>
      <c r="D191" t="s">
        <v>2830</v>
      </c>
      <c r="E191" s="336">
        <v>10.45</v>
      </c>
    </row>
    <row r="192" spans="1:5" x14ac:dyDescent="0.2">
      <c r="A192">
        <v>306</v>
      </c>
      <c r="B192" t="s">
        <v>3012</v>
      </c>
      <c r="C192" t="s">
        <v>52</v>
      </c>
      <c r="D192" t="s">
        <v>2830</v>
      </c>
      <c r="E192" s="336">
        <v>15.85</v>
      </c>
    </row>
    <row r="193" spans="1:5" x14ac:dyDescent="0.2">
      <c r="A193">
        <v>307</v>
      </c>
      <c r="B193" t="s">
        <v>3013</v>
      </c>
      <c r="C193" t="s">
        <v>52</v>
      </c>
      <c r="D193" t="s">
        <v>2830</v>
      </c>
      <c r="E193" s="336">
        <v>40.06</v>
      </c>
    </row>
    <row r="194" spans="1:5" x14ac:dyDescent="0.2">
      <c r="A194">
        <v>309</v>
      </c>
      <c r="B194" t="s">
        <v>3014</v>
      </c>
      <c r="C194" t="s">
        <v>52</v>
      </c>
      <c r="D194" t="s">
        <v>2830</v>
      </c>
      <c r="E194" s="336">
        <v>65.62</v>
      </c>
    </row>
    <row r="195" spans="1:5" x14ac:dyDescent="0.2">
      <c r="A195">
        <v>310</v>
      </c>
      <c r="B195" t="s">
        <v>3015</v>
      </c>
      <c r="C195" t="s">
        <v>52</v>
      </c>
      <c r="D195" t="s">
        <v>2830</v>
      </c>
      <c r="E195" s="336">
        <v>90.95</v>
      </c>
    </row>
    <row r="196" spans="1:5" x14ac:dyDescent="0.2">
      <c r="A196">
        <v>308</v>
      </c>
      <c r="B196" t="s">
        <v>3016</v>
      </c>
      <c r="C196" t="s">
        <v>52</v>
      </c>
      <c r="D196" t="s">
        <v>2830</v>
      </c>
      <c r="E196" s="336">
        <v>89.4</v>
      </c>
    </row>
    <row r="197" spans="1:5" x14ac:dyDescent="0.2">
      <c r="A197">
        <v>328</v>
      </c>
      <c r="B197" t="s">
        <v>3017</v>
      </c>
      <c r="C197" t="s">
        <v>52</v>
      </c>
      <c r="D197" t="s">
        <v>2830</v>
      </c>
      <c r="E197" s="336">
        <v>7.95</v>
      </c>
    </row>
    <row r="198" spans="1:5" x14ac:dyDescent="0.2">
      <c r="A198">
        <v>325</v>
      </c>
      <c r="B198" t="s">
        <v>3018</v>
      </c>
      <c r="C198" t="s">
        <v>52</v>
      </c>
      <c r="D198" t="s">
        <v>2830</v>
      </c>
      <c r="E198" s="336">
        <v>2.34</v>
      </c>
    </row>
    <row r="199" spans="1:5" x14ac:dyDescent="0.2">
      <c r="A199">
        <v>20326</v>
      </c>
      <c r="B199" t="s">
        <v>3019</v>
      </c>
      <c r="C199" t="s">
        <v>52</v>
      </c>
      <c r="D199" t="s">
        <v>2830</v>
      </c>
      <c r="E199" s="336">
        <v>4.29</v>
      </c>
    </row>
    <row r="200" spans="1:5" x14ac:dyDescent="0.2">
      <c r="A200">
        <v>329</v>
      </c>
      <c r="B200" t="s">
        <v>3020</v>
      </c>
      <c r="C200" t="s">
        <v>52</v>
      </c>
      <c r="D200" t="s">
        <v>2830</v>
      </c>
      <c r="E200" s="336">
        <v>6.65</v>
      </c>
    </row>
    <row r="201" spans="1:5" x14ac:dyDescent="0.2">
      <c r="A201">
        <v>39642</v>
      </c>
      <c r="B201" t="s">
        <v>3021</v>
      </c>
      <c r="C201" t="s">
        <v>52</v>
      </c>
      <c r="D201" t="s">
        <v>2830</v>
      </c>
      <c r="E201" s="336">
        <v>2.94</v>
      </c>
    </row>
    <row r="202" spans="1:5" x14ac:dyDescent="0.2">
      <c r="A202">
        <v>39641</v>
      </c>
      <c r="B202" t="s">
        <v>3022</v>
      </c>
      <c r="C202" t="s">
        <v>52</v>
      </c>
      <c r="D202" t="s">
        <v>2830</v>
      </c>
      <c r="E202" s="336">
        <v>2.58</v>
      </c>
    </row>
    <row r="203" spans="1:5" x14ac:dyDescent="0.2">
      <c r="A203">
        <v>39643</v>
      </c>
      <c r="B203" t="s">
        <v>3023</v>
      </c>
      <c r="C203" t="s">
        <v>52</v>
      </c>
      <c r="D203" t="s">
        <v>2830</v>
      </c>
      <c r="E203" s="336">
        <v>3.46</v>
      </c>
    </row>
    <row r="204" spans="1:5" x14ac:dyDescent="0.2">
      <c r="A204">
        <v>39644</v>
      </c>
      <c r="B204" t="s">
        <v>3024</v>
      </c>
      <c r="C204" t="s">
        <v>52</v>
      </c>
      <c r="D204" t="s">
        <v>2830</v>
      </c>
      <c r="E204" s="336">
        <v>5.36</v>
      </c>
    </row>
    <row r="205" spans="1:5" x14ac:dyDescent="0.2">
      <c r="A205">
        <v>39645</v>
      </c>
      <c r="B205" t="s">
        <v>3025</v>
      </c>
      <c r="C205" t="s">
        <v>52</v>
      </c>
      <c r="D205" t="s">
        <v>2830</v>
      </c>
      <c r="E205" s="336">
        <v>5.88</v>
      </c>
    </row>
    <row r="206" spans="1:5" x14ac:dyDescent="0.2">
      <c r="A206">
        <v>41610</v>
      </c>
      <c r="B206" t="s">
        <v>3026</v>
      </c>
      <c r="C206" t="s">
        <v>52</v>
      </c>
      <c r="D206" t="s">
        <v>2830</v>
      </c>
      <c r="E206" s="336">
        <v>882.85</v>
      </c>
    </row>
    <row r="207" spans="1:5" x14ac:dyDescent="0.2">
      <c r="A207">
        <v>41611</v>
      </c>
      <c r="B207" t="s">
        <v>3027</v>
      </c>
      <c r="C207" t="s">
        <v>52</v>
      </c>
      <c r="D207" t="s">
        <v>2830</v>
      </c>
      <c r="E207" s="336">
        <v>1391.54</v>
      </c>
    </row>
    <row r="208" spans="1:5" x14ac:dyDescent="0.2">
      <c r="A208">
        <v>41612</v>
      </c>
      <c r="B208" t="s">
        <v>3028</v>
      </c>
      <c r="C208" t="s">
        <v>52</v>
      </c>
      <c r="D208" t="s">
        <v>2830</v>
      </c>
      <c r="E208" s="336">
        <v>1953.93</v>
      </c>
    </row>
    <row r="209" spans="1:5" x14ac:dyDescent="0.2">
      <c r="A209">
        <v>41637</v>
      </c>
      <c r="B209" t="s">
        <v>3029</v>
      </c>
      <c r="C209" t="s">
        <v>52</v>
      </c>
      <c r="D209" t="s">
        <v>2830</v>
      </c>
      <c r="E209" s="336">
        <v>182.65</v>
      </c>
    </row>
    <row r="210" spans="1:5" x14ac:dyDescent="0.2">
      <c r="A210">
        <v>41638</v>
      </c>
      <c r="B210" t="s">
        <v>3030</v>
      </c>
      <c r="C210" t="s">
        <v>52</v>
      </c>
      <c r="D210" t="s">
        <v>2830</v>
      </c>
      <c r="E210" s="336">
        <v>237.93</v>
      </c>
    </row>
    <row r="211" spans="1:5" x14ac:dyDescent="0.2">
      <c r="A211">
        <v>41639</v>
      </c>
      <c r="B211" t="s">
        <v>3031</v>
      </c>
      <c r="C211" t="s">
        <v>52</v>
      </c>
      <c r="D211" t="s">
        <v>2830</v>
      </c>
      <c r="E211" s="336">
        <v>575.6</v>
      </c>
    </row>
    <row r="212" spans="1:5" x14ac:dyDescent="0.2">
      <c r="A212">
        <v>11789</v>
      </c>
      <c r="B212" t="s">
        <v>3032</v>
      </c>
      <c r="C212" t="s">
        <v>52</v>
      </c>
      <c r="D212" t="s">
        <v>2830</v>
      </c>
      <c r="E212" s="336">
        <v>1.68</v>
      </c>
    </row>
    <row r="213" spans="1:5" x14ac:dyDescent="0.2">
      <c r="A213">
        <v>20975</v>
      </c>
      <c r="B213" t="s">
        <v>3033</v>
      </c>
      <c r="C213" t="s">
        <v>52</v>
      </c>
      <c r="D213" t="s">
        <v>2830</v>
      </c>
      <c r="E213" s="336">
        <v>14.97</v>
      </c>
    </row>
    <row r="214" spans="1:5" x14ac:dyDescent="0.2">
      <c r="A214">
        <v>20976</v>
      </c>
      <c r="B214" t="s">
        <v>3034</v>
      </c>
      <c r="C214" t="s">
        <v>52</v>
      </c>
      <c r="D214" t="s">
        <v>2830</v>
      </c>
      <c r="E214" s="336">
        <v>22.63</v>
      </c>
    </row>
    <row r="215" spans="1:5" x14ac:dyDescent="0.2">
      <c r="A215">
        <v>6138</v>
      </c>
      <c r="B215" t="s">
        <v>3035</v>
      </c>
      <c r="C215" t="s">
        <v>52</v>
      </c>
      <c r="D215" t="s">
        <v>2830</v>
      </c>
      <c r="E215" s="336">
        <v>15.64</v>
      </c>
    </row>
    <row r="216" spans="1:5" x14ac:dyDescent="0.2">
      <c r="A216">
        <v>40340</v>
      </c>
      <c r="B216" t="s">
        <v>3036</v>
      </c>
      <c r="C216" t="s">
        <v>52</v>
      </c>
      <c r="D216" t="s">
        <v>2830</v>
      </c>
      <c r="E216" s="336">
        <v>22.07</v>
      </c>
    </row>
    <row r="217" spans="1:5" x14ac:dyDescent="0.2">
      <c r="A217">
        <v>40341</v>
      </c>
      <c r="B217" t="s">
        <v>3037</v>
      </c>
      <c r="C217" t="s">
        <v>52</v>
      </c>
      <c r="D217" t="s">
        <v>2830</v>
      </c>
      <c r="E217" s="336">
        <v>26.34</v>
      </c>
    </row>
    <row r="218" spans="1:5" x14ac:dyDescent="0.2">
      <c r="A218">
        <v>40342</v>
      </c>
      <c r="B218" t="s">
        <v>3038</v>
      </c>
      <c r="C218" t="s">
        <v>52</v>
      </c>
      <c r="D218" t="s">
        <v>2830</v>
      </c>
      <c r="E218" s="336">
        <v>31.41</v>
      </c>
    </row>
    <row r="219" spans="1:5" x14ac:dyDescent="0.2">
      <c r="A219">
        <v>40343</v>
      </c>
      <c r="B219" t="s">
        <v>3039</v>
      </c>
      <c r="C219" t="s">
        <v>52</v>
      </c>
      <c r="D219" t="s">
        <v>2830</v>
      </c>
      <c r="E219" s="336">
        <v>37.26</v>
      </c>
    </row>
    <row r="220" spans="1:5" x14ac:dyDescent="0.2">
      <c r="A220">
        <v>40344</v>
      </c>
      <c r="B220" t="s">
        <v>3040</v>
      </c>
      <c r="C220" t="s">
        <v>52</v>
      </c>
      <c r="D220" t="s">
        <v>2830</v>
      </c>
      <c r="E220" s="336">
        <v>50.79</v>
      </c>
    </row>
    <row r="221" spans="1:5" x14ac:dyDescent="0.2">
      <c r="A221">
        <v>40345</v>
      </c>
      <c r="B221" t="s">
        <v>3041</v>
      </c>
      <c r="C221" t="s">
        <v>52</v>
      </c>
      <c r="D221" t="s">
        <v>2830</v>
      </c>
      <c r="E221" s="336">
        <v>62.58</v>
      </c>
    </row>
    <row r="222" spans="1:5" x14ac:dyDescent="0.2">
      <c r="A222">
        <v>40346</v>
      </c>
      <c r="B222" t="s">
        <v>3042</v>
      </c>
      <c r="C222" t="s">
        <v>52</v>
      </c>
      <c r="D222" t="s">
        <v>2830</v>
      </c>
      <c r="E222" s="336">
        <v>72.599999999999994</v>
      </c>
    </row>
    <row r="223" spans="1:5" x14ac:dyDescent="0.2">
      <c r="A223">
        <v>40347</v>
      </c>
      <c r="B223" t="s">
        <v>3043</v>
      </c>
      <c r="C223" t="s">
        <v>52</v>
      </c>
      <c r="D223" t="s">
        <v>2830</v>
      </c>
      <c r="E223" s="336">
        <v>91.21</v>
      </c>
    </row>
    <row r="224" spans="1:5" x14ac:dyDescent="0.2">
      <c r="A224">
        <v>43424</v>
      </c>
      <c r="B224" t="s">
        <v>3044</v>
      </c>
      <c r="C224" t="s">
        <v>52</v>
      </c>
      <c r="D224" t="s">
        <v>2830</v>
      </c>
      <c r="E224" s="336">
        <v>739.68</v>
      </c>
    </row>
    <row r="225" spans="1:5" x14ac:dyDescent="0.2">
      <c r="A225">
        <v>43426</v>
      </c>
      <c r="B225" t="s">
        <v>3045</v>
      </c>
      <c r="C225" t="s">
        <v>52</v>
      </c>
      <c r="D225" t="s">
        <v>2830</v>
      </c>
      <c r="E225" s="336">
        <v>2551.16</v>
      </c>
    </row>
    <row r="226" spans="1:5" x14ac:dyDescent="0.2">
      <c r="A226">
        <v>12565</v>
      </c>
      <c r="B226" t="s">
        <v>3046</v>
      </c>
      <c r="C226" t="s">
        <v>52</v>
      </c>
      <c r="D226" t="s">
        <v>2830</v>
      </c>
      <c r="E226" s="336">
        <v>894.66</v>
      </c>
    </row>
    <row r="227" spans="1:5" x14ac:dyDescent="0.2">
      <c r="A227">
        <v>12567</v>
      </c>
      <c r="B227" t="s">
        <v>3047</v>
      </c>
      <c r="C227" t="s">
        <v>52</v>
      </c>
      <c r="D227" t="s">
        <v>2830</v>
      </c>
      <c r="E227" s="336">
        <v>1201.68</v>
      </c>
    </row>
    <row r="228" spans="1:5" x14ac:dyDescent="0.2">
      <c r="A228">
        <v>12568</v>
      </c>
      <c r="B228" t="s">
        <v>3048</v>
      </c>
      <c r="C228" t="s">
        <v>52</v>
      </c>
      <c r="D228" t="s">
        <v>2830</v>
      </c>
      <c r="E228" s="336">
        <v>1682.35</v>
      </c>
    </row>
    <row r="229" spans="1:5" x14ac:dyDescent="0.2">
      <c r="A229">
        <v>43441</v>
      </c>
      <c r="B229" t="s">
        <v>3049</v>
      </c>
      <c r="C229" t="s">
        <v>52</v>
      </c>
      <c r="D229" t="s">
        <v>2830</v>
      </c>
      <c r="E229" s="336">
        <v>216.3</v>
      </c>
    </row>
    <row r="230" spans="1:5" x14ac:dyDescent="0.2">
      <c r="A230">
        <v>43423</v>
      </c>
      <c r="B230" t="s">
        <v>3050</v>
      </c>
      <c r="C230" t="s">
        <v>52</v>
      </c>
      <c r="D230" t="s">
        <v>2830</v>
      </c>
      <c r="E230" s="336">
        <v>100.94</v>
      </c>
    </row>
    <row r="231" spans="1:5" x14ac:dyDescent="0.2">
      <c r="A231">
        <v>12532</v>
      </c>
      <c r="B231" t="s">
        <v>3051</v>
      </c>
      <c r="C231" t="s">
        <v>52</v>
      </c>
      <c r="D231" t="s">
        <v>2830</v>
      </c>
      <c r="E231" s="336">
        <v>155.66999999999999</v>
      </c>
    </row>
    <row r="232" spans="1:5" x14ac:dyDescent="0.2">
      <c r="A232">
        <v>43444</v>
      </c>
      <c r="B232" t="s">
        <v>3052</v>
      </c>
      <c r="C232" t="s">
        <v>52</v>
      </c>
      <c r="D232" t="s">
        <v>2830</v>
      </c>
      <c r="E232" s="336">
        <v>522.73</v>
      </c>
    </row>
    <row r="233" spans="1:5" x14ac:dyDescent="0.2">
      <c r="A233">
        <v>12551</v>
      </c>
      <c r="B233" t="s">
        <v>3053</v>
      </c>
      <c r="C233" t="s">
        <v>52</v>
      </c>
      <c r="D233" t="s">
        <v>2830</v>
      </c>
      <c r="E233" s="336">
        <v>372.95</v>
      </c>
    </row>
    <row r="234" spans="1:5" x14ac:dyDescent="0.2">
      <c r="A234">
        <v>43442</v>
      </c>
      <c r="B234" t="s">
        <v>3054</v>
      </c>
      <c r="C234" t="s">
        <v>52</v>
      </c>
      <c r="D234" t="s">
        <v>2830</v>
      </c>
      <c r="E234" s="336">
        <v>288.39999999999998</v>
      </c>
    </row>
    <row r="235" spans="1:5" x14ac:dyDescent="0.2">
      <c r="A235">
        <v>43443</v>
      </c>
      <c r="B235" t="s">
        <v>3055</v>
      </c>
      <c r="C235" t="s">
        <v>52</v>
      </c>
      <c r="D235" t="s">
        <v>2830</v>
      </c>
      <c r="E235" s="336">
        <v>378.52</v>
      </c>
    </row>
    <row r="236" spans="1:5" x14ac:dyDescent="0.2">
      <c r="A236">
        <v>12544</v>
      </c>
      <c r="B236" t="s">
        <v>3056</v>
      </c>
      <c r="C236" t="s">
        <v>52</v>
      </c>
      <c r="D236" t="s">
        <v>2830</v>
      </c>
      <c r="E236" s="336">
        <v>204.28</v>
      </c>
    </row>
    <row r="237" spans="1:5" x14ac:dyDescent="0.2">
      <c r="A237">
        <v>12547</v>
      </c>
      <c r="B237" t="s">
        <v>3057</v>
      </c>
      <c r="C237" t="s">
        <v>52</v>
      </c>
      <c r="D237" t="s">
        <v>2830</v>
      </c>
      <c r="E237" s="336">
        <v>274.75</v>
      </c>
    </row>
    <row r="238" spans="1:5" x14ac:dyDescent="0.2">
      <c r="A238">
        <v>43445</v>
      </c>
      <c r="B238" t="s">
        <v>3058</v>
      </c>
      <c r="C238" t="s">
        <v>52</v>
      </c>
      <c r="D238" t="s">
        <v>2830</v>
      </c>
      <c r="E238" s="336">
        <v>721</v>
      </c>
    </row>
    <row r="239" spans="1:5" x14ac:dyDescent="0.2">
      <c r="A239">
        <v>12563</v>
      </c>
      <c r="B239" t="s">
        <v>3059</v>
      </c>
      <c r="C239" t="s">
        <v>52</v>
      </c>
      <c r="D239" t="s">
        <v>2830</v>
      </c>
      <c r="E239" s="336">
        <v>515.85</v>
      </c>
    </row>
    <row r="240" spans="1:5" x14ac:dyDescent="0.2">
      <c r="A240">
        <v>43425</v>
      </c>
      <c r="B240" t="s">
        <v>3060</v>
      </c>
      <c r="C240" t="s">
        <v>52</v>
      </c>
      <c r="D240" t="s">
        <v>2830</v>
      </c>
      <c r="E240" s="336">
        <v>324.45</v>
      </c>
    </row>
    <row r="241" spans="1:5" x14ac:dyDescent="0.2">
      <c r="A241">
        <v>43446</v>
      </c>
      <c r="B241" t="s">
        <v>3061</v>
      </c>
      <c r="C241" t="s">
        <v>52</v>
      </c>
      <c r="D241" t="s">
        <v>2830</v>
      </c>
      <c r="E241" s="336">
        <v>684.95</v>
      </c>
    </row>
    <row r="242" spans="1:5" x14ac:dyDescent="0.2">
      <c r="A242">
        <v>43447</v>
      </c>
      <c r="B242" t="s">
        <v>3062</v>
      </c>
      <c r="C242" t="s">
        <v>52</v>
      </c>
      <c r="D242" t="s">
        <v>2830</v>
      </c>
      <c r="E242" s="336">
        <v>841.17</v>
      </c>
    </row>
    <row r="243" spans="1:5" x14ac:dyDescent="0.2">
      <c r="A243">
        <v>43448</v>
      </c>
      <c r="B243" t="s">
        <v>3063</v>
      </c>
      <c r="C243" t="s">
        <v>52</v>
      </c>
      <c r="D243" t="s">
        <v>2830</v>
      </c>
      <c r="E243" s="336">
        <v>1177.6400000000001</v>
      </c>
    </row>
    <row r="244" spans="1:5" x14ac:dyDescent="0.2">
      <c r="A244">
        <v>13761</v>
      </c>
      <c r="B244" t="s">
        <v>3064</v>
      </c>
      <c r="C244" t="s">
        <v>52</v>
      </c>
      <c r="D244" t="s">
        <v>2830</v>
      </c>
      <c r="E244" s="336">
        <v>4980.16</v>
      </c>
    </row>
    <row r="245" spans="1:5" x14ac:dyDescent="0.2">
      <c r="A245">
        <v>4814</v>
      </c>
      <c r="B245" t="s">
        <v>3065</v>
      </c>
      <c r="C245" t="s">
        <v>52</v>
      </c>
      <c r="D245" t="s">
        <v>2830</v>
      </c>
      <c r="E245" s="336">
        <v>43.11</v>
      </c>
    </row>
    <row r="246" spans="1:5" x14ac:dyDescent="0.2">
      <c r="A246">
        <v>44473</v>
      </c>
      <c r="B246" t="s">
        <v>3066</v>
      </c>
      <c r="C246" t="s">
        <v>52</v>
      </c>
      <c r="D246" t="s">
        <v>2830</v>
      </c>
    </row>
    <row r="247" spans="1:5" x14ac:dyDescent="0.2">
      <c r="A247">
        <v>6122</v>
      </c>
      <c r="B247" t="s">
        <v>3067</v>
      </c>
      <c r="C247" t="s">
        <v>533</v>
      </c>
      <c r="D247" t="s">
        <v>2830</v>
      </c>
      <c r="E247" s="336">
        <v>32.4</v>
      </c>
    </row>
    <row r="248" spans="1:5" x14ac:dyDescent="0.2">
      <c r="A248">
        <v>40810</v>
      </c>
      <c r="B248" t="s">
        <v>3068</v>
      </c>
      <c r="C248" t="s">
        <v>69</v>
      </c>
      <c r="D248" t="s">
        <v>2830</v>
      </c>
      <c r="E248" s="336">
        <v>5694.96</v>
      </c>
    </row>
    <row r="249" spans="1:5" x14ac:dyDescent="0.2">
      <c r="A249">
        <v>34469</v>
      </c>
      <c r="B249" t="s">
        <v>3069</v>
      </c>
      <c r="C249" t="s">
        <v>52</v>
      </c>
      <c r="D249" t="s">
        <v>2830</v>
      </c>
    </row>
    <row r="250" spans="1:5" x14ac:dyDescent="0.2">
      <c r="A250">
        <v>34476</v>
      </c>
      <c r="B250" t="s">
        <v>3070</v>
      </c>
      <c r="C250" t="s">
        <v>52</v>
      </c>
      <c r="D250" t="s">
        <v>2830</v>
      </c>
    </row>
    <row r="251" spans="1:5" x14ac:dyDescent="0.2">
      <c r="A251">
        <v>34477</v>
      </c>
      <c r="B251" t="s">
        <v>3071</v>
      </c>
      <c r="C251" t="s">
        <v>52</v>
      </c>
      <c r="D251" t="s">
        <v>2830</v>
      </c>
    </row>
    <row r="252" spans="1:5" x14ac:dyDescent="0.2">
      <c r="A252">
        <v>34482</v>
      </c>
      <c r="B252" t="s">
        <v>3072</v>
      </c>
      <c r="C252" t="s">
        <v>52</v>
      </c>
      <c r="D252" t="s">
        <v>2830</v>
      </c>
    </row>
    <row r="253" spans="1:5" x14ac:dyDescent="0.2">
      <c r="A253">
        <v>34472</v>
      </c>
      <c r="B253" t="s">
        <v>3073</v>
      </c>
      <c r="C253" t="s">
        <v>52</v>
      </c>
      <c r="D253" t="s">
        <v>767</v>
      </c>
    </row>
    <row r="254" spans="1:5" x14ac:dyDescent="0.2">
      <c r="A254">
        <v>42425</v>
      </c>
      <c r="B254" t="s">
        <v>3074</v>
      </c>
      <c r="C254" t="s">
        <v>52</v>
      </c>
      <c r="D254" t="s">
        <v>2830</v>
      </c>
      <c r="E254" s="336">
        <v>2710.62</v>
      </c>
    </row>
    <row r="255" spans="1:5" x14ac:dyDescent="0.2">
      <c r="A255">
        <v>42422</v>
      </c>
      <c r="B255" t="s">
        <v>3075</v>
      </c>
      <c r="C255" t="s">
        <v>52</v>
      </c>
      <c r="D255" t="s">
        <v>767</v>
      </c>
      <c r="E255" s="336">
        <v>4024</v>
      </c>
    </row>
    <row r="256" spans="1:5" x14ac:dyDescent="0.2">
      <c r="A256">
        <v>43184</v>
      </c>
      <c r="B256" t="s">
        <v>3076</v>
      </c>
      <c r="C256" t="s">
        <v>52</v>
      </c>
      <c r="D256" t="s">
        <v>2830</v>
      </c>
      <c r="E256" s="336">
        <v>5561.55</v>
      </c>
    </row>
    <row r="257" spans="1:5" x14ac:dyDescent="0.2">
      <c r="A257">
        <v>42424</v>
      </c>
      <c r="B257" t="s">
        <v>3077</v>
      </c>
      <c r="C257" t="s">
        <v>52</v>
      </c>
      <c r="D257" t="s">
        <v>2830</v>
      </c>
      <c r="E257" s="336">
        <v>2420.8200000000002</v>
      </c>
    </row>
    <row r="258" spans="1:5" x14ac:dyDescent="0.2">
      <c r="A258">
        <v>42416</v>
      </c>
      <c r="B258" t="s">
        <v>3078</v>
      </c>
      <c r="C258" t="s">
        <v>52</v>
      </c>
      <c r="D258" t="s">
        <v>2830</v>
      </c>
      <c r="E258" s="336">
        <v>10435.86</v>
      </c>
    </row>
    <row r="259" spans="1:5" x14ac:dyDescent="0.2">
      <c r="A259">
        <v>42417</v>
      </c>
      <c r="B259" t="s">
        <v>3079</v>
      </c>
      <c r="C259" t="s">
        <v>52</v>
      </c>
      <c r="D259" t="s">
        <v>2830</v>
      </c>
      <c r="E259" s="336">
        <v>11699.45</v>
      </c>
    </row>
    <row r="260" spans="1:5" x14ac:dyDescent="0.2">
      <c r="A260">
        <v>42419</v>
      </c>
      <c r="B260" t="s">
        <v>3080</v>
      </c>
      <c r="C260" t="s">
        <v>52</v>
      </c>
      <c r="D260" t="s">
        <v>2830</v>
      </c>
      <c r="E260" s="336">
        <v>13217.9</v>
      </c>
    </row>
    <row r="261" spans="1:5" x14ac:dyDescent="0.2">
      <c r="A261">
        <v>42420</v>
      </c>
      <c r="B261" t="s">
        <v>3081</v>
      </c>
      <c r="C261" t="s">
        <v>52</v>
      </c>
      <c r="D261" t="s">
        <v>2830</v>
      </c>
      <c r="E261" s="336">
        <v>18167.02</v>
      </c>
    </row>
    <row r="262" spans="1:5" x14ac:dyDescent="0.2">
      <c r="A262">
        <v>42421</v>
      </c>
      <c r="B262" t="s">
        <v>3082</v>
      </c>
      <c r="C262" t="s">
        <v>52</v>
      </c>
      <c r="D262" t="s">
        <v>2830</v>
      </c>
      <c r="E262" s="336">
        <v>22041.26</v>
      </c>
    </row>
    <row r="263" spans="1:5" x14ac:dyDescent="0.2">
      <c r="A263">
        <v>39556</v>
      </c>
      <c r="B263" t="s">
        <v>3083</v>
      </c>
      <c r="C263" t="s">
        <v>52</v>
      </c>
      <c r="D263" t="s">
        <v>2830</v>
      </c>
      <c r="E263" s="336">
        <v>7654.44</v>
      </c>
    </row>
    <row r="264" spans="1:5" x14ac:dyDescent="0.2">
      <c r="A264">
        <v>39557</v>
      </c>
      <c r="B264" t="s">
        <v>3084</v>
      </c>
      <c r="C264" t="s">
        <v>52</v>
      </c>
      <c r="D264" t="s">
        <v>2830</v>
      </c>
      <c r="E264" s="336">
        <v>8242.16</v>
      </c>
    </row>
    <row r="265" spans="1:5" x14ac:dyDescent="0.2">
      <c r="A265">
        <v>39559</v>
      </c>
      <c r="B265" t="s">
        <v>3085</v>
      </c>
      <c r="C265" t="s">
        <v>52</v>
      </c>
      <c r="D265" t="s">
        <v>2830</v>
      </c>
      <c r="E265" s="336">
        <v>12180.32</v>
      </c>
    </row>
    <row r="266" spans="1:5" x14ac:dyDescent="0.2">
      <c r="A266">
        <v>39560</v>
      </c>
      <c r="B266" t="s">
        <v>3086</v>
      </c>
      <c r="C266" t="s">
        <v>52</v>
      </c>
      <c r="D266" t="s">
        <v>2830</v>
      </c>
      <c r="E266" s="336">
        <v>14091.45</v>
      </c>
    </row>
    <row r="267" spans="1:5" x14ac:dyDescent="0.2">
      <c r="A267">
        <v>39561</v>
      </c>
      <c r="B267" t="s">
        <v>3087</v>
      </c>
      <c r="C267" t="s">
        <v>52</v>
      </c>
      <c r="D267" t="s">
        <v>2830</v>
      </c>
      <c r="E267" s="336">
        <v>14741.45</v>
      </c>
    </row>
    <row r="268" spans="1:5" x14ac:dyDescent="0.2">
      <c r="A268">
        <v>43195</v>
      </c>
      <c r="B268" t="s">
        <v>3088</v>
      </c>
      <c r="C268" t="s">
        <v>52</v>
      </c>
      <c r="D268" t="s">
        <v>2830</v>
      </c>
      <c r="E268" s="336">
        <v>6396.87</v>
      </c>
    </row>
    <row r="269" spans="1:5" x14ac:dyDescent="0.2">
      <c r="A269">
        <v>43196</v>
      </c>
      <c r="B269" t="s">
        <v>3089</v>
      </c>
      <c r="C269" t="s">
        <v>52</v>
      </c>
      <c r="D269" t="s">
        <v>2830</v>
      </c>
      <c r="E269" s="336">
        <v>7928</v>
      </c>
    </row>
    <row r="270" spans="1:5" x14ac:dyDescent="0.2">
      <c r="A270">
        <v>43198</v>
      </c>
      <c r="B270" t="s">
        <v>3090</v>
      </c>
      <c r="C270" t="s">
        <v>52</v>
      </c>
      <c r="D270" t="s">
        <v>2830</v>
      </c>
      <c r="E270" s="336">
        <v>11780.81</v>
      </c>
    </row>
    <row r="271" spans="1:5" x14ac:dyDescent="0.2">
      <c r="A271">
        <v>43199</v>
      </c>
      <c r="B271" t="s">
        <v>3091</v>
      </c>
      <c r="C271" t="s">
        <v>52</v>
      </c>
      <c r="D271" t="s">
        <v>2830</v>
      </c>
      <c r="E271" s="336">
        <v>12212.5</v>
      </c>
    </row>
    <row r="272" spans="1:5" x14ac:dyDescent="0.2">
      <c r="A272">
        <v>43200</v>
      </c>
      <c r="B272" t="s">
        <v>3092</v>
      </c>
      <c r="C272" t="s">
        <v>52</v>
      </c>
      <c r="D272" t="s">
        <v>2830</v>
      </c>
      <c r="E272" s="336">
        <v>14014.74</v>
      </c>
    </row>
    <row r="273" spans="1:5" x14ac:dyDescent="0.2">
      <c r="A273">
        <v>43190</v>
      </c>
      <c r="B273" t="s">
        <v>3093</v>
      </c>
      <c r="C273" t="s">
        <v>52</v>
      </c>
      <c r="D273" t="s">
        <v>2830</v>
      </c>
      <c r="E273" s="336">
        <v>2175.4499999999998</v>
      </c>
    </row>
    <row r="274" spans="1:5" x14ac:dyDescent="0.2">
      <c r="A274">
        <v>39555</v>
      </c>
      <c r="B274" t="s">
        <v>3094</v>
      </c>
      <c r="C274" t="s">
        <v>52</v>
      </c>
      <c r="D274" t="s">
        <v>2830</v>
      </c>
      <c r="E274" s="336">
        <v>2353.27</v>
      </c>
    </row>
    <row r="275" spans="1:5" x14ac:dyDescent="0.2">
      <c r="A275">
        <v>43191</v>
      </c>
      <c r="B275" t="s">
        <v>3095</v>
      </c>
      <c r="C275" t="s">
        <v>52</v>
      </c>
      <c r="D275" t="s">
        <v>2830</v>
      </c>
      <c r="E275" s="336">
        <v>3130.18</v>
      </c>
    </row>
    <row r="276" spans="1:5" x14ac:dyDescent="0.2">
      <c r="A276">
        <v>39548</v>
      </c>
      <c r="B276" t="s">
        <v>3096</v>
      </c>
      <c r="C276" t="s">
        <v>52</v>
      </c>
      <c r="D276" t="s">
        <v>2830</v>
      </c>
      <c r="E276" s="336">
        <v>3490.63</v>
      </c>
    </row>
    <row r="277" spans="1:5" x14ac:dyDescent="0.2">
      <c r="A277">
        <v>43192</v>
      </c>
      <c r="B277" t="s">
        <v>3097</v>
      </c>
      <c r="C277" t="s">
        <v>52</v>
      </c>
      <c r="D277" t="s">
        <v>2830</v>
      </c>
      <c r="E277" s="336">
        <v>4100.25</v>
      </c>
    </row>
    <row r="278" spans="1:5" x14ac:dyDescent="0.2">
      <c r="A278">
        <v>39554</v>
      </c>
      <c r="B278" t="s">
        <v>3098</v>
      </c>
      <c r="C278" t="s">
        <v>52</v>
      </c>
      <c r="D278" t="s">
        <v>2830</v>
      </c>
      <c r="E278" s="336">
        <v>4615.84</v>
      </c>
    </row>
    <row r="279" spans="1:5" x14ac:dyDescent="0.2">
      <c r="A279">
        <v>43194</v>
      </c>
      <c r="B279" t="s">
        <v>3099</v>
      </c>
      <c r="C279" t="s">
        <v>52</v>
      </c>
      <c r="D279" t="s">
        <v>2830</v>
      </c>
      <c r="E279" s="336">
        <v>1863.64</v>
      </c>
    </row>
    <row r="280" spans="1:5" x14ac:dyDescent="0.2">
      <c r="A280">
        <v>39551</v>
      </c>
      <c r="B280" t="s">
        <v>3100</v>
      </c>
      <c r="C280" t="s">
        <v>52</v>
      </c>
      <c r="D280" t="s">
        <v>2830</v>
      </c>
      <c r="E280" s="336">
        <v>2052.0700000000002</v>
      </c>
    </row>
    <row r="281" spans="1:5" x14ac:dyDescent="0.2">
      <c r="A281">
        <v>43185</v>
      </c>
      <c r="B281" t="s">
        <v>3101</v>
      </c>
      <c r="C281" t="s">
        <v>52</v>
      </c>
      <c r="D281" t="s">
        <v>2830</v>
      </c>
      <c r="E281" s="336">
        <v>5831.61</v>
      </c>
    </row>
    <row r="282" spans="1:5" x14ac:dyDescent="0.2">
      <c r="A282">
        <v>43186</v>
      </c>
      <c r="B282" t="s">
        <v>3102</v>
      </c>
      <c r="C282" t="s">
        <v>52</v>
      </c>
      <c r="D282" t="s">
        <v>2830</v>
      </c>
      <c r="E282" s="336">
        <v>6151.17</v>
      </c>
    </row>
    <row r="283" spans="1:5" x14ac:dyDescent="0.2">
      <c r="A283">
        <v>43187</v>
      </c>
      <c r="B283" t="s">
        <v>3103</v>
      </c>
      <c r="C283" t="s">
        <v>52</v>
      </c>
      <c r="D283" t="s">
        <v>2830</v>
      </c>
      <c r="E283" s="336">
        <v>8162.66</v>
      </c>
    </row>
    <row r="284" spans="1:5" x14ac:dyDescent="0.2">
      <c r="A284">
        <v>43188</v>
      </c>
      <c r="B284" t="s">
        <v>3104</v>
      </c>
      <c r="C284" t="s">
        <v>52</v>
      </c>
      <c r="D284" t="s">
        <v>2830</v>
      </c>
      <c r="E284" s="336">
        <v>9890.15</v>
      </c>
    </row>
    <row r="285" spans="1:5" x14ac:dyDescent="0.2">
      <c r="A285">
        <v>43189</v>
      </c>
      <c r="B285" t="s">
        <v>3105</v>
      </c>
      <c r="C285" t="s">
        <v>52</v>
      </c>
      <c r="D285" t="s">
        <v>2830</v>
      </c>
      <c r="E285" s="336">
        <v>11124.77</v>
      </c>
    </row>
    <row r="286" spans="1:5" x14ac:dyDescent="0.2">
      <c r="A286">
        <v>39577</v>
      </c>
      <c r="B286" t="s">
        <v>3106</v>
      </c>
      <c r="C286" t="s">
        <v>52</v>
      </c>
      <c r="D286" t="s">
        <v>2830</v>
      </c>
      <c r="E286" s="336">
        <v>27439.82</v>
      </c>
    </row>
    <row r="287" spans="1:5" x14ac:dyDescent="0.2">
      <c r="A287">
        <v>39578</v>
      </c>
      <c r="B287" t="s">
        <v>3107</v>
      </c>
      <c r="C287" t="s">
        <v>52</v>
      </c>
      <c r="D287" t="s">
        <v>2830</v>
      </c>
      <c r="E287" s="336">
        <v>35411.629999999997</v>
      </c>
    </row>
    <row r="288" spans="1:5" x14ac:dyDescent="0.2">
      <c r="A288">
        <v>39579</v>
      </c>
      <c r="B288" t="s">
        <v>3108</v>
      </c>
      <c r="C288" t="s">
        <v>52</v>
      </c>
      <c r="D288" t="s">
        <v>2830</v>
      </c>
      <c r="E288" s="336">
        <v>51521.15</v>
      </c>
    </row>
    <row r="289" spans="1:5" x14ac:dyDescent="0.2">
      <c r="A289">
        <v>39826</v>
      </c>
      <c r="B289" t="s">
        <v>3109</v>
      </c>
      <c r="C289" t="s">
        <v>52</v>
      </c>
      <c r="D289" t="s">
        <v>2830</v>
      </c>
      <c r="E289" s="336">
        <v>6327.73</v>
      </c>
    </row>
    <row r="290" spans="1:5" x14ac:dyDescent="0.2">
      <c r="A290">
        <v>346</v>
      </c>
      <c r="B290" t="s">
        <v>3110</v>
      </c>
      <c r="C290" t="s">
        <v>94</v>
      </c>
      <c r="D290" t="s">
        <v>2830</v>
      </c>
      <c r="E290" s="336">
        <v>26.06</v>
      </c>
    </row>
    <row r="291" spans="1:5" x14ac:dyDescent="0.2">
      <c r="A291">
        <v>3312</v>
      </c>
      <c r="B291" t="s">
        <v>3111</v>
      </c>
      <c r="C291" t="s">
        <v>94</v>
      </c>
      <c r="D291" t="s">
        <v>2830</v>
      </c>
      <c r="E291" s="336">
        <v>23.08</v>
      </c>
    </row>
    <row r="292" spans="1:5" x14ac:dyDescent="0.2">
      <c r="A292">
        <v>339</v>
      </c>
      <c r="B292" t="s">
        <v>3112</v>
      </c>
      <c r="C292" t="s">
        <v>83</v>
      </c>
      <c r="D292" t="s">
        <v>2830</v>
      </c>
      <c r="E292" s="336">
        <v>1.34</v>
      </c>
    </row>
    <row r="293" spans="1:5" x14ac:dyDescent="0.2">
      <c r="A293">
        <v>340</v>
      </c>
      <c r="B293" t="s">
        <v>3113</v>
      </c>
      <c r="C293" t="s">
        <v>83</v>
      </c>
      <c r="D293" t="s">
        <v>2830</v>
      </c>
      <c r="E293" s="336">
        <v>1.21</v>
      </c>
    </row>
    <row r="294" spans="1:5" x14ac:dyDescent="0.2">
      <c r="A294">
        <v>43130</v>
      </c>
      <c r="B294" t="s">
        <v>2418</v>
      </c>
      <c r="C294" t="s">
        <v>94</v>
      </c>
      <c r="D294" t="s">
        <v>767</v>
      </c>
      <c r="E294" s="336">
        <v>22</v>
      </c>
    </row>
    <row r="295" spans="1:5" x14ac:dyDescent="0.2">
      <c r="A295">
        <v>344</v>
      </c>
      <c r="B295" t="s">
        <v>3114</v>
      </c>
      <c r="C295" t="s">
        <v>94</v>
      </c>
      <c r="D295" t="s">
        <v>2830</v>
      </c>
      <c r="E295" s="336">
        <v>28.92</v>
      </c>
    </row>
    <row r="296" spans="1:5" x14ac:dyDescent="0.2">
      <c r="A296">
        <v>345</v>
      </c>
      <c r="B296" t="s">
        <v>2417</v>
      </c>
      <c r="C296" t="s">
        <v>94</v>
      </c>
      <c r="D296" t="s">
        <v>2830</v>
      </c>
      <c r="E296" s="336">
        <v>31.38</v>
      </c>
    </row>
    <row r="297" spans="1:5" x14ac:dyDescent="0.2">
      <c r="A297">
        <v>43131</v>
      </c>
      <c r="B297" t="s">
        <v>3115</v>
      </c>
      <c r="C297" t="s">
        <v>94</v>
      </c>
      <c r="D297" t="s">
        <v>2830</v>
      </c>
      <c r="E297" s="336">
        <v>25.55</v>
      </c>
    </row>
    <row r="298" spans="1:5" x14ac:dyDescent="0.2">
      <c r="A298">
        <v>3313</v>
      </c>
      <c r="B298" t="s">
        <v>3116</v>
      </c>
      <c r="C298" t="s">
        <v>94</v>
      </c>
      <c r="D298" t="s">
        <v>2830</v>
      </c>
      <c r="E298" s="336">
        <v>29.7</v>
      </c>
    </row>
    <row r="299" spans="1:5" x14ac:dyDescent="0.2">
      <c r="A299">
        <v>43132</v>
      </c>
      <c r="B299" t="s">
        <v>3117</v>
      </c>
      <c r="C299" t="s">
        <v>94</v>
      </c>
      <c r="D299" t="s">
        <v>2830</v>
      </c>
      <c r="E299" s="336">
        <v>22</v>
      </c>
    </row>
    <row r="300" spans="1:5" x14ac:dyDescent="0.2">
      <c r="A300">
        <v>45245</v>
      </c>
      <c r="B300" t="s">
        <v>3118</v>
      </c>
      <c r="C300" t="s">
        <v>52</v>
      </c>
      <c r="D300" t="s">
        <v>2830</v>
      </c>
    </row>
    <row r="301" spans="1:5" x14ac:dyDescent="0.2">
      <c r="A301">
        <v>366</v>
      </c>
      <c r="B301" t="s">
        <v>3119</v>
      </c>
      <c r="C301" t="s">
        <v>2968</v>
      </c>
      <c r="D301" t="s">
        <v>767</v>
      </c>
      <c r="E301" s="336">
        <v>105</v>
      </c>
    </row>
    <row r="302" spans="1:5" x14ac:dyDescent="0.2">
      <c r="A302">
        <v>367</v>
      </c>
      <c r="B302" t="s">
        <v>667</v>
      </c>
      <c r="C302" t="s">
        <v>2968</v>
      </c>
      <c r="D302" t="s">
        <v>2830</v>
      </c>
      <c r="E302" s="336">
        <v>106.37</v>
      </c>
    </row>
    <row r="303" spans="1:5" x14ac:dyDescent="0.2">
      <c r="A303">
        <v>370</v>
      </c>
      <c r="B303" t="s">
        <v>635</v>
      </c>
      <c r="C303" t="s">
        <v>2968</v>
      </c>
      <c r="D303" t="s">
        <v>2830</v>
      </c>
      <c r="E303" s="336">
        <v>105</v>
      </c>
    </row>
    <row r="304" spans="1:5" x14ac:dyDescent="0.2">
      <c r="A304">
        <v>368</v>
      </c>
      <c r="B304" t="s">
        <v>3120</v>
      </c>
      <c r="C304" t="s">
        <v>2968</v>
      </c>
      <c r="D304" t="s">
        <v>2830</v>
      </c>
      <c r="E304" s="336">
        <v>52.5</v>
      </c>
    </row>
    <row r="305" spans="1:5" x14ac:dyDescent="0.2">
      <c r="A305">
        <v>11075</v>
      </c>
      <c r="B305" t="s">
        <v>3121</v>
      </c>
      <c r="C305" t="s">
        <v>2968</v>
      </c>
      <c r="D305" t="s">
        <v>2830</v>
      </c>
      <c r="E305" s="336">
        <v>1205.07</v>
      </c>
    </row>
    <row r="306" spans="1:5" x14ac:dyDescent="0.2">
      <c r="A306">
        <v>1381</v>
      </c>
      <c r="B306" t="s">
        <v>3122</v>
      </c>
      <c r="C306" t="s">
        <v>94</v>
      </c>
      <c r="D306" t="s">
        <v>767</v>
      </c>
      <c r="E306" s="336">
        <v>0.7</v>
      </c>
    </row>
    <row r="307" spans="1:5" x14ac:dyDescent="0.2">
      <c r="A307">
        <v>34353</v>
      </c>
      <c r="B307" t="s">
        <v>3123</v>
      </c>
      <c r="C307" t="s">
        <v>94</v>
      </c>
      <c r="D307" t="s">
        <v>2830</v>
      </c>
      <c r="E307" s="336">
        <v>1.3</v>
      </c>
    </row>
    <row r="308" spans="1:5" x14ac:dyDescent="0.2">
      <c r="A308">
        <v>37595</v>
      </c>
      <c r="B308" t="s">
        <v>1785</v>
      </c>
      <c r="C308" t="s">
        <v>94</v>
      </c>
      <c r="D308" t="s">
        <v>2830</v>
      </c>
      <c r="E308" s="336">
        <v>2.15</v>
      </c>
    </row>
    <row r="309" spans="1:5" x14ac:dyDescent="0.2">
      <c r="A309">
        <v>37596</v>
      </c>
      <c r="B309" t="s">
        <v>3124</v>
      </c>
      <c r="C309" t="s">
        <v>94</v>
      </c>
      <c r="D309" t="s">
        <v>2830</v>
      </c>
      <c r="E309" s="336">
        <v>2.4700000000000002</v>
      </c>
    </row>
    <row r="310" spans="1:5" x14ac:dyDescent="0.2">
      <c r="A310">
        <v>371</v>
      </c>
      <c r="B310" t="s">
        <v>3125</v>
      </c>
      <c r="C310" t="s">
        <v>94</v>
      </c>
      <c r="D310" t="s">
        <v>2830</v>
      </c>
      <c r="E310" s="336">
        <v>0.76</v>
      </c>
    </row>
    <row r="311" spans="1:5" x14ac:dyDescent="0.2">
      <c r="A311">
        <v>37553</v>
      </c>
      <c r="B311" t="s">
        <v>3126</v>
      </c>
      <c r="C311" t="s">
        <v>94</v>
      </c>
      <c r="D311" t="s">
        <v>2830</v>
      </c>
      <c r="E311" s="336">
        <v>1.43</v>
      </c>
    </row>
    <row r="312" spans="1:5" x14ac:dyDescent="0.2">
      <c r="A312">
        <v>37552</v>
      </c>
      <c r="B312" t="s">
        <v>3127</v>
      </c>
      <c r="C312" t="s">
        <v>94</v>
      </c>
      <c r="D312" t="s">
        <v>2830</v>
      </c>
      <c r="E312" s="336">
        <v>2.2999999999999998</v>
      </c>
    </row>
    <row r="313" spans="1:5" x14ac:dyDescent="0.2">
      <c r="A313">
        <v>36880</v>
      </c>
      <c r="B313" t="s">
        <v>3128</v>
      </c>
      <c r="C313" t="s">
        <v>94</v>
      </c>
      <c r="D313" t="s">
        <v>2830</v>
      </c>
      <c r="E313" s="336">
        <v>2.33</v>
      </c>
    </row>
    <row r="314" spans="1:5" x14ac:dyDescent="0.2">
      <c r="A314">
        <v>34355</v>
      </c>
      <c r="B314" t="s">
        <v>3129</v>
      </c>
      <c r="C314" t="s">
        <v>94</v>
      </c>
      <c r="D314" t="s">
        <v>2830</v>
      </c>
      <c r="E314" s="336">
        <v>2.0099999999999998</v>
      </c>
    </row>
    <row r="315" spans="1:5" x14ac:dyDescent="0.2">
      <c r="A315">
        <v>130</v>
      </c>
      <c r="B315" t="s">
        <v>3130</v>
      </c>
      <c r="C315" t="s">
        <v>94</v>
      </c>
      <c r="D315" t="s">
        <v>2830</v>
      </c>
      <c r="E315" s="336">
        <v>3.34</v>
      </c>
    </row>
    <row r="316" spans="1:5" x14ac:dyDescent="0.2">
      <c r="A316">
        <v>135</v>
      </c>
      <c r="B316" t="s">
        <v>3131</v>
      </c>
      <c r="C316" t="s">
        <v>94</v>
      </c>
      <c r="D316" t="s">
        <v>2830</v>
      </c>
      <c r="E316" s="336">
        <v>2.69</v>
      </c>
    </row>
    <row r="317" spans="1:5" x14ac:dyDescent="0.2">
      <c r="A317">
        <v>36886</v>
      </c>
      <c r="B317" t="s">
        <v>3132</v>
      </c>
      <c r="C317" t="s">
        <v>94</v>
      </c>
      <c r="D317" t="s">
        <v>2830</v>
      </c>
      <c r="E317" s="336">
        <v>0.72</v>
      </c>
    </row>
    <row r="318" spans="1:5" x14ac:dyDescent="0.2">
      <c r="A318">
        <v>38546</v>
      </c>
      <c r="B318" t="s">
        <v>3133</v>
      </c>
      <c r="C318" t="s">
        <v>2968</v>
      </c>
      <c r="D318" t="s">
        <v>2830</v>
      </c>
      <c r="E318" s="336">
        <v>545.57000000000005</v>
      </c>
    </row>
    <row r="319" spans="1:5" x14ac:dyDescent="0.2">
      <c r="A319">
        <v>34549</v>
      </c>
      <c r="B319" t="s">
        <v>3134</v>
      </c>
      <c r="C319" t="s">
        <v>2968</v>
      </c>
      <c r="D319" t="s">
        <v>2830</v>
      </c>
    </row>
    <row r="320" spans="1:5" x14ac:dyDescent="0.2">
      <c r="A320">
        <v>6081</v>
      </c>
      <c r="B320" t="s">
        <v>3135</v>
      </c>
      <c r="C320" t="s">
        <v>2968</v>
      </c>
      <c r="D320" t="s">
        <v>2830</v>
      </c>
    </row>
    <row r="321" spans="1:5" x14ac:dyDescent="0.2">
      <c r="A321">
        <v>6077</v>
      </c>
      <c r="B321" t="s">
        <v>3136</v>
      </c>
      <c r="C321" t="s">
        <v>2968</v>
      </c>
      <c r="D321" t="s">
        <v>2830</v>
      </c>
    </row>
    <row r="322" spans="1:5" x14ac:dyDescent="0.2">
      <c r="A322">
        <v>6079</v>
      </c>
      <c r="B322" t="s">
        <v>3137</v>
      </c>
      <c r="C322" t="s">
        <v>2968</v>
      </c>
      <c r="D322" t="s">
        <v>2830</v>
      </c>
    </row>
    <row r="323" spans="1:5" x14ac:dyDescent="0.2">
      <c r="A323">
        <v>1091</v>
      </c>
      <c r="B323" t="s">
        <v>3138</v>
      </c>
      <c r="C323" t="s">
        <v>52</v>
      </c>
      <c r="D323" t="s">
        <v>2830</v>
      </c>
      <c r="E323" s="336">
        <v>50.08</v>
      </c>
    </row>
    <row r="324" spans="1:5" x14ac:dyDescent="0.2">
      <c r="A324">
        <v>1094</v>
      </c>
      <c r="B324" t="s">
        <v>3139</v>
      </c>
      <c r="C324" t="s">
        <v>52</v>
      </c>
      <c r="D324" t="s">
        <v>2830</v>
      </c>
      <c r="E324" s="336">
        <v>35.03</v>
      </c>
    </row>
    <row r="325" spans="1:5" x14ac:dyDescent="0.2">
      <c r="A325">
        <v>1095</v>
      </c>
      <c r="B325" t="s">
        <v>3140</v>
      </c>
      <c r="C325" t="s">
        <v>52</v>
      </c>
      <c r="D325" t="s">
        <v>2830</v>
      </c>
      <c r="E325" s="336">
        <v>74.44</v>
      </c>
    </row>
    <row r="326" spans="1:5" x14ac:dyDescent="0.2">
      <c r="A326">
        <v>1092</v>
      </c>
      <c r="B326" t="s">
        <v>3141</v>
      </c>
      <c r="C326" t="s">
        <v>52</v>
      </c>
      <c r="D326" t="s">
        <v>767</v>
      </c>
      <c r="E326" s="336">
        <v>57.6</v>
      </c>
    </row>
    <row r="327" spans="1:5" x14ac:dyDescent="0.2">
      <c r="A327">
        <v>1093</v>
      </c>
      <c r="B327" t="s">
        <v>3142</v>
      </c>
      <c r="C327" t="s">
        <v>52</v>
      </c>
      <c r="D327" t="s">
        <v>2830</v>
      </c>
      <c r="E327" s="336">
        <v>134.51</v>
      </c>
    </row>
    <row r="328" spans="1:5" x14ac:dyDescent="0.2">
      <c r="A328">
        <v>1090</v>
      </c>
      <c r="B328" t="s">
        <v>3143</v>
      </c>
      <c r="C328" t="s">
        <v>52</v>
      </c>
      <c r="D328" t="s">
        <v>2830</v>
      </c>
      <c r="E328" s="336">
        <v>96.31</v>
      </c>
    </row>
    <row r="329" spans="1:5" x14ac:dyDescent="0.2">
      <c r="A329">
        <v>1096</v>
      </c>
      <c r="B329" t="s">
        <v>3144</v>
      </c>
      <c r="C329" t="s">
        <v>52</v>
      </c>
      <c r="D329" t="s">
        <v>2830</v>
      </c>
      <c r="E329" s="336">
        <v>173.32</v>
      </c>
    </row>
    <row r="330" spans="1:5" x14ac:dyDescent="0.2">
      <c r="A330">
        <v>1097</v>
      </c>
      <c r="B330" t="s">
        <v>3145</v>
      </c>
      <c r="C330" t="s">
        <v>52</v>
      </c>
      <c r="D330" t="s">
        <v>2830</v>
      </c>
      <c r="E330" s="336">
        <v>147.13</v>
      </c>
    </row>
    <row r="331" spans="1:5" x14ac:dyDescent="0.2">
      <c r="A331">
        <v>378</v>
      </c>
      <c r="B331" t="s">
        <v>3146</v>
      </c>
      <c r="C331" t="s">
        <v>533</v>
      </c>
      <c r="D331" t="s">
        <v>2830</v>
      </c>
      <c r="E331" s="336">
        <v>27.3</v>
      </c>
    </row>
    <row r="332" spans="1:5" x14ac:dyDescent="0.2">
      <c r="A332">
        <v>40911</v>
      </c>
      <c r="B332" t="s">
        <v>3147</v>
      </c>
      <c r="C332" t="s">
        <v>69</v>
      </c>
      <c r="D332" t="s">
        <v>2830</v>
      </c>
      <c r="E332" s="336">
        <v>4797.16</v>
      </c>
    </row>
    <row r="333" spans="1:5" x14ac:dyDescent="0.2">
      <c r="A333">
        <v>33939</v>
      </c>
      <c r="B333" t="s">
        <v>3148</v>
      </c>
      <c r="C333" t="s">
        <v>533</v>
      </c>
      <c r="D333" t="s">
        <v>2830</v>
      </c>
      <c r="E333" s="336">
        <v>119.52</v>
      </c>
    </row>
    <row r="334" spans="1:5" x14ac:dyDescent="0.2">
      <c r="A334">
        <v>40815</v>
      </c>
      <c r="B334" t="s">
        <v>3149</v>
      </c>
      <c r="C334" t="s">
        <v>69</v>
      </c>
      <c r="D334" t="s">
        <v>2830</v>
      </c>
      <c r="E334" s="336">
        <v>20998.82</v>
      </c>
    </row>
    <row r="335" spans="1:5" x14ac:dyDescent="0.2">
      <c r="A335">
        <v>33952</v>
      </c>
      <c r="B335" t="s">
        <v>3150</v>
      </c>
      <c r="C335" t="s">
        <v>533</v>
      </c>
      <c r="D335" t="s">
        <v>2830</v>
      </c>
      <c r="E335" s="336">
        <v>129.36000000000001</v>
      </c>
    </row>
    <row r="336" spans="1:5" x14ac:dyDescent="0.2">
      <c r="A336">
        <v>40816</v>
      </c>
      <c r="B336" t="s">
        <v>3151</v>
      </c>
      <c r="C336" t="s">
        <v>69</v>
      </c>
      <c r="D336" t="s">
        <v>2830</v>
      </c>
      <c r="E336" s="336">
        <v>22725.57</v>
      </c>
    </row>
    <row r="337" spans="1:5" x14ac:dyDescent="0.2">
      <c r="A337">
        <v>33953</v>
      </c>
      <c r="B337" t="s">
        <v>3152</v>
      </c>
      <c r="C337" t="s">
        <v>533</v>
      </c>
      <c r="D337" t="s">
        <v>2830</v>
      </c>
      <c r="E337" s="336">
        <v>130.38999999999999</v>
      </c>
    </row>
    <row r="338" spans="1:5" x14ac:dyDescent="0.2">
      <c r="A338">
        <v>40817</v>
      </c>
      <c r="B338" t="s">
        <v>3153</v>
      </c>
      <c r="C338" t="s">
        <v>69</v>
      </c>
      <c r="D338" t="s">
        <v>2830</v>
      </c>
      <c r="E338" s="336">
        <v>22906</v>
      </c>
    </row>
    <row r="339" spans="1:5" x14ac:dyDescent="0.2">
      <c r="A339">
        <v>13348</v>
      </c>
      <c r="B339" t="s">
        <v>3154</v>
      </c>
      <c r="C339" t="s">
        <v>52</v>
      </c>
      <c r="D339" t="s">
        <v>2830</v>
      </c>
    </row>
    <row r="340" spans="1:5" x14ac:dyDescent="0.2">
      <c r="A340">
        <v>39212</v>
      </c>
      <c r="B340" t="s">
        <v>3155</v>
      </c>
      <c r="C340" t="s">
        <v>52</v>
      </c>
      <c r="D340" t="s">
        <v>2830</v>
      </c>
      <c r="E340" s="336">
        <v>1.96</v>
      </c>
    </row>
    <row r="341" spans="1:5" x14ac:dyDescent="0.2">
      <c r="A341">
        <v>39211</v>
      </c>
      <c r="B341" t="s">
        <v>3156</v>
      </c>
      <c r="C341" t="s">
        <v>52</v>
      </c>
      <c r="D341" t="s">
        <v>2830</v>
      </c>
      <c r="E341" s="336">
        <v>1.76</v>
      </c>
    </row>
    <row r="342" spans="1:5" x14ac:dyDescent="0.2">
      <c r="A342">
        <v>39210</v>
      </c>
      <c r="B342" t="s">
        <v>3157</v>
      </c>
      <c r="C342" t="s">
        <v>52</v>
      </c>
      <c r="D342" t="s">
        <v>2830</v>
      </c>
      <c r="E342" s="336">
        <v>0.98</v>
      </c>
    </row>
    <row r="343" spans="1:5" x14ac:dyDescent="0.2">
      <c r="A343">
        <v>39208</v>
      </c>
      <c r="B343" t="s">
        <v>3158</v>
      </c>
      <c r="C343" t="s">
        <v>52</v>
      </c>
      <c r="D343" t="s">
        <v>2830</v>
      </c>
      <c r="E343" s="336">
        <v>0.53</v>
      </c>
    </row>
    <row r="344" spans="1:5" x14ac:dyDescent="0.2">
      <c r="A344">
        <v>39214</v>
      </c>
      <c r="B344" t="s">
        <v>3159</v>
      </c>
      <c r="C344" t="s">
        <v>52</v>
      </c>
      <c r="D344" t="s">
        <v>2830</v>
      </c>
      <c r="E344" s="336">
        <v>3.63</v>
      </c>
    </row>
    <row r="345" spans="1:5" x14ac:dyDescent="0.2">
      <c r="A345">
        <v>39213</v>
      </c>
      <c r="B345" t="s">
        <v>3160</v>
      </c>
      <c r="C345" t="s">
        <v>52</v>
      </c>
      <c r="D345" t="s">
        <v>2830</v>
      </c>
      <c r="E345" s="336">
        <v>2.57</v>
      </c>
    </row>
    <row r="346" spans="1:5" x14ac:dyDescent="0.2">
      <c r="A346">
        <v>39215</v>
      </c>
      <c r="B346" t="s">
        <v>3161</v>
      </c>
      <c r="C346" t="s">
        <v>52</v>
      </c>
      <c r="D346" t="s">
        <v>2830</v>
      </c>
      <c r="E346" s="336">
        <v>6.62</v>
      </c>
    </row>
    <row r="347" spans="1:5" x14ac:dyDescent="0.2">
      <c r="A347">
        <v>39209</v>
      </c>
      <c r="B347" t="s">
        <v>3162</v>
      </c>
      <c r="C347" t="s">
        <v>52</v>
      </c>
      <c r="D347" t="s">
        <v>2830</v>
      </c>
      <c r="E347" s="336">
        <v>0.64</v>
      </c>
    </row>
    <row r="348" spans="1:5" x14ac:dyDescent="0.2">
      <c r="A348">
        <v>39207</v>
      </c>
      <c r="B348" t="s">
        <v>3163</v>
      </c>
      <c r="C348" t="s">
        <v>52</v>
      </c>
      <c r="D348" t="s">
        <v>2830</v>
      </c>
      <c r="E348" s="336">
        <v>0.98</v>
      </c>
    </row>
    <row r="349" spans="1:5" x14ac:dyDescent="0.2">
      <c r="A349">
        <v>39216</v>
      </c>
      <c r="B349" t="s">
        <v>3164</v>
      </c>
      <c r="C349" t="s">
        <v>52</v>
      </c>
      <c r="D349" t="s">
        <v>2830</v>
      </c>
      <c r="E349" s="336">
        <v>9.24</v>
      </c>
    </row>
    <row r="350" spans="1:5" x14ac:dyDescent="0.2">
      <c r="A350">
        <v>11267</v>
      </c>
      <c r="B350" t="s">
        <v>3165</v>
      </c>
      <c r="C350" t="s">
        <v>52</v>
      </c>
      <c r="D350" t="s">
        <v>2830</v>
      </c>
    </row>
    <row r="351" spans="1:5" x14ac:dyDescent="0.2">
      <c r="A351">
        <v>379</v>
      </c>
      <c r="B351" t="s">
        <v>3166</v>
      </c>
      <c r="C351" t="s">
        <v>52</v>
      </c>
      <c r="D351" t="s">
        <v>2830</v>
      </c>
    </row>
    <row r="352" spans="1:5" x14ac:dyDescent="0.2">
      <c r="A352">
        <v>510</v>
      </c>
      <c r="B352" t="s">
        <v>3167</v>
      </c>
      <c r="C352" t="s">
        <v>94</v>
      </c>
      <c r="D352" t="s">
        <v>2830</v>
      </c>
      <c r="E352" s="336">
        <v>15.8</v>
      </c>
    </row>
    <row r="353" spans="1:5" x14ac:dyDescent="0.2">
      <c r="A353">
        <v>516</v>
      </c>
      <c r="B353" t="s">
        <v>3168</v>
      </c>
      <c r="C353" t="s">
        <v>94</v>
      </c>
      <c r="D353" t="s">
        <v>2830</v>
      </c>
      <c r="E353" s="336">
        <v>18.72</v>
      </c>
    </row>
    <row r="354" spans="1:5" x14ac:dyDescent="0.2">
      <c r="A354">
        <v>509</v>
      </c>
      <c r="B354" t="s">
        <v>3169</v>
      </c>
      <c r="C354" t="s">
        <v>94</v>
      </c>
      <c r="D354" t="s">
        <v>2830</v>
      </c>
      <c r="E354" s="336">
        <v>21.01</v>
      </c>
    </row>
    <row r="355" spans="1:5" x14ac:dyDescent="0.2">
      <c r="A355">
        <v>40331</v>
      </c>
      <c r="B355" t="s">
        <v>3170</v>
      </c>
      <c r="C355" t="s">
        <v>533</v>
      </c>
      <c r="D355" t="s">
        <v>2830</v>
      </c>
      <c r="E355" s="336">
        <v>27.42</v>
      </c>
    </row>
    <row r="356" spans="1:5" x14ac:dyDescent="0.2">
      <c r="A356">
        <v>40930</v>
      </c>
      <c r="B356" t="s">
        <v>3171</v>
      </c>
      <c r="C356" t="s">
        <v>69</v>
      </c>
      <c r="D356" t="s">
        <v>2830</v>
      </c>
      <c r="E356" s="336">
        <v>4820.2700000000004</v>
      </c>
    </row>
    <row r="357" spans="1:5" x14ac:dyDescent="0.2">
      <c r="A357">
        <v>377</v>
      </c>
      <c r="B357" t="s">
        <v>3172</v>
      </c>
      <c r="C357" t="s">
        <v>52</v>
      </c>
      <c r="D357" t="s">
        <v>767</v>
      </c>
      <c r="E357" s="336">
        <v>36</v>
      </c>
    </row>
    <row r="358" spans="1:5" x14ac:dyDescent="0.2">
      <c r="A358">
        <v>11761</v>
      </c>
      <c r="B358" t="s">
        <v>1937</v>
      </c>
      <c r="C358" t="s">
        <v>52</v>
      </c>
      <c r="D358" t="s">
        <v>2830</v>
      </c>
      <c r="E358" s="336">
        <v>76.61</v>
      </c>
    </row>
    <row r="359" spans="1:5" x14ac:dyDescent="0.2">
      <c r="A359">
        <v>7588</v>
      </c>
      <c r="B359" t="s">
        <v>3173</v>
      </c>
      <c r="C359" t="s">
        <v>52</v>
      </c>
      <c r="D359" t="s">
        <v>767</v>
      </c>
      <c r="E359" s="336">
        <v>48.28</v>
      </c>
    </row>
    <row r="360" spans="1:5" x14ac:dyDescent="0.2">
      <c r="A360">
        <v>34551</v>
      </c>
      <c r="B360" t="s">
        <v>3174</v>
      </c>
      <c r="C360" t="s">
        <v>533</v>
      </c>
      <c r="D360" t="s">
        <v>2830</v>
      </c>
      <c r="E360" s="336">
        <v>19.88</v>
      </c>
    </row>
    <row r="361" spans="1:5" x14ac:dyDescent="0.2">
      <c r="A361">
        <v>41078</v>
      </c>
      <c r="B361" t="s">
        <v>3175</v>
      </c>
      <c r="C361" t="s">
        <v>69</v>
      </c>
      <c r="D361" t="s">
        <v>2830</v>
      </c>
      <c r="E361" s="336">
        <v>3493.28</v>
      </c>
    </row>
    <row r="362" spans="1:5" x14ac:dyDescent="0.2">
      <c r="A362">
        <v>246</v>
      </c>
      <c r="B362" t="s">
        <v>3176</v>
      </c>
      <c r="C362" t="s">
        <v>533</v>
      </c>
      <c r="D362" t="s">
        <v>2830</v>
      </c>
      <c r="E362" s="336">
        <v>20.92</v>
      </c>
    </row>
    <row r="363" spans="1:5" x14ac:dyDescent="0.2">
      <c r="A363">
        <v>40927</v>
      </c>
      <c r="B363" t="s">
        <v>3177</v>
      </c>
      <c r="C363" t="s">
        <v>69</v>
      </c>
      <c r="D363" t="s">
        <v>2830</v>
      </c>
      <c r="E363" s="336">
        <v>3679.5</v>
      </c>
    </row>
    <row r="364" spans="1:5" x14ac:dyDescent="0.2">
      <c r="A364">
        <v>2350</v>
      </c>
      <c r="B364" t="s">
        <v>3178</v>
      </c>
      <c r="C364" t="s">
        <v>533</v>
      </c>
      <c r="D364" t="s">
        <v>2830</v>
      </c>
      <c r="E364" s="336">
        <v>23.68</v>
      </c>
    </row>
    <row r="365" spans="1:5" x14ac:dyDescent="0.2">
      <c r="A365">
        <v>40812</v>
      </c>
      <c r="B365" t="s">
        <v>3179</v>
      </c>
      <c r="C365" t="s">
        <v>69</v>
      </c>
      <c r="D365" t="s">
        <v>2830</v>
      </c>
      <c r="E365" s="336">
        <v>4162.3100000000004</v>
      </c>
    </row>
    <row r="366" spans="1:5" x14ac:dyDescent="0.2">
      <c r="A366">
        <v>245</v>
      </c>
      <c r="B366" t="s">
        <v>3180</v>
      </c>
      <c r="C366" t="s">
        <v>533</v>
      </c>
      <c r="D366" t="s">
        <v>2830</v>
      </c>
      <c r="E366" s="336">
        <v>31.28</v>
      </c>
    </row>
    <row r="367" spans="1:5" x14ac:dyDescent="0.2">
      <c r="A367">
        <v>41090</v>
      </c>
      <c r="B367" t="s">
        <v>3181</v>
      </c>
      <c r="C367" t="s">
        <v>69</v>
      </c>
      <c r="D367" t="s">
        <v>2830</v>
      </c>
      <c r="E367" s="336">
        <v>5496.98</v>
      </c>
    </row>
    <row r="368" spans="1:5" x14ac:dyDescent="0.2">
      <c r="A368">
        <v>251</v>
      </c>
      <c r="B368" t="s">
        <v>3182</v>
      </c>
      <c r="C368" t="s">
        <v>533</v>
      </c>
      <c r="D368" t="s">
        <v>2830</v>
      </c>
      <c r="E368" s="336">
        <v>20.92</v>
      </c>
    </row>
    <row r="369" spans="1:5" x14ac:dyDescent="0.2">
      <c r="A369">
        <v>40975</v>
      </c>
      <c r="B369" t="s">
        <v>3183</v>
      </c>
      <c r="C369" t="s">
        <v>69</v>
      </c>
      <c r="D369" t="s">
        <v>2830</v>
      </c>
      <c r="E369" s="336">
        <v>3679.5</v>
      </c>
    </row>
    <row r="370" spans="1:5" x14ac:dyDescent="0.2">
      <c r="A370">
        <v>6127</v>
      </c>
      <c r="B370" t="s">
        <v>3184</v>
      </c>
      <c r="C370" t="s">
        <v>533</v>
      </c>
      <c r="D370" t="s">
        <v>2830</v>
      </c>
      <c r="E370" s="336">
        <v>20.92</v>
      </c>
    </row>
    <row r="371" spans="1:5" x14ac:dyDescent="0.2">
      <c r="A371">
        <v>41072</v>
      </c>
      <c r="B371" t="s">
        <v>3185</v>
      </c>
      <c r="C371" t="s">
        <v>69</v>
      </c>
      <c r="D371" t="s">
        <v>2830</v>
      </c>
      <c r="E371" s="336">
        <v>3679.5</v>
      </c>
    </row>
    <row r="372" spans="1:5" x14ac:dyDescent="0.2">
      <c r="A372">
        <v>6121</v>
      </c>
      <c r="B372" t="s">
        <v>3186</v>
      </c>
      <c r="C372" t="s">
        <v>533</v>
      </c>
      <c r="D372" t="s">
        <v>2830</v>
      </c>
      <c r="E372" s="336">
        <v>19.88</v>
      </c>
    </row>
    <row r="373" spans="1:5" x14ac:dyDescent="0.2">
      <c r="A373">
        <v>41071</v>
      </c>
      <c r="B373" t="s">
        <v>3187</v>
      </c>
      <c r="C373" t="s">
        <v>69</v>
      </c>
      <c r="D373" t="s">
        <v>2830</v>
      </c>
      <c r="E373" s="336">
        <v>3492.98</v>
      </c>
    </row>
    <row r="374" spans="1:5" x14ac:dyDescent="0.2">
      <c r="A374">
        <v>244</v>
      </c>
      <c r="B374" t="s">
        <v>3188</v>
      </c>
      <c r="C374" t="s">
        <v>533</v>
      </c>
      <c r="D374" t="s">
        <v>2830</v>
      </c>
      <c r="E374" s="336">
        <v>11.43</v>
      </c>
    </row>
    <row r="375" spans="1:5" x14ac:dyDescent="0.2">
      <c r="A375">
        <v>41093</v>
      </c>
      <c r="B375" t="s">
        <v>3189</v>
      </c>
      <c r="C375" t="s">
        <v>69</v>
      </c>
      <c r="D375" t="s">
        <v>2830</v>
      </c>
      <c r="E375" s="336">
        <v>2012.39</v>
      </c>
    </row>
    <row r="376" spans="1:5" x14ac:dyDescent="0.2">
      <c r="A376">
        <v>532</v>
      </c>
      <c r="B376" t="s">
        <v>3190</v>
      </c>
      <c r="C376" t="s">
        <v>533</v>
      </c>
      <c r="D376" t="s">
        <v>2830</v>
      </c>
      <c r="E376" s="336">
        <v>36.020000000000003</v>
      </c>
    </row>
    <row r="377" spans="1:5" x14ac:dyDescent="0.2">
      <c r="A377">
        <v>40931</v>
      </c>
      <c r="B377" t="s">
        <v>3191</v>
      </c>
      <c r="C377" t="s">
        <v>69</v>
      </c>
      <c r="D377" t="s">
        <v>2830</v>
      </c>
      <c r="E377" s="336">
        <v>6329.28</v>
      </c>
    </row>
    <row r="378" spans="1:5" x14ac:dyDescent="0.2">
      <c r="A378">
        <v>36150</v>
      </c>
      <c r="B378" t="s">
        <v>3192</v>
      </c>
      <c r="C378" t="s">
        <v>52</v>
      </c>
      <c r="D378" t="s">
        <v>2830</v>
      </c>
      <c r="E378" s="336">
        <v>52.27</v>
      </c>
    </row>
    <row r="379" spans="1:5" x14ac:dyDescent="0.2">
      <c r="A379">
        <v>45262</v>
      </c>
      <c r="B379" t="s">
        <v>3193</v>
      </c>
      <c r="C379" t="s">
        <v>52</v>
      </c>
      <c r="D379" t="s">
        <v>2830</v>
      </c>
      <c r="E379" s="336">
        <v>15.56</v>
      </c>
    </row>
    <row r="380" spans="1:5" x14ac:dyDescent="0.2">
      <c r="A380">
        <v>4760</v>
      </c>
      <c r="B380" t="s">
        <v>3194</v>
      </c>
      <c r="C380" t="s">
        <v>533</v>
      </c>
      <c r="D380" t="s">
        <v>2830</v>
      </c>
      <c r="E380" s="336">
        <v>30.35</v>
      </c>
    </row>
    <row r="381" spans="1:5" x14ac:dyDescent="0.2">
      <c r="A381">
        <v>41069</v>
      </c>
      <c r="B381" t="s">
        <v>3195</v>
      </c>
      <c r="C381" t="s">
        <v>69</v>
      </c>
      <c r="D381" t="s">
        <v>2830</v>
      </c>
      <c r="E381" s="336">
        <v>5334.86</v>
      </c>
    </row>
    <row r="382" spans="1:5" x14ac:dyDescent="0.2">
      <c r="A382">
        <v>10422</v>
      </c>
      <c r="B382" t="s">
        <v>3196</v>
      </c>
      <c r="C382" t="s">
        <v>52</v>
      </c>
      <c r="D382" t="s">
        <v>2830</v>
      </c>
      <c r="E382" s="336">
        <v>433.56</v>
      </c>
    </row>
    <row r="383" spans="1:5" x14ac:dyDescent="0.2">
      <c r="A383">
        <v>44019</v>
      </c>
      <c r="B383" t="s">
        <v>3197</v>
      </c>
      <c r="C383" t="s">
        <v>52</v>
      </c>
      <c r="D383" t="s">
        <v>2830</v>
      </c>
      <c r="E383" s="336">
        <v>600.15</v>
      </c>
    </row>
    <row r="384" spans="1:5" x14ac:dyDescent="0.2">
      <c r="A384">
        <v>36520</v>
      </c>
      <c r="B384" t="s">
        <v>3198</v>
      </c>
      <c r="C384" t="s">
        <v>52</v>
      </c>
      <c r="D384" t="s">
        <v>2830</v>
      </c>
      <c r="E384" s="336">
        <v>729.72</v>
      </c>
    </row>
    <row r="385" spans="1:5" x14ac:dyDescent="0.2">
      <c r="A385">
        <v>42319</v>
      </c>
      <c r="B385" t="s">
        <v>3199</v>
      </c>
      <c r="C385" t="s">
        <v>52</v>
      </c>
      <c r="D385" t="s">
        <v>2830</v>
      </c>
      <c r="E385" s="336">
        <v>653.87</v>
      </c>
    </row>
    <row r="386" spans="1:5" x14ac:dyDescent="0.2">
      <c r="A386">
        <v>10420</v>
      </c>
      <c r="B386" t="s">
        <v>3200</v>
      </c>
      <c r="C386" t="s">
        <v>52</v>
      </c>
      <c r="D386" t="s">
        <v>767</v>
      </c>
      <c r="E386" s="336">
        <v>231.95</v>
      </c>
    </row>
    <row r="387" spans="1:5" x14ac:dyDescent="0.2">
      <c r="A387">
        <v>10421</v>
      </c>
      <c r="B387" t="s">
        <v>3201</v>
      </c>
      <c r="C387" t="s">
        <v>52</v>
      </c>
      <c r="D387" t="s">
        <v>2830</v>
      </c>
      <c r="E387" s="336">
        <v>254.88</v>
      </c>
    </row>
    <row r="388" spans="1:5" x14ac:dyDescent="0.2">
      <c r="A388">
        <v>11786</v>
      </c>
      <c r="B388" t="s">
        <v>3202</v>
      </c>
      <c r="C388" t="s">
        <v>52</v>
      </c>
      <c r="D388" t="s">
        <v>2830</v>
      </c>
      <c r="E388" s="336">
        <v>513.94000000000005</v>
      </c>
    </row>
    <row r="389" spans="1:5" x14ac:dyDescent="0.2">
      <c r="A389">
        <v>45195</v>
      </c>
      <c r="B389" t="s">
        <v>3203</v>
      </c>
      <c r="C389" t="s">
        <v>52</v>
      </c>
      <c r="D389" t="s">
        <v>2830</v>
      </c>
    </row>
    <row r="390" spans="1:5" x14ac:dyDescent="0.2">
      <c r="A390">
        <v>45226</v>
      </c>
      <c r="B390" t="s">
        <v>3204</v>
      </c>
      <c r="C390" t="s">
        <v>52</v>
      </c>
      <c r="D390" t="s">
        <v>2830</v>
      </c>
      <c r="E390" s="336">
        <v>14.87</v>
      </c>
    </row>
    <row r="391" spans="1:5" x14ac:dyDescent="0.2">
      <c r="A391">
        <v>4815</v>
      </c>
      <c r="B391" t="s">
        <v>3205</v>
      </c>
      <c r="C391" t="s">
        <v>52</v>
      </c>
      <c r="D391" t="s">
        <v>2830</v>
      </c>
      <c r="E391" s="336">
        <v>12.8</v>
      </c>
    </row>
    <row r="392" spans="1:5" x14ac:dyDescent="0.2">
      <c r="A392">
        <v>541</v>
      </c>
      <c r="B392" t="s">
        <v>3206</v>
      </c>
      <c r="C392" t="s">
        <v>52</v>
      </c>
      <c r="D392" t="s">
        <v>767</v>
      </c>
      <c r="E392" s="336">
        <v>259.89999999999998</v>
      </c>
    </row>
    <row r="393" spans="1:5" x14ac:dyDescent="0.2">
      <c r="A393">
        <v>542</v>
      </c>
      <c r="B393" t="s">
        <v>3207</v>
      </c>
      <c r="C393" t="s">
        <v>52</v>
      </c>
      <c r="D393" t="s">
        <v>2830</v>
      </c>
      <c r="E393" s="336">
        <v>325.79000000000002</v>
      </c>
    </row>
    <row r="394" spans="1:5" x14ac:dyDescent="0.2">
      <c r="A394">
        <v>540</v>
      </c>
      <c r="B394" t="s">
        <v>3208</v>
      </c>
      <c r="C394" t="s">
        <v>52</v>
      </c>
      <c r="D394" t="s">
        <v>2830</v>
      </c>
      <c r="E394" s="336">
        <v>734.16</v>
      </c>
    </row>
    <row r="395" spans="1:5" x14ac:dyDescent="0.2">
      <c r="A395">
        <v>38364</v>
      </c>
      <c r="B395" t="s">
        <v>3209</v>
      </c>
      <c r="C395" t="s">
        <v>52</v>
      </c>
      <c r="D395" t="s">
        <v>2830</v>
      </c>
      <c r="E395" s="336">
        <v>1048.21</v>
      </c>
    </row>
    <row r="396" spans="1:5" x14ac:dyDescent="0.2">
      <c r="A396">
        <v>11692</v>
      </c>
      <c r="B396" t="s">
        <v>3210</v>
      </c>
      <c r="C396" t="s">
        <v>3211</v>
      </c>
      <c r="D396" t="s">
        <v>2830</v>
      </c>
      <c r="E396" s="336">
        <v>511.2</v>
      </c>
    </row>
    <row r="397" spans="1:5" x14ac:dyDescent="0.2">
      <c r="A397">
        <v>1746</v>
      </c>
      <c r="B397" t="s">
        <v>3212</v>
      </c>
      <c r="C397" t="s">
        <v>52</v>
      </c>
      <c r="D397" t="s">
        <v>767</v>
      </c>
      <c r="E397" s="336">
        <v>272.51</v>
      </c>
    </row>
    <row r="398" spans="1:5" x14ac:dyDescent="0.2">
      <c r="A398">
        <v>1748</v>
      </c>
      <c r="B398" t="s">
        <v>3213</v>
      </c>
      <c r="C398" t="s">
        <v>52</v>
      </c>
      <c r="D398" t="s">
        <v>2830</v>
      </c>
      <c r="E398" s="336">
        <v>362.37</v>
      </c>
    </row>
    <row r="399" spans="1:5" x14ac:dyDescent="0.2">
      <c r="A399">
        <v>1749</v>
      </c>
      <c r="B399" t="s">
        <v>3214</v>
      </c>
      <c r="C399" t="s">
        <v>52</v>
      </c>
      <c r="D399" t="s">
        <v>2830</v>
      </c>
      <c r="E399" s="336">
        <v>525.01</v>
      </c>
    </row>
    <row r="400" spans="1:5" x14ac:dyDescent="0.2">
      <c r="A400">
        <v>37412</v>
      </c>
      <c r="B400" t="s">
        <v>3215</v>
      </c>
      <c r="C400" t="s">
        <v>52</v>
      </c>
      <c r="D400" t="s">
        <v>2830</v>
      </c>
      <c r="E400" s="336">
        <v>266.38</v>
      </c>
    </row>
    <row r="401" spans="1:5" x14ac:dyDescent="0.2">
      <c r="A401">
        <v>1745</v>
      </c>
      <c r="B401" t="s">
        <v>3216</v>
      </c>
      <c r="C401" t="s">
        <v>52</v>
      </c>
      <c r="D401" t="s">
        <v>2830</v>
      </c>
      <c r="E401" s="336">
        <v>316.76</v>
      </c>
    </row>
    <row r="402" spans="1:5" x14ac:dyDescent="0.2">
      <c r="A402">
        <v>1750</v>
      </c>
      <c r="B402" t="s">
        <v>3217</v>
      </c>
      <c r="C402" t="s">
        <v>52</v>
      </c>
      <c r="D402" t="s">
        <v>2830</v>
      </c>
      <c r="E402" s="336">
        <v>740.22</v>
      </c>
    </row>
    <row r="403" spans="1:5" x14ac:dyDescent="0.2">
      <c r="A403">
        <v>11687</v>
      </c>
      <c r="B403" t="s">
        <v>3218</v>
      </c>
      <c r="C403" t="s">
        <v>83</v>
      </c>
      <c r="D403" t="s">
        <v>2830</v>
      </c>
      <c r="E403" s="336">
        <v>1179.3900000000001</v>
      </c>
    </row>
    <row r="404" spans="1:5" x14ac:dyDescent="0.2">
      <c r="A404">
        <v>11689</v>
      </c>
      <c r="B404" t="s">
        <v>3219</v>
      </c>
      <c r="C404" t="s">
        <v>83</v>
      </c>
      <c r="D404" t="s">
        <v>2830</v>
      </c>
      <c r="E404" s="336">
        <v>1477.71</v>
      </c>
    </row>
    <row r="405" spans="1:5" x14ac:dyDescent="0.2">
      <c r="A405">
        <v>11693</v>
      </c>
      <c r="B405" t="s">
        <v>3220</v>
      </c>
      <c r="C405" t="s">
        <v>3211</v>
      </c>
      <c r="D405" t="s">
        <v>2830</v>
      </c>
      <c r="E405" s="336">
        <v>288.17</v>
      </c>
    </row>
    <row r="406" spans="1:5" x14ac:dyDescent="0.2">
      <c r="A406">
        <v>36215</v>
      </c>
      <c r="B406" t="s">
        <v>3221</v>
      </c>
      <c r="C406" t="s">
        <v>52</v>
      </c>
      <c r="D406" t="s">
        <v>2830</v>
      </c>
      <c r="E406" s="336">
        <v>519.61</v>
      </c>
    </row>
    <row r="407" spans="1:5" x14ac:dyDescent="0.2">
      <c r="A407">
        <v>42439</v>
      </c>
      <c r="B407" t="s">
        <v>3222</v>
      </c>
      <c r="C407" t="s">
        <v>52</v>
      </c>
      <c r="D407" t="s">
        <v>2830</v>
      </c>
    </row>
    <row r="408" spans="1:5" x14ac:dyDescent="0.2">
      <c r="A408">
        <v>38381</v>
      </c>
      <c r="B408" t="s">
        <v>3223</v>
      </c>
      <c r="C408" t="s">
        <v>52</v>
      </c>
      <c r="D408" t="s">
        <v>2830</v>
      </c>
      <c r="E408" s="336">
        <v>11.9</v>
      </c>
    </row>
    <row r="409" spans="1:5" x14ac:dyDescent="0.2">
      <c r="A409">
        <v>39621</v>
      </c>
      <c r="B409" t="s">
        <v>3224</v>
      </c>
      <c r="C409" t="s">
        <v>3225</v>
      </c>
      <c r="D409" t="s">
        <v>2830</v>
      </c>
      <c r="E409" s="336">
        <v>1474.84</v>
      </c>
    </row>
    <row r="410" spans="1:5" x14ac:dyDescent="0.2">
      <c r="A410">
        <v>39624</v>
      </c>
      <c r="B410" t="s">
        <v>3226</v>
      </c>
      <c r="C410" t="s">
        <v>3225</v>
      </c>
      <c r="D410" t="s">
        <v>2830</v>
      </c>
      <c r="E410" s="336">
        <v>1626.91</v>
      </c>
    </row>
    <row r="411" spans="1:5" x14ac:dyDescent="0.2">
      <c r="A411">
        <v>39615</v>
      </c>
      <c r="B411" t="s">
        <v>3227</v>
      </c>
      <c r="C411" t="s">
        <v>52</v>
      </c>
      <c r="D411" t="s">
        <v>2830</v>
      </c>
      <c r="E411" s="336">
        <v>657.42</v>
      </c>
    </row>
    <row r="412" spans="1:5" x14ac:dyDescent="0.2">
      <c r="A412">
        <v>39620</v>
      </c>
      <c r="B412" t="s">
        <v>3228</v>
      </c>
      <c r="C412" t="s">
        <v>52</v>
      </c>
      <c r="D412" t="s">
        <v>2830</v>
      </c>
      <c r="E412" s="336">
        <v>1004.06</v>
      </c>
    </row>
    <row r="413" spans="1:5" x14ac:dyDescent="0.2">
      <c r="A413">
        <v>39623</v>
      </c>
      <c r="B413" t="s">
        <v>3229</v>
      </c>
      <c r="C413" t="s">
        <v>52</v>
      </c>
      <c r="D413" t="s">
        <v>2830</v>
      </c>
      <c r="E413" s="336">
        <v>1075.44</v>
      </c>
    </row>
    <row r="414" spans="1:5" x14ac:dyDescent="0.2">
      <c r="A414">
        <v>546</v>
      </c>
      <c r="B414" t="s">
        <v>3230</v>
      </c>
      <c r="C414" t="s">
        <v>94</v>
      </c>
      <c r="D414" t="s">
        <v>767</v>
      </c>
      <c r="E414" s="336">
        <v>9.3699999999999992</v>
      </c>
    </row>
    <row r="415" spans="1:5" x14ac:dyDescent="0.2">
      <c r="A415">
        <v>566</v>
      </c>
      <c r="B415" t="s">
        <v>3231</v>
      </c>
      <c r="C415" t="s">
        <v>83</v>
      </c>
      <c r="D415" t="s">
        <v>2830</v>
      </c>
      <c r="E415" s="336">
        <v>4.4400000000000004</v>
      </c>
    </row>
    <row r="416" spans="1:5" x14ac:dyDescent="0.2">
      <c r="A416">
        <v>565</v>
      </c>
      <c r="B416" t="s">
        <v>3232</v>
      </c>
      <c r="C416" t="s">
        <v>83</v>
      </c>
      <c r="D416" t="s">
        <v>2830</v>
      </c>
      <c r="E416" s="336">
        <v>8.81</v>
      </c>
    </row>
    <row r="417" spans="1:5" x14ac:dyDescent="0.2">
      <c r="A417">
        <v>555</v>
      </c>
      <c r="B417" t="s">
        <v>3233</v>
      </c>
      <c r="C417" t="s">
        <v>83</v>
      </c>
      <c r="D417" t="s">
        <v>2830</v>
      </c>
      <c r="E417" s="336">
        <v>11.49</v>
      </c>
    </row>
    <row r="418" spans="1:5" x14ac:dyDescent="0.2">
      <c r="A418">
        <v>557</v>
      </c>
      <c r="B418" t="s">
        <v>3234</v>
      </c>
      <c r="C418" t="s">
        <v>83</v>
      </c>
      <c r="D418" t="s">
        <v>2830</v>
      </c>
      <c r="E418" s="336">
        <v>36.049999999999997</v>
      </c>
    </row>
    <row r="419" spans="1:5" x14ac:dyDescent="0.2">
      <c r="A419">
        <v>552</v>
      </c>
      <c r="B419" t="s">
        <v>3235</v>
      </c>
      <c r="C419" t="s">
        <v>83</v>
      </c>
      <c r="D419" t="s">
        <v>2830</v>
      </c>
      <c r="E419" s="336">
        <v>17.89</v>
      </c>
    </row>
    <row r="420" spans="1:5" x14ac:dyDescent="0.2">
      <c r="A420">
        <v>563</v>
      </c>
      <c r="B420" t="s">
        <v>3236</v>
      </c>
      <c r="C420" t="s">
        <v>83</v>
      </c>
      <c r="D420" t="s">
        <v>2830</v>
      </c>
      <c r="E420" s="336">
        <v>26.88</v>
      </c>
    </row>
    <row r="421" spans="1:5" x14ac:dyDescent="0.2">
      <c r="A421">
        <v>549</v>
      </c>
      <c r="B421" t="s">
        <v>3237</v>
      </c>
      <c r="C421" t="s">
        <v>83</v>
      </c>
      <c r="D421" t="s">
        <v>2830</v>
      </c>
      <c r="E421" s="336">
        <v>48.37</v>
      </c>
    </row>
    <row r="422" spans="1:5" x14ac:dyDescent="0.2">
      <c r="A422">
        <v>551</v>
      </c>
      <c r="B422" t="s">
        <v>3238</v>
      </c>
      <c r="C422" t="s">
        <v>83</v>
      </c>
      <c r="D422" t="s">
        <v>2830</v>
      </c>
      <c r="E422" s="336">
        <v>95.79</v>
      </c>
    </row>
    <row r="423" spans="1:5" x14ac:dyDescent="0.2">
      <c r="A423">
        <v>559</v>
      </c>
      <c r="B423" t="s">
        <v>3239</v>
      </c>
      <c r="C423" t="s">
        <v>83</v>
      </c>
      <c r="D423" t="s">
        <v>2830</v>
      </c>
      <c r="E423" s="336">
        <v>23.94</v>
      </c>
    </row>
    <row r="424" spans="1:5" x14ac:dyDescent="0.2">
      <c r="A424">
        <v>560</v>
      </c>
      <c r="B424" t="s">
        <v>3240</v>
      </c>
      <c r="C424" t="s">
        <v>83</v>
      </c>
      <c r="D424" t="s">
        <v>2830</v>
      </c>
      <c r="E424" s="336">
        <v>29.96</v>
      </c>
    </row>
    <row r="425" spans="1:5" x14ac:dyDescent="0.2">
      <c r="A425">
        <v>547</v>
      </c>
      <c r="B425" t="s">
        <v>3241</v>
      </c>
      <c r="C425" t="s">
        <v>83</v>
      </c>
      <c r="D425" t="s">
        <v>2830</v>
      </c>
      <c r="E425" s="336">
        <v>35.869999999999997</v>
      </c>
    </row>
    <row r="426" spans="1:5" x14ac:dyDescent="0.2">
      <c r="A426">
        <v>36207</v>
      </c>
      <c r="B426" t="s">
        <v>3242</v>
      </c>
      <c r="C426" t="s">
        <v>52</v>
      </c>
      <c r="D426" t="s">
        <v>2830</v>
      </c>
      <c r="E426" s="336">
        <v>230.15</v>
      </c>
    </row>
    <row r="427" spans="1:5" x14ac:dyDescent="0.2">
      <c r="A427">
        <v>36209</v>
      </c>
      <c r="B427" t="s">
        <v>3243</v>
      </c>
      <c r="C427" t="s">
        <v>52</v>
      </c>
      <c r="D427" t="s">
        <v>2830</v>
      </c>
      <c r="E427" s="336">
        <v>264.13</v>
      </c>
    </row>
    <row r="428" spans="1:5" x14ac:dyDescent="0.2">
      <c r="A428">
        <v>36210</v>
      </c>
      <c r="B428" t="s">
        <v>3244</v>
      </c>
      <c r="C428" t="s">
        <v>52</v>
      </c>
      <c r="D428" t="s">
        <v>2830</v>
      </c>
      <c r="E428" s="336">
        <v>285.77999999999997</v>
      </c>
    </row>
    <row r="429" spans="1:5" x14ac:dyDescent="0.2">
      <c r="A429">
        <v>36204</v>
      </c>
      <c r="B429" t="s">
        <v>3245</v>
      </c>
      <c r="C429" t="s">
        <v>52</v>
      </c>
      <c r="D429" t="s">
        <v>2830</v>
      </c>
      <c r="E429" s="336">
        <v>101.33</v>
      </c>
    </row>
    <row r="430" spans="1:5" x14ac:dyDescent="0.2">
      <c r="A430">
        <v>36205</v>
      </c>
      <c r="B430" t="s">
        <v>3246</v>
      </c>
      <c r="C430" t="s">
        <v>52</v>
      </c>
      <c r="D430" t="s">
        <v>2830</v>
      </c>
      <c r="E430" s="336">
        <v>112.53</v>
      </c>
    </row>
    <row r="431" spans="1:5" x14ac:dyDescent="0.2">
      <c r="A431">
        <v>36081</v>
      </c>
      <c r="B431" t="s">
        <v>3247</v>
      </c>
      <c r="C431" t="s">
        <v>52</v>
      </c>
      <c r="D431" t="s">
        <v>767</v>
      </c>
      <c r="E431" s="336">
        <v>119.99</v>
      </c>
    </row>
    <row r="432" spans="1:5" x14ac:dyDescent="0.2">
      <c r="A432">
        <v>36206</v>
      </c>
      <c r="B432" t="s">
        <v>3248</v>
      </c>
      <c r="C432" t="s">
        <v>52</v>
      </c>
      <c r="D432" t="s">
        <v>2830</v>
      </c>
      <c r="E432" s="336">
        <v>125.71</v>
      </c>
    </row>
    <row r="433" spans="1:5" x14ac:dyDescent="0.2">
      <c r="A433">
        <v>36218</v>
      </c>
      <c r="B433" t="s">
        <v>3249</v>
      </c>
      <c r="C433" t="s">
        <v>52</v>
      </c>
      <c r="D433" t="s">
        <v>2830</v>
      </c>
    </row>
    <row r="434" spans="1:5" x14ac:dyDescent="0.2">
      <c r="A434">
        <v>36220</v>
      </c>
      <c r="B434" t="s">
        <v>3250</v>
      </c>
      <c r="C434" t="s">
        <v>52</v>
      </c>
      <c r="D434" t="s">
        <v>2830</v>
      </c>
    </row>
    <row r="435" spans="1:5" x14ac:dyDescent="0.2">
      <c r="A435">
        <v>36080</v>
      </c>
      <c r="B435" t="s">
        <v>3251</v>
      </c>
      <c r="C435" t="s">
        <v>52</v>
      </c>
      <c r="D435" t="s">
        <v>767</v>
      </c>
    </row>
    <row r="436" spans="1:5" x14ac:dyDescent="0.2">
      <c r="A436">
        <v>36223</v>
      </c>
      <c r="B436" t="s">
        <v>3252</v>
      </c>
      <c r="C436" t="s">
        <v>52</v>
      </c>
      <c r="D436" t="s">
        <v>2830</v>
      </c>
    </row>
    <row r="437" spans="1:5" x14ac:dyDescent="0.2">
      <c r="A437">
        <v>38127</v>
      </c>
      <c r="B437" t="s">
        <v>3253</v>
      </c>
      <c r="C437" t="s">
        <v>52</v>
      </c>
      <c r="D437" t="s">
        <v>2830</v>
      </c>
      <c r="E437" s="336">
        <v>520.36</v>
      </c>
    </row>
    <row r="438" spans="1:5" x14ac:dyDescent="0.2">
      <c r="A438">
        <v>38060</v>
      </c>
      <c r="B438" t="s">
        <v>3254</v>
      </c>
      <c r="C438" t="s">
        <v>52</v>
      </c>
      <c r="D438" t="s">
        <v>2830</v>
      </c>
      <c r="E438" s="336">
        <v>49.47</v>
      </c>
    </row>
    <row r="439" spans="1:5" x14ac:dyDescent="0.2">
      <c r="A439">
        <v>10956</v>
      </c>
      <c r="B439" t="s">
        <v>3255</v>
      </c>
      <c r="C439" t="s">
        <v>52</v>
      </c>
      <c r="D439" t="s">
        <v>2830</v>
      </c>
      <c r="E439" s="336">
        <v>54.25</v>
      </c>
    </row>
    <row r="440" spans="1:5" x14ac:dyDescent="0.2">
      <c r="A440">
        <v>39380</v>
      </c>
      <c r="B440" t="s">
        <v>3256</v>
      </c>
      <c r="C440" t="s">
        <v>52</v>
      </c>
      <c r="D440" t="s">
        <v>2830</v>
      </c>
      <c r="E440" s="336">
        <v>12.81</v>
      </c>
    </row>
    <row r="441" spans="1:5" x14ac:dyDescent="0.2">
      <c r="A441">
        <v>44172</v>
      </c>
      <c r="B441" t="s">
        <v>3257</v>
      </c>
      <c r="C441" t="s">
        <v>52</v>
      </c>
      <c r="D441" t="s">
        <v>2830</v>
      </c>
      <c r="E441" s="336">
        <v>8.0500000000000007</v>
      </c>
    </row>
    <row r="442" spans="1:5" x14ac:dyDescent="0.2">
      <c r="A442">
        <v>37597</v>
      </c>
      <c r="B442" t="s">
        <v>3258</v>
      </c>
      <c r="C442" t="s">
        <v>52</v>
      </c>
      <c r="D442" t="s">
        <v>2830</v>
      </c>
    </row>
    <row r="443" spans="1:5" x14ac:dyDescent="0.2">
      <c r="A443">
        <v>183</v>
      </c>
      <c r="B443" t="s">
        <v>3259</v>
      </c>
      <c r="C443" t="s">
        <v>3260</v>
      </c>
      <c r="D443" t="s">
        <v>767</v>
      </c>
      <c r="E443" s="336">
        <v>213.18</v>
      </c>
    </row>
    <row r="444" spans="1:5" x14ac:dyDescent="0.2">
      <c r="A444">
        <v>184</v>
      </c>
      <c r="B444" t="s">
        <v>3261</v>
      </c>
      <c r="C444" t="s">
        <v>3260</v>
      </c>
      <c r="D444" t="s">
        <v>2830</v>
      </c>
      <c r="E444" s="336">
        <v>132.03</v>
      </c>
    </row>
    <row r="445" spans="1:5" x14ac:dyDescent="0.2">
      <c r="A445">
        <v>181</v>
      </c>
      <c r="B445" t="s">
        <v>3262</v>
      </c>
      <c r="C445" t="s">
        <v>3260</v>
      </c>
      <c r="D445" t="s">
        <v>2830</v>
      </c>
      <c r="E445" s="336">
        <v>284.69</v>
      </c>
    </row>
    <row r="446" spans="1:5" x14ac:dyDescent="0.2">
      <c r="A446">
        <v>20001</v>
      </c>
      <c r="B446" t="s">
        <v>3263</v>
      </c>
      <c r="C446" t="s">
        <v>3260</v>
      </c>
      <c r="D446" t="s">
        <v>2830</v>
      </c>
      <c r="E446" s="336">
        <v>165.04</v>
      </c>
    </row>
    <row r="447" spans="1:5" x14ac:dyDescent="0.2">
      <c r="A447">
        <v>39837</v>
      </c>
      <c r="B447" t="s">
        <v>3264</v>
      </c>
      <c r="C447" t="s">
        <v>3260</v>
      </c>
      <c r="D447" t="s">
        <v>2830</v>
      </c>
      <c r="E447" s="336">
        <v>281.44</v>
      </c>
    </row>
    <row r="448" spans="1:5" x14ac:dyDescent="0.2">
      <c r="A448">
        <v>43366</v>
      </c>
      <c r="B448" t="s">
        <v>3265</v>
      </c>
      <c r="C448" t="s">
        <v>94</v>
      </c>
      <c r="D448" t="s">
        <v>2830</v>
      </c>
    </row>
    <row r="449" spans="1:5" x14ac:dyDescent="0.2">
      <c r="A449">
        <v>10535</v>
      </c>
      <c r="B449" t="s">
        <v>3266</v>
      </c>
      <c r="C449" t="s">
        <v>52</v>
      </c>
      <c r="D449" t="s">
        <v>767</v>
      </c>
      <c r="E449" s="336">
        <v>5295</v>
      </c>
    </row>
    <row r="450" spans="1:5" x14ac:dyDescent="0.2">
      <c r="A450">
        <v>10537</v>
      </c>
      <c r="B450" t="s">
        <v>3267</v>
      </c>
      <c r="C450" t="s">
        <v>52</v>
      </c>
      <c r="D450" t="s">
        <v>2830</v>
      </c>
      <c r="E450" s="336">
        <v>7220.94</v>
      </c>
    </row>
    <row r="451" spans="1:5" x14ac:dyDescent="0.2">
      <c r="A451">
        <v>13891</v>
      </c>
      <c r="B451" t="s">
        <v>3268</v>
      </c>
      <c r="C451" t="s">
        <v>52</v>
      </c>
      <c r="D451" t="s">
        <v>2830</v>
      </c>
      <c r="E451" s="336">
        <v>6623.23</v>
      </c>
    </row>
    <row r="452" spans="1:5" x14ac:dyDescent="0.2">
      <c r="A452">
        <v>36397</v>
      </c>
      <c r="B452" t="s">
        <v>3269</v>
      </c>
      <c r="C452" t="s">
        <v>52</v>
      </c>
      <c r="D452" t="s">
        <v>2830</v>
      </c>
      <c r="E452" s="336">
        <v>21538.98</v>
      </c>
    </row>
    <row r="453" spans="1:5" x14ac:dyDescent="0.2">
      <c r="A453">
        <v>36398</v>
      </c>
      <c r="B453" t="s">
        <v>3270</v>
      </c>
      <c r="C453" t="s">
        <v>52</v>
      </c>
      <c r="D453" t="s">
        <v>2830</v>
      </c>
      <c r="E453" s="336">
        <v>26178.83</v>
      </c>
    </row>
    <row r="454" spans="1:5" x14ac:dyDescent="0.2">
      <c r="A454">
        <v>647</v>
      </c>
      <c r="B454" t="s">
        <v>3271</v>
      </c>
      <c r="C454" t="s">
        <v>533</v>
      </c>
      <c r="D454" t="s">
        <v>2830</v>
      </c>
      <c r="E454" s="336">
        <v>29.78</v>
      </c>
    </row>
    <row r="455" spans="1:5" x14ac:dyDescent="0.2">
      <c r="A455">
        <v>40920</v>
      </c>
      <c r="B455" t="s">
        <v>3272</v>
      </c>
      <c r="C455" t="s">
        <v>69</v>
      </c>
      <c r="D455" t="s">
        <v>2830</v>
      </c>
      <c r="E455" s="336">
        <v>5234.79</v>
      </c>
    </row>
    <row r="456" spans="1:5" x14ac:dyDescent="0.2">
      <c r="A456">
        <v>715</v>
      </c>
      <c r="B456" t="s">
        <v>3273</v>
      </c>
      <c r="C456" t="s">
        <v>52</v>
      </c>
      <c r="D456" t="s">
        <v>767</v>
      </c>
      <c r="E456" s="336">
        <v>18.95</v>
      </c>
    </row>
    <row r="457" spans="1:5" x14ac:dyDescent="0.2">
      <c r="A457">
        <v>716</v>
      </c>
      <c r="B457" t="s">
        <v>3274</v>
      </c>
      <c r="C457" t="s">
        <v>52</v>
      </c>
      <c r="D457" t="s">
        <v>2830</v>
      </c>
      <c r="E457" s="336">
        <v>21.43</v>
      </c>
    </row>
    <row r="458" spans="1:5" x14ac:dyDescent="0.2">
      <c r="A458">
        <v>7270</v>
      </c>
      <c r="B458" t="s">
        <v>3275</v>
      </c>
      <c r="C458" t="s">
        <v>52</v>
      </c>
      <c r="D458" t="s">
        <v>2830</v>
      </c>
      <c r="E458" s="336">
        <v>0.84</v>
      </c>
    </row>
    <row r="459" spans="1:5" x14ac:dyDescent="0.2">
      <c r="A459">
        <v>44460</v>
      </c>
      <c r="B459" t="s">
        <v>3276</v>
      </c>
      <c r="C459" t="s">
        <v>52</v>
      </c>
      <c r="D459" t="s">
        <v>2830</v>
      </c>
      <c r="E459" s="336">
        <v>1.41</v>
      </c>
    </row>
    <row r="460" spans="1:5" x14ac:dyDescent="0.2">
      <c r="A460">
        <v>44461</v>
      </c>
      <c r="B460" t="s">
        <v>3277</v>
      </c>
      <c r="C460" t="s">
        <v>52</v>
      </c>
      <c r="D460" t="s">
        <v>2830</v>
      </c>
      <c r="E460" s="336">
        <v>1.93</v>
      </c>
    </row>
    <row r="461" spans="1:5" x14ac:dyDescent="0.2">
      <c r="A461">
        <v>7267</v>
      </c>
      <c r="B461" t="s">
        <v>3278</v>
      </c>
      <c r="C461" t="s">
        <v>52</v>
      </c>
      <c r="D461" t="s">
        <v>2830</v>
      </c>
      <c r="E461" s="336">
        <v>0.71</v>
      </c>
    </row>
    <row r="462" spans="1:5" x14ac:dyDescent="0.2">
      <c r="A462">
        <v>44458</v>
      </c>
      <c r="B462" t="s">
        <v>3279</v>
      </c>
      <c r="C462" t="s">
        <v>52</v>
      </c>
      <c r="D462" t="s">
        <v>2830</v>
      </c>
      <c r="E462" s="336">
        <v>0.86</v>
      </c>
    </row>
    <row r="463" spans="1:5" x14ac:dyDescent="0.2">
      <c r="A463">
        <v>44457</v>
      </c>
      <c r="B463" t="s">
        <v>3280</v>
      </c>
      <c r="C463" t="s">
        <v>52</v>
      </c>
      <c r="D463" t="s">
        <v>2830</v>
      </c>
      <c r="E463" s="336">
        <v>1.66</v>
      </c>
    </row>
    <row r="464" spans="1:5" x14ac:dyDescent="0.2">
      <c r="A464">
        <v>7271</v>
      </c>
      <c r="B464" t="s">
        <v>3281</v>
      </c>
      <c r="C464" t="s">
        <v>52</v>
      </c>
      <c r="D464" t="s">
        <v>767</v>
      </c>
      <c r="E464" s="336">
        <v>0.9</v>
      </c>
    </row>
    <row r="465" spans="1:5" x14ac:dyDescent="0.2">
      <c r="A465">
        <v>7268</v>
      </c>
      <c r="B465" t="s">
        <v>3282</v>
      </c>
      <c r="C465" t="s">
        <v>52</v>
      </c>
      <c r="D465" t="s">
        <v>2830</v>
      </c>
      <c r="E465" s="336">
        <v>1.4</v>
      </c>
    </row>
    <row r="466" spans="1:5" x14ac:dyDescent="0.2">
      <c r="A466">
        <v>44459</v>
      </c>
      <c r="B466" t="s">
        <v>3283</v>
      </c>
      <c r="C466" t="s">
        <v>52</v>
      </c>
      <c r="D466" t="s">
        <v>2830</v>
      </c>
      <c r="E466" s="336">
        <v>0.91</v>
      </c>
    </row>
    <row r="467" spans="1:5" x14ac:dyDescent="0.2">
      <c r="A467">
        <v>44462</v>
      </c>
      <c r="B467" t="s">
        <v>3284</v>
      </c>
      <c r="C467" t="s">
        <v>52</v>
      </c>
      <c r="D467" t="s">
        <v>2830</v>
      </c>
      <c r="E467" s="336">
        <v>1.6</v>
      </c>
    </row>
    <row r="468" spans="1:5" x14ac:dyDescent="0.2">
      <c r="A468">
        <v>44463</v>
      </c>
      <c r="B468" t="s">
        <v>3285</v>
      </c>
      <c r="C468" t="s">
        <v>52</v>
      </c>
      <c r="D468" t="s">
        <v>2830</v>
      </c>
      <c r="E468" s="336">
        <v>2.0699999999999998</v>
      </c>
    </row>
    <row r="469" spans="1:5" x14ac:dyDescent="0.2">
      <c r="A469">
        <v>44464</v>
      </c>
      <c r="B469" t="s">
        <v>3286</v>
      </c>
      <c r="C469" t="s">
        <v>52</v>
      </c>
      <c r="D469" t="s">
        <v>2830</v>
      </c>
      <c r="E469" s="336">
        <v>2.14</v>
      </c>
    </row>
    <row r="470" spans="1:5" x14ac:dyDescent="0.2">
      <c r="A470">
        <v>44465</v>
      </c>
      <c r="B470" t="s">
        <v>3287</v>
      </c>
      <c r="C470" t="s">
        <v>52</v>
      </c>
      <c r="D470" t="s">
        <v>2830</v>
      </c>
      <c r="E470" s="336">
        <v>2.94</v>
      </c>
    </row>
    <row r="471" spans="1:5" x14ac:dyDescent="0.2">
      <c r="A471">
        <v>38783</v>
      </c>
      <c r="B471" t="s">
        <v>3288</v>
      </c>
      <c r="C471" t="s">
        <v>52</v>
      </c>
      <c r="D471" t="s">
        <v>2830</v>
      </c>
      <c r="E471" s="336">
        <v>1.03</v>
      </c>
    </row>
    <row r="472" spans="1:5" x14ac:dyDescent="0.2">
      <c r="A472">
        <v>44466</v>
      </c>
      <c r="B472" t="s">
        <v>3289</v>
      </c>
      <c r="C472" t="s">
        <v>52</v>
      </c>
      <c r="D472" t="s">
        <v>2830</v>
      </c>
      <c r="E472" s="336">
        <v>2.09</v>
      </c>
    </row>
    <row r="473" spans="1:5" x14ac:dyDescent="0.2">
      <c r="A473">
        <v>44467</v>
      </c>
      <c r="B473" t="s">
        <v>3290</v>
      </c>
      <c r="C473" t="s">
        <v>52</v>
      </c>
      <c r="D473" t="s">
        <v>2830</v>
      </c>
      <c r="E473" s="336">
        <v>2.5099999999999998</v>
      </c>
    </row>
    <row r="474" spans="1:5" x14ac:dyDescent="0.2">
      <c r="A474">
        <v>44468</v>
      </c>
      <c r="B474" t="s">
        <v>3291</v>
      </c>
      <c r="C474" t="s">
        <v>52</v>
      </c>
      <c r="D474" t="s">
        <v>2830</v>
      </c>
      <c r="E474" s="336">
        <v>2.1800000000000002</v>
      </c>
    </row>
    <row r="475" spans="1:5" x14ac:dyDescent="0.2">
      <c r="A475">
        <v>37593</v>
      </c>
      <c r="B475" t="s">
        <v>3292</v>
      </c>
      <c r="C475" t="s">
        <v>52</v>
      </c>
      <c r="D475" t="s">
        <v>2830</v>
      </c>
      <c r="E475" s="336">
        <v>2.81</v>
      </c>
    </row>
    <row r="476" spans="1:5" x14ac:dyDescent="0.2">
      <c r="A476">
        <v>37594</v>
      </c>
      <c r="B476" t="s">
        <v>3293</v>
      </c>
      <c r="C476" t="s">
        <v>52</v>
      </c>
      <c r="D476" t="s">
        <v>2830</v>
      </c>
      <c r="E476" s="336">
        <v>3.33</v>
      </c>
    </row>
    <row r="477" spans="1:5" x14ac:dyDescent="0.2">
      <c r="A477">
        <v>37592</v>
      </c>
      <c r="B477" t="s">
        <v>3294</v>
      </c>
      <c r="C477" t="s">
        <v>52</v>
      </c>
      <c r="D477" t="s">
        <v>2830</v>
      </c>
      <c r="E477" s="336">
        <v>2.2200000000000002</v>
      </c>
    </row>
    <row r="478" spans="1:5" x14ac:dyDescent="0.2">
      <c r="A478">
        <v>41372</v>
      </c>
      <c r="B478" t="s">
        <v>3295</v>
      </c>
      <c r="C478" t="s">
        <v>3211</v>
      </c>
      <c r="D478" t="s">
        <v>2830</v>
      </c>
    </row>
    <row r="479" spans="1:5" x14ac:dyDescent="0.2">
      <c r="A479">
        <v>41371</v>
      </c>
      <c r="B479" t="s">
        <v>3296</v>
      </c>
      <c r="C479" t="s">
        <v>3211</v>
      </c>
      <c r="D479" t="s">
        <v>2830</v>
      </c>
    </row>
    <row r="480" spans="1:5" x14ac:dyDescent="0.2">
      <c r="A480">
        <v>34556</v>
      </c>
      <c r="B480" t="s">
        <v>3297</v>
      </c>
      <c r="C480" t="s">
        <v>52</v>
      </c>
      <c r="D480" t="s">
        <v>2830</v>
      </c>
      <c r="E480" s="336">
        <v>4.18</v>
      </c>
    </row>
    <row r="481" spans="1:5" x14ac:dyDescent="0.2">
      <c r="A481">
        <v>37873</v>
      </c>
      <c r="B481" t="s">
        <v>3298</v>
      </c>
      <c r="C481" t="s">
        <v>52</v>
      </c>
      <c r="D481" t="s">
        <v>2830</v>
      </c>
      <c r="E481" s="336">
        <v>4.26</v>
      </c>
    </row>
    <row r="482" spans="1:5" x14ac:dyDescent="0.2">
      <c r="A482">
        <v>34564</v>
      </c>
      <c r="B482" t="s">
        <v>3299</v>
      </c>
      <c r="C482" t="s">
        <v>52</v>
      </c>
      <c r="D482" t="s">
        <v>2830</v>
      </c>
      <c r="E482" s="336">
        <v>4.46</v>
      </c>
    </row>
    <row r="483" spans="1:5" x14ac:dyDescent="0.2">
      <c r="A483">
        <v>34565</v>
      </c>
      <c r="B483" t="s">
        <v>3300</v>
      </c>
      <c r="C483" t="s">
        <v>52</v>
      </c>
      <c r="D483" t="s">
        <v>2830</v>
      </c>
      <c r="E483" s="336">
        <v>4.72</v>
      </c>
    </row>
    <row r="484" spans="1:5" x14ac:dyDescent="0.2">
      <c r="A484">
        <v>38590</v>
      </c>
      <c r="B484" t="s">
        <v>3301</v>
      </c>
      <c r="C484" t="s">
        <v>52</v>
      </c>
      <c r="D484" t="s">
        <v>2830</v>
      </c>
      <c r="E484" s="336">
        <v>3.48</v>
      </c>
    </row>
    <row r="485" spans="1:5" x14ac:dyDescent="0.2">
      <c r="A485">
        <v>34566</v>
      </c>
      <c r="B485" t="s">
        <v>3302</v>
      </c>
      <c r="C485" t="s">
        <v>52</v>
      </c>
      <c r="D485" t="s">
        <v>2830</v>
      </c>
      <c r="E485" s="336">
        <v>3.66</v>
      </c>
    </row>
    <row r="486" spans="1:5" x14ac:dyDescent="0.2">
      <c r="A486">
        <v>34567</v>
      </c>
      <c r="B486" t="s">
        <v>3303</v>
      </c>
      <c r="C486" t="s">
        <v>52</v>
      </c>
      <c r="D486" t="s">
        <v>2830</v>
      </c>
      <c r="E486" s="336">
        <v>3.88</v>
      </c>
    </row>
    <row r="487" spans="1:5" x14ac:dyDescent="0.2">
      <c r="A487">
        <v>38591</v>
      </c>
      <c r="B487" t="s">
        <v>3304</v>
      </c>
      <c r="C487" t="s">
        <v>52</v>
      </c>
      <c r="D487" t="s">
        <v>2830</v>
      </c>
      <c r="E487" s="336">
        <v>3.52</v>
      </c>
    </row>
    <row r="488" spans="1:5" x14ac:dyDescent="0.2">
      <c r="A488">
        <v>34568</v>
      </c>
      <c r="B488" t="s">
        <v>3305</v>
      </c>
      <c r="C488" t="s">
        <v>52</v>
      </c>
      <c r="D488" t="s">
        <v>2830</v>
      </c>
      <c r="E488" s="336">
        <v>4.59</v>
      </c>
    </row>
    <row r="489" spans="1:5" x14ac:dyDescent="0.2">
      <c r="A489">
        <v>34569</v>
      </c>
      <c r="B489" t="s">
        <v>3306</v>
      </c>
      <c r="C489" t="s">
        <v>52</v>
      </c>
      <c r="D489" t="s">
        <v>2830</v>
      </c>
      <c r="E489" s="336">
        <v>4.72</v>
      </c>
    </row>
    <row r="490" spans="1:5" x14ac:dyDescent="0.2">
      <c r="A490">
        <v>34570</v>
      </c>
      <c r="B490" t="s">
        <v>3307</v>
      </c>
      <c r="C490" t="s">
        <v>52</v>
      </c>
      <c r="D490" t="s">
        <v>2830</v>
      </c>
      <c r="E490" s="336">
        <v>5.12</v>
      </c>
    </row>
    <row r="491" spans="1:5" x14ac:dyDescent="0.2">
      <c r="A491">
        <v>25070</v>
      </c>
      <c r="B491" t="s">
        <v>3308</v>
      </c>
      <c r="C491" t="s">
        <v>52</v>
      </c>
      <c r="D491" t="s">
        <v>2830</v>
      </c>
      <c r="E491" s="336">
        <v>3.85</v>
      </c>
    </row>
    <row r="492" spans="1:5" x14ac:dyDescent="0.2">
      <c r="A492">
        <v>34571</v>
      </c>
      <c r="B492" t="s">
        <v>3309</v>
      </c>
      <c r="C492" t="s">
        <v>52</v>
      </c>
      <c r="D492" t="s">
        <v>2830</v>
      </c>
      <c r="E492" s="336">
        <v>3.89</v>
      </c>
    </row>
    <row r="493" spans="1:5" x14ac:dyDescent="0.2">
      <c r="A493">
        <v>34573</v>
      </c>
      <c r="B493" t="s">
        <v>3310</v>
      </c>
      <c r="C493" t="s">
        <v>52</v>
      </c>
      <c r="D493" t="s">
        <v>2830</v>
      </c>
      <c r="E493" s="336">
        <v>4.09</v>
      </c>
    </row>
    <row r="494" spans="1:5" x14ac:dyDescent="0.2">
      <c r="A494">
        <v>37107</v>
      </c>
      <c r="B494" t="s">
        <v>3311</v>
      </c>
      <c r="C494" t="s">
        <v>52</v>
      </c>
      <c r="D494" t="s">
        <v>2830</v>
      </c>
      <c r="E494" s="336">
        <v>5.4</v>
      </c>
    </row>
    <row r="495" spans="1:5" x14ac:dyDescent="0.2">
      <c r="A495">
        <v>34576</v>
      </c>
      <c r="B495" t="s">
        <v>3312</v>
      </c>
      <c r="C495" t="s">
        <v>52</v>
      </c>
      <c r="D495" t="s">
        <v>2830</v>
      </c>
      <c r="E495" s="336">
        <v>5.96</v>
      </c>
    </row>
    <row r="496" spans="1:5" x14ac:dyDescent="0.2">
      <c r="A496">
        <v>34577</v>
      </c>
      <c r="B496" t="s">
        <v>3313</v>
      </c>
      <c r="C496" t="s">
        <v>52</v>
      </c>
      <c r="D496" t="s">
        <v>2830</v>
      </c>
      <c r="E496" s="336">
        <v>6.22</v>
      </c>
    </row>
    <row r="497" spans="1:5" x14ac:dyDescent="0.2">
      <c r="A497">
        <v>34578</v>
      </c>
      <c r="B497" t="s">
        <v>3314</v>
      </c>
      <c r="C497" t="s">
        <v>52</v>
      </c>
      <c r="D497" t="s">
        <v>2830</v>
      </c>
      <c r="E497" s="336">
        <v>6.75</v>
      </c>
    </row>
    <row r="498" spans="1:5" x14ac:dyDescent="0.2">
      <c r="A498">
        <v>34579</v>
      </c>
      <c r="B498" t="s">
        <v>3315</v>
      </c>
      <c r="C498" t="s">
        <v>52</v>
      </c>
      <c r="D498" t="s">
        <v>2830</v>
      </c>
      <c r="E498" s="336">
        <v>7.2</v>
      </c>
    </row>
    <row r="499" spans="1:5" x14ac:dyDescent="0.2">
      <c r="A499">
        <v>25067</v>
      </c>
      <c r="B499" t="s">
        <v>3316</v>
      </c>
      <c r="C499" t="s">
        <v>52</v>
      </c>
      <c r="D499" t="s">
        <v>2830</v>
      </c>
      <c r="E499" s="336">
        <v>4.82</v>
      </c>
    </row>
    <row r="500" spans="1:5" x14ac:dyDescent="0.2">
      <c r="A500">
        <v>34580</v>
      </c>
      <c r="B500" t="s">
        <v>3317</v>
      </c>
      <c r="C500" t="s">
        <v>52</v>
      </c>
      <c r="D500" t="s">
        <v>2830</v>
      </c>
      <c r="E500" s="336">
        <v>5.38</v>
      </c>
    </row>
    <row r="501" spans="1:5" x14ac:dyDescent="0.2">
      <c r="A501">
        <v>25071</v>
      </c>
      <c r="B501" t="s">
        <v>3318</v>
      </c>
      <c r="C501" t="s">
        <v>52</v>
      </c>
      <c r="D501" t="s">
        <v>2830</v>
      </c>
      <c r="E501" s="336">
        <v>2.68</v>
      </c>
    </row>
    <row r="502" spans="1:5" x14ac:dyDescent="0.2">
      <c r="A502">
        <v>44171</v>
      </c>
      <c r="B502" t="s">
        <v>3319</v>
      </c>
      <c r="C502" t="s">
        <v>52</v>
      </c>
      <c r="D502" t="s">
        <v>2830</v>
      </c>
      <c r="E502" s="336">
        <v>22.99</v>
      </c>
    </row>
    <row r="503" spans="1:5" x14ac:dyDescent="0.2">
      <c r="A503">
        <v>38395</v>
      </c>
      <c r="B503" t="s">
        <v>3320</v>
      </c>
      <c r="C503" t="s">
        <v>52</v>
      </c>
      <c r="D503" t="s">
        <v>2830</v>
      </c>
      <c r="E503" s="336">
        <v>8</v>
      </c>
    </row>
    <row r="504" spans="1:5" x14ac:dyDescent="0.2">
      <c r="A504">
        <v>34583</v>
      </c>
      <c r="B504" t="s">
        <v>3321</v>
      </c>
      <c r="C504" t="s">
        <v>3211</v>
      </c>
      <c r="D504" t="s">
        <v>2830</v>
      </c>
      <c r="E504" s="336">
        <v>57.06</v>
      </c>
    </row>
    <row r="505" spans="1:5" x14ac:dyDescent="0.2">
      <c r="A505">
        <v>34584</v>
      </c>
      <c r="B505" t="s">
        <v>3322</v>
      </c>
      <c r="C505" t="s">
        <v>3211</v>
      </c>
      <c r="D505" t="s">
        <v>2830</v>
      </c>
      <c r="E505" s="336">
        <v>41.84</v>
      </c>
    </row>
    <row r="506" spans="1:5" x14ac:dyDescent="0.2">
      <c r="A506">
        <v>709</v>
      </c>
      <c r="B506" t="s">
        <v>3323</v>
      </c>
      <c r="C506" t="s">
        <v>3211</v>
      </c>
      <c r="D506" t="s">
        <v>2830</v>
      </c>
    </row>
    <row r="507" spans="1:5" x14ac:dyDescent="0.2">
      <c r="A507">
        <v>34592</v>
      </c>
      <c r="B507" t="s">
        <v>3324</v>
      </c>
      <c r="C507" t="s">
        <v>52</v>
      </c>
      <c r="D507" t="s">
        <v>2830</v>
      </c>
      <c r="E507" s="336">
        <v>3.06</v>
      </c>
    </row>
    <row r="508" spans="1:5" x14ac:dyDescent="0.2">
      <c r="A508">
        <v>34599</v>
      </c>
      <c r="B508" t="s">
        <v>3325</v>
      </c>
      <c r="C508" t="s">
        <v>52</v>
      </c>
      <c r="D508" t="s">
        <v>2830</v>
      </c>
      <c r="E508" s="336">
        <v>2.75</v>
      </c>
    </row>
    <row r="509" spans="1:5" x14ac:dyDescent="0.2">
      <c r="A509">
        <v>651</v>
      </c>
      <c r="B509" t="s">
        <v>3326</v>
      </c>
      <c r="C509" t="s">
        <v>52</v>
      </c>
      <c r="D509" t="s">
        <v>2830</v>
      </c>
      <c r="E509" s="336">
        <v>3.37</v>
      </c>
    </row>
    <row r="510" spans="1:5" x14ac:dyDescent="0.2">
      <c r="A510">
        <v>654</v>
      </c>
      <c r="B510" t="s">
        <v>3327</v>
      </c>
      <c r="C510" t="s">
        <v>52</v>
      </c>
      <c r="D510" t="s">
        <v>2830</v>
      </c>
      <c r="E510" s="336">
        <v>4.18</v>
      </c>
    </row>
    <row r="511" spans="1:5" x14ac:dyDescent="0.2">
      <c r="A511">
        <v>37103</v>
      </c>
      <c r="B511" t="s">
        <v>3328</v>
      </c>
      <c r="C511" t="s">
        <v>52</v>
      </c>
      <c r="D511" t="s">
        <v>2830</v>
      </c>
      <c r="E511" s="336">
        <v>3.5</v>
      </c>
    </row>
    <row r="512" spans="1:5" x14ac:dyDescent="0.2">
      <c r="A512">
        <v>34555</v>
      </c>
      <c r="B512" t="s">
        <v>3329</v>
      </c>
      <c r="C512" t="s">
        <v>52</v>
      </c>
      <c r="D512" t="s">
        <v>2830</v>
      </c>
      <c r="E512" s="336">
        <v>4.45</v>
      </c>
    </row>
    <row r="513" spans="1:5" x14ac:dyDescent="0.2">
      <c r="A513">
        <v>674</v>
      </c>
      <c r="B513" t="s">
        <v>3330</v>
      </c>
      <c r="C513" t="s">
        <v>3211</v>
      </c>
      <c r="D513" t="s">
        <v>2830</v>
      </c>
    </row>
    <row r="514" spans="1:5" x14ac:dyDescent="0.2">
      <c r="A514">
        <v>34600</v>
      </c>
      <c r="B514" t="s">
        <v>3331</v>
      </c>
      <c r="C514" t="s">
        <v>3211</v>
      </c>
      <c r="D514" t="s">
        <v>767</v>
      </c>
    </row>
    <row r="515" spans="1:5" x14ac:dyDescent="0.2">
      <c r="A515">
        <v>652</v>
      </c>
      <c r="B515" t="s">
        <v>3332</v>
      </c>
      <c r="C515" t="s">
        <v>3211</v>
      </c>
      <c r="D515" t="s">
        <v>2830</v>
      </c>
    </row>
    <row r="516" spans="1:5" x14ac:dyDescent="0.2">
      <c r="A516">
        <v>650</v>
      </c>
      <c r="B516" t="s">
        <v>3333</v>
      </c>
      <c r="C516" t="s">
        <v>52</v>
      </c>
      <c r="D516" t="s">
        <v>767</v>
      </c>
      <c r="E516" s="336">
        <v>2.7</v>
      </c>
    </row>
    <row r="517" spans="1:5" x14ac:dyDescent="0.2">
      <c r="A517">
        <v>718</v>
      </c>
      <c r="B517" t="s">
        <v>3334</v>
      </c>
      <c r="C517" t="s">
        <v>52</v>
      </c>
      <c r="D517" t="s">
        <v>2830</v>
      </c>
      <c r="E517" s="336">
        <v>18.72</v>
      </c>
    </row>
    <row r="518" spans="1:5" x14ac:dyDescent="0.2">
      <c r="A518">
        <v>11981</v>
      </c>
      <c r="B518" t="s">
        <v>3335</v>
      </c>
      <c r="C518" t="s">
        <v>52</v>
      </c>
      <c r="D518" t="s">
        <v>2830</v>
      </c>
      <c r="E518" s="336">
        <v>18.190000000000001</v>
      </c>
    </row>
    <row r="519" spans="1:5" x14ac:dyDescent="0.2">
      <c r="A519">
        <v>34586</v>
      </c>
      <c r="B519" t="s">
        <v>3336</v>
      </c>
      <c r="C519" t="s">
        <v>52</v>
      </c>
      <c r="D519" t="s">
        <v>2830</v>
      </c>
      <c r="E519" s="336">
        <v>2.2200000000000002</v>
      </c>
    </row>
    <row r="520" spans="1:5" x14ac:dyDescent="0.2">
      <c r="A520">
        <v>38603</v>
      </c>
      <c r="B520" t="s">
        <v>3337</v>
      </c>
      <c r="C520" t="s">
        <v>52</v>
      </c>
      <c r="D520" t="s">
        <v>2830</v>
      </c>
      <c r="E520" s="336">
        <v>2.63</v>
      </c>
    </row>
    <row r="521" spans="1:5" x14ac:dyDescent="0.2">
      <c r="A521">
        <v>34588</v>
      </c>
      <c r="B521" t="s">
        <v>3338</v>
      </c>
      <c r="C521" t="s">
        <v>52</v>
      </c>
      <c r="D521" t="s">
        <v>2830</v>
      </c>
      <c r="E521" s="336">
        <v>3</v>
      </c>
    </row>
    <row r="522" spans="1:5" x14ac:dyDescent="0.2">
      <c r="A522">
        <v>34590</v>
      </c>
      <c r="B522" t="s">
        <v>3339</v>
      </c>
      <c r="C522" t="s">
        <v>52</v>
      </c>
      <c r="D522" t="s">
        <v>2830</v>
      </c>
      <c r="E522" s="336">
        <v>2.97</v>
      </c>
    </row>
    <row r="523" spans="1:5" x14ac:dyDescent="0.2">
      <c r="A523">
        <v>34591</v>
      </c>
      <c r="B523" t="s">
        <v>3340</v>
      </c>
      <c r="C523" t="s">
        <v>52</v>
      </c>
      <c r="D523" t="s">
        <v>2830</v>
      </c>
      <c r="E523" s="336">
        <v>3.62</v>
      </c>
    </row>
    <row r="524" spans="1:5" x14ac:dyDescent="0.2">
      <c r="A524">
        <v>40517</v>
      </c>
      <c r="B524" t="s">
        <v>3341</v>
      </c>
      <c r="C524" t="s">
        <v>3211</v>
      </c>
      <c r="D524" t="s">
        <v>2830</v>
      </c>
      <c r="E524" s="336">
        <v>73.66</v>
      </c>
    </row>
    <row r="525" spans="1:5" x14ac:dyDescent="0.2">
      <c r="A525">
        <v>40515</v>
      </c>
      <c r="B525" t="s">
        <v>3342</v>
      </c>
      <c r="C525" t="s">
        <v>3211</v>
      </c>
      <c r="D525" t="s">
        <v>2830</v>
      </c>
      <c r="E525" s="336">
        <v>81.02</v>
      </c>
    </row>
    <row r="526" spans="1:5" x14ac:dyDescent="0.2">
      <c r="A526">
        <v>40524</v>
      </c>
      <c r="B526" t="s">
        <v>3343</v>
      </c>
      <c r="C526" t="s">
        <v>3211</v>
      </c>
      <c r="D526" t="s">
        <v>2830</v>
      </c>
      <c r="E526" s="336">
        <v>84.18</v>
      </c>
    </row>
    <row r="527" spans="1:5" x14ac:dyDescent="0.2">
      <c r="A527">
        <v>40529</v>
      </c>
      <c r="B527" t="s">
        <v>3344</v>
      </c>
      <c r="C527" t="s">
        <v>3211</v>
      </c>
      <c r="D527" t="s">
        <v>2830</v>
      </c>
      <c r="E527" s="336">
        <v>133.47</v>
      </c>
    </row>
    <row r="528" spans="1:5" x14ac:dyDescent="0.2">
      <c r="A528">
        <v>36156</v>
      </c>
      <c r="B528" t="s">
        <v>3345</v>
      </c>
      <c r="C528" t="s">
        <v>3211</v>
      </c>
      <c r="D528" t="s">
        <v>2830</v>
      </c>
      <c r="E528" s="336">
        <v>79.75</v>
      </c>
    </row>
    <row r="529" spans="1:5" x14ac:dyDescent="0.2">
      <c r="A529">
        <v>36155</v>
      </c>
      <c r="B529" t="s">
        <v>3346</v>
      </c>
      <c r="C529" t="s">
        <v>3211</v>
      </c>
      <c r="D529" t="s">
        <v>2830</v>
      </c>
      <c r="E529" s="336">
        <v>63.13</v>
      </c>
    </row>
    <row r="530" spans="1:5" x14ac:dyDescent="0.2">
      <c r="A530">
        <v>36154</v>
      </c>
      <c r="B530" t="s">
        <v>3347</v>
      </c>
      <c r="C530" t="s">
        <v>3211</v>
      </c>
      <c r="D530" t="s">
        <v>2830</v>
      </c>
      <c r="E530" s="336">
        <v>95.26</v>
      </c>
    </row>
    <row r="531" spans="1:5" x14ac:dyDescent="0.2">
      <c r="A531">
        <v>36170</v>
      </c>
      <c r="B531" t="s">
        <v>3348</v>
      </c>
      <c r="C531" t="s">
        <v>3211</v>
      </c>
      <c r="D531" t="s">
        <v>767</v>
      </c>
      <c r="E531" s="336">
        <v>72</v>
      </c>
    </row>
    <row r="532" spans="1:5" x14ac:dyDescent="0.2">
      <c r="A532">
        <v>695</v>
      </c>
      <c r="B532" t="s">
        <v>3349</v>
      </c>
      <c r="C532" t="s">
        <v>3211</v>
      </c>
      <c r="D532" t="s">
        <v>2830</v>
      </c>
      <c r="E532" s="336">
        <v>80.03</v>
      </c>
    </row>
    <row r="533" spans="1:5" x14ac:dyDescent="0.2">
      <c r="A533">
        <v>679</v>
      </c>
      <c r="B533" t="s">
        <v>3350</v>
      </c>
      <c r="C533" t="s">
        <v>3211</v>
      </c>
      <c r="D533" t="s">
        <v>2830</v>
      </c>
      <c r="E533" s="336">
        <v>114.2</v>
      </c>
    </row>
    <row r="534" spans="1:5" x14ac:dyDescent="0.2">
      <c r="A534">
        <v>711</v>
      </c>
      <c r="B534" t="s">
        <v>3351</v>
      </c>
      <c r="C534" t="s">
        <v>3211</v>
      </c>
      <c r="D534" t="s">
        <v>2830</v>
      </c>
      <c r="E534" s="336">
        <v>72</v>
      </c>
    </row>
    <row r="535" spans="1:5" x14ac:dyDescent="0.2">
      <c r="A535">
        <v>712</v>
      </c>
      <c r="B535" t="s">
        <v>3352</v>
      </c>
      <c r="C535" t="s">
        <v>3211</v>
      </c>
      <c r="D535" t="s">
        <v>2830</v>
      </c>
      <c r="E535" s="336">
        <v>86.4</v>
      </c>
    </row>
    <row r="536" spans="1:5" x14ac:dyDescent="0.2">
      <c r="A536">
        <v>12614</v>
      </c>
      <c r="B536" t="s">
        <v>3353</v>
      </c>
      <c r="C536" t="s">
        <v>52</v>
      </c>
      <c r="D536" t="s">
        <v>2830</v>
      </c>
      <c r="E536" s="336">
        <v>59.7</v>
      </c>
    </row>
    <row r="537" spans="1:5" x14ac:dyDescent="0.2">
      <c r="A537">
        <v>6140</v>
      </c>
      <c r="B537" t="s">
        <v>3354</v>
      </c>
      <c r="C537" t="s">
        <v>52</v>
      </c>
      <c r="D537" t="s">
        <v>2830</v>
      </c>
      <c r="E537" s="336">
        <v>4.78</v>
      </c>
    </row>
    <row r="538" spans="1:5" x14ac:dyDescent="0.2">
      <c r="A538">
        <v>38399</v>
      </c>
      <c r="B538" t="s">
        <v>3355</v>
      </c>
      <c r="C538" t="s">
        <v>52</v>
      </c>
      <c r="D538" t="s">
        <v>2830</v>
      </c>
    </row>
    <row r="539" spans="1:5" x14ac:dyDescent="0.2">
      <c r="A539">
        <v>729</v>
      </c>
      <c r="B539" t="s">
        <v>3356</v>
      </c>
      <c r="C539" t="s">
        <v>52</v>
      </c>
      <c r="D539" t="s">
        <v>767</v>
      </c>
      <c r="E539" s="336">
        <v>769.9</v>
      </c>
    </row>
    <row r="540" spans="1:5" x14ac:dyDescent="0.2">
      <c r="A540">
        <v>39925</v>
      </c>
      <c r="B540" t="s">
        <v>3357</v>
      </c>
      <c r="C540" t="s">
        <v>52</v>
      </c>
      <c r="D540" t="s">
        <v>2830</v>
      </c>
      <c r="E540" s="336">
        <v>11124.98</v>
      </c>
    </row>
    <row r="541" spans="1:5" x14ac:dyDescent="0.2">
      <c r="A541">
        <v>731</v>
      </c>
      <c r="B541" t="s">
        <v>3358</v>
      </c>
      <c r="C541" t="s">
        <v>52</v>
      </c>
      <c r="D541" t="s">
        <v>2830</v>
      </c>
      <c r="E541" s="336">
        <v>749.3</v>
      </c>
    </row>
    <row r="542" spans="1:5" x14ac:dyDescent="0.2">
      <c r="A542">
        <v>732</v>
      </c>
      <c r="B542" t="s">
        <v>3359</v>
      </c>
      <c r="C542" t="s">
        <v>52</v>
      </c>
      <c r="D542" t="s">
        <v>2830</v>
      </c>
      <c r="E542" s="336">
        <v>1263.07</v>
      </c>
    </row>
    <row r="543" spans="1:5" x14ac:dyDescent="0.2">
      <c r="A543">
        <v>735</v>
      </c>
      <c r="B543" t="s">
        <v>3360</v>
      </c>
      <c r="C543" t="s">
        <v>52</v>
      </c>
      <c r="D543" t="s">
        <v>2830</v>
      </c>
      <c r="E543" s="336">
        <v>2246.94</v>
      </c>
    </row>
    <row r="544" spans="1:5" x14ac:dyDescent="0.2">
      <c r="A544">
        <v>736</v>
      </c>
      <c r="B544" t="s">
        <v>3361</v>
      </c>
      <c r="C544" t="s">
        <v>52</v>
      </c>
      <c r="D544" t="s">
        <v>2830</v>
      </c>
      <c r="E544" s="336">
        <v>1889.27</v>
      </c>
    </row>
    <row r="545" spans="1:5" x14ac:dyDescent="0.2">
      <c r="A545">
        <v>740</v>
      </c>
      <c r="B545" t="s">
        <v>3362</v>
      </c>
      <c r="C545" t="s">
        <v>52</v>
      </c>
      <c r="D545" t="s">
        <v>2830</v>
      </c>
      <c r="E545" s="336">
        <v>6663.19</v>
      </c>
    </row>
    <row r="546" spans="1:5" x14ac:dyDescent="0.2">
      <c r="A546">
        <v>734</v>
      </c>
      <c r="B546" t="s">
        <v>3363</v>
      </c>
      <c r="C546" t="s">
        <v>52</v>
      </c>
      <c r="D546" t="s">
        <v>2830</v>
      </c>
      <c r="E546" s="336">
        <v>1354.01</v>
      </c>
    </row>
    <row r="547" spans="1:5" x14ac:dyDescent="0.2">
      <c r="A547">
        <v>39008</v>
      </c>
      <c r="B547" t="s">
        <v>3364</v>
      </c>
      <c r="C547" t="s">
        <v>52</v>
      </c>
      <c r="D547" t="s">
        <v>2830</v>
      </c>
      <c r="E547" s="336">
        <v>64547.66</v>
      </c>
    </row>
    <row r="548" spans="1:5" x14ac:dyDescent="0.2">
      <c r="A548">
        <v>39009</v>
      </c>
      <c r="B548" t="s">
        <v>3365</v>
      </c>
      <c r="C548" t="s">
        <v>52</v>
      </c>
      <c r="D548" t="s">
        <v>2830</v>
      </c>
      <c r="E548" s="336">
        <v>69154.820000000007</v>
      </c>
    </row>
    <row r="549" spans="1:5" x14ac:dyDescent="0.2">
      <c r="A549">
        <v>10592</v>
      </c>
      <c r="B549" t="s">
        <v>3366</v>
      </c>
      <c r="C549" t="s">
        <v>52</v>
      </c>
      <c r="D549" t="s">
        <v>767</v>
      </c>
      <c r="E549" s="336">
        <v>3656</v>
      </c>
    </row>
    <row r="550" spans="1:5" x14ac:dyDescent="0.2">
      <c r="A550">
        <v>751</v>
      </c>
      <c r="B550" t="s">
        <v>3367</v>
      </c>
      <c r="C550" t="s">
        <v>52</v>
      </c>
      <c r="D550" t="s">
        <v>2830</v>
      </c>
      <c r="E550" s="336">
        <v>4318.6499999999996</v>
      </c>
    </row>
    <row r="551" spans="1:5" x14ac:dyDescent="0.2">
      <c r="A551">
        <v>754</v>
      </c>
      <c r="B551" t="s">
        <v>3368</v>
      </c>
      <c r="C551" t="s">
        <v>52</v>
      </c>
      <c r="D551" t="s">
        <v>2830</v>
      </c>
      <c r="E551" s="336">
        <v>6855</v>
      </c>
    </row>
    <row r="552" spans="1:5" x14ac:dyDescent="0.2">
      <c r="A552">
        <v>39917</v>
      </c>
      <c r="B552" t="s">
        <v>3369</v>
      </c>
      <c r="C552" t="s">
        <v>52</v>
      </c>
      <c r="D552" t="s">
        <v>2830</v>
      </c>
      <c r="E552" s="336">
        <v>99149.87</v>
      </c>
    </row>
    <row r="553" spans="1:5" x14ac:dyDescent="0.2">
      <c r="A553">
        <v>38167</v>
      </c>
      <c r="B553" t="s">
        <v>3370</v>
      </c>
      <c r="C553" t="s">
        <v>3225</v>
      </c>
      <c r="D553" t="s">
        <v>2830</v>
      </c>
      <c r="E553" s="336">
        <v>29.84</v>
      </c>
    </row>
    <row r="554" spans="1:5" x14ac:dyDescent="0.2">
      <c r="A554">
        <v>36145</v>
      </c>
      <c r="B554" t="s">
        <v>3371</v>
      </c>
      <c r="C554" t="s">
        <v>3225</v>
      </c>
      <c r="D554" t="s">
        <v>2830</v>
      </c>
      <c r="E554" s="336">
        <v>56</v>
      </c>
    </row>
    <row r="555" spans="1:5" x14ac:dyDescent="0.2">
      <c r="A555">
        <v>12893</v>
      </c>
      <c r="B555" t="s">
        <v>3372</v>
      </c>
      <c r="C555" t="s">
        <v>3225</v>
      </c>
      <c r="D555" t="s">
        <v>2830</v>
      </c>
      <c r="E555" s="336">
        <v>98.57</v>
      </c>
    </row>
    <row r="556" spans="1:5" x14ac:dyDescent="0.2">
      <c r="A556">
        <v>11685</v>
      </c>
      <c r="B556" t="s">
        <v>3373</v>
      </c>
      <c r="C556" t="s">
        <v>52</v>
      </c>
      <c r="D556" t="s">
        <v>2830</v>
      </c>
      <c r="E556" s="336">
        <v>35.56</v>
      </c>
    </row>
    <row r="557" spans="1:5" x14ac:dyDescent="0.2">
      <c r="A557">
        <v>11680</v>
      </c>
      <c r="B557" t="s">
        <v>3374</v>
      </c>
      <c r="C557" t="s">
        <v>52</v>
      </c>
      <c r="D557" t="s">
        <v>2830</v>
      </c>
      <c r="E557" s="336">
        <v>23.93</v>
      </c>
    </row>
    <row r="558" spans="1:5" x14ac:dyDescent="0.2">
      <c r="A558">
        <v>11679</v>
      </c>
      <c r="B558" t="s">
        <v>3375</v>
      </c>
      <c r="C558" t="s">
        <v>52</v>
      </c>
      <c r="D558" t="s">
        <v>2830</v>
      </c>
      <c r="E558" s="336">
        <v>32.450000000000003</v>
      </c>
    </row>
    <row r="559" spans="1:5" x14ac:dyDescent="0.2">
      <c r="A559">
        <v>2512</v>
      </c>
      <c r="B559" t="s">
        <v>3376</v>
      </c>
      <c r="C559" t="s">
        <v>52</v>
      </c>
      <c r="D559" t="s">
        <v>2830</v>
      </c>
      <c r="E559" s="336">
        <v>24.63</v>
      </c>
    </row>
    <row r="560" spans="1:5" x14ac:dyDescent="0.2">
      <c r="A560">
        <v>45203</v>
      </c>
      <c r="B560" t="s">
        <v>3377</v>
      </c>
      <c r="C560" t="s">
        <v>52</v>
      </c>
      <c r="D560" t="s">
        <v>2830</v>
      </c>
      <c r="E560" s="336">
        <v>7.53</v>
      </c>
    </row>
    <row r="561" spans="1:5" x14ac:dyDescent="0.2">
      <c r="A561">
        <v>4374</v>
      </c>
      <c r="B561" t="s">
        <v>1850</v>
      </c>
      <c r="C561" t="s">
        <v>52</v>
      </c>
      <c r="D561" t="s">
        <v>2830</v>
      </c>
      <c r="E561" s="336">
        <v>0.37</v>
      </c>
    </row>
    <row r="562" spans="1:5" x14ac:dyDescent="0.2">
      <c r="A562">
        <v>7568</v>
      </c>
      <c r="B562" t="s">
        <v>3378</v>
      </c>
      <c r="C562" t="s">
        <v>52</v>
      </c>
      <c r="D562" t="s">
        <v>2830</v>
      </c>
      <c r="E562" s="336">
        <v>0.61</v>
      </c>
    </row>
    <row r="563" spans="1:5" x14ac:dyDescent="0.2">
      <c r="A563">
        <v>7584</v>
      </c>
      <c r="B563" t="s">
        <v>3379</v>
      </c>
      <c r="C563" t="s">
        <v>52</v>
      </c>
      <c r="D563" t="s">
        <v>2830</v>
      </c>
      <c r="E563" s="336">
        <v>0.93</v>
      </c>
    </row>
    <row r="564" spans="1:5" x14ac:dyDescent="0.2">
      <c r="A564">
        <v>11945</v>
      </c>
      <c r="B564" t="s">
        <v>3380</v>
      </c>
      <c r="C564" t="s">
        <v>52</v>
      </c>
      <c r="D564" t="s">
        <v>2830</v>
      </c>
      <c r="E564" s="336">
        <v>0.06</v>
      </c>
    </row>
    <row r="565" spans="1:5" x14ac:dyDescent="0.2">
      <c r="A565">
        <v>11946</v>
      </c>
      <c r="B565" t="s">
        <v>3381</v>
      </c>
      <c r="C565" t="s">
        <v>52</v>
      </c>
      <c r="D565" t="s">
        <v>2830</v>
      </c>
      <c r="E565" s="336">
        <v>0.06</v>
      </c>
    </row>
    <row r="566" spans="1:5" x14ac:dyDescent="0.2">
      <c r="A566">
        <v>4375</v>
      </c>
      <c r="B566" t="s">
        <v>3382</v>
      </c>
      <c r="C566" t="s">
        <v>52</v>
      </c>
      <c r="D566" t="s">
        <v>767</v>
      </c>
      <c r="E566" s="336">
        <v>0.1</v>
      </c>
    </row>
    <row r="567" spans="1:5" x14ac:dyDescent="0.2">
      <c r="A567">
        <v>11950</v>
      </c>
      <c r="B567" t="s">
        <v>3383</v>
      </c>
      <c r="C567" t="s">
        <v>52</v>
      </c>
      <c r="D567" t="s">
        <v>2830</v>
      </c>
      <c r="E567" s="336">
        <v>0.2</v>
      </c>
    </row>
    <row r="568" spans="1:5" x14ac:dyDescent="0.2">
      <c r="A568">
        <v>4376</v>
      </c>
      <c r="B568" t="s">
        <v>3384</v>
      </c>
      <c r="C568" t="s">
        <v>52</v>
      </c>
      <c r="D568" t="s">
        <v>2830</v>
      </c>
      <c r="E568" s="336">
        <v>0.19</v>
      </c>
    </row>
    <row r="569" spans="1:5" x14ac:dyDescent="0.2">
      <c r="A569">
        <v>7583</v>
      </c>
      <c r="B569" t="s">
        <v>3385</v>
      </c>
      <c r="C569" t="s">
        <v>52</v>
      </c>
      <c r="D569" t="s">
        <v>2830</v>
      </c>
      <c r="E569" s="336">
        <v>0.41</v>
      </c>
    </row>
    <row r="570" spans="1:5" x14ac:dyDescent="0.2">
      <c r="A570">
        <v>4350</v>
      </c>
      <c r="B570" t="s">
        <v>3386</v>
      </c>
      <c r="C570" t="s">
        <v>52</v>
      </c>
      <c r="D570" t="s">
        <v>2830</v>
      </c>
      <c r="E570" s="336">
        <v>0.76</v>
      </c>
    </row>
    <row r="571" spans="1:5" x14ac:dyDescent="0.2">
      <c r="A571">
        <v>44400</v>
      </c>
      <c r="B571" t="s">
        <v>3387</v>
      </c>
      <c r="C571" t="s">
        <v>52</v>
      </c>
      <c r="D571" t="s">
        <v>2830</v>
      </c>
      <c r="E571" s="336">
        <v>33.409999999999997</v>
      </c>
    </row>
    <row r="572" spans="1:5" x14ac:dyDescent="0.2">
      <c r="A572">
        <v>39886</v>
      </c>
      <c r="B572" t="s">
        <v>3388</v>
      </c>
      <c r="C572" t="s">
        <v>52</v>
      </c>
      <c r="D572" t="s">
        <v>2830</v>
      </c>
    </row>
    <row r="573" spans="1:5" x14ac:dyDescent="0.2">
      <c r="A573">
        <v>39887</v>
      </c>
      <c r="B573" t="s">
        <v>3389</v>
      </c>
      <c r="C573" t="s">
        <v>52</v>
      </c>
      <c r="D573" t="s">
        <v>2830</v>
      </c>
    </row>
    <row r="574" spans="1:5" x14ac:dyDescent="0.2">
      <c r="A574">
        <v>39888</v>
      </c>
      <c r="B574" t="s">
        <v>3390</v>
      </c>
      <c r="C574" t="s">
        <v>52</v>
      </c>
      <c r="D574" t="s">
        <v>2830</v>
      </c>
    </row>
    <row r="575" spans="1:5" x14ac:dyDescent="0.2">
      <c r="A575">
        <v>39890</v>
      </c>
      <c r="B575" t="s">
        <v>3391</v>
      </c>
      <c r="C575" t="s">
        <v>52</v>
      </c>
      <c r="D575" t="s">
        <v>2830</v>
      </c>
    </row>
    <row r="576" spans="1:5" x14ac:dyDescent="0.2">
      <c r="A576">
        <v>39891</v>
      </c>
      <c r="B576" t="s">
        <v>3392</v>
      </c>
      <c r="C576" t="s">
        <v>52</v>
      </c>
      <c r="D576" t="s">
        <v>2830</v>
      </c>
    </row>
    <row r="577" spans="1:4" x14ac:dyDescent="0.2">
      <c r="A577">
        <v>39892</v>
      </c>
      <c r="B577" t="s">
        <v>3393</v>
      </c>
      <c r="C577" t="s">
        <v>52</v>
      </c>
      <c r="D577" t="s">
        <v>2830</v>
      </c>
    </row>
    <row r="578" spans="1:4" x14ac:dyDescent="0.2">
      <c r="A578">
        <v>790</v>
      </c>
      <c r="B578" t="s">
        <v>3394</v>
      </c>
      <c r="C578" t="s">
        <v>52</v>
      </c>
      <c r="D578" t="s">
        <v>2830</v>
      </c>
    </row>
    <row r="579" spans="1:4" x14ac:dyDescent="0.2">
      <c r="A579">
        <v>791</v>
      </c>
      <c r="B579" t="s">
        <v>3395</v>
      </c>
      <c r="C579" t="s">
        <v>52</v>
      </c>
      <c r="D579" t="s">
        <v>2830</v>
      </c>
    </row>
    <row r="580" spans="1:4" x14ac:dyDescent="0.2">
      <c r="A580">
        <v>766</v>
      </c>
      <c r="B580" t="s">
        <v>3396</v>
      </c>
      <c r="C580" t="s">
        <v>52</v>
      </c>
      <c r="D580" t="s">
        <v>2830</v>
      </c>
    </row>
    <row r="581" spans="1:4" x14ac:dyDescent="0.2">
      <c r="A581">
        <v>767</v>
      </c>
      <c r="B581" t="s">
        <v>3397</v>
      </c>
      <c r="C581" t="s">
        <v>52</v>
      </c>
      <c r="D581" t="s">
        <v>2830</v>
      </c>
    </row>
    <row r="582" spans="1:4" x14ac:dyDescent="0.2">
      <c r="A582">
        <v>789</v>
      </c>
      <c r="B582" t="s">
        <v>3398</v>
      </c>
      <c r="C582" t="s">
        <v>52</v>
      </c>
      <c r="D582" t="s">
        <v>2830</v>
      </c>
    </row>
    <row r="583" spans="1:4" x14ac:dyDescent="0.2">
      <c r="A583">
        <v>768</v>
      </c>
      <c r="B583" t="s">
        <v>3399</v>
      </c>
      <c r="C583" t="s">
        <v>52</v>
      </c>
      <c r="D583" t="s">
        <v>2830</v>
      </c>
    </row>
    <row r="584" spans="1:4" x14ac:dyDescent="0.2">
      <c r="A584">
        <v>769</v>
      </c>
      <c r="B584" t="s">
        <v>3400</v>
      </c>
      <c r="C584" t="s">
        <v>52</v>
      </c>
      <c r="D584" t="s">
        <v>2830</v>
      </c>
    </row>
    <row r="585" spans="1:4" x14ac:dyDescent="0.2">
      <c r="A585">
        <v>764</v>
      </c>
      <c r="B585" t="s">
        <v>3401</v>
      </c>
      <c r="C585" t="s">
        <v>52</v>
      </c>
      <c r="D585" t="s">
        <v>767</v>
      </c>
    </row>
    <row r="586" spans="1:4" x14ac:dyDescent="0.2">
      <c r="A586">
        <v>765</v>
      </c>
      <c r="B586" t="s">
        <v>3402</v>
      </c>
      <c r="C586" t="s">
        <v>52</v>
      </c>
      <c r="D586" t="s">
        <v>2830</v>
      </c>
    </row>
    <row r="587" spans="1:4" x14ac:dyDescent="0.2">
      <c r="A587">
        <v>770</v>
      </c>
      <c r="B587" t="s">
        <v>3403</v>
      </c>
      <c r="C587" t="s">
        <v>52</v>
      </c>
      <c r="D587" t="s">
        <v>2830</v>
      </c>
    </row>
    <row r="588" spans="1:4" x14ac:dyDescent="0.2">
      <c r="A588">
        <v>12394</v>
      </c>
      <c r="B588" t="s">
        <v>3404</v>
      </c>
      <c r="C588" t="s">
        <v>52</v>
      </c>
      <c r="D588" t="s">
        <v>2830</v>
      </c>
    </row>
    <row r="589" spans="1:4" x14ac:dyDescent="0.2">
      <c r="A589">
        <v>787</v>
      </c>
      <c r="B589" t="s">
        <v>3405</v>
      </c>
      <c r="C589" t="s">
        <v>52</v>
      </c>
      <c r="D589" t="s">
        <v>2830</v>
      </c>
    </row>
    <row r="590" spans="1:4" x14ac:dyDescent="0.2">
      <c r="A590">
        <v>774</v>
      </c>
      <c r="B590" t="s">
        <v>3406</v>
      </c>
      <c r="C590" t="s">
        <v>52</v>
      </c>
      <c r="D590" t="s">
        <v>2830</v>
      </c>
    </row>
    <row r="591" spans="1:4" x14ac:dyDescent="0.2">
      <c r="A591">
        <v>773</v>
      </c>
      <c r="B591" t="s">
        <v>3407</v>
      </c>
      <c r="C591" t="s">
        <v>52</v>
      </c>
      <c r="D591" t="s">
        <v>2830</v>
      </c>
    </row>
    <row r="592" spans="1:4" x14ac:dyDescent="0.2">
      <c r="A592">
        <v>775</v>
      </c>
      <c r="B592" t="s">
        <v>3408</v>
      </c>
      <c r="C592" t="s">
        <v>52</v>
      </c>
      <c r="D592" t="s">
        <v>2830</v>
      </c>
    </row>
    <row r="593" spans="1:5" x14ac:dyDescent="0.2">
      <c r="A593">
        <v>788</v>
      </c>
      <c r="B593" t="s">
        <v>3409</v>
      </c>
      <c r="C593" t="s">
        <v>52</v>
      </c>
      <c r="D593" t="s">
        <v>2830</v>
      </c>
    </row>
    <row r="594" spans="1:5" x14ac:dyDescent="0.2">
      <c r="A594">
        <v>772</v>
      </c>
      <c r="B594" t="s">
        <v>3410</v>
      </c>
      <c r="C594" t="s">
        <v>52</v>
      </c>
      <c r="D594" t="s">
        <v>2830</v>
      </c>
    </row>
    <row r="595" spans="1:5" x14ac:dyDescent="0.2">
      <c r="A595">
        <v>771</v>
      </c>
      <c r="B595" t="s">
        <v>3411</v>
      </c>
      <c r="C595" t="s">
        <v>52</v>
      </c>
      <c r="D595" t="s">
        <v>2830</v>
      </c>
    </row>
    <row r="596" spans="1:5" x14ac:dyDescent="0.2">
      <c r="A596">
        <v>776</v>
      </c>
      <c r="B596" t="s">
        <v>3412</v>
      </c>
      <c r="C596" t="s">
        <v>52</v>
      </c>
      <c r="D596" t="s">
        <v>2830</v>
      </c>
    </row>
    <row r="597" spans="1:5" x14ac:dyDescent="0.2">
      <c r="A597">
        <v>777</v>
      </c>
      <c r="B597" t="s">
        <v>3413</v>
      </c>
      <c r="C597" t="s">
        <v>52</v>
      </c>
      <c r="D597" t="s">
        <v>2830</v>
      </c>
    </row>
    <row r="598" spans="1:5" x14ac:dyDescent="0.2">
      <c r="A598">
        <v>780</v>
      </c>
      <c r="B598" t="s">
        <v>3414</v>
      </c>
      <c r="C598" t="s">
        <v>52</v>
      </c>
      <c r="D598" t="s">
        <v>2830</v>
      </c>
    </row>
    <row r="599" spans="1:5" x14ac:dyDescent="0.2">
      <c r="A599">
        <v>778</v>
      </c>
      <c r="B599" t="s">
        <v>3415</v>
      </c>
      <c r="C599" t="s">
        <v>52</v>
      </c>
      <c r="D599" t="s">
        <v>2830</v>
      </c>
    </row>
    <row r="600" spans="1:5" x14ac:dyDescent="0.2">
      <c r="A600">
        <v>779</v>
      </c>
      <c r="B600" t="s">
        <v>3416</v>
      </c>
      <c r="C600" t="s">
        <v>52</v>
      </c>
      <c r="D600" t="s">
        <v>2830</v>
      </c>
    </row>
    <row r="601" spans="1:5" x14ac:dyDescent="0.2">
      <c r="A601">
        <v>781</v>
      </c>
      <c r="B601" t="s">
        <v>3417</v>
      </c>
      <c r="C601" t="s">
        <v>52</v>
      </c>
      <c r="D601" t="s">
        <v>2830</v>
      </c>
    </row>
    <row r="602" spans="1:5" x14ac:dyDescent="0.2">
      <c r="A602">
        <v>786</v>
      </c>
      <c r="B602" t="s">
        <v>3418</v>
      </c>
      <c r="C602" t="s">
        <v>52</v>
      </c>
      <c r="D602" t="s">
        <v>2830</v>
      </c>
    </row>
    <row r="603" spans="1:5" x14ac:dyDescent="0.2">
      <c r="A603">
        <v>782</v>
      </c>
      <c r="B603" t="s">
        <v>3419</v>
      </c>
      <c r="C603" t="s">
        <v>52</v>
      </c>
      <c r="D603" t="s">
        <v>2830</v>
      </c>
    </row>
    <row r="604" spans="1:5" x14ac:dyDescent="0.2">
      <c r="A604">
        <v>783</v>
      </c>
      <c r="B604" t="s">
        <v>3420</v>
      </c>
      <c r="C604" t="s">
        <v>52</v>
      </c>
      <c r="D604" t="s">
        <v>2830</v>
      </c>
    </row>
    <row r="605" spans="1:5" x14ac:dyDescent="0.2">
      <c r="A605">
        <v>785</v>
      </c>
      <c r="B605" t="s">
        <v>3421</v>
      </c>
      <c r="C605" t="s">
        <v>52</v>
      </c>
      <c r="D605" t="s">
        <v>2830</v>
      </c>
    </row>
    <row r="606" spans="1:5" x14ac:dyDescent="0.2">
      <c r="A606">
        <v>784</v>
      </c>
      <c r="B606" t="s">
        <v>3422</v>
      </c>
      <c r="C606" t="s">
        <v>52</v>
      </c>
      <c r="D606" t="s">
        <v>2830</v>
      </c>
    </row>
    <row r="607" spans="1:5" x14ac:dyDescent="0.2">
      <c r="A607">
        <v>828</v>
      </c>
      <c r="B607" t="s">
        <v>3423</v>
      </c>
      <c r="C607" t="s">
        <v>52</v>
      </c>
      <c r="D607" t="s">
        <v>2830</v>
      </c>
      <c r="E607" s="336">
        <v>0.65</v>
      </c>
    </row>
    <row r="608" spans="1:5" x14ac:dyDescent="0.2">
      <c r="A608">
        <v>829</v>
      </c>
      <c r="B608" t="s">
        <v>3424</v>
      </c>
      <c r="C608" t="s">
        <v>52</v>
      </c>
      <c r="D608" t="s">
        <v>2830</v>
      </c>
      <c r="E608" s="336">
        <v>1.05</v>
      </c>
    </row>
    <row r="609" spans="1:5" x14ac:dyDescent="0.2">
      <c r="A609">
        <v>812</v>
      </c>
      <c r="B609" t="s">
        <v>3425</v>
      </c>
      <c r="C609" t="s">
        <v>52</v>
      </c>
      <c r="D609" t="s">
        <v>2830</v>
      </c>
      <c r="E609" s="336">
        <v>2.3199999999999998</v>
      </c>
    </row>
    <row r="610" spans="1:5" x14ac:dyDescent="0.2">
      <c r="A610">
        <v>819</v>
      </c>
      <c r="B610" t="s">
        <v>3426</v>
      </c>
      <c r="C610" t="s">
        <v>52</v>
      </c>
      <c r="D610" t="s">
        <v>2830</v>
      </c>
      <c r="E610" s="336">
        <v>4.03</v>
      </c>
    </row>
    <row r="611" spans="1:5" x14ac:dyDescent="0.2">
      <c r="A611">
        <v>818</v>
      </c>
      <c r="B611" t="s">
        <v>3427</v>
      </c>
      <c r="C611" t="s">
        <v>52</v>
      </c>
      <c r="D611" t="s">
        <v>2830</v>
      </c>
      <c r="E611" s="336">
        <v>7.52</v>
      </c>
    </row>
    <row r="612" spans="1:5" x14ac:dyDescent="0.2">
      <c r="A612">
        <v>20086</v>
      </c>
      <c r="B612" t="s">
        <v>3428</v>
      </c>
      <c r="C612" t="s">
        <v>52</v>
      </c>
      <c r="D612" t="s">
        <v>2830</v>
      </c>
      <c r="E612" s="336">
        <v>3.41</v>
      </c>
    </row>
    <row r="613" spans="1:5" x14ac:dyDescent="0.2">
      <c r="A613">
        <v>832</v>
      </c>
      <c r="B613" t="s">
        <v>3429</v>
      </c>
      <c r="C613" t="s">
        <v>52</v>
      </c>
      <c r="D613" t="s">
        <v>2830</v>
      </c>
      <c r="E613" s="336">
        <v>3.1</v>
      </c>
    </row>
    <row r="614" spans="1:5" x14ac:dyDescent="0.2">
      <c r="A614">
        <v>834</v>
      </c>
      <c r="B614" t="s">
        <v>3430</v>
      </c>
      <c r="C614" t="s">
        <v>52</v>
      </c>
      <c r="D614" t="s">
        <v>2830</v>
      </c>
      <c r="E614" s="336">
        <v>4.0199999999999996</v>
      </c>
    </row>
    <row r="615" spans="1:5" x14ac:dyDescent="0.2">
      <c r="A615">
        <v>813</v>
      </c>
      <c r="B615" t="s">
        <v>3431</v>
      </c>
      <c r="C615" t="s">
        <v>52</v>
      </c>
      <c r="D615" t="s">
        <v>2830</v>
      </c>
      <c r="E615" s="336">
        <v>4.68</v>
      </c>
    </row>
    <row r="616" spans="1:5" x14ac:dyDescent="0.2">
      <c r="A616">
        <v>820</v>
      </c>
      <c r="B616" t="s">
        <v>3432</v>
      </c>
      <c r="C616" t="s">
        <v>52</v>
      </c>
      <c r="D616" t="s">
        <v>2830</v>
      </c>
      <c r="E616" s="336">
        <v>6.3</v>
      </c>
    </row>
    <row r="617" spans="1:5" x14ac:dyDescent="0.2">
      <c r="A617">
        <v>816</v>
      </c>
      <c r="B617" t="s">
        <v>3433</v>
      </c>
      <c r="C617" t="s">
        <v>52</v>
      </c>
      <c r="D617" t="s">
        <v>2830</v>
      </c>
      <c r="E617" s="336">
        <v>11.22</v>
      </c>
    </row>
    <row r="618" spans="1:5" x14ac:dyDescent="0.2">
      <c r="A618">
        <v>814</v>
      </c>
      <c r="B618" t="s">
        <v>3434</v>
      </c>
      <c r="C618" t="s">
        <v>52</v>
      </c>
      <c r="D618" t="s">
        <v>2830</v>
      </c>
      <c r="E618" s="336">
        <v>13.94</v>
      </c>
    </row>
    <row r="619" spans="1:5" x14ac:dyDescent="0.2">
      <c r="A619">
        <v>822</v>
      </c>
      <c r="B619" t="s">
        <v>3435</v>
      </c>
      <c r="C619" t="s">
        <v>52</v>
      </c>
      <c r="D619" t="s">
        <v>2830</v>
      </c>
      <c r="E619" s="336">
        <v>18.2</v>
      </c>
    </row>
    <row r="620" spans="1:5" x14ac:dyDescent="0.2">
      <c r="A620">
        <v>821</v>
      </c>
      <c r="B620" t="s">
        <v>3436</v>
      </c>
      <c r="C620" t="s">
        <v>52</v>
      </c>
      <c r="D620" t="s">
        <v>2830</v>
      </c>
      <c r="E620" s="336">
        <v>20.81</v>
      </c>
    </row>
    <row r="621" spans="1:5" x14ac:dyDescent="0.2">
      <c r="A621">
        <v>39191</v>
      </c>
      <c r="B621" t="s">
        <v>3437</v>
      </c>
      <c r="C621" t="s">
        <v>52</v>
      </c>
      <c r="D621" t="s">
        <v>2830</v>
      </c>
      <c r="E621" s="336">
        <v>20.64</v>
      </c>
    </row>
    <row r="622" spans="1:5" x14ac:dyDescent="0.2">
      <c r="A622">
        <v>39190</v>
      </c>
      <c r="B622" t="s">
        <v>3438</v>
      </c>
      <c r="C622" t="s">
        <v>52</v>
      </c>
      <c r="D622" t="s">
        <v>2830</v>
      </c>
      <c r="E622" s="336">
        <v>21.56</v>
      </c>
    </row>
    <row r="623" spans="1:5" x14ac:dyDescent="0.2">
      <c r="A623">
        <v>39189</v>
      </c>
      <c r="B623" t="s">
        <v>3439</v>
      </c>
      <c r="C623" t="s">
        <v>52</v>
      </c>
      <c r="D623" t="s">
        <v>2830</v>
      </c>
      <c r="E623" s="336">
        <v>22.82</v>
      </c>
    </row>
    <row r="624" spans="1:5" x14ac:dyDescent="0.2">
      <c r="A624">
        <v>39188</v>
      </c>
      <c r="B624" t="s">
        <v>3440</v>
      </c>
      <c r="C624" t="s">
        <v>52</v>
      </c>
      <c r="D624" t="s">
        <v>2830</v>
      </c>
      <c r="E624" s="336">
        <v>16.8</v>
      </c>
    </row>
    <row r="625" spans="1:5" x14ac:dyDescent="0.2">
      <c r="A625">
        <v>39186</v>
      </c>
      <c r="B625" t="s">
        <v>3441</v>
      </c>
      <c r="C625" t="s">
        <v>52</v>
      </c>
      <c r="D625" t="s">
        <v>2830</v>
      </c>
      <c r="E625" s="336">
        <v>20.420000000000002</v>
      </c>
    </row>
    <row r="626" spans="1:5" x14ac:dyDescent="0.2">
      <c r="A626">
        <v>39187</v>
      </c>
      <c r="B626" t="s">
        <v>3442</v>
      </c>
      <c r="C626" t="s">
        <v>52</v>
      </c>
      <c r="D626" t="s">
        <v>2830</v>
      </c>
      <c r="E626" s="336">
        <v>17.61</v>
      </c>
    </row>
    <row r="627" spans="1:5" x14ac:dyDescent="0.2">
      <c r="A627">
        <v>39184</v>
      </c>
      <c r="B627" t="s">
        <v>3443</v>
      </c>
      <c r="C627" t="s">
        <v>52</v>
      </c>
      <c r="D627" t="s">
        <v>2830</v>
      </c>
      <c r="E627" s="336">
        <v>6.62</v>
      </c>
    </row>
    <row r="628" spans="1:5" x14ac:dyDescent="0.2">
      <c r="A628">
        <v>39185</v>
      </c>
      <c r="B628" t="s">
        <v>3444</v>
      </c>
      <c r="C628" t="s">
        <v>52</v>
      </c>
      <c r="D628" t="s">
        <v>2830</v>
      </c>
      <c r="E628" s="336">
        <v>6.04</v>
      </c>
    </row>
    <row r="629" spans="1:5" x14ac:dyDescent="0.2">
      <c r="A629">
        <v>39198</v>
      </c>
      <c r="B629" t="s">
        <v>3445</v>
      </c>
      <c r="C629" t="s">
        <v>52</v>
      </c>
      <c r="D629" t="s">
        <v>2830</v>
      </c>
      <c r="E629" s="336">
        <v>67.709999999999994</v>
      </c>
    </row>
    <row r="630" spans="1:5" x14ac:dyDescent="0.2">
      <c r="A630">
        <v>39197</v>
      </c>
      <c r="B630" t="s">
        <v>3446</v>
      </c>
      <c r="C630" t="s">
        <v>52</v>
      </c>
      <c r="D630" t="s">
        <v>2830</v>
      </c>
      <c r="E630" s="336">
        <v>70.739999999999995</v>
      </c>
    </row>
    <row r="631" spans="1:5" x14ac:dyDescent="0.2">
      <c r="A631">
        <v>39196</v>
      </c>
      <c r="B631" t="s">
        <v>3447</v>
      </c>
      <c r="C631" t="s">
        <v>52</v>
      </c>
      <c r="D631" t="s">
        <v>2830</v>
      </c>
      <c r="E631" s="336">
        <v>72.95</v>
      </c>
    </row>
    <row r="632" spans="1:5" x14ac:dyDescent="0.2">
      <c r="A632">
        <v>39199</v>
      </c>
      <c r="B632" t="s">
        <v>3448</v>
      </c>
      <c r="C632" t="s">
        <v>52</v>
      </c>
      <c r="D632" t="s">
        <v>2830</v>
      </c>
      <c r="E632" s="336">
        <v>65.16</v>
      </c>
    </row>
    <row r="633" spans="1:5" x14ac:dyDescent="0.2">
      <c r="A633">
        <v>39195</v>
      </c>
      <c r="B633" t="s">
        <v>3449</v>
      </c>
      <c r="C633" t="s">
        <v>52</v>
      </c>
      <c r="D633" t="s">
        <v>2830</v>
      </c>
      <c r="E633" s="336">
        <v>37.61</v>
      </c>
    </row>
    <row r="634" spans="1:5" x14ac:dyDescent="0.2">
      <c r="A634">
        <v>39194</v>
      </c>
      <c r="B634" t="s">
        <v>3450</v>
      </c>
      <c r="C634" t="s">
        <v>52</v>
      </c>
      <c r="D634" t="s">
        <v>2830</v>
      </c>
      <c r="E634" s="336">
        <v>40.25</v>
      </c>
    </row>
    <row r="635" spans="1:5" x14ac:dyDescent="0.2">
      <c r="A635">
        <v>39193</v>
      </c>
      <c r="B635" t="s">
        <v>3451</v>
      </c>
      <c r="C635" t="s">
        <v>52</v>
      </c>
      <c r="D635" t="s">
        <v>2830</v>
      </c>
      <c r="E635" s="336">
        <v>44.12</v>
      </c>
    </row>
    <row r="636" spans="1:5" x14ac:dyDescent="0.2">
      <c r="A636">
        <v>39192</v>
      </c>
      <c r="B636" t="s">
        <v>3452</v>
      </c>
      <c r="C636" t="s">
        <v>52</v>
      </c>
      <c r="D636" t="s">
        <v>2830</v>
      </c>
      <c r="E636" s="336">
        <v>45.89</v>
      </c>
    </row>
    <row r="637" spans="1:5" x14ac:dyDescent="0.2">
      <c r="A637">
        <v>39201</v>
      </c>
      <c r="B637" t="s">
        <v>3453</v>
      </c>
      <c r="C637" t="s">
        <v>52</v>
      </c>
      <c r="D637" t="s">
        <v>2830</v>
      </c>
      <c r="E637" s="336">
        <v>80.959999999999994</v>
      </c>
    </row>
    <row r="638" spans="1:5" x14ac:dyDescent="0.2">
      <c r="A638">
        <v>39200</v>
      </c>
      <c r="B638" t="s">
        <v>3454</v>
      </c>
      <c r="C638" t="s">
        <v>52</v>
      </c>
      <c r="D638" t="s">
        <v>2830</v>
      </c>
      <c r="E638" s="336">
        <v>81.61</v>
      </c>
    </row>
    <row r="639" spans="1:5" x14ac:dyDescent="0.2">
      <c r="A639">
        <v>39203</v>
      </c>
      <c r="B639" t="s">
        <v>3455</v>
      </c>
      <c r="C639" t="s">
        <v>52</v>
      </c>
      <c r="D639" t="s">
        <v>2830</v>
      </c>
      <c r="E639" s="336">
        <v>65.89</v>
      </c>
    </row>
    <row r="640" spans="1:5" x14ac:dyDescent="0.2">
      <c r="A640">
        <v>39202</v>
      </c>
      <c r="B640" t="s">
        <v>3456</v>
      </c>
      <c r="C640" t="s">
        <v>52</v>
      </c>
      <c r="D640" t="s">
        <v>2830</v>
      </c>
      <c r="E640" s="336">
        <v>77.41</v>
      </c>
    </row>
    <row r="641" spans="1:5" x14ac:dyDescent="0.2">
      <c r="A641">
        <v>39920</v>
      </c>
      <c r="B641" t="s">
        <v>3457</v>
      </c>
      <c r="C641" t="s">
        <v>52</v>
      </c>
      <c r="D641" t="s">
        <v>2830</v>
      </c>
      <c r="E641" s="336">
        <v>5.55</v>
      </c>
    </row>
    <row r="642" spans="1:5" x14ac:dyDescent="0.2">
      <c r="A642">
        <v>39205</v>
      </c>
      <c r="B642" t="s">
        <v>3458</v>
      </c>
      <c r="C642" t="s">
        <v>52</v>
      </c>
      <c r="D642" t="s">
        <v>2830</v>
      </c>
      <c r="E642" s="336">
        <v>129.13999999999999</v>
      </c>
    </row>
    <row r="643" spans="1:5" x14ac:dyDescent="0.2">
      <c r="A643">
        <v>39204</v>
      </c>
      <c r="B643" t="s">
        <v>3459</v>
      </c>
      <c r="C643" t="s">
        <v>52</v>
      </c>
      <c r="D643" t="s">
        <v>2830</v>
      </c>
      <c r="E643" s="336">
        <v>132.27000000000001</v>
      </c>
    </row>
    <row r="644" spans="1:5" x14ac:dyDescent="0.2">
      <c r="A644">
        <v>39206</v>
      </c>
      <c r="B644" t="s">
        <v>3460</v>
      </c>
      <c r="C644" t="s">
        <v>52</v>
      </c>
      <c r="D644" t="s">
        <v>2830</v>
      </c>
      <c r="E644" s="336">
        <v>125.48</v>
      </c>
    </row>
    <row r="645" spans="1:5" x14ac:dyDescent="0.2">
      <c r="A645">
        <v>798</v>
      </c>
      <c r="B645" t="s">
        <v>3461</v>
      </c>
      <c r="C645" t="s">
        <v>52</v>
      </c>
      <c r="D645" t="s">
        <v>2830</v>
      </c>
      <c r="E645" s="336">
        <v>1.29</v>
      </c>
    </row>
    <row r="646" spans="1:5" x14ac:dyDescent="0.2">
      <c r="A646">
        <v>797</v>
      </c>
      <c r="B646" t="s">
        <v>3462</v>
      </c>
      <c r="C646" t="s">
        <v>52</v>
      </c>
      <c r="D646" t="s">
        <v>2830</v>
      </c>
      <c r="E646" s="336">
        <v>9.42</v>
      </c>
    </row>
    <row r="647" spans="1:5" x14ac:dyDescent="0.2">
      <c r="A647">
        <v>796</v>
      </c>
      <c r="B647" t="s">
        <v>3463</v>
      </c>
      <c r="C647" t="s">
        <v>52</v>
      </c>
      <c r="D647" t="s">
        <v>2830</v>
      </c>
      <c r="E647" s="336">
        <v>8</v>
      </c>
    </row>
    <row r="648" spans="1:5" x14ac:dyDescent="0.2">
      <c r="A648">
        <v>799</v>
      </c>
      <c r="B648" t="s">
        <v>3464</v>
      </c>
      <c r="C648" t="s">
        <v>52</v>
      </c>
      <c r="D648" t="s">
        <v>2830</v>
      </c>
      <c r="E648" s="336">
        <v>3.87</v>
      </c>
    </row>
    <row r="649" spans="1:5" x14ac:dyDescent="0.2">
      <c r="A649">
        <v>792</v>
      </c>
      <c r="B649" t="s">
        <v>3465</v>
      </c>
      <c r="C649" t="s">
        <v>52</v>
      </c>
      <c r="D649" t="s">
        <v>2830</v>
      </c>
      <c r="E649" s="336">
        <v>3.75</v>
      </c>
    </row>
    <row r="650" spans="1:5" x14ac:dyDescent="0.2">
      <c r="A650">
        <v>38001</v>
      </c>
      <c r="B650" t="s">
        <v>3466</v>
      </c>
      <c r="C650" t="s">
        <v>52</v>
      </c>
      <c r="D650" t="s">
        <v>2830</v>
      </c>
      <c r="E650" s="336">
        <v>1.24</v>
      </c>
    </row>
    <row r="651" spans="1:5" x14ac:dyDescent="0.2">
      <c r="A651">
        <v>38002</v>
      </c>
      <c r="B651" t="s">
        <v>3467</v>
      </c>
      <c r="C651" t="s">
        <v>52</v>
      </c>
      <c r="D651" t="s">
        <v>2830</v>
      </c>
      <c r="E651" s="336">
        <v>4.3099999999999996</v>
      </c>
    </row>
    <row r="652" spans="1:5" x14ac:dyDescent="0.2">
      <c r="A652">
        <v>38003</v>
      </c>
      <c r="B652" t="s">
        <v>3468</v>
      </c>
      <c r="C652" t="s">
        <v>52</v>
      </c>
      <c r="D652" t="s">
        <v>2830</v>
      </c>
      <c r="E652" s="336">
        <v>29.46</v>
      </c>
    </row>
    <row r="653" spans="1:5" x14ac:dyDescent="0.2">
      <c r="A653">
        <v>38004</v>
      </c>
      <c r="B653" t="s">
        <v>3469</v>
      </c>
      <c r="C653" t="s">
        <v>52</v>
      </c>
      <c r="D653" t="s">
        <v>2830</v>
      </c>
      <c r="E653" s="336">
        <v>33.880000000000003</v>
      </c>
    </row>
    <row r="654" spans="1:5" x14ac:dyDescent="0.2">
      <c r="A654">
        <v>44263</v>
      </c>
      <c r="B654" t="s">
        <v>3470</v>
      </c>
      <c r="C654" t="s">
        <v>52</v>
      </c>
      <c r="D654" t="s">
        <v>2830</v>
      </c>
      <c r="E654" s="336">
        <v>60.83</v>
      </c>
    </row>
    <row r="655" spans="1:5" x14ac:dyDescent="0.2">
      <c r="A655">
        <v>36327</v>
      </c>
      <c r="B655" t="s">
        <v>3471</v>
      </c>
      <c r="C655" t="s">
        <v>52</v>
      </c>
      <c r="D655" t="s">
        <v>2830</v>
      </c>
    </row>
    <row r="656" spans="1:5" x14ac:dyDescent="0.2">
      <c r="A656">
        <v>38992</v>
      </c>
      <c r="B656" t="s">
        <v>3472</v>
      </c>
      <c r="C656" t="s">
        <v>52</v>
      </c>
      <c r="D656" t="s">
        <v>2830</v>
      </c>
    </row>
    <row r="657" spans="1:5" x14ac:dyDescent="0.2">
      <c r="A657">
        <v>38993</v>
      </c>
      <c r="B657" t="s">
        <v>3473</v>
      </c>
      <c r="C657" t="s">
        <v>52</v>
      </c>
      <c r="D657" t="s">
        <v>2830</v>
      </c>
    </row>
    <row r="658" spans="1:5" x14ac:dyDescent="0.2">
      <c r="A658">
        <v>44175</v>
      </c>
      <c r="B658" t="s">
        <v>3474</v>
      </c>
      <c r="C658" t="s">
        <v>52</v>
      </c>
      <c r="D658" t="s">
        <v>2830</v>
      </c>
    </row>
    <row r="659" spans="1:5" x14ac:dyDescent="0.2">
      <c r="A659">
        <v>44177</v>
      </c>
      <c r="B659" t="s">
        <v>3475</v>
      </c>
      <c r="C659" t="s">
        <v>52</v>
      </c>
      <c r="D659" t="s">
        <v>2830</v>
      </c>
    </row>
    <row r="660" spans="1:5" x14ac:dyDescent="0.2">
      <c r="A660">
        <v>38418</v>
      </c>
      <c r="B660" t="s">
        <v>3476</v>
      </c>
      <c r="C660" t="s">
        <v>52</v>
      </c>
      <c r="D660" t="s">
        <v>2830</v>
      </c>
      <c r="E660" s="336">
        <v>5.87</v>
      </c>
    </row>
    <row r="661" spans="1:5" x14ac:dyDescent="0.2">
      <c r="A661">
        <v>39178</v>
      </c>
      <c r="B661" t="s">
        <v>3477</v>
      </c>
      <c r="C661" t="s">
        <v>52</v>
      </c>
      <c r="D661" t="s">
        <v>2830</v>
      </c>
      <c r="E661" s="336">
        <v>2.23</v>
      </c>
    </row>
    <row r="662" spans="1:5" x14ac:dyDescent="0.2">
      <c r="A662">
        <v>39177</v>
      </c>
      <c r="B662" t="s">
        <v>3478</v>
      </c>
      <c r="C662" t="s">
        <v>52</v>
      </c>
      <c r="D662" t="s">
        <v>2830</v>
      </c>
      <c r="E662" s="336">
        <v>2.02</v>
      </c>
    </row>
    <row r="663" spans="1:5" x14ac:dyDescent="0.2">
      <c r="A663">
        <v>39176</v>
      </c>
      <c r="B663" t="s">
        <v>3479</v>
      </c>
      <c r="C663" t="s">
        <v>52</v>
      </c>
      <c r="D663" t="s">
        <v>2830</v>
      </c>
      <c r="E663" s="336">
        <v>1.32</v>
      </c>
    </row>
    <row r="664" spans="1:5" x14ac:dyDescent="0.2">
      <c r="A664">
        <v>39174</v>
      </c>
      <c r="B664" t="s">
        <v>3480</v>
      </c>
      <c r="C664" t="s">
        <v>52</v>
      </c>
      <c r="D664" t="s">
        <v>2830</v>
      </c>
      <c r="E664" s="336">
        <v>1.01</v>
      </c>
    </row>
    <row r="665" spans="1:5" x14ac:dyDescent="0.2">
      <c r="A665">
        <v>39180</v>
      </c>
      <c r="B665" t="s">
        <v>3481</v>
      </c>
      <c r="C665" t="s">
        <v>52</v>
      </c>
      <c r="D665" t="s">
        <v>2830</v>
      </c>
      <c r="E665" s="336">
        <v>6.06</v>
      </c>
    </row>
    <row r="666" spans="1:5" x14ac:dyDescent="0.2">
      <c r="A666">
        <v>39179</v>
      </c>
      <c r="B666" t="s">
        <v>3482</v>
      </c>
      <c r="C666" t="s">
        <v>52</v>
      </c>
      <c r="D666" t="s">
        <v>2830</v>
      </c>
      <c r="E666" s="336">
        <v>5.36</v>
      </c>
    </row>
    <row r="667" spans="1:5" x14ac:dyDescent="0.2">
      <c r="A667">
        <v>39181</v>
      </c>
      <c r="B667" t="s">
        <v>3483</v>
      </c>
      <c r="C667" t="s">
        <v>52</v>
      </c>
      <c r="D667" t="s">
        <v>2830</v>
      </c>
      <c r="E667" s="336">
        <v>8.1300000000000008</v>
      </c>
    </row>
    <row r="668" spans="1:5" x14ac:dyDescent="0.2">
      <c r="A668">
        <v>39175</v>
      </c>
      <c r="B668" t="s">
        <v>3484</v>
      </c>
      <c r="C668" t="s">
        <v>52</v>
      </c>
      <c r="D668" t="s">
        <v>2830</v>
      </c>
      <c r="E668" s="336">
        <v>1.23</v>
      </c>
    </row>
    <row r="669" spans="1:5" x14ac:dyDescent="0.2">
      <c r="A669">
        <v>39217</v>
      </c>
      <c r="B669" t="s">
        <v>3485</v>
      </c>
      <c r="C669" t="s">
        <v>52</v>
      </c>
      <c r="D669" t="s">
        <v>2830</v>
      </c>
      <c r="E669" s="336">
        <v>0.95</v>
      </c>
    </row>
    <row r="670" spans="1:5" x14ac:dyDescent="0.2">
      <c r="A670">
        <v>39182</v>
      </c>
      <c r="B670" t="s">
        <v>3486</v>
      </c>
      <c r="C670" t="s">
        <v>52</v>
      </c>
      <c r="D670" t="s">
        <v>2830</v>
      </c>
      <c r="E670" s="336">
        <v>11.43</v>
      </c>
    </row>
    <row r="671" spans="1:5" x14ac:dyDescent="0.2">
      <c r="A671">
        <v>12616</v>
      </c>
      <c r="B671" t="s">
        <v>3487</v>
      </c>
      <c r="C671" t="s">
        <v>52</v>
      </c>
      <c r="D671" t="s">
        <v>2830</v>
      </c>
      <c r="E671" s="336">
        <v>18.100000000000001</v>
      </c>
    </row>
    <row r="672" spans="1:5" x14ac:dyDescent="0.2">
      <c r="A672">
        <v>1049</v>
      </c>
      <c r="B672" t="s">
        <v>3488</v>
      </c>
      <c r="C672" t="s">
        <v>52</v>
      </c>
      <c r="D672" t="s">
        <v>2830</v>
      </c>
      <c r="E672" s="336">
        <v>9.56</v>
      </c>
    </row>
    <row r="673" spans="1:5" x14ac:dyDescent="0.2">
      <c r="A673">
        <v>1099</v>
      </c>
      <c r="B673" t="s">
        <v>3489</v>
      </c>
      <c r="C673" t="s">
        <v>52</v>
      </c>
      <c r="D673" t="s">
        <v>2830</v>
      </c>
      <c r="E673" s="336">
        <v>7.32</v>
      </c>
    </row>
    <row r="674" spans="1:5" x14ac:dyDescent="0.2">
      <c r="A674">
        <v>1050</v>
      </c>
      <c r="B674" t="s">
        <v>3490</v>
      </c>
      <c r="C674" t="s">
        <v>52</v>
      </c>
      <c r="D674" t="s">
        <v>2830</v>
      </c>
      <c r="E674" s="336">
        <v>5</v>
      </c>
    </row>
    <row r="675" spans="1:5" x14ac:dyDescent="0.2">
      <c r="A675">
        <v>39678</v>
      </c>
      <c r="B675" t="s">
        <v>3491</v>
      </c>
      <c r="C675" t="s">
        <v>52</v>
      </c>
      <c r="D675" t="s">
        <v>2830</v>
      </c>
      <c r="E675" s="336">
        <v>2.95</v>
      </c>
    </row>
    <row r="676" spans="1:5" x14ac:dyDescent="0.2">
      <c r="A676">
        <v>1101</v>
      </c>
      <c r="B676" t="s">
        <v>3492</v>
      </c>
      <c r="C676" t="s">
        <v>52</v>
      </c>
      <c r="D676" t="s">
        <v>2830</v>
      </c>
      <c r="E676" s="336">
        <v>31.56</v>
      </c>
    </row>
    <row r="677" spans="1:5" x14ac:dyDescent="0.2">
      <c r="A677">
        <v>1100</v>
      </c>
      <c r="B677" t="s">
        <v>3493</v>
      </c>
      <c r="C677" t="s">
        <v>52</v>
      </c>
      <c r="D677" t="s">
        <v>2830</v>
      </c>
      <c r="E677" s="336">
        <v>16.28</v>
      </c>
    </row>
    <row r="678" spans="1:5" x14ac:dyDescent="0.2">
      <c r="A678">
        <v>39679</v>
      </c>
      <c r="B678" t="s">
        <v>3494</v>
      </c>
      <c r="C678" t="s">
        <v>52</v>
      </c>
      <c r="D678" t="s">
        <v>2830</v>
      </c>
      <c r="E678" s="336">
        <v>62.9</v>
      </c>
    </row>
    <row r="679" spans="1:5" x14ac:dyDescent="0.2">
      <c r="A679">
        <v>1102</v>
      </c>
      <c r="B679" t="s">
        <v>3495</v>
      </c>
      <c r="C679" t="s">
        <v>52</v>
      </c>
      <c r="D679" t="s">
        <v>2830</v>
      </c>
      <c r="E679" s="336">
        <v>47.06</v>
      </c>
    </row>
    <row r="680" spans="1:5" x14ac:dyDescent="0.2">
      <c r="A680">
        <v>1098</v>
      </c>
      <c r="B680" t="s">
        <v>3496</v>
      </c>
      <c r="C680" t="s">
        <v>52</v>
      </c>
      <c r="D680" t="s">
        <v>2830</v>
      </c>
      <c r="E680" s="336">
        <v>3.9</v>
      </c>
    </row>
    <row r="681" spans="1:5" x14ac:dyDescent="0.2">
      <c r="A681">
        <v>1051</v>
      </c>
      <c r="B681" t="s">
        <v>3497</v>
      </c>
      <c r="C681" t="s">
        <v>52</v>
      </c>
      <c r="D681" t="s">
        <v>2830</v>
      </c>
      <c r="E681" s="336">
        <v>68.400000000000006</v>
      </c>
    </row>
    <row r="682" spans="1:5" x14ac:dyDescent="0.2">
      <c r="A682">
        <v>37399</v>
      </c>
      <c r="B682" t="s">
        <v>3498</v>
      </c>
      <c r="C682" t="s">
        <v>52</v>
      </c>
      <c r="D682" t="s">
        <v>2830</v>
      </c>
      <c r="E682" s="336">
        <v>31.25</v>
      </c>
    </row>
    <row r="683" spans="1:5" x14ac:dyDescent="0.2">
      <c r="A683">
        <v>43834</v>
      </c>
      <c r="B683" t="s">
        <v>3499</v>
      </c>
      <c r="C683" t="s">
        <v>83</v>
      </c>
      <c r="D683" t="s">
        <v>2830</v>
      </c>
      <c r="E683" s="336">
        <v>21.26</v>
      </c>
    </row>
    <row r="684" spans="1:5" x14ac:dyDescent="0.2">
      <c r="A684">
        <v>43835</v>
      </c>
      <c r="B684" t="s">
        <v>3500</v>
      </c>
      <c r="C684" t="s">
        <v>83</v>
      </c>
      <c r="D684" t="s">
        <v>2830</v>
      </c>
      <c r="E684" s="336">
        <v>1.9</v>
      </c>
    </row>
    <row r="685" spans="1:5" x14ac:dyDescent="0.2">
      <c r="A685">
        <v>43833</v>
      </c>
      <c r="B685" t="s">
        <v>3501</v>
      </c>
      <c r="C685" t="s">
        <v>83</v>
      </c>
      <c r="D685" t="s">
        <v>2830</v>
      </c>
      <c r="E685" s="336">
        <v>1.98</v>
      </c>
    </row>
    <row r="686" spans="1:5" x14ac:dyDescent="0.2">
      <c r="A686">
        <v>41955</v>
      </c>
      <c r="B686" t="s">
        <v>3502</v>
      </c>
      <c r="C686" t="s">
        <v>94</v>
      </c>
      <c r="D686" t="s">
        <v>2830</v>
      </c>
      <c r="E686" s="336">
        <v>73.63</v>
      </c>
    </row>
    <row r="687" spans="1:5" x14ac:dyDescent="0.2">
      <c r="A687">
        <v>41953</v>
      </c>
      <c r="B687" t="s">
        <v>3503</v>
      </c>
      <c r="C687" t="s">
        <v>94</v>
      </c>
      <c r="D687" t="s">
        <v>2830</v>
      </c>
      <c r="E687" s="336">
        <v>70.27</v>
      </c>
    </row>
    <row r="688" spans="1:5" x14ac:dyDescent="0.2">
      <c r="A688">
        <v>41954</v>
      </c>
      <c r="B688" t="s">
        <v>3504</v>
      </c>
      <c r="C688" t="s">
        <v>94</v>
      </c>
      <c r="D688" t="s">
        <v>2830</v>
      </c>
      <c r="E688" s="336">
        <v>69.599999999999994</v>
      </c>
    </row>
    <row r="689" spans="1:5" x14ac:dyDescent="0.2">
      <c r="A689">
        <v>25004</v>
      </c>
      <c r="B689" t="s">
        <v>3505</v>
      </c>
      <c r="C689" t="s">
        <v>94</v>
      </c>
      <c r="D689" t="s">
        <v>2830</v>
      </c>
      <c r="E689" s="336">
        <v>50.55</v>
      </c>
    </row>
    <row r="690" spans="1:5" x14ac:dyDescent="0.2">
      <c r="A690">
        <v>25002</v>
      </c>
      <c r="B690" t="s">
        <v>3506</v>
      </c>
      <c r="C690" t="s">
        <v>94</v>
      </c>
      <c r="D690" t="s">
        <v>2830</v>
      </c>
      <c r="E690" s="336">
        <v>50.55</v>
      </c>
    </row>
    <row r="691" spans="1:5" x14ac:dyDescent="0.2">
      <c r="A691">
        <v>37409</v>
      </c>
      <c r="B691" t="s">
        <v>3507</v>
      </c>
      <c r="C691" t="s">
        <v>94</v>
      </c>
      <c r="D691" t="s">
        <v>2830</v>
      </c>
      <c r="E691" s="336">
        <v>50.55</v>
      </c>
    </row>
    <row r="692" spans="1:5" x14ac:dyDescent="0.2">
      <c r="A692">
        <v>841</v>
      </c>
      <c r="B692" t="s">
        <v>3508</v>
      </c>
      <c r="C692" t="s">
        <v>94</v>
      </c>
      <c r="D692" t="s">
        <v>2830</v>
      </c>
      <c r="E692" s="336">
        <v>51.17</v>
      </c>
    </row>
    <row r="693" spans="1:5" x14ac:dyDescent="0.2">
      <c r="A693">
        <v>25005</v>
      </c>
      <c r="B693" t="s">
        <v>3509</v>
      </c>
      <c r="C693" t="s">
        <v>94</v>
      </c>
      <c r="D693" t="s">
        <v>2830</v>
      </c>
      <c r="E693" s="336">
        <v>55.47</v>
      </c>
    </row>
    <row r="694" spans="1:5" x14ac:dyDescent="0.2">
      <c r="A694">
        <v>25003</v>
      </c>
      <c r="B694" t="s">
        <v>3510</v>
      </c>
      <c r="C694" t="s">
        <v>94</v>
      </c>
      <c r="D694" t="s">
        <v>2830</v>
      </c>
      <c r="E694" s="336">
        <v>56.3</v>
      </c>
    </row>
    <row r="695" spans="1:5" x14ac:dyDescent="0.2">
      <c r="A695">
        <v>37410</v>
      </c>
      <c r="B695" t="s">
        <v>3511</v>
      </c>
      <c r="C695" t="s">
        <v>94</v>
      </c>
      <c r="D695" t="s">
        <v>2830</v>
      </c>
      <c r="E695" s="336">
        <v>55.47</v>
      </c>
    </row>
    <row r="696" spans="1:5" x14ac:dyDescent="0.2">
      <c r="A696">
        <v>842</v>
      </c>
      <c r="B696" t="s">
        <v>3512</v>
      </c>
      <c r="C696" t="s">
        <v>94</v>
      </c>
      <c r="D696" t="s">
        <v>2830</v>
      </c>
      <c r="E696" s="336">
        <v>56.26</v>
      </c>
    </row>
    <row r="697" spans="1:5" x14ac:dyDescent="0.2">
      <c r="A697">
        <v>44391</v>
      </c>
      <c r="B697" t="s">
        <v>3513</v>
      </c>
      <c r="C697" t="s">
        <v>83</v>
      </c>
      <c r="D697" t="s">
        <v>2830</v>
      </c>
      <c r="E697" s="336">
        <v>119.88</v>
      </c>
    </row>
    <row r="698" spans="1:5" x14ac:dyDescent="0.2">
      <c r="A698">
        <v>44388</v>
      </c>
      <c r="B698" t="s">
        <v>3514</v>
      </c>
      <c r="C698" t="s">
        <v>83</v>
      </c>
      <c r="D698" t="s">
        <v>2830</v>
      </c>
      <c r="E698" s="336">
        <v>2.59</v>
      </c>
    </row>
    <row r="699" spans="1:5" x14ac:dyDescent="0.2">
      <c r="A699">
        <v>44392</v>
      </c>
      <c r="B699" t="s">
        <v>3515</v>
      </c>
      <c r="C699" t="s">
        <v>83</v>
      </c>
      <c r="D699" t="s">
        <v>2830</v>
      </c>
      <c r="E699" s="336">
        <v>238.69</v>
      </c>
    </row>
    <row r="700" spans="1:5" x14ac:dyDescent="0.2">
      <c r="A700">
        <v>44390</v>
      </c>
      <c r="B700" t="s">
        <v>3516</v>
      </c>
      <c r="C700" t="s">
        <v>83</v>
      </c>
      <c r="D700" t="s">
        <v>2830</v>
      </c>
      <c r="E700" s="336">
        <v>50.57</v>
      </c>
    </row>
    <row r="701" spans="1:5" x14ac:dyDescent="0.2">
      <c r="A701">
        <v>44389</v>
      </c>
      <c r="B701" t="s">
        <v>3517</v>
      </c>
      <c r="C701" t="s">
        <v>83</v>
      </c>
      <c r="D701" t="s">
        <v>2830</v>
      </c>
      <c r="E701" s="336">
        <v>5.97</v>
      </c>
    </row>
    <row r="702" spans="1:5" x14ac:dyDescent="0.2">
      <c r="A702">
        <v>862</v>
      </c>
      <c r="B702" t="s">
        <v>3518</v>
      </c>
      <c r="C702" t="s">
        <v>83</v>
      </c>
      <c r="D702" t="s">
        <v>2830</v>
      </c>
      <c r="E702" s="336">
        <v>10.94</v>
      </c>
    </row>
    <row r="703" spans="1:5" x14ac:dyDescent="0.2">
      <c r="A703">
        <v>866</v>
      </c>
      <c r="B703" t="s">
        <v>3519</v>
      </c>
      <c r="C703" t="s">
        <v>83</v>
      </c>
      <c r="D703" t="s">
        <v>2830</v>
      </c>
      <c r="E703" s="336">
        <v>138.99</v>
      </c>
    </row>
    <row r="704" spans="1:5" x14ac:dyDescent="0.2">
      <c r="A704">
        <v>892</v>
      </c>
      <c r="B704" t="s">
        <v>3520</v>
      </c>
      <c r="C704" t="s">
        <v>83</v>
      </c>
      <c r="D704" t="s">
        <v>2830</v>
      </c>
      <c r="E704" s="336">
        <v>168.24</v>
      </c>
    </row>
    <row r="705" spans="1:5" x14ac:dyDescent="0.2">
      <c r="A705">
        <v>857</v>
      </c>
      <c r="B705" t="s">
        <v>3521</v>
      </c>
      <c r="C705" t="s">
        <v>83</v>
      </c>
      <c r="D705" t="s">
        <v>2830</v>
      </c>
      <c r="E705" s="336">
        <v>18.3</v>
      </c>
    </row>
    <row r="706" spans="1:5" x14ac:dyDescent="0.2">
      <c r="A706">
        <v>37404</v>
      </c>
      <c r="B706" t="s">
        <v>3522</v>
      </c>
      <c r="C706" t="s">
        <v>83</v>
      </c>
      <c r="D706" t="s">
        <v>2830</v>
      </c>
      <c r="E706" s="336">
        <v>194.66</v>
      </c>
    </row>
    <row r="707" spans="1:5" x14ac:dyDescent="0.2">
      <c r="A707">
        <v>868</v>
      </c>
      <c r="B707" t="s">
        <v>3523</v>
      </c>
      <c r="C707" t="s">
        <v>83</v>
      </c>
      <c r="D707" t="s">
        <v>2830</v>
      </c>
      <c r="E707" s="336">
        <v>26.08</v>
      </c>
    </row>
    <row r="708" spans="1:5" x14ac:dyDescent="0.2">
      <c r="A708">
        <v>863</v>
      </c>
      <c r="B708" t="s">
        <v>3524</v>
      </c>
      <c r="C708" t="s">
        <v>83</v>
      </c>
      <c r="D708" t="s">
        <v>2830</v>
      </c>
      <c r="E708" s="336">
        <v>38.409999999999997</v>
      </c>
    </row>
    <row r="709" spans="1:5" x14ac:dyDescent="0.2">
      <c r="A709">
        <v>867</v>
      </c>
      <c r="B709" t="s">
        <v>669</v>
      </c>
      <c r="C709" t="s">
        <v>83</v>
      </c>
      <c r="D709" t="s">
        <v>2830</v>
      </c>
      <c r="E709" s="336">
        <v>54.71</v>
      </c>
    </row>
    <row r="710" spans="1:5" x14ac:dyDescent="0.2">
      <c r="A710">
        <v>864</v>
      </c>
      <c r="B710" t="s">
        <v>3525</v>
      </c>
      <c r="C710" t="s">
        <v>83</v>
      </c>
      <c r="D710" t="s">
        <v>2830</v>
      </c>
      <c r="E710" s="336">
        <v>72.27</v>
      </c>
    </row>
    <row r="711" spans="1:5" x14ac:dyDescent="0.2">
      <c r="A711">
        <v>865</v>
      </c>
      <c r="B711" t="s">
        <v>3526</v>
      </c>
      <c r="C711" t="s">
        <v>83</v>
      </c>
      <c r="D711" t="s">
        <v>2830</v>
      </c>
      <c r="E711" s="336">
        <v>103.95</v>
      </c>
    </row>
    <row r="712" spans="1:5" x14ac:dyDescent="0.2">
      <c r="A712">
        <v>39251</v>
      </c>
      <c r="B712" t="s">
        <v>3527</v>
      </c>
      <c r="C712" t="s">
        <v>83</v>
      </c>
      <c r="D712" t="s">
        <v>2830</v>
      </c>
      <c r="E712" s="336">
        <v>0.68</v>
      </c>
    </row>
    <row r="713" spans="1:5" x14ac:dyDescent="0.2">
      <c r="A713">
        <v>1011</v>
      </c>
      <c r="B713" t="s">
        <v>3528</v>
      </c>
      <c r="C713" t="s">
        <v>83</v>
      </c>
      <c r="D713" t="s">
        <v>2830</v>
      </c>
      <c r="E713" s="336">
        <v>0.93</v>
      </c>
    </row>
    <row r="714" spans="1:5" x14ac:dyDescent="0.2">
      <c r="A714">
        <v>39252</v>
      </c>
      <c r="B714" t="s">
        <v>3529</v>
      </c>
      <c r="C714" t="s">
        <v>83</v>
      </c>
      <c r="D714" t="s">
        <v>2830</v>
      </c>
      <c r="E714" s="336">
        <v>1.22</v>
      </c>
    </row>
    <row r="715" spans="1:5" x14ac:dyDescent="0.2">
      <c r="A715">
        <v>1013</v>
      </c>
      <c r="B715" t="s">
        <v>3530</v>
      </c>
      <c r="C715" t="s">
        <v>83</v>
      </c>
      <c r="D715" t="s">
        <v>2830</v>
      </c>
      <c r="E715" s="336">
        <v>1.46</v>
      </c>
    </row>
    <row r="716" spans="1:5" x14ac:dyDescent="0.2">
      <c r="A716">
        <v>980</v>
      </c>
      <c r="B716" t="s">
        <v>3531</v>
      </c>
      <c r="C716" t="s">
        <v>83</v>
      </c>
      <c r="D716" t="s">
        <v>2830</v>
      </c>
      <c r="E716" s="336">
        <v>10.58</v>
      </c>
    </row>
    <row r="717" spans="1:5" x14ac:dyDescent="0.2">
      <c r="A717">
        <v>39237</v>
      </c>
      <c r="B717" t="s">
        <v>3532</v>
      </c>
      <c r="C717" t="s">
        <v>83</v>
      </c>
      <c r="D717" t="s">
        <v>2830</v>
      </c>
      <c r="E717" s="336">
        <v>112.52</v>
      </c>
    </row>
    <row r="718" spans="1:5" x14ac:dyDescent="0.2">
      <c r="A718">
        <v>39238</v>
      </c>
      <c r="B718" t="s">
        <v>3533</v>
      </c>
      <c r="C718" t="s">
        <v>83</v>
      </c>
      <c r="D718" t="s">
        <v>2830</v>
      </c>
      <c r="E718" s="336">
        <v>141.91</v>
      </c>
    </row>
    <row r="719" spans="1:5" x14ac:dyDescent="0.2">
      <c r="A719">
        <v>979</v>
      </c>
      <c r="B719" t="s">
        <v>3534</v>
      </c>
      <c r="C719" t="s">
        <v>83</v>
      </c>
      <c r="D719" t="s">
        <v>2830</v>
      </c>
      <c r="E719" s="336">
        <v>15.11</v>
      </c>
    </row>
    <row r="720" spans="1:5" x14ac:dyDescent="0.2">
      <c r="A720">
        <v>39239</v>
      </c>
      <c r="B720" t="s">
        <v>3535</v>
      </c>
      <c r="C720" t="s">
        <v>83</v>
      </c>
      <c r="D720" t="s">
        <v>2830</v>
      </c>
      <c r="E720" s="336">
        <v>171.44</v>
      </c>
    </row>
    <row r="721" spans="1:5" x14ac:dyDescent="0.2">
      <c r="A721">
        <v>1014</v>
      </c>
      <c r="B721" t="s">
        <v>3536</v>
      </c>
      <c r="C721" t="s">
        <v>83</v>
      </c>
      <c r="D721" t="s">
        <v>2830</v>
      </c>
      <c r="E721" s="336">
        <v>2.3199999999999998</v>
      </c>
    </row>
    <row r="722" spans="1:5" x14ac:dyDescent="0.2">
      <c r="A722">
        <v>39240</v>
      </c>
      <c r="B722" t="s">
        <v>3537</v>
      </c>
      <c r="C722" t="s">
        <v>83</v>
      </c>
      <c r="D722" t="s">
        <v>2830</v>
      </c>
      <c r="E722" s="336">
        <v>225.5</v>
      </c>
    </row>
    <row r="723" spans="1:5" x14ac:dyDescent="0.2">
      <c r="A723">
        <v>39232</v>
      </c>
      <c r="B723" t="s">
        <v>3538</v>
      </c>
      <c r="C723" t="s">
        <v>83</v>
      </c>
      <c r="D723" t="s">
        <v>2830</v>
      </c>
      <c r="E723" s="336">
        <v>23.66</v>
      </c>
    </row>
    <row r="724" spans="1:5" x14ac:dyDescent="0.2">
      <c r="A724">
        <v>39233</v>
      </c>
      <c r="B724" t="s">
        <v>3539</v>
      </c>
      <c r="C724" t="s">
        <v>83</v>
      </c>
      <c r="D724" t="s">
        <v>2830</v>
      </c>
      <c r="E724" s="336">
        <v>34.49</v>
      </c>
    </row>
    <row r="725" spans="1:5" x14ac:dyDescent="0.2">
      <c r="A725">
        <v>981</v>
      </c>
      <c r="B725" t="s">
        <v>3540</v>
      </c>
      <c r="C725" t="s">
        <v>83</v>
      </c>
      <c r="D725" t="s">
        <v>767</v>
      </c>
      <c r="E725" s="336">
        <v>3.85</v>
      </c>
    </row>
    <row r="726" spans="1:5" x14ac:dyDescent="0.2">
      <c r="A726">
        <v>39234</v>
      </c>
      <c r="B726" t="s">
        <v>3541</v>
      </c>
      <c r="C726" t="s">
        <v>83</v>
      </c>
      <c r="D726" t="s">
        <v>2830</v>
      </c>
      <c r="E726" s="336">
        <v>48.01</v>
      </c>
    </row>
    <row r="727" spans="1:5" x14ac:dyDescent="0.2">
      <c r="A727">
        <v>982</v>
      </c>
      <c r="B727" t="s">
        <v>3542</v>
      </c>
      <c r="C727" t="s">
        <v>83</v>
      </c>
      <c r="D727" t="s">
        <v>2830</v>
      </c>
      <c r="E727" s="336">
        <v>5.53</v>
      </c>
    </row>
    <row r="728" spans="1:5" x14ac:dyDescent="0.2">
      <c r="A728">
        <v>39235</v>
      </c>
      <c r="B728" t="s">
        <v>3543</v>
      </c>
      <c r="C728" t="s">
        <v>83</v>
      </c>
      <c r="D728" t="s">
        <v>2830</v>
      </c>
      <c r="E728" s="336">
        <v>70.81</v>
      </c>
    </row>
    <row r="729" spans="1:5" x14ac:dyDescent="0.2">
      <c r="A729">
        <v>39236</v>
      </c>
      <c r="B729" t="s">
        <v>3544</v>
      </c>
      <c r="C729" t="s">
        <v>83</v>
      </c>
      <c r="D729" t="s">
        <v>2830</v>
      </c>
      <c r="E729" s="336">
        <v>93.85</v>
      </c>
    </row>
    <row r="730" spans="1:5" x14ac:dyDescent="0.2">
      <c r="A730">
        <v>993</v>
      </c>
      <c r="B730" t="s">
        <v>3545</v>
      </c>
      <c r="C730" t="s">
        <v>83</v>
      </c>
      <c r="D730" t="s">
        <v>2830</v>
      </c>
      <c r="E730" s="336">
        <v>1.98</v>
      </c>
    </row>
    <row r="731" spans="1:5" x14ac:dyDescent="0.2">
      <c r="A731">
        <v>1020</v>
      </c>
      <c r="B731" t="s">
        <v>3546</v>
      </c>
      <c r="C731" t="s">
        <v>83</v>
      </c>
      <c r="D731" t="s">
        <v>2830</v>
      </c>
      <c r="E731" s="336">
        <v>10.08</v>
      </c>
    </row>
    <row r="732" spans="1:5" x14ac:dyDescent="0.2">
      <c r="A732">
        <v>1017</v>
      </c>
      <c r="B732" t="s">
        <v>3547</v>
      </c>
      <c r="C732" t="s">
        <v>83</v>
      </c>
      <c r="D732" t="s">
        <v>2830</v>
      </c>
      <c r="E732" s="336">
        <v>123.6</v>
      </c>
    </row>
    <row r="733" spans="1:5" x14ac:dyDescent="0.2">
      <c r="A733">
        <v>999</v>
      </c>
      <c r="B733" t="s">
        <v>3548</v>
      </c>
      <c r="C733" t="s">
        <v>83</v>
      </c>
      <c r="D733" t="s">
        <v>2830</v>
      </c>
      <c r="E733" s="336">
        <v>149.74</v>
      </c>
    </row>
    <row r="734" spans="1:5" x14ac:dyDescent="0.2">
      <c r="A734">
        <v>995</v>
      </c>
      <c r="B734" t="s">
        <v>3549</v>
      </c>
      <c r="C734" t="s">
        <v>83</v>
      </c>
      <c r="D734" t="s">
        <v>2830</v>
      </c>
      <c r="E734" s="336">
        <v>16.059999999999999</v>
      </c>
    </row>
    <row r="735" spans="1:5" x14ac:dyDescent="0.2">
      <c r="A735">
        <v>1000</v>
      </c>
      <c r="B735" t="s">
        <v>3550</v>
      </c>
      <c r="C735" t="s">
        <v>83</v>
      </c>
      <c r="D735" t="s">
        <v>2830</v>
      </c>
      <c r="E735" s="336">
        <v>183.93</v>
      </c>
    </row>
    <row r="736" spans="1:5" x14ac:dyDescent="0.2">
      <c r="A736">
        <v>1022</v>
      </c>
      <c r="B736" t="s">
        <v>3551</v>
      </c>
      <c r="C736" t="s">
        <v>83</v>
      </c>
      <c r="D736" t="s">
        <v>2830</v>
      </c>
      <c r="E736" s="336">
        <v>2.76</v>
      </c>
    </row>
    <row r="737" spans="1:5" x14ac:dyDescent="0.2">
      <c r="A737">
        <v>1015</v>
      </c>
      <c r="B737" t="s">
        <v>3552</v>
      </c>
      <c r="C737" t="s">
        <v>83</v>
      </c>
      <c r="D737" t="s">
        <v>2830</v>
      </c>
      <c r="E737" s="336">
        <v>244.41</v>
      </c>
    </row>
    <row r="738" spans="1:5" x14ac:dyDescent="0.2">
      <c r="A738">
        <v>996</v>
      </c>
      <c r="B738" t="s">
        <v>3553</v>
      </c>
      <c r="C738" t="s">
        <v>83</v>
      </c>
      <c r="D738" t="s">
        <v>2830</v>
      </c>
      <c r="E738" s="336">
        <v>24.9</v>
      </c>
    </row>
    <row r="739" spans="1:5" x14ac:dyDescent="0.2">
      <c r="A739">
        <v>1001</v>
      </c>
      <c r="B739" t="s">
        <v>3554</v>
      </c>
      <c r="C739" t="s">
        <v>83</v>
      </c>
      <c r="D739" t="s">
        <v>2830</v>
      </c>
      <c r="E739" s="336">
        <v>317.12</v>
      </c>
    </row>
    <row r="740" spans="1:5" x14ac:dyDescent="0.2">
      <c r="A740">
        <v>1019</v>
      </c>
      <c r="B740" t="s">
        <v>3555</v>
      </c>
      <c r="C740" t="s">
        <v>83</v>
      </c>
      <c r="D740" t="s">
        <v>2830</v>
      </c>
      <c r="E740" s="336">
        <v>35.19</v>
      </c>
    </row>
    <row r="741" spans="1:5" x14ac:dyDescent="0.2">
      <c r="A741">
        <v>1021</v>
      </c>
      <c r="B741" t="s">
        <v>3556</v>
      </c>
      <c r="C741" t="s">
        <v>83</v>
      </c>
      <c r="D741" t="s">
        <v>2830</v>
      </c>
      <c r="E741" s="336">
        <v>4.2300000000000004</v>
      </c>
    </row>
    <row r="742" spans="1:5" x14ac:dyDescent="0.2">
      <c r="A742">
        <v>39249</v>
      </c>
      <c r="B742" t="s">
        <v>3557</v>
      </c>
      <c r="C742" t="s">
        <v>83</v>
      </c>
      <c r="D742" t="s">
        <v>2830</v>
      </c>
      <c r="E742" s="336">
        <v>426.39</v>
      </c>
    </row>
    <row r="743" spans="1:5" x14ac:dyDescent="0.2">
      <c r="A743">
        <v>1018</v>
      </c>
      <c r="B743" t="s">
        <v>3558</v>
      </c>
      <c r="C743" t="s">
        <v>83</v>
      </c>
      <c r="D743" t="s">
        <v>2830</v>
      </c>
      <c r="E743" s="336">
        <v>52.03</v>
      </c>
    </row>
    <row r="744" spans="1:5" x14ac:dyDescent="0.2">
      <c r="A744">
        <v>39250</v>
      </c>
      <c r="B744" t="s">
        <v>3559</v>
      </c>
      <c r="C744" t="s">
        <v>83</v>
      </c>
      <c r="D744" t="s">
        <v>2830</v>
      </c>
      <c r="E744" s="336">
        <v>510.06</v>
      </c>
    </row>
    <row r="745" spans="1:5" x14ac:dyDescent="0.2">
      <c r="A745">
        <v>994</v>
      </c>
      <c r="B745" t="s">
        <v>3560</v>
      </c>
      <c r="C745" t="s">
        <v>83</v>
      </c>
      <c r="D745" t="s">
        <v>2830</v>
      </c>
      <c r="E745" s="336">
        <v>6.15</v>
      </c>
    </row>
    <row r="746" spans="1:5" x14ac:dyDescent="0.2">
      <c r="A746">
        <v>977</v>
      </c>
      <c r="B746" t="s">
        <v>3561</v>
      </c>
      <c r="C746" t="s">
        <v>83</v>
      </c>
      <c r="D746" t="s">
        <v>2830</v>
      </c>
      <c r="E746" s="336">
        <v>72.790000000000006</v>
      </c>
    </row>
    <row r="747" spans="1:5" x14ac:dyDescent="0.2">
      <c r="A747">
        <v>998</v>
      </c>
      <c r="B747" t="s">
        <v>3562</v>
      </c>
      <c r="C747" t="s">
        <v>83</v>
      </c>
      <c r="D747" t="s">
        <v>2830</v>
      </c>
      <c r="E747" s="336">
        <v>94.51</v>
      </c>
    </row>
    <row r="748" spans="1:5" x14ac:dyDescent="0.2">
      <c r="A748">
        <v>1006</v>
      </c>
      <c r="B748" t="s">
        <v>3563</v>
      </c>
      <c r="C748" t="s">
        <v>83</v>
      </c>
      <c r="D748" t="s">
        <v>2830</v>
      </c>
      <c r="E748" s="336">
        <v>125.24</v>
      </c>
    </row>
    <row r="749" spans="1:5" x14ac:dyDescent="0.2">
      <c r="A749">
        <v>990</v>
      </c>
      <c r="B749" t="s">
        <v>3564</v>
      </c>
      <c r="C749" t="s">
        <v>83</v>
      </c>
      <c r="D749" t="s">
        <v>2830</v>
      </c>
      <c r="E749" s="336">
        <v>166.53</v>
      </c>
    </row>
    <row r="750" spans="1:5" x14ac:dyDescent="0.2">
      <c r="A750">
        <v>39241</v>
      </c>
      <c r="B750" t="s">
        <v>3565</v>
      </c>
      <c r="C750" t="s">
        <v>83</v>
      </c>
      <c r="D750" t="s">
        <v>2830</v>
      </c>
      <c r="E750" s="336">
        <v>16.39</v>
      </c>
    </row>
    <row r="751" spans="1:5" x14ac:dyDescent="0.2">
      <c r="A751">
        <v>1005</v>
      </c>
      <c r="B751" t="s">
        <v>3566</v>
      </c>
      <c r="C751" t="s">
        <v>83</v>
      </c>
      <c r="D751" t="s">
        <v>2830</v>
      </c>
      <c r="E751" s="336">
        <v>207.33</v>
      </c>
    </row>
    <row r="752" spans="1:5" x14ac:dyDescent="0.2">
      <c r="A752">
        <v>991</v>
      </c>
      <c r="B752" t="s">
        <v>3567</v>
      </c>
      <c r="C752" t="s">
        <v>83</v>
      </c>
      <c r="D752" t="s">
        <v>2830</v>
      </c>
      <c r="E752" s="336">
        <v>271.56</v>
      </c>
    </row>
    <row r="753" spans="1:5" x14ac:dyDescent="0.2">
      <c r="A753">
        <v>986</v>
      </c>
      <c r="B753" t="s">
        <v>3568</v>
      </c>
      <c r="C753" t="s">
        <v>83</v>
      </c>
      <c r="D753" t="s">
        <v>2830</v>
      </c>
      <c r="E753" s="336">
        <v>25.9</v>
      </c>
    </row>
    <row r="754" spans="1:5" x14ac:dyDescent="0.2">
      <c r="A754">
        <v>987</v>
      </c>
      <c r="B754" t="s">
        <v>3569</v>
      </c>
      <c r="C754" t="s">
        <v>83</v>
      </c>
      <c r="D754" t="s">
        <v>2830</v>
      </c>
      <c r="E754" s="336">
        <v>35.46</v>
      </c>
    </row>
    <row r="755" spans="1:5" x14ac:dyDescent="0.2">
      <c r="A755">
        <v>1007</v>
      </c>
      <c r="B755" t="s">
        <v>3570</v>
      </c>
      <c r="C755" t="s">
        <v>83</v>
      </c>
      <c r="D755" t="s">
        <v>2830</v>
      </c>
      <c r="E755" s="336">
        <v>49.08</v>
      </c>
    </row>
    <row r="756" spans="1:5" x14ac:dyDescent="0.2">
      <c r="A756">
        <v>1008</v>
      </c>
      <c r="B756" t="s">
        <v>3571</v>
      </c>
      <c r="C756" t="s">
        <v>83</v>
      </c>
      <c r="D756" t="s">
        <v>2830</v>
      </c>
      <c r="E756" s="336">
        <v>6.23</v>
      </c>
    </row>
    <row r="757" spans="1:5" x14ac:dyDescent="0.2">
      <c r="A757">
        <v>988</v>
      </c>
      <c r="B757" t="s">
        <v>3572</v>
      </c>
      <c r="C757" t="s">
        <v>83</v>
      </c>
      <c r="D757" t="s">
        <v>2830</v>
      </c>
      <c r="E757" s="336">
        <v>67.67</v>
      </c>
    </row>
    <row r="758" spans="1:5" x14ac:dyDescent="0.2">
      <c r="A758">
        <v>989</v>
      </c>
      <c r="B758" t="s">
        <v>3573</v>
      </c>
      <c r="C758" t="s">
        <v>83</v>
      </c>
      <c r="D758" t="s">
        <v>2830</v>
      </c>
      <c r="E758" s="336">
        <v>93.42</v>
      </c>
    </row>
    <row r="759" spans="1:5" x14ac:dyDescent="0.2">
      <c r="A759">
        <v>43972</v>
      </c>
      <c r="B759" t="s">
        <v>3574</v>
      </c>
      <c r="C759" t="s">
        <v>83</v>
      </c>
      <c r="D759" t="s">
        <v>2830</v>
      </c>
      <c r="E759" s="336">
        <v>4.0599999999999996</v>
      </c>
    </row>
    <row r="760" spans="1:5" x14ac:dyDescent="0.2">
      <c r="A760">
        <v>43971</v>
      </c>
      <c r="B760" t="s">
        <v>3575</v>
      </c>
      <c r="C760" t="s">
        <v>83</v>
      </c>
      <c r="D760" t="s">
        <v>767</v>
      </c>
      <c r="E760" s="336">
        <v>3.1</v>
      </c>
    </row>
    <row r="761" spans="1:5" x14ac:dyDescent="0.2">
      <c r="A761">
        <v>39598</v>
      </c>
      <c r="B761" t="s">
        <v>3576</v>
      </c>
      <c r="C761" t="s">
        <v>83</v>
      </c>
      <c r="D761" t="s">
        <v>2830</v>
      </c>
      <c r="E761" s="336">
        <v>5.75</v>
      </c>
    </row>
    <row r="762" spans="1:5" x14ac:dyDescent="0.2">
      <c r="A762">
        <v>43973</v>
      </c>
      <c r="B762" t="s">
        <v>3577</v>
      </c>
      <c r="C762" t="s">
        <v>83</v>
      </c>
      <c r="D762" t="s">
        <v>2830</v>
      </c>
      <c r="E762" s="336">
        <v>4.24</v>
      </c>
    </row>
    <row r="763" spans="1:5" x14ac:dyDescent="0.2">
      <c r="A763">
        <v>39599</v>
      </c>
      <c r="B763" t="s">
        <v>3578</v>
      </c>
      <c r="C763" t="s">
        <v>83</v>
      </c>
      <c r="D763" t="s">
        <v>2830</v>
      </c>
      <c r="E763" s="336">
        <v>8.27</v>
      </c>
    </row>
    <row r="764" spans="1:5" x14ac:dyDescent="0.2">
      <c r="A764">
        <v>43832</v>
      </c>
      <c r="B764" t="s">
        <v>3579</v>
      </c>
      <c r="C764" t="s">
        <v>83</v>
      </c>
      <c r="D764" t="s">
        <v>2830</v>
      </c>
      <c r="E764" s="336">
        <v>21.78</v>
      </c>
    </row>
    <row r="765" spans="1:5" x14ac:dyDescent="0.2">
      <c r="A765">
        <v>34602</v>
      </c>
      <c r="B765" t="s">
        <v>3580</v>
      </c>
      <c r="C765" t="s">
        <v>83</v>
      </c>
      <c r="D765" t="s">
        <v>2830</v>
      </c>
      <c r="E765" s="336">
        <v>4.28</v>
      </c>
    </row>
    <row r="766" spans="1:5" x14ac:dyDescent="0.2">
      <c r="A766">
        <v>34607</v>
      </c>
      <c r="B766" t="s">
        <v>3581</v>
      </c>
      <c r="C766" t="s">
        <v>83</v>
      </c>
      <c r="D766" t="s">
        <v>2830</v>
      </c>
      <c r="E766" s="336">
        <v>10.5</v>
      </c>
    </row>
    <row r="767" spans="1:5" x14ac:dyDescent="0.2">
      <c r="A767">
        <v>34609</v>
      </c>
      <c r="B767" t="s">
        <v>3582</v>
      </c>
      <c r="C767" t="s">
        <v>83</v>
      </c>
      <c r="D767" t="s">
        <v>2830</v>
      </c>
      <c r="E767" s="336">
        <v>15.27</v>
      </c>
    </row>
    <row r="768" spans="1:5" x14ac:dyDescent="0.2">
      <c r="A768">
        <v>34618</v>
      </c>
      <c r="B768" t="s">
        <v>3583</v>
      </c>
      <c r="C768" t="s">
        <v>83</v>
      </c>
      <c r="D768" t="s">
        <v>2830</v>
      </c>
      <c r="E768" s="336">
        <v>5.84</v>
      </c>
    </row>
    <row r="769" spans="1:5" x14ac:dyDescent="0.2">
      <c r="A769">
        <v>34621</v>
      </c>
      <c r="B769" t="s">
        <v>3584</v>
      </c>
      <c r="C769" t="s">
        <v>83</v>
      </c>
      <c r="D769" t="s">
        <v>2830</v>
      </c>
      <c r="E769" s="336">
        <v>14.48</v>
      </c>
    </row>
    <row r="770" spans="1:5" x14ac:dyDescent="0.2">
      <c r="A770">
        <v>34622</v>
      </c>
      <c r="B770" t="s">
        <v>3585</v>
      </c>
      <c r="C770" t="s">
        <v>83</v>
      </c>
      <c r="D770" t="s">
        <v>2830</v>
      </c>
      <c r="E770" s="336">
        <v>21.51</v>
      </c>
    </row>
    <row r="771" spans="1:5" x14ac:dyDescent="0.2">
      <c r="A771">
        <v>34624</v>
      </c>
      <c r="B771" t="s">
        <v>3586</v>
      </c>
      <c r="C771" t="s">
        <v>83</v>
      </c>
      <c r="D771" t="s">
        <v>2830</v>
      </c>
      <c r="E771" s="336">
        <v>7.8</v>
      </c>
    </row>
    <row r="772" spans="1:5" x14ac:dyDescent="0.2">
      <c r="A772">
        <v>34627</v>
      </c>
      <c r="B772" t="s">
        <v>3587</v>
      </c>
      <c r="C772" t="s">
        <v>83</v>
      </c>
      <c r="D772" t="s">
        <v>2830</v>
      </c>
      <c r="E772" s="336">
        <v>18.809999999999999</v>
      </c>
    </row>
    <row r="773" spans="1:5" x14ac:dyDescent="0.2">
      <c r="A773">
        <v>34629</v>
      </c>
      <c r="B773" t="s">
        <v>3588</v>
      </c>
      <c r="C773" t="s">
        <v>83</v>
      </c>
      <c r="D773" t="s">
        <v>2830</v>
      </c>
      <c r="E773" s="336">
        <v>28.73</v>
      </c>
    </row>
    <row r="774" spans="1:5" x14ac:dyDescent="0.2">
      <c r="A774">
        <v>39257</v>
      </c>
      <c r="B774" t="s">
        <v>3589</v>
      </c>
      <c r="C774" t="s">
        <v>83</v>
      </c>
      <c r="D774" t="s">
        <v>2830</v>
      </c>
      <c r="E774" s="336">
        <v>5.85</v>
      </c>
    </row>
    <row r="775" spans="1:5" x14ac:dyDescent="0.2">
      <c r="A775">
        <v>39261</v>
      </c>
      <c r="B775" t="s">
        <v>3590</v>
      </c>
      <c r="C775" t="s">
        <v>83</v>
      </c>
      <c r="D775" t="s">
        <v>2830</v>
      </c>
      <c r="E775" s="336">
        <v>33.479999999999997</v>
      </c>
    </row>
    <row r="776" spans="1:5" x14ac:dyDescent="0.2">
      <c r="A776">
        <v>39268</v>
      </c>
      <c r="B776" t="s">
        <v>3591</v>
      </c>
      <c r="C776" t="s">
        <v>83</v>
      </c>
      <c r="D776" t="s">
        <v>2830</v>
      </c>
      <c r="E776" s="336">
        <v>523.29</v>
      </c>
    </row>
    <row r="777" spans="1:5" x14ac:dyDescent="0.2">
      <c r="A777">
        <v>39262</v>
      </c>
      <c r="B777" t="s">
        <v>3592</v>
      </c>
      <c r="C777" t="s">
        <v>83</v>
      </c>
      <c r="D777" t="s">
        <v>2830</v>
      </c>
      <c r="E777" s="336">
        <v>53.31</v>
      </c>
    </row>
    <row r="778" spans="1:5" x14ac:dyDescent="0.2">
      <c r="A778">
        <v>39258</v>
      </c>
      <c r="B778" t="s">
        <v>3593</v>
      </c>
      <c r="C778" t="s">
        <v>83</v>
      </c>
      <c r="D778" t="s">
        <v>2830</v>
      </c>
      <c r="E778" s="336">
        <v>8.81</v>
      </c>
    </row>
    <row r="779" spans="1:5" x14ac:dyDescent="0.2">
      <c r="A779">
        <v>39263</v>
      </c>
      <c r="B779" t="s">
        <v>3594</v>
      </c>
      <c r="C779" t="s">
        <v>83</v>
      </c>
      <c r="D779" t="s">
        <v>2830</v>
      </c>
      <c r="E779" s="336">
        <v>92.19</v>
      </c>
    </row>
    <row r="780" spans="1:5" x14ac:dyDescent="0.2">
      <c r="A780">
        <v>39264</v>
      </c>
      <c r="B780" t="s">
        <v>3595</v>
      </c>
      <c r="C780" t="s">
        <v>83</v>
      </c>
      <c r="D780" t="s">
        <v>2830</v>
      </c>
      <c r="E780" s="336">
        <v>127.7</v>
      </c>
    </row>
    <row r="781" spans="1:5" x14ac:dyDescent="0.2">
      <c r="A781">
        <v>39259</v>
      </c>
      <c r="B781" t="s">
        <v>3596</v>
      </c>
      <c r="C781" t="s">
        <v>83</v>
      </c>
      <c r="D781" t="s">
        <v>2830</v>
      </c>
      <c r="E781" s="336">
        <v>13.57</v>
      </c>
    </row>
    <row r="782" spans="1:5" x14ac:dyDescent="0.2">
      <c r="A782">
        <v>39265</v>
      </c>
      <c r="B782" t="s">
        <v>3597</v>
      </c>
      <c r="C782" t="s">
        <v>83</v>
      </c>
      <c r="D782" t="s">
        <v>2830</v>
      </c>
      <c r="E782" s="336">
        <v>173.38</v>
      </c>
    </row>
    <row r="783" spans="1:5" x14ac:dyDescent="0.2">
      <c r="A783">
        <v>39260</v>
      </c>
      <c r="B783" t="s">
        <v>3598</v>
      </c>
      <c r="C783" t="s">
        <v>83</v>
      </c>
      <c r="D783" t="s">
        <v>2830</v>
      </c>
      <c r="E783" s="336">
        <v>20.78</v>
      </c>
    </row>
    <row r="784" spans="1:5" x14ac:dyDescent="0.2">
      <c r="A784">
        <v>39266</v>
      </c>
      <c r="B784" t="s">
        <v>3599</v>
      </c>
      <c r="C784" t="s">
        <v>83</v>
      </c>
      <c r="D784" t="s">
        <v>2830</v>
      </c>
      <c r="E784" s="336">
        <v>261.62</v>
      </c>
    </row>
    <row r="785" spans="1:5" x14ac:dyDescent="0.2">
      <c r="A785">
        <v>39267</v>
      </c>
      <c r="B785" t="s">
        <v>3600</v>
      </c>
      <c r="C785" t="s">
        <v>83</v>
      </c>
      <c r="D785" t="s">
        <v>2830</v>
      </c>
      <c r="E785" s="336">
        <v>327.10000000000002</v>
      </c>
    </row>
    <row r="786" spans="1:5" x14ac:dyDescent="0.2">
      <c r="A786">
        <v>11901</v>
      </c>
      <c r="B786" t="s">
        <v>3601</v>
      </c>
      <c r="C786" t="s">
        <v>83</v>
      </c>
      <c r="D786" t="s">
        <v>2830</v>
      </c>
      <c r="E786" s="336">
        <v>0.74</v>
      </c>
    </row>
    <row r="787" spans="1:5" x14ac:dyDescent="0.2">
      <c r="A787">
        <v>11902</v>
      </c>
      <c r="B787" t="s">
        <v>3602</v>
      </c>
      <c r="C787" t="s">
        <v>83</v>
      </c>
      <c r="D787" t="s">
        <v>2830</v>
      </c>
      <c r="E787" s="336">
        <v>1.42</v>
      </c>
    </row>
    <row r="788" spans="1:5" x14ac:dyDescent="0.2">
      <c r="A788">
        <v>11903</v>
      </c>
      <c r="B788" t="s">
        <v>3603</v>
      </c>
      <c r="C788" t="s">
        <v>83</v>
      </c>
      <c r="D788" t="s">
        <v>2830</v>
      </c>
      <c r="E788" s="336">
        <v>1.51</v>
      </c>
    </row>
    <row r="789" spans="1:5" x14ac:dyDescent="0.2">
      <c r="A789">
        <v>11904</v>
      </c>
      <c r="B789" t="s">
        <v>3604</v>
      </c>
      <c r="C789" t="s">
        <v>83</v>
      </c>
      <c r="D789" t="s">
        <v>2830</v>
      </c>
      <c r="E789" s="336">
        <v>2.29</v>
      </c>
    </row>
    <row r="790" spans="1:5" x14ac:dyDescent="0.2">
      <c r="A790">
        <v>11905</v>
      </c>
      <c r="B790" t="s">
        <v>3605</v>
      </c>
      <c r="C790" t="s">
        <v>83</v>
      </c>
      <c r="D790" t="s">
        <v>2830</v>
      </c>
      <c r="E790" s="336">
        <v>2.79</v>
      </c>
    </row>
    <row r="791" spans="1:5" x14ac:dyDescent="0.2">
      <c r="A791">
        <v>11906</v>
      </c>
      <c r="B791" t="s">
        <v>3606</v>
      </c>
      <c r="C791" t="s">
        <v>83</v>
      </c>
      <c r="D791" t="s">
        <v>2830</v>
      </c>
      <c r="E791" s="336">
        <v>3.55</v>
      </c>
    </row>
    <row r="792" spans="1:5" x14ac:dyDescent="0.2">
      <c r="A792">
        <v>11919</v>
      </c>
      <c r="B792" t="s">
        <v>3607</v>
      </c>
      <c r="C792" t="s">
        <v>83</v>
      </c>
      <c r="D792" t="s">
        <v>2830</v>
      </c>
      <c r="E792" s="336">
        <v>6.5</v>
      </c>
    </row>
    <row r="793" spans="1:5" x14ac:dyDescent="0.2">
      <c r="A793">
        <v>11920</v>
      </c>
      <c r="B793" t="s">
        <v>3608</v>
      </c>
      <c r="C793" t="s">
        <v>83</v>
      </c>
      <c r="D793" t="s">
        <v>2830</v>
      </c>
      <c r="E793" s="336">
        <v>12.35</v>
      </c>
    </row>
    <row r="794" spans="1:5" x14ac:dyDescent="0.2">
      <c r="A794">
        <v>11924</v>
      </c>
      <c r="B794" t="s">
        <v>3609</v>
      </c>
      <c r="C794" t="s">
        <v>83</v>
      </c>
      <c r="D794" t="s">
        <v>2830</v>
      </c>
      <c r="E794" s="336">
        <v>103.71</v>
      </c>
    </row>
    <row r="795" spans="1:5" x14ac:dyDescent="0.2">
      <c r="A795">
        <v>11921</v>
      </c>
      <c r="B795" t="s">
        <v>3610</v>
      </c>
      <c r="C795" t="s">
        <v>83</v>
      </c>
      <c r="D795" t="s">
        <v>2830</v>
      </c>
      <c r="E795" s="336">
        <v>18.07</v>
      </c>
    </row>
    <row r="796" spans="1:5" x14ac:dyDescent="0.2">
      <c r="A796">
        <v>11922</v>
      </c>
      <c r="B796" t="s">
        <v>3611</v>
      </c>
      <c r="C796" t="s">
        <v>83</v>
      </c>
      <c r="D796" t="s">
        <v>2830</v>
      </c>
      <c r="E796" s="336">
        <v>29.23</v>
      </c>
    </row>
    <row r="797" spans="1:5" x14ac:dyDescent="0.2">
      <c r="A797">
        <v>11923</v>
      </c>
      <c r="B797" t="s">
        <v>3612</v>
      </c>
      <c r="C797" t="s">
        <v>83</v>
      </c>
      <c r="D797" t="s">
        <v>2830</v>
      </c>
      <c r="E797" s="336">
        <v>42.79</v>
      </c>
    </row>
    <row r="798" spans="1:5" x14ac:dyDescent="0.2">
      <c r="A798">
        <v>11916</v>
      </c>
      <c r="B798" t="s">
        <v>3613</v>
      </c>
      <c r="C798" t="s">
        <v>83</v>
      </c>
      <c r="D798" t="s">
        <v>2830</v>
      </c>
      <c r="E798" s="336">
        <v>8.9</v>
      </c>
    </row>
    <row r="799" spans="1:5" x14ac:dyDescent="0.2">
      <c r="A799">
        <v>11914</v>
      </c>
      <c r="B799" t="s">
        <v>3614</v>
      </c>
      <c r="C799" t="s">
        <v>83</v>
      </c>
      <c r="D799" t="s">
        <v>2830</v>
      </c>
      <c r="E799" s="336">
        <v>64.11</v>
      </c>
    </row>
    <row r="800" spans="1:5" x14ac:dyDescent="0.2">
      <c r="A800">
        <v>11917</v>
      </c>
      <c r="B800" t="s">
        <v>3615</v>
      </c>
      <c r="C800" t="s">
        <v>83</v>
      </c>
      <c r="D800" t="s">
        <v>2830</v>
      </c>
      <c r="E800" s="336">
        <v>15.67</v>
      </c>
    </row>
    <row r="801" spans="1:5" x14ac:dyDescent="0.2">
      <c r="A801">
        <v>11918</v>
      </c>
      <c r="B801" t="s">
        <v>3616</v>
      </c>
      <c r="C801" t="s">
        <v>83</v>
      </c>
      <c r="D801" t="s">
        <v>2830</v>
      </c>
      <c r="E801" s="336">
        <v>18.59</v>
      </c>
    </row>
    <row r="802" spans="1:5" x14ac:dyDescent="0.2">
      <c r="A802">
        <v>37734</v>
      </c>
      <c r="B802" t="s">
        <v>3617</v>
      </c>
      <c r="C802" t="s">
        <v>52</v>
      </c>
      <c r="D802" t="s">
        <v>2830</v>
      </c>
      <c r="E802" s="336">
        <v>77223.77</v>
      </c>
    </row>
    <row r="803" spans="1:5" x14ac:dyDescent="0.2">
      <c r="A803">
        <v>37733</v>
      </c>
      <c r="B803" t="s">
        <v>3618</v>
      </c>
      <c r="C803" t="s">
        <v>52</v>
      </c>
      <c r="D803" t="s">
        <v>2830</v>
      </c>
      <c r="E803" s="336">
        <v>57902.09</v>
      </c>
    </row>
    <row r="804" spans="1:5" x14ac:dyDescent="0.2">
      <c r="A804">
        <v>5090</v>
      </c>
      <c r="B804" t="s">
        <v>3619</v>
      </c>
      <c r="C804" t="s">
        <v>52</v>
      </c>
      <c r="D804" t="s">
        <v>767</v>
      </c>
      <c r="E804" s="336">
        <v>21.9</v>
      </c>
    </row>
    <row r="805" spans="1:5" x14ac:dyDescent="0.2">
      <c r="A805">
        <v>5085</v>
      </c>
      <c r="B805" t="s">
        <v>3620</v>
      </c>
      <c r="C805" t="s">
        <v>52</v>
      </c>
      <c r="D805" t="s">
        <v>2830</v>
      </c>
      <c r="E805" s="336">
        <v>32.6</v>
      </c>
    </row>
    <row r="806" spans="1:5" x14ac:dyDescent="0.2">
      <c r="A806">
        <v>43603</v>
      </c>
      <c r="B806" t="s">
        <v>3621</v>
      </c>
      <c r="C806" t="s">
        <v>52</v>
      </c>
      <c r="D806" t="s">
        <v>2830</v>
      </c>
      <c r="E806" s="336">
        <v>46.58</v>
      </c>
    </row>
    <row r="807" spans="1:5" x14ac:dyDescent="0.2">
      <c r="A807">
        <v>38374</v>
      </c>
      <c r="B807" t="s">
        <v>3622</v>
      </c>
      <c r="C807" t="s">
        <v>52</v>
      </c>
      <c r="D807" t="s">
        <v>2830</v>
      </c>
      <c r="E807" s="336">
        <v>1033.1400000000001</v>
      </c>
    </row>
    <row r="808" spans="1:5" x14ac:dyDescent="0.2">
      <c r="A808">
        <v>4513</v>
      </c>
      <c r="B808" t="s">
        <v>3623</v>
      </c>
      <c r="C808" t="s">
        <v>83</v>
      </c>
      <c r="D808" t="s">
        <v>2830</v>
      </c>
      <c r="E808" s="336">
        <v>5.98</v>
      </c>
    </row>
    <row r="809" spans="1:5" x14ac:dyDescent="0.2">
      <c r="A809">
        <v>20212</v>
      </c>
      <c r="B809" t="s">
        <v>3624</v>
      </c>
      <c r="C809" t="s">
        <v>83</v>
      </c>
      <c r="D809" t="s">
        <v>2830</v>
      </c>
      <c r="E809" s="336">
        <v>27</v>
      </c>
    </row>
    <row r="810" spans="1:5" x14ac:dyDescent="0.2">
      <c r="A810">
        <v>20209</v>
      </c>
      <c r="B810" t="s">
        <v>3625</v>
      </c>
      <c r="C810" t="s">
        <v>83</v>
      </c>
      <c r="D810" t="s">
        <v>2830</v>
      </c>
      <c r="E810" s="336">
        <v>32.25</v>
      </c>
    </row>
    <row r="811" spans="1:5" x14ac:dyDescent="0.2">
      <c r="A811">
        <v>4430</v>
      </c>
      <c r="B811" t="s">
        <v>3626</v>
      </c>
      <c r="C811" t="s">
        <v>83</v>
      </c>
      <c r="D811" t="s">
        <v>767</v>
      </c>
      <c r="E811" s="336">
        <v>15.8</v>
      </c>
    </row>
    <row r="812" spans="1:5" x14ac:dyDescent="0.2">
      <c r="A812">
        <v>4433</v>
      </c>
      <c r="B812" t="s">
        <v>3627</v>
      </c>
      <c r="C812" t="s">
        <v>83</v>
      </c>
      <c r="D812" t="s">
        <v>2830</v>
      </c>
      <c r="E812" s="336">
        <v>30.89</v>
      </c>
    </row>
    <row r="813" spans="1:5" x14ac:dyDescent="0.2">
      <c r="A813">
        <v>4400</v>
      </c>
      <c r="B813" t="s">
        <v>3628</v>
      </c>
      <c r="C813" t="s">
        <v>83</v>
      </c>
      <c r="D813" t="s">
        <v>2830</v>
      </c>
      <c r="E813" s="336">
        <v>25.14</v>
      </c>
    </row>
    <row r="814" spans="1:5" x14ac:dyDescent="0.2">
      <c r="A814">
        <v>2729</v>
      </c>
      <c r="B814" t="s">
        <v>3629</v>
      </c>
      <c r="C814" t="s">
        <v>52</v>
      </c>
      <c r="D814" t="s">
        <v>2830</v>
      </c>
      <c r="E814" s="336">
        <v>37.17</v>
      </c>
    </row>
    <row r="815" spans="1:5" x14ac:dyDescent="0.2">
      <c r="A815">
        <v>37106</v>
      </c>
      <c r="B815" t="s">
        <v>3630</v>
      </c>
      <c r="C815" t="s">
        <v>52</v>
      </c>
      <c r="D815" t="s">
        <v>2830</v>
      </c>
      <c r="E815" s="336">
        <v>4773.0200000000004</v>
      </c>
    </row>
    <row r="816" spans="1:5" x14ac:dyDescent="0.2">
      <c r="A816">
        <v>11869</v>
      </c>
      <c r="B816" t="s">
        <v>3631</v>
      </c>
      <c r="C816" t="s">
        <v>52</v>
      </c>
      <c r="D816" t="s">
        <v>2830</v>
      </c>
      <c r="E816" s="336">
        <v>954.6</v>
      </c>
    </row>
    <row r="817" spans="1:5" x14ac:dyDescent="0.2">
      <c r="A817">
        <v>43981</v>
      </c>
      <c r="B817" t="s">
        <v>3632</v>
      </c>
      <c r="C817" t="s">
        <v>52</v>
      </c>
      <c r="D817" t="s">
        <v>2830</v>
      </c>
      <c r="E817" s="336">
        <v>7192.89</v>
      </c>
    </row>
    <row r="818" spans="1:5" x14ac:dyDescent="0.2">
      <c r="A818">
        <v>37104</v>
      </c>
      <c r="B818" t="s">
        <v>3633</v>
      </c>
      <c r="C818" t="s">
        <v>52</v>
      </c>
      <c r="D818" t="s">
        <v>2830</v>
      </c>
      <c r="E818" s="336">
        <v>1198.04</v>
      </c>
    </row>
    <row r="819" spans="1:5" x14ac:dyDescent="0.2">
      <c r="A819">
        <v>43982</v>
      </c>
      <c r="B819" t="s">
        <v>3634</v>
      </c>
      <c r="C819" t="s">
        <v>52</v>
      </c>
      <c r="D819" t="s">
        <v>2830</v>
      </c>
      <c r="E819" s="336">
        <v>11362.96</v>
      </c>
    </row>
    <row r="820" spans="1:5" x14ac:dyDescent="0.2">
      <c r="A820">
        <v>43978</v>
      </c>
      <c r="B820" t="s">
        <v>3635</v>
      </c>
      <c r="C820" t="s">
        <v>52</v>
      </c>
      <c r="D820" t="s">
        <v>2830</v>
      </c>
      <c r="E820" s="336">
        <v>1775.48</v>
      </c>
    </row>
    <row r="821" spans="1:5" x14ac:dyDescent="0.2">
      <c r="A821">
        <v>11871</v>
      </c>
      <c r="B821" t="s">
        <v>3636</v>
      </c>
      <c r="C821" t="s">
        <v>52</v>
      </c>
      <c r="D821" t="s">
        <v>2830</v>
      </c>
      <c r="E821" s="336">
        <v>444.99</v>
      </c>
    </row>
    <row r="822" spans="1:5" x14ac:dyDescent="0.2">
      <c r="A822">
        <v>37105</v>
      </c>
      <c r="B822" t="s">
        <v>3637</v>
      </c>
      <c r="C822" t="s">
        <v>52</v>
      </c>
      <c r="D822" t="s">
        <v>2830</v>
      </c>
      <c r="E822" s="336">
        <v>2737.99</v>
      </c>
    </row>
    <row r="823" spans="1:5" x14ac:dyDescent="0.2">
      <c r="A823">
        <v>43980</v>
      </c>
      <c r="B823" t="s">
        <v>3638</v>
      </c>
      <c r="C823" t="s">
        <v>52</v>
      </c>
      <c r="D823" t="s">
        <v>2830</v>
      </c>
      <c r="E823" s="336">
        <v>3409.88</v>
      </c>
    </row>
    <row r="824" spans="1:5" x14ac:dyDescent="0.2">
      <c r="A824">
        <v>43979</v>
      </c>
      <c r="B824" t="s">
        <v>3639</v>
      </c>
      <c r="C824" t="s">
        <v>52</v>
      </c>
      <c r="D824" t="s">
        <v>2830</v>
      </c>
      <c r="E824" s="336">
        <v>640.67999999999995</v>
      </c>
    </row>
    <row r="825" spans="1:5" x14ac:dyDescent="0.2">
      <c r="A825">
        <v>11868</v>
      </c>
      <c r="B825" t="s">
        <v>3640</v>
      </c>
      <c r="C825" t="s">
        <v>52</v>
      </c>
      <c r="D825" t="s">
        <v>2830</v>
      </c>
      <c r="E825" s="336">
        <v>619.6</v>
      </c>
    </row>
    <row r="826" spans="1:5" x14ac:dyDescent="0.2">
      <c r="A826">
        <v>34636</v>
      </c>
      <c r="B826" t="s">
        <v>3641</v>
      </c>
      <c r="C826" t="s">
        <v>52</v>
      </c>
      <c r="D826" t="s">
        <v>767</v>
      </c>
      <c r="E826" s="336">
        <v>440</v>
      </c>
    </row>
    <row r="827" spans="1:5" x14ac:dyDescent="0.2">
      <c r="A827">
        <v>34639</v>
      </c>
      <c r="B827" t="s">
        <v>3642</v>
      </c>
      <c r="C827" t="s">
        <v>52</v>
      </c>
      <c r="D827" t="s">
        <v>2830</v>
      </c>
      <c r="E827" s="336">
        <v>1015.6</v>
      </c>
    </row>
    <row r="828" spans="1:5" x14ac:dyDescent="0.2">
      <c r="A828">
        <v>34640</v>
      </c>
      <c r="B828" t="s">
        <v>3643</v>
      </c>
      <c r="C828" t="s">
        <v>52</v>
      </c>
      <c r="D828" t="s">
        <v>2830</v>
      </c>
      <c r="E828" s="336">
        <v>1152.04</v>
      </c>
    </row>
    <row r="829" spans="1:5" x14ac:dyDescent="0.2">
      <c r="A829">
        <v>43977</v>
      </c>
      <c r="B829" t="s">
        <v>3644</v>
      </c>
      <c r="C829" t="s">
        <v>52</v>
      </c>
      <c r="D829" t="s">
        <v>2830</v>
      </c>
      <c r="E829" s="336">
        <v>1986.04</v>
      </c>
    </row>
    <row r="830" spans="1:5" x14ac:dyDescent="0.2">
      <c r="A830">
        <v>34637</v>
      </c>
      <c r="B830" t="s">
        <v>3645</v>
      </c>
      <c r="C830" t="s">
        <v>52</v>
      </c>
      <c r="D830" t="s">
        <v>2830</v>
      </c>
      <c r="E830" s="336">
        <v>266.08999999999997</v>
      </c>
    </row>
    <row r="831" spans="1:5" x14ac:dyDescent="0.2">
      <c r="A831">
        <v>34638</v>
      </c>
      <c r="B831" t="s">
        <v>3646</v>
      </c>
      <c r="C831" t="s">
        <v>52</v>
      </c>
      <c r="D831" t="s">
        <v>2830</v>
      </c>
      <c r="E831" s="336">
        <v>411.59</v>
      </c>
    </row>
    <row r="832" spans="1:5" x14ac:dyDescent="0.2">
      <c r="A832">
        <v>34641</v>
      </c>
      <c r="B832" t="s">
        <v>3647</v>
      </c>
      <c r="C832" t="s">
        <v>52</v>
      </c>
      <c r="D832" t="s">
        <v>2830</v>
      </c>
      <c r="E832" s="336">
        <v>133.37</v>
      </c>
    </row>
    <row r="833" spans="1:5" x14ac:dyDescent="0.2">
      <c r="A833">
        <v>43434</v>
      </c>
      <c r="B833" t="s">
        <v>3648</v>
      </c>
      <c r="C833" t="s">
        <v>52</v>
      </c>
      <c r="D833" t="s">
        <v>2830</v>
      </c>
      <c r="E833" s="336">
        <v>144.19999999999999</v>
      </c>
    </row>
    <row r="834" spans="1:5" x14ac:dyDescent="0.2">
      <c r="A834">
        <v>43435</v>
      </c>
      <c r="B834" t="s">
        <v>3649</v>
      </c>
      <c r="C834" t="s">
        <v>52</v>
      </c>
      <c r="D834" t="s">
        <v>2830</v>
      </c>
      <c r="E834" s="336">
        <v>264.36</v>
      </c>
    </row>
    <row r="835" spans="1:5" x14ac:dyDescent="0.2">
      <c r="A835">
        <v>43436</v>
      </c>
      <c r="B835" t="s">
        <v>3650</v>
      </c>
      <c r="C835" t="s">
        <v>52</v>
      </c>
      <c r="D835" t="s">
        <v>2830</v>
      </c>
      <c r="E835" s="336">
        <v>462.64</v>
      </c>
    </row>
    <row r="836" spans="1:5" x14ac:dyDescent="0.2">
      <c r="A836">
        <v>43437</v>
      </c>
      <c r="B836" t="s">
        <v>3651</v>
      </c>
      <c r="C836" t="s">
        <v>52</v>
      </c>
      <c r="D836" t="s">
        <v>2830</v>
      </c>
      <c r="E836" s="336">
        <v>838.77</v>
      </c>
    </row>
    <row r="837" spans="1:5" x14ac:dyDescent="0.2">
      <c r="A837">
        <v>43438</v>
      </c>
      <c r="B837" t="s">
        <v>3652</v>
      </c>
      <c r="C837" t="s">
        <v>52</v>
      </c>
      <c r="D837" t="s">
        <v>2830</v>
      </c>
      <c r="E837" s="336">
        <v>1502.1</v>
      </c>
    </row>
    <row r="838" spans="1:5" x14ac:dyDescent="0.2">
      <c r="A838">
        <v>41627</v>
      </c>
      <c r="B838" t="s">
        <v>3653</v>
      </c>
      <c r="C838" t="s">
        <v>52</v>
      </c>
      <c r="D838" t="s">
        <v>2830</v>
      </c>
      <c r="E838" s="336">
        <v>222.31</v>
      </c>
    </row>
    <row r="839" spans="1:5" x14ac:dyDescent="0.2">
      <c r="A839">
        <v>41628</v>
      </c>
      <c r="B839" t="s">
        <v>3654</v>
      </c>
      <c r="C839" t="s">
        <v>52</v>
      </c>
      <c r="D839" t="s">
        <v>2830</v>
      </c>
      <c r="E839" s="336">
        <v>408.57</v>
      </c>
    </row>
    <row r="840" spans="1:5" x14ac:dyDescent="0.2">
      <c r="A840">
        <v>41629</v>
      </c>
      <c r="B840" t="s">
        <v>3655</v>
      </c>
      <c r="C840" t="s">
        <v>52</v>
      </c>
      <c r="D840" t="s">
        <v>2830</v>
      </c>
      <c r="E840" s="336">
        <v>519.12</v>
      </c>
    </row>
    <row r="841" spans="1:5" x14ac:dyDescent="0.2">
      <c r="A841">
        <v>43429</v>
      </c>
      <c r="B841" t="s">
        <v>3656</v>
      </c>
      <c r="C841" t="s">
        <v>52</v>
      </c>
      <c r="D841" t="s">
        <v>2830</v>
      </c>
      <c r="E841" s="336">
        <v>115.02</v>
      </c>
    </row>
    <row r="842" spans="1:5" x14ac:dyDescent="0.2">
      <c r="A842">
        <v>43430</v>
      </c>
      <c r="B842" t="s">
        <v>3657</v>
      </c>
      <c r="C842" t="s">
        <v>52</v>
      </c>
      <c r="D842" t="s">
        <v>2830</v>
      </c>
      <c r="E842" s="336">
        <v>191.06</v>
      </c>
    </row>
    <row r="843" spans="1:5" x14ac:dyDescent="0.2">
      <c r="A843">
        <v>43431</v>
      </c>
      <c r="B843" t="s">
        <v>3658</v>
      </c>
      <c r="C843" t="s">
        <v>52</v>
      </c>
      <c r="D843" t="s">
        <v>2830</v>
      </c>
      <c r="E843" s="336">
        <v>370.11</v>
      </c>
    </row>
    <row r="844" spans="1:5" x14ac:dyDescent="0.2">
      <c r="A844">
        <v>43432</v>
      </c>
      <c r="B844" t="s">
        <v>3659</v>
      </c>
      <c r="C844" t="s">
        <v>52</v>
      </c>
      <c r="D844" t="s">
        <v>2830</v>
      </c>
      <c r="E844" s="336">
        <v>769.07</v>
      </c>
    </row>
    <row r="845" spans="1:5" x14ac:dyDescent="0.2">
      <c r="A845">
        <v>43433</v>
      </c>
      <c r="B845" t="s">
        <v>3660</v>
      </c>
      <c r="C845" t="s">
        <v>52</v>
      </c>
      <c r="D845" t="s">
        <v>2830</v>
      </c>
      <c r="E845" s="336">
        <v>1212.49</v>
      </c>
    </row>
    <row r="846" spans="1:5" x14ac:dyDescent="0.2">
      <c r="A846">
        <v>43094</v>
      </c>
      <c r="B846" t="s">
        <v>3661</v>
      </c>
      <c r="C846" t="s">
        <v>52</v>
      </c>
      <c r="D846" t="s">
        <v>2830</v>
      </c>
      <c r="E846" s="336">
        <v>357.27</v>
      </c>
    </row>
    <row r="847" spans="1:5" x14ac:dyDescent="0.2">
      <c r="A847">
        <v>43093</v>
      </c>
      <c r="B847" t="s">
        <v>3662</v>
      </c>
      <c r="C847" t="s">
        <v>52</v>
      </c>
      <c r="D847" t="s">
        <v>2830</v>
      </c>
      <c r="E847" s="336">
        <v>379.67</v>
      </c>
    </row>
    <row r="848" spans="1:5" x14ac:dyDescent="0.2">
      <c r="A848">
        <v>11694</v>
      </c>
      <c r="B848" t="s">
        <v>3663</v>
      </c>
      <c r="C848" t="s">
        <v>52</v>
      </c>
      <c r="D848" t="s">
        <v>2830</v>
      </c>
      <c r="E848" s="336">
        <v>1213.57</v>
      </c>
    </row>
    <row r="849" spans="1:5" x14ac:dyDescent="0.2">
      <c r="A849">
        <v>1030</v>
      </c>
      <c r="B849" t="s">
        <v>3664</v>
      </c>
      <c r="C849" t="s">
        <v>52</v>
      </c>
      <c r="D849" t="s">
        <v>767</v>
      </c>
      <c r="E849" s="336">
        <v>54.9</v>
      </c>
    </row>
    <row r="850" spans="1:5" x14ac:dyDescent="0.2">
      <c r="A850">
        <v>11881</v>
      </c>
      <c r="B850" t="s">
        <v>3665</v>
      </c>
      <c r="C850" t="s">
        <v>52</v>
      </c>
      <c r="D850" t="s">
        <v>2830</v>
      </c>
      <c r="E850" s="336">
        <v>204.28</v>
      </c>
    </row>
    <row r="851" spans="1:5" x14ac:dyDescent="0.2">
      <c r="A851">
        <v>35277</v>
      </c>
      <c r="B851" t="s">
        <v>3666</v>
      </c>
      <c r="C851" t="s">
        <v>52</v>
      </c>
      <c r="D851" t="s">
        <v>2830</v>
      </c>
      <c r="E851" s="336">
        <v>513.29</v>
      </c>
    </row>
    <row r="852" spans="1:5" x14ac:dyDescent="0.2">
      <c r="A852">
        <v>10521</v>
      </c>
      <c r="B852" t="s">
        <v>3667</v>
      </c>
      <c r="C852" t="s">
        <v>52</v>
      </c>
      <c r="D852" t="s">
        <v>2830</v>
      </c>
      <c r="E852" s="336">
        <v>361.77</v>
      </c>
    </row>
    <row r="853" spans="1:5" x14ac:dyDescent="0.2">
      <c r="A853">
        <v>10885</v>
      </c>
      <c r="B853" t="s">
        <v>3668</v>
      </c>
      <c r="C853" t="s">
        <v>52</v>
      </c>
      <c r="D853" t="s">
        <v>2830</v>
      </c>
      <c r="E853" s="336">
        <v>457.59</v>
      </c>
    </row>
    <row r="854" spans="1:5" x14ac:dyDescent="0.2">
      <c r="A854">
        <v>20962</v>
      </c>
      <c r="B854" t="s">
        <v>3669</v>
      </c>
      <c r="C854" t="s">
        <v>52</v>
      </c>
      <c r="D854" t="s">
        <v>767</v>
      </c>
      <c r="E854" s="336">
        <v>379</v>
      </c>
    </row>
    <row r="855" spans="1:5" x14ac:dyDescent="0.2">
      <c r="A855">
        <v>20963</v>
      </c>
      <c r="B855" t="s">
        <v>3670</v>
      </c>
      <c r="C855" t="s">
        <v>52</v>
      </c>
      <c r="D855" t="s">
        <v>2830</v>
      </c>
      <c r="E855" s="336">
        <v>462.98</v>
      </c>
    </row>
    <row r="856" spans="1:5" x14ac:dyDescent="0.2">
      <c r="A856">
        <v>34643</v>
      </c>
      <c r="B856" t="s">
        <v>3671</v>
      </c>
      <c r="C856" t="s">
        <v>52</v>
      </c>
      <c r="D856" t="s">
        <v>2830</v>
      </c>
      <c r="E856" s="336">
        <v>59.11</v>
      </c>
    </row>
    <row r="857" spans="1:5" x14ac:dyDescent="0.2">
      <c r="A857">
        <v>41480</v>
      </c>
      <c r="B857" t="s">
        <v>3672</v>
      </c>
      <c r="C857" t="s">
        <v>52</v>
      </c>
      <c r="D857" t="s">
        <v>2830</v>
      </c>
      <c r="E857" s="336">
        <v>68.540000000000006</v>
      </c>
    </row>
    <row r="858" spans="1:5" x14ac:dyDescent="0.2">
      <c r="A858">
        <v>41474</v>
      </c>
      <c r="B858" t="s">
        <v>3673</v>
      </c>
      <c r="C858" t="s">
        <v>52</v>
      </c>
      <c r="D858" t="s">
        <v>2830</v>
      </c>
      <c r="E858" s="336">
        <v>109.49</v>
      </c>
    </row>
    <row r="859" spans="1:5" x14ac:dyDescent="0.2">
      <c r="A859">
        <v>41475</v>
      </c>
      <c r="B859" t="s">
        <v>3674</v>
      </c>
      <c r="C859" t="s">
        <v>52</v>
      </c>
      <c r="D859" t="s">
        <v>2830</v>
      </c>
      <c r="E859" s="336">
        <v>93.42</v>
      </c>
    </row>
    <row r="860" spans="1:5" x14ac:dyDescent="0.2">
      <c r="A860">
        <v>41476</v>
      </c>
      <c r="B860" t="s">
        <v>3675</v>
      </c>
      <c r="C860" t="s">
        <v>52</v>
      </c>
      <c r="D860" t="s">
        <v>2830</v>
      </c>
      <c r="E860" s="336">
        <v>204.55</v>
      </c>
    </row>
    <row r="861" spans="1:5" x14ac:dyDescent="0.2">
      <c r="A861">
        <v>2555</v>
      </c>
      <c r="B861" t="s">
        <v>3676</v>
      </c>
      <c r="C861" t="s">
        <v>52</v>
      </c>
      <c r="D861" t="s">
        <v>2830</v>
      </c>
      <c r="E861" s="336">
        <v>1.27</v>
      </c>
    </row>
    <row r="862" spans="1:5" x14ac:dyDescent="0.2">
      <c r="A862">
        <v>2556</v>
      </c>
      <c r="B862" t="s">
        <v>3677</v>
      </c>
      <c r="C862" t="s">
        <v>52</v>
      </c>
      <c r="D862" t="s">
        <v>2830</v>
      </c>
      <c r="E862" s="336">
        <v>1.31</v>
      </c>
    </row>
    <row r="863" spans="1:5" x14ac:dyDescent="0.2">
      <c r="A863">
        <v>2557</v>
      </c>
      <c r="B863" t="s">
        <v>3678</v>
      </c>
      <c r="C863" t="s">
        <v>52</v>
      </c>
      <c r="D863" t="s">
        <v>2830</v>
      </c>
      <c r="E863" s="336">
        <v>2.77</v>
      </c>
    </row>
    <row r="864" spans="1:5" x14ac:dyDescent="0.2">
      <c r="A864">
        <v>10569</v>
      </c>
      <c r="B864" t="s">
        <v>3679</v>
      </c>
      <c r="C864" t="s">
        <v>52</v>
      </c>
      <c r="D864" t="s">
        <v>2830</v>
      </c>
      <c r="E864" s="336">
        <v>2.77</v>
      </c>
    </row>
    <row r="865" spans="1:5" x14ac:dyDescent="0.2">
      <c r="A865">
        <v>39810</v>
      </c>
      <c r="B865" t="s">
        <v>3680</v>
      </c>
      <c r="C865" t="s">
        <v>52</v>
      </c>
      <c r="D865" t="s">
        <v>2830</v>
      </c>
      <c r="E865" s="336">
        <v>48.21</v>
      </c>
    </row>
    <row r="866" spans="1:5" x14ac:dyDescent="0.2">
      <c r="A866">
        <v>39811</v>
      </c>
      <c r="B866" t="s">
        <v>3681</v>
      </c>
      <c r="C866" t="s">
        <v>52</v>
      </c>
      <c r="D866" t="s">
        <v>2830</v>
      </c>
      <c r="E866" s="336">
        <v>58.97</v>
      </c>
    </row>
    <row r="867" spans="1:5" x14ac:dyDescent="0.2">
      <c r="A867">
        <v>39812</v>
      </c>
      <c r="B867" t="s">
        <v>3682</v>
      </c>
      <c r="C867" t="s">
        <v>52</v>
      </c>
      <c r="D867" t="s">
        <v>2830</v>
      </c>
      <c r="E867" s="336">
        <v>96.97</v>
      </c>
    </row>
    <row r="868" spans="1:5" x14ac:dyDescent="0.2">
      <c r="A868">
        <v>43096</v>
      </c>
      <c r="B868" t="s">
        <v>3683</v>
      </c>
      <c r="C868" t="s">
        <v>52</v>
      </c>
      <c r="D868" t="s">
        <v>2830</v>
      </c>
      <c r="E868" s="336">
        <v>321.43</v>
      </c>
    </row>
    <row r="869" spans="1:5" x14ac:dyDescent="0.2">
      <c r="A869">
        <v>43102</v>
      </c>
      <c r="B869" t="s">
        <v>3684</v>
      </c>
      <c r="C869" t="s">
        <v>52</v>
      </c>
      <c r="D869" t="s">
        <v>2830</v>
      </c>
      <c r="E869" s="336">
        <v>195.45</v>
      </c>
    </row>
    <row r="870" spans="1:5" x14ac:dyDescent="0.2">
      <c r="A870">
        <v>43103</v>
      </c>
      <c r="B870" t="s">
        <v>3685</v>
      </c>
      <c r="C870" t="s">
        <v>52</v>
      </c>
      <c r="D870" t="s">
        <v>2830</v>
      </c>
      <c r="E870" s="336">
        <v>287.8</v>
      </c>
    </row>
    <row r="871" spans="1:5" x14ac:dyDescent="0.2">
      <c r="A871">
        <v>43098</v>
      </c>
      <c r="B871" t="s">
        <v>3686</v>
      </c>
      <c r="C871" t="s">
        <v>52</v>
      </c>
      <c r="D871" t="s">
        <v>2830</v>
      </c>
      <c r="E871" s="336">
        <v>108.88</v>
      </c>
    </row>
    <row r="872" spans="1:5" x14ac:dyDescent="0.2">
      <c r="A872">
        <v>43097</v>
      </c>
      <c r="B872" t="s">
        <v>3687</v>
      </c>
      <c r="C872" t="s">
        <v>52</v>
      </c>
      <c r="D872" t="s">
        <v>2830</v>
      </c>
      <c r="E872" s="336">
        <v>64.5</v>
      </c>
    </row>
    <row r="873" spans="1:5" x14ac:dyDescent="0.2">
      <c r="A873">
        <v>43104</v>
      </c>
      <c r="B873" t="s">
        <v>3688</v>
      </c>
      <c r="C873" t="s">
        <v>52</v>
      </c>
      <c r="D873" t="s">
        <v>2830</v>
      </c>
      <c r="E873" s="336">
        <v>763.04</v>
      </c>
    </row>
    <row r="874" spans="1:5" x14ac:dyDescent="0.2">
      <c r="A874">
        <v>39771</v>
      </c>
      <c r="B874" t="s">
        <v>3689</v>
      </c>
      <c r="C874" t="s">
        <v>52</v>
      </c>
      <c r="D874" t="s">
        <v>2830</v>
      </c>
      <c r="E874" s="336">
        <v>26.65</v>
      </c>
    </row>
    <row r="875" spans="1:5" x14ac:dyDescent="0.2">
      <c r="A875">
        <v>39772</v>
      </c>
      <c r="B875" t="s">
        <v>3690</v>
      </c>
      <c r="C875" t="s">
        <v>52</v>
      </c>
      <c r="D875" t="s">
        <v>2830</v>
      </c>
      <c r="E875" s="336">
        <v>52.39</v>
      </c>
    </row>
    <row r="876" spans="1:5" x14ac:dyDescent="0.2">
      <c r="A876">
        <v>39773</v>
      </c>
      <c r="B876" t="s">
        <v>3691</v>
      </c>
      <c r="C876" t="s">
        <v>52</v>
      </c>
      <c r="D876" t="s">
        <v>2830</v>
      </c>
      <c r="E876" s="336">
        <v>84.2</v>
      </c>
    </row>
    <row r="877" spans="1:5" x14ac:dyDescent="0.2">
      <c r="A877">
        <v>39774</v>
      </c>
      <c r="B877" t="s">
        <v>3692</v>
      </c>
      <c r="C877" t="s">
        <v>52</v>
      </c>
      <c r="D877" t="s">
        <v>2830</v>
      </c>
      <c r="E877" s="336">
        <v>125.95</v>
      </c>
    </row>
    <row r="878" spans="1:5" x14ac:dyDescent="0.2">
      <c r="A878">
        <v>39775</v>
      </c>
      <c r="B878" t="s">
        <v>3693</v>
      </c>
      <c r="C878" t="s">
        <v>52</v>
      </c>
      <c r="D878" t="s">
        <v>2830</v>
      </c>
      <c r="E878" s="336">
        <v>168.1</v>
      </c>
    </row>
    <row r="879" spans="1:5" x14ac:dyDescent="0.2">
      <c r="A879">
        <v>39776</v>
      </c>
      <c r="B879" t="s">
        <v>3694</v>
      </c>
      <c r="C879" t="s">
        <v>52</v>
      </c>
      <c r="D879" t="s">
        <v>2830</v>
      </c>
      <c r="E879" s="336">
        <v>203.15</v>
      </c>
    </row>
    <row r="880" spans="1:5" x14ac:dyDescent="0.2">
      <c r="A880">
        <v>39777</v>
      </c>
      <c r="B880" t="s">
        <v>3695</v>
      </c>
      <c r="C880" t="s">
        <v>52</v>
      </c>
      <c r="D880" t="s">
        <v>2830</v>
      </c>
      <c r="E880" s="336">
        <v>257.48</v>
      </c>
    </row>
    <row r="881" spans="1:5" x14ac:dyDescent="0.2">
      <c r="A881">
        <v>20254</v>
      </c>
      <c r="B881" t="s">
        <v>3696</v>
      </c>
      <c r="C881" t="s">
        <v>52</v>
      </c>
      <c r="D881" t="s">
        <v>2830</v>
      </c>
      <c r="E881" s="336">
        <v>18.690000000000001</v>
      </c>
    </row>
    <row r="882" spans="1:5" x14ac:dyDescent="0.2">
      <c r="A882">
        <v>20253</v>
      </c>
      <c r="B882" t="s">
        <v>3697</v>
      </c>
      <c r="C882" t="s">
        <v>52</v>
      </c>
      <c r="D882" t="s">
        <v>2830</v>
      </c>
      <c r="E882" s="336">
        <v>61.37</v>
      </c>
    </row>
    <row r="883" spans="1:5" x14ac:dyDescent="0.2">
      <c r="A883">
        <v>1872</v>
      </c>
      <c r="B883" t="s">
        <v>3698</v>
      </c>
      <c r="C883" t="s">
        <v>52</v>
      </c>
      <c r="D883" t="s">
        <v>2830</v>
      </c>
      <c r="E883" s="336">
        <v>3.02</v>
      </c>
    </row>
    <row r="884" spans="1:5" x14ac:dyDescent="0.2">
      <c r="A884">
        <v>1873</v>
      </c>
      <c r="B884" t="s">
        <v>3699</v>
      </c>
      <c r="C884" t="s">
        <v>52</v>
      </c>
      <c r="D884" t="s">
        <v>2830</v>
      </c>
      <c r="E884" s="336">
        <v>6.01</v>
      </c>
    </row>
    <row r="885" spans="1:5" x14ac:dyDescent="0.2">
      <c r="A885">
        <v>14055</v>
      </c>
      <c r="B885" t="s">
        <v>3700</v>
      </c>
      <c r="C885" t="s">
        <v>52</v>
      </c>
      <c r="D885" t="s">
        <v>2830</v>
      </c>
      <c r="E885" s="336">
        <v>560.79999999999995</v>
      </c>
    </row>
    <row r="886" spans="1:5" x14ac:dyDescent="0.2">
      <c r="A886">
        <v>11247</v>
      </c>
      <c r="B886" t="s">
        <v>3701</v>
      </c>
      <c r="C886" t="s">
        <v>52</v>
      </c>
      <c r="D886" t="s">
        <v>2830</v>
      </c>
      <c r="E886" s="336">
        <v>1180.05</v>
      </c>
    </row>
    <row r="887" spans="1:5" x14ac:dyDescent="0.2">
      <c r="A887">
        <v>11250</v>
      </c>
      <c r="B887" t="s">
        <v>3702</v>
      </c>
      <c r="C887" t="s">
        <v>52</v>
      </c>
      <c r="D887" t="s">
        <v>2830</v>
      </c>
      <c r="E887" s="336">
        <v>50.8</v>
      </c>
    </row>
    <row r="888" spans="1:5" x14ac:dyDescent="0.2">
      <c r="A888">
        <v>11249</v>
      </c>
      <c r="B888" t="s">
        <v>3703</v>
      </c>
      <c r="C888" t="s">
        <v>52</v>
      </c>
      <c r="D888" t="s">
        <v>2830</v>
      </c>
      <c r="E888" s="336">
        <v>2305.06</v>
      </c>
    </row>
    <row r="889" spans="1:5" x14ac:dyDescent="0.2">
      <c r="A889">
        <v>11251</v>
      </c>
      <c r="B889" t="s">
        <v>3704</v>
      </c>
      <c r="C889" t="s">
        <v>52</v>
      </c>
      <c r="D889" t="s">
        <v>2830</v>
      </c>
      <c r="E889" s="336">
        <v>112.53</v>
      </c>
    </row>
    <row r="890" spans="1:5" x14ac:dyDescent="0.2">
      <c r="A890">
        <v>11253</v>
      </c>
      <c r="B890" t="s">
        <v>3705</v>
      </c>
      <c r="C890" t="s">
        <v>52</v>
      </c>
      <c r="D890" t="s">
        <v>2830</v>
      </c>
      <c r="E890" s="336">
        <v>186.47</v>
      </c>
    </row>
    <row r="891" spans="1:5" x14ac:dyDescent="0.2">
      <c r="A891">
        <v>11255</v>
      </c>
      <c r="B891" t="s">
        <v>3706</v>
      </c>
      <c r="C891" t="s">
        <v>52</v>
      </c>
      <c r="D891" t="s">
        <v>2830</v>
      </c>
      <c r="E891" s="336">
        <v>278.77999999999997</v>
      </c>
    </row>
    <row r="892" spans="1:5" x14ac:dyDescent="0.2">
      <c r="A892">
        <v>11256</v>
      </c>
      <c r="B892" t="s">
        <v>3707</v>
      </c>
      <c r="C892" t="s">
        <v>52</v>
      </c>
      <c r="D892" t="s">
        <v>2830</v>
      </c>
      <c r="E892" s="336">
        <v>349.2</v>
      </c>
    </row>
    <row r="893" spans="1:5" x14ac:dyDescent="0.2">
      <c r="A893">
        <v>39693</v>
      </c>
      <c r="B893" t="s">
        <v>3708</v>
      </c>
      <c r="C893" t="s">
        <v>52</v>
      </c>
      <c r="D893" t="s">
        <v>2830</v>
      </c>
      <c r="E893" s="336">
        <v>2193.13</v>
      </c>
    </row>
    <row r="894" spans="1:5" x14ac:dyDescent="0.2">
      <c r="A894">
        <v>39692</v>
      </c>
      <c r="B894" t="s">
        <v>3709</v>
      </c>
      <c r="C894" t="s">
        <v>52</v>
      </c>
      <c r="D894" t="s">
        <v>2830</v>
      </c>
      <c r="E894" s="336">
        <v>701.75</v>
      </c>
    </row>
    <row r="895" spans="1:5" x14ac:dyDescent="0.2">
      <c r="A895">
        <v>1062</v>
      </c>
      <c r="B895" t="s">
        <v>3710</v>
      </c>
      <c r="C895" t="s">
        <v>52</v>
      </c>
      <c r="D895" t="s">
        <v>2830</v>
      </c>
      <c r="E895" s="336">
        <v>222.4</v>
      </c>
    </row>
    <row r="896" spans="1:5" x14ac:dyDescent="0.2">
      <c r="A896">
        <v>39686</v>
      </c>
      <c r="B896" t="s">
        <v>3711</v>
      </c>
      <c r="C896" t="s">
        <v>52</v>
      </c>
      <c r="D896" t="s">
        <v>2830</v>
      </c>
      <c r="E896" s="336">
        <v>360.11</v>
      </c>
    </row>
    <row r="897" spans="1:5" x14ac:dyDescent="0.2">
      <c r="A897">
        <v>43095</v>
      </c>
      <c r="B897" t="s">
        <v>3712</v>
      </c>
      <c r="C897" t="s">
        <v>52</v>
      </c>
      <c r="D897" t="s">
        <v>2830</v>
      </c>
      <c r="E897" s="336">
        <v>211.81</v>
      </c>
    </row>
    <row r="898" spans="1:5" x14ac:dyDescent="0.2">
      <c r="A898">
        <v>1871</v>
      </c>
      <c r="B898" t="s">
        <v>3713</v>
      </c>
      <c r="C898" t="s">
        <v>52</v>
      </c>
      <c r="D898" t="s">
        <v>2830</v>
      </c>
      <c r="E898" s="336">
        <v>5.41</v>
      </c>
    </row>
    <row r="899" spans="1:5" x14ac:dyDescent="0.2">
      <c r="A899">
        <v>12001</v>
      </c>
      <c r="B899" t="s">
        <v>3714</v>
      </c>
      <c r="C899" t="s">
        <v>52</v>
      </c>
      <c r="D899" t="s">
        <v>2830</v>
      </c>
      <c r="E899" s="336">
        <v>7.82</v>
      </c>
    </row>
    <row r="900" spans="1:5" x14ac:dyDescent="0.2">
      <c r="A900">
        <v>11882</v>
      </c>
      <c r="B900" t="s">
        <v>3715</v>
      </c>
      <c r="C900" t="s">
        <v>52</v>
      </c>
      <c r="D900" t="s">
        <v>2830</v>
      </c>
      <c r="E900" s="336">
        <v>146.6</v>
      </c>
    </row>
    <row r="901" spans="1:5" x14ac:dyDescent="0.2">
      <c r="A901">
        <v>1068</v>
      </c>
      <c r="B901" t="s">
        <v>3716</v>
      </c>
      <c r="C901" t="s">
        <v>52</v>
      </c>
      <c r="D901" t="s">
        <v>2830</v>
      </c>
      <c r="E901" s="336">
        <v>1466.94</v>
      </c>
    </row>
    <row r="902" spans="1:5" x14ac:dyDescent="0.2">
      <c r="A902">
        <v>39690</v>
      </c>
      <c r="B902" t="s">
        <v>3717</v>
      </c>
      <c r="C902" t="s">
        <v>52</v>
      </c>
      <c r="D902" t="s">
        <v>2830</v>
      </c>
      <c r="E902" s="336">
        <v>2461.04</v>
      </c>
    </row>
    <row r="903" spans="1:5" x14ac:dyDescent="0.2">
      <c r="A903">
        <v>39691</v>
      </c>
      <c r="B903" t="s">
        <v>3718</v>
      </c>
      <c r="C903" t="s">
        <v>52</v>
      </c>
      <c r="D903" t="s">
        <v>2830</v>
      </c>
      <c r="E903" s="336">
        <v>3095.3</v>
      </c>
    </row>
    <row r="904" spans="1:5" x14ac:dyDescent="0.2">
      <c r="A904">
        <v>39808</v>
      </c>
      <c r="B904" t="s">
        <v>1840</v>
      </c>
      <c r="C904" t="s">
        <v>52</v>
      </c>
      <c r="D904" t="s">
        <v>2830</v>
      </c>
      <c r="E904" s="336">
        <v>110.58</v>
      </c>
    </row>
    <row r="905" spans="1:5" x14ac:dyDescent="0.2">
      <c r="A905">
        <v>39809</v>
      </c>
      <c r="B905" t="s">
        <v>3719</v>
      </c>
      <c r="C905" t="s">
        <v>52</v>
      </c>
      <c r="D905" t="s">
        <v>2830</v>
      </c>
      <c r="E905" s="336">
        <v>262.27999999999997</v>
      </c>
    </row>
    <row r="906" spans="1:5" x14ac:dyDescent="0.2">
      <c r="A906">
        <v>43439</v>
      </c>
      <c r="B906" t="s">
        <v>3720</v>
      </c>
      <c r="C906" t="s">
        <v>52</v>
      </c>
      <c r="D906" t="s">
        <v>2830</v>
      </c>
      <c r="E906" s="336">
        <v>672.94</v>
      </c>
    </row>
    <row r="907" spans="1:5" x14ac:dyDescent="0.2">
      <c r="A907">
        <v>5103</v>
      </c>
      <c r="B907" t="s">
        <v>3721</v>
      </c>
      <c r="C907" t="s">
        <v>52</v>
      </c>
      <c r="D907" t="s">
        <v>2830</v>
      </c>
      <c r="E907" s="336">
        <v>32.49</v>
      </c>
    </row>
    <row r="908" spans="1:5" x14ac:dyDescent="0.2">
      <c r="A908">
        <v>11880</v>
      </c>
      <c r="B908" t="s">
        <v>3722</v>
      </c>
      <c r="C908" t="s">
        <v>52</v>
      </c>
      <c r="D908" t="s">
        <v>2830</v>
      </c>
      <c r="E908" s="336">
        <v>136.66999999999999</v>
      </c>
    </row>
    <row r="909" spans="1:5" x14ac:dyDescent="0.2">
      <c r="A909">
        <v>11714</v>
      </c>
      <c r="B909" t="s">
        <v>3723</v>
      </c>
      <c r="C909" t="s">
        <v>52</v>
      </c>
      <c r="D909" t="s">
        <v>2830</v>
      </c>
      <c r="E909" s="336">
        <v>93.11</v>
      </c>
    </row>
    <row r="910" spans="1:5" x14ac:dyDescent="0.2">
      <c r="A910">
        <v>11712</v>
      </c>
      <c r="B910" t="s">
        <v>3724</v>
      </c>
      <c r="C910" t="s">
        <v>52</v>
      </c>
      <c r="D910" t="s">
        <v>767</v>
      </c>
      <c r="E910" s="336">
        <v>60.8</v>
      </c>
    </row>
    <row r="911" spans="1:5" x14ac:dyDescent="0.2">
      <c r="A911">
        <v>11717</v>
      </c>
      <c r="B911" t="s">
        <v>3725</v>
      </c>
      <c r="C911" t="s">
        <v>52</v>
      </c>
      <c r="D911" t="s">
        <v>2830</v>
      </c>
      <c r="E911" s="336">
        <v>73.290000000000006</v>
      </c>
    </row>
    <row r="912" spans="1:5" x14ac:dyDescent="0.2">
      <c r="A912">
        <v>1106</v>
      </c>
      <c r="B912" t="s">
        <v>3726</v>
      </c>
      <c r="C912" t="s">
        <v>94</v>
      </c>
      <c r="D912" t="s">
        <v>767</v>
      </c>
      <c r="E912" s="336">
        <v>1.5</v>
      </c>
    </row>
    <row r="913" spans="1:5" x14ac:dyDescent="0.2">
      <c r="A913">
        <v>11161</v>
      </c>
      <c r="B913" t="s">
        <v>3727</v>
      </c>
      <c r="C913" t="s">
        <v>94</v>
      </c>
      <c r="D913" t="s">
        <v>2830</v>
      </c>
      <c r="E913" s="336">
        <v>2.5</v>
      </c>
    </row>
    <row r="914" spans="1:5" x14ac:dyDescent="0.2">
      <c r="A914">
        <v>1107</v>
      </c>
      <c r="B914" t="s">
        <v>3728</v>
      </c>
      <c r="C914" t="s">
        <v>94</v>
      </c>
      <c r="D914" t="s">
        <v>2830</v>
      </c>
      <c r="E914" s="336">
        <v>1.27</v>
      </c>
    </row>
    <row r="915" spans="1:5" x14ac:dyDescent="0.2">
      <c r="A915">
        <v>44479</v>
      </c>
      <c r="B915" t="s">
        <v>3729</v>
      </c>
      <c r="C915" t="s">
        <v>94</v>
      </c>
      <c r="D915" t="s">
        <v>2830</v>
      </c>
      <c r="E915" s="336">
        <v>0.17</v>
      </c>
    </row>
    <row r="916" spans="1:5" x14ac:dyDescent="0.2">
      <c r="A916">
        <v>4759</v>
      </c>
      <c r="B916" t="s">
        <v>3730</v>
      </c>
      <c r="C916" t="s">
        <v>533</v>
      </c>
      <c r="D916" t="s">
        <v>2830</v>
      </c>
      <c r="E916" s="336">
        <v>27.03</v>
      </c>
    </row>
    <row r="917" spans="1:5" x14ac:dyDescent="0.2">
      <c r="A917">
        <v>41068</v>
      </c>
      <c r="B917" t="s">
        <v>3731</v>
      </c>
      <c r="C917" t="s">
        <v>69</v>
      </c>
      <c r="D917" t="s">
        <v>2830</v>
      </c>
      <c r="E917" s="336">
        <v>4751.29</v>
      </c>
    </row>
    <row r="918" spans="1:5" x14ac:dyDescent="0.2">
      <c r="A918">
        <v>12618</v>
      </c>
      <c r="B918" t="s">
        <v>3732</v>
      </c>
      <c r="C918" t="s">
        <v>52</v>
      </c>
      <c r="D918" t="s">
        <v>2830</v>
      </c>
      <c r="E918" s="336">
        <v>184.75</v>
      </c>
    </row>
    <row r="919" spans="1:5" x14ac:dyDescent="0.2">
      <c r="A919">
        <v>1108</v>
      </c>
      <c r="B919" t="s">
        <v>3733</v>
      </c>
      <c r="C919" t="s">
        <v>83</v>
      </c>
      <c r="D919" t="s">
        <v>2830</v>
      </c>
      <c r="E919" s="336">
        <v>23.92</v>
      </c>
    </row>
    <row r="920" spans="1:5" x14ac:dyDescent="0.2">
      <c r="A920">
        <v>1117</v>
      </c>
      <c r="B920" t="s">
        <v>3734</v>
      </c>
      <c r="C920" t="s">
        <v>83</v>
      </c>
      <c r="D920" t="s">
        <v>2830</v>
      </c>
      <c r="E920" s="336">
        <v>24.11</v>
      </c>
    </row>
    <row r="921" spans="1:5" x14ac:dyDescent="0.2">
      <c r="A921">
        <v>1118</v>
      </c>
      <c r="B921" t="s">
        <v>3735</v>
      </c>
      <c r="C921" t="s">
        <v>83</v>
      </c>
      <c r="D921" t="s">
        <v>2830</v>
      </c>
      <c r="E921" s="336">
        <v>28.49</v>
      </c>
    </row>
    <row r="922" spans="1:5" x14ac:dyDescent="0.2">
      <c r="A922">
        <v>1110</v>
      </c>
      <c r="B922" t="s">
        <v>3736</v>
      </c>
      <c r="C922" t="s">
        <v>83</v>
      </c>
      <c r="D922" t="s">
        <v>2830</v>
      </c>
      <c r="E922" s="336">
        <v>28.49</v>
      </c>
    </row>
    <row r="923" spans="1:5" x14ac:dyDescent="0.2">
      <c r="A923">
        <v>40784</v>
      </c>
      <c r="B923" t="s">
        <v>3737</v>
      </c>
      <c r="C923" t="s">
        <v>83</v>
      </c>
      <c r="D923" t="s">
        <v>2830</v>
      </c>
      <c r="E923" s="336">
        <v>78.599999999999994</v>
      </c>
    </row>
    <row r="924" spans="1:5" x14ac:dyDescent="0.2">
      <c r="A924">
        <v>40782</v>
      </c>
      <c r="B924" t="s">
        <v>3738</v>
      </c>
      <c r="C924" t="s">
        <v>83</v>
      </c>
      <c r="D924" t="s">
        <v>2830</v>
      </c>
      <c r="E924" s="336">
        <v>30.84</v>
      </c>
    </row>
    <row r="925" spans="1:5" x14ac:dyDescent="0.2">
      <c r="A925">
        <v>40783</v>
      </c>
      <c r="B925" t="s">
        <v>3739</v>
      </c>
      <c r="C925" t="s">
        <v>83</v>
      </c>
      <c r="D925" t="s">
        <v>2830</v>
      </c>
      <c r="E925" s="336">
        <v>40.18</v>
      </c>
    </row>
    <row r="926" spans="1:5" x14ac:dyDescent="0.2">
      <c r="A926">
        <v>1109</v>
      </c>
      <c r="B926" t="s">
        <v>3740</v>
      </c>
      <c r="C926" t="s">
        <v>83</v>
      </c>
      <c r="D926" t="s">
        <v>2830</v>
      </c>
      <c r="E926" s="336">
        <v>23.92</v>
      </c>
    </row>
    <row r="927" spans="1:5" x14ac:dyDescent="0.2">
      <c r="A927">
        <v>1119</v>
      </c>
      <c r="B927" t="s">
        <v>3741</v>
      </c>
      <c r="C927" t="s">
        <v>83</v>
      </c>
      <c r="D927" t="s">
        <v>2830</v>
      </c>
      <c r="E927" s="336">
        <v>15.42</v>
      </c>
    </row>
    <row r="928" spans="1:5" x14ac:dyDescent="0.2">
      <c r="A928">
        <v>13115</v>
      </c>
      <c r="B928" t="s">
        <v>3742</v>
      </c>
      <c r="C928" t="s">
        <v>83</v>
      </c>
      <c r="D928" t="s">
        <v>2830</v>
      </c>
      <c r="E928" s="336">
        <v>33.85</v>
      </c>
    </row>
    <row r="929" spans="1:5" x14ac:dyDescent="0.2">
      <c r="A929">
        <v>10541</v>
      </c>
      <c r="B929" t="s">
        <v>3743</v>
      </c>
      <c r="C929" t="s">
        <v>83</v>
      </c>
      <c r="D929" t="s">
        <v>2830</v>
      </c>
      <c r="E929" s="336">
        <v>41.36</v>
      </c>
    </row>
    <row r="930" spans="1:5" x14ac:dyDescent="0.2">
      <c r="A930">
        <v>10542</v>
      </c>
      <c r="B930" t="s">
        <v>3744</v>
      </c>
      <c r="C930" t="s">
        <v>83</v>
      </c>
      <c r="D930" t="s">
        <v>2830</v>
      </c>
      <c r="E930" s="336">
        <v>54.09</v>
      </c>
    </row>
    <row r="931" spans="1:5" x14ac:dyDescent="0.2">
      <c r="A931">
        <v>10543</v>
      </c>
      <c r="B931" t="s">
        <v>3745</v>
      </c>
      <c r="C931" t="s">
        <v>83</v>
      </c>
      <c r="D931" t="s">
        <v>2830</v>
      </c>
      <c r="E931" s="336">
        <v>87.76</v>
      </c>
    </row>
    <row r="932" spans="1:5" x14ac:dyDescent="0.2">
      <c r="A932">
        <v>10544</v>
      </c>
      <c r="B932" t="s">
        <v>3746</v>
      </c>
      <c r="C932" t="s">
        <v>83</v>
      </c>
      <c r="D932" t="s">
        <v>2830</v>
      </c>
      <c r="E932" s="336">
        <v>113.51</v>
      </c>
    </row>
    <row r="933" spans="1:5" x14ac:dyDescent="0.2">
      <c r="A933">
        <v>10545</v>
      </c>
      <c r="B933" t="s">
        <v>3747</v>
      </c>
      <c r="C933" t="s">
        <v>83</v>
      </c>
      <c r="D933" t="s">
        <v>2830</v>
      </c>
      <c r="E933" s="336">
        <v>212.13</v>
      </c>
    </row>
    <row r="934" spans="1:5" x14ac:dyDescent="0.2">
      <c r="A934">
        <v>38365</v>
      </c>
      <c r="B934" t="s">
        <v>3748</v>
      </c>
      <c r="C934" t="s">
        <v>3211</v>
      </c>
      <c r="D934" t="s">
        <v>2830</v>
      </c>
      <c r="E934" s="336">
        <v>2.96</v>
      </c>
    </row>
    <row r="935" spans="1:5" x14ac:dyDescent="0.2">
      <c r="A935">
        <v>44056</v>
      </c>
      <c r="B935" t="s">
        <v>3749</v>
      </c>
      <c r="C935" t="s">
        <v>52</v>
      </c>
      <c r="D935" t="s">
        <v>2830</v>
      </c>
    </row>
    <row r="936" spans="1:5" x14ac:dyDescent="0.2">
      <c r="A936">
        <v>44057</v>
      </c>
      <c r="B936" t="s">
        <v>3750</v>
      </c>
      <c r="C936" t="s">
        <v>52</v>
      </c>
      <c r="D936" t="s">
        <v>767</v>
      </c>
    </row>
    <row r="937" spans="1:5" x14ac:dyDescent="0.2">
      <c r="A937">
        <v>37754</v>
      </c>
      <c r="B937" t="s">
        <v>3751</v>
      </c>
      <c r="C937" t="s">
        <v>52</v>
      </c>
      <c r="D937" t="s">
        <v>2830</v>
      </c>
    </row>
    <row r="938" spans="1:5" x14ac:dyDescent="0.2">
      <c r="A938">
        <v>44058</v>
      </c>
      <c r="B938" t="s">
        <v>3752</v>
      </c>
      <c r="C938" t="s">
        <v>52</v>
      </c>
      <c r="D938" t="s">
        <v>2830</v>
      </c>
    </row>
    <row r="939" spans="1:5" x14ac:dyDescent="0.2">
      <c r="A939">
        <v>37752</v>
      </c>
      <c r="B939" t="s">
        <v>3753</v>
      </c>
      <c r="C939" t="s">
        <v>52</v>
      </c>
      <c r="D939" t="s">
        <v>2830</v>
      </c>
    </row>
    <row r="940" spans="1:5" x14ac:dyDescent="0.2">
      <c r="A940">
        <v>37758</v>
      </c>
      <c r="B940" t="s">
        <v>3754</v>
      </c>
      <c r="C940" t="s">
        <v>52</v>
      </c>
      <c r="D940" t="s">
        <v>2830</v>
      </c>
    </row>
    <row r="941" spans="1:5" x14ac:dyDescent="0.2">
      <c r="A941">
        <v>44060</v>
      </c>
      <c r="B941" t="s">
        <v>3755</v>
      </c>
      <c r="C941" t="s">
        <v>52</v>
      </c>
      <c r="D941" t="s">
        <v>2830</v>
      </c>
    </row>
    <row r="942" spans="1:5" x14ac:dyDescent="0.2">
      <c r="A942">
        <v>44061</v>
      </c>
      <c r="B942" t="s">
        <v>3756</v>
      </c>
      <c r="C942" t="s">
        <v>52</v>
      </c>
      <c r="D942" t="s">
        <v>2830</v>
      </c>
    </row>
    <row r="943" spans="1:5" x14ac:dyDescent="0.2">
      <c r="A943">
        <v>1159</v>
      </c>
      <c r="B943" t="s">
        <v>3757</v>
      </c>
      <c r="C943" t="s">
        <v>52</v>
      </c>
      <c r="D943" t="s">
        <v>767</v>
      </c>
      <c r="E943" s="336">
        <v>290543.33</v>
      </c>
    </row>
    <row r="944" spans="1:5" x14ac:dyDescent="0.2">
      <c r="A944">
        <v>12114</v>
      </c>
      <c r="B944" t="s">
        <v>3758</v>
      </c>
      <c r="C944" t="s">
        <v>52</v>
      </c>
      <c r="D944" t="s">
        <v>2830</v>
      </c>
      <c r="E944" s="336">
        <v>111.77</v>
      </c>
    </row>
    <row r="945" spans="1:5" x14ac:dyDescent="0.2">
      <c r="A945">
        <v>38106</v>
      </c>
      <c r="B945" t="s">
        <v>3759</v>
      </c>
      <c r="C945" t="s">
        <v>52</v>
      </c>
      <c r="D945" t="s">
        <v>2830</v>
      </c>
      <c r="E945" s="336">
        <v>15.19</v>
      </c>
    </row>
    <row r="946" spans="1:5" x14ac:dyDescent="0.2">
      <c r="A946">
        <v>38085</v>
      </c>
      <c r="B946" t="s">
        <v>3760</v>
      </c>
      <c r="C946" t="s">
        <v>52</v>
      </c>
      <c r="D946" t="s">
        <v>2830</v>
      </c>
      <c r="E946" s="336">
        <v>17.940000000000001</v>
      </c>
    </row>
    <row r="947" spans="1:5" x14ac:dyDescent="0.2">
      <c r="A947">
        <v>659</v>
      </c>
      <c r="B947" t="s">
        <v>3761</v>
      </c>
      <c r="C947" t="s">
        <v>52</v>
      </c>
      <c r="D947" t="s">
        <v>2830</v>
      </c>
      <c r="E947" s="336">
        <v>2.4900000000000002</v>
      </c>
    </row>
    <row r="948" spans="1:5" x14ac:dyDescent="0.2">
      <c r="A948">
        <v>660</v>
      </c>
      <c r="B948" t="s">
        <v>3762</v>
      </c>
      <c r="C948" t="s">
        <v>52</v>
      </c>
      <c r="D948" t="s">
        <v>2830</v>
      </c>
      <c r="E948" s="336">
        <v>2.99</v>
      </c>
    </row>
    <row r="949" spans="1:5" x14ac:dyDescent="0.2">
      <c r="A949">
        <v>658</v>
      </c>
      <c r="B949" t="s">
        <v>3763</v>
      </c>
      <c r="C949" t="s">
        <v>52</v>
      </c>
      <c r="D949" t="s">
        <v>2830</v>
      </c>
      <c r="E949" s="336">
        <v>1.68</v>
      </c>
    </row>
    <row r="950" spans="1:5" x14ac:dyDescent="0.2">
      <c r="A950">
        <v>38599</v>
      </c>
      <c r="B950" t="s">
        <v>3764</v>
      </c>
      <c r="C950" t="s">
        <v>52</v>
      </c>
      <c r="D950" t="s">
        <v>2830</v>
      </c>
      <c r="E950" s="336">
        <v>5.19</v>
      </c>
    </row>
    <row r="951" spans="1:5" x14ac:dyDescent="0.2">
      <c r="A951">
        <v>38596</v>
      </c>
      <c r="B951" t="s">
        <v>3765</v>
      </c>
      <c r="C951" t="s">
        <v>52</v>
      </c>
      <c r="D951" t="s">
        <v>2830</v>
      </c>
      <c r="E951" s="336">
        <v>4.3099999999999996</v>
      </c>
    </row>
    <row r="952" spans="1:5" x14ac:dyDescent="0.2">
      <c r="A952">
        <v>38600</v>
      </c>
      <c r="B952" t="s">
        <v>3766</v>
      </c>
      <c r="C952" t="s">
        <v>52</v>
      </c>
      <c r="D952" t="s">
        <v>2830</v>
      </c>
      <c r="E952" s="336">
        <v>5.51</v>
      </c>
    </row>
    <row r="953" spans="1:5" x14ac:dyDescent="0.2">
      <c r="A953">
        <v>38597</v>
      </c>
      <c r="B953" t="s">
        <v>3767</v>
      </c>
      <c r="C953" t="s">
        <v>52</v>
      </c>
      <c r="D953" t="s">
        <v>2830</v>
      </c>
      <c r="E953" s="336">
        <v>4.34</v>
      </c>
    </row>
    <row r="954" spans="1:5" x14ac:dyDescent="0.2">
      <c r="A954">
        <v>38548</v>
      </c>
      <c r="B954" t="s">
        <v>3768</v>
      </c>
      <c r="C954" t="s">
        <v>52</v>
      </c>
      <c r="D954" t="s">
        <v>2830</v>
      </c>
      <c r="E954" s="336">
        <v>2.02</v>
      </c>
    </row>
    <row r="955" spans="1:5" x14ac:dyDescent="0.2">
      <c r="A955">
        <v>34649</v>
      </c>
      <c r="B955" t="s">
        <v>3769</v>
      </c>
      <c r="C955" t="s">
        <v>52</v>
      </c>
      <c r="D955" t="s">
        <v>2830</v>
      </c>
      <c r="E955" s="336">
        <v>2.96</v>
      </c>
    </row>
    <row r="956" spans="1:5" x14ac:dyDescent="0.2">
      <c r="A956">
        <v>34655</v>
      </c>
      <c r="B956" t="s">
        <v>3770</v>
      </c>
      <c r="C956" t="s">
        <v>52</v>
      </c>
      <c r="D956" t="s">
        <v>2830</v>
      </c>
      <c r="E956" s="336">
        <v>4.3499999999999996</v>
      </c>
    </row>
    <row r="957" spans="1:5" x14ac:dyDescent="0.2">
      <c r="A957">
        <v>40607</v>
      </c>
      <c r="B957" t="s">
        <v>3771</v>
      </c>
      <c r="C957" t="s">
        <v>52</v>
      </c>
      <c r="D957" t="s">
        <v>2830</v>
      </c>
      <c r="E957" s="336">
        <v>6.21</v>
      </c>
    </row>
    <row r="958" spans="1:5" x14ac:dyDescent="0.2">
      <c r="A958">
        <v>567</v>
      </c>
      <c r="B958" t="s">
        <v>3772</v>
      </c>
      <c r="C958" t="s">
        <v>83</v>
      </c>
      <c r="D958" t="s">
        <v>2830</v>
      </c>
      <c r="E958" s="336">
        <v>11.88</v>
      </c>
    </row>
    <row r="959" spans="1:5" x14ac:dyDescent="0.2">
      <c r="A959">
        <v>574</v>
      </c>
      <c r="B959" t="s">
        <v>3773</v>
      </c>
      <c r="C959" t="s">
        <v>83</v>
      </c>
      <c r="D959" t="s">
        <v>2830</v>
      </c>
      <c r="E959" s="336">
        <v>31.24</v>
      </c>
    </row>
    <row r="960" spans="1:5" x14ac:dyDescent="0.2">
      <c r="A960">
        <v>568</v>
      </c>
      <c r="B960" t="s">
        <v>3774</v>
      </c>
      <c r="C960" t="s">
        <v>83</v>
      </c>
      <c r="D960" t="s">
        <v>2830</v>
      </c>
      <c r="E960" s="336">
        <v>65.83</v>
      </c>
    </row>
    <row r="961" spans="1:4" x14ac:dyDescent="0.2">
      <c r="A961">
        <v>4777</v>
      </c>
      <c r="B961" t="s">
        <v>1129</v>
      </c>
      <c r="C961" t="s">
        <v>94</v>
      </c>
      <c r="D961" t="s">
        <v>2830</v>
      </c>
    </row>
    <row r="962" spans="1:4" x14ac:dyDescent="0.2">
      <c r="A962">
        <v>592</v>
      </c>
      <c r="B962" t="s">
        <v>3775</v>
      </c>
      <c r="C962" t="s">
        <v>94</v>
      </c>
      <c r="D962" t="s">
        <v>767</v>
      </c>
    </row>
    <row r="963" spans="1:4" x14ac:dyDescent="0.2">
      <c r="A963">
        <v>586</v>
      </c>
      <c r="B963" t="s">
        <v>3776</v>
      </c>
      <c r="C963" t="s">
        <v>83</v>
      </c>
      <c r="D963" t="s">
        <v>2830</v>
      </c>
    </row>
    <row r="964" spans="1:4" x14ac:dyDescent="0.2">
      <c r="A964">
        <v>588</v>
      </c>
      <c r="B964" t="s">
        <v>3777</v>
      </c>
      <c r="C964" t="s">
        <v>83</v>
      </c>
      <c r="D964" t="s">
        <v>2830</v>
      </c>
    </row>
    <row r="965" spans="1:4" x14ac:dyDescent="0.2">
      <c r="A965">
        <v>591</v>
      </c>
      <c r="B965" t="s">
        <v>3778</v>
      </c>
      <c r="C965" t="s">
        <v>94</v>
      </c>
      <c r="D965" t="s">
        <v>2830</v>
      </c>
    </row>
    <row r="966" spans="1:4" x14ac:dyDescent="0.2">
      <c r="A966">
        <v>584</v>
      </c>
      <c r="B966" t="s">
        <v>3779</v>
      </c>
      <c r="C966" t="s">
        <v>83</v>
      </c>
      <c r="D966" t="s">
        <v>2830</v>
      </c>
    </row>
    <row r="967" spans="1:4" x14ac:dyDescent="0.2">
      <c r="A967">
        <v>589</v>
      </c>
      <c r="B967" t="s">
        <v>3780</v>
      </c>
      <c r="C967" t="s">
        <v>83</v>
      </c>
      <c r="D967" t="s">
        <v>2830</v>
      </c>
    </row>
    <row r="968" spans="1:4" x14ac:dyDescent="0.2">
      <c r="A968">
        <v>1165</v>
      </c>
      <c r="B968" t="s">
        <v>3781</v>
      </c>
      <c r="C968" t="s">
        <v>52</v>
      </c>
      <c r="D968" t="s">
        <v>2830</v>
      </c>
    </row>
    <row r="969" spans="1:4" x14ac:dyDescent="0.2">
      <c r="A969">
        <v>1164</v>
      </c>
      <c r="B969" t="s">
        <v>3782</v>
      </c>
      <c r="C969" t="s">
        <v>52</v>
      </c>
      <c r="D969" t="s">
        <v>2830</v>
      </c>
    </row>
    <row r="970" spans="1:4" x14ac:dyDescent="0.2">
      <c r="A970">
        <v>1170</v>
      </c>
      <c r="B970" t="s">
        <v>3783</v>
      </c>
      <c r="C970" t="s">
        <v>52</v>
      </c>
      <c r="D970" t="s">
        <v>2830</v>
      </c>
    </row>
    <row r="971" spans="1:4" x14ac:dyDescent="0.2">
      <c r="A971">
        <v>1162</v>
      </c>
      <c r="B971" t="s">
        <v>3784</v>
      </c>
      <c r="C971" t="s">
        <v>52</v>
      </c>
      <c r="D971" t="s">
        <v>2830</v>
      </c>
    </row>
    <row r="972" spans="1:4" x14ac:dyDescent="0.2">
      <c r="A972">
        <v>12395</v>
      </c>
      <c r="B972" t="s">
        <v>3785</v>
      </c>
      <c r="C972" t="s">
        <v>52</v>
      </c>
      <c r="D972" t="s">
        <v>2830</v>
      </c>
    </row>
    <row r="973" spans="1:4" x14ac:dyDescent="0.2">
      <c r="A973">
        <v>1169</v>
      </c>
      <c r="B973" t="s">
        <v>3786</v>
      </c>
      <c r="C973" t="s">
        <v>52</v>
      </c>
      <c r="D973" t="s">
        <v>2830</v>
      </c>
    </row>
    <row r="974" spans="1:4" x14ac:dyDescent="0.2">
      <c r="A974">
        <v>1166</v>
      </c>
      <c r="B974" t="s">
        <v>3787</v>
      </c>
      <c r="C974" t="s">
        <v>52</v>
      </c>
      <c r="D974" t="s">
        <v>2830</v>
      </c>
    </row>
    <row r="975" spans="1:4" x14ac:dyDescent="0.2">
      <c r="A975">
        <v>1168</v>
      </c>
      <c r="B975" t="s">
        <v>3788</v>
      </c>
      <c r="C975" t="s">
        <v>52</v>
      </c>
      <c r="D975" t="s">
        <v>2830</v>
      </c>
    </row>
    <row r="976" spans="1:4" x14ac:dyDescent="0.2">
      <c r="A976">
        <v>1163</v>
      </c>
      <c r="B976" t="s">
        <v>3789</v>
      </c>
      <c r="C976" t="s">
        <v>52</v>
      </c>
      <c r="D976" t="s">
        <v>2830</v>
      </c>
    </row>
    <row r="977" spans="1:5" x14ac:dyDescent="0.2">
      <c r="A977">
        <v>12396</v>
      </c>
      <c r="B977" t="s">
        <v>3790</v>
      </c>
      <c r="C977" t="s">
        <v>52</v>
      </c>
      <c r="D977" t="s">
        <v>2830</v>
      </c>
    </row>
    <row r="978" spans="1:5" x14ac:dyDescent="0.2">
      <c r="A978">
        <v>1167</v>
      </c>
      <c r="B978" t="s">
        <v>3791</v>
      </c>
      <c r="C978" t="s">
        <v>52</v>
      </c>
      <c r="D978" t="s">
        <v>2830</v>
      </c>
    </row>
    <row r="979" spans="1:5" x14ac:dyDescent="0.2">
      <c r="A979">
        <v>36331</v>
      </c>
      <c r="B979" t="s">
        <v>3792</v>
      </c>
      <c r="C979" t="s">
        <v>52</v>
      </c>
      <c r="D979" t="s">
        <v>2830</v>
      </c>
    </row>
    <row r="980" spans="1:5" x14ac:dyDescent="0.2">
      <c r="A980">
        <v>36346</v>
      </c>
      <c r="B980" t="s">
        <v>3793</v>
      </c>
      <c r="C980" t="s">
        <v>52</v>
      </c>
      <c r="D980" t="s">
        <v>2830</v>
      </c>
    </row>
    <row r="981" spans="1:5" x14ac:dyDescent="0.2">
      <c r="A981">
        <v>1202</v>
      </c>
      <c r="B981" t="s">
        <v>3794</v>
      </c>
      <c r="C981" t="s">
        <v>52</v>
      </c>
      <c r="D981" t="s">
        <v>2830</v>
      </c>
      <c r="E981" s="336">
        <v>5.48</v>
      </c>
    </row>
    <row r="982" spans="1:5" x14ac:dyDescent="0.2">
      <c r="A982">
        <v>1197</v>
      </c>
      <c r="B982" t="s">
        <v>3795</v>
      </c>
      <c r="C982" t="s">
        <v>52</v>
      </c>
      <c r="D982" t="s">
        <v>2830</v>
      </c>
      <c r="E982" s="336">
        <v>1.93</v>
      </c>
    </row>
    <row r="983" spans="1:5" x14ac:dyDescent="0.2">
      <c r="A983">
        <v>1198</v>
      </c>
      <c r="B983" t="s">
        <v>3796</v>
      </c>
      <c r="C983" t="s">
        <v>52</v>
      </c>
      <c r="D983" t="s">
        <v>2830</v>
      </c>
      <c r="E983" s="336">
        <v>2.5299999999999998</v>
      </c>
    </row>
    <row r="984" spans="1:5" x14ac:dyDescent="0.2">
      <c r="A984">
        <v>20088</v>
      </c>
      <c r="B984" t="s">
        <v>3797</v>
      </c>
      <c r="C984" t="s">
        <v>52</v>
      </c>
      <c r="D984" t="s">
        <v>2830</v>
      </c>
      <c r="E984" s="336">
        <v>14.21</v>
      </c>
    </row>
    <row r="985" spans="1:5" x14ac:dyDescent="0.2">
      <c r="A985">
        <v>20089</v>
      </c>
      <c r="B985" t="s">
        <v>3798</v>
      </c>
      <c r="C985" t="s">
        <v>52</v>
      </c>
      <c r="D985" t="s">
        <v>2830</v>
      </c>
      <c r="E985" s="336">
        <v>69.680000000000007</v>
      </c>
    </row>
    <row r="986" spans="1:5" x14ac:dyDescent="0.2">
      <c r="A986">
        <v>20087</v>
      </c>
      <c r="B986" t="s">
        <v>3799</v>
      </c>
      <c r="C986" t="s">
        <v>52</v>
      </c>
      <c r="D986" t="s">
        <v>2830</v>
      </c>
      <c r="E986" s="336">
        <v>11.76</v>
      </c>
    </row>
    <row r="987" spans="1:5" x14ac:dyDescent="0.2">
      <c r="A987">
        <v>1191</v>
      </c>
      <c r="B987" t="s">
        <v>3800</v>
      </c>
      <c r="C987" t="s">
        <v>52</v>
      </c>
      <c r="D987" t="s">
        <v>2830</v>
      </c>
      <c r="E987" s="336">
        <v>1.38</v>
      </c>
    </row>
    <row r="988" spans="1:5" x14ac:dyDescent="0.2">
      <c r="A988">
        <v>1185</v>
      </c>
      <c r="B988" t="s">
        <v>3801</v>
      </c>
      <c r="C988" t="s">
        <v>52</v>
      </c>
      <c r="D988" t="s">
        <v>2830</v>
      </c>
      <c r="E988" s="336">
        <v>1.38</v>
      </c>
    </row>
    <row r="989" spans="1:5" x14ac:dyDescent="0.2">
      <c r="A989">
        <v>1189</v>
      </c>
      <c r="B989" t="s">
        <v>3802</v>
      </c>
      <c r="C989" t="s">
        <v>52</v>
      </c>
      <c r="D989" t="s">
        <v>2830</v>
      </c>
      <c r="E989" s="336">
        <v>2.25</v>
      </c>
    </row>
    <row r="990" spans="1:5" x14ac:dyDescent="0.2">
      <c r="A990">
        <v>1193</v>
      </c>
      <c r="B990" t="s">
        <v>3803</v>
      </c>
      <c r="C990" t="s">
        <v>52</v>
      </c>
      <c r="D990" t="s">
        <v>2830</v>
      </c>
      <c r="E990" s="336">
        <v>4.33</v>
      </c>
    </row>
    <row r="991" spans="1:5" x14ac:dyDescent="0.2">
      <c r="A991">
        <v>1194</v>
      </c>
      <c r="B991" t="s">
        <v>3804</v>
      </c>
      <c r="C991" t="s">
        <v>52</v>
      </c>
      <c r="D991" t="s">
        <v>2830</v>
      </c>
      <c r="E991" s="336">
        <v>7.82</v>
      </c>
    </row>
    <row r="992" spans="1:5" x14ac:dyDescent="0.2">
      <c r="A992">
        <v>1195</v>
      </c>
      <c r="B992" t="s">
        <v>3805</v>
      </c>
      <c r="C992" t="s">
        <v>52</v>
      </c>
      <c r="D992" t="s">
        <v>2830</v>
      </c>
      <c r="E992" s="336">
        <v>13.17</v>
      </c>
    </row>
    <row r="993" spans="1:5" x14ac:dyDescent="0.2">
      <c r="A993">
        <v>1204</v>
      </c>
      <c r="B993" t="s">
        <v>3806</v>
      </c>
      <c r="C993" t="s">
        <v>52</v>
      </c>
      <c r="D993" t="s">
        <v>2830</v>
      </c>
      <c r="E993" s="336">
        <v>23.04</v>
      </c>
    </row>
    <row r="994" spans="1:5" x14ac:dyDescent="0.2">
      <c r="A994">
        <v>1200</v>
      </c>
      <c r="B994" t="s">
        <v>3807</v>
      </c>
      <c r="C994" t="s">
        <v>52</v>
      </c>
      <c r="D994" t="s">
        <v>2830</v>
      </c>
      <c r="E994" s="336">
        <v>10.68</v>
      </c>
    </row>
    <row r="995" spans="1:5" x14ac:dyDescent="0.2">
      <c r="A995">
        <v>12909</v>
      </c>
      <c r="B995" t="s">
        <v>3808</v>
      </c>
      <c r="C995" t="s">
        <v>52</v>
      </c>
      <c r="D995" t="s">
        <v>2830</v>
      </c>
      <c r="E995" s="336">
        <v>4.95</v>
      </c>
    </row>
    <row r="996" spans="1:5" x14ac:dyDescent="0.2">
      <c r="A996">
        <v>12910</v>
      </c>
      <c r="B996" t="s">
        <v>3809</v>
      </c>
      <c r="C996" t="s">
        <v>52</v>
      </c>
      <c r="D996" t="s">
        <v>2830</v>
      </c>
      <c r="E996" s="336">
        <v>8.9</v>
      </c>
    </row>
    <row r="997" spans="1:5" x14ac:dyDescent="0.2">
      <c r="A997">
        <v>1207</v>
      </c>
      <c r="B997" t="s">
        <v>3810</v>
      </c>
      <c r="C997" t="s">
        <v>52</v>
      </c>
      <c r="D997" t="s">
        <v>2830</v>
      </c>
    </row>
    <row r="998" spans="1:5" x14ac:dyDescent="0.2">
      <c r="A998">
        <v>1206</v>
      </c>
      <c r="B998" t="s">
        <v>3811</v>
      </c>
      <c r="C998" t="s">
        <v>52</v>
      </c>
      <c r="D998" t="s">
        <v>2830</v>
      </c>
    </row>
    <row r="999" spans="1:5" x14ac:dyDescent="0.2">
      <c r="A999">
        <v>1183</v>
      </c>
      <c r="B999" t="s">
        <v>3812</v>
      </c>
      <c r="C999" t="s">
        <v>52</v>
      </c>
      <c r="D999" t="s">
        <v>2830</v>
      </c>
    </row>
    <row r="1000" spans="1:5" x14ac:dyDescent="0.2">
      <c r="A1000">
        <v>42685</v>
      </c>
      <c r="B1000" t="s">
        <v>3813</v>
      </c>
      <c r="C1000" t="s">
        <v>52</v>
      </c>
      <c r="D1000" t="s">
        <v>2830</v>
      </c>
      <c r="E1000" s="336">
        <v>72.209999999999994</v>
      </c>
    </row>
    <row r="1001" spans="1:5" x14ac:dyDescent="0.2">
      <c r="A1001">
        <v>42686</v>
      </c>
      <c r="B1001" t="s">
        <v>3814</v>
      </c>
      <c r="C1001" t="s">
        <v>52</v>
      </c>
      <c r="D1001" t="s">
        <v>2830</v>
      </c>
      <c r="E1001" s="336">
        <v>79.540000000000006</v>
      </c>
    </row>
    <row r="1002" spans="1:5" x14ac:dyDescent="0.2">
      <c r="A1002">
        <v>12894</v>
      </c>
      <c r="B1002" t="s">
        <v>3815</v>
      </c>
      <c r="C1002" t="s">
        <v>52</v>
      </c>
      <c r="D1002" t="s">
        <v>2830</v>
      </c>
      <c r="E1002" s="336">
        <v>26.81</v>
      </c>
    </row>
    <row r="1003" spans="1:5" x14ac:dyDescent="0.2">
      <c r="A1003">
        <v>12895</v>
      </c>
      <c r="B1003" t="s">
        <v>3816</v>
      </c>
      <c r="C1003" t="s">
        <v>52</v>
      </c>
      <c r="D1003" t="s">
        <v>767</v>
      </c>
      <c r="E1003" s="336">
        <v>18</v>
      </c>
    </row>
    <row r="1004" spans="1:5" x14ac:dyDescent="0.2">
      <c r="A1004">
        <v>1631</v>
      </c>
      <c r="B1004" t="s">
        <v>3817</v>
      </c>
      <c r="C1004" t="s">
        <v>52</v>
      </c>
      <c r="D1004" t="s">
        <v>2830</v>
      </c>
      <c r="E1004" s="336">
        <v>108.02</v>
      </c>
    </row>
    <row r="1005" spans="1:5" x14ac:dyDescent="0.2">
      <c r="A1005">
        <v>1633</v>
      </c>
      <c r="B1005" t="s">
        <v>3818</v>
      </c>
      <c r="C1005" t="s">
        <v>52</v>
      </c>
      <c r="D1005" t="s">
        <v>2830</v>
      </c>
      <c r="E1005" s="336">
        <v>183.53</v>
      </c>
    </row>
    <row r="1006" spans="1:5" x14ac:dyDescent="0.2">
      <c r="A1006">
        <v>10818</v>
      </c>
      <c r="B1006" t="s">
        <v>3819</v>
      </c>
      <c r="C1006" t="s">
        <v>94</v>
      </c>
      <c r="D1006" t="s">
        <v>2830</v>
      </c>
      <c r="E1006" s="336">
        <v>57.5</v>
      </c>
    </row>
    <row r="1007" spans="1:5" x14ac:dyDescent="0.2">
      <c r="A1007">
        <v>41410</v>
      </c>
      <c r="B1007" t="s">
        <v>3820</v>
      </c>
      <c r="C1007" t="s">
        <v>52</v>
      </c>
      <c r="D1007" t="s">
        <v>2830</v>
      </c>
      <c r="E1007" s="336">
        <v>69.92</v>
      </c>
    </row>
    <row r="1008" spans="1:5" x14ac:dyDescent="0.2">
      <c r="A1008">
        <v>41411</v>
      </c>
      <c r="B1008" t="s">
        <v>3821</v>
      </c>
      <c r="C1008" t="s">
        <v>52</v>
      </c>
      <c r="D1008" t="s">
        <v>2830</v>
      </c>
      <c r="E1008" s="336">
        <v>63.39</v>
      </c>
    </row>
    <row r="1009" spans="1:5" x14ac:dyDescent="0.2">
      <c r="A1009">
        <v>41412</v>
      </c>
      <c r="B1009" t="s">
        <v>3822</v>
      </c>
      <c r="C1009" t="s">
        <v>52</v>
      </c>
      <c r="D1009" t="s">
        <v>2830</v>
      </c>
      <c r="E1009" s="336">
        <v>122.6</v>
      </c>
    </row>
    <row r="1010" spans="1:5" x14ac:dyDescent="0.2">
      <c r="A1010">
        <v>41413</v>
      </c>
      <c r="B1010" t="s">
        <v>3823</v>
      </c>
      <c r="C1010" t="s">
        <v>52</v>
      </c>
      <c r="D1010" t="s">
        <v>2830</v>
      </c>
      <c r="E1010" s="336">
        <v>110.32</v>
      </c>
    </row>
    <row r="1011" spans="1:5" x14ac:dyDescent="0.2">
      <c r="A1011">
        <v>39359</v>
      </c>
      <c r="B1011" t="s">
        <v>3824</v>
      </c>
      <c r="C1011" t="s">
        <v>52</v>
      </c>
      <c r="D1011" t="s">
        <v>2830</v>
      </c>
    </row>
    <row r="1012" spans="1:5" x14ac:dyDescent="0.2">
      <c r="A1012">
        <v>39360</v>
      </c>
      <c r="B1012" t="s">
        <v>3825</v>
      </c>
      <c r="C1012" t="s">
        <v>52</v>
      </c>
      <c r="D1012" t="s">
        <v>2830</v>
      </c>
    </row>
    <row r="1013" spans="1:5" x14ac:dyDescent="0.2">
      <c r="A1013">
        <v>10710</v>
      </c>
      <c r="B1013" t="s">
        <v>3826</v>
      </c>
      <c r="C1013" t="s">
        <v>3211</v>
      </c>
      <c r="D1013" t="s">
        <v>767</v>
      </c>
    </row>
    <row r="1014" spans="1:5" x14ac:dyDescent="0.2">
      <c r="A1014">
        <v>10709</v>
      </c>
      <c r="B1014" t="s">
        <v>3827</v>
      </c>
      <c r="C1014" t="s">
        <v>3211</v>
      </c>
      <c r="D1014" t="s">
        <v>2830</v>
      </c>
    </row>
    <row r="1015" spans="1:5" x14ac:dyDescent="0.2">
      <c r="A1015">
        <v>39636</v>
      </c>
      <c r="B1015" t="s">
        <v>3828</v>
      </c>
      <c r="C1015" t="s">
        <v>3211</v>
      </c>
      <c r="D1015" t="s">
        <v>2830</v>
      </c>
    </row>
    <row r="1016" spans="1:5" x14ac:dyDescent="0.2">
      <c r="A1016">
        <v>10708</v>
      </c>
      <c r="B1016" t="s">
        <v>3829</v>
      </c>
      <c r="C1016" t="s">
        <v>3211</v>
      </c>
      <c r="D1016" t="s">
        <v>2830</v>
      </c>
    </row>
    <row r="1017" spans="1:5" x14ac:dyDescent="0.2">
      <c r="A1017">
        <v>39635</v>
      </c>
      <c r="B1017" t="s">
        <v>3830</v>
      </c>
      <c r="C1017" t="s">
        <v>3211</v>
      </c>
      <c r="D1017" t="s">
        <v>2830</v>
      </c>
    </row>
    <row r="1018" spans="1:5" x14ac:dyDescent="0.2">
      <c r="A1018">
        <v>6117</v>
      </c>
      <c r="B1018" t="s">
        <v>3831</v>
      </c>
      <c r="C1018" t="s">
        <v>533</v>
      </c>
      <c r="D1018" t="s">
        <v>2830</v>
      </c>
      <c r="E1018" s="336">
        <v>20.92</v>
      </c>
    </row>
    <row r="1019" spans="1:5" x14ac:dyDescent="0.2">
      <c r="A1019">
        <v>40913</v>
      </c>
      <c r="B1019" t="s">
        <v>3832</v>
      </c>
      <c r="C1019" t="s">
        <v>69</v>
      </c>
      <c r="D1019" t="s">
        <v>2830</v>
      </c>
      <c r="E1019" s="336">
        <v>3679.5</v>
      </c>
    </row>
    <row r="1020" spans="1:5" x14ac:dyDescent="0.2">
      <c r="A1020">
        <v>1214</v>
      </c>
      <c r="B1020" t="s">
        <v>3833</v>
      </c>
      <c r="C1020" t="s">
        <v>533</v>
      </c>
      <c r="D1020" t="s">
        <v>2830</v>
      </c>
      <c r="E1020" s="336">
        <v>30.41</v>
      </c>
    </row>
    <row r="1021" spans="1:5" x14ac:dyDescent="0.2">
      <c r="A1021">
        <v>40915</v>
      </c>
      <c r="B1021" t="s">
        <v>3834</v>
      </c>
      <c r="C1021" t="s">
        <v>69</v>
      </c>
      <c r="D1021" t="s">
        <v>2830</v>
      </c>
      <c r="E1021" s="336">
        <v>5344.7</v>
      </c>
    </row>
    <row r="1022" spans="1:5" x14ac:dyDescent="0.2">
      <c r="A1022">
        <v>40914</v>
      </c>
      <c r="B1022" t="s">
        <v>3835</v>
      </c>
      <c r="C1022" t="s">
        <v>69</v>
      </c>
      <c r="D1022" t="s">
        <v>2830</v>
      </c>
      <c r="E1022" s="336">
        <v>4966.26</v>
      </c>
    </row>
    <row r="1023" spans="1:5" x14ac:dyDescent="0.2">
      <c r="A1023">
        <v>1213</v>
      </c>
      <c r="B1023" t="s">
        <v>3836</v>
      </c>
      <c r="C1023" t="s">
        <v>533</v>
      </c>
      <c r="D1023" t="s">
        <v>767</v>
      </c>
      <c r="E1023" s="336">
        <v>28.27</v>
      </c>
    </row>
    <row r="1024" spans="1:5" x14ac:dyDescent="0.2">
      <c r="A1024">
        <v>5091</v>
      </c>
      <c r="B1024" t="s">
        <v>3837</v>
      </c>
      <c r="C1024" t="s">
        <v>52</v>
      </c>
      <c r="D1024" t="s">
        <v>2830</v>
      </c>
      <c r="E1024" s="336">
        <v>21.38</v>
      </c>
    </row>
    <row r="1025" spans="1:5" x14ac:dyDescent="0.2">
      <c r="A1025">
        <v>2711</v>
      </c>
      <c r="B1025" t="s">
        <v>3838</v>
      </c>
      <c r="C1025" t="s">
        <v>52</v>
      </c>
      <c r="D1025" t="s">
        <v>767</v>
      </c>
    </row>
    <row r="1026" spans="1:5" x14ac:dyDescent="0.2">
      <c r="A1026">
        <v>45235</v>
      </c>
      <c r="B1026" t="s">
        <v>3839</v>
      </c>
      <c r="C1026" t="s">
        <v>52</v>
      </c>
      <c r="D1026" t="s">
        <v>2830</v>
      </c>
    </row>
    <row r="1027" spans="1:5" x14ac:dyDescent="0.2">
      <c r="A1027">
        <v>37727</v>
      </c>
      <c r="B1027" t="s">
        <v>3840</v>
      </c>
      <c r="C1027" t="s">
        <v>52</v>
      </c>
      <c r="D1027" t="s">
        <v>767</v>
      </c>
      <c r="E1027" s="336">
        <v>18000</v>
      </c>
    </row>
    <row r="1028" spans="1:5" x14ac:dyDescent="0.2">
      <c r="A1028">
        <v>37730</v>
      </c>
      <c r="B1028" t="s">
        <v>3841</v>
      </c>
      <c r="C1028" t="s">
        <v>52</v>
      </c>
      <c r="D1028" t="s">
        <v>2830</v>
      </c>
      <c r="E1028" s="336">
        <v>28447.55</v>
      </c>
    </row>
    <row r="1029" spans="1:5" x14ac:dyDescent="0.2">
      <c r="A1029">
        <v>37731</v>
      </c>
      <c r="B1029" t="s">
        <v>3842</v>
      </c>
      <c r="C1029" t="s">
        <v>52</v>
      </c>
      <c r="D1029" t="s">
        <v>2830</v>
      </c>
      <c r="E1029" s="336">
        <v>30461.53</v>
      </c>
    </row>
    <row r="1030" spans="1:5" x14ac:dyDescent="0.2">
      <c r="A1030">
        <v>37732</v>
      </c>
      <c r="B1030" t="s">
        <v>3843</v>
      </c>
      <c r="C1030" t="s">
        <v>52</v>
      </c>
      <c r="D1030" t="s">
        <v>2830</v>
      </c>
      <c r="E1030" s="336">
        <v>34741.25</v>
      </c>
    </row>
    <row r="1031" spans="1:5" x14ac:dyDescent="0.2">
      <c r="A1031">
        <v>45194</v>
      </c>
      <c r="B1031" t="s">
        <v>3844</v>
      </c>
      <c r="C1031" t="s">
        <v>52</v>
      </c>
      <c r="D1031" t="s">
        <v>2830</v>
      </c>
    </row>
    <row r="1032" spans="1:5" x14ac:dyDescent="0.2">
      <c r="A1032">
        <v>37762</v>
      </c>
      <c r="B1032" t="s">
        <v>3845</v>
      </c>
      <c r="C1032" t="s">
        <v>52</v>
      </c>
      <c r="D1032" t="s">
        <v>2830</v>
      </c>
      <c r="E1032" s="336">
        <v>801229.09</v>
      </c>
    </row>
    <row r="1033" spans="1:5" x14ac:dyDescent="0.2">
      <c r="A1033">
        <v>37763</v>
      </c>
      <c r="B1033" t="s">
        <v>3846</v>
      </c>
      <c r="C1033" t="s">
        <v>52</v>
      </c>
      <c r="D1033" t="s">
        <v>2830</v>
      </c>
      <c r="E1033" s="336">
        <v>810960.48</v>
      </c>
    </row>
    <row r="1034" spans="1:5" x14ac:dyDescent="0.2">
      <c r="A1034">
        <v>41992</v>
      </c>
      <c r="B1034" t="s">
        <v>3847</v>
      </c>
      <c r="C1034" t="s">
        <v>52</v>
      </c>
      <c r="D1034" t="s">
        <v>767</v>
      </c>
      <c r="E1034" s="336">
        <v>921900</v>
      </c>
    </row>
    <row r="1035" spans="1:5" x14ac:dyDescent="0.2">
      <c r="A1035">
        <v>13215</v>
      </c>
      <c r="B1035" t="s">
        <v>3848</v>
      </c>
      <c r="C1035" t="s">
        <v>52</v>
      </c>
      <c r="D1035" t="s">
        <v>2830</v>
      </c>
      <c r="E1035" s="336">
        <v>1130478.95</v>
      </c>
    </row>
    <row r="1036" spans="1:5" x14ac:dyDescent="0.2">
      <c r="A1036">
        <v>4235</v>
      </c>
      <c r="B1036" t="s">
        <v>3849</v>
      </c>
      <c r="C1036" t="s">
        <v>533</v>
      </c>
      <c r="D1036" t="s">
        <v>2830</v>
      </c>
      <c r="E1036" s="336">
        <v>25.79</v>
      </c>
    </row>
    <row r="1037" spans="1:5" x14ac:dyDescent="0.2">
      <c r="A1037">
        <v>40976</v>
      </c>
      <c r="B1037" t="s">
        <v>3850</v>
      </c>
      <c r="C1037" t="s">
        <v>69</v>
      </c>
      <c r="D1037" t="s">
        <v>2830</v>
      </c>
      <c r="E1037" s="336">
        <v>4532.6400000000003</v>
      </c>
    </row>
    <row r="1038" spans="1:5" x14ac:dyDescent="0.2">
      <c r="A1038">
        <v>43091</v>
      </c>
      <c r="B1038" t="s">
        <v>3851</v>
      </c>
      <c r="C1038" t="s">
        <v>52</v>
      </c>
      <c r="D1038" t="s">
        <v>2830</v>
      </c>
      <c r="E1038" s="336">
        <v>8846.86</v>
      </c>
    </row>
    <row r="1039" spans="1:5" x14ac:dyDescent="0.2">
      <c r="A1039">
        <v>43092</v>
      </c>
      <c r="B1039" t="s">
        <v>3852</v>
      </c>
      <c r="C1039" t="s">
        <v>52</v>
      </c>
      <c r="D1039" t="s">
        <v>2830</v>
      </c>
      <c r="E1039" s="336">
        <v>11795.82</v>
      </c>
    </row>
    <row r="1040" spans="1:5" x14ac:dyDescent="0.2">
      <c r="A1040">
        <v>43089</v>
      </c>
      <c r="B1040" t="s">
        <v>3853</v>
      </c>
      <c r="C1040" t="s">
        <v>52</v>
      </c>
      <c r="D1040" t="s">
        <v>2830</v>
      </c>
      <c r="E1040" s="336">
        <v>2055.7600000000002</v>
      </c>
    </row>
    <row r="1041" spans="1:5" x14ac:dyDescent="0.2">
      <c r="A1041">
        <v>43090</v>
      </c>
      <c r="B1041" t="s">
        <v>3854</v>
      </c>
      <c r="C1041" t="s">
        <v>52</v>
      </c>
      <c r="D1041" t="s">
        <v>2830</v>
      </c>
      <c r="E1041" s="336">
        <v>4536.8500000000004</v>
      </c>
    </row>
    <row r="1042" spans="1:5" x14ac:dyDescent="0.2">
      <c r="A1042">
        <v>41967</v>
      </c>
      <c r="B1042" t="s">
        <v>3855</v>
      </c>
      <c r="C1042" t="s">
        <v>556</v>
      </c>
      <c r="D1042" t="s">
        <v>2830</v>
      </c>
      <c r="E1042" s="336">
        <v>20.85</v>
      </c>
    </row>
    <row r="1043" spans="1:5" x14ac:dyDescent="0.2">
      <c r="A1043">
        <v>12760</v>
      </c>
      <c r="B1043" t="s">
        <v>3856</v>
      </c>
      <c r="C1043" t="s">
        <v>3211</v>
      </c>
      <c r="D1043" t="s">
        <v>2830</v>
      </c>
      <c r="E1043" s="336">
        <v>1584.64</v>
      </c>
    </row>
    <row r="1044" spans="1:5" x14ac:dyDescent="0.2">
      <c r="A1044">
        <v>12759</v>
      </c>
      <c r="B1044" t="s">
        <v>3857</v>
      </c>
      <c r="C1044" t="s">
        <v>3211</v>
      </c>
      <c r="D1044" t="s">
        <v>2830</v>
      </c>
      <c r="E1044" s="336">
        <v>1056.4100000000001</v>
      </c>
    </row>
    <row r="1045" spans="1:5" x14ac:dyDescent="0.2">
      <c r="A1045">
        <v>43105</v>
      </c>
      <c r="B1045" t="s">
        <v>3858</v>
      </c>
      <c r="C1045" t="s">
        <v>94</v>
      </c>
      <c r="D1045" t="s">
        <v>2830</v>
      </c>
      <c r="E1045" s="336">
        <v>31.11</v>
      </c>
    </row>
    <row r="1046" spans="1:5" x14ac:dyDescent="0.2">
      <c r="A1046">
        <v>40424</v>
      </c>
      <c r="B1046" t="s">
        <v>3859</v>
      </c>
      <c r="C1046" t="s">
        <v>94</v>
      </c>
      <c r="D1046" t="s">
        <v>2830</v>
      </c>
      <c r="E1046" s="336">
        <v>7.9</v>
      </c>
    </row>
    <row r="1047" spans="1:5" x14ac:dyDescent="0.2">
      <c r="A1047">
        <v>1325</v>
      </c>
      <c r="B1047" t="s">
        <v>3860</v>
      </c>
      <c r="C1047" t="s">
        <v>94</v>
      </c>
      <c r="D1047" t="s">
        <v>2830</v>
      </c>
      <c r="E1047" s="336">
        <v>8.65</v>
      </c>
    </row>
    <row r="1048" spans="1:5" x14ac:dyDescent="0.2">
      <c r="A1048">
        <v>1327</v>
      </c>
      <c r="B1048" t="s">
        <v>3861</v>
      </c>
      <c r="C1048" t="s">
        <v>94</v>
      </c>
      <c r="D1048" t="s">
        <v>2830</v>
      </c>
      <c r="E1048" s="336">
        <v>9.2200000000000006</v>
      </c>
    </row>
    <row r="1049" spans="1:5" x14ac:dyDescent="0.2">
      <c r="A1049">
        <v>1328</v>
      </c>
      <c r="B1049" t="s">
        <v>3862</v>
      </c>
      <c r="C1049" t="s">
        <v>94</v>
      </c>
      <c r="D1049" t="s">
        <v>2830</v>
      </c>
      <c r="E1049" s="336">
        <v>8.68</v>
      </c>
    </row>
    <row r="1050" spans="1:5" x14ac:dyDescent="0.2">
      <c r="A1050">
        <v>1321</v>
      </c>
      <c r="B1050" t="s">
        <v>3863</v>
      </c>
      <c r="C1050" t="s">
        <v>94</v>
      </c>
      <c r="D1050" t="s">
        <v>2830</v>
      </c>
      <c r="E1050" s="336">
        <v>8.0299999999999994</v>
      </c>
    </row>
    <row r="1051" spans="1:5" x14ac:dyDescent="0.2">
      <c r="A1051">
        <v>1318</v>
      </c>
      <c r="B1051" t="s">
        <v>3864</v>
      </c>
      <c r="C1051" t="s">
        <v>94</v>
      </c>
      <c r="D1051" t="s">
        <v>2830</v>
      </c>
      <c r="E1051" s="336">
        <v>8.0399999999999991</v>
      </c>
    </row>
    <row r="1052" spans="1:5" x14ac:dyDescent="0.2">
      <c r="A1052">
        <v>1322</v>
      </c>
      <c r="B1052" t="s">
        <v>3865</v>
      </c>
      <c r="C1052" t="s">
        <v>94</v>
      </c>
      <c r="D1052" t="s">
        <v>2830</v>
      </c>
      <c r="E1052" s="336">
        <v>8.49</v>
      </c>
    </row>
    <row r="1053" spans="1:5" x14ac:dyDescent="0.2">
      <c r="A1053">
        <v>1323</v>
      </c>
      <c r="B1053" t="s">
        <v>3866</v>
      </c>
      <c r="C1053" t="s">
        <v>94</v>
      </c>
      <c r="D1053" t="s">
        <v>2830</v>
      </c>
      <c r="E1053" s="336">
        <v>8.49</v>
      </c>
    </row>
    <row r="1054" spans="1:5" x14ac:dyDescent="0.2">
      <c r="A1054">
        <v>1319</v>
      </c>
      <c r="B1054" t="s">
        <v>3867</v>
      </c>
      <c r="C1054" t="s">
        <v>94</v>
      </c>
      <c r="D1054" t="s">
        <v>2830</v>
      </c>
      <c r="E1054" s="336">
        <v>7.16</v>
      </c>
    </row>
    <row r="1055" spans="1:5" x14ac:dyDescent="0.2">
      <c r="A1055">
        <v>11026</v>
      </c>
      <c r="B1055" t="s">
        <v>3868</v>
      </c>
      <c r="C1055" t="s">
        <v>94</v>
      </c>
      <c r="D1055" t="s">
        <v>2830</v>
      </c>
      <c r="E1055" s="336">
        <v>9.85</v>
      </c>
    </row>
    <row r="1056" spans="1:5" x14ac:dyDescent="0.2">
      <c r="A1056">
        <v>11027</v>
      </c>
      <c r="B1056" t="s">
        <v>3869</v>
      </c>
      <c r="C1056" t="s">
        <v>94</v>
      </c>
      <c r="D1056" t="s">
        <v>2830</v>
      </c>
      <c r="E1056" s="336">
        <v>10.25</v>
      </c>
    </row>
    <row r="1057" spans="1:5" x14ac:dyDescent="0.2">
      <c r="A1057">
        <v>11046</v>
      </c>
      <c r="B1057" t="s">
        <v>3870</v>
      </c>
      <c r="C1057" t="s">
        <v>94</v>
      </c>
      <c r="D1057" t="s">
        <v>2830</v>
      </c>
      <c r="E1057" s="336">
        <v>9.82</v>
      </c>
    </row>
    <row r="1058" spans="1:5" x14ac:dyDescent="0.2">
      <c r="A1058">
        <v>11047</v>
      </c>
      <c r="B1058" t="s">
        <v>3871</v>
      </c>
      <c r="C1058" t="s">
        <v>94</v>
      </c>
      <c r="D1058" t="s">
        <v>2830</v>
      </c>
      <c r="E1058" s="336">
        <v>10.7</v>
      </c>
    </row>
    <row r="1059" spans="1:5" x14ac:dyDescent="0.2">
      <c r="A1059">
        <v>43668</v>
      </c>
      <c r="B1059" t="s">
        <v>3872</v>
      </c>
      <c r="C1059" t="s">
        <v>94</v>
      </c>
      <c r="D1059" t="s">
        <v>2830</v>
      </c>
      <c r="E1059" s="336">
        <v>9.44</v>
      </c>
    </row>
    <row r="1060" spans="1:5" x14ac:dyDescent="0.2">
      <c r="A1060">
        <v>11049</v>
      </c>
      <c r="B1060" t="s">
        <v>3873</v>
      </c>
      <c r="C1060" t="s">
        <v>94</v>
      </c>
      <c r="D1060" t="s">
        <v>767</v>
      </c>
      <c r="E1060" s="336">
        <v>10.23</v>
      </c>
    </row>
    <row r="1061" spans="1:5" x14ac:dyDescent="0.2">
      <c r="A1061">
        <v>43106</v>
      </c>
      <c r="B1061" t="s">
        <v>3874</v>
      </c>
      <c r="C1061" t="s">
        <v>94</v>
      </c>
      <c r="D1061" t="s">
        <v>2830</v>
      </c>
      <c r="E1061" s="336">
        <v>10.29</v>
      </c>
    </row>
    <row r="1062" spans="1:5" x14ac:dyDescent="0.2">
      <c r="A1062">
        <v>11051</v>
      </c>
      <c r="B1062" t="s">
        <v>3875</v>
      </c>
      <c r="C1062" t="s">
        <v>94</v>
      </c>
      <c r="D1062" t="s">
        <v>2830</v>
      </c>
      <c r="E1062" s="336">
        <v>10.74</v>
      </c>
    </row>
    <row r="1063" spans="1:5" x14ac:dyDescent="0.2">
      <c r="A1063">
        <v>11061</v>
      </c>
      <c r="B1063" t="s">
        <v>3876</v>
      </c>
      <c r="C1063" t="s">
        <v>94</v>
      </c>
      <c r="D1063" t="s">
        <v>2830</v>
      </c>
      <c r="E1063" s="336">
        <v>12.88</v>
      </c>
    </row>
    <row r="1064" spans="1:5" x14ac:dyDescent="0.2">
      <c r="A1064">
        <v>43667</v>
      </c>
      <c r="B1064" t="s">
        <v>3877</v>
      </c>
      <c r="C1064" t="s">
        <v>94</v>
      </c>
      <c r="D1064" t="s">
        <v>2830</v>
      </c>
      <c r="E1064" s="336">
        <v>9.36</v>
      </c>
    </row>
    <row r="1065" spans="1:5" x14ac:dyDescent="0.2">
      <c r="A1065">
        <v>1333</v>
      </c>
      <c r="B1065" t="s">
        <v>3878</v>
      </c>
      <c r="C1065" t="s">
        <v>94</v>
      </c>
      <c r="D1065" t="s">
        <v>2830</v>
      </c>
      <c r="E1065" s="336">
        <v>7.8</v>
      </c>
    </row>
    <row r="1066" spans="1:5" x14ac:dyDescent="0.2">
      <c r="A1066">
        <v>1330</v>
      </c>
      <c r="B1066" t="s">
        <v>3879</v>
      </c>
      <c r="C1066" t="s">
        <v>94</v>
      </c>
      <c r="D1066" t="s">
        <v>2830</v>
      </c>
      <c r="E1066" s="336">
        <v>7.73</v>
      </c>
    </row>
    <row r="1067" spans="1:5" x14ac:dyDescent="0.2">
      <c r="A1067">
        <v>10957</v>
      </c>
      <c r="B1067" t="s">
        <v>3880</v>
      </c>
      <c r="C1067" t="s">
        <v>94</v>
      </c>
      <c r="D1067" t="s">
        <v>2830</v>
      </c>
      <c r="E1067" s="336">
        <v>8.91</v>
      </c>
    </row>
    <row r="1068" spans="1:5" x14ac:dyDescent="0.2">
      <c r="A1068">
        <v>1332</v>
      </c>
      <c r="B1068" t="s">
        <v>3881</v>
      </c>
      <c r="C1068" t="s">
        <v>94</v>
      </c>
      <c r="D1068" t="s">
        <v>2830</v>
      </c>
      <c r="E1068" s="336">
        <v>7.92</v>
      </c>
    </row>
    <row r="1069" spans="1:5" x14ac:dyDescent="0.2">
      <c r="A1069">
        <v>1334</v>
      </c>
      <c r="B1069" t="s">
        <v>1777</v>
      </c>
      <c r="C1069" t="s">
        <v>94</v>
      </c>
      <c r="D1069" t="s">
        <v>2830</v>
      </c>
      <c r="E1069" s="336">
        <v>8.7899999999999991</v>
      </c>
    </row>
    <row r="1070" spans="1:5" x14ac:dyDescent="0.2">
      <c r="A1070">
        <v>1335</v>
      </c>
      <c r="B1070" t="s">
        <v>3882</v>
      </c>
      <c r="C1070" t="s">
        <v>94</v>
      </c>
      <c r="D1070" t="s">
        <v>2830</v>
      </c>
      <c r="E1070" s="336">
        <v>9.08</v>
      </c>
    </row>
    <row r="1071" spans="1:5" x14ac:dyDescent="0.2">
      <c r="A1071">
        <v>40425</v>
      </c>
      <c r="B1071" t="s">
        <v>3883</v>
      </c>
      <c r="C1071" t="s">
        <v>94</v>
      </c>
      <c r="D1071" t="s">
        <v>2830</v>
      </c>
      <c r="E1071" s="336">
        <v>7.77</v>
      </c>
    </row>
    <row r="1072" spans="1:5" x14ac:dyDescent="0.2">
      <c r="A1072">
        <v>1337</v>
      </c>
      <c r="B1072" t="s">
        <v>3884</v>
      </c>
      <c r="C1072" t="s">
        <v>94</v>
      </c>
      <c r="D1072" t="s">
        <v>2830</v>
      </c>
      <c r="E1072" s="336">
        <v>8.91</v>
      </c>
    </row>
    <row r="1073" spans="1:5" x14ac:dyDescent="0.2">
      <c r="A1073">
        <v>34659</v>
      </c>
      <c r="B1073" t="s">
        <v>3885</v>
      </c>
      <c r="C1073" t="s">
        <v>3211</v>
      </c>
      <c r="D1073" t="s">
        <v>2830</v>
      </c>
      <c r="E1073" s="336">
        <v>53.22</v>
      </c>
    </row>
    <row r="1074" spans="1:5" x14ac:dyDescent="0.2">
      <c r="A1074">
        <v>34514</v>
      </c>
      <c r="B1074" t="s">
        <v>3886</v>
      </c>
      <c r="C1074" t="s">
        <v>3211</v>
      </c>
      <c r="D1074" t="s">
        <v>767</v>
      </c>
      <c r="E1074" s="336">
        <v>58.95</v>
      </c>
    </row>
    <row r="1075" spans="1:5" x14ac:dyDescent="0.2">
      <c r="A1075">
        <v>34660</v>
      </c>
      <c r="B1075" t="s">
        <v>3887</v>
      </c>
      <c r="C1075" t="s">
        <v>3211</v>
      </c>
      <c r="D1075" t="s">
        <v>2830</v>
      </c>
      <c r="E1075" s="336">
        <v>74.81</v>
      </c>
    </row>
    <row r="1076" spans="1:5" x14ac:dyDescent="0.2">
      <c r="A1076">
        <v>34661</v>
      </c>
      <c r="B1076" t="s">
        <v>3888</v>
      </c>
      <c r="C1076" t="s">
        <v>3211</v>
      </c>
      <c r="D1076" t="s">
        <v>2830</v>
      </c>
      <c r="E1076" s="336">
        <v>107.45</v>
      </c>
    </row>
    <row r="1077" spans="1:5" x14ac:dyDescent="0.2">
      <c r="A1077">
        <v>34667</v>
      </c>
      <c r="B1077" t="s">
        <v>3889</v>
      </c>
      <c r="C1077" t="s">
        <v>3211</v>
      </c>
      <c r="D1077" t="s">
        <v>2830</v>
      </c>
      <c r="E1077" s="336">
        <v>38.909999999999997</v>
      </c>
    </row>
    <row r="1078" spans="1:5" x14ac:dyDescent="0.2">
      <c r="A1078">
        <v>34668</v>
      </c>
      <c r="B1078" t="s">
        <v>3890</v>
      </c>
      <c r="C1078" t="s">
        <v>3211</v>
      </c>
      <c r="D1078" t="s">
        <v>2830</v>
      </c>
      <c r="E1078" s="336">
        <v>50.85</v>
      </c>
    </row>
    <row r="1079" spans="1:5" x14ac:dyDescent="0.2">
      <c r="A1079">
        <v>34741</v>
      </c>
      <c r="B1079" t="s">
        <v>3891</v>
      </c>
      <c r="C1079" t="s">
        <v>3211</v>
      </c>
      <c r="D1079" t="s">
        <v>2830</v>
      </c>
      <c r="E1079" s="336">
        <v>55.95</v>
      </c>
    </row>
    <row r="1080" spans="1:5" x14ac:dyDescent="0.2">
      <c r="A1080">
        <v>34664</v>
      </c>
      <c r="B1080" t="s">
        <v>3892</v>
      </c>
      <c r="C1080" t="s">
        <v>3211</v>
      </c>
      <c r="D1080" t="s">
        <v>2830</v>
      </c>
      <c r="E1080" s="336">
        <v>61.05</v>
      </c>
    </row>
    <row r="1081" spans="1:5" x14ac:dyDescent="0.2">
      <c r="A1081">
        <v>34665</v>
      </c>
      <c r="B1081" t="s">
        <v>3893</v>
      </c>
      <c r="C1081" t="s">
        <v>3211</v>
      </c>
      <c r="D1081" t="s">
        <v>2830</v>
      </c>
      <c r="E1081" s="336">
        <v>75.790000000000006</v>
      </c>
    </row>
    <row r="1082" spans="1:5" x14ac:dyDescent="0.2">
      <c r="A1082">
        <v>34666</v>
      </c>
      <c r="B1082" t="s">
        <v>3894</v>
      </c>
      <c r="C1082" t="s">
        <v>3211</v>
      </c>
      <c r="D1082" t="s">
        <v>2830</v>
      </c>
      <c r="E1082" s="336">
        <v>114.48</v>
      </c>
    </row>
    <row r="1083" spans="1:5" x14ac:dyDescent="0.2">
      <c r="A1083">
        <v>34669</v>
      </c>
      <c r="B1083" t="s">
        <v>3895</v>
      </c>
      <c r="C1083" t="s">
        <v>3211</v>
      </c>
      <c r="D1083" t="s">
        <v>2830</v>
      </c>
      <c r="E1083" s="336">
        <v>41.97</v>
      </c>
    </row>
    <row r="1084" spans="1:5" x14ac:dyDescent="0.2">
      <c r="A1084">
        <v>34670</v>
      </c>
      <c r="B1084" t="s">
        <v>3896</v>
      </c>
      <c r="C1084" t="s">
        <v>3211</v>
      </c>
      <c r="D1084" t="s">
        <v>2830</v>
      </c>
      <c r="E1084" s="336">
        <v>51.34</v>
      </c>
    </row>
    <row r="1085" spans="1:5" x14ac:dyDescent="0.2">
      <c r="A1085">
        <v>34671</v>
      </c>
      <c r="B1085" t="s">
        <v>3897</v>
      </c>
      <c r="C1085" t="s">
        <v>3211</v>
      </c>
      <c r="D1085" t="s">
        <v>2830</v>
      </c>
      <c r="E1085" s="336">
        <v>42.85</v>
      </c>
    </row>
    <row r="1086" spans="1:5" x14ac:dyDescent="0.2">
      <c r="A1086">
        <v>34672</v>
      </c>
      <c r="B1086" t="s">
        <v>3898</v>
      </c>
      <c r="C1086" t="s">
        <v>3211</v>
      </c>
      <c r="D1086" t="s">
        <v>2830</v>
      </c>
      <c r="E1086" s="336">
        <v>45.19</v>
      </c>
    </row>
    <row r="1087" spans="1:5" x14ac:dyDescent="0.2">
      <c r="A1087">
        <v>34673</v>
      </c>
      <c r="B1087" t="s">
        <v>3899</v>
      </c>
      <c r="C1087" t="s">
        <v>3211</v>
      </c>
      <c r="D1087" t="s">
        <v>2830</v>
      </c>
      <c r="E1087" s="336">
        <v>55.14</v>
      </c>
    </row>
    <row r="1088" spans="1:5" x14ac:dyDescent="0.2">
      <c r="A1088">
        <v>34674</v>
      </c>
      <c r="B1088" t="s">
        <v>3900</v>
      </c>
      <c r="C1088" t="s">
        <v>3211</v>
      </c>
      <c r="D1088" t="s">
        <v>2830</v>
      </c>
      <c r="E1088" s="336">
        <v>73.31</v>
      </c>
    </row>
    <row r="1089" spans="1:5" x14ac:dyDescent="0.2">
      <c r="A1089">
        <v>34675</v>
      </c>
      <c r="B1089" t="s">
        <v>3901</v>
      </c>
      <c r="C1089" t="s">
        <v>3211</v>
      </c>
      <c r="D1089" t="s">
        <v>2830</v>
      </c>
      <c r="E1089" s="336">
        <v>89.37</v>
      </c>
    </row>
    <row r="1090" spans="1:5" x14ac:dyDescent="0.2">
      <c r="A1090">
        <v>34676</v>
      </c>
      <c r="B1090" t="s">
        <v>3902</v>
      </c>
      <c r="C1090" t="s">
        <v>3211</v>
      </c>
      <c r="D1090" t="s">
        <v>2830</v>
      </c>
      <c r="E1090" s="336">
        <v>25.73</v>
      </c>
    </row>
    <row r="1091" spans="1:5" x14ac:dyDescent="0.2">
      <c r="A1091">
        <v>34677</v>
      </c>
      <c r="B1091" t="s">
        <v>3903</v>
      </c>
      <c r="C1091" t="s">
        <v>3211</v>
      </c>
      <c r="D1091" t="s">
        <v>2830</v>
      </c>
      <c r="E1091" s="336">
        <v>34.590000000000003</v>
      </c>
    </row>
    <row r="1092" spans="1:5" x14ac:dyDescent="0.2">
      <c r="A1092">
        <v>43126</v>
      </c>
      <c r="B1092" t="s">
        <v>3904</v>
      </c>
      <c r="C1092" t="s">
        <v>3211</v>
      </c>
      <c r="D1092" t="s">
        <v>2830</v>
      </c>
      <c r="E1092" s="336">
        <v>88.36</v>
      </c>
    </row>
    <row r="1093" spans="1:5" x14ac:dyDescent="0.2">
      <c r="A1093">
        <v>43124</v>
      </c>
      <c r="B1093" t="s">
        <v>3905</v>
      </c>
      <c r="C1093" t="s">
        <v>3211</v>
      </c>
      <c r="D1093" t="s">
        <v>2830</v>
      </c>
      <c r="E1093" s="336">
        <v>103.17</v>
      </c>
    </row>
    <row r="1094" spans="1:5" x14ac:dyDescent="0.2">
      <c r="A1094">
        <v>43125</v>
      </c>
      <c r="B1094" t="s">
        <v>3906</v>
      </c>
      <c r="C1094" t="s">
        <v>3211</v>
      </c>
      <c r="D1094" t="s">
        <v>2830</v>
      </c>
      <c r="E1094" s="336">
        <v>133.80000000000001</v>
      </c>
    </row>
    <row r="1095" spans="1:5" x14ac:dyDescent="0.2">
      <c r="A1095">
        <v>40623</v>
      </c>
      <c r="B1095" t="s">
        <v>3907</v>
      </c>
      <c r="C1095" t="s">
        <v>3225</v>
      </c>
      <c r="D1095" t="s">
        <v>2830</v>
      </c>
      <c r="E1095" s="336">
        <v>86.77</v>
      </c>
    </row>
    <row r="1096" spans="1:5" x14ac:dyDescent="0.2">
      <c r="A1096">
        <v>1345</v>
      </c>
      <c r="B1096" t="s">
        <v>3908</v>
      </c>
      <c r="C1096" t="s">
        <v>3211</v>
      </c>
      <c r="D1096" t="s">
        <v>2830</v>
      </c>
      <c r="E1096" s="336">
        <v>77.73</v>
      </c>
    </row>
    <row r="1097" spans="1:5" x14ac:dyDescent="0.2">
      <c r="A1097">
        <v>1346</v>
      </c>
      <c r="B1097" t="s">
        <v>3909</v>
      </c>
      <c r="C1097" t="s">
        <v>3211</v>
      </c>
      <c r="D1097" t="s">
        <v>2830</v>
      </c>
      <c r="E1097" s="336">
        <v>45.21</v>
      </c>
    </row>
    <row r="1098" spans="1:5" x14ac:dyDescent="0.2">
      <c r="A1098">
        <v>1347</v>
      </c>
      <c r="B1098" t="s">
        <v>3910</v>
      </c>
      <c r="C1098" t="s">
        <v>3211</v>
      </c>
      <c r="D1098" t="s">
        <v>2830</v>
      </c>
      <c r="E1098" s="336">
        <v>56.02</v>
      </c>
    </row>
    <row r="1099" spans="1:5" x14ac:dyDescent="0.2">
      <c r="A1099">
        <v>43678</v>
      </c>
      <c r="B1099" t="s">
        <v>3911</v>
      </c>
      <c r="C1099" t="s">
        <v>3211</v>
      </c>
      <c r="D1099" t="s">
        <v>2830</v>
      </c>
      <c r="E1099" s="336">
        <v>64.989999999999995</v>
      </c>
    </row>
    <row r="1100" spans="1:5" x14ac:dyDescent="0.2">
      <c r="A1100">
        <v>43680</v>
      </c>
      <c r="B1100" t="s">
        <v>3912</v>
      </c>
      <c r="C1100" t="s">
        <v>3211</v>
      </c>
      <c r="D1100" t="s">
        <v>2830</v>
      </c>
      <c r="E1100" s="336">
        <v>93.62</v>
      </c>
    </row>
    <row r="1101" spans="1:5" x14ac:dyDescent="0.2">
      <c r="A1101">
        <v>43679</v>
      </c>
      <c r="B1101" t="s">
        <v>3913</v>
      </c>
      <c r="C1101" t="s">
        <v>3211</v>
      </c>
      <c r="D1101" t="s">
        <v>2830</v>
      </c>
      <c r="E1101" s="336">
        <v>32.85</v>
      </c>
    </row>
    <row r="1102" spans="1:5" x14ac:dyDescent="0.2">
      <c r="A1102">
        <v>1355</v>
      </c>
      <c r="B1102" t="s">
        <v>3914</v>
      </c>
      <c r="C1102" t="s">
        <v>3211</v>
      </c>
      <c r="D1102" t="s">
        <v>2830</v>
      </c>
      <c r="E1102" s="336">
        <v>37.39</v>
      </c>
    </row>
    <row r="1103" spans="1:5" x14ac:dyDescent="0.2">
      <c r="A1103">
        <v>1358</v>
      </c>
      <c r="B1103" t="s">
        <v>3915</v>
      </c>
      <c r="C1103" t="s">
        <v>3211</v>
      </c>
      <c r="D1103" t="s">
        <v>2830</v>
      </c>
      <c r="E1103" s="336">
        <v>45.9</v>
      </c>
    </row>
    <row r="1104" spans="1:5" x14ac:dyDescent="0.2">
      <c r="A1104">
        <v>43677</v>
      </c>
      <c r="B1104" t="s">
        <v>3916</v>
      </c>
      <c r="C1104" t="s">
        <v>3211</v>
      </c>
      <c r="D1104" t="s">
        <v>2830</v>
      </c>
      <c r="E1104" s="336">
        <v>56.95</v>
      </c>
    </row>
    <row r="1105" spans="1:5" x14ac:dyDescent="0.2">
      <c r="A1105">
        <v>43682</v>
      </c>
      <c r="B1105" t="s">
        <v>3917</v>
      </c>
      <c r="C1105" t="s">
        <v>3211</v>
      </c>
      <c r="D1105" t="s">
        <v>2830</v>
      </c>
      <c r="E1105" s="336">
        <v>17.46</v>
      </c>
    </row>
    <row r="1106" spans="1:5" x14ac:dyDescent="0.2">
      <c r="A1106">
        <v>43681</v>
      </c>
      <c r="B1106" t="s">
        <v>3918</v>
      </c>
      <c r="C1106" t="s">
        <v>3211</v>
      </c>
      <c r="D1106" t="s">
        <v>767</v>
      </c>
      <c r="E1106" s="336">
        <v>28.92</v>
      </c>
    </row>
    <row r="1107" spans="1:5" x14ac:dyDescent="0.2">
      <c r="A1107">
        <v>45248</v>
      </c>
      <c r="B1107" t="s">
        <v>3919</v>
      </c>
      <c r="C1107" t="s">
        <v>52</v>
      </c>
      <c r="D1107" t="s">
        <v>2830</v>
      </c>
    </row>
    <row r="1108" spans="1:5" x14ac:dyDescent="0.2">
      <c r="A1108">
        <v>45243</v>
      </c>
      <c r="B1108" t="s">
        <v>3920</v>
      </c>
      <c r="C1108" t="s">
        <v>52</v>
      </c>
      <c r="D1108" t="s">
        <v>2830</v>
      </c>
    </row>
    <row r="1109" spans="1:5" x14ac:dyDescent="0.2">
      <c r="A1109">
        <v>45252</v>
      </c>
      <c r="B1109" t="s">
        <v>3921</v>
      </c>
      <c r="C1109" t="s">
        <v>52</v>
      </c>
      <c r="D1109" t="s">
        <v>2830</v>
      </c>
    </row>
    <row r="1110" spans="1:5" x14ac:dyDescent="0.2">
      <c r="A1110">
        <v>45246</v>
      </c>
      <c r="B1110" t="s">
        <v>3922</v>
      </c>
      <c r="C1110" t="s">
        <v>52</v>
      </c>
      <c r="D1110" t="s">
        <v>2830</v>
      </c>
    </row>
    <row r="1111" spans="1:5" x14ac:dyDescent="0.2">
      <c r="A1111">
        <v>20971</v>
      </c>
      <c r="B1111" t="s">
        <v>3923</v>
      </c>
      <c r="C1111" t="s">
        <v>52</v>
      </c>
      <c r="D1111" t="s">
        <v>2830</v>
      </c>
      <c r="E1111" s="336">
        <v>20.76</v>
      </c>
    </row>
    <row r="1112" spans="1:5" x14ac:dyDescent="0.2">
      <c r="A1112">
        <v>45247</v>
      </c>
      <c r="B1112" t="s">
        <v>3924</v>
      </c>
      <c r="C1112" t="s">
        <v>52</v>
      </c>
      <c r="D1112" t="s">
        <v>2830</v>
      </c>
    </row>
    <row r="1113" spans="1:5" x14ac:dyDescent="0.2">
      <c r="A1113">
        <v>39746</v>
      </c>
      <c r="B1113" t="s">
        <v>3925</v>
      </c>
      <c r="C1113" t="s">
        <v>52</v>
      </c>
      <c r="D1113" t="s">
        <v>2830</v>
      </c>
      <c r="E1113" s="336">
        <v>98.22</v>
      </c>
    </row>
    <row r="1114" spans="1:5" x14ac:dyDescent="0.2">
      <c r="A1114">
        <v>13279</v>
      </c>
      <c r="B1114" t="s">
        <v>3926</v>
      </c>
      <c r="C1114" t="s">
        <v>94</v>
      </c>
      <c r="D1114" t="s">
        <v>2830</v>
      </c>
      <c r="E1114" s="336">
        <v>24.86</v>
      </c>
    </row>
    <row r="1115" spans="1:5" x14ac:dyDescent="0.2">
      <c r="A1115">
        <v>11977</v>
      </c>
      <c r="B1115" t="s">
        <v>1776</v>
      </c>
      <c r="C1115" t="s">
        <v>52</v>
      </c>
      <c r="D1115" t="s">
        <v>2830</v>
      </c>
      <c r="E1115" s="336">
        <v>12.88</v>
      </c>
    </row>
    <row r="1116" spans="1:5" x14ac:dyDescent="0.2">
      <c r="A1116">
        <v>11976</v>
      </c>
      <c r="B1116" t="s">
        <v>3927</v>
      </c>
      <c r="C1116" t="s">
        <v>52</v>
      </c>
      <c r="D1116" t="s">
        <v>2830</v>
      </c>
      <c r="E1116" s="336">
        <v>1.44</v>
      </c>
    </row>
    <row r="1117" spans="1:5" x14ac:dyDescent="0.2">
      <c r="A1117">
        <v>11975</v>
      </c>
      <c r="B1117" t="s">
        <v>3928</v>
      </c>
      <c r="C1117" t="s">
        <v>52</v>
      </c>
      <c r="D1117" t="s">
        <v>2830</v>
      </c>
      <c r="E1117" s="336">
        <v>28.23</v>
      </c>
    </row>
    <row r="1118" spans="1:5" x14ac:dyDescent="0.2">
      <c r="A1118">
        <v>1368</v>
      </c>
      <c r="B1118" t="s">
        <v>3929</v>
      </c>
      <c r="C1118" t="s">
        <v>52</v>
      </c>
      <c r="D1118" t="s">
        <v>767</v>
      </c>
      <c r="E1118" s="336">
        <v>90.16</v>
      </c>
    </row>
    <row r="1119" spans="1:5" x14ac:dyDescent="0.2">
      <c r="A1119">
        <v>1367</v>
      </c>
      <c r="B1119" t="s">
        <v>3930</v>
      </c>
      <c r="C1119" t="s">
        <v>52</v>
      </c>
      <c r="D1119" t="s">
        <v>2830</v>
      </c>
      <c r="E1119" s="336">
        <v>291.64</v>
      </c>
    </row>
    <row r="1120" spans="1:5" x14ac:dyDescent="0.2">
      <c r="A1120">
        <v>1380</v>
      </c>
      <c r="B1120" t="s">
        <v>3931</v>
      </c>
      <c r="C1120" t="s">
        <v>94</v>
      </c>
      <c r="D1120" t="s">
        <v>2830</v>
      </c>
      <c r="E1120" s="336">
        <v>4.41</v>
      </c>
    </row>
    <row r="1121" spans="1:5" x14ac:dyDescent="0.2">
      <c r="A1121">
        <v>1375</v>
      </c>
      <c r="B1121" t="s">
        <v>3932</v>
      </c>
      <c r="C1121" t="s">
        <v>94</v>
      </c>
      <c r="D1121" t="s">
        <v>2830</v>
      </c>
      <c r="E1121" s="336">
        <v>13.82</v>
      </c>
    </row>
    <row r="1122" spans="1:5" x14ac:dyDescent="0.2">
      <c r="A1122">
        <v>1379</v>
      </c>
      <c r="B1122" t="s">
        <v>634</v>
      </c>
      <c r="C1122" t="s">
        <v>94</v>
      </c>
      <c r="D1122" t="s">
        <v>767</v>
      </c>
      <c r="E1122" s="336">
        <v>0.66</v>
      </c>
    </row>
    <row r="1123" spans="1:5" x14ac:dyDescent="0.2">
      <c r="A1123">
        <v>13284</v>
      </c>
      <c r="B1123" t="s">
        <v>1108</v>
      </c>
      <c r="C1123" t="s">
        <v>94</v>
      </c>
      <c r="D1123" t="s">
        <v>2830</v>
      </c>
      <c r="E1123" s="336">
        <v>0.59</v>
      </c>
    </row>
    <row r="1124" spans="1:5" x14ac:dyDescent="0.2">
      <c r="A1124">
        <v>44528</v>
      </c>
      <c r="B1124" t="s">
        <v>3933</v>
      </c>
      <c r="C1124" t="s">
        <v>94</v>
      </c>
      <c r="D1124" t="s">
        <v>2830</v>
      </c>
      <c r="E1124" s="336">
        <v>3.51</v>
      </c>
    </row>
    <row r="1125" spans="1:5" x14ac:dyDescent="0.2">
      <c r="A1125">
        <v>34753</v>
      </c>
      <c r="B1125" t="s">
        <v>3934</v>
      </c>
      <c r="C1125" t="s">
        <v>94</v>
      </c>
      <c r="D1125" t="s">
        <v>2830</v>
      </c>
      <c r="E1125" s="336">
        <v>0.64</v>
      </c>
    </row>
    <row r="1126" spans="1:5" x14ac:dyDescent="0.2">
      <c r="A1126">
        <v>420</v>
      </c>
      <c r="B1126" t="s">
        <v>3935</v>
      </c>
      <c r="C1126" t="s">
        <v>52</v>
      </c>
      <c r="D1126" t="s">
        <v>2830</v>
      </c>
      <c r="E1126" s="336">
        <v>52.23</v>
      </c>
    </row>
    <row r="1127" spans="1:5" x14ac:dyDescent="0.2">
      <c r="A1127">
        <v>12327</v>
      </c>
      <c r="B1127" t="s">
        <v>3936</v>
      </c>
      <c r="C1127" t="s">
        <v>52</v>
      </c>
      <c r="D1127" t="s">
        <v>2830</v>
      </c>
      <c r="E1127" s="336">
        <v>62.22</v>
      </c>
    </row>
    <row r="1128" spans="1:5" x14ac:dyDescent="0.2">
      <c r="A1128">
        <v>36148</v>
      </c>
      <c r="B1128" t="s">
        <v>3937</v>
      </c>
      <c r="C1128" t="s">
        <v>52</v>
      </c>
      <c r="D1128" t="s">
        <v>2830</v>
      </c>
      <c r="E1128" s="336">
        <v>198.36</v>
      </c>
    </row>
    <row r="1129" spans="1:5" x14ac:dyDescent="0.2">
      <c r="A1129">
        <v>12329</v>
      </c>
      <c r="B1129" t="s">
        <v>3938</v>
      </c>
      <c r="C1129" t="s">
        <v>94</v>
      </c>
      <c r="D1129" t="s">
        <v>2830</v>
      </c>
      <c r="E1129" s="336">
        <v>132.26</v>
      </c>
    </row>
    <row r="1130" spans="1:5" x14ac:dyDescent="0.2">
      <c r="A1130">
        <v>44396</v>
      </c>
      <c r="B1130" t="s">
        <v>3939</v>
      </c>
      <c r="C1130" t="s">
        <v>94</v>
      </c>
      <c r="D1130" t="s">
        <v>2830</v>
      </c>
      <c r="E1130" s="336">
        <v>48.6</v>
      </c>
    </row>
    <row r="1131" spans="1:5" x14ac:dyDescent="0.2">
      <c r="A1131">
        <v>44327</v>
      </c>
      <c r="B1131" t="s">
        <v>3940</v>
      </c>
      <c r="C1131" t="s">
        <v>556</v>
      </c>
      <c r="D1131" t="s">
        <v>2830</v>
      </c>
      <c r="E1131" s="336">
        <v>165.28</v>
      </c>
    </row>
    <row r="1132" spans="1:5" x14ac:dyDescent="0.2">
      <c r="A1132">
        <v>37418</v>
      </c>
      <c r="B1132" t="s">
        <v>3941</v>
      </c>
      <c r="C1132" t="s">
        <v>52</v>
      </c>
      <c r="D1132" t="s">
        <v>2830</v>
      </c>
    </row>
    <row r="1133" spans="1:5" x14ac:dyDescent="0.2">
      <c r="A1133">
        <v>37419</v>
      </c>
      <c r="B1133" t="s">
        <v>3942</v>
      </c>
      <c r="C1133" t="s">
        <v>52</v>
      </c>
      <c r="D1133" t="s">
        <v>2830</v>
      </c>
    </row>
    <row r="1134" spans="1:5" x14ac:dyDescent="0.2">
      <c r="A1134">
        <v>1427</v>
      </c>
      <c r="B1134" t="s">
        <v>3943</v>
      </c>
      <c r="C1134" t="s">
        <v>52</v>
      </c>
      <c r="D1134" t="s">
        <v>2830</v>
      </c>
    </row>
    <row r="1135" spans="1:5" x14ac:dyDescent="0.2">
      <c r="A1135">
        <v>1402</v>
      </c>
      <c r="B1135" t="s">
        <v>3944</v>
      </c>
      <c r="C1135" t="s">
        <v>52</v>
      </c>
      <c r="D1135" t="s">
        <v>2830</v>
      </c>
    </row>
    <row r="1136" spans="1:5" x14ac:dyDescent="0.2">
      <c r="A1136">
        <v>1420</v>
      </c>
      <c r="B1136" t="s">
        <v>3945</v>
      </c>
      <c r="C1136" t="s">
        <v>52</v>
      </c>
      <c r="D1136" t="s">
        <v>2830</v>
      </c>
    </row>
    <row r="1137" spans="1:5" x14ac:dyDescent="0.2">
      <c r="A1137">
        <v>1419</v>
      </c>
      <c r="B1137" t="s">
        <v>3946</v>
      </c>
      <c r="C1137" t="s">
        <v>52</v>
      </c>
      <c r="D1137" t="s">
        <v>2830</v>
      </c>
    </row>
    <row r="1138" spans="1:5" x14ac:dyDescent="0.2">
      <c r="A1138">
        <v>1414</v>
      </c>
      <c r="B1138" t="s">
        <v>3947</v>
      </c>
      <c r="C1138" t="s">
        <v>52</v>
      </c>
      <c r="D1138" t="s">
        <v>2830</v>
      </c>
    </row>
    <row r="1139" spans="1:5" x14ac:dyDescent="0.2">
      <c r="A1139">
        <v>1413</v>
      </c>
      <c r="B1139" t="s">
        <v>3948</v>
      </c>
      <c r="C1139" t="s">
        <v>52</v>
      </c>
      <c r="D1139" t="s">
        <v>2830</v>
      </c>
    </row>
    <row r="1140" spans="1:5" x14ac:dyDescent="0.2">
      <c r="A1140">
        <v>1412</v>
      </c>
      <c r="B1140" t="s">
        <v>3949</v>
      </c>
      <c r="C1140" t="s">
        <v>52</v>
      </c>
      <c r="D1140" t="s">
        <v>2830</v>
      </c>
    </row>
    <row r="1141" spans="1:5" x14ac:dyDescent="0.2">
      <c r="A1141">
        <v>1406</v>
      </c>
      <c r="B1141" t="s">
        <v>3950</v>
      </c>
      <c r="C1141" t="s">
        <v>52</v>
      </c>
      <c r="D1141" t="s">
        <v>2830</v>
      </c>
    </row>
    <row r="1142" spans="1:5" x14ac:dyDescent="0.2">
      <c r="A1142">
        <v>45237</v>
      </c>
      <c r="B1142" t="s">
        <v>3951</v>
      </c>
      <c r="C1142" t="s">
        <v>52</v>
      </c>
      <c r="D1142" t="s">
        <v>2830</v>
      </c>
    </row>
    <row r="1143" spans="1:5" x14ac:dyDescent="0.2">
      <c r="A1143">
        <v>11281</v>
      </c>
      <c r="B1143" t="s">
        <v>3952</v>
      </c>
      <c r="C1143" t="s">
        <v>52</v>
      </c>
      <c r="D1143" t="s">
        <v>767</v>
      </c>
    </row>
    <row r="1144" spans="1:5" x14ac:dyDescent="0.2">
      <c r="A1144">
        <v>1442</v>
      </c>
      <c r="B1144" t="s">
        <v>3953</v>
      </c>
      <c r="C1144" t="s">
        <v>52</v>
      </c>
      <c r="D1144" t="s">
        <v>2830</v>
      </c>
    </row>
    <row r="1145" spans="1:5" x14ac:dyDescent="0.2">
      <c r="A1145">
        <v>13458</v>
      </c>
      <c r="B1145" t="s">
        <v>3954</v>
      </c>
      <c r="C1145" t="s">
        <v>52</v>
      </c>
      <c r="D1145" t="s">
        <v>2830</v>
      </c>
    </row>
    <row r="1146" spans="1:5" x14ac:dyDescent="0.2">
      <c r="A1146">
        <v>11134</v>
      </c>
      <c r="B1146" t="s">
        <v>3955</v>
      </c>
      <c r="C1146" t="s">
        <v>3211</v>
      </c>
      <c r="D1146" t="s">
        <v>2830</v>
      </c>
      <c r="E1146" s="336">
        <v>64.41</v>
      </c>
    </row>
    <row r="1147" spans="1:5" x14ac:dyDescent="0.2">
      <c r="A1147">
        <v>11135</v>
      </c>
      <c r="B1147" t="s">
        <v>3956</v>
      </c>
      <c r="C1147" t="s">
        <v>3211</v>
      </c>
      <c r="D1147" t="s">
        <v>2830</v>
      </c>
      <c r="E1147" s="336">
        <v>69.540000000000006</v>
      </c>
    </row>
    <row r="1148" spans="1:5" x14ac:dyDescent="0.2">
      <c r="A1148">
        <v>11136</v>
      </c>
      <c r="B1148" t="s">
        <v>3957</v>
      </c>
      <c r="C1148" t="s">
        <v>3211</v>
      </c>
      <c r="D1148" t="s">
        <v>2830</v>
      </c>
      <c r="E1148" s="336">
        <v>79.63</v>
      </c>
    </row>
    <row r="1149" spans="1:5" x14ac:dyDescent="0.2">
      <c r="A1149">
        <v>34743</v>
      </c>
      <c r="B1149" t="s">
        <v>3958</v>
      </c>
      <c r="C1149" t="s">
        <v>3211</v>
      </c>
      <c r="D1149" t="s">
        <v>2830</v>
      </c>
      <c r="E1149" s="336">
        <v>96.08</v>
      </c>
    </row>
    <row r="1150" spans="1:5" x14ac:dyDescent="0.2">
      <c r="A1150">
        <v>11137</v>
      </c>
      <c r="B1150" t="s">
        <v>3959</v>
      </c>
      <c r="C1150" t="s">
        <v>3211</v>
      </c>
      <c r="D1150" t="s">
        <v>2830</v>
      </c>
      <c r="E1150" s="336">
        <v>109.13</v>
      </c>
    </row>
    <row r="1151" spans="1:5" x14ac:dyDescent="0.2">
      <c r="A1151">
        <v>34745</v>
      </c>
      <c r="B1151" t="s">
        <v>3960</v>
      </c>
      <c r="C1151" t="s">
        <v>3211</v>
      </c>
      <c r="D1151" t="s">
        <v>2830</v>
      </c>
      <c r="E1151" s="336">
        <v>129.77000000000001</v>
      </c>
    </row>
    <row r="1152" spans="1:5" x14ac:dyDescent="0.2">
      <c r="A1152">
        <v>34746</v>
      </c>
      <c r="B1152" t="s">
        <v>3961</v>
      </c>
      <c r="C1152" t="s">
        <v>3211</v>
      </c>
      <c r="D1152" t="s">
        <v>2830</v>
      </c>
      <c r="E1152" s="336">
        <v>35.39</v>
      </c>
    </row>
    <row r="1153" spans="1:5" x14ac:dyDescent="0.2">
      <c r="A1153">
        <v>1360</v>
      </c>
      <c r="B1153" t="s">
        <v>3962</v>
      </c>
      <c r="C1153" t="s">
        <v>3211</v>
      </c>
      <c r="D1153" t="s">
        <v>2830</v>
      </c>
      <c r="E1153" s="336">
        <v>41.29</v>
      </c>
    </row>
    <row r="1154" spans="1:5" x14ac:dyDescent="0.2">
      <c r="A1154">
        <v>45300</v>
      </c>
      <c r="B1154" t="s">
        <v>3963</v>
      </c>
      <c r="C1154" t="s">
        <v>52</v>
      </c>
      <c r="D1154" t="s">
        <v>2830</v>
      </c>
      <c r="E1154" s="336">
        <v>2675.4</v>
      </c>
    </row>
    <row r="1155" spans="1:5" x14ac:dyDescent="0.2">
      <c r="A1155">
        <v>36526</v>
      </c>
      <c r="B1155" t="s">
        <v>3964</v>
      </c>
      <c r="C1155" t="s">
        <v>52</v>
      </c>
      <c r="D1155" t="s">
        <v>2830</v>
      </c>
    </row>
    <row r="1156" spans="1:5" x14ac:dyDescent="0.2">
      <c r="A1156">
        <v>36523</v>
      </c>
      <c r="B1156" t="s">
        <v>3965</v>
      </c>
      <c r="C1156" t="s">
        <v>52</v>
      </c>
      <c r="D1156" t="s">
        <v>2830</v>
      </c>
    </row>
    <row r="1157" spans="1:5" x14ac:dyDescent="0.2">
      <c r="A1157">
        <v>36522</v>
      </c>
      <c r="B1157" t="s">
        <v>3966</v>
      </c>
      <c r="C1157" t="s">
        <v>52</v>
      </c>
      <c r="D1157" t="s">
        <v>2830</v>
      </c>
    </row>
    <row r="1158" spans="1:5" x14ac:dyDescent="0.2">
      <c r="A1158">
        <v>36525</v>
      </c>
      <c r="B1158" t="s">
        <v>3967</v>
      </c>
      <c r="C1158" t="s">
        <v>52</v>
      </c>
      <c r="D1158" t="s">
        <v>2830</v>
      </c>
    </row>
    <row r="1159" spans="1:5" x14ac:dyDescent="0.2">
      <c r="A1159">
        <v>13803</v>
      </c>
      <c r="B1159" t="s">
        <v>3968</v>
      </c>
      <c r="C1159" t="s">
        <v>52</v>
      </c>
      <c r="D1159" t="s">
        <v>767</v>
      </c>
    </row>
    <row r="1160" spans="1:5" x14ac:dyDescent="0.2">
      <c r="A1160">
        <v>34348</v>
      </c>
      <c r="B1160" t="s">
        <v>3969</v>
      </c>
      <c r="C1160" t="s">
        <v>83</v>
      </c>
      <c r="D1160" t="s">
        <v>2830</v>
      </c>
      <c r="E1160" s="336">
        <v>23.04</v>
      </c>
    </row>
    <row r="1161" spans="1:5" x14ac:dyDescent="0.2">
      <c r="A1161">
        <v>34347</v>
      </c>
      <c r="B1161" t="s">
        <v>3970</v>
      </c>
      <c r="C1161" t="s">
        <v>83</v>
      </c>
      <c r="D1161" t="s">
        <v>2830</v>
      </c>
      <c r="E1161" s="336">
        <v>16.47</v>
      </c>
    </row>
    <row r="1162" spans="1:5" x14ac:dyDescent="0.2">
      <c r="A1162">
        <v>11146</v>
      </c>
      <c r="B1162" t="s">
        <v>3971</v>
      </c>
      <c r="C1162" t="s">
        <v>2968</v>
      </c>
      <c r="D1162" t="s">
        <v>2830</v>
      </c>
      <c r="E1162" s="336">
        <v>562.62</v>
      </c>
    </row>
    <row r="1163" spans="1:5" x14ac:dyDescent="0.2">
      <c r="A1163">
        <v>11147</v>
      </c>
      <c r="B1163" t="s">
        <v>3972</v>
      </c>
      <c r="C1163" t="s">
        <v>2968</v>
      </c>
      <c r="D1163" t="s">
        <v>2830</v>
      </c>
      <c r="E1163" s="336">
        <v>584.64</v>
      </c>
    </row>
    <row r="1164" spans="1:5" x14ac:dyDescent="0.2">
      <c r="A1164">
        <v>34872</v>
      </c>
      <c r="B1164" t="s">
        <v>3973</v>
      </c>
      <c r="C1164" t="s">
        <v>2968</v>
      </c>
      <c r="D1164" t="s">
        <v>2830</v>
      </c>
      <c r="E1164" s="336">
        <v>591.20000000000005</v>
      </c>
    </row>
    <row r="1165" spans="1:5" x14ac:dyDescent="0.2">
      <c r="A1165">
        <v>34491</v>
      </c>
      <c r="B1165" t="s">
        <v>3974</v>
      </c>
      <c r="C1165" t="s">
        <v>2968</v>
      </c>
      <c r="D1165" t="s">
        <v>2830</v>
      </c>
      <c r="E1165" s="336">
        <v>608.34</v>
      </c>
    </row>
    <row r="1166" spans="1:5" x14ac:dyDescent="0.2">
      <c r="A1166">
        <v>34770</v>
      </c>
      <c r="B1166" t="s">
        <v>3975</v>
      </c>
      <c r="C1166" t="s">
        <v>3976</v>
      </c>
      <c r="D1166" t="s">
        <v>2830</v>
      </c>
      <c r="E1166" s="336">
        <v>637.57000000000005</v>
      </c>
    </row>
    <row r="1167" spans="1:5" x14ac:dyDescent="0.2">
      <c r="A1167">
        <v>1518</v>
      </c>
      <c r="B1167" t="s">
        <v>3977</v>
      </c>
      <c r="C1167" t="s">
        <v>3976</v>
      </c>
      <c r="D1167" t="s">
        <v>767</v>
      </c>
      <c r="E1167" s="336">
        <v>650</v>
      </c>
    </row>
    <row r="1168" spans="1:5" x14ac:dyDescent="0.2">
      <c r="A1168">
        <v>41965</v>
      </c>
      <c r="B1168" t="s">
        <v>3978</v>
      </c>
      <c r="C1168" t="s">
        <v>3976</v>
      </c>
      <c r="D1168" t="s">
        <v>2830</v>
      </c>
      <c r="E1168" s="336">
        <v>569.94000000000005</v>
      </c>
    </row>
    <row r="1169" spans="1:5" x14ac:dyDescent="0.2">
      <c r="A1169">
        <v>1524</v>
      </c>
      <c r="B1169" t="s">
        <v>3979</v>
      </c>
      <c r="C1169" t="s">
        <v>2968</v>
      </c>
      <c r="D1169" t="s">
        <v>2830</v>
      </c>
      <c r="E1169" s="336">
        <v>539.79</v>
      </c>
    </row>
    <row r="1170" spans="1:5" x14ac:dyDescent="0.2">
      <c r="A1170">
        <v>34492</v>
      </c>
      <c r="B1170" t="s">
        <v>3980</v>
      </c>
      <c r="C1170" t="s">
        <v>2968</v>
      </c>
      <c r="D1170" t="s">
        <v>767</v>
      </c>
      <c r="E1170" s="336">
        <v>500</v>
      </c>
    </row>
    <row r="1171" spans="1:5" x14ac:dyDescent="0.2">
      <c r="A1171">
        <v>38404</v>
      </c>
      <c r="B1171" t="s">
        <v>3981</v>
      </c>
      <c r="C1171" t="s">
        <v>2968</v>
      </c>
      <c r="D1171" t="s">
        <v>2830</v>
      </c>
      <c r="E1171" s="336">
        <v>517.9</v>
      </c>
    </row>
    <row r="1172" spans="1:5" x14ac:dyDescent="0.2">
      <c r="A1172">
        <v>39849</v>
      </c>
      <c r="B1172" t="s">
        <v>3982</v>
      </c>
      <c r="C1172" t="s">
        <v>2968</v>
      </c>
      <c r="D1172" t="s">
        <v>2830</v>
      </c>
      <c r="E1172" s="336">
        <v>593.52</v>
      </c>
    </row>
    <row r="1173" spans="1:5" x14ac:dyDescent="0.2">
      <c r="A1173">
        <v>38464</v>
      </c>
      <c r="B1173" t="s">
        <v>3983</v>
      </c>
      <c r="C1173" t="s">
        <v>2968</v>
      </c>
      <c r="D1173" t="s">
        <v>2830</v>
      </c>
      <c r="E1173" s="336">
        <v>602.13</v>
      </c>
    </row>
    <row r="1174" spans="1:5" x14ac:dyDescent="0.2">
      <c r="A1174">
        <v>1527</v>
      </c>
      <c r="B1174" t="s">
        <v>3984</v>
      </c>
      <c r="C1174" t="s">
        <v>2968</v>
      </c>
      <c r="D1174" t="s">
        <v>2830</v>
      </c>
      <c r="E1174" s="336">
        <v>556.92999999999995</v>
      </c>
    </row>
    <row r="1175" spans="1:5" x14ac:dyDescent="0.2">
      <c r="A1175">
        <v>34493</v>
      </c>
      <c r="B1175" t="s">
        <v>3985</v>
      </c>
      <c r="C1175" t="s">
        <v>2968</v>
      </c>
      <c r="D1175" t="s">
        <v>2830</v>
      </c>
      <c r="E1175" s="336">
        <v>514.09</v>
      </c>
    </row>
    <row r="1176" spans="1:5" x14ac:dyDescent="0.2">
      <c r="A1176">
        <v>38405</v>
      </c>
      <c r="B1176" t="s">
        <v>3986</v>
      </c>
      <c r="C1176" t="s">
        <v>2968</v>
      </c>
      <c r="D1176" t="s">
        <v>2830</v>
      </c>
      <c r="E1176" s="336">
        <v>533.87</v>
      </c>
    </row>
    <row r="1177" spans="1:5" x14ac:dyDescent="0.2">
      <c r="A1177">
        <v>38408</v>
      </c>
      <c r="B1177" t="s">
        <v>3987</v>
      </c>
      <c r="C1177" t="s">
        <v>2968</v>
      </c>
      <c r="D1177" t="s">
        <v>2830</v>
      </c>
      <c r="E1177" s="336">
        <v>590.95000000000005</v>
      </c>
    </row>
    <row r="1178" spans="1:5" x14ac:dyDescent="0.2">
      <c r="A1178">
        <v>1525</v>
      </c>
      <c r="B1178" t="s">
        <v>3988</v>
      </c>
      <c r="C1178" t="s">
        <v>2968</v>
      </c>
      <c r="D1178" t="s">
        <v>2830</v>
      </c>
      <c r="E1178" s="336">
        <v>574.07000000000005</v>
      </c>
    </row>
    <row r="1179" spans="1:5" x14ac:dyDescent="0.2">
      <c r="A1179">
        <v>34494</v>
      </c>
      <c r="B1179" t="s">
        <v>3989</v>
      </c>
      <c r="C1179" t="s">
        <v>2968</v>
      </c>
      <c r="D1179" t="s">
        <v>2830</v>
      </c>
      <c r="E1179" s="336">
        <v>531.23</v>
      </c>
    </row>
    <row r="1180" spans="1:5" x14ac:dyDescent="0.2">
      <c r="A1180">
        <v>38406</v>
      </c>
      <c r="B1180" t="s">
        <v>3990</v>
      </c>
      <c r="C1180" t="s">
        <v>2968</v>
      </c>
      <c r="D1180" t="s">
        <v>2830</v>
      </c>
      <c r="E1180" s="336">
        <v>563.73</v>
      </c>
    </row>
    <row r="1181" spans="1:5" x14ac:dyDescent="0.2">
      <c r="A1181">
        <v>38409</v>
      </c>
      <c r="B1181" t="s">
        <v>3991</v>
      </c>
      <c r="C1181" t="s">
        <v>2968</v>
      </c>
      <c r="D1181" t="s">
        <v>2830</v>
      </c>
      <c r="E1181" s="336">
        <v>594.97</v>
      </c>
    </row>
    <row r="1182" spans="1:5" x14ac:dyDescent="0.2">
      <c r="A1182">
        <v>43360</v>
      </c>
      <c r="B1182" t="s">
        <v>3992</v>
      </c>
      <c r="C1182" t="s">
        <v>2968</v>
      </c>
      <c r="D1182" t="s">
        <v>2830</v>
      </c>
      <c r="E1182" s="336">
        <v>620.39</v>
      </c>
    </row>
    <row r="1183" spans="1:5" x14ac:dyDescent="0.2">
      <c r="A1183">
        <v>11145</v>
      </c>
      <c r="B1183" t="s">
        <v>1763</v>
      </c>
      <c r="C1183" t="s">
        <v>2968</v>
      </c>
      <c r="D1183" t="s">
        <v>2830</v>
      </c>
      <c r="E1183" s="336">
        <v>591.20000000000005</v>
      </c>
    </row>
    <row r="1184" spans="1:5" x14ac:dyDescent="0.2">
      <c r="A1184">
        <v>34495</v>
      </c>
      <c r="B1184" t="s">
        <v>3993</v>
      </c>
      <c r="C1184" t="s">
        <v>2968</v>
      </c>
      <c r="D1184" t="s">
        <v>2830</v>
      </c>
      <c r="E1184" s="336">
        <v>548.36</v>
      </c>
    </row>
    <row r="1185" spans="1:5" x14ac:dyDescent="0.2">
      <c r="A1185">
        <v>34479</v>
      </c>
      <c r="B1185" t="s">
        <v>3994</v>
      </c>
      <c r="C1185" t="s">
        <v>2968</v>
      </c>
      <c r="D1185" t="s">
        <v>2830</v>
      </c>
      <c r="E1185" s="336">
        <v>608.34</v>
      </c>
    </row>
    <row r="1186" spans="1:5" x14ac:dyDescent="0.2">
      <c r="A1186">
        <v>34496</v>
      </c>
      <c r="B1186" t="s">
        <v>3995</v>
      </c>
      <c r="C1186" t="s">
        <v>2968</v>
      </c>
      <c r="D1186" t="s">
        <v>2830</v>
      </c>
      <c r="E1186" s="336">
        <v>572.04</v>
      </c>
    </row>
    <row r="1187" spans="1:5" x14ac:dyDescent="0.2">
      <c r="A1187">
        <v>34481</v>
      </c>
      <c r="B1187" t="s">
        <v>3996</v>
      </c>
      <c r="C1187" t="s">
        <v>2968</v>
      </c>
      <c r="D1187" t="s">
        <v>2830</v>
      </c>
      <c r="E1187" s="336">
        <v>635.64</v>
      </c>
    </row>
    <row r="1188" spans="1:5" x14ac:dyDescent="0.2">
      <c r="A1188">
        <v>34483</v>
      </c>
      <c r="B1188" t="s">
        <v>3997</v>
      </c>
      <c r="C1188" t="s">
        <v>2968</v>
      </c>
      <c r="D1188" t="s">
        <v>2830</v>
      </c>
      <c r="E1188" s="336">
        <v>679.14</v>
      </c>
    </row>
    <row r="1189" spans="1:5" x14ac:dyDescent="0.2">
      <c r="A1189">
        <v>34485</v>
      </c>
      <c r="B1189" t="s">
        <v>3998</v>
      </c>
      <c r="C1189" t="s">
        <v>2968</v>
      </c>
      <c r="D1189" t="s">
        <v>2830</v>
      </c>
      <c r="E1189" s="336">
        <v>726.26</v>
      </c>
    </row>
    <row r="1190" spans="1:5" x14ac:dyDescent="0.2">
      <c r="A1190">
        <v>14041</v>
      </c>
      <c r="B1190" t="s">
        <v>3999</v>
      </c>
      <c r="C1190" t="s">
        <v>2968</v>
      </c>
      <c r="D1190" t="s">
        <v>2830</v>
      </c>
      <c r="E1190" s="336">
        <v>472.1</v>
      </c>
    </row>
    <row r="1191" spans="1:5" x14ac:dyDescent="0.2">
      <c r="A1191">
        <v>1523</v>
      </c>
      <c r="B1191" t="s">
        <v>4000</v>
      </c>
      <c r="C1191" t="s">
        <v>2968</v>
      </c>
      <c r="D1191" t="s">
        <v>2830</v>
      </c>
      <c r="E1191" s="336">
        <v>479.82</v>
      </c>
    </row>
    <row r="1192" spans="1:5" x14ac:dyDescent="0.2">
      <c r="A1192">
        <v>14054</v>
      </c>
      <c r="B1192" t="s">
        <v>4001</v>
      </c>
      <c r="C1192" t="s">
        <v>52</v>
      </c>
      <c r="D1192" t="s">
        <v>2830</v>
      </c>
      <c r="E1192" s="336">
        <v>17.18</v>
      </c>
    </row>
    <row r="1193" spans="1:5" x14ac:dyDescent="0.2">
      <c r="A1193">
        <v>14052</v>
      </c>
      <c r="B1193" t="s">
        <v>4002</v>
      </c>
      <c r="C1193" t="s">
        <v>52</v>
      </c>
      <c r="D1193" t="s">
        <v>2830</v>
      </c>
      <c r="E1193" s="336">
        <v>13.22</v>
      </c>
    </row>
    <row r="1194" spans="1:5" x14ac:dyDescent="0.2">
      <c r="A1194">
        <v>14053</v>
      </c>
      <c r="B1194" t="s">
        <v>4003</v>
      </c>
      <c r="C1194" t="s">
        <v>52</v>
      </c>
      <c r="D1194" t="s">
        <v>2830</v>
      </c>
      <c r="E1194" s="336">
        <v>13.42</v>
      </c>
    </row>
    <row r="1195" spans="1:5" x14ac:dyDescent="0.2">
      <c r="A1195">
        <v>2560</v>
      </c>
      <c r="B1195" t="s">
        <v>4004</v>
      </c>
      <c r="C1195" t="s">
        <v>52</v>
      </c>
      <c r="D1195" t="s">
        <v>2830</v>
      </c>
      <c r="E1195" s="336">
        <v>17.78</v>
      </c>
    </row>
    <row r="1196" spans="1:5" x14ac:dyDescent="0.2">
      <c r="A1196">
        <v>2558</v>
      </c>
      <c r="B1196" t="s">
        <v>4005</v>
      </c>
      <c r="C1196" t="s">
        <v>52</v>
      </c>
      <c r="D1196" t="s">
        <v>2830</v>
      </c>
      <c r="E1196" s="336">
        <v>10.1</v>
      </c>
    </row>
    <row r="1197" spans="1:5" x14ac:dyDescent="0.2">
      <c r="A1197">
        <v>2559</v>
      </c>
      <c r="B1197" t="s">
        <v>4006</v>
      </c>
      <c r="C1197" t="s">
        <v>52</v>
      </c>
      <c r="D1197" t="s">
        <v>767</v>
      </c>
      <c r="E1197" s="336">
        <v>14.22</v>
      </c>
    </row>
    <row r="1198" spans="1:5" x14ac:dyDescent="0.2">
      <c r="A1198">
        <v>2592</v>
      </c>
      <c r="B1198" t="s">
        <v>4007</v>
      </c>
      <c r="C1198" t="s">
        <v>52</v>
      </c>
      <c r="D1198" t="s">
        <v>2830</v>
      </c>
      <c r="E1198" s="336">
        <v>235.73</v>
      </c>
    </row>
    <row r="1199" spans="1:5" x14ac:dyDescent="0.2">
      <c r="A1199">
        <v>2589</v>
      </c>
      <c r="B1199" t="s">
        <v>4008</v>
      </c>
      <c r="C1199" t="s">
        <v>52</v>
      </c>
      <c r="D1199" t="s">
        <v>2830</v>
      </c>
      <c r="E1199" s="336">
        <v>31.53</v>
      </c>
    </row>
    <row r="1200" spans="1:5" x14ac:dyDescent="0.2">
      <c r="A1200">
        <v>2566</v>
      </c>
      <c r="B1200" t="s">
        <v>4009</v>
      </c>
      <c r="C1200" t="s">
        <v>52</v>
      </c>
      <c r="D1200" t="s">
        <v>2830</v>
      </c>
      <c r="E1200" s="336">
        <v>23.72</v>
      </c>
    </row>
    <row r="1201" spans="1:5" x14ac:dyDescent="0.2">
      <c r="A1201">
        <v>2590</v>
      </c>
      <c r="B1201" t="s">
        <v>4010</v>
      </c>
      <c r="C1201" t="s">
        <v>52</v>
      </c>
      <c r="D1201" t="s">
        <v>2830</v>
      </c>
      <c r="E1201" s="336">
        <v>19.350000000000001</v>
      </c>
    </row>
    <row r="1202" spans="1:5" x14ac:dyDescent="0.2">
      <c r="A1202">
        <v>2591</v>
      </c>
      <c r="B1202" t="s">
        <v>4011</v>
      </c>
      <c r="C1202" t="s">
        <v>52</v>
      </c>
      <c r="D1202" t="s">
        <v>2830</v>
      </c>
      <c r="E1202" s="336">
        <v>11.5</v>
      </c>
    </row>
    <row r="1203" spans="1:5" x14ac:dyDescent="0.2">
      <c r="A1203">
        <v>2567</v>
      </c>
      <c r="B1203" t="s">
        <v>4012</v>
      </c>
      <c r="C1203" t="s">
        <v>52</v>
      </c>
      <c r="D1203" t="s">
        <v>2830</v>
      </c>
      <c r="E1203" s="336">
        <v>46.25</v>
      </c>
    </row>
    <row r="1204" spans="1:5" x14ac:dyDescent="0.2">
      <c r="A1204">
        <v>2568</v>
      </c>
      <c r="B1204" t="s">
        <v>4013</v>
      </c>
      <c r="C1204" t="s">
        <v>52</v>
      </c>
      <c r="D1204" t="s">
        <v>2830</v>
      </c>
      <c r="E1204" s="336">
        <v>128.43</v>
      </c>
    </row>
    <row r="1205" spans="1:5" x14ac:dyDescent="0.2">
      <c r="A1205">
        <v>2565</v>
      </c>
      <c r="B1205" t="s">
        <v>4014</v>
      </c>
      <c r="C1205" t="s">
        <v>52</v>
      </c>
      <c r="D1205" t="s">
        <v>2830</v>
      </c>
      <c r="E1205" s="336">
        <v>11.52</v>
      </c>
    </row>
    <row r="1206" spans="1:5" x14ac:dyDescent="0.2">
      <c r="A1206">
        <v>2594</v>
      </c>
      <c r="B1206" t="s">
        <v>4015</v>
      </c>
      <c r="C1206" t="s">
        <v>52</v>
      </c>
      <c r="D1206" t="s">
        <v>2830</v>
      </c>
      <c r="E1206" s="336">
        <v>213.96</v>
      </c>
    </row>
    <row r="1207" spans="1:5" x14ac:dyDescent="0.2">
      <c r="A1207">
        <v>2587</v>
      </c>
      <c r="B1207" t="s">
        <v>4016</v>
      </c>
      <c r="C1207" t="s">
        <v>52</v>
      </c>
      <c r="D1207" t="s">
        <v>2830</v>
      </c>
      <c r="E1207" s="336">
        <v>36.46</v>
      </c>
    </row>
    <row r="1208" spans="1:5" x14ac:dyDescent="0.2">
      <c r="A1208">
        <v>2588</v>
      </c>
      <c r="B1208" t="s">
        <v>4017</v>
      </c>
      <c r="C1208" t="s">
        <v>52</v>
      </c>
      <c r="D1208" t="s">
        <v>2830</v>
      </c>
      <c r="E1208" s="336">
        <v>28.96</v>
      </c>
    </row>
    <row r="1209" spans="1:5" x14ac:dyDescent="0.2">
      <c r="A1209">
        <v>2570</v>
      </c>
      <c r="B1209" t="s">
        <v>4018</v>
      </c>
      <c r="C1209" t="s">
        <v>52</v>
      </c>
      <c r="D1209" t="s">
        <v>2830</v>
      </c>
      <c r="E1209" s="336">
        <v>18.71</v>
      </c>
    </row>
    <row r="1210" spans="1:5" x14ac:dyDescent="0.2">
      <c r="A1210">
        <v>2569</v>
      </c>
      <c r="B1210" t="s">
        <v>4019</v>
      </c>
      <c r="C1210" t="s">
        <v>52</v>
      </c>
      <c r="D1210" t="s">
        <v>2830</v>
      </c>
      <c r="E1210" s="336">
        <v>11.16</v>
      </c>
    </row>
    <row r="1211" spans="1:5" x14ac:dyDescent="0.2">
      <c r="A1211">
        <v>2571</v>
      </c>
      <c r="B1211" t="s">
        <v>4020</v>
      </c>
      <c r="C1211" t="s">
        <v>52</v>
      </c>
      <c r="D1211" t="s">
        <v>2830</v>
      </c>
      <c r="E1211" s="336">
        <v>55.54</v>
      </c>
    </row>
    <row r="1212" spans="1:5" x14ac:dyDescent="0.2">
      <c r="A1212">
        <v>2572</v>
      </c>
      <c r="B1212" t="s">
        <v>4021</v>
      </c>
      <c r="C1212" t="s">
        <v>52</v>
      </c>
      <c r="D1212" t="s">
        <v>2830</v>
      </c>
      <c r="E1212" s="336">
        <v>164.24</v>
      </c>
    </row>
    <row r="1213" spans="1:5" x14ac:dyDescent="0.2">
      <c r="A1213">
        <v>2593</v>
      </c>
      <c r="B1213" t="s">
        <v>4022</v>
      </c>
      <c r="C1213" t="s">
        <v>52</v>
      </c>
      <c r="D1213" t="s">
        <v>2830</v>
      </c>
      <c r="E1213" s="336">
        <v>11.9</v>
      </c>
    </row>
    <row r="1214" spans="1:5" x14ac:dyDescent="0.2">
      <c r="A1214">
        <v>2595</v>
      </c>
      <c r="B1214" t="s">
        <v>4023</v>
      </c>
      <c r="C1214" t="s">
        <v>52</v>
      </c>
      <c r="D1214" t="s">
        <v>2830</v>
      </c>
      <c r="E1214" s="336">
        <v>256.25</v>
      </c>
    </row>
    <row r="1215" spans="1:5" x14ac:dyDescent="0.2">
      <c r="A1215">
        <v>2576</v>
      </c>
      <c r="B1215" t="s">
        <v>4024</v>
      </c>
      <c r="C1215" t="s">
        <v>52</v>
      </c>
      <c r="D1215" t="s">
        <v>2830</v>
      </c>
      <c r="E1215" s="336">
        <v>43.68</v>
      </c>
    </row>
    <row r="1216" spans="1:5" x14ac:dyDescent="0.2">
      <c r="A1216">
        <v>2575</v>
      </c>
      <c r="B1216" t="s">
        <v>4025</v>
      </c>
      <c r="C1216" t="s">
        <v>52</v>
      </c>
      <c r="D1216" t="s">
        <v>2830</v>
      </c>
      <c r="E1216" s="336">
        <v>32.840000000000003</v>
      </c>
    </row>
    <row r="1217" spans="1:5" x14ac:dyDescent="0.2">
      <c r="A1217">
        <v>2586</v>
      </c>
      <c r="B1217" t="s">
        <v>4026</v>
      </c>
      <c r="C1217" t="s">
        <v>52</v>
      </c>
      <c r="D1217" t="s">
        <v>2830</v>
      </c>
      <c r="E1217" s="336">
        <v>22.1</v>
      </c>
    </row>
    <row r="1218" spans="1:5" x14ac:dyDescent="0.2">
      <c r="A1218">
        <v>2573</v>
      </c>
      <c r="B1218" t="s">
        <v>4027</v>
      </c>
      <c r="C1218" t="s">
        <v>52</v>
      </c>
      <c r="D1218" t="s">
        <v>2830</v>
      </c>
      <c r="E1218" s="336">
        <v>13.64</v>
      </c>
    </row>
    <row r="1219" spans="1:5" x14ac:dyDescent="0.2">
      <c r="A1219">
        <v>2577</v>
      </c>
      <c r="B1219" t="s">
        <v>4028</v>
      </c>
      <c r="C1219" t="s">
        <v>52</v>
      </c>
      <c r="D1219" t="s">
        <v>2830</v>
      </c>
      <c r="E1219" s="336">
        <v>59.19</v>
      </c>
    </row>
    <row r="1220" spans="1:5" x14ac:dyDescent="0.2">
      <c r="A1220">
        <v>2578</v>
      </c>
      <c r="B1220" t="s">
        <v>4029</v>
      </c>
      <c r="C1220" t="s">
        <v>52</v>
      </c>
      <c r="D1220" t="s">
        <v>2830</v>
      </c>
      <c r="E1220" s="336">
        <v>184.81</v>
      </c>
    </row>
    <row r="1221" spans="1:5" x14ac:dyDescent="0.2">
      <c r="A1221">
        <v>2574</v>
      </c>
      <c r="B1221" t="s">
        <v>4030</v>
      </c>
      <c r="C1221" t="s">
        <v>52</v>
      </c>
      <c r="D1221" t="s">
        <v>2830</v>
      </c>
      <c r="E1221" s="336">
        <v>13.73</v>
      </c>
    </row>
    <row r="1222" spans="1:5" x14ac:dyDescent="0.2">
      <c r="A1222">
        <v>2585</v>
      </c>
      <c r="B1222" t="s">
        <v>4031</v>
      </c>
      <c r="C1222" t="s">
        <v>52</v>
      </c>
      <c r="D1222" t="s">
        <v>2830</v>
      </c>
      <c r="E1222" s="336">
        <v>253.6</v>
      </c>
    </row>
    <row r="1223" spans="1:5" x14ac:dyDescent="0.2">
      <c r="A1223">
        <v>12008</v>
      </c>
      <c r="B1223" t="s">
        <v>4032</v>
      </c>
      <c r="C1223" t="s">
        <v>52</v>
      </c>
      <c r="D1223" t="s">
        <v>2830</v>
      </c>
      <c r="E1223" s="336">
        <v>136.06</v>
      </c>
    </row>
    <row r="1224" spans="1:5" x14ac:dyDescent="0.2">
      <c r="A1224">
        <v>2582</v>
      </c>
      <c r="B1224" t="s">
        <v>4033</v>
      </c>
      <c r="C1224" t="s">
        <v>52</v>
      </c>
      <c r="D1224" t="s">
        <v>2830</v>
      </c>
      <c r="E1224" s="336">
        <v>40.520000000000003</v>
      </c>
    </row>
    <row r="1225" spans="1:5" x14ac:dyDescent="0.2">
      <c r="A1225">
        <v>2597</v>
      </c>
      <c r="B1225" t="s">
        <v>4034</v>
      </c>
      <c r="C1225" t="s">
        <v>52</v>
      </c>
      <c r="D1225" t="s">
        <v>2830</v>
      </c>
      <c r="E1225" s="336">
        <v>34.729999999999997</v>
      </c>
    </row>
    <row r="1226" spans="1:5" x14ac:dyDescent="0.2">
      <c r="A1226">
        <v>2581</v>
      </c>
      <c r="B1226" t="s">
        <v>4035</v>
      </c>
      <c r="C1226" t="s">
        <v>52</v>
      </c>
      <c r="D1226" t="s">
        <v>2830</v>
      </c>
      <c r="E1226" s="336">
        <v>21.16</v>
      </c>
    </row>
    <row r="1227" spans="1:5" x14ac:dyDescent="0.2">
      <c r="A1227">
        <v>2579</v>
      </c>
      <c r="B1227" t="s">
        <v>4036</v>
      </c>
      <c r="C1227" t="s">
        <v>52</v>
      </c>
      <c r="D1227" t="s">
        <v>2830</v>
      </c>
      <c r="E1227" s="336">
        <v>16.53</v>
      </c>
    </row>
    <row r="1228" spans="1:5" x14ac:dyDescent="0.2">
      <c r="A1228">
        <v>2596</v>
      </c>
      <c r="B1228" t="s">
        <v>4037</v>
      </c>
      <c r="C1228" t="s">
        <v>52</v>
      </c>
      <c r="D1228" t="s">
        <v>2830</v>
      </c>
      <c r="E1228" s="336">
        <v>62.57</v>
      </c>
    </row>
    <row r="1229" spans="1:5" x14ac:dyDescent="0.2">
      <c r="A1229">
        <v>2583</v>
      </c>
      <c r="B1229" t="s">
        <v>4038</v>
      </c>
      <c r="C1229" t="s">
        <v>52</v>
      </c>
      <c r="D1229" t="s">
        <v>2830</v>
      </c>
      <c r="E1229" s="336">
        <v>152.18</v>
      </c>
    </row>
    <row r="1230" spans="1:5" x14ac:dyDescent="0.2">
      <c r="A1230">
        <v>2580</v>
      </c>
      <c r="B1230" t="s">
        <v>4039</v>
      </c>
      <c r="C1230" t="s">
        <v>52</v>
      </c>
      <c r="D1230" t="s">
        <v>2830</v>
      </c>
      <c r="E1230" s="336">
        <v>18.12</v>
      </c>
    </row>
    <row r="1231" spans="1:5" x14ac:dyDescent="0.2">
      <c r="A1231">
        <v>2584</v>
      </c>
      <c r="B1231" t="s">
        <v>4040</v>
      </c>
      <c r="C1231" t="s">
        <v>52</v>
      </c>
      <c r="D1231" t="s">
        <v>2830</v>
      </c>
      <c r="E1231" s="336">
        <v>253.34</v>
      </c>
    </row>
    <row r="1232" spans="1:5" x14ac:dyDescent="0.2">
      <c r="A1232">
        <v>39329</v>
      </c>
      <c r="B1232" t="s">
        <v>4041</v>
      </c>
      <c r="C1232" t="s">
        <v>52</v>
      </c>
      <c r="D1232" t="s">
        <v>2830</v>
      </c>
      <c r="E1232" s="336">
        <v>13.29</v>
      </c>
    </row>
    <row r="1233" spans="1:5" x14ac:dyDescent="0.2">
      <c r="A1233">
        <v>12010</v>
      </c>
      <c r="B1233" t="s">
        <v>4042</v>
      </c>
      <c r="C1233" t="s">
        <v>52</v>
      </c>
      <c r="D1233" t="s">
        <v>2830</v>
      </c>
      <c r="E1233" s="336">
        <v>12.71</v>
      </c>
    </row>
    <row r="1234" spans="1:5" x14ac:dyDescent="0.2">
      <c r="A1234">
        <v>39332</v>
      </c>
      <c r="B1234" t="s">
        <v>4043</v>
      </c>
      <c r="C1234" t="s">
        <v>52</v>
      </c>
      <c r="D1234" t="s">
        <v>2830</v>
      </c>
      <c r="E1234" s="336">
        <v>15.63</v>
      </c>
    </row>
    <row r="1235" spans="1:5" x14ac:dyDescent="0.2">
      <c r="A1235">
        <v>39330</v>
      </c>
      <c r="B1235" t="s">
        <v>4044</v>
      </c>
      <c r="C1235" t="s">
        <v>52</v>
      </c>
      <c r="D1235" t="s">
        <v>2830</v>
      </c>
      <c r="E1235" s="336">
        <v>13.99</v>
      </c>
    </row>
    <row r="1236" spans="1:5" x14ac:dyDescent="0.2">
      <c r="A1236">
        <v>39331</v>
      </c>
      <c r="B1236" t="s">
        <v>4045</v>
      </c>
      <c r="C1236" t="s">
        <v>52</v>
      </c>
      <c r="D1236" t="s">
        <v>2830</v>
      </c>
      <c r="E1236" s="336">
        <v>12.44</v>
      </c>
    </row>
    <row r="1237" spans="1:5" x14ac:dyDescent="0.2">
      <c r="A1237">
        <v>39335</v>
      </c>
      <c r="B1237" t="s">
        <v>4046</v>
      </c>
      <c r="C1237" t="s">
        <v>52</v>
      </c>
      <c r="D1237" t="s">
        <v>2830</v>
      </c>
      <c r="E1237" s="336">
        <v>14.04</v>
      </c>
    </row>
    <row r="1238" spans="1:5" x14ac:dyDescent="0.2">
      <c r="A1238">
        <v>39333</v>
      </c>
      <c r="B1238" t="s">
        <v>4047</v>
      </c>
      <c r="C1238" t="s">
        <v>52</v>
      </c>
      <c r="D1238" t="s">
        <v>2830</v>
      </c>
      <c r="E1238" s="336">
        <v>12.13</v>
      </c>
    </row>
    <row r="1239" spans="1:5" x14ac:dyDescent="0.2">
      <c r="A1239">
        <v>39334</v>
      </c>
      <c r="B1239" t="s">
        <v>4048</v>
      </c>
      <c r="C1239" t="s">
        <v>52</v>
      </c>
      <c r="D1239" t="s">
        <v>2830</v>
      </c>
      <c r="E1239" s="336">
        <v>11.16</v>
      </c>
    </row>
    <row r="1240" spans="1:5" x14ac:dyDescent="0.2">
      <c r="A1240">
        <v>12015</v>
      </c>
      <c r="B1240" t="s">
        <v>4049</v>
      </c>
      <c r="C1240" t="s">
        <v>52</v>
      </c>
      <c r="D1240" t="s">
        <v>2830</v>
      </c>
      <c r="E1240" s="336">
        <v>16.3</v>
      </c>
    </row>
    <row r="1241" spans="1:5" x14ac:dyDescent="0.2">
      <c r="A1241">
        <v>12016</v>
      </c>
      <c r="B1241" t="s">
        <v>4050</v>
      </c>
      <c r="C1241" t="s">
        <v>52</v>
      </c>
      <c r="D1241" t="s">
        <v>2830</v>
      </c>
      <c r="E1241" s="336">
        <v>14.01</v>
      </c>
    </row>
    <row r="1242" spans="1:5" x14ac:dyDescent="0.2">
      <c r="A1242">
        <v>12019</v>
      </c>
      <c r="B1242" t="s">
        <v>4051</v>
      </c>
      <c r="C1242" t="s">
        <v>52</v>
      </c>
      <c r="D1242" t="s">
        <v>2830</v>
      </c>
      <c r="E1242" s="336">
        <v>16.3</v>
      </c>
    </row>
    <row r="1243" spans="1:5" x14ac:dyDescent="0.2">
      <c r="A1243">
        <v>12020</v>
      </c>
      <c r="B1243" t="s">
        <v>4052</v>
      </c>
      <c r="C1243" t="s">
        <v>52</v>
      </c>
      <c r="D1243" t="s">
        <v>2830</v>
      </c>
      <c r="E1243" s="336">
        <v>14.01</v>
      </c>
    </row>
    <row r="1244" spans="1:5" x14ac:dyDescent="0.2">
      <c r="A1244">
        <v>39338</v>
      </c>
      <c r="B1244" t="s">
        <v>4053</v>
      </c>
      <c r="C1244" t="s">
        <v>52</v>
      </c>
      <c r="D1244" t="s">
        <v>2830</v>
      </c>
      <c r="E1244" s="336">
        <v>15.63</v>
      </c>
    </row>
    <row r="1245" spans="1:5" x14ac:dyDescent="0.2">
      <c r="A1245">
        <v>39336</v>
      </c>
      <c r="B1245" t="s">
        <v>4054</v>
      </c>
      <c r="C1245" t="s">
        <v>52</v>
      </c>
      <c r="D1245" t="s">
        <v>2830</v>
      </c>
      <c r="E1245" s="336">
        <v>13.99</v>
      </c>
    </row>
    <row r="1246" spans="1:5" x14ac:dyDescent="0.2">
      <c r="A1246">
        <v>39337</v>
      </c>
      <c r="B1246" t="s">
        <v>4055</v>
      </c>
      <c r="C1246" t="s">
        <v>52</v>
      </c>
      <c r="D1246" t="s">
        <v>2830</v>
      </c>
      <c r="E1246" s="336">
        <v>12.44</v>
      </c>
    </row>
    <row r="1247" spans="1:5" x14ac:dyDescent="0.2">
      <c r="A1247">
        <v>39341</v>
      </c>
      <c r="B1247" t="s">
        <v>4056</v>
      </c>
      <c r="C1247" t="s">
        <v>52</v>
      </c>
      <c r="D1247" t="s">
        <v>2830</v>
      </c>
      <c r="E1247" s="336">
        <v>20.37</v>
      </c>
    </row>
    <row r="1248" spans="1:5" x14ac:dyDescent="0.2">
      <c r="A1248">
        <v>39340</v>
      </c>
      <c r="B1248" t="s">
        <v>4057</v>
      </c>
      <c r="C1248" t="s">
        <v>52</v>
      </c>
      <c r="D1248" t="s">
        <v>2830</v>
      </c>
      <c r="E1248" s="336">
        <v>14.96</v>
      </c>
    </row>
    <row r="1249" spans="1:5" x14ac:dyDescent="0.2">
      <c r="A1249">
        <v>39342</v>
      </c>
      <c r="B1249" t="s">
        <v>4058</v>
      </c>
      <c r="C1249" t="s">
        <v>52</v>
      </c>
      <c r="D1249" t="s">
        <v>2830</v>
      </c>
      <c r="E1249" s="336">
        <v>20.37</v>
      </c>
    </row>
    <row r="1250" spans="1:5" x14ac:dyDescent="0.2">
      <c r="A1250">
        <v>12025</v>
      </c>
      <c r="B1250" t="s">
        <v>4059</v>
      </c>
      <c r="C1250" t="s">
        <v>52</v>
      </c>
      <c r="D1250" t="s">
        <v>2830</v>
      </c>
      <c r="E1250" s="336">
        <v>15.45</v>
      </c>
    </row>
    <row r="1251" spans="1:5" x14ac:dyDescent="0.2">
      <c r="A1251">
        <v>39345</v>
      </c>
      <c r="B1251" t="s">
        <v>4060</v>
      </c>
      <c r="C1251" t="s">
        <v>52</v>
      </c>
      <c r="D1251" t="s">
        <v>2830</v>
      </c>
      <c r="E1251" s="336">
        <v>23.28</v>
      </c>
    </row>
    <row r="1252" spans="1:5" x14ac:dyDescent="0.2">
      <c r="A1252">
        <v>39343</v>
      </c>
      <c r="B1252" t="s">
        <v>4061</v>
      </c>
      <c r="C1252" t="s">
        <v>52</v>
      </c>
      <c r="D1252" t="s">
        <v>2830</v>
      </c>
      <c r="E1252" s="336">
        <v>17.2</v>
      </c>
    </row>
    <row r="1253" spans="1:5" x14ac:dyDescent="0.2">
      <c r="A1253">
        <v>39344</v>
      </c>
      <c r="B1253" t="s">
        <v>4062</v>
      </c>
      <c r="C1253" t="s">
        <v>52</v>
      </c>
      <c r="D1253" t="s">
        <v>2830</v>
      </c>
      <c r="E1253" s="336">
        <v>16.63</v>
      </c>
    </row>
    <row r="1254" spans="1:5" x14ac:dyDescent="0.2">
      <c r="A1254">
        <v>12623</v>
      </c>
      <c r="B1254" t="s">
        <v>4063</v>
      </c>
      <c r="C1254" t="s">
        <v>83</v>
      </c>
      <c r="D1254" t="s">
        <v>2830</v>
      </c>
      <c r="E1254" s="336">
        <v>48.71</v>
      </c>
    </row>
    <row r="1255" spans="1:5" x14ac:dyDescent="0.2">
      <c r="A1255">
        <v>34498</v>
      </c>
      <c r="B1255" t="s">
        <v>4064</v>
      </c>
      <c r="C1255" t="s">
        <v>52</v>
      </c>
      <c r="D1255" t="s">
        <v>2830</v>
      </c>
      <c r="E1255" s="336">
        <v>118.66</v>
      </c>
    </row>
    <row r="1256" spans="1:5" x14ac:dyDescent="0.2">
      <c r="A1256">
        <v>13244</v>
      </c>
      <c r="B1256" t="s">
        <v>4065</v>
      </c>
      <c r="C1256" t="s">
        <v>52</v>
      </c>
      <c r="D1256" t="s">
        <v>767</v>
      </c>
      <c r="E1256" s="336">
        <v>49.95</v>
      </c>
    </row>
    <row r="1257" spans="1:5" x14ac:dyDescent="0.2">
      <c r="A1257">
        <v>38998</v>
      </c>
      <c r="B1257" t="s">
        <v>4066</v>
      </c>
      <c r="C1257" t="s">
        <v>52</v>
      </c>
      <c r="D1257" t="s">
        <v>2830</v>
      </c>
    </row>
    <row r="1258" spans="1:5" x14ac:dyDescent="0.2">
      <c r="A1258">
        <v>38999</v>
      </c>
      <c r="B1258" t="s">
        <v>4067</v>
      </c>
      <c r="C1258" t="s">
        <v>52</v>
      </c>
      <c r="D1258" t="s">
        <v>2830</v>
      </c>
    </row>
    <row r="1259" spans="1:5" x14ac:dyDescent="0.2">
      <c r="A1259">
        <v>38996</v>
      </c>
      <c r="B1259" t="s">
        <v>4068</v>
      </c>
      <c r="C1259" t="s">
        <v>52</v>
      </c>
      <c r="D1259" t="s">
        <v>2830</v>
      </c>
    </row>
    <row r="1260" spans="1:5" x14ac:dyDescent="0.2">
      <c r="A1260">
        <v>44173</v>
      </c>
      <c r="B1260" t="s">
        <v>4069</v>
      </c>
      <c r="C1260" t="s">
        <v>52</v>
      </c>
      <c r="D1260" t="s">
        <v>2830</v>
      </c>
    </row>
    <row r="1261" spans="1:5" x14ac:dyDescent="0.2">
      <c r="A1261">
        <v>44174</v>
      </c>
      <c r="B1261" t="s">
        <v>4070</v>
      </c>
      <c r="C1261" t="s">
        <v>52</v>
      </c>
      <c r="D1261" t="s">
        <v>2830</v>
      </c>
    </row>
    <row r="1262" spans="1:5" x14ac:dyDescent="0.2">
      <c r="A1262">
        <v>38997</v>
      </c>
      <c r="B1262" t="s">
        <v>4071</v>
      </c>
      <c r="C1262" t="s">
        <v>52</v>
      </c>
      <c r="D1262" t="s">
        <v>2830</v>
      </c>
    </row>
    <row r="1263" spans="1:5" x14ac:dyDescent="0.2">
      <c r="A1263">
        <v>39600</v>
      </c>
      <c r="B1263" t="s">
        <v>4072</v>
      </c>
      <c r="C1263" t="s">
        <v>52</v>
      </c>
      <c r="D1263" t="s">
        <v>2830</v>
      </c>
      <c r="E1263" s="336">
        <v>16.25</v>
      </c>
    </row>
    <row r="1264" spans="1:5" x14ac:dyDescent="0.2">
      <c r="A1264">
        <v>39601</v>
      </c>
      <c r="B1264" t="s">
        <v>4073</v>
      </c>
      <c r="C1264" t="s">
        <v>52</v>
      </c>
      <c r="D1264" t="s">
        <v>2830</v>
      </c>
      <c r="E1264" s="336">
        <v>34.479999999999997</v>
      </c>
    </row>
    <row r="1265" spans="1:5" x14ac:dyDescent="0.2">
      <c r="A1265">
        <v>39862</v>
      </c>
      <c r="B1265" t="s">
        <v>4074</v>
      </c>
      <c r="C1265" t="s">
        <v>52</v>
      </c>
      <c r="D1265" t="s">
        <v>2830</v>
      </c>
    </row>
    <row r="1266" spans="1:5" x14ac:dyDescent="0.2">
      <c r="A1266">
        <v>39863</v>
      </c>
      <c r="B1266" t="s">
        <v>4075</v>
      </c>
      <c r="C1266" t="s">
        <v>52</v>
      </c>
      <c r="D1266" t="s">
        <v>2830</v>
      </c>
    </row>
    <row r="1267" spans="1:5" x14ac:dyDescent="0.2">
      <c r="A1267">
        <v>39864</v>
      </c>
      <c r="B1267" t="s">
        <v>4076</v>
      </c>
      <c r="C1267" t="s">
        <v>52</v>
      </c>
      <c r="D1267" t="s">
        <v>2830</v>
      </c>
    </row>
    <row r="1268" spans="1:5" x14ac:dyDescent="0.2">
      <c r="A1268">
        <v>39865</v>
      </c>
      <c r="B1268" t="s">
        <v>4077</v>
      </c>
      <c r="C1268" t="s">
        <v>52</v>
      </c>
      <c r="D1268" t="s">
        <v>2830</v>
      </c>
    </row>
    <row r="1269" spans="1:5" x14ac:dyDescent="0.2">
      <c r="A1269">
        <v>2517</v>
      </c>
      <c r="B1269" t="s">
        <v>4078</v>
      </c>
      <c r="C1269" t="s">
        <v>52</v>
      </c>
      <c r="D1269" t="s">
        <v>2830</v>
      </c>
      <c r="E1269" s="336">
        <v>25.24</v>
      </c>
    </row>
    <row r="1270" spans="1:5" x14ac:dyDescent="0.2">
      <c r="A1270">
        <v>2522</v>
      </c>
      <c r="B1270" t="s">
        <v>4079</v>
      </c>
      <c r="C1270" t="s">
        <v>52</v>
      </c>
      <c r="D1270" t="s">
        <v>2830</v>
      </c>
      <c r="E1270" s="336">
        <v>16.309999999999999</v>
      </c>
    </row>
    <row r="1271" spans="1:5" x14ac:dyDescent="0.2">
      <c r="A1271">
        <v>2516</v>
      </c>
      <c r="B1271" t="s">
        <v>4080</v>
      </c>
      <c r="C1271" t="s">
        <v>52</v>
      </c>
      <c r="D1271" t="s">
        <v>2830</v>
      </c>
      <c r="E1271" s="336">
        <v>13.1</v>
      </c>
    </row>
    <row r="1272" spans="1:5" x14ac:dyDescent="0.2">
      <c r="A1272">
        <v>2548</v>
      </c>
      <c r="B1272" t="s">
        <v>4081</v>
      </c>
      <c r="C1272" t="s">
        <v>52</v>
      </c>
      <c r="D1272" t="s">
        <v>2830</v>
      </c>
      <c r="E1272" s="336">
        <v>10.029999999999999</v>
      </c>
    </row>
    <row r="1273" spans="1:5" x14ac:dyDescent="0.2">
      <c r="A1273">
        <v>2518</v>
      </c>
      <c r="B1273" t="s">
        <v>4082</v>
      </c>
      <c r="C1273" t="s">
        <v>52</v>
      </c>
      <c r="D1273" t="s">
        <v>2830</v>
      </c>
      <c r="E1273" s="336">
        <v>120.15</v>
      </c>
    </row>
    <row r="1274" spans="1:5" x14ac:dyDescent="0.2">
      <c r="A1274">
        <v>2521</v>
      </c>
      <c r="B1274" t="s">
        <v>4083</v>
      </c>
      <c r="C1274" t="s">
        <v>52</v>
      </c>
      <c r="D1274" t="s">
        <v>2830</v>
      </c>
      <c r="E1274" s="336">
        <v>51.14</v>
      </c>
    </row>
    <row r="1275" spans="1:5" x14ac:dyDescent="0.2">
      <c r="A1275">
        <v>2519</v>
      </c>
      <c r="B1275" t="s">
        <v>4084</v>
      </c>
      <c r="C1275" t="s">
        <v>52</v>
      </c>
      <c r="D1275" t="s">
        <v>2830</v>
      </c>
      <c r="E1275" s="336">
        <v>144.87</v>
      </c>
    </row>
    <row r="1276" spans="1:5" x14ac:dyDescent="0.2">
      <c r="A1276">
        <v>2515</v>
      </c>
      <c r="B1276" t="s">
        <v>4085</v>
      </c>
      <c r="C1276" t="s">
        <v>52</v>
      </c>
      <c r="D1276" t="s">
        <v>2830</v>
      </c>
      <c r="E1276" s="336">
        <v>10.9</v>
      </c>
    </row>
    <row r="1277" spans="1:5" x14ac:dyDescent="0.2">
      <c r="A1277">
        <v>2520</v>
      </c>
      <c r="B1277" t="s">
        <v>4086</v>
      </c>
      <c r="C1277" t="s">
        <v>52</v>
      </c>
      <c r="D1277" t="s">
        <v>2830</v>
      </c>
      <c r="E1277" s="336">
        <v>266.64</v>
      </c>
    </row>
    <row r="1278" spans="1:5" x14ac:dyDescent="0.2">
      <c r="A1278">
        <v>1602</v>
      </c>
      <c r="B1278" t="s">
        <v>4087</v>
      </c>
      <c r="C1278" t="s">
        <v>52</v>
      </c>
      <c r="D1278" t="s">
        <v>2830</v>
      </c>
      <c r="E1278" s="336">
        <v>54.78</v>
      </c>
    </row>
    <row r="1279" spans="1:5" x14ac:dyDescent="0.2">
      <c r="A1279">
        <v>1601</v>
      </c>
      <c r="B1279" t="s">
        <v>4088</v>
      </c>
      <c r="C1279" t="s">
        <v>52</v>
      </c>
      <c r="D1279" t="s">
        <v>2830</v>
      </c>
      <c r="E1279" s="336">
        <v>48.82</v>
      </c>
    </row>
    <row r="1280" spans="1:5" x14ac:dyDescent="0.2">
      <c r="A1280">
        <v>1600</v>
      </c>
      <c r="B1280" t="s">
        <v>4089</v>
      </c>
      <c r="C1280" t="s">
        <v>52</v>
      </c>
      <c r="D1280" t="s">
        <v>2830</v>
      </c>
      <c r="E1280" s="336">
        <v>21.33</v>
      </c>
    </row>
    <row r="1281" spans="1:5" x14ac:dyDescent="0.2">
      <c r="A1281">
        <v>1598</v>
      </c>
      <c r="B1281" t="s">
        <v>4090</v>
      </c>
      <c r="C1281" t="s">
        <v>52</v>
      </c>
      <c r="D1281" t="s">
        <v>2830</v>
      </c>
      <c r="E1281" s="336">
        <v>14.45</v>
      </c>
    </row>
    <row r="1282" spans="1:5" x14ac:dyDescent="0.2">
      <c r="A1282">
        <v>1603</v>
      </c>
      <c r="B1282" t="s">
        <v>4091</v>
      </c>
      <c r="C1282" t="s">
        <v>52</v>
      </c>
      <c r="D1282" t="s">
        <v>2830</v>
      </c>
      <c r="E1282" s="336">
        <v>82.71</v>
      </c>
    </row>
    <row r="1283" spans="1:5" x14ac:dyDescent="0.2">
      <c r="A1283">
        <v>1599</v>
      </c>
      <c r="B1283" t="s">
        <v>4092</v>
      </c>
      <c r="C1283" t="s">
        <v>52</v>
      </c>
      <c r="D1283" t="s">
        <v>2830</v>
      </c>
      <c r="E1283" s="336">
        <v>16.760000000000002</v>
      </c>
    </row>
    <row r="1284" spans="1:5" x14ac:dyDescent="0.2">
      <c r="A1284">
        <v>1597</v>
      </c>
      <c r="B1284" t="s">
        <v>4093</v>
      </c>
      <c r="C1284" t="s">
        <v>52</v>
      </c>
      <c r="D1284" t="s">
        <v>2830</v>
      </c>
      <c r="E1284" s="336">
        <v>13.58</v>
      </c>
    </row>
    <row r="1285" spans="1:5" x14ac:dyDescent="0.2">
      <c r="A1285">
        <v>39602</v>
      </c>
      <c r="B1285" t="s">
        <v>4094</v>
      </c>
      <c r="C1285" t="s">
        <v>52</v>
      </c>
      <c r="D1285" t="s">
        <v>2830</v>
      </c>
      <c r="E1285" s="336">
        <v>1.72</v>
      </c>
    </row>
    <row r="1286" spans="1:5" x14ac:dyDescent="0.2">
      <c r="A1286">
        <v>39603</v>
      </c>
      <c r="B1286" t="s">
        <v>4095</v>
      </c>
      <c r="C1286" t="s">
        <v>52</v>
      </c>
      <c r="D1286" t="s">
        <v>2830</v>
      </c>
      <c r="E1286" s="336">
        <v>3.67</v>
      </c>
    </row>
    <row r="1287" spans="1:5" x14ac:dyDescent="0.2">
      <c r="A1287">
        <v>11821</v>
      </c>
      <c r="B1287" t="s">
        <v>4096</v>
      </c>
      <c r="C1287" t="s">
        <v>52</v>
      </c>
      <c r="D1287" t="s">
        <v>2830</v>
      </c>
      <c r="E1287" s="336">
        <v>11.16</v>
      </c>
    </row>
    <row r="1288" spans="1:5" x14ac:dyDescent="0.2">
      <c r="A1288">
        <v>1562</v>
      </c>
      <c r="B1288" t="s">
        <v>4097</v>
      </c>
      <c r="C1288" t="s">
        <v>52</v>
      </c>
      <c r="D1288" t="s">
        <v>2830</v>
      </c>
      <c r="E1288" s="336">
        <v>18.27</v>
      </c>
    </row>
    <row r="1289" spans="1:5" x14ac:dyDescent="0.2">
      <c r="A1289">
        <v>1563</v>
      </c>
      <c r="B1289" t="s">
        <v>4098</v>
      </c>
      <c r="C1289" t="s">
        <v>52</v>
      </c>
      <c r="D1289" t="s">
        <v>2830</v>
      </c>
      <c r="E1289" s="336">
        <v>24.52</v>
      </c>
    </row>
    <row r="1290" spans="1:5" x14ac:dyDescent="0.2">
      <c r="A1290">
        <v>11856</v>
      </c>
      <c r="B1290" t="s">
        <v>4099</v>
      </c>
      <c r="C1290" t="s">
        <v>52</v>
      </c>
      <c r="D1290" t="s">
        <v>767</v>
      </c>
      <c r="E1290" s="336">
        <v>7.31</v>
      </c>
    </row>
    <row r="1291" spans="1:5" x14ac:dyDescent="0.2">
      <c r="A1291">
        <v>11857</v>
      </c>
      <c r="B1291" t="s">
        <v>4100</v>
      </c>
      <c r="C1291" t="s">
        <v>52</v>
      </c>
      <c r="D1291" t="s">
        <v>2830</v>
      </c>
      <c r="E1291" s="336">
        <v>38.47</v>
      </c>
    </row>
    <row r="1292" spans="1:5" x14ac:dyDescent="0.2">
      <c r="A1292">
        <v>11858</v>
      </c>
      <c r="B1292" t="s">
        <v>4101</v>
      </c>
      <c r="C1292" t="s">
        <v>52</v>
      </c>
      <c r="D1292" t="s">
        <v>2830</v>
      </c>
      <c r="E1292" s="336">
        <v>47.75</v>
      </c>
    </row>
    <row r="1293" spans="1:5" x14ac:dyDescent="0.2">
      <c r="A1293">
        <v>1539</v>
      </c>
      <c r="B1293" t="s">
        <v>4102</v>
      </c>
      <c r="C1293" t="s">
        <v>52</v>
      </c>
      <c r="D1293" t="s">
        <v>2830</v>
      </c>
      <c r="E1293" s="336">
        <v>8.59</v>
      </c>
    </row>
    <row r="1294" spans="1:5" x14ac:dyDescent="0.2">
      <c r="A1294">
        <v>11859</v>
      </c>
      <c r="B1294" t="s">
        <v>4103</v>
      </c>
      <c r="C1294" t="s">
        <v>52</v>
      </c>
      <c r="D1294" t="s">
        <v>2830</v>
      </c>
      <c r="E1294" s="336">
        <v>64.959999999999994</v>
      </c>
    </row>
    <row r="1295" spans="1:5" x14ac:dyDescent="0.2">
      <c r="A1295">
        <v>1550</v>
      </c>
      <c r="B1295" t="s">
        <v>4104</v>
      </c>
      <c r="C1295" t="s">
        <v>52</v>
      </c>
      <c r="D1295" t="s">
        <v>2830</v>
      </c>
      <c r="E1295" s="336">
        <v>9.06</v>
      </c>
    </row>
    <row r="1296" spans="1:5" x14ac:dyDescent="0.2">
      <c r="A1296">
        <v>11854</v>
      </c>
      <c r="B1296" t="s">
        <v>4105</v>
      </c>
      <c r="C1296" t="s">
        <v>52</v>
      </c>
      <c r="D1296" t="s">
        <v>2830</v>
      </c>
      <c r="E1296" s="336">
        <v>11.32</v>
      </c>
    </row>
    <row r="1297" spans="1:5" x14ac:dyDescent="0.2">
      <c r="A1297">
        <v>11862</v>
      </c>
      <c r="B1297" t="s">
        <v>4106</v>
      </c>
      <c r="C1297" t="s">
        <v>52</v>
      </c>
      <c r="D1297" t="s">
        <v>2830</v>
      </c>
      <c r="E1297" s="336">
        <v>15.88</v>
      </c>
    </row>
    <row r="1298" spans="1:5" x14ac:dyDescent="0.2">
      <c r="A1298">
        <v>11863</v>
      </c>
      <c r="B1298" t="s">
        <v>4107</v>
      </c>
      <c r="C1298" t="s">
        <v>52</v>
      </c>
      <c r="D1298" t="s">
        <v>2830</v>
      </c>
      <c r="E1298" s="336">
        <v>6.41</v>
      </c>
    </row>
    <row r="1299" spans="1:5" x14ac:dyDescent="0.2">
      <c r="A1299">
        <v>11855</v>
      </c>
      <c r="B1299" t="s">
        <v>4108</v>
      </c>
      <c r="C1299" t="s">
        <v>52</v>
      </c>
      <c r="D1299" t="s">
        <v>2830</v>
      </c>
      <c r="E1299" s="336">
        <v>23.71</v>
      </c>
    </row>
    <row r="1300" spans="1:5" x14ac:dyDescent="0.2">
      <c r="A1300">
        <v>11864</v>
      </c>
      <c r="B1300" t="s">
        <v>4109</v>
      </c>
      <c r="C1300" t="s">
        <v>52</v>
      </c>
      <c r="D1300" t="s">
        <v>2830</v>
      </c>
      <c r="E1300" s="336">
        <v>35.85</v>
      </c>
    </row>
    <row r="1301" spans="1:5" x14ac:dyDescent="0.2">
      <c r="A1301">
        <v>2527</v>
      </c>
      <c r="B1301" t="s">
        <v>4110</v>
      </c>
      <c r="C1301" t="s">
        <v>52</v>
      </c>
      <c r="D1301" t="s">
        <v>2830</v>
      </c>
      <c r="E1301" s="336">
        <v>9.0299999999999994</v>
      </c>
    </row>
    <row r="1302" spans="1:5" x14ac:dyDescent="0.2">
      <c r="A1302">
        <v>2526</v>
      </c>
      <c r="B1302" t="s">
        <v>4111</v>
      </c>
      <c r="C1302" t="s">
        <v>52</v>
      </c>
      <c r="D1302" t="s">
        <v>2830</v>
      </c>
      <c r="E1302" s="336">
        <v>5.79</v>
      </c>
    </row>
    <row r="1303" spans="1:5" x14ac:dyDescent="0.2">
      <c r="A1303">
        <v>2483</v>
      </c>
      <c r="B1303" t="s">
        <v>4112</v>
      </c>
      <c r="C1303" t="s">
        <v>52</v>
      </c>
      <c r="D1303" t="s">
        <v>2830</v>
      </c>
      <c r="E1303" s="336">
        <v>4.12</v>
      </c>
    </row>
    <row r="1304" spans="1:5" x14ac:dyDescent="0.2">
      <c r="A1304">
        <v>2487</v>
      </c>
      <c r="B1304" t="s">
        <v>4113</v>
      </c>
      <c r="C1304" t="s">
        <v>52</v>
      </c>
      <c r="D1304" t="s">
        <v>2830</v>
      </c>
      <c r="E1304" s="336">
        <v>1.97</v>
      </c>
    </row>
    <row r="1305" spans="1:5" x14ac:dyDescent="0.2">
      <c r="A1305">
        <v>2528</v>
      </c>
      <c r="B1305" t="s">
        <v>4114</v>
      </c>
      <c r="C1305" t="s">
        <v>52</v>
      </c>
      <c r="D1305" t="s">
        <v>2830</v>
      </c>
      <c r="E1305" s="336">
        <v>22.73</v>
      </c>
    </row>
    <row r="1306" spans="1:5" x14ac:dyDescent="0.2">
      <c r="A1306">
        <v>2489</v>
      </c>
      <c r="B1306" t="s">
        <v>4115</v>
      </c>
      <c r="C1306" t="s">
        <v>52</v>
      </c>
      <c r="D1306" t="s">
        <v>2830</v>
      </c>
      <c r="E1306" s="336">
        <v>10.01</v>
      </c>
    </row>
    <row r="1307" spans="1:5" x14ac:dyDescent="0.2">
      <c r="A1307">
        <v>2484</v>
      </c>
      <c r="B1307" t="s">
        <v>4116</v>
      </c>
      <c r="C1307" t="s">
        <v>52</v>
      </c>
      <c r="D1307" t="s">
        <v>2830</v>
      </c>
      <c r="E1307" s="336">
        <v>33.020000000000003</v>
      </c>
    </row>
    <row r="1308" spans="1:5" x14ac:dyDescent="0.2">
      <c r="A1308">
        <v>2488</v>
      </c>
      <c r="B1308" t="s">
        <v>4117</v>
      </c>
      <c r="C1308" t="s">
        <v>52</v>
      </c>
      <c r="D1308" t="s">
        <v>2830</v>
      </c>
      <c r="E1308" s="336">
        <v>2.31</v>
      </c>
    </row>
    <row r="1309" spans="1:5" x14ac:dyDescent="0.2">
      <c r="A1309">
        <v>2485</v>
      </c>
      <c r="B1309" t="s">
        <v>4118</v>
      </c>
      <c r="C1309" t="s">
        <v>52</v>
      </c>
      <c r="D1309" t="s">
        <v>2830</v>
      </c>
      <c r="E1309" s="336">
        <v>51.75</v>
      </c>
    </row>
    <row r="1310" spans="1:5" x14ac:dyDescent="0.2">
      <c r="A1310">
        <v>44247</v>
      </c>
      <c r="B1310" t="s">
        <v>4119</v>
      </c>
      <c r="C1310" t="s">
        <v>52</v>
      </c>
      <c r="D1310" t="s">
        <v>2830</v>
      </c>
      <c r="E1310" s="336">
        <v>1661.73</v>
      </c>
    </row>
    <row r="1311" spans="1:5" x14ac:dyDescent="0.2">
      <c r="A1311">
        <v>38005</v>
      </c>
      <c r="B1311" t="s">
        <v>4120</v>
      </c>
      <c r="C1311" t="s">
        <v>52</v>
      </c>
      <c r="D1311" t="s">
        <v>2830</v>
      </c>
      <c r="E1311" s="336">
        <v>19.760000000000002</v>
      </c>
    </row>
    <row r="1312" spans="1:5" x14ac:dyDescent="0.2">
      <c r="A1312">
        <v>38006</v>
      </c>
      <c r="B1312" t="s">
        <v>4121</v>
      </c>
      <c r="C1312" t="s">
        <v>52</v>
      </c>
      <c r="D1312" t="s">
        <v>2830</v>
      </c>
      <c r="E1312" s="336">
        <v>26.25</v>
      </c>
    </row>
    <row r="1313" spans="1:5" x14ac:dyDescent="0.2">
      <c r="A1313">
        <v>38428</v>
      </c>
      <c r="B1313" t="s">
        <v>4122</v>
      </c>
      <c r="C1313" t="s">
        <v>52</v>
      </c>
      <c r="D1313" t="s">
        <v>2830</v>
      </c>
      <c r="E1313" s="336">
        <v>23.51</v>
      </c>
    </row>
    <row r="1314" spans="1:5" x14ac:dyDescent="0.2">
      <c r="A1314">
        <v>38007</v>
      </c>
      <c r="B1314" t="s">
        <v>4123</v>
      </c>
      <c r="C1314" t="s">
        <v>52</v>
      </c>
      <c r="D1314" t="s">
        <v>2830</v>
      </c>
      <c r="E1314" s="336">
        <v>30.29</v>
      </c>
    </row>
    <row r="1315" spans="1:5" x14ac:dyDescent="0.2">
      <c r="A1315">
        <v>38008</v>
      </c>
      <c r="B1315" t="s">
        <v>4124</v>
      </c>
      <c r="C1315" t="s">
        <v>52</v>
      </c>
      <c r="D1315" t="s">
        <v>2830</v>
      </c>
      <c r="E1315" s="336">
        <v>48.47</v>
      </c>
    </row>
    <row r="1316" spans="1:5" x14ac:dyDescent="0.2">
      <c r="A1316">
        <v>38009</v>
      </c>
      <c r="B1316" t="s">
        <v>4125</v>
      </c>
      <c r="C1316" t="s">
        <v>52</v>
      </c>
      <c r="D1316" t="s">
        <v>2830</v>
      </c>
      <c r="E1316" s="336">
        <v>59.34</v>
      </c>
    </row>
    <row r="1317" spans="1:5" x14ac:dyDescent="0.2">
      <c r="A1317">
        <v>44248</v>
      </c>
      <c r="B1317" t="s">
        <v>4126</v>
      </c>
      <c r="C1317" t="s">
        <v>52</v>
      </c>
      <c r="D1317" t="s">
        <v>2830</v>
      </c>
      <c r="E1317" s="336">
        <v>96.73</v>
      </c>
    </row>
    <row r="1318" spans="1:5" x14ac:dyDescent="0.2">
      <c r="A1318">
        <v>44249</v>
      </c>
      <c r="B1318" t="s">
        <v>4127</v>
      </c>
      <c r="C1318" t="s">
        <v>52</v>
      </c>
      <c r="D1318" t="s">
        <v>2830</v>
      </c>
      <c r="E1318" s="336">
        <v>373.2</v>
      </c>
    </row>
    <row r="1319" spans="1:5" x14ac:dyDescent="0.2">
      <c r="A1319">
        <v>44250</v>
      </c>
      <c r="B1319" t="s">
        <v>4128</v>
      </c>
      <c r="C1319" t="s">
        <v>52</v>
      </c>
      <c r="D1319" t="s">
        <v>2830</v>
      </c>
      <c r="E1319" s="336">
        <v>541.97</v>
      </c>
    </row>
    <row r="1320" spans="1:5" x14ac:dyDescent="0.2">
      <c r="A1320">
        <v>39279</v>
      </c>
      <c r="B1320" t="s">
        <v>4129</v>
      </c>
      <c r="C1320" t="s">
        <v>52</v>
      </c>
      <c r="D1320" t="s">
        <v>2830</v>
      </c>
    </row>
    <row r="1321" spans="1:5" x14ac:dyDescent="0.2">
      <c r="A1321">
        <v>39280</v>
      </c>
      <c r="B1321" t="s">
        <v>4130</v>
      </c>
      <c r="C1321" t="s">
        <v>52</v>
      </c>
      <c r="D1321" t="s">
        <v>2830</v>
      </c>
    </row>
    <row r="1322" spans="1:5" x14ac:dyDescent="0.2">
      <c r="A1322">
        <v>39281</v>
      </c>
      <c r="B1322" t="s">
        <v>4131</v>
      </c>
      <c r="C1322" t="s">
        <v>52</v>
      </c>
      <c r="D1322" t="s">
        <v>2830</v>
      </c>
    </row>
    <row r="1323" spans="1:5" x14ac:dyDescent="0.2">
      <c r="A1323">
        <v>39282</v>
      </c>
      <c r="B1323" t="s">
        <v>4132</v>
      </c>
      <c r="C1323" t="s">
        <v>52</v>
      </c>
      <c r="D1323" t="s">
        <v>2830</v>
      </c>
    </row>
    <row r="1324" spans="1:5" x14ac:dyDescent="0.2">
      <c r="A1324">
        <v>38844</v>
      </c>
      <c r="B1324" t="s">
        <v>4133</v>
      </c>
      <c r="C1324" t="s">
        <v>52</v>
      </c>
      <c r="D1324" t="s">
        <v>767</v>
      </c>
    </row>
    <row r="1325" spans="1:5" x14ac:dyDescent="0.2">
      <c r="A1325">
        <v>38846</v>
      </c>
      <c r="B1325" t="s">
        <v>4134</v>
      </c>
      <c r="C1325" t="s">
        <v>52</v>
      </c>
      <c r="D1325" t="s">
        <v>2830</v>
      </c>
    </row>
    <row r="1326" spans="1:5" x14ac:dyDescent="0.2">
      <c r="A1326">
        <v>38847</v>
      </c>
      <c r="B1326" t="s">
        <v>4135</v>
      </c>
      <c r="C1326" t="s">
        <v>52</v>
      </c>
      <c r="D1326" t="s">
        <v>2830</v>
      </c>
    </row>
    <row r="1327" spans="1:5" x14ac:dyDescent="0.2">
      <c r="A1327">
        <v>38850</v>
      </c>
      <c r="B1327" t="s">
        <v>4136</v>
      </c>
      <c r="C1327" t="s">
        <v>52</v>
      </c>
      <c r="D1327" t="s">
        <v>2830</v>
      </c>
    </row>
    <row r="1328" spans="1:5" x14ac:dyDescent="0.2">
      <c r="A1328">
        <v>38848</v>
      </c>
      <c r="B1328" t="s">
        <v>4137</v>
      </c>
      <c r="C1328" t="s">
        <v>52</v>
      </c>
      <c r="D1328" t="s">
        <v>2830</v>
      </c>
    </row>
    <row r="1329" spans="1:5" x14ac:dyDescent="0.2">
      <c r="A1329">
        <v>38851</v>
      </c>
      <c r="B1329" t="s">
        <v>4138</v>
      </c>
      <c r="C1329" t="s">
        <v>52</v>
      </c>
      <c r="D1329" t="s">
        <v>2830</v>
      </c>
    </row>
    <row r="1330" spans="1:5" x14ac:dyDescent="0.2">
      <c r="A1330">
        <v>38854</v>
      </c>
      <c r="B1330" t="s">
        <v>4139</v>
      </c>
      <c r="C1330" t="s">
        <v>52</v>
      </c>
      <c r="D1330" t="s">
        <v>2830</v>
      </c>
    </row>
    <row r="1331" spans="1:5" x14ac:dyDescent="0.2">
      <c r="A1331">
        <v>3104</v>
      </c>
      <c r="B1331" t="s">
        <v>4140</v>
      </c>
      <c r="C1331" t="s">
        <v>419</v>
      </c>
      <c r="D1331" t="s">
        <v>2830</v>
      </c>
      <c r="E1331" s="336">
        <v>195.68</v>
      </c>
    </row>
    <row r="1332" spans="1:5" x14ac:dyDescent="0.2">
      <c r="A1332">
        <v>1607</v>
      </c>
      <c r="B1332" t="s">
        <v>4141</v>
      </c>
      <c r="C1332" t="s">
        <v>419</v>
      </c>
      <c r="D1332" t="s">
        <v>2830</v>
      </c>
      <c r="E1332" s="336">
        <v>0.32</v>
      </c>
    </row>
    <row r="1333" spans="1:5" x14ac:dyDescent="0.2">
      <c r="A1333">
        <v>38169</v>
      </c>
      <c r="B1333" t="s">
        <v>4142</v>
      </c>
      <c r="C1333" t="s">
        <v>419</v>
      </c>
      <c r="D1333" t="s">
        <v>2830</v>
      </c>
      <c r="E1333" s="336">
        <v>86.55</v>
      </c>
    </row>
    <row r="1334" spans="1:5" x14ac:dyDescent="0.2">
      <c r="A1334">
        <v>6142</v>
      </c>
      <c r="B1334" t="s">
        <v>4143</v>
      </c>
      <c r="C1334" t="s">
        <v>52</v>
      </c>
      <c r="D1334" t="s">
        <v>2830</v>
      </c>
      <c r="E1334" s="336">
        <v>10.38</v>
      </c>
    </row>
    <row r="1335" spans="1:5" x14ac:dyDescent="0.2">
      <c r="A1335">
        <v>11686</v>
      </c>
      <c r="B1335" t="s">
        <v>4144</v>
      </c>
      <c r="C1335" t="s">
        <v>52</v>
      </c>
      <c r="D1335" t="s">
        <v>2830</v>
      </c>
      <c r="E1335" s="336">
        <v>14.41</v>
      </c>
    </row>
    <row r="1336" spans="1:5" x14ac:dyDescent="0.2">
      <c r="A1336">
        <v>37598</v>
      </c>
      <c r="B1336" t="s">
        <v>4145</v>
      </c>
      <c r="C1336" t="s">
        <v>52</v>
      </c>
      <c r="D1336" t="s">
        <v>2830</v>
      </c>
    </row>
    <row r="1337" spans="1:5" x14ac:dyDescent="0.2">
      <c r="A1337">
        <v>25398</v>
      </c>
      <c r="B1337" t="s">
        <v>4146</v>
      </c>
      <c r="C1337" t="s">
        <v>52</v>
      </c>
      <c r="D1337" t="s">
        <v>2830</v>
      </c>
    </row>
    <row r="1338" spans="1:5" x14ac:dyDescent="0.2">
      <c r="A1338">
        <v>25399</v>
      </c>
      <c r="B1338" t="s">
        <v>4147</v>
      </c>
      <c r="C1338" t="s">
        <v>52</v>
      </c>
      <c r="D1338" t="s">
        <v>2830</v>
      </c>
    </row>
    <row r="1339" spans="1:5" x14ac:dyDescent="0.2">
      <c r="A1339">
        <v>43440</v>
      </c>
      <c r="B1339" t="s">
        <v>4148</v>
      </c>
      <c r="C1339" t="s">
        <v>52</v>
      </c>
      <c r="D1339" t="s">
        <v>2830</v>
      </c>
      <c r="E1339" s="336">
        <v>580.41</v>
      </c>
    </row>
    <row r="1340" spans="1:5" x14ac:dyDescent="0.2">
      <c r="A1340">
        <v>1613</v>
      </c>
      <c r="B1340" t="s">
        <v>4149</v>
      </c>
      <c r="C1340" t="s">
        <v>52</v>
      </c>
      <c r="D1340" t="s">
        <v>2830</v>
      </c>
      <c r="E1340" s="336">
        <v>1084.1400000000001</v>
      </c>
    </row>
    <row r="1341" spans="1:5" x14ac:dyDescent="0.2">
      <c r="A1341">
        <v>1626</v>
      </c>
      <c r="B1341" t="s">
        <v>4150</v>
      </c>
      <c r="C1341" t="s">
        <v>52</v>
      </c>
      <c r="D1341" t="s">
        <v>2830</v>
      </c>
      <c r="E1341" s="336">
        <v>1621.46</v>
      </c>
    </row>
    <row r="1342" spans="1:5" x14ac:dyDescent="0.2">
      <c r="A1342">
        <v>1625</v>
      </c>
      <c r="B1342" t="s">
        <v>4151</v>
      </c>
      <c r="C1342" t="s">
        <v>52</v>
      </c>
      <c r="D1342" t="s">
        <v>2830</v>
      </c>
      <c r="E1342" s="336">
        <v>113.25</v>
      </c>
    </row>
    <row r="1343" spans="1:5" x14ac:dyDescent="0.2">
      <c r="A1343">
        <v>1622</v>
      </c>
      <c r="B1343" t="s">
        <v>4152</v>
      </c>
      <c r="C1343" t="s">
        <v>52</v>
      </c>
      <c r="D1343" t="s">
        <v>2830</v>
      </c>
      <c r="E1343" s="336">
        <v>3658.98</v>
      </c>
    </row>
    <row r="1344" spans="1:5" x14ac:dyDescent="0.2">
      <c r="A1344">
        <v>1620</v>
      </c>
      <c r="B1344" t="s">
        <v>4153</v>
      </c>
      <c r="C1344" t="s">
        <v>52</v>
      </c>
      <c r="D1344" t="s">
        <v>2830</v>
      </c>
      <c r="E1344" s="336">
        <v>238.57</v>
      </c>
    </row>
    <row r="1345" spans="1:5" x14ac:dyDescent="0.2">
      <c r="A1345">
        <v>1629</v>
      </c>
      <c r="B1345" t="s">
        <v>4154</v>
      </c>
      <c r="C1345" t="s">
        <v>52</v>
      </c>
      <c r="D1345" t="s">
        <v>2830</v>
      </c>
      <c r="E1345" s="336">
        <v>8905.09</v>
      </c>
    </row>
    <row r="1346" spans="1:5" x14ac:dyDescent="0.2">
      <c r="A1346">
        <v>1627</v>
      </c>
      <c r="B1346" t="s">
        <v>4155</v>
      </c>
      <c r="C1346" t="s">
        <v>52</v>
      </c>
      <c r="D1346" t="s">
        <v>2830</v>
      </c>
      <c r="E1346" s="336">
        <v>456.02</v>
      </c>
    </row>
    <row r="1347" spans="1:5" x14ac:dyDescent="0.2">
      <c r="A1347">
        <v>1623</v>
      </c>
      <c r="B1347" t="s">
        <v>4156</v>
      </c>
      <c r="C1347" t="s">
        <v>52</v>
      </c>
      <c r="D1347" t="s">
        <v>2830</v>
      </c>
      <c r="E1347" s="336">
        <v>92.36</v>
      </c>
    </row>
    <row r="1348" spans="1:5" x14ac:dyDescent="0.2">
      <c r="A1348">
        <v>1619</v>
      </c>
      <c r="B1348" t="s">
        <v>4157</v>
      </c>
      <c r="C1348" t="s">
        <v>52</v>
      </c>
      <c r="D1348" t="s">
        <v>2830</v>
      </c>
      <c r="E1348" s="336">
        <v>127.05</v>
      </c>
    </row>
    <row r="1349" spans="1:5" x14ac:dyDescent="0.2">
      <c r="A1349">
        <v>1630</v>
      </c>
      <c r="B1349" t="s">
        <v>4158</v>
      </c>
      <c r="C1349" t="s">
        <v>52</v>
      </c>
      <c r="D1349" t="s">
        <v>2830</v>
      </c>
      <c r="E1349" s="336">
        <v>2797.36</v>
      </c>
    </row>
    <row r="1350" spans="1:5" x14ac:dyDescent="0.2">
      <c r="A1350">
        <v>1616</v>
      </c>
      <c r="B1350" t="s">
        <v>4159</v>
      </c>
      <c r="C1350" t="s">
        <v>52</v>
      </c>
      <c r="D1350" t="s">
        <v>2830</v>
      </c>
      <c r="E1350" s="336">
        <v>4302.3999999999996</v>
      </c>
    </row>
    <row r="1351" spans="1:5" x14ac:dyDescent="0.2">
      <c r="A1351">
        <v>1614</v>
      </c>
      <c r="B1351" t="s">
        <v>4160</v>
      </c>
      <c r="C1351" t="s">
        <v>52</v>
      </c>
      <c r="D1351" t="s">
        <v>2830</v>
      </c>
      <c r="E1351" s="336">
        <v>196.63</v>
      </c>
    </row>
    <row r="1352" spans="1:5" x14ac:dyDescent="0.2">
      <c r="A1352">
        <v>1617</v>
      </c>
      <c r="B1352" t="s">
        <v>4161</v>
      </c>
      <c r="C1352" t="s">
        <v>52</v>
      </c>
      <c r="D1352" t="s">
        <v>2830</v>
      </c>
      <c r="E1352" s="336">
        <v>5136.13</v>
      </c>
    </row>
    <row r="1353" spans="1:5" x14ac:dyDescent="0.2">
      <c r="A1353">
        <v>1621</v>
      </c>
      <c r="B1353" t="s">
        <v>4162</v>
      </c>
      <c r="C1353" t="s">
        <v>52</v>
      </c>
      <c r="D1353" t="s">
        <v>2830</v>
      </c>
      <c r="E1353" s="336">
        <v>351.67</v>
      </c>
    </row>
    <row r="1354" spans="1:5" x14ac:dyDescent="0.2">
      <c r="A1354">
        <v>1624</v>
      </c>
      <c r="B1354" t="s">
        <v>4163</v>
      </c>
      <c r="C1354" t="s">
        <v>52</v>
      </c>
      <c r="D1354" t="s">
        <v>2830</v>
      </c>
      <c r="E1354" s="336">
        <v>12624.87</v>
      </c>
    </row>
    <row r="1355" spans="1:5" x14ac:dyDescent="0.2">
      <c r="A1355">
        <v>1615</v>
      </c>
      <c r="B1355" t="s">
        <v>4164</v>
      </c>
      <c r="C1355" t="s">
        <v>52</v>
      </c>
      <c r="D1355" t="s">
        <v>2830</v>
      </c>
      <c r="E1355" s="336">
        <v>660.39</v>
      </c>
    </row>
    <row r="1356" spans="1:5" x14ac:dyDescent="0.2">
      <c r="A1356">
        <v>1612</v>
      </c>
      <c r="B1356" t="s">
        <v>4165</v>
      </c>
      <c r="C1356" t="s">
        <v>52</v>
      </c>
      <c r="D1356" t="s">
        <v>767</v>
      </c>
      <c r="E1356" s="336">
        <v>86.98</v>
      </c>
    </row>
    <row r="1357" spans="1:5" x14ac:dyDescent="0.2">
      <c r="A1357">
        <v>1618</v>
      </c>
      <c r="B1357" t="s">
        <v>4166</v>
      </c>
      <c r="C1357" t="s">
        <v>52</v>
      </c>
      <c r="D1357" t="s">
        <v>2830</v>
      </c>
      <c r="E1357" s="336">
        <v>907.48</v>
      </c>
    </row>
    <row r="1358" spans="1:5" x14ac:dyDescent="0.2">
      <c r="A1358">
        <v>14211</v>
      </c>
      <c r="B1358" t="s">
        <v>4167</v>
      </c>
      <c r="C1358" t="s">
        <v>52</v>
      </c>
      <c r="D1358" t="s">
        <v>2830</v>
      </c>
      <c r="E1358" s="336">
        <v>53.8</v>
      </c>
    </row>
    <row r="1359" spans="1:5" x14ac:dyDescent="0.2">
      <c r="A1359">
        <v>43657</v>
      </c>
      <c r="B1359" t="s">
        <v>4168</v>
      </c>
      <c r="C1359" t="s">
        <v>83</v>
      </c>
      <c r="D1359" t="s">
        <v>2830</v>
      </c>
      <c r="E1359" s="336">
        <v>15.44</v>
      </c>
    </row>
    <row r="1360" spans="1:5" x14ac:dyDescent="0.2">
      <c r="A1360">
        <v>38200</v>
      </c>
      <c r="B1360" t="s">
        <v>4169</v>
      </c>
      <c r="C1360" t="s">
        <v>4170</v>
      </c>
      <c r="D1360" t="s">
        <v>2830</v>
      </c>
      <c r="E1360" s="336">
        <v>512.04999999999995</v>
      </c>
    </row>
    <row r="1361" spans="1:5" x14ac:dyDescent="0.2">
      <c r="A1361">
        <v>39269</v>
      </c>
      <c r="B1361" t="s">
        <v>4171</v>
      </c>
      <c r="C1361" t="s">
        <v>83</v>
      </c>
      <c r="D1361" t="s">
        <v>2830</v>
      </c>
      <c r="E1361" s="336">
        <v>1.39</v>
      </c>
    </row>
    <row r="1362" spans="1:5" x14ac:dyDescent="0.2">
      <c r="A1362">
        <v>11889</v>
      </c>
      <c r="B1362" t="s">
        <v>4172</v>
      </c>
      <c r="C1362" t="s">
        <v>83</v>
      </c>
      <c r="D1362" t="s">
        <v>2830</v>
      </c>
      <c r="E1362" s="336">
        <v>1.91</v>
      </c>
    </row>
    <row r="1363" spans="1:5" x14ac:dyDescent="0.2">
      <c r="A1363">
        <v>39270</v>
      </c>
      <c r="B1363" t="s">
        <v>4173</v>
      </c>
      <c r="C1363" t="s">
        <v>83</v>
      </c>
      <c r="D1363" t="s">
        <v>2830</v>
      </c>
      <c r="E1363" s="336">
        <v>2.4900000000000002</v>
      </c>
    </row>
    <row r="1364" spans="1:5" x14ac:dyDescent="0.2">
      <c r="A1364">
        <v>11890</v>
      </c>
      <c r="B1364" t="s">
        <v>4174</v>
      </c>
      <c r="C1364" t="s">
        <v>83</v>
      </c>
      <c r="D1364" t="s">
        <v>2830</v>
      </c>
      <c r="E1364" s="336">
        <v>3.38</v>
      </c>
    </row>
    <row r="1365" spans="1:5" x14ac:dyDescent="0.2">
      <c r="A1365">
        <v>11891</v>
      </c>
      <c r="B1365" t="s">
        <v>4175</v>
      </c>
      <c r="C1365" t="s">
        <v>83</v>
      </c>
      <c r="D1365" t="s">
        <v>2830</v>
      </c>
      <c r="E1365" s="336">
        <v>5.49</v>
      </c>
    </row>
    <row r="1366" spans="1:5" x14ac:dyDescent="0.2">
      <c r="A1366">
        <v>11892</v>
      </c>
      <c r="B1366" t="s">
        <v>4176</v>
      </c>
      <c r="C1366" t="s">
        <v>83</v>
      </c>
      <c r="D1366" t="s">
        <v>2830</v>
      </c>
      <c r="E1366" s="336">
        <v>8.9700000000000006</v>
      </c>
    </row>
    <row r="1367" spans="1:5" x14ac:dyDescent="0.2">
      <c r="A1367">
        <v>37601</v>
      </c>
      <c r="B1367" t="s">
        <v>4177</v>
      </c>
      <c r="C1367" t="s">
        <v>83</v>
      </c>
      <c r="D1367" t="s">
        <v>2830</v>
      </c>
    </row>
    <row r="1368" spans="1:5" x14ac:dyDescent="0.2">
      <c r="A1368">
        <v>1634</v>
      </c>
      <c r="B1368" t="s">
        <v>4178</v>
      </c>
      <c r="C1368" t="s">
        <v>83</v>
      </c>
      <c r="D1368" t="s">
        <v>2830</v>
      </c>
    </row>
    <row r="1369" spans="1:5" x14ac:dyDescent="0.2">
      <c r="A1369">
        <v>44274</v>
      </c>
      <c r="B1369" t="s">
        <v>4179</v>
      </c>
      <c r="C1369" t="s">
        <v>52</v>
      </c>
      <c r="D1369" t="s">
        <v>2830</v>
      </c>
      <c r="E1369" s="336">
        <v>741.42</v>
      </c>
    </row>
    <row r="1370" spans="1:5" x14ac:dyDescent="0.2">
      <c r="A1370">
        <v>5086</v>
      </c>
      <c r="B1370" t="s">
        <v>4180</v>
      </c>
      <c r="C1370" t="s">
        <v>94</v>
      </c>
      <c r="D1370" t="s">
        <v>2830</v>
      </c>
      <c r="E1370" s="336">
        <v>35.83</v>
      </c>
    </row>
    <row r="1371" spans="1:5" x14ac:dyDescent="0.2">
      <c r="A1371">
        <v>45244</v>
      </c>
      <c r="B1371" t="s">
        <v>4181</v>
      </c>
      <c r="C1371" t="s">
        <v>52</v>
      </c>
      <c r="D1371" t="s">
        <v>2830</v>
      </c>
    </row>
    <row r="1372" spans="1:5" x14ac:dyDescent="0.2">
      <c r="A1372">
        <v>11280</v>
      </c>
      <c r="B1372" t="s">
        <v>4182</v>
      </c>
      <c r="C1372" t="s">
        <v>52</v>
      </c>
      <c r="D1372" t="s">
        <v>2830</v>
      </c>
      <c r="E1372" s="336">
        <v>6619.37</v>
      </c>
    </row>
    <row r="1373" spans="1:5" x14ac:dyDescent="0.2">
      <c r="A1373">
        <v>45657</v>
      </c>
      <c r="B1373" t="s">
        <v>4183</v>
      </c>
      <c r="C1373" t="s">
        <v>52</v>
      </c>
      <c r="D1373" t="s">
        <v>2830</v>
      </c>
      <c r="E1373" s="336">
        <v>150836.04999999999</v>
      </c>
    </row>
    <row r="1374" spans="1:5" x14ac:dyDescent="0.2">
      <c r="A1374">
        <v>3446</v>
      </c>
      <c r="B1374" t="s">
        <v>4184</v>
      </c>
      <c r="C1374" t="s">
        <v>52</v>
      </c>
      <c r="D1374" t="s">
        <v>2830</v>
      </c>
    </row>
    <row r="1375" spans="1:5" x14ac:dyDescent="0.2">
      <c r="A1375">
        <v>3445</v>
      </c>
      <c r="B1375" t="s">
        <v>4185</v>
      </c>
      <c r="C1375" t="s">
        <v>52</v>
      </c>
      <c r="D1375" t="s">
        <v>2830</v>
      </c>
    </row>
    <row r="1376" spans="1:5" x14ac:dyDescent="0.2">
      <c r="A1376">
        <v>3444</v>
      </c>
      <c r="B1376" t="s">
        <v>4186</v>
      </c>
      <c r="C1376" t="s">
        <v>52</v>
      </c>
      <c r="D1376" t="s">
        <v>2830</v>
      </c>
    </row>
    <row r="1377" spans="1:4" x14ac:dyDescent="0.2">
      <c r="A1377">
        <v>3441</v>
      </c>
      <c r="B1377" t="s">
        <v>4187</v>
      </c>
      <c r="C1377" t="s">
        <v>52</v>
      </c>
      <c r="D1377" t="s">
        <v>2830</v>
      </c>
    </row>
    <row r="1378" spans="1:4" x14ac:dyDescent="0.2">
      <c r="A1378">
        <v>12402</v>
      </c>
      <c r="B1378" t="s">
        <v>4188</v>
      </c>
      <c r="C1378" t="s">
        <v>52</v>
      </c>
      <c r="D1378" t="s">
        <v>2830</v>
      </c>
    </row>
    <row r="1379" spans="1:4" x14ac:dyDescent="0.2">
      <c r="A1379">
        <v>3447</v>
      </c>
      <c r="B1379" t="s">
        <v>4189</v>
      </c>
      <c r="C1379" t="s">
        <v>52</v>
      </c>
      <c r="D1379" t="s">
        <v>2830</v>
      </c>
    </row>
    <row r="1380" spans="1:4" x14ac:dyDescent="0.2">
      <c r="A1380">
        <v>3448</v>
      </c>
      <c r="B1380" t="s">
        <v>4190</v>
      </c>
      <c r="C1380" t="s">
        <v>52</v>
      </c>
      <c r="D1380" t="s">
        <v>2830</v>
      </c>
    </row>
    <row r="1381" spans="1:4" x14ac:dyDescent="0.2">
      <c r="A1381">
        <v>3442</v>
      </c>
      <c r="B1381" t="s">
        <v>4191</v>
      </c>
      <c r="C1381" t="s">
        <v>52</v>
      </c>
      <c r="D1381" t="s">
        <v>2830</v>
      </c>
    </row>
    <row r="1382" spans="1:4" x14ac:dyDescent="0.2">
      <c r="A1382">
        <v>3449</v>
      </c>
      <c r="B1382" t="s">
        <v>4192</v>
      </c>
      <c r="C1382" t="s">
        <v>52</v>
      </c>
      <c r="D1382" t="s">
        <v>2830</v>
      </c>
    </row>
    <row r="1383" spans="1:4" x14ac:dyDescent="0.2">
      <c r="A1383">
        <v>37438</v>
      </c>
      <c r="B1383" t="s">
        <v>4193</v>
      </c>
      <c r="C1383" t="s">
        <v>52</v>
      </c>
      <c r="D1383" t="s">
        <v>2830</v>
      </c>
    </row>
    <row r="1384" spans="1:4" x14ac:dyDescent="0.2">
      <c r="A1384">
        <v>37439</v>
      </c>
      <c r="B1384" t="s">
        <v>4194</v>
      </c>
      <c r="C1384" t="s">
        <v>52</v>
      </c>
      <c r="D1384" t="s">
        <v>2830</v>
      </c>
    </row>
    <row r="1385" spans="1:4" x14ac:dyDescent="0.2">
      <c r="A1385">
        <v>37435</v>
      </c>
      <c r="B1385" t="s">
        <v>4195</v>
      </c>
      <c r="C1385" t="s">
        <v>52</v>
      </c>
      <c r="D1385" t="s">
        <v>2830</v>
      </c>
    </row>
    <row r="1386" spans="1:4" x14ac:dyDescent="0.2">
      <c r="A1386">
        <v>37436</v>
      </c>
      <c r="B1386" t="s">
        <v>4196</v>
      </c>
      <c r="C1386" t="s">
        <v>52</v>
      </c>
      <c r="D1386" t="s">
        <v>2830</v>
      </c>
    </row>
    <row r="1387" spans="1:4" x14ac:dyDescent="0.2">
      <c r="A1387">
        <v>37437</v>
      </c>
      <c r="B1387" t="s">
        <v>4197</v>
      </c>
      <c r="C1387" t="s">
        <v>52</v>
      </c>
      <c r="D1387" t="s">
        <v>2830</v>
      </c>
    </row>
    <row r="1388" spans="1:4" x14ac:dyDescent="0.2">
      <c r="A1388">
        <v>3473</v>
      </c>
      <c r="B1388" t="s">
        <v>4198</v>
      </c>
      <c r="C1388" t="s">
        <v>52</v>
      </c>
      <c r="D1388" t="s">
        <v>2830</v>
      </c>
    </row>
    <row r="1389" spans="1:4" x14ac:dyDescent="0.2">
      <c r="A1389">
        <v>3474</v>
      </c>
      <c r="B1389" t="s">
        <v>4199</v>
      </c>
      <c r="C1389" t="s">
        <v>52</v>
      </c>
      <c r="D1389" t="s">
        <v>2830</v>
      </c>
    </row>
    <row r="1390" spans="1:4" x14ac:dyDescent="0.2">
      <c r="A1390">
        <v>3443</v>
      </c>
      <c r="B1390" t="s">
        <v>4200</v>
      </c>
      <c r="C1390" t="s">
        <v>52</v>
      </c>
      <c r="D1390" t="s">
        <v>2830</v>
      </c>
    </row>
    <row r="1391" spans="1:4" x14ac:dyDescent="0.2">
      <c r="A1391">
        <v>3450</v>
      </c>
      <c r="B1391" t="s">
        <v>4201</v>
      </c>
      <c r="C1391" t="s">
        <v>52</v>
      </c>
      <c r="D1391" t="s">
        <v>2830</v>
      </c>
    </row>
    <row r="1392" spans="1:4" x14ac:dyDescent="0.2">
      <c r="A1392">
        <v>3453</v>
      </c>
      <c r="B1392" t="s">
        <v>4202</v>
      </c>
      <c r="C1392" t="s">
        <v>52</v>
      </c>
      <c r="D1392" t="s">
        <v>2830</v>
      </c>
    </row>
    <row r="1393" spans="1:4" x14ac:dyDescent="0.2">
      <c r="A1393">
        <v>3452</v>
      </c>
      <c r="B1393" t="s">
        <v>4203</v>
      </c>
      <c r="C1393" t="s">
        <v>52</v>
      </c>
      <c r="D1393" t="s">
        <v>2830</v>
      </c>
    </row>
    <row r="1394" spans="1:4" x14ac:dyDescent="0.2">
      <c r="A1394">
        <v>3454</v>
      </c>
      <c r="B1394" t="s">
        <v>4204</v>
      </c>
      <c r="C1394" t="s">
        <v>52</v>
      </c>
      <c r="D1394" t="s">
        <v>2830</v>
      </c>
    </row>
    <row r="1395" spans="1:4" x14ac:dyDescent="0.2">
      <c r="A1395">
        <v>3451</v>
      </c>
      <c r="B1395" t="s">
        <v>4205</v>
      </c>
      <c r="C1395" t="s">
        <v>52</v>
      </c>
      <c r="D1395" t="s">
        <v>2830</v>
      </c>
    </row>
    <row r="1396" spans="1:4" x14ac:dyDescent="0.2">
      <c r="A1396">
        <v>3458</v>
      </c>
      <c r="B1396" t="s">
        <v>4206</v>
      </c>
      <c r="C1396" t="s">
        <v>52</v>
      </c>
      <c r="D1396" t="s">
        <v>2830</v>
      </c>
    </row>
    <row r="1397" spans="1:4" x14ac:dyDescent="0.2">
      <c r="A1397">
        <v>3457</v>
      </c>
      <c r="B1397" t="s">
        <v>4207</v>
      </c>
      <c r="C1397" t="s">
        <v>52</v>
      </c>
      <c r="D1397" t="s">
        <v>2830</v>
      </c>
    </row>
    <row r="1398" spans="1:4" x14ac:dyDescent="0.2">
      <c r="A1398">
        <v>3472</v>
      </c>
      <c r="B1398" t="s">
        <v>4208</v>
      </c>
      <c r="C1398" t="s">
        <v>52</v>
      </c>
      <c r="D1398" t="s">
        <v>2830</v>
      </c>
    </row>
    <row r="1399" spans="1:4" x14ac:dyDescent="0.2">
      <c r="A1399">
        <v>3455</v>
      </c>
      <c r="B1399" t="s">
        <v>4209</v>
      </c>
      <c r="C1399" t="s">
        <v>52</v>
      </c>
      <c r="D1399" t="s">
        <v>2830</v>
      </c>
    </row>
    <row r="1400" spans="1:4" x14ac:dyDescent="0.2">
      <c r="A1400">
        <v>3470</v>
      </c>
      <c r="B1400" t="s">
        <v>4210</v>
      </c>
      <c r="C1400" t="s">
        <v>52</v>
      </c>
      <c r="D1400" t="s">
        <v>2830</v>
      </c>
    </row>
    <row r="1401" spans="1:4" x14ac:dyDescent="0.2">
      <c r="A1401">
        <v>3471</v>
      </c>
      <c r="B1401" t="s">
        <v>4211</v>
      </c>
      <c r="C1401" t="s">
        <v>52</v>
      </c>
      <c r="D1401" t="s">
        <v>2830</v>
      </c>
    </row>
    <row r="1402" spans="1:4" x14ac:dyDescent="0.2">
      <c r="A1402">
        <v>3459</v>
      </c>
      <c r="B1402" t="s">
        <v>4212</v>
      </c>
      <c r="C1402" t="s">
        <v>52</v>
      </c>
      <c r="D1402" t="s">
        <v>2830</v>
      </c>
    </row>
    <row r="1403" spans="1:4" x14ac:dyDescent="0.2">
      <c r="A1403">
        <v>3456</v>
      </c>
      <c r="B1403" t="s">
        <v>4213</v>
      </c>
      <c r="C1403" t="s">
        <v>52</v>
      </c>
      <c r="D1403" t="s">
        <v>2830</v>
      </c>
    </row>
    <row r="1404" spans="1:4" x14ac:dyDescent="0.2">
      <c r="A1404">
        <v>3469</v>
      </c>
      <c r="B1404" t="s">
        <v>4214</v>
      </c>
      <c r="C1404" t="s">
        <v>52</v>
      </c>
      <c r="D1404" t="s">
        <v>2830</v>
      </c>
    </row>
    <row r="1405" spans="1:4" x14ac:dyDescent="0.2">
      <c r="A1405">
        <v>3460</v>
      </c>
      <c r="B1405" t="s">
        <v>4215</v>
      </c>
      <c r="C1405" t="s">
        <v>52</v>
      </c>
      <c r="D1405" t="s">
        <v>2830</v>
      </c>
    </row>
    <row r="1406" spans="1:4" x14ac:dyDescent="0.2">
      <c r="A1406">
        <v>3461</v>
      </c>
      <c r="B1406" t="s">
        <v>4216</v>
      </c>
      <c r="C1406" t="s">
        <v>52</v>
      </c>
      <c r="D1406" t="s">
        <v>2830</v>
      </c>
    </row>
    <row r="1407" spans="1:4" x14ac:dyDescent="0.2">
      <c r="A1407">
        <v>37433</v>
      </c>
      <c r="B1407" t="s">
        <v>4217</v>
      </c>
      <c r="C1407" t="s">
        <v>52</v>
      </c>
      <c r="D1407" t="s">
        <v>2830</v>
      </c>
    </row>
    <row r="1408" spans="1:4" x14ac:dyDescent="0.2">
      <c r="A1408">
        <v>37430</v>
      </c>
      <c r="B1408" t="s">
        <v>4218</v>
      </c>
      <c r="C1408" t="s">
        <v>52</v>
      </c>
      <c r="D1408" t="s">
        <v>2830</v>
      </c>
    </row>
    <row r="1409" spans="1:4" x14ac:dyDescent="0.2">
      <c r="A1409">
        <v>37434</v>
      </c>
      <c r="B1409" t="s">
        <v>4219</v>
      </c>
      <c r="C1409" t="s">
        <v>52</v>
      </c>
      <c r="D1409" t="s">
        <v>2830</v>
      </c>
    </row>
    <row r="1410" spans="1:4" x14ac:dyDescent="0.2">
      <c r="A1410">
        <v>37431</v>
      </c>
      <c r="B1410" t="s">
        <v>4220</v>
      </c>
      <c r="C1410" t="s">
        <v>52</v>
      </c>
      <c r="D1410" t="s">
        <v>2830</v>
      </c>
    </row>
    <row r="1411" spans="1:4" x14ac:dyDescent="0.2">
      <c r="A1411">
        <v>37432</v>
      </c>
      <c r="B1411" t="s">
        <v>4221</v>
      </c>
      <c r="C1411" t="s">
        <v>52</v>
      </c>
      <c r="D1411" t="s">
        <v>2830</v>
      </c>
    </row>
    <row r="1412" spans="1:4" x14ac:dyDescent="0.2">
      <c r="A1412">
        <v>39869</v>
      </c>
      <c r="B1412" t="s">
        <v>4222</v>
      </c>
      <c r="C1412" t="s">
        <v>52</v>
      </c>
      <c r="D1412" t="s">
        <v>2830</v>
      </c>
    </row>
    <row r="1413" spans="1:4" x14ac:dyDescent="0.2">
      <c r="A1413">
        <v>39870</v>
      </c>
      <c r="B1413" t="s">
        <v>4223</v>
      </c>
      <c r="C1413" t="s">
        <v>52</v>
      </c>
      <c r="D1413" t="s">
        <v>2830</v>
      </c>
    </row>
    <row r="1414" spans="1:4" x14ac:dyDescent="0.2">
      <c r="A1414">
        <v>39871</v>
      </c>
      <c r="B1414" t="s">
        <v>4224</v>
      </c>
      <c r="C1414" t="s">
        <v>52</v>
      </c>
      <c r="D1414" t="s">
        <v>2830</v>
      </c>
    </row>
    <row r="1415" spans="1:4" x14ac:dyDescent="0.2">
      <c r="A1415">
        <v>12722</v>
      </c>
      <c r="B1415" t="s">
        <v>4225</v>
      </c>
      <c r="C1415" t="s">
        <v>52</v>
      </c>
      <c r="D1415" t="s">
        <v>2830</v>
      </c>
    </row>
    <row r="1416" spans="1:4" x14ac:dyDescent="0.2">
      <c r="A1416">
        <v>12714</v>
      </c>
      <c r="B1416" t="s">
        <v>4226</v>
      </c>
      <c r="C1416" t="s">
        <v>52</v>
      </c>
      <c r="D1416" t="s">
        <v>2830</v>
      </c>
    </row>
    <row r="1417" spans="1:4" x14ac:dyDescent="0.2">
      <c r="A1417">
        <v>12715</v>
      </c>
      <c r="B1417" t="s">
        <v>4227</v>
      </c>
      <c r="C1417" t="s">
        <v>52</v>
      </c>
      <c r="D1417" t="s">
        <v>2830</v>
      </c>
    </row>
    <row r="1418" spans="1:4" x14ac:dyDescent="0.2">
      <c r="A1418">
        <v>12716</v>
      </c>
      <c r="B1418" t="s">
        <v>4228</v>
      </c>
      <c r="C1418" t="s">
        <v>52</v>
      </c>
      <c r="D1418" t="s">
        <v>2830</v>
      </c>
    </row>
    <row r="1419" spans="1:4" x14ac:dyDescent="0.2">
      <c r="A1419">
        <v>12717</v>
      </c>
      <c r="B1419" t="s">
        <v>4229</v>
      </c>
      <c r="C1419" t="s">
        <v>52</v>
      </c>
      <c r="D1419" t="s">
        <v>2830</v>
      </c>
    </row>
    <row r="1420" spans="1:4" x14ac:dyDescent="0.2">
      <c r="A1420">
        <v>12718</v>
      </c>
      <c r="B1420" t="s">
        <v>4230</v>
      </c>
      <c r="C1420" t="s">
        <v>52</v>
      </c>
      <c r="D1420" t="s">
        <v>2830</v>
      </c>
    </row>
    <row r="1421" spans="1:4" x14ac:dyDescent="0.2">
      <c r="A1421">
        <v>12719</v>
      </c>
      <c r="B1421" t="s">
        <v>4231</v>
      </c>
      <c r="C1421" t="s">
        <v>52</v>
      </c>
      <c r="D1421" t="s">
        <v>2830</v>
      </c>
    </row>
    <row r="1422" spans="1:4" x14ac:dyDescent="0.2">
      <c r="A1422">
        <v>12720</v>
      </c>
      <c r="B1422" t="s">
        <v>4232</v>
      </c>
      <c r="C1422" t="s">
        <v>52</v>
      </c>
      <c r="D1422" t="s">
        <v>2830</v>
      </c>
    </row>
    <row r="1423" spans="1:4" x14ac:dyDescent="0.2">
      <c r="A1423">
        <v>12721</v>
      </c>
      <c r="B1423" t="s">
        <v>4233</v>
      </c>
      <c r="C1423" t="s">
        <v>52</v>
      </c>
      <c r="D1423" t="s">
        <v>2830</v>
      </c>
    </row>
    <row r="1424" spans="1:4" x14ac:dyDescent="0.2">
      <c r="A1424">
        <v>3468</v>
      </c>
      <c r="B1424" t="s">
        <v>4234</v>
      </c>
      <c r="C1424" t="s">
        <v>52</v>
      </c>
      <c r="D1424" t="s">
        <v>2830</v>
      </c>
    </row>
    <row r="1425" spans="1:4" x14ac:dyDescent="0.2">
      <c r="A1425">
        <v>3465</v>
      </c>
      <c r="B1425" t="s">
        <v>4235</v>
      </c>
      <c r="C1425" t="s">
        <v>52</v>
      </c>
      <c r="D1425" t="s">
        <v>2830</v>
      </c>
    </row>
    <row r="1426" spans="1:4" x14ac:dyDescent="0.2">
      <c r="A1426">
        <v>12403</v>
      </c>
      <c r="B1426" t="s">
        <v>4236</v>
      </c>
      <c r="C1426" t="s">
        <v>52</v>
      </c>
      <c r="D1426" t="s">
        <v>2830</v>
      </c>
    </row>
    <row r="1427" spans="1:4" x14ac:dyDescent="0.2">
      <c r="A1427">
        <v>3463</v>
      </c>
      <c r="B1427" t="s">
        <v>4237</v>
      </c>
      <c r="C1427" t="s">
        <v>52</v>
      </c>
      <c r="D1427" t="s">
        <v>2830</v>
      </c>
    </row>
    <row r="1428" spans="1:4" x14ac:dyDescent="0.2">
      <c r="A1428">
        <v>3464</v>
      </c>
      <c r="B1428" t="s">
        <v>4238</v>
      </c>
      <c r="C1428" t="s">
        <v>52</v>
      </c>
      <c r="D1428" t="s">
        <v>2830</v>
      </c>
    </row>
    <row r="1429" spans="1:4" x14ac:dyDescent="0.2">
      <c r="A1429">
        <v>3466</v>
      </c>
      <c r="B1429" t="s">
        <v>4239</v>
      </c>
      <c r="C1429" t="s">
        <v>52</v>
      </c>
      <c r="D1429" t="s">
        <v>2830</v>
      </c>
    </row>
    <row r="1430" spans="1:4" x14ac:dyDescent="0.2">
      <c r="A1430">
        <v>3467</v>
      </c>
      <c r="B1430" t="s">
        <v>4240</v>
      </c>
      <c r="C1430" t="s">
        <v>52</v>
      </c>
      <c r="D1430" t="s">
        <v>2830</v>
      </c>
    </row>
    <row r="1431" spans="1:4" x14ac:dyDescent="0.2">
      <c r="A1431">
        <v>3462</v>
      </c>
      <c r="B1431" t="s">
        <v>4241</v>
      </c>
      <c r="C1431" t="s">
        <v>52</v>
      </c>
      <c r="D1431" t="s">
        <v>2830</v>
      </c>
    </row>
    <row r="1432" spans="1:4" x14ac:dyDescent="0.2">
      <c r="A1432">
        <v>43917</v>
      </c>
      <c r="B1432" t="s">
        <v>4242</v>
      </c>
      <c r="C1432" t="s">
        <v>52</v>
      </c>
      <c r="D1432" t="s">
        <v>2830</v>
      </c>
    </row>
    <row r="1433" spans="1:4" x14ac:dyDescent="0.2">
      <c r="A1433">
        <v>41808</v>
      </c>
      <c r="B1433" t="s">
        <v>4243</v>
      </c>
      <c r="C1433" t="s">
        <v>52</v>
      </c>
      <c r="D1433" t="s">
        <v>2830</v>
      </c>
    </row>
    <row r="1434" spans="1:4" x14ac:dyDescent="0.2">
      <c r="A1434">
        <v>41817</v>
      </c>
      <c r="B1434" t="s">
        <v>4244</v>
      </c>
      <c r="C1434" t="s">
        <v>52</v>
      </c>
      <c r="D1434" t="s">
        <v>2830</v>
      </c>
    </row>
    <row r="1435" spans="1:4" x14ac:dyDescent="0.2">
      <c r="A1435">
        <v>41819</v>
      </c>
      <c r="B1435" t="s">
        <v>4245</v>
      </c>
      <c r="C1435" t="s">
        <v>52</v>
      </c>
      <c r="D1435" t="s">
        <v>2830</v>
      </c>
    </row>
    <row r="1436" spans="1:4" x14ac:dyDescent="0.2">
      <c r="A1436">
        <v>41815</v>
      </c>
      <c r="B1436" t="s">
        <v>4246</v>
      </c>
      <c r="C1436" t="s">
        <v>52</v>
      </c>
      <c r="D1436" t="s">
        <v>2830</v>
      </c>
    </row>
    <row r="1437" spans="1:4" x14ac:dyDescent="0.2">
      <c r="A1437">
        <v>41816</v>
      </c>
      <c r="B1437" t="s">
        <v>4247</v>
      </c>
      <c r="C1437" t="s">
        <v>52</v>
      </c>
      <c r="D1437" t="s">
        <v>2830</v>
      </c>
    </row>
    <row r="1438" spans="1:4" x14ac:dyDescent="0.2">
      <c r="A1438">
        <v>41812</v>
      </c>
      <c r="B1438" t="s">
        <v>4248</v>
      </c>
      <c r="C1438" t="s">
        <v>52</v>
      </c>
      <c r="D1438" t="s">
        <v>2830</v>
      </c>
    </row>
    <row r="1439" spans="1:4" x14ac:dyDescent="0.2">
      <c r="A1439">
        <v>41813</v>
      </c>
      <c r="B1439" t="s">
        <v>4249</v>
      </c>
      <c r="C1439" t="s">
        <v>52</v>
      </c>
      <c r="D1439" t="s">
        <v>2830</v>
      </c>
    </row>
    <row r="1440" spans="1:4" x14ac:dyDescent="0.2">
      <c r="A1440">
        <v>41806</v>
      </c>
      <c r="B1440" t="s">
        <v>4250</v>
      </c>
      <c r="C1440" t="s">
        <v>52</v>
      </c>
      <c r="D1440" t="s">
        <v>2830</v>
      </c>
    </row>
    <row r="1441" spans="1:4" x14ac:dyDescent="0.2">
      <c r="A1441">
        <v>41807</v>
      </c>
      <c r="B1441" t="s">
        <v>4251</v>
      </c>
      <c r="C1441" t="s">
        <v>52</v>
      </c>
      <c r="D1441" t="s">
        <v>2830</v>
      </c>
    </row>
    <row r="1442" spans="1:4" x14ac:dyDescent="0.2">
      <c r="A1442">
        <v>41809</v>
      </c>
      <c r="B1442" t="s">
        <v>4252</v>
      </c>
      <c r="C1442" t="s">
        <v>52</v>
      </c>
      <c r="D1442" t="s">
        <v>2830</v>
      </c>
    </row>
    <row r="1443" spans="1:4" x14ac:dyDescent="0.2">
      <c r="A1443">
        <v>41811</v>
      </c>
      <c r="B1443" t="s">
        <v>4253</v>
      </c>
      <c r="C1443" t="s">
        <v>52</v>
      </c>
      <c r="D1443" t="s">
        <v>2830</v>
      </c>
    </row>
    <row r="1444" spans="1:4" x14ac:dyDescent="0.2">
      <c r="A1444">
        <v>41814</v>
      </c>
      <c r="B1444" t="s">
        <v>4254</v>
      </c>
      <c r="C1444" t="s">
        <v>52</v>
      </c>
      <c r="D1444" t="s">
        <v>2830</v>
      </c>
    </row>
    <row r="1445" spans="1:4" x14ac:dyDescent="0.2">
      <c r="A1445">
        <v>41818</v>
      </c>
      <c r="B1445" t="s">
        <v>4255</v>
      </c>
      <c r="C1445" t="s">
        <v>52</v>
      </c>
      <c r="D1445" t="s">
        <v>2830</v>
      </c>
    </row>
    <row r="1446" spans="1:4" x14ac:dyDescent="0.2">
      <c r="A1446">
        <v>43919</v>
      </c>
      <c r="B1446" t="s">
        <v>4256</v>
      </c>
      <c r="C1446" t="s">
        <v>52</v>
      </c>
      <c r="D1446" t="s">
        <v>2830</v>
      </c>
    </row>
    <row r="1447" spans="1:4" x14ac:dyDescent="0.2">
      <c r="A1447">
        <v>43914</v>
      </c>
      <c r="B1447" t="s">
        <v>4257</v>
      </c>
      <c r="C1447" t="s">
        <v>52</v>
      </c>
      <c r="D1447" t="s">
        <v>2830</v>
      </c>
    </row>
    <row r="1448" spans="1:4" x14ac:dyDescent="0.2">
      <c r="A1448">
        <v>43916</v>
      </c>
      <c r="B1448" t="s">
        <v>4258</v>
      </c>
      <c r="C1448" t="s">
        <v>52</v>
      </c>
      <c r="D1448" t="s">
        <v>2830</v>
      </c>
    </row>
    <row r="1449" spans="1:4" x14ac:dyDescent="0.2">
      <c r="A1449">
        <v>43912</v>
      </c>
      <c r="B1449" t="s">
        <v>4259</v>
      </c>
      <c r="C1449" t="s">
        <v>52</v>
      </c>
      <c r="D1449" t="s">
        <v>2830</v>
      </c>
    </row>
    <row r="1450" spans="1:4" x14ac:dyDescent="0.2">
      <c r="A1450">
        <v>43913</v>
      </c>
      <c r="B1450" t="s">
        <v>4260</v>
      </c>
      <c r="C1450" t="s">
        <v>52</v>
      </c>
      <c r="D1450" t="s">
        <v>2830</v>
      </c>
    </row>
    <row r="1451" spans="1:4" x14ac:dyDescent="0.2">
      <c r="A1451">
        <v>43908</v>
      </c>
      <c r="B1451" t="s">
        <v>4261</v>
      </c>
      <c r="C1451" t="s">
        <v>52</v>
      </c>
      <c r="D1451" t="s">
        <v>2830</v>
      </c>
    </row>
    <row r="1452" spans="1:4" x14ac:dyDescent="0.2">
      <c r="A1452">
        <v>43909</v>
      </c>
      <c r="B1452" t="s">
        <v>4262</v>
      </c>
      <c r="C1452" t="s">
        <v>52</v>
      </c>
      <c r="D1452" t="s">
        <v>2830</v>
      </c>
    </row>
    <row r="1453" spans="1:4" x14ac:dyDescent="0.2">
      <c r="A1453">
        <v>43910</v>
      </c>
      <c r="B1453" t="s">
        <v>4263</v>
      </c>
      <c r="C1453" t="s">
        <v>52</v>
      </c>
      <c r="D1453" t="s">
        <v>2830</v>
      </c>
    </row>
    <row r="1454" spans="1:4" x14ac:dyDescent="0.2">
      <c r="A1454">
        <v>43911</v>
      </c>
      <c r="B1454" t="s">
        <v>4264</v>
      </c>
      <c r="C1454" t="s">
        <v>52</v>
      </c>
      <c r="D1454" t="s">
        <v>2830</v>
      </c>
    </row>
    <row r="1455" spans="1:4" x14ac:dyDescent="0.2">
      <c r="A1455">
        <v>43915</v>
      </c>
      <c r="B1455" t="s">
        <v>4265</v>
      </c>
      <c r="C1455" t="s">
        <v>52</v>
      </c>
      <c r="D1455" t="s">
        <v>2830</v>
      </c>
    </row>
    <row r="1456" spans="1:4" x14ac:dyDescent="0.2">
      <c r="A1456">
        <v>43918</v>
      </c>
      <c r="B1456" t="s">
        <v>4266</v>
      </c>
      <c r="C1456" t="s">
        <v>52</v>
      </c>
      <c r="D1456" t="s">
        <v>2830</v>
      </c>
    </row>
    <row r="1457" spans="1:5" x14ac:dyDescent="0.2">
      <c r="A1457">
        <v>43907</v>
      </c>
      <c r="B1457" t="s">
        <v>4267</v>
      </c>
      <c r="C1457" t="s">
        <v>52</v>
      </c>
      <c r="D1457" t="s">
        <v>2830</v>
      </c>
    </row>
    <row r="1458" spans="1:5" x14ac:dyDescent="0.2">
      <c r="A1458">
        <v>37416</v>
      </c>
      <c r="B1458" t="s">
        <v>4268</v>
      </c>
      <c r="C1458" t="s">
        <v>52</v>
      </c>
      <c r="D1458" t="s">
        <v>2830</v>
      </c>
    </row>
    <row r="1459" spans="1:5" x14ac:dyDescent="0.2">
      <c r="A1459">
        <v>37417</v>
      </c>
      <c r="B1459" t="s">
        <v>4269</v>
      </c>
      <c r="C1459" t="s">
        <v>52</v>
      </c>
      <c r="D1459" t="s">
        <v>2830</v>
      </c>
    </row>
    <row r="1460" spans="1:5" x14ac:dyDescent="0.2">
      <c r="A1460">
        <v>37413</v>
      </c>
      <c r="B1460" t="s">
        <v>4270</v>
      </c>
      <c r="C1460" t="s">
        <v>52</v>
      </c>
      <c r="D1460" t="s">
        <v>2830</v>
      </c>
    </row>
    <row r="1461" spans="1:5" x14ac:dyDescent="0.2">
      <c r="A1461">
        <v>37414</v>
      </c>
      <c r="B1461" t="s">
        <v>4271</v>
      </c>
      <c r="C1461" t="s">
        <v>52</v>
      </c>
      <c r="D1461" t="s">
        <v>2830</v>
      </c>
    </row>
    <row r="1462" spans="1:5" x14ac:dyDescent="0.2">
      <c r="A1462">
        <v>37415</v>
      </c>
      <c r="B1462" t="s">
        <v>4272</v>
      </c>
      <c r="C1462" t="s">
        <v>52</v>
      </c>
      <c r="D1462" t="s">
        <v>2830</v>
      </c>
    </row>
    <row r="1463" spans="1:5" x14ac:dyDescent="0.2">
      <c r="A1463">
        <v>43590</v>
      </c>
      <c r="B1463" t="s">
        <v>4273</v>
      </c>
      <c r="C1463" t="s">
        <v>52</v>
      </c>
      <c r="D1463" t="s">
        <v>2830</v>
      </c>
      <c r="E1463" s="336">
        <v>166.58</v>
      </c>
    </row>
    <row r="1464" spans="1:5" x14ac:dyDescent="0.2">
      <c r="A1464">
        <v>43589</v>
      </c>
      <c r="B1464" t="s">
        <v>4274</v>
      </c>
      <c r="C1464" t="s">
        <v>52</v>
      </c>
      <c r="D1464" t="s">
        <v>2830</v>
      </c>
      <c r="E1464" s="336">
        <v>30.14</v>
      </c>
    </row>
    <row r="1465" spans="1:5" x14ac:dyDescent="0.2">
      <c r="A1465">
        <v>34519</v>
      </c>
      <c r="B1465" t="s">
        <v>4275</v>
      </c>
      <c r="C1465" t="s">
        <v>52</v>
      </c>
      <c r="D1465" t="s">
        <v>2830</v>
      </c>
    </row>
    <row r="1466" spans="1:5" x14ac:dyDescent="0.2">
      <c r="A1466">
        <v>1649</v>
      </c>
      <c r="B1466" t="s">
        <v>4276</v>
      </c>
      <c r="C1466" t="s">
        <v>52</v>
      </c>
      <c r="D1466" t="s">
        <v>2830</v>
      </c>
    </row>
    <row r="1467" spans="1:5" x14ac:dyDescent="0.2">
      <c r="A1467">
        <v>1653</v>
      </c>
      <c r="B1467" t="s">
        <v>4277</v>
      </c>
      <c r="C1467" t="s">
        <v>52</v>
      </c>
      <c r="D1467" t="s">
        <v>2830</v>
      </c>
    </row>
    <row r="1468" spans="1:5" x14ac:dyDescent="0.2">
      <c r="A1468">
        <v>1648</v>
      </c>
      <c r="B1468" t="s">
        <v>4278</v>
      </c>
      <c r="C1468" t="s">
        <v>52</v>
      </c>
      <c r="D1468" t="s">
        <v>2830</v>
      </c>
    </row>
    <row r="1469" spans="1:5" x14ac:dyDescent="0.2">
      <c r="A1469">
        <v>1647</v>
      </c>
      <c r="B1469" t="s">
        <v>4279</v>
      </c>
      <c r="C1469" t="s">
        <v>52</v>
      </c>
      <c r="D1469" t="s">
        <v>2830</v>
      </c>
    </row>
    <row r="1470" spans="1:5" x14ac:dyDescent="0.2">
      <c r="A1470">
        <v>1651</v>
      </c>
      <c r="B1470" t="s">
        <v>4280</v>
      </c>
      <c r="C1470" t="s">
        <v>52</v>
      </c>
      <c r="D1470" t="s">
        <v>2830</v>
      </c>
    </row>
    <row r="1471" spans="1:5" x14ac:dyDescent="0.2">
      <c r="A1471">
        <v>1650</v>
      </c>
      <c r="B1471" t="s">
        <v>4281</v>
      </c>
      <c r="C1471" t="s">
        <v>52</v>
      </c>
      <c r="D1471" t="s">
        <v>2830</v>
      </c>
    </row>
    <row r="1472" spans="1:5" x14ac:dyDescent="0.2">
      <c r="A1472">
        <v>1652</v>
      </c>
      <c r="B1472" t="s">
        <v>4282</v>
      </c>
      <c r="C1472" t="s">
        <v>52</v>
      </c>
      <c r="D1472" t="s">
        <v>2830</v>
      </c>
    </row>
    <row r="1473" spans="1:5" x14ac:dyDescent="0.2">
      <c r="A1473">
        <v>1654</v>
      </c>
      <c r="B1473" t="s">
        <v>4283</v>
      </c>
      <c r="C1473" t="s">
        <v>52</v>
      </c>
      <c r="D1473" t="s">
        <v>2830</v>
      </c>
    </row>
    <row r="1474" spans="1:5" x14ac:dyDescent="0.2">
      <c r="A1474">
        <v>10510</v>
      </c>
      <c r="B1474" t="s">
        <v>4284</v>
      </c>
      <c r="C1474" t="s">
        <v>52</v>
      </c>
      <c r="D1474" t="s">
        <v>2830</v>
      </c>
      <c r="E1474" s="336">
        <v>192.49</v>
      </c>
    </row>
    <row r="1475" spans="1:5" x14ac:dyDescent="0.2">
      <c r="A1475">
        <v>1744</v>
      </c>
      <c r="B1475" t="s">
        <v>4285</v>
      </c>
      <c r="C1475" t="s">
        <v>52</v>
      </c>
      <c r="D1475" t="s">
        <v>2830</v>
      </c>
      <c r="E1475" s="336">
        <v>150.56</v>
      </c>
    </row>
    <row r="1476" spans="1:5" x14ac:dyDescent="0.2">
      <c r="A1476">
        <v>1743</v>
      </c>
      <c r="B1476" t="s">
        <v>4286</v>
      </c>
      <c r="C1476" t="s">
        <v>52</v>
      </c>
      <c r="D1476" t="s">
        <v>2830</v>
      </c>
      <c r="E1476" s="336">
        <v>197.72</v>
      </c>
    </row>
    <row r="1477" spans="1:5" x14ac:dyDescent="0.2">
      <c r="A1477">
        <v>1747</v>
      </c>
      <c r="B1477" t="s">
        <v>4287</v>
      </c>
      <c r="C1477" t="s">
        <v>52</v>
      </c>
      <c r="D1477" t="s">
        <v>2830</v>
      </c>
      <c r="E1477" s="336">
        <v>217.37</v>
      </c>
    </row>
    <row r="1478" spans="1:5" x14ac:dyDescent="0.2">
      <c r="A1478">
        <v>39640</v>
      </c>
      <c r="B1478" t="s">
        <v>4288</v>
      </c>
      <c r="C1478" t="s">
        <v>52</v>
      </c>
      <c r="D1478" t="s">
        <v>2830</v>
      </c>
      <c r="E1478" s="336">
        <v>14.46</v>
      </c>
    </row>
    <row r="1479" spans="1:5" x14ac:dyDescent="0.2">
      <c r="A1479">
        <v>7216</v>
      </c>
      <c r="B1479" t="s">
        <v>4289</v>
      </c>
      <c r="C1479" t="s">
        <v>52</v>
      </c>
      <c r="D1479" t="s">
        <v>2830</v>
      </c>
      <c r="E1479" s="336">
        <v>77.680000000000007</v>
      </c>
    </row>
    <row r="1480" spans="1:5" x14ac:dyDescent="0.2">
      <c r="A1480">
        <v>20235</v>
      </c>
      <c r="B1480" t="s">
        <v>4290</v>
      </c>
      <c r="C1480" t="s">
        <v>52</v>
      </c>
      <c r="D1480" t="s">
        <v>2830</v>
      </c>
      <c r="E1480" s="336">
        <v>62.46</v>
      </c>
    </row>
    <row r="1481" spans="1:5" x14ac:dyDescent="0.2">
      <c r="A1481">
        <v>7181</v>
      </c>
      <c r="B1481" t="s">
        <v>4291</v>
      </c>
      <c r="C1481" t="s">
        <v>52</v>
      </c>
      <c r="D1481" t="s">
        <v>2830</v>
      </c>
      <c r="E1481" s="336">
        <v>7.53</v>
      </c>
    </row>
    <row r="1482" spans="1:5" x14ac:dyDescent="0.2">
      <c r="A1482">
        <v>40742</v>
      </c>
      <c r="B1482" t="s">
        <v>4292</v>
      </c>
      <c r="C1482" t="s">
        <v>52</v>
      </c>
      <c r="D1482" t="s">
        <v>2830</v>
      </c>
      <c r="E1482" s="336">
        <v>10.1</v>
      </c>
    </row>
    <row r="1483" spans="1:5" x14ac:dyDescent="0.2">
      <c r="A1483">
        <v>7214</v>
      </c>
      <c r="B1483" t="s">
        <v>4293</v>
      </c>
      <c r="C1483" t="s">
        <v>52</v>
      </c>
      <c r="D1483" t="s">
        <v>2830</v>
      </c>
      <c r="E1483" s="336">
        <v>75.86</v>
      </c>
    </row>
    <row r="1484" spans="1:5" x14ac:dyDescent="0.2">
      <c r="A1484">
        <v>7219</v>
      </c>
      <c r="B1484" t="s">
        <v>4294</v>
      </c>
      <c r="C1484" t="s">
        <v>52</v>
      </c>
      <c r="D1484" t="s">
        <v>2830</v>
      </c>
      <c r="E1484" s="336">
        <v>67.290000000000006</v>
      </c>
    </row>
    <row r="1485" spans="1:5" x14ac:dyDescent="0.2">
      <c r="A1485">
        <v>2628</v>
      </c>
      <c r="B1485" t="s">
        <v>4295</v>
      </c>
      <c r="C1485" t="s">
        <v>52</v>
      </c>
      <c r="D1485" t="s">
        <v>2830</v>
      </c>
      <c r="E1485" s="336">
        <v>197.89</v>
      </c>
    </row>
    <row r="1486" spans="1:5" x14ac:dyDescent="0.2">
      <c r="A1486">
        <v>2622</v>
      </c>
      <c r="B1486" t="s">
        <v>4296</v>
      </c>
      <c r="C1486" t="s">
        <v>52</v>
      </c>
      <c r="D1486" t="s">
        <v>2830</v>
      </c>
      <c r="E1486" s="336">
        <v>4.7</v>
      </c>
    </row>
    <row r="1487" spans="1:5" x14ac:dyDescent="0.2">
      <c r="A1487">
        <v>2623</v>
      </c>
      <c r="B1487" t="s">
        <v>4297</v>
      </c>
      <c r="C1487" t="s">
        <v>52</v>
      </c>
      <c r="D1487" t="s">
        <v>2830</v>
      </c>
      <c r="E1487" s="336">
        <v>5.65</v>
      </c>
    </row>
    <row r="1488" spans="1:5" x14ac:dyDescent="0.2">
      <c r="A1488">
        <v>2624</v>
      </c>
      <c r="B1488" t="s">
        <v>4298</v>
      </c>
      <c r="C1488" t="s">
        <v>52</v>
      </c>
      <c r="D1488" t="s">
        <v>2830</v>
      </c>
      <c r="E1488" s="336">
        <v>8.99</v>
      </c>
    </row>
    <row r="1489" spans="1:5" x14ac:dyDescent="0.2">
      <c r="A1489">
        <v>2625</v>
      </c>
      <c r="B1489" t="s">
        <v>4299</v>
      </c>
      <c r="C1489" t="s">
        <v>52</v>
      </c>
      <c r="D1489" t="s">
        <v>2830</v>
      </c>
      <c r="E1489" s="336">
        <v>18.989999999999998</v>
      </c>
    </row>
    <row r="1490" spans="1:5" x14ac:dyDescent="0.2">
      <c r="A1490">
        <v>2626</v>
      </c>
      <c r="B1490" t="s">
        <v>4300</v>
      </c>
      <c r="C1490" t="s">
        <v>52</v>
      </c>
      <c r="D1490" t="s">
        <v>2830</v>
      </c>
      <c r="E1490" s="336">
        <v>27.82</v>
      </c>
    </row>
    <row r="1491" spans="1:5" x14ac:dyDescent="0.2">
      <c r="A1491">
        <v>2630</v>
      </c>
      <c r="B1491" t="s">
        <v>4301</v>
      </c>
      <c r="C1491" t="s">
        <v>52</v>
      </c>
      <c r="D1491" t="s">
        <v>2830</v>
      </c>
      <c r="E1491" s="336">
        <v>42.31</v>
      </c>
    </row>
    <row r="1492" spans="1:5" x14ac:dyDescent="0.2">
      <c r="A1492">
        <v>2627</v>
      </c>
      <c r="B1492" t="s">
        <v>4302</v>
      </c>
      <c r="C1492" t="s">
        <v>52</v>
      </c>
      <c r="D1492" t="s">
        <v>2830</v>
      </c>
      <c r="E1492" s="336">
        <v>74.540000000000006</v>
      </c>
    </row>
    <row r="1493" spans="1:5" x14ac:dyDescent="0.2">
      <c r="A1493">
        <v>2629</v>
      </c>
      <c r="B1493" t="s">
        <v>4303</v>
      </c>
      <c r="C1493" t="s">
        <v>52</v>
      </c>
      <c r="D1493" t="s">
        <v>2830</v>
      </c>
      <c r="E1493" s="336">
        <v>100.82</v>
      </c>
    </row>
    <row r="1494" spans="1:5" x14ac:dyDescent="0.2">
      <c r="A1494">
        <v>1880</v>
      </c>
      <c r="B1494" t="s">
        <v>4304</v>
      </c>
      <c r="C1494" t="s">
        <v>52</v>
      </c>
      <c r="D1494" t="s">
        <v>2830</v>
      </c>
      <c r="E1494" s="336">
        <v>4.16</v>
      </c>
    </row>
    <row r="1495" spans="1:5" x14ac:dyDescent="0.2">
      <c r="A1495">
        <v>39274</v>
      </c>
      <c r="B1495" t="s">
        <v>4305</v>
      </c>
      <c r="C1495" t="s">
        <v>52</v>
      </c>
      <c r="D1495" t="s">
        <v>2830</v>
      </c>
      <c r="E1495" s="336">
        <v>3.22</v>
      </c>
    </row>
    <row r="1496" spans="1:5" x14ac:dyDescent="0.2">
      <c r="A1496">
        <v>12033</v>
      </c>
      <c r="B1496" t="s">
        <v>4306</v>
      </c>
      <c r="C1496" t="s">
        <v>52</v>
      </c>
      <c r="D1496" t="s">
        <v>2830</v>
      </c>
      <c r="E1496" s="336">
        <v>13.27</v>
      </c>
    </row>
    <row r="1497" spans="1:5" x14ac:dyDescent="0.2">
      <c r="A1497">
        <v>40408</v>
      </c>
      <c r="B1497" t="s">
        <v>4307</v>
      </c>
      <c r="C1497" t="s">
        <v>52</v>
      </c>
      <c r="D1497" t="s">
        <v>2830</v>
      </c>
      <c r="E1497" s="336">
        <v>8.7200000000000006</v>
      </c>
    </row>
    <row r="1498" spans="1:5" x14ac:dyDescent="0.2">
      <c r="A1498">
        <v>39276</v>
      </c>
      <c r="B1498" t="s">
        <v>4308</v>
      </c>
      <c r="C1498" t="s">
        <v>52</v>
      </c>
      <c r="D1498" t="s">
        <v>2830</v>
      </c>
      <c r="E1498" s="336">
        <v>7.86</v>
      </c>
    </row>
    <row r="1499" spans="1:5" x14ac:dyDescent="0.2">
      <c r="A1499">
        <v>40409</v>
      </c>
      <c r="B1499" t="s">
        <v>4309</v>
      </c>
      <c r="C1499" t="s">
        <v>52</v>
      </c>
      <c r="D1499" t="s">
        <v>2830</v>
      </c>
      <c r="E1499" s="336">
        <v>3.08</v>
      </c>
    </row>
    <row r="1500" spans="1:5" x14ac:dyDescent="0.2">
      <c r="A1500">
        <v>39277</v>
      </c>
      <c r="B1500" t="s">
        <v>4310</v>
      </c>
      <c r="C1500" t="s">
        <v>52</v>
      </c>
      <c r="D1500" t="s">
        <v>2830</v>
      </c>
      <c r="E1500" s="336">
        <v>21.22</v>
      </c>
    </row>
    <row r="1501" spans="1:5" x14ac:dyDescent="0.2">
      <c r="A1501">
        <v>12034</v>
      </c>
      <c r="B1501" t="s">
        <v>4311</v>
      </c>
      <c r="C1501" t="s">
        <v>52</v>
      </c>
      <c r="D1501" t="s">
        <v>2830</v>
      </c>
      <c r="E1501" s="336">
        <v>6.01</v>
      </c>
    </row>
    <row r="1502" spans="1:5" x14ac:dyDescent="0.2">
      <c r="A1502">
        <v>39879</v>
      </c>
      <c r="B1502" t="s">
        <v>4312</v>
      </c>
      <c r="C1502" t="s">
        <v>52</v>
      </c>
      <c r="D1502" t="s">
        <v>2830</v>
      </c>
    </row>
    <row r="1503" spans="1:5" x14ac:dyDescent="0.2">
      <c r="A1503">
        <v>39880</v>
      </c>
      <c r="B1503" t="s">
        <v>4313</v>
      </c>
      <c r="C1503" t="s">
        <v>52</v>
      </c>
      <c r="D1503" t="s">
        <v>2830</v>
      </c>
    </row>
    <row r="1504" spans="1:5" x14ac:dyDescent="0.2">
      <c r="A1504">
        <v>39881</v>
      </c>
      <c r="B1504" t="s">
        <v>4314</v>
      </c>
      <c r="C1504" t="s">
        <v>52</v>
      </c>
      <c r="D1504" t="s">
        <v>2830</v>
      </c>
    </row>
    <row r="1505" spans="1:4" x14ac:dyDescent="0.2">
      <c r="A1505">
        <v>39882</v>
      </c>
      <c r="B1505" t="s">
        <v>4315</v>
      </c>
      <c r="C1505" t="s">
        <v>52</v>
      </c>
      <c r="D1505" t="s">
        <v>2830</v>
      </c>
    </row>
    <row r="1506" spans="1:4" x14ac:dyDescent="0.2">
      <c r="A1506">
        <v>39883</v>
      </c>
      <c r="B1506" t="s">
        <v>4316</v>
      </c>
      <c r="C1506" t="s">
        <v>52</v>
      </c>
      <c r="D1506" t="s">
        <v>2830</v>
      </c>
    </row>
    <row r="1507" spans="1:4" x14ac:dyDescent="0.2">
      <c r="A1507">
        <v>39884</v>
      </c>
      <c r="B1507" t="s">
        <v>4317</v>
      </c>
      <c r="C1507" t="s">
        <v>52</v>
      </c>
      <c r="D1507" t="s">
        <v>2830</v>
      </c>
    </row>
    <row r="1508" spans="1:4" x14ac:dyDescent="0.2">
      <c r="A1508">
        <v>39885</v>
      </c>
      <c r="B1508" t="s">
        <v>4318</v>
      </c>
      <c r="C1508" t="s">
        <v>52</v>
      </c>
      <c r="D1508" t="s">
        <v>2830</v>
      </c>
    </row>
    <row r="1509" spans="1:4" x14ac:dyDescent="0.2">
      <c r="A1509">
        <v>1777</v>
      </c>
      <c r="B1509" t="s">
        <v>4319</v>
      </c>
      <c r="C1509" t="s">
        <v>52</v>
      </c>
      <c r="D1509" t="s">
        <v>2830</v>
      </c>
    </row>
    <row r="1510" spans="1:4" x14ac:dyDescent="0.2">
      <c r="A1510">
        <v>1819</v>
      </c>
      <c r="B1510" t="s">
        <v>4320</v>
      </c>
      <c r="C1510" t="s">
        <v>52</v>
      </c>
      <c r="D1510" t="s">
        <v>2830</v>
      </c>
    </row>
    <row r="1511" spans="1:4" x14ac:dyDescent="0.2">
      <c r="A1511">
        <v>1776</v>
      </c>
      <c r="B1511" t="s">
        <v>4321</v>
      </c>
      <c r="C1511" t="s">
        <v>52</v>
      </c>
      <c r="D1511" t="s">
        <v>2830</v>
      </c>
    </row>
    <row r="1512" spans="1:4" x14ac:dyDescent="0.2">
      <c r="A1512">
        <v>1775</v>
      </c>
      <c r="B1512" t="s">
        <v>4322</v>
      </c>
      <c r="C1512" t="s">
        <v>52</v>
      </c>
      <c r="D1512" t="s">
        <v>2830</v>
      </c>
    </row>
    <row r="1513" spans="1:4" x14ac:dyDescent="0.2">
      <c r="A1513">
        <v>1778</v>
      </c>
      <c r="B1513" t="s">
        <v>4323</v>
      </c>
      <c r="C1513" t="s">
        <v>52</v>
      </c>
      <c r="D1513" t="s">
        <v>2830</v>
      </c>
    </row>
    <row r="1514" spans="1:4" x14ac:dyDescent="0.2">
      <c r="A1514">
        <v>1818</v>
      </c>
      <c r="B1514" t="s">
        <v>4324</v>
      </c>
      <c r="C1514" t="s">
        <v>52</v>
      </c>
      <c r="D1514" t="s">
        <v>2830</v>
      </c>
    </row>
    <row r="1515" spans="1:4" x14ac:dyDescent="0.2">
      <c r="A1515">
        <v>1779</v>
      </c>
      <c r="B1515" t="s">
        <v>4325</v>
      </c>
      <c r="C1515" t="s">
        <v>52</v>
      </c>
      <c r="D1515" t="s">
        <v>2830</v>
      </c>
    </row>
    <row r="1516" spans="1:4" x14ac:dyDescent="0.2">
      <c r="A1516">
        <v>1820</v>
      </c>
      <c r="B1516" t="s">
        <v>4326</v>
      </c>
      <c r="C1516" t="s">
        <v>52</v>
      </c>
      <c r="D1516" t="s">
        <v>2830</v>
      </c>
    </row>
    <row r="1517" spans="1:4" x14ac:dyDescent="0.2">
      <c r="A1517">
        <v>1780</v>
      </c>
      <c r="B1517" t="s">
        <v>4327</v>
      </c>
      <c r="C1517" t="s">
        <v>52</v>
      </c>
      <c r="D1517" t="s">
        <v>2830</v>
      </c>
    </row>
    <row r="1518" spans="1:4" x14ac:dyDescent="0.2">
      <c r="A1518">
        <v>1783</v>
      </c>
      <c r="B1518" t="s">
        <v>4328</v>
      </c>
      <c r="C1518" t="s">
        <v>52</v>
      </c>
      <c r="D1518" t="s">
        <v>2830</v>
      </c>
    </row>
    <row r="1519" spans="1:4" x14ac:dyDescent="0.2">
      <c r="A1519">
        <v>1782</v>
      </c>
      <c r="B1519" t="s">
        <v>4329</v>
      </c>
      <c r="C1519" t="s">
        <v>52</v>
      </c>
      <c r="D1519" t="s">
        <v>2830</v>
      </c>
    </row>
    <row r="1520" spans="1:4" x14ac:dyDescent="0.2">
      <c r="A1520">
        <v>1781</v>
      </c>
      <c r="B1520" t="s">
        <v>4330</v>
      </c>
      <c r="C1520" t="s">
        <v>52</v>
      </c>
      <c r="D1520" t="s">
        <v>2830</v>
      </c>
    </row>
    <row r="1521" spans="1:5" x14ac:dyDescent="0.2">
      <c r="A1521">
        <v>1817</v>
      </c>
      <c r="B1521" t="s">
        <v>4331</v>
      </c>
      <c r="C1521" t="s">
        <v>52</v>
      </c>
      <c r="D1521" t="s">
        <v>2830</v>
      </c>
    </row>
    <row r="1522" spans="1:5" x14ac:dyDescent="0.2">
      <c r="A1522">
        <v>1784</v>
      </c>
      <c r="B1522" t="s">
        <v>4332</v>
      </c>
      <c r="C1522" t="s">
        <v>52</v>
      </c>
      <c r="D1522" t="s">
        <v>2830</v>
      </c>
    </row>
    <row r="1523" spans="1:5" x14ac:dyDescent="0.2">
      <c r="A1523">
        <v>1810</v>
      </c>
      <c r="B1523" t="s">
        <v>4333</v>
      </c>
      <c r="C1523" t="s">
        <v>52</v>
      </c>
      <c r="D1523" t="s">
        <v>2830</v>
      </c>
    </row>
    <row r="1524" spans="1:5" x14ac:dyDescent="0.2">
      <c r="A1524">
        <v>1812</v>
      </c>
      <c r="B1524" t="s">
        <v>4334</v>
      </c>
      <c r="C1524" t="s">
        <v>52</v>
      </c>
      <c r="D1524" t="s">
        <v>2830</v>
      </c>
    </row>
    <row r="1525" spans="1:5" x14ac:dyDescent="0.2">
      <c r="A1525">
        <v>1811</v>
      </c>
      <c r="B1525" t="s">
        <v>4335</v>
      </c>
      <c r="C1525" t="s">
        <v>52</v>
      </c>
      <c r="D1525" t="s">
        <v>2830</v>
      </c>
    </row>
    <row r="1526" spans="1:5" x14ac:dyDescent="0.2">
      <c r="A1526">
        <v>40386</v>
      </c>
      <c r="B1526" t="s">
        <v>4336</v>
      </c>
      <c r="C1526" t="s">
        <v>52</v>
      </c>
      <c r="D1526" t="s">
        <v>2830</v>
      </c>
    </row>
    <row r="1527" spans="1:5" x14ac:dyDescent="0.2">
      <c r="A1527">
        <v>40384</v>
      </c>
      <c r="B1527" t="s">
        <v>4337</v>
      </c>
      <c r="C1527" t="s">
        <v>52</v>
      </c>
      <c r="D1527" t="s">
        <v>2830</v>
      </c>
    </row>
    <row r="1528" spans="1:5" x14ac:dyDescent="0.2">
      <c r="A1528">
        <v>40423</v>
      </c>
      <c r="B1528" t="s">
        <v>4338</v>
      </c>
      <c r="C1528" t="s">
        <v>52</v>
      </c>
      <c r="D1528" t="s">
        <v>2830</v>
      </c>
    </row>
    <row r="1529" spans="1:5" x14ac:dyDescent="0.2">
      <c r="A1529">
        <v>40379</v>
      </c>
      <c r="B1529" t="s">
        <v>4339</v>
      </c>
      <c r="C1529" t="s">
        <v>52</v>
      </c>
      <c r="D1529" t="s">
        <v>2830</v>
      </c>
    </row>
    <row r="1530" spans="1:5" x14ac:dyDescent="0.2">
      <c r="A1530">
        <v>40389</v>
      </c>
      <c r="B1530" t="s">
        <v>4340</v>
      </c>
      <c r="C1530" t="s">
        <v>52</v>
      </c>
      <c r="D1530" t="s">
        <v>2830</v>
      </c>
    </row>
    <row r="1531" spans="1:5" x14ac:dyDescent="0.2">
      <c r="A1531">
        <v>40388</v>
      </c>
      <c r="B1531" t="s">
        <v>4341</v>
      </c>
      <c r="C1531" t="s">
        <v>52</v>
      </c>
      <c r="D1531" t="s">
        <v>2830</v>
      </c>
    </row>
    <row r="1532" spans="1:5" x14ac:dyDescent="0.2">
      <c r="A1532">
        <v>40391</v>
      </c>
      <c r="B1532" t="s">
        <v>4342</v>
      </c>
      <c r="C1532" t="s">
        <v>52</v>
      </c>
      <c r="D1532" t="s">
        <v>2830</v>
      </c>
    </row>
    <row r="1533" spans="1:5" x14ac:dyDescent="0.2">
      <c r="A1533">
        <v>40381</v>
      </c>
      <c r="B1533" t="s">
        <v>4343</v>
      </c>
      <c r="C1533" t="s">
        <v>52</v>
      </c>
      <c r="D1533" t="s">
        <v>2830</v>
      </c>
    </row>
    <row r="1534" spans="1:5" x14ac:dyDescent="0.2">
      <c r="A1534">
        <v>2609</v>
      </c>
      <c r="B1534" t="s">
        <v>4344</v>
      </c>
      <c r="C1534" t="s">
        <v>52</v>
      </c>
      <c r="D1534" t="s">
        <v>2830</v>
      </c>
      <c r="E1534" s="336">
        <v>4.41</v>
      </c>
    </row>
    <row r="1535" spans="1:5" x14ac:dyDescent="0.2">
      <c r="A1535">
        <v>2634</v>
      </c>
      <c r="B1535" t="s">
        <v>4345</v>
      </c>
      <c r="C1535" t="s">
        <v>52</v>
      </c>
      <c r="D1535" t="s">
        <v>2830</v>
      </c>
      <c r="E1535" s="336">
        <v>5.8</v>
      </c>
    </row>
    <row r="1536" spans="1:5" x14ac:dyDescent="0.2">
      <c r="A1536">
        <v>2611</v>
      </c>
      <c r="B1536" t="s">
        <v>4346</v>
      </c>
      <c r="C1536" t="s">
        <v>52</v>
      </c>
      <c r="D1536" t="s">
        <v>2830</v>
      </c>
      <c r="E1536" s="336">
        <v>16.34</v>
      </c>
    </row>
    <row r="1537" spans="1:4" x14ac:dyDescent="0.2">
      <c r="A1537">
        <v>40414</v>
      </c>
      <c r="B1537" t="s">
        <v>4347</v>
      </c>
      <c r="C1537" t="s">
        <v>52</v>
      </c>
      <c r="D1537" t="s">
        <v>2830</v>
      </c>
    </row>
    <row r="1538" spans="1:4" x14ac:dyDescent="0.2">
      <c r="A1538">
        <v>40416</v>
      </c>
      <c r="B1538" t="s">
        <v>4348</v>
      </c>
      <c r="C1538" t="s">
        <v>52</v>
      </c>
      <c r="D1538" t="s">
        <v>2830</v>
      </c>
    </row>
    <row r="1539" spans="1:4" x14ac:dyDescent="0.2">
      <c r="A1539">
        <v>40418</v>
      </c>
      <c r="B1539" t="s">
        <v>4349</v>
      </c>
      <c r="C1539" t="s">
        <v>52</v>
      </c>
      <c r="D1539" t="s">
        <v>2830</v>
      </c>
    </row>
    <row r="1540" spans="1:4" x14ac:dyDescent="0.2">
      <c r="A1540">
        <v>34359</v>
      </c>
      <c r="B1540" t="s">
        <v>4350</v>
      </c>
      <c r="C1540" t="s">
        <v>52</v>
      </c>
      <c r="D1540" t="s">
        <v>2830</v>
      </c>
    </row>
    <row r="1541" spans="1:4" x14ac:dyDescent="0.2">
      <c r="A1541">
        <v>1789</v>
      </c>
      <c r="B1541" t="s">
        <v>4351</v>
      </c>
      <c r="C1541" t="s">
        <v>52</v>
      </c>
      <c r="D1541" t="s">
        <v>2830</v>
      </c>
    </row>
    <row r="1542" spans="1:4" x14ac:dyDescent="0.2">
      <c r="A1542">
        <v>1788</v>
      </c>
      <c r="B1542" t="s">
        <v>4352</v>
      </c>
      <c r="C1542" t="s">
        <v>52</v>
      </c>
      <c r="D1542" t="s">
        <v>2830</v>
      </c>
    </row>
    <row r="1543" spans="1:4" x14ac:dyDescent="0.2">
      <c r="A1543">
        <v>1787</v>
      </c>
      <c r="B1543" t="s">
        <v>4353</v>
      </c>
      <c r="C1543" t="s">
        <v>52</v>
      </c>
      <c r="D1543" t="s">
        <v>2830</v>
      </c>
    </row>
    <row r="1544" spans="1:4" x14ac:dyDescent="0.2">
      <c r="A1544">
        <v>1786</v>
      </c>
      <c r="B1544" t="s">
        <v>4354</v>
      </c>
      <c r="C1544" t="s">
        <v>52</v>
      </c>
      <c r="D1544" t="s">
        <v>2830</v>
      </c>
    </row>
    <row r="1545" spans="1:4" x14ac:dyDescent="0.2">
      <c r="A1545">
        <v>1791</v>
      </c>
      <c r="B1545" t="s">
        <v>4355</v>
      </c>
      <c r="C1545" t="s">
        <v>52</v>
      </c>
      <c r="D1545" t="s">
        <v>2830</v>
      </c>
    </row>
    <row r="1546" spans="1:4" x14ac:dyDescent="0.2">
      <c r="A1546">
        <v>1790</v>
      </c>
      <c r="B1546" t="s">
        <v>4356</v>
      </c>
      <c r="C1546" t="s">
        <v>52</v>
      </c>
      <c r="D1546" t="s">
        <v>2830</v>
      </c>
    </row>
    <row r="1547" spans="1:4" x14ac:dyDescent="0.2">
      <c r="A1547">
        <v>1792</v>
      </c>
      <c r="B1547" t="s">
        <v>4357</v>
      </c>
      <c r="C1547" t="s">
        <v>52</v>
      </c>
      <c r="D1547" t="s">
        <v>2830</v>
      </c>
    </row>
    <row r="1548" spans="1:4" x14ac:dyDescent="0.2">
      <c r="A1548">
        <v>1813</v>
      </c>
      <c r="B1548" t="s">
        <v>4358</v>
      </c>
      <c r="C1548" t="s">
        <v>52</v>
      </c>
      <c r="D1548" t="s">
        <v>2830</v>
      </c>
    </row>
    <row r="1549" spans="1:4" x14ac:dyDescent="0.2">
      <c r="A1549">
        <v>1793</v>
      </c>
      <c r="B1549" t="s">
        <v>4359</v>
      </c>
      <c r="C1549" t="s">
        <v>52</v>
      </c>
      <c r="D1549" t="s">
        <v>2830</v>
      </c>
    </row>
    <row r="1550" spans="1:4" x14ac:dyDescent="0.2">
      <c r="A1550">
        <v>1797</v>
      </c>
      <c r="B1550" t="s">
        <v>4360</v>
      </c>
      <c r="C1550" t="s">
        <v>52</v>
      </c>
      <c r="D1550" t="s">
        <v>2830</v>
      </c>
    </row>
    <row r="1551" spans="1:4" x14ac:dyDescent="0.2">
      <c r="A1551">
        <v>1796</v>
      </c>
      <c r="B1551" t="s">
        <v>4361</v>
      </c>
      <c r="C1551" t="s">
        <v>52</v>
      </c>
      <c r="D1551" t="s">
        <v>2830</v>
      </c>
    </row>
    <row r="1552" spans="1:4" x14ac:dyDescent="0.2">
      <c r="A1552">
        <v>1816</v>
      </c>
      <c r="B1552" t="s">
        <v>4362</v>
      </c>
      <c r="C1552" t="s">
        <v>52</v>
      </c>
      <c r="D1552" t="s">
        <v>2830</v>
      </c>
    </row>
    <row r="1553" spans="1:4" x14ac:dyDescent="0.2">
      <c r="A1553">
        <v>1794</v>
      </c>
      <c r="B1553" t="s">
        <v>4363</v>
      </c>
      <c r="C1553" t="s">
        <v>52</v>
      </c>
      <c r="D1553" t="s">
        <v>2830</v>
      </c>
    </row>
    <row r="1554" spans="1:4" x14ac:dyDescent="0.2">
      <c r="A1554">
        <v>1815</v>
      </c>
      <c r="B1554" t="s">
        <v>4364</v>
      </c>
      <c r="C1554" t="s">
        <v>52</v>
      </c>
      <c r="D1554" t="s">
        <v>2830</v>
      </c>
    </row>
    <row r="1555" spans="1:4" x14ac:dyDescent="0.2">
      <c r="A1555">
        <v>1798</v>
      </c>
      <c r="B1555" t="s">
        <v>4365</v>
      </c>
      <c r="C1555" t="s">
        <v>52</v>
      </c>
      <c r="D1555" t="s">
        <v>2830</v>
      </c>
    </row>
    <row r="1556" spans="1:4" x14ac:dyDescent="0.2">
      <c r="A1556">
        <v>1799</v>
      </c>
      <c r="B1556" t="s">
        <v>4366</v>
      </c>
      <c r="C1556" t="s">
        <v>52</v>
      </c>
      <c r="D1556" t="s">
        <v>2830</v>
      </c>
    </row>
    <row r="1557" spans="1:4" x14ac:dyDescent="0.2">
      <c r="A1557">
        <v>1795</v>
      </c>
      <c r="B1557" t="s">
        <v>4367</v>
      </c>
      <c r="C1557" t="s">
        <v>52</v>
      </c>
      <c r="D1557" t="s">
        <v>2830</v>
      </c>
    </row>
    <row r="1558" spans="1:4" x14ac:dyDescent="0.2">
      <c r="A1558">
        <v>1800</v>
      </c>
      <c r="B1558" t="s">
        <v>4368</v>
      </c>
      <c r="C1558" t="s">
        <v>52</v>
      </c>
      <c r="D1558" t="s">
        <v>2830</v>
      </c>
    </row>
    <row r="1559" spans="1:4" x14ac:dyDescent="0.2">
      <c r="A1559">
        <v>1802</v>
      </c>
      <c r="B1559" t="s">
        <v>4369</v>
      </c>
      <c r="C1559" t="s">
        <v>52</v>
      </c>
      <c r="D1559" t="s">
        <v>2830</v>
      </c>
    </row>
    <row r="1560" spans="1:4" x14ac:dyDescent="0.2">
      <c r="A1560">
        <v>1809</v>
      </c>
      <c r="B1560" t="s">
        <v>4370</v>
      </c>
      <c r="C1560" t="s">
        <v>52</v>
      </c>
      <c r="D1560" t="s">
        <v>2830</v>
      </c>
    </row>
    <row r="1561" spans="1:4" x14ac:dyDescent="0.2">
      <c r="A1561">
        <v>1814</v>
      </c>
      <c r="B1561" t="s">
        <v>4371</v>
      </c>
      <c r="C1561" t="s">
        <v>52</v>
      </c>
      <c r="D1561" t="s">
        <v>2830</v>
      </c>
    </row>
    <row r="1562" spans="1:4" x14ac:dyDescent="0.2">
      <c r="A1562">
        <v>1805</v>
      </c>
      <c r="B1562" t="s">
        <v>4372</v>
      </c>
      <c r="C1562" t="s">
        <v>52</v>
      </c>
      <c r="D1562" t="s">
        <v>2830</v>
      </c>
    </row>
    <row r="1563" spans="1:4" x14ac:dyDescent="0.2">
      <c r="A1563">
        <v>1803</v>
      </c>
      <c r="B1563" t="s">
        <v>4373</v>
      </c>
      <c r="C1563" t="s">
        <v>52</v>
      </c>
      <c r="D1563" t="s">
        <v>2830</v>
      </c>
    </row>
    <row r="1564" spans="1:4" x14ac:dyDescent="0.2">
      <c r="A1564">
        <v>1821</v>
      </c>
      <c r="B1564" t="s">
        <v>4374</v>
      </c>
      <c r="C1564" t="s">
        <v>52</v>
      </c>
      <c r="D1564" t="s">
        <v>2830</v>
      </c>
    </row>
    <row r="1565" spans="1:4" x14ac:dyDescent="0.2">
      <c r="A1565">
        <v>1806</v>
      </c>
      <c r="B1565" t="s">
        <v>4375</v>
      </c>
      <c r="C1565" t="s">
        <v>52</v>
      </c>
      <c r="D1565" t="s">
        <v>2830</v>
      </c>
    </row>
    <row r="1566" spans="1:4" x14ac:dyDescent="0.2">
      <c r="A1566">
        <v>1807</v>
      </c>
      <c r="B1566" t="s">
        <v>4376</v>
      </c>
      <c r="C1566" t="s">
        <v>52</v>
      </c>
      <c r="D1566" t="s">
        <v>2830</v>
      </c>
    </row>
    <row r="1567" spans="1:4" x14ac:dyDescent="0.2">
      <c r="A1567">
        <v>1804</v>
      </c>
      <c r="B1567" t="s">
        <v>4377</v>
      </c>
      <c r="C1567" t="s">
        <v>52</v>
      </c>
      <c r="D1567" t="s">
        <v>2830</v>
      </c>
    </row>
    <row r="1568" spans="1:4" x14ac:dyDescent="0.2">
      <c r="A1568">
        <v>1808</v>
      </c>
      <c r="B1568" t="s">
        <v>4378</v>
      </c>
      <c r="C1568" t="s">
        <v>52</v>
      </c>
      <c r="D1568" t="s">
        <v>2830</v>
      </c>
    </row>
    <row r="1569" spans="1:5" x14ac:dyDescent="0.2">
      <c r="A1569">
        <v>40385</v>
      </c>
      <c r="B1569" t="s">
        <v>4379</v>
      </c>
      <c r="C1569" t="s">
        <v>52</v>
      </c>
      <c r="D1569" t="s">
        <v>2830</v>
      </c>
    </row>
    <row r="1570" spans="1:5" x14ac:dyDescent="0.2">
      <c r="A1570">
        <v>40383</v>
      </c>
      <c r="B1570" t="s">
        <v>4380</v>
      </c>
      <c r="C1570" t="s">
        <v>52</v>
      </c>
      <c r="D1570" t="s">
        <v>2830</v>
      </c>
    </row>
    <row r="1571" spans="1:5" x14ac:dyDescent="0.2">
      <c r="A1571">
        <v>40382</v>
      </c>
      <c r="B1571" t="s">
        <v>4381</v>
      </c>
      <c r="C1571" t="s">
        <v>52</v>
      </c>
      <c r="D1571" t="s">
        <v>2830</v>
      </c>
    </row>
    <row r="1572" spans="1:5" x14ac:dyDescent="0.2">
      <c r="A1572">
        <v>40378</v>
      </c>
      <c r="B1572" t="s">
        <v>4382</v>
      </c>
      <c r="C1572" t="s">
        <v>52</v>
      </c>
      <c r="D1572" t="s">
        <v>2830</v>
      </c>
    </row>
    <row r="1573" spans="1:5" x14ac:dyDescent="0.2">
      <c r="A1573">
        <v>40422</v>
      </c>
      <c r="B1573" t="s">
        <v>4383</v>
      </c>
      <c r="C1573" t="s">
        <v>52</v>
      </c>
      <c r="D1573" t="s">
        <v>2830</v>
      </c>
    </row>
    <row r="1574" spans="1:5" x14ac:dyDescent="0.2">
      <c r="A1574">
        <v>40387</v>
      </c>
      <c r="B1574" t="s">
        <v>4384</v>
      </c>
      <c r="C1574" t="s">
        <v>52</v>
      </c>
      <c r="D1574" t="s">
        <v>2830</v>
      </c>
    </row>
    <row r="1575" spans="1:5" x14ac:dyDescent="0.2">
      <c r="A1575">
        <v>40390</v>
      </c>
      <c r="B1575" t="s">
        <v>4385</v>
      </c>
      <c r="C1575" t="s">
        <v>52</v>
      </c>
      <c r="D1575" t="s">
        <v>2830</v>
      </c>
    </row>
    <row r="1576" spans="1:5" x14ac:dyDescent="0.2">
      <c r="A1576">
        <v>40380</v>
      </c>
      <c r="B1576" t="s">
        <v>4386</v>
      </c>
      <c r="C1576" t="s">
        <v>52</v>
      </c>
      <c r="D1576" t="s">
        <v>2830</v>
      </c>
    </row>
    <row r="1577" spans="1:5" x14ac:dyDescent="0.2">
      <c r="A1577">
        <v>2621</v>
      </c>
      <c r="B1577" t="s">
        <v>4387</v>
      </c>
      <c r="C1577" t="s">
        <v>52</v>
      </c>
      <c r="D1577" t="s">
        <v>2830</v>
      </c>
      <c r="E1577" s="336">
        <v>139.82</v>
      </c>
    </row>
    <row r="1578" spans="1:5" x14ac:dyDescent="0.2">
      <c r="A1578">
        <v>2616</v>
      </c>
      <c r="B1578" t="s">
        <v>4388</v>
      </c>
      <c r="C1578" t="s">
        <v>52</v>
      </c>
      <c r="D1578" t="s">
        <v>2830</v>
      </c>
      <c r="E1578" s="336">
        <v>3.95</v>
      </c>
    </row>
    <row r="1579" spans="1:5" x14ac:dyDescent="0.2">
      <c r="A1579">
        <v>2633</v>
      </c>
      <c r="B1579" t="s">
        <v>4389</v>
      </c>
      <c r="C1579" t="s">
        <v>52</v>
      </c>
      <c r="D1579" t="s">
        <v>2830</v>
      </c>
      <c r="E1579" s="336">
        <v>4.47</v>
      </c>
    </row>
    <row r="1580" spans="1:5" x14ac:dyDescent="0.2">
      <c r="A1580">
        <v>2617</v>
      </c>
      <c r="B1580" t="s">
        <v>4390</v>
      </c>
      <c r="C1580" t="s">
        <v>52</v>
      </c>
      <c r="D1580" t="s">
        <v>2830</v>
      </c>
      <c r="E1580" s="336">
        <v>6.08</v>
      </c>
    </row>
    <row r="1581" spans="1:5" x14ac:dyDescent="0.2">
      <c r="A1581">
        <v>2618</v>
      </c>
      <c r="B1581" t="s">
        <v>4391</v>
      </c>
      <c r="C1581" t="s">
        <v>52</v>
      </c>
      <c r="D1581" t="s">
        <v>2830</v>
      </c>
      <c r="E1581" s="336">
        <v>13.85</v>
      </c>
    </row>
    <row r="1582" spans="1:5" x14ac:dyDescent="0.2">
      <c r="A1582">
        <v>2632</v>
      </c>
      <c r="B1582" t="s">
        <v>4392</v>
      </c>
      <c r="C1582" t="s">
        <v>52</v>
      </c>
      <c r="D1582" t="s">
        <v>2830</v>
      </c>
      <c r="E1582" s="336">
        <v>16.89</v>
      </c>
    </row>
    <row r="1583" spans="1:5" x14ac:dyDescent="0.2">
      <c r="A1583">
        <v>2631</v>
      </c>
      <c r="B1583" t="s">
        <v>4393</v>
      </c>
      <c r="C1583" t="s">
        <v>52</v>
      </c>
      <c r="D1583" t="s">
        <v>2830</v>
      </c>
      <c r="E1583" s="336">
        <v>24.8</v>
      </c>
    </row>
    <row r="1584" spans="1:5" x14ac:dyDescent="0.2">
      <c r="A1584">
        <v>2619</v>
      </c>
      <c r="B1584" t="s">
        <v>4394</v>
      </c>
      <c r="C1584" t="s">
        <v>52</v>
      </c>
      <c r="D1584" t="s">
        <v>2830</v>
      </c>
      <c r="E1584" s="336">
        <v>62.79</v>
      </c>
    </row>
    <row r="1585" spans="1:5" x14ac:dyDescent="0.2">
      <c r="A1585">
        <v>2620</v>
      </c>
      <c r="B1585" t="s">
        <v>4395</v>
      </c>
      <c r="C1585" t="s">
        <v>52</v>
      </c>
      <c r="D1585" t="s">
        <v>2830</v>
      </c>
      <c r="E1585" s="336">
        <v>82.44</v>
      </c>
    </row>
    <row r="1586" spans="1:5" x14ac:dyDescent="0.2">
      <c r="A1586">
        <v>40413</v>
      </c>
      <c r="B1586" t="s">
        <v>4396</v>
      </c>
      <c r="C1586" t="s">
        <v>52</v>
      </c>
      <c r="D1586" t="s">
        <v>2830</v>
      </c>
    </row>
    <row r="1587" spans="1:5" x14ac:dyDescent="0.2">
      <c r="A1587">
        <v>40415</v>
      </c>
      <c r="B1587" t="s">
        <v>4397</v>
      </c>
      <c r="C1587" t="s">
        <v>52</v>
      </c>
      <c r="D1587" t="s">
        <v>2830</v>
      </c>
    </row>
    <row r="1588" spans="1:5" x14ac:dyDescent="0.2">
      <c r="A1588">
        <v>40417</v>
      </c>
      <c r="B1588" t="s">
        <v>4398</v>
      </c>
      <c r="C1588" t="s">
        <v>52</v>
      </c>
      <c r="D1588" t="s">
        <v>2830</v>
      </c>
    </row>
    <row r="1589" spans="1:5" x14ac:dyDescent="0.2">
      <c r="A1589">
        <v>39273</v>
      </c>
      <c r="B1589" t="s">
        <v>4399</v>
      </c>
      <c r="C1589" t="s">
        <v>52</v>
      </c>
      <c r="D1589" t="s">
        <v>2830</v>
      </c>
      <c r="E1589" s="336">
        <v>4.54</v>
      </c>
    </row>
    <row r="1590" spans="1:5" x14ac:dyDescent="0.2">
      <c r="A1590">
        <v>39271</v>
      </c>
      <c r="B1590" t="s">
        <v>4400</v>
      </c>
      <c r="C1590" t="s">
        <v>52</v>
      </c>
      <c r="D1590" t="s">
        <v>2830</v>
      </c>
      <c r="E1590" s="336">
        <v>2.67</v>
      </c>
    </row>
    <row r="1591" spans="1:5" x14ac:dyDescent="0.2">
      <c r="A1591">
        <v>39272</v>
      </c>
      <c r="B1591" t="s">
        <v>4401</v>
      </c>
      <c r="C1591" t="s">
        <v>52</v>
      </c>
      <c r="D1591" t="s">
        <v>2830</v>
      </c>
      <c r="E1591" s="336">
        <v>3.28</v>
      </c>
    </row>
    <row r="1592" spans="1:5" x14ac:dyDescent="0.2">
      <c r="A1592">
        <v>1875</v>
      </c>
      <c r="B1592" t="s">
        <v>4402</v>
      </c>
      <c r="C1592" t="s">
        <v>52</v>
      </c>
      <c r="D1592" t="s">
        <v>2830</v>
      </c>
      <c r="E1592" s="336">
        <v>7.26</v>
      </c>
    </row>
    <row r="1593" spans="1:5" x14ac:dyDescent="0.2">
      <c r="A1593">
        <v>1874</v>
      </c>
      <c r="B1593" t="s">
        <v>4403</v>
      </c>
      <c r="C1593" t="s">
        <v>52</v>
      </c>
      <c r="D1593" t="s">
        <v>2830</v>
      </c>
      <c r="E1593" s="336">
        <v>5.99</v>
      </c>
    </row>
    <row r="1594" spans="1:5" x14ac:dyDescent="0.2">
      <c r="A1594">
        <v>1884</v>
      </c>
      <c r="B1594" t="s">
        <v>4404</v>
      </c>
      <c r="C1594" t="s">
        <v>52</v>
      </c>
      <c r="D1594" t="s">
        <v>2830</v>
      </c>
      <c r="E1594" s="336">
        <v>5.31</v>
      </c>
    </row>
    <row r="1595" spans="1:5" x14ac:dyDescent="0.2">
      <c r="A1595">
        <v>1870</v>
      </c>
      <c r="B1595" t="s">
        <v>4405</v>
      </c>
      <c r="C1595" t="s">
        <v>52</v>
      </c>
      <c r="D1595" t="s">
        <v>767</v>
      </c>
      <c r="E1595" s="336">
        <v>3.46</v>
      </c>
    </row>
    <row r="1596" spans="1:5" x14ac:dyDescent="0.2">
      <c r="A1596">
        <v>1887</v>
      </c>
      <c r="B1596" t="s">
        <v>4406</v>
      </c>
      <c r="C1596" t="s">
        <v>52</v>
      </c>
      <c r="D1596" t="s">
        <v>2830</v>
      </c>
      <c r="E1596" s="336">
        <v>30.08</v>
      </c>
    </row>
    <row r="1597" spans="1:5" x14ac:dyDescent="0.2">
      <c r="A1597">
        <v>1876</v>
      </c>
      <c r="B1597" t="s">
        <v>4407</v>
      </c>
      <c r="C1597" t="s">
        <v>52</v>
      </c>
      <c r="D1597" t="s">
        <v>2830</v>
      </c>
      <c r="E1597" s="336">
        <v>11.79</v>
      </c>
    </row>
    <row r="1598" spans="1:5" x14ac:dyDescent="0.2">
      <c r="A1598">
        <v>1877</v>
      </c>
      <c r="B1598" t="s">
        <v>4408</v>
      </c>
      <c r="C1598" t="s">
        <v>52</v>
      </c>
      <c r="D1598" t="s">
        <v>2830</v>
      </c>
      <c r="E1598" s="336">
        <v>30.12</v>
      </c>
    </row>
    <row r="1599" spans="1:5" x14ac:dyDescent="0.2">
      <c r="A1599">
        <v>1879</v>
      </c>
      <c r="B1599" t="s">
        <v>4409</v>
      </c>
      <c r="C1599" t="s">
        <v>52</v>
      </c>
      <c r="D1599" t="s">
        <v>2830</v>
      </c>
      <c r="E1599" s="336">
        <v>3.51</v>
      </c>
    </row>
    <row r="1600" spans="1:5" x14ac:dyDescent="0.2">
      <c r="A1600">
        <v>1878</v>
      </c>
      <c r="B1600" t="s">
        <v>4410</v>
      </c>
      <c r="C1600" t="s">
        <v>52</v>
      </c>
      <c r="D1600" t="s">
        <v>2830</v>
      </c>
      <c r="E1600" s="336">
        <v>60.52</v>
      </c>
    </row>
    <row r="1601" spans="1:5" x14ac:dyDescent="0.2">
      <c r="A1601">
        <v>37971</v>
      </c>
      <c r="B1601" t="s">
        <v>4411</v>
      </c>
      <c r="C1601" t="s">
        <v>52</v>
      </c>
      <c r="D1601" t="s">
        <v>2830</v>
      </c>
      <c r="E1601" s="336">
        <v>5.37</v>
      </c>
    </row>
    <row r="1602" spans="1:5" x14ac:dyDescent="0.2">
      <c r="A1602">
        <v>37972</v>
      </c>
      <c r="B1602" t="s">
        <v>4412</v>
      </c>
      <c r="C1602" t="s">
        <v>52</v>
      </c>
      <c r="D1602" t="s">
        <v>2830</v>
      </c>
      <c r="E1602" s="336">
        <v>7.62</v>
      </c>
    </row>
    <row r="1603" spans="1:5" x14ac:dyDescent="0.2">
      <c r="A1603">
        <v>37973</v>
      </c>
      <c r="B1603" t="s">
        <v>4413</v>
      </c>
      <c r="C1603" t="s">
        <v>52</v>
      </c>
      <c r="D1603" t="s">
        <v>2830</v>
      </c>
      <c r="E1603" s="336">
        <v>14.31</v>
      </c>
    </row>
    <row r="1604" spans="1:5" x14ac:dyDescent="0.2">
      <c r="A1604">
        <v>1926</v>
      </c>
      <c r="B1604" t="s">
        <v>4414</v>
      </c>
      <c r="C1604" t="s">
        <v>52</v>
      </c>
      <c r="D1604" t="s">
        <v>2830</v>
      </c>
      <c r="E1604" s="336">
        <v>2.41</v>
      </c>
    </row>
    <row r="1605" spans="1:5" x14ac:dyDescent="0.2">
      <c r="A1605">
        <v>1927</v>
      </c>
      <c r="B1605" t="s">
        <v>4415</v>
      </c>
      <c r="C1605" t="s">
        <v>52</v>
      </c>
      <c r="D1605" t="s">
        <v>2830</v>
      </c>
      <c r="E1605" s="336">
        <v>2.7</v>
      </c>
    </row>
    <row r="1606" spans="1:5" x14ac:dyDescent="0.2">
      <c r="A1606">
        <v>1923</v>
      </c>
      <c r="B1606" t="s">
        <v>4416</v>
      </c>
      <c r="C1606" t="s">
        <v>52</v>
      </c>
      <c r="D1606" t="s">
        <v>2830</v>
      </c>
      <c r="E1606" s="336">
        <v>4.93</v>
      </c>
    </row>
    <row r="1607" spans="1:5" x14ac:dyDescent="0.2">
      <c r="A1607">
        <v>1929</v>
      </c>
      <c r="B1607" t="s">
        <v>4417</v>
      </c>
      <c r="C1607" t="s">
        <v>52</v>
      </c>
      <c r="D1607" t="s">
        <v>2830</v>
      </c>
      <c r="E1607" s="336">
        <v>5.98</v>
      </c>
    </row>
    <row r="1608" spans="1:5" x14ac:dyDescent="0.2">
      <c r="A1608">
        <v>1930</v>
      </c>
      <c r="B1608" t="s">
        <v>4418</v>
      </c>
      <c r="C1608" t="s">
        <v>52</v>
      </c>
      <c r="D1608" t="s">
        <v>2830</v>
      </c>
      <c r="E1608" s="336">
        <v>10.23</v>
      </c>
    </row>
    <row r="1609" spans="1:5" x14ac:dyDescent="0.2">
      <c r="A1609">
        <v>1924</v>
      </c>
      <c r="B1609" t="s">
        <v>4419</v>
      </c>
      <c r="C1609" t="s">
        <v>52</v>
      </c>
      <c r="D1609" t="s">
        <v>2830</v>
      </c>
      <c r="E1609" s="336">
        <v>16.510000000000002</v>
      </c>
    </row>
    <row r="1610" spans="1:5" x14ac:dyDescent="0.2">
      <c r="A1610">
        <v>1922</v>
      </c>
      <c r="B1610" t="s">
        <v>4420</v>
      </c>
      <c r="C1610" t="s">
        <v>52</v>
      </c>
      <c r="D1610" t="s">
        <v>2830</v>
      </c>
      <c r="E1610" s="336">
        <v>34.14</v>
      </c>
    </row>
    <row r="1611" spans="1:5" x14ac:dyDescent="0.2">
      <c r="A1611">
        <v>1953</v>
      </c>
      <c r="B1611" t="s">
        <v>4421</v>
      </c>
      <c r="C1611" t="s">
        <v>52</v>
      </c>
      <c r="D1611" t="s">
        <v>2830</v>
      </c>
      <c r="E1611" s="336">
        <v>41.67</v>
      </c>
    </row>
    <row r="1612" spans="1:5" x14ac:dyDescent="0.2">
      <c r="A1612">
        <v>1962</v>
      </c>
      <c r="B1612" t="s">
        <v>4422</v>
      </c>
      <c r="C1612" t="s">
        <v>52</v>
      </c>
      <c r="D1612" t="s">
        <v>2830</v>
      </c>
      <c r="E1612" s="336">
        <v>202.46</v>
      </c>
    </row>
    <row r="1613" spans="1:5" x14ac:dyDescent="0.2">
      <c r="A1613">
        <v>1955</v>
      </c>
      <c r="B1613" t="s">
        <v>4423</v>
      </c>
      <c r="C1613" t="s">
        <v>52</v>
      </c>
      <c r="D1613" t="s">
        <v>2830</v>
      </c>
      <c r="E1613" s="336">
        <v>2.33</v>
      </c>
    </row>
    <row r="1614" spans="1:5" x14ac:dyDescent="0.2">
      <c r="A1614">
        <v>1956</v>
      </c>
      <c r="B1614" t="s">
        <v>4424</v>
      </c>
      <c r="C1614" t="s">
        <v>52</v>
      </c>
      <c r="D1614" t="s">
        <v>2830</v>
      </c>
      <c r="E1614" s="336">
        <v>3.29</v>
      </c>
    </row>
    <row r="1615" spans="1:5" x14ac:dyDescent="0.2">
      <c r="A1615">
        <v>1957</v>
      </c>
      <c r="B1615" t="s">
        <v>4425</v>
      </c>
      <c r="C1615" t="s">
        <v>52</v>
      </c>
      <c r="D1615" t="s">
        <v>2830</v>
      </c>
      <c r="E1615" s="336">
        <v>7.12</v>
      </c>
    </row>
    <row r="1616" spans="1:5" x14ac:dyDescent="0.2">
      <c r="A1616">
        <v>1958</v>
      </c>
      <c r="B1616" t="s">
        <v>4426</v>
      </c>
      <c r="C1616" t="s">
        <v>52</v>
      </c>
      <c r="D1616" t="s">
        <v>2830</v>
      </c>
      <c r="E1616" s="336">
        <v>13.26</v>
      </c>
    </row>
    <row r="1617" spans="1:5" x14ac:dyDescent="0.2">
      <c r="A1617">
        <v>1959</v>
      </c>
      <c r="B1617" t="s">
        <v>4427</v>
      </c>
      <c r="C1617" t="s">
        <v>52</v>
      </c>
      <c r="D1617" t="s">
        <v>2830</v>
      </c>
      <c r="E1617" s="336">
        <v>14.38</v>
      </c>
    </row>
    <row r="1618" spans="1:5" x14ac:dyDescent="0.2">
      <c r="A1618">
        <v>1925</v>
      </c>
      <c r="B1618" t="s">
        <v>4428</v>
      </c>
      <c r="C1618" t="s">
        <v>52</v>
      </c>
      <c r="D1618" t="s">
        <v>2830</v>
      </c>
      <c r="E1618" s="336">
        <v>37.6</v>
      </c>
    </row>
    <row r="1619" spans="1:5" x14ac:dyDescent="0.2">
      <c r="A1619">
        <v>1960</v>
      </c>
      <c r="B1619" t="s">
        <v>4429</v>
      </c>
      <c r="C1619" t="s">
        <v>52</v>
      </c>
      <c r="D1619" t="s">
        <v>2830</v>
      </c>
      <c r="E1619" s="336">
        <v>57.73</v>
      </c>
    </row>
    <row r="1620" spans="1:5" x14ac:dyDescent="0.2">
      <c r="A1620">
        <v>1961</v>
      </c>
      <c r="B1620" t="s">
        <v>4430</v>
      </c>
      <c r="C1620" t="s">
        <v>52</v>
      </c>
      <c r="D1620" t="s">
        <v>2830</v>
      </c>
      <c r="E1620" s="336">
        <v>73.959999999999994</v>
      </c>
    </row>
    <row r="1621" spans="1:5" x14ac:dyDescent="0.2">
      <c r="A1621">
        <v>38423</v>
      </c>
      <c r="B1621" t="s">
        <v>4431</v>
      </c>
      <c r="C1621" t="s">
        <v>52</v>
      </c>
      <c r="D1621" t="s">
        <v>2830</v>
      </c>
      <c r="E1621" s="336">
        <v>39.24</v>
      </c>
    </row>
    <row r="1622" spans="1:5" x14ac:dyDescent="0.2">
      <c r="A1622">
        <v>39866</v>
      </c>
      <c r="B1622" t="s">
        <v>4432</v>
      </c>
      <c r="C1622" t="s">
        <v>52</v>
      </c>
      <c r="D1622" t="s">
        <v>2830</v>
      </c>
    </row>
    <row r="1623" spans="1:5" x14ac:dyDescent="0.2">
      <c r="A1623">
        <v>39867</v>
      </c>
      <c r="B1623" t="s">
        <v>4433</v>
      </c>
      <c r="C1623" t="s">
        <v>52</v>
      </c>
      <c r="D1623" t="s">
        <v>2830</v>
      </c>
    </row>
    <row r="1624" spans="1:5" x14ac:dyDescent="0.2">
      <c r="A1624">
        <v>39868</v>
      </c>
      <c r="B1624" t="s">
        <v>4434</v>
      </c>
      <c r="C1624" t="s">
        <v>52</v>
      </c>
      <c r="D1624" t="s">
        <v>2830</v>
      </c>
    </row>
    <row r="1625" spans="1:5" x14ac:dyDescent="0.2">
      <c r="A1625">
        <v>37999</v>
      </c>
      <c r="B1625" t="s">
        <v>4435</v>
      </c>
      <c r="C1625" t="s">
        <v>52</v>
      </c>
      <c r="D1625" t="s">
        <v>2830</v>
      </c>
      <c r="E1625" s="336">
        <v>9.0500000000000007</v>
      </c>
    </row>
    <row r="1626" spans="1:5" x14ac:dyDescent="0.2">
      <c r="A1626">
        <v>38000</v>
      </c>
      <c r="B1626" t="s">
        <v>4436</v>
      </c>
      <c r="C1626" t="s">
        <v>52</v>
      </c>
      <c r="D1626" t="s">
        <v>2830</v>
      </c>
      <c r="E1626" s="336">
        <v>10.57</v>
      </c>
    </row>
    <row r="1627" spans="1:5" x14ac:dyDescent="0.2">
      <c r="A1627">
        <v>38129</v>
      </c>
      <c r="B1627" t="s">
        <v>4437</v>
      </c>
      <c r="C1627" t="s">
        <v>52</v>
      </c>
      <c r="D1627" t="s">
        <v>2830</v>
      </c>
      <c r="E1627" s="336">
        <v>5.43</v>
      </c>
    </row>
    <row r="1628" spans="1:5" x14ac:dyDescent="0.2">
      <c r="A1628">
        <v>38025</v>
      </c>
      <c r="B1628" t="s">
        <v>4438</v>
      </c>
      <c r="C1628" t="s">
        <v>52</v>
      </c>
      <c r="D1628" t="s">
        <v>2830</v>
      </c>
      <c r="E1628" s="336">
        <v>7.37</v>
      </c>
    </row>
    <row r="1629" spans="1:5" x14ac:dyDescent="0.2">
      <c r="A1629">
        <v>38026</v>
      </c>
      <c r="B1629" t="s">
        <v>4439</v>
      </c>
      <c r="C1629" t="s">
        <v>52</v>
      </c>
      <c r="D1629" t="s">
        <v>2830</v>
      </c>
      <c r="E1629" s="336">
        <v>18.190000000000001</v>
      </c>
    </row>
    <row r="1630" spans="1:5" x14ac:dyDescent="0.2">
      <c r="A1630">
        <v>43955</v>
      </c>
      <c r="B1630" t="s">
        <v>4440</v>
      </c>
      <c r="C1630" t="s">
        <v>52</v>
      </c>
      <c r="D1630" t="s">
        <v>2830</v>
      </c>
    </row>
    <row r="1631" spans="1:5" x14ac:dyDescent="0.2">
      <c r="A1631">
        <v>43957</v>
      </c>
      <c r="B1631" t="s">
        <v>4441</v>
      </c>
      <c r="C1631" t="s">
        <v>52</v>
      </c>
      <c r="D1631" t="s">
        <v>2830</v>
      </c>
    </row>
    <row r="1632" spans="1:5" x14ac:dyDescent="0.2">
      <c r="A1632">
        <v>43950</v>
      </c>
      <c r="B1632" t="s">
        <v>4442</v>
      </c>
      <c r="C1632" t="s">
        <v>52</v>
      </c>
      <c r="D1632" t="s">
        <v>2830</v>
      </c>
    </row>
    <row r="1633" spans="1:5" x14ac:dyDescent="0.2">
      <c r="A1633">
        <v>43954</v>
      </c>
      <c r="B1633" t="s">
        <v>4443</v>
      </c>
      <c r="C1633" t="s">
        <v>52</v>
      </c>
      <c r="D1633" t="s">
        <v>2830</v>
      </c>
    </row>
    <row r="1634" spans="1:5" x14ac:dyDescent="0.2">
      <c r="A1634">
        <v>43945</v>
      </c>
      <c r="B1634" t="s">
        <v>4444</v>
      </c>
      <c r="C1634" t="s">
        <v>52</v>
      </c>
      <c r="D1634" t="s">
        <v>2830</v>
      </c>
    </row>
    <row r="1635" spans="1:5" x14ac:dyDescent="0.2">
      <c r="A1635">
        <v>43947</v>
      </c>
      <c r="B1635" t="s">
        <v>4445</v>
      </c>
      <c r="C1635" t="s">
        <v>52</v>
      </c>
      <c r="D1635" t="s">
        <v>2830</v>
      </c>
    </row>
    <row r="1636" spans="1:5" x14ac:dyDescent="0.2">
      <c r="A1636">
        <v>43920</v>
      </c>
      <c r="B1636" t="s">
        <v>4446</v>
      </c>
      <c r="C1636" t="s">
        <v>52</v>
      </c>
      <c r="D1636" t="s">
        <v>2830</v>
      </c>
    </row>
    <row r="1637" spans="1:5" x14ac:dyDescent="0.2">
      <c r="A1637">
        <v>43921</v>
      </c>
      <c r="B1637" t="s">
        <v>4447</v>
      </c>
      <c r="C1637" t="s">
        <v>52</v>
      </c>
      <c r="D1637" t="s">
        <v>2830</v>
      </c>
    </row>
    <row r="1638" spans="1:5" x14ac:dyDescent="0.2">
      <c r="A1638">
        <v>43922</v>
      </c>
      <c r="B1638" t="s">
        <v>4448</v>
      </c>
      <c r="C1638" t="s">
        <v>52</v>
      </c>
      <c r="D1638" t="s">
        <v>2830</v>
      </c>
    </row>
    <row r="1639" spans="1:5" x14ac:dyDescent="0.2">
      <c r="A1639">
        <v>43923</v>
      </c>
      <c r="B1639" t="s">
        <v>4449</v>
      </c>
      <c r="C1639" t="s">
        <v>52</v>
      </c>
      <c r="D1639" t="s">
        <v>2830</v>
      </c>
    </row>
    <row r="1640" spans="1:5" x14ac:dyDescent="0.2">
      <c r="A1640">
        <v>43924</v>
      </c>
      <c r="B1640" t="s">
        <v>4450</v>
      </c>
      <c r="C1640" t="s">
        <v>52</v>
      </c>
      <c r="D1640" t="s">
        <v>2830</v>
      </c>
    </row>
    <row r="1641" spans="1:5" x14ac:dyDescent="0.2">
      <c r="A1641">
        <v>43952</v>
      </c>
      <c r="B1641" t="s">
        <v>4451</v>
      </c>
      <c r="C1641" t="s">
        <v>52</v>
      </c>
      <c r="D1641" t="s">
        <v>2830</v>
      </c>
    </row>
    <row r="1642" spans="1:5" x14ac:dyDescent="0.2">
      <c r="A1642">
        <v>43956</v>
      </c>
      <c r="B1642" t="s">
        <v>4452</v>
      </c>
      <c r="C1642" t="s">
        <v>52</v>
      </c>
      <c r="D1642" t="s">
        <v>2830</v>
      </c>
    </row>
    <row r="1643" spans="1:5" x14ac:dyDescent="0.2">
      <c r="A1643">
        <v>1858</v>
      </c>
      <c r="B1643" t="s">
        <v>4453</v>
      </c>
      <c r="C1643" t="s">
        <v>52</v>
      </c>
      <c r="D1643" t="s">
        <v>2830</v>
      </c>
      <c r="E1643" s="336">
        <v>60.8</v>
      </c>
    </row>
    <row r="1644" spans="1:5" x14ac:dyDescent="0.2">
      <c r="A1644">
        <v>1844</v>
      </c>
      <c r="B1644" t="s">
        <v>4454</v>
      </c>
      <c r="C1644" t="s">
        <v>52</v>
      </c>
      <c r="D1644" t="s">
        <v>2830</v>
      </c>
      <c r="E1644" s="336">
        <v>139.24</v>
      </c>
    </row>
    <row r="1645" spans="1:5" x14ac:dyDescent="0.2">
      <c r="A1645">
        <v>1863</v>
      </c>
      <c r="B1645" t="s">
        <v>4455</v>
      </c>
      <c r="C1645" t="s">
        <v>52</v>
      </c>
      <c r="D1645" t="s">
        <v>2830</v>
      </c>
      <c r="E1645" s="336">
        <v>64.7</v>
      </c>
    </row>
    <row r="1646" spans="1:5" x14ac:dyDescent="0.2">
      <c r="A1646">
        <v>1865</v>
      </c>
      <c r="B1646" t="s">
        <v>4456</v>
      </c>
      <c r="C1646" t="s">
        <v>52</v>
      </c>
      <c r="D1646" t="s">
        <v>2830</v>
      </c>
      <c r="E1646" s="336">
        <v>168.58</v>
      </c>
    </row>
    <row r="1647" spans="1:5" x14ac:dyDescent="0.2">
      <c r="A1647">
        <v>36355</v>
      </c>
      <c r="B1647" t="s">
        <v>4457</v>
      </c>
      <c r="C1647" t="s">
        <v>52</v>
      </c>
      <c r="D1647" t="s">
        <v>2830</v>
      </c>
    </row>
    <row r="1648" spans="1:5" x14ac:dyDescent="0.2">
      <c r="A1648">
        <v>36356</v>
      </c>
      <c r="B1648" t="s">
        <v>4458</v>
      </c>
      <c r="C1648" t="s">
        <v>52</v>
      </c>
      <c r="D1648" t="s">
        <v>2830</v>
      </c>
    </row>
    <row r="1649" spans="1:5" x14ac:dyDescent="0.2">
      <c r="A1649">
        <v>1940</v>
      </c>
      <c r="B1649" t="s">
        <v>4459</v>
      </c>
      <c r="C1649" t="s">
        <v>52</v>
      </c>
      <c r="D1649" t="s">
        <v>2830</v>
      </c>
      <c r="E1649" s="336">
        <v>36.74</v>
      </c>
    </row>
    <row r="1650" spans="1:5" x14ac:dyDescent="0.2">
      <c r="A1650">
        <v>1939</v>
      </c>
      <c r="B1650" t="s">
        <v>4460</v>
      </c>
      <c r="C1650" t="s">
        <v>52</v>
      </c>
      <c r="D1650" t="s">
        <v>2830</v>
      </c>
      <c r="E1650" s="336">
        <v>10.07</v>
      </c>
    </row>
    <row r="1651" spans="1:5" x14ac:dyDescent="0.2">
      <c r="A1651">
        <v>1937</v>
      </c>
      <c r="B1651" t="s">
        <v>4461</v>
      </c>
      <c r="C1651" t="s">
        <v>52</v>
      </c>
      <c r="D1651" t="s">
        <v>2830</v>
      </c>
      <c r="E1651" s="336">
        <v>6.2</v>
      </c>
    </row>
    <row r="1652" spans="1:5" x14ac:dyDescent="0.2">
      <c r="A1652">
        <v>1938</v>
      </c>
      <c r="B1652" t="s">
        <v>4462</v>
      </c>
      <c r="C1652" t="s">
        <v>52</v>
      </c>
      <c r="D1652" t="s">
        <v>2830</v>
      </c>
      <c r="E1652" s="336">
        <v>7.05</v>
      </c>
    </row>
    <row r="1653" spans="1:5" x14ac:dyDescent="0.2">
      <c r="A1653">
        <v>1966</v>
      </c>
      <c r="B1653" t="s">
        <v>4463</v>
      </c>
      <c r="C1653" t="s">
        <v>52</v>
      </c>
      <c r="D1653" t="s">
        <v>2830</v>
      </c>
      <c r="E1653" s="336">
        <v>25.8</v>
      </c>
    </row>
    <row r="1654" spans="1:5" x14ac:dyDescent="0.2">
      <c r="A1654">
        <v>1933</v>
      </c>
      <c r="B1654" t="s">
        <v>4464</v>
      </c>
      <c r="C1654" t="s">
        <v>52</v>
      </c>
      <c r="D1654" t="s">
        <v>2830</v>
      </c>
      <c r="E1654" s="336">
        <v>5.56</v>
      </c>
    </row>
    <row r="1655" spans="1:5" x14ac:dyDescent="0.2">
      <c r="A1655">
        <v>1932</v>
      </c>
      <c r="B1655" t="s">
        <v>4465</v>
      </c>
      <c r="C1655" t="s">
        <v>52</v>
      </c>
      <c r="D1655" t="s">
        <v>2830</v>
      </c>
      <c r="E1655" s="336">
        <v>12.72</v>
      </c>
    </row>
    <row r="1656" spans="1:5" x14ac:dyDescent="0.2">
      <c r="A1656">
        <v>1951</v>
      </c>
      <c r="B1656" t="s">
        <v>4466</v>
      </c>
      <c r="C1656" t="s">
        <v>52</v>
      </c>
      <c r="D1656" t="s">
        <v>2830</v>
      </c>
      <c r="E1656" s="336">
        <v>26.54</v>
      </c>
    </row>
    <row r="1657" spans="1:5" x14ac:dyDescent="0.2">
      <c r="A1657">
        <v>1970</v>
      </c>
      <c r="B1657" t="s">
        <v>4467</v>
      </c>
      <c r="C1657" t="s">
        <v>52</v>
      </c>
      <c r="D1657" t="s">
        <v>2830</v>
      </c>
      <c r="E1657" s="336">
        <v>64.489999999999995</v>
      </c>
    </row>
    <row r="1658" spans="1:5" x14ac:dyDescent="0.2">
      <c r="A1658">
        <v>1967</v>
      </c>
      <c r="B1658" t="s">
        <v>4468</v>
      </c>
      <c r="C1658" t="s">
        <v>52</v>
      </c>
      <c r="D1658" t="s">
        <v>2830</v>
      </c>
      <c r="E1658" s="336">
        <v>7.66</v>
      </c>
    </row>
    <row r="1659" spans="1:5" x14ac:dyDescent="0.2">
      <c r="A1659">
        <v>1968</v>
      </c>
      <c r="B1659" t="s">
        <v>4469</v>
      </c>
      <c r="C1659" t="s">
        <v>52</v>
      </c>
      <c r="D1659" t="s">
        <v>2830</v>
      </c>
      <c r="E1659" s="336">
        <v>15.14</v>
      </c>
    </row>
    <row r="1660" spans="1:5" x14ac:dyDescent="0.2">
      <c r="A1660">
        <v>1969</v>
      </c>
      <c r="B1660" t="s">
        <v>4470</v>
      </c>
      <c r="C1660" t="s">
        <v>52</v>
      </c>
      <c r="D1660" t="s">
        <v>2830</v>
      </c>
      <c r="E1660" s="336">
        <v>49.27</v>
      </c>
    </row>
    <row r="1661" spans="1:5" x14ac:dyDescent="0.2">
      <c r="A1661">
        <v>1827</v>
      </c>
      <c r="B1661" t="s">
        <v>4471</v>
      </c>
      <c r="C1661" t="s">
        <v>52</v>
      </c>
      <c r="D1661" t="s">
        <v>2830</v>
      </c>
    </row>
    <row r="1662" spans="1:5" x14ac:dyDescent="0.2">
      <c r="A1662">
        <v>1831</v>
      </c>
      <c r="B1662" t="s">
        <v>4472</v>
      </c>
      <c r="C1662" t="s">
        <v>52</v>
      </c>
      <c r="D1662" t="s">
        <v>2830</v>
      </c>
    </row>
    <row r="1663" spans="1:5" x14ac:dyDescent="0.2">
      <c r="A1663">
        <v>1825</v>
      </c>
      <c r="B1663" t="s">
        <v>4473</v>
      </c>
      <c r="C1663" t="s">
        <v>52</v>
      </c>
      <c r="D1663" t="s">
        <v>2830</v>
      </c>
    </row>
    <row r="1664" spans="1:5" x14ac:dyDescent="0.2">
      <c r="A1664">
        <v>1828</v>
      </c>
      <c r="B1664" t="s">
        <v>4474</v>
      </c>
      <c r="C1664" t="s">
        <v>52</v>
      </c>
      <c r="D1664" t="s">
        <v>2830</v>
      </c>
    </row>
    <row r="1665" spans="1:5" x14ac:dyDescent="0.2">
      <c r="A1665">
        <v>1845</v>
      </c>
      <c r="B1665" t="s">
        <v>4475</v>
      </c>
      <c r="C1665" t="s">
        <v>52</v>
      </c>
      <c r="D1665" t="s">
        <v>2830</v>
      </c>
    </row>
    <row r="1666" spans="1:5" x14ac:dyDescent="0.2">
      <c r="A1666">
        <v>1824</v>
      </c>
      <c r="B1666" t="s">
        <v>4476</v>
      </c>
      <c r="C1666" t="s">
        <v>52</v>
      </c>
      <c r="D1666" t="s">
        <v>2830</v>
      </c>
    </row>
    <row r="1667" spans="1:5" x14ac:dyDescent="0.2">
      <c r="A1667">
        <v>42693</v>
      </c>
      <c r="B1667" t="s">
        <v>4477</v>
      </c>
      <c r="C1667" t="s">
        <v>52</v>
      </c>
      <c r="D1667" t="s">
        <v>2830</v>
      </c>
      <c r="E1667" s="336">
        <v>473.56</v>
      </c>
    </row>
    <row r="1668" spans="1:5" x14ac:dyDescent="0.2">
      <c r="A1668">
        <v>42695</v>
      </c>
      <c r="B1668" t="s">
        <v>4478</v>
      </c>
      <c r="C1668" t="s">
        <v>52</v>
      </c>
      <c r="D1668" t="s">
        <v>2830</v>
      </c>
      <c r="E1668" s="336">
        <v>330.85</v>
      </c>
    </row>
    <row r="1669" spans="1:5" x14ac:dyDescent="0.2">
      <c r="A1669">
        <v>42694</v>
      </c>
      <c r="B1669" t="s">
        <v>4479</v>
      </c>
      <c r="C1669" t="s">
        <v>52</v>
      </c>
      <c r="D1669" t="s">
        <v>2830</v>
      </c>
      <c r="E1669" s="336">
        <v>633.72</v>
      </c>
    </row>
    <row r="1670" spans="1:5" x14ac:dyDescent="0.2">
      <c r="A1670">
        <v>20097</v>
      </c>
      <c r="B1670" t="s">
        <v>4480</v>
      </c>
      <c r="C1670" t="s">
        <v>52</v>
      </c>
      <c r="D1670" t="s">
        <v>2830</v>
      </c>
      <c r="E1670" s="336">
        <v>27.48</v>
      </c>
    </row>
    <row r="1671" spans="1:5" x14ac:dyDescent="0.2">
      <c r="A1671">
        <v>20098</v>
      </c>
      <c r="B1671" t="s">
        <v>4481</v>
      </c>
      <c r="C1671" t="s">
        <v>52</v>
      </c>
      <c r="D1671" t="s">
        <v>2830</v>
      </c>
      <c r="E1671" s="336">
        <v>112.3</v>
      </c>
    </row>
    <row r="1672" spans="1:5" x14ac:dyDescent="0.2">
      <c r="A1672">
        <v>20096</v>
      </c>
      <c r="B1672" t="s">
        <v>4482</v>
      </c>
      <c r="C1672" t="s">
        <v>52</v>
      </c>
      <c r="D1672" t="s">
        <v>2830</v>
      </c>
      <c r="E1672" s="336">
        <v>28.44</v>
      </c>
    </row>
    <row r="1673" spans="1:5" x14ac:dyDescent="0.2">
      <c r="A1673">
        <v>44472</v>
      </c>
      <c r="B1673" t="s">
        <v>4483</v>
      </c>
      <c r="C1673" t="s">
        <v>52</v>
      </c>
      <c r="D1673" t="s">
        <v>2830</v>
      </c>
    </row>
    <row r="1674" spans="1:5" x14ac:dyDescent="0.2">
      <c r="A1674">
        <v>38369</v>
      </c>
      <c r="B1674" t="s">
        <v>4484</v>
      </c>
      <c r="C1674" t="s">
        <v>52</v>
      </c>
      <c r="D1674" t="s">
        <v>2830</v>
      </c>
    </row>
    <row r="1675" spans="1:5" x14ac:dyDescent="0.2">
      <c r="A1675">
        <v>38370</v>
      </c>
      <c r="B1675" t="s">
        <v>4485</v>
      </c>
      <c r="C1675" t="s">
        <v>52</v>
      </c>
      <c r="D1675" t="s">
        <v>2830</v>
      </c>
    </row>
    <row r="1676" spans="1:5" x14ac:dyDescent="0.2">
      <c r="A1676">
        <v>45199</v>
      </c>
      <c r="B1676" t="s">
        <v>4486</v>
      </c>
      <c r="C1676" t="s">
        <v>52</v>
      </c>
      <c r="D1676" t="s">
        <v>2830</v>
      </c>
      <c r="E1676" s="336">
        <v>27.61</v>
      </c>
    </row>
    <row r="1677" spans="1:5" x14ac:dyDescent="0.2">
      <c r="A1677">
        <v>38372</v>
      </c>
      <c r="B1677" t="s">
        <v>4487</v>
      </c>
      <c r="C1677" t="s">
        <v>52</v>
      </c>
      <c r="D1677" t="s">
        <v>2830</v>
      </c>
      <c r="E1677" s="336">
        <v>11.2</v>
      </c>
    </row>
    <row r="1678" spans="1:5" x14ac:dyDescent="0.2">
      <c r="A1678">
        <v>2358</v>
      </c>
      <c r="B1678" t="s">
        <v>4488</v>
      </c>
      <c r="C1678" t="s">
        <v>533</v>
      </c>
      <c r="D1678" t="s">
        <v>2830</v>
      </c>
      <c r="E1678" s="336">
        <v>23.64</v>
      </c>
    </row>
    <row r="1679" spans="1:5" x14ac:dyDescent="0.2">
      <c r="A1679">
        <v>40807</v>
      </c>
      <c r="B1679" t="s">
        <v>4489</v>
      </c>
      <c r="C1679" t="s">
        <v>69</v>
      </c>
      <c r="D1679" t="s">
        <v>2830</v>
      </c>
      <c r="E1679" s="336">
        <v>4156.0200000000004</v>
      </c>
    </row>
    <row r="1680" spans="1:5" x14ac:dyDescent="0.2">
      <c r="A1680">
        <v>44330</v>
      </c>
      <c r="B1680" t="s">
        <v>4490</v>
      </c>
      <c r="C1680" t="s">
        <v>556</v>
      </c>
      <c r="D1680" t="s">
        <v>2830</v>
      </c>
      <c r="E1680" s="336">
        <v>9.43</v>
      </c>
    </row>
    <row r="1681" spans="1:5" x14ac:dyDescent="0.2">
      <c r="A1681">
        <v>43144</v>
      </c>
      <c r="B1681" t="s">
        <v>4491</v>
      </c>
      <c r="C1681" t="s">
        <v>94</v>
      </c>
      <c r="D1681" t="s">
        <v>2830</v>
      </c>
      <c r="E1681" s="336">
        <v>30.67</v>
      </c>
    </row>
    <row r="1682" spans="1:5" x14ac:dyDescent="0.2">
      <c r="A1682">
        <v>39397</v>
      </c>
      <c r="B1682" t="s">
        <v>4492</v>
      </c>
      <c r="C1682" t="s">
        <v>556</v>
      </c>
      <c r="D1682" t="s">
        <v>2830</v>
      </c>
      <c r="E1682" s="336">
        <v>13.98</v>
      </c>
    </row>
    <row r="1683" spans="1:5" x14ac:dyDescent="0.2">
      <c r="A1683">
        <v>2692</v>
      </c>
      <c r="B1683" t="s">
        <v>4493</v>
      </c>
      <c r="C1683" t="s">
        <v>556</v>
      </c>
      <c r="D1683" t="s">
        <v>2830</v>
      </c>
      <c r="E1683" s="336">
        <v>5.64</v>
      </c>
    </row>
    <row r="1684" spans="1:5" x14ac:dyDescent="0.2">
      <c r="A1684">
        <v>45299</v>
      </c>
      <c r="B1684" t="s">
        <v>4494</v>
      </c>
      <c r="C1684" t="s">
        <v>52</v>
      </c>
      <c r="D1684" t="s">
        <v>2830</v>
      </c>
      <c r="E1684" s="336">
        <v>85.29</v>
      </c>
    </row>
    <row r="1685" spans="1:5" x14ac:dyDescent="0.2">
      <c r="A1685">
        <v>44329</v>
      </c>
      <c r="B1685" t="s">
        <v>4495</v>
      </c>
      <c r="C1685" t="s">
        <v>556</v>
      </c>
      <c r="D1685" t="s">
        <v>2830</v>
      </c>
      <c r="E1685" s="336">
        <v>12.36</v>
      </c>
    </row>
    <row r="1686" spans="1:5" x14ac:dyDescent="0.2">
      <c r="A1686">
        <v>5318</v>
      </c>
      <c r="B1686" t="s">
        <v>606</v>
      </c>
      <c r="C1686" t="s">
        <v>556</v>
      </c>
      <c r="D1686" t="s">
        <v>767</v>
      </c>
      <c r="E1686" s="336">
        <v>19.98</v>
      </c>
    </row>
    <row r="1687" spans="1:5" x14ac:dyDescent="0.2">
      <c r="A1687">
        <v>5330</v>
      </c>
      <c r="B1687" t="s">
        <v>4496</v>
      </c>
      <c r="C1687" t="s">
        <v>556</v>
      </c>
      <c r="D1687" t="s">
        <v>2830</v>
      </c>
      <c r="E1687" s="336">
        <v>45.54</v>
      </c>
    </row>
    <row r="1688" spans="1:5" x14ac:dyDescent="0.2">
      <c r="A1688">
        <v>44532</v>
      </c>
      <c r="B1688" t="s">
        <v>4497</v>
      </c>
      <c r="C1688" t="s">
        <v>52</v>
      </c>
      <c r="D1688" t="s">
        <v>2830</v>
      </c>
    </row>
    <row r="1689" spans="1:5" x14ac:dyDescent="0.2">
      <c r="A1689">
        <v>44531</v>
      </c>
      <c r="B1689" t="s">
        <v>4498</v>
      </c>
      <c r="C1689" t="s">
        <v>52</v>
      </c>
      <c r="D1689" t="s">
        <v>2830</v>
      </c>
    </row>
    <row r="1690" spans="1:5" x14ac:dyDescent="0.2">
      <c r="A1690">
        <v>13887</v>
      </c>
      <c r="B1690" t="s">
        <v>4499</v>
      </c>
      <c r="C1690" t="s">
        <v>52</v>
      </c>
      <c r="D1690" t="s">
        <v>2830</v>
      </c>
    </row>
    <row r="1691" spans="1:5" x14ac:dyDescent="0.2">
      <c r="A1691">
        <v>38140</v>
      </c>
      <c r="B1691" t="s">
        <v>4500</v>
      </c>
      <c r="C1691" t="s">
        <v>52</v>
      </c>
      <c r="D1691" t="s">
        <v>2830</v>
      </c>
    </row>
    <row r="1692" spans="1:5" x14ac:dyDescent="0.2">
      <c r="A1692">
        <v>44495</v>
      </c>
      <c r="B1692" t="s">
        <v>4501</v>
      </c>
      <c r="C1692" t="s">
        <v>52</v>
      </c>
      <c r="D1692" t="s">
        <v>2830</v>
      </c>
    </row>
    <row r="1693" spans="1:5" x14ac:dyDescent="0.2">
      <c r="A1693">
        <v>44533</v>
      </c>
      <c r="B1693" t="s">
        <v>4502</v>
      </c>
      <c r="C1693" t="s">
        <v>52</v>
      </c>
      <c r="D1693" t="s">
        <v>2830</v>
      </c>
    </row>
    <row r="1694" spans="1:5" x14ac:dyDescent="0.2">
      <c r="A1694">
        <v>44534</v>
      </c>
      <c r="B1694" t="s">
        <v>4503</v>
      </c>
      <c r="C1694" t="s">
        <v>52</v>
      </c>
      <c r="D1694" t="s">
        <v>2830</v>
      </c>
    </row>
    <row r="1695" spans="1:5" x14ac:dyDescent="0.2">
      <c r="A1695">
        <v>34729</v>
      </c>
      <c r="B1695" t="s">
        <v>4504</v>
      </c>
      <c r="C1695" t="s">
        <v>52</v>
      </c>
      <c r="D1695" t="s">
        <v>2830</v>
      </c>
      <c r="E1695" s="336">
        <v>995.27</v>
      </c>
    </row>
    <row r="1696" spans="1:5" x14ac:dyDescent="0.2">
      <c r="A1696">
        <v>34734</v>
      </c>
      <c r="B1696" t="s">
        <v>4505</v>
      </c>
      <c r="C1696" t="s">
        <v>52</v>
      </c>
      <c r="D1696" t="s">
        <v>2830</v>
      </c>
      <c r="E1696" s="336">
        <v>1540.99</v>
      </c>
    </row>
    <row r="1697" spans="1:5" x14ac:dyDescent="0.2">
      <c r="A1697">
        <v>34738</v>
      </c>
      <c r="B1697" t="s">
        <v>4506</v>
      </c>
      <c r="C1697" t="s">
        <v>52</v>
      </c>
      <c r="D1697" t="s">
        <v>2830</v>
      </c>
      <c r="E1697" s="336">
        <v>3600.25</v>
      </c>
    </row>
    <row r="1698" spans="1:5" x14ac:dyDescent="0.2">
      <c r="A1698">
        <v>34623</v>
      </c>
      <c r="B1698" t="s">
        <v>4507</v>
      </c>
      <c r="C1698" t="s">
        <v>52</v>
      </c>
      <c r="D1698" t="s">
        <v>2830</v>
      </c>
      <c r="E1698" s="336">
        <v>43.14</v>
      </c>
    </row>
    <row r="1699" spans="1:5" x14ac:dyDescent="0.2">
      <c r="A1699">
        <v>34616</v>
      </c>
      <c r="B1699" t="s">
        <v>4508</v>
      </c>
      <c r="C1699" t="s">
        <v>52</v>
      </c>
      <c r="D1699" t="s">
        <v>2830</v>
      </c>
      <c r="E1699" s="336">
        <v>43.81</v>
      </c>
    </row>
    <row r="1700" spans="1:5" x14ac:dyDescent="0.2">
      <c r="A1700">
        <v>34628</v>
      </c>
      <c r="B1700" t="s">
        <v>4509</v>
      </c>
      <c r="C1700" t="s">
        <v>52</v>
      </c>
      <c r="D1700" t="s">
        <v>2830</v>
      </c>
      <c r="E1700" s="336">
        <v>61.79</v>
      </c>
    </row>
    <row r="1701" spans="1:5" x14ac:dyDescent="0.2">
      <c r="A1701">
        <v>34686</v>
      </c>
      <c r="B1701" t="s">
        <v>4510</v>
      </c>
      <c r="C1701" t="s">
        <v>52</v>
      </c>
      <c r="D1701" t="s">
        <v>2830</v>
      </c>
      <c r="E1701" s="336">
        <v>11.33</v>
      </c>
    </row>
    <row r="1702" spans="1:5" x14ac:dyDescent="0.2">
      <c r="A1702">
        <v>34653</v>
      </c>
      <c r="B1702" t="s">
        <v>4511</v>
      </c>
      <c r="C1702" t="s">
        <v>52</v>
      </c>
      <c r="D1702" t="s">
        <v>2830</v>
      </c>
      <c r="E1702" s="336">
        <v>7.64</v>
      </c>
    </row>
    <row r="1703" spans="1:5" x14ac:dyDescent="0.2">
      <c r="A1703">
        <v>34688</v>
      </c>
      <c r="B1703" t="s">
        <v>4512</v>
      </c>
      <c r="C1703" t="s">
        <v>52</v>
      </c>
      <c r="D1703" t="s">
        <v>2830</v>
      </c>
      <c r="E1703" s="336">
        <v>13.85</v>
      </c>
    </row>
    <row r="1704" spans="1:5" x14ac:dyDescent="0.2">
      <c r="A1704">
        <v>34709</v>
      </c>
      <c r="B1704" t="s">
        <v>4513</v>
      </c>
      <c r="C1704" t="s">
        <v>52</v>
      </c>
      <c r="D1704" t="s">
        <v>2830</v>
      </c>
      <c r="E1704" s="336">
        <v>53.68</v>
      </c>
    </row>
    <row r="1705" spans="1:5" x14ac:dyDescent="0.2">
      <c r="A1705">
        <v>34714</v>
      </c>
      <c r="B1705" t="s">
        <v>4514</v>
      </c>
      <c r="C1705" t="s">
        <v>52</v>
      </c>
      <c r="D1705" t="s">
        <v>2830</v>
      </c>
      <c r="E1705" s="336">
        <v>64.11</v>
      </c>
    </row>
    <row r="1706" spans="1:5" x14ac:dyDescent="0.2">
      <c r="A1706">
        <v>2391</v>
      </c>
      <c r="B1706" t="s">
        <v>4515</v>
      </c>
      <c r="C1706" t="s">
        <v>52</v>
      </c>
      <c r="D1706" t="s">
        <v>2830</v>
      </c>
      <c r="E1706" s="336">
        <v>292.82</v>
      </c>
    </row>
    <row r="1707" spans="1:5" x14ac:dyDescent="0.2">
      <c r="A1707">
        <v>2374</v>
      </c>
      <c r="B1707" t="s">
        <v>4516</v>
      </c>
      <c r="C1707" t="s">
        <v>52</v>
      </c>
      <c r="D1707" t="s">
        <v>2830</v>
      </c>
      <c r="E1707" s="336">
        <v>332.19</v>
      </c>
    </row>
    <row r="1708" spans="1:5" x14ac:dyDescent="0.2">
      <c r="A1708">
        <v>2377</v>
      </c>
      <c r="B1708" t="s">
        <v>4517</v>
      </c>
      <c r="C1708" t="s">
        <v>52</v>
      </c>
      <c r="D1708" t="s">
        <v>2830</v>
      </c>
      <c r="E1708" s="336">
        <v>466.2</v>
      </c>
    </row>
    <row r="1709" spans="1:5" x14ac:dyDescent="0.2">
      <c r="A1709">
        <v>2393</v>
      </c>
      <c r="B1709" t="s">
        <v>4518</v>
      </c>
      <c r="C1709" t="s">
        <v>52</v>
      </c>
      <c r="D1709" t="s">
        <v>2830</v>
      </c>
      <c r="E1709" s="336">
        <v>780.71</v>
      </c>
    </row>
    <row r="1710" spans="1:5" x14ac:dyDescent="0.2">
      <c r="A1710">
        <v>34705</v>
      </c>
      <c r="B1710" t="s">
        <v>4519</v>
      </c>
      <c r="C1710" t="s">
        <v>52</v>
      </c>
      <c r="D1710" t="s">
        <v>2830</v>
      </c>
      <c r="E1710" s="336">
        <v>682.84</v>
      </c>
    </row>
    <row r="1711" spans="1:5" x14ac:dyDescent="0.2">
      <c r="A1711">
        <v>34707</v>
      </c>
      <c r="B1711" t="s">
        <v>4520</v>
      </c>
      <c r="C1711" t="s">
        <v>52</v>
      </c>
      <c r="D1711" t="s">
        <v>2830</v>
      </c>
      <c r="E1711" s="336">
        <v>1265.32</v>
      </c>
    </row>
    <row r="1712" spans="1:5" x14ac:dyDescent="0.2">
      <c r="A1712">
        <v>34544</v>
      </c>
      <c r="B1712" t="s">
        <v>4521</v>
      </c>
      <c r="C1712" t="s">
        <v>52</v>
      </c>
      <c r="D1712" t="s">
        <v>2830</v>
      </c>
      <c r="E1712" s="336">
        <v>1265.19</v>
      </c>
    </row>
    <row r="1713" spans="1:5" x14ac:dyDescent="0.2">
      <c r="A1713">
        <v>2378</v>
      </c>
      <c r="B1713" t="s">
        <v>4522</v>
      </c>
      <c r="C1713" t="s">
        <v>52</v>
      </c>
      <c r="D1713" t="s">
        <v>2830</v>
      </c>
      <c r="E1713" s="336">
        <v>1072.4100000000001</v>
      </c>
    </row>
    <row r="1714" spans="1:5" x14ac:dyDescent="0.2">
      <c r="A1714">
        <v>2379</v>
      </c>
      <c r="B1714" t="s">
        <v>4523</v>
      </c>
      <c r="C1714" t="s">
        <v>52</v>
      </c>
      <c r="D1714" t="s">
        <v>2830</v>
      </c>
      <c r="E1714" s="336">
        <v>1072.4100000000001</v>
      </c>
    </row>
    <row r="1715" spans="1:5" x14ac:dyDescent="0.2">
      <c r="A1715">
        <v>2376</v>
      </c>
      <c r="B1715" t="s">
        <v>4524</v>
      </c>
      <c r="C1715" t="s">
        <v>52</v>
      </c>
      <c r="D1715" t="s">
        <v>2830</v>
      </c>
      <c r="E1715" s="336">
        <v>1766.26</v>
      </c>
    </row>
    <row r="1716" spans="1:5" x14ac:dyDescent="0.2">
      <c r="A1716">
        <v>2394</v>
      </c>
      <c r="B1716" t="s">
        <v>4525</v>
      </c>
      <c r="C1716" t="s">
        <v>52</v>
      </c>
      <c r="D1716" t="s">
        <v>2830</v>
      </c>
      <c r="E1716" s="336">
        <v>3775.94</v>
      </c>
    </row>
    <row r="1717" spans="1:5" x14ac:dyDescent="0.2">
      <c r="A1717">
        <v>2388</v>
      </c>
      <c r="B1717" t="s">
        <v>4526</v>
      </c>
      <c r="C1717" t="s">
        <v>52</v>
      </c>
      <c r="D1717" t="s">
        <v>2830</v>
      </c>
      <c r="E1717" s="336">
        <v>53.28</v>
      </c>
    </row>
    <row r="1718" spans="1:5" x14ac:dyDescent="0.2">
      <c r="A1718">
        <v>34606</v>
      </c>
      <c r="B1718" t="s">
        <v>4527</v>
      </c>
      <c r="C1718" t="s">
        <v>52</v>
      </c>
      <c r="D1718" t="s">
        <v>2830</v>
      </c>
      <c r="E1718" s="336">
        <v>81.73</v>
      </c>
    </row>
    <row r="1719" spans="1:5" x14ac:dyDescent="0.2">
      <c r="A1719">
        <v>2370</v>
      </c>
      <c r="B1719" t="s">
        <v>4528</v>
      </c>
      <c r="C1719" t="s">
        <v>52</v>
      </c>
      <c r="D1719" t="s">
        <v>767</v>
      </c>
      <c r="E1719" s="336">
        <v>9.9</v>
      </c>
    </row>
    <row r="1720" spans="1:5" x14ac:dyDescent="0.2">
      <c r="A1720">
        <v>2386</v>
      </c>
      <c r="B1720" t="s">
        <v>4529</v>
      </c>
      <c r="C1720" t="s">
        <v>52</v>
      </c>
      <c r="D1720" t="s">
        <v>2830</v>
      </c>
      <c r="E1720" s="336">
        <v>16.600000000000001</v>
      </c>
    </row>
    <row r="1721" spans="1:5" x14ac:dyDescent="0.2">
      <c r="A1721">
        <v>34689</v>
      </c>
      <c r="B1721" t="s">
        <v>4530</v>
      </c>
      <c r="C1721" t="s">
        <v>52</v>
      </c>
      <c r="D1721" t="s">
        <v>2830</v>
      </c>
      <c r="E1721" s="336">
        <v>26.02</v>
      </c>
    </row>
    <row r="1722" spans="1:5" x14ac:dyDescent="0.2">
      <c r="A1722">
        <v>2392</v>
      </c>
      <c r="B1722" t="s">
        <v>852</v>
      </c>
      <c r="C1722" t="s">
        <v>52</v>
      </c>
      <c r="D1722" t="s">
        <v>2830</v>
      </c>
      <c r="E1722" s="336">
        <v>66.45</v>
      </c>
    </row>
    <row r="1723" spans="1:5" x14ac:dyDescent="0.2">
      <c r="A1723">
        <v>2373</v>
      </c>
      <c r="B1723" t="s">
        <v>4531</v>
      </c>
      <c r="C1723" t="s">
        <v>52</v>
      </c>
      <c r="D1723" t="s">
        <v>2830</v>
      </c>
      <c r="E1723" s="336">
        <v>93.63</v>
      </c>
    </row>
    <row r="1724" spans="1:5" x14ac:dyDescent="0.2">
      <c r="A1724">
        <v>39465</v>
      </c>
      <c r="B1724" t="s">
        <v>4532</v>
      </c>
      <c r="C1724" t="s">
        <v>52</v>
      </c>
      <c r="D1724" t="s">
        <v>2830</v>
      </c>
      <c r="E1724" s="336">
        <v>57.2</v>
      </c>
    </row>
    <row r="1725" spans="1:5" x14ac:dyDescent="0.2">
      <c r="A1725">
        <v>39466</v>
      </c>
      <c r="B1725" t="s">
        <v>4533</v>
      </c>
      <c r="C1725" t="s">
        <v>52</v>
      </c>
      <c r="D1725" t="s">
        <v>2830</v>
      </c>
      <c r="E1725" s="336">
        <v>64.349999999999994</v>
      </c>
    </row>
    <row r="1726" spans="1:5" x14ac:dyDescent="0.2">
      <c r="A1726">
        <v>39467</v>
      </c>
      <c r="B1726" t="s">
        <v>4534</v>
      </c>
      <c r="C1726" t="s">
        <v>52</v>
      </c>
      <c r="D1726" t="s">
        <v>2830</v>
      </c>
      <c r="E1726" s="336">
        <v>82.31</v>
      </c>
    </row>
    <row r="1727" spans="1:5" x14ac:dyDescent="0.2">
      <c r="A1727">
        <v>39468</v>
      </c>
      <c r="B1727" t="s">
        <v>4535</v>
      </c>
      <c r="C1727" t="s">
        <v>52</v>
      </c>
      <c r="D1727" t="s">
        <v>2830</v>
      </c>
      <c r="E1727" s="336">
        <v>146.30000000000001</v>
      </c>
    </row>
    <row r="1728" spans="1:5" x14ac:dyDescent="0.2">
      <c r="A1728">
        <v>39469</v>
      </c>
      <c r="B1728" t="s">
        <v>4536</v>
      </c>
      <c r="C1728" t="s">
        <v>52</v>
      </c>
      <c r="D1728" t="s">
        <v>2830</v>
      </c>
      <c r="E1728" s="336">
        <v>59.59</v>
      </c>
    </row>
    <row r="1729" spans="1:5" x14ac:dyDescent="0.2">
      <c r="A1729">
        <v>39470</v>
      </c>
      <c r="B1729" t="s">
        <v>4537</v>
      </c>
      <c r="C1729" t="s">
        <v>52</v>
      </c>
      <c r="D1729" t="s">
        <v>2830</v>
      </c>
      <c r="E1729" s="336">
        <v>73.22</v>
      </c>
    </row>
    <row r="1730" spans="1:5" x14ac:dyDescent="0.2">
      <c r="A1730">
        <v>39471</v>
      </c>
      <c r="B1730" t="s">
        <v>4538</v>
      </c>
      <c r="C1730" t="s">
        <v>52</v>
      </c>
      <c r="D1730" t="s">
        <v>2830</v>
      </c>
      <c r="E1730" s="336">
        <v>88</v>
      </c>
    </row>
    <row r="1731" spans="1:5" x14ac:dyDescent="0.2">
      <c r="A1731">
        <v>39472</v>
      </c>
      <c r="B1731" t="s">
        <v>4539</v>
      </c>
      <c r="C1731" t="s">
        <v>52</v>
      </c>
      <c r="D1731" t="s">
        <v>2830</v>
      </c>
      <c r="E1731" s="336">
        <v>152.88999999999999</v>
      </c>
    </row>
    <row r="1732" spans="1:5" x14ac:dyDescent="0.2">
      <c r="A1732">
        <v>39473</v>
      </c>
      <c r="B1732" t="s">
        <v>4540</v>
      </c>
      <c r="C1732" t="s">
        <v>52</v>
      </c>
      <c r="D1732" t="s">
        <v>2830</v>
      </c>
      <c r="E1732" s="336">
        <v>98.77</v>
      </c>
    </row>
    <row r="1733" spans="1:5" x14ac:dyDescent="0.2">
      <c r="A1733">
        <v>39474</v>
      </c>
      <c r="B1733" t="s">
        <v>4541</v>
      </c>
      <c r="C1733" t="s">
        <v>52</v>
      </c>
      <c r="D1733" t="s">
        <v>2830</v>
      </c>
      <c r="E1733" s="336">
        <v>105.29</v>
      </c>
    </row>
    <row r="1734" spans="1:5" x14ac:dyDescent="0.2">
      <c r="A1734">
        <v>39475</v>
      </c>
      <c r="B1734" t="s">
        <v>4542</v>
      </c>
      <c r="C1734" t="s">
        <v>52</v>
      </c>
      <c r="D1734" t="s">
        <v>2830</v>
      </c>
      <c r="E1734" s="336">
        <v>119.47</v>
      </c>
    </row>
    <row r="1735" spans="1:5" x14ac:dyDescent="0.2">
      <c r="A1735">
        <v>39476</v>
      </c>
      <c r="B1735" t="s">
        <v>4543</v>
      </c>
      <c r="C1735" t="s">
        <v>52</v>
      </c>
      <c r="D1735" t="s">
        <v>2830</v>
      </c>
      <c r="E1735" s="336">
        <v>224.89</v>
      </c>
    </row>
    <row r="1736" spans="1:5" x14ac:dyDescent="0.2">
      <c r="A1736">
        <v>39477</v>
      </c>
      <c r="B1736" t="s">
        <v>4544</v>
      </c>
      <c r="C1736" t="s">
        <v>52</v>
      </c>
      <c r="D1736" t="s">
        <v>2830</v>
      </c>
      <c r="E1736" s="336">
        <v>110.19</v>
      </c>
    </row>
    <row r="1737" spans="1:5" x14ac:dyDescent="0.2">
      <c r="A1737">
        <v>39478</v>
      </c>
      <c r="B1737" t="s">
        <v>4545</v>
      </c>
      <c r="C1737" t="s">
        <v>52</v>
      </c>
      <c r="D1737" t="s">
        <v>2830</v>
      </c>
      <c r="E1737" s="336">
        <v>113.6</v>
      </c>
    </row>
    <row r="1738" spans="1:5" x14ac:dyDescent="0.2">
      <c r="A1738">
        <v>39479</v>
      </c>
      <c r="B1738" t="s">
        <v>4546</v>
      </c>
      <c r="C1738" t="s">
        <v>52</v>
      </c>
      <c r="D1738" t="s">
        <v>2830</v>
      </c>
      <c r="E1738" s="336">
        <v>133.84</v>
      </c>
    </row>
    <row r="1739" spans="1:5" x14ac:dyDescent="0.2">
      <c r="A1739">
        <v>39480</v>
      </c>
      <c r="B1739" t="s">
        <v>4547</v>
      </c>
      <c r="C1739" t="s">
        <v>52</v>
      </c>
      <c r="D1739" t="s">
        <v>2830</v>
      </c>
      <c r="E1739" s="336">
        <v>276.18</v>
      </c>
    </row>
    <row r="1740" spans="1:5" x14ac:dyDescent="0.2">
      <c r="A1740">
        <v>39459</v>
      </c>
      <c r="B1740" t="s">
        <v>4548</v>
      </c>
      <c r="C1740" t="s">
        <v>52</v>
      </c>
      <c r="D1740" t="s">
        <v>2830</v>
      </c>
      <c r="E1740" s="336">
        <v>234.41</v>
      </c>
    </row>
    <row r="1741" spans="1:5" x14ac:dyDescent="0.2">
      <c r="A1741">
        <v>39445</v>
      </c>
      <c r="B1741" t="s">
        <v>4549</v>
      </c>
      <c r="C1741" t="s">
        <v>52</v>
      </c>
      <c r="D1741" t="s">
        <v>2830</v>
      </c>
      <c r="E1741" s="336">
        <v>117.7</v>
      </c>
    </row>
    <row r="1742" spans="1:5" x14ac:dyDescent="0.2">
      <c r="A1742">
        <v>39446</v>
      </c>
      <c r="B1742" t="s">
        <v>1878</v>
      </c>
      <c r="C1742" t="s">
        <v>52</v>
      </c>
      <c r="D1742" t="s">
        <v>2830</v>
      </c>
      <c r="E1742" s="336">
        <v>119.79</v>
      </c>
    </row>
    <row r="1743" spans="1:5" x14ac:dyDescent="0.2">
      <c r="A1743">
        <v>39447</v>
      </c>
      <c r="B1743" t="s">
        <v>4550</v>
      </c>
      <c r="C1743" t="s">
        <v>52</v>
      </c>
      <c r="D1743" t="s">
        <v>2830</v>
      </c>
      <c r="E1743" s="336">
        <v>128.1</v>
      </c>
    </row>
    <row r="1744" spans="1:5" x14ac:dyDescent="0.2">
      <c r="A1744">
        <v>39448</v>
      </c>
      <c r="B1744" t="s">
        <v>4551</v>
      </c>
      <c r="C1744" t="s">
        <v>52</v>
      </c>
      <c r="D1744" t="s">
        <v>2830</v>
      </c>
      <c r="E1744" s="336">
        <v>218.44</v>
      </c>
    </row>
    <row r="1745" spans="1:5" x14ac:dyDescent="0.2">
      <c r="A1745">
        <v>39450</v>
      </c>
      <c r="B1745" t="s">
        <v>4552</v>
      </c>
      <c r="C1745" t="s">
        <v>52</v>
      </c>
      <c r="D1745" t="s">
        <v>2830</v>
      </c>
      <c r="E1745" s="336">
        <v>133.27000000000001</v>
      </c>
    </row>
    <row r="1746" spans="1:5" x14ac:dyDescent="0.2">
      <c r="A1746">
        <v>39451</v>
      </c>
      <c r="B1746" t="s">
        <v>4553</v>
      </c>
      <c r="C1746" t="s">
        <v>52</v>
      </c>
      <c r="D1746" t="s">
        <v>2830</v>
      </c>
      <c r="E1746" s="336">
        <v>145.36000000000001</v>
      </c>
    </row>
    <row r="1747" spans="1:5" x14ac:dyDescent="0.2">
      <c r="A1747">
        <v>39452</v>
      </c>
      <c r="B1747" t="s">
        <v>4554</v>
      </c>
      <c r="C1747" t="s">
        <v>52</v>
      </c>
      <c r="D1747" t="s">
        <v>2830</v>
      </c>
      <c r="E1747" s="336">
        <v>146.22999999999999</v>
      </c>
    </row>
    <row r="1748" spans="1:5" x14ac:dyDescent="0.2">
      <c r="A1748">
        <v>39523</v>
      </c>
      <c r="B1748" t="s">
        <v>4555</v>
      </c>
      <c r="C1748" t="s">
        <v>52</v>
      </c>
      <c r="D1748" t="s">
        <v>2830</v>
      </c>
      <c r="E1748" s="336">
        <v>244.71</v>
      </c>
    </row>
    <row r="1749" spans="1:5" x14ac:dyDescent="0.2">
      <c r="A1749">
        <v>39449</v>
      </c>
      <c r="B1749" t="s">
        <v>1125</v>
      </c>
      <c r="C1749" t="s">
        <v>52</v>
      </c>
      <c r="D1749" t="s">
        <v>2830</v>
      </c>
      <c r="E1749" s="336">
        <v>271</v>
      </c>
    </row>
    <row r="1750" spans="1:5" x14ac:dyDescent="0.2">
      <c r="A1750">
        <v>39455</v>
      </c>
      <c r="B1750" t="s">
        <v>4556</v>
      </c>
      <c r="C1750" t="s">
        <v>52</v>
      </c>
      <c r="D1750" t="s">
        <v>2830</v>
      </c>
      <c r="E1750" s="336">
        <v>134.1</v>
      </c>
    </row>
    <row r="1751" spans="1:5" x14ac:dyDescent="0.2">
      <c r="A1751">
        <v>39456</v>
      </c>
      <c r="B1751" t="s">
        <v>4557</v>
      </c>
      <c r="C1751" t="s">
        <v>52</v>
      </c>
      <c r="D1751" t="s">
        <v>2830</v>
      </c>
      <c r="E1751" s="336">
        <v>134.19999999999999</v>
      </c>
    </row>
    <row r="1752" spans="1:5" x14ac:dyDescent="0.2">
      <c r="A1752">
        <v>39457</v>
      </c>
      <c r="B1752" t="s">
        <v>4558</v>
      </c>
      <c r="C1752" t="s">
        <v>52</v>
      </c>
      <c r="D1752" t="s">
        <v>2830</v>
      </c>
      <c r="E1752" s="336">
        <v>146.30000000000001</v>
      </c>
    </row>
    <row r="1753" spans="1:5" x14ac:dyDescent="0.2">
      <c r="A1753">
        <v>39458</v>
      </c>
      <c r="B1753" t="s">
        <v>4559</v>
      </c>
      <c r="C1753" t="s">
        <v>52</v>
      </c>
      <c r="D1753" t="s">
        <v>2830</v>
      </c>
      <c r="E1753" s="336">
        <v>273</v>
      </c>
    </row>
    <row r="1754" spans="1:5" x14ac:dyDescent="0.2">
      <c r="A1754">
        <v>39464</v>
      </c>
      <c r="B1754" t="s">
        <v>4560</v>
      </c>
      <c r="C1754" t="s">
        <v>52</v>
      </c>
      <c r="D1754" t="s">
        <v>2830</v>
      </c>
      <c r="E1754" s="336">
        <v>439</v>
      </c>
    </row>
    <row r="1755" spans="1:5" x14ac:dyDescent="0.2">
      <c r="A1755">
        <v>39460</v>
      </c>
      <c r="B1755" t="s">
        <v>4561</v>
      </c>
      <c r="C1755" t="s">
        <v>52</v>
      </c>
      <c r="D1755" t="s">
        <v>2830</v>
      </c>
      <c r="E1755" s="336">
        <v>166.5</v>
      </c>
    </row>
    <row r="1756" spans="1:5" x14ac:dyDescent="0.2">
      <c r="A1756">
        <v>39461</v>
      </c>
      <c r="B1756" t="s">
        <v>4562</v>
      </c>
      <c r="C1756" t="s">
        <v>52</v>
      </c>
      <c r="D1756" t="s">
        <v>2830</v>
      </c>
      <c r="E1756" s="336">
        <v>195.1</v>
      </c>
    </row>
    <row r="1757" spans="1:5" x14ac:dyDescent="0.2">
      <c r="A1757">
        <v>39462</v>
      </c>
      <c r="B1757" t="s">
        <v>4563</v>
      </c>
      <c r="C1757" t="s">
        <v>52</v>
      </c>
      <c r="D1757" t="s">
        <v>2830</v>
      </c>
      <c r="E1757" s="336">
        <v>188.03</v>
      </c>
    </row>
    <row r="1758" spans="1:5" x14ac:dyDescent="0.2">
      <c r="A1758">
        <v>39463</v>
      </c>
      <c r="B1758" t="s">
        <v>4564</v>
      </c>
      <c r="C1758" t="s">
        <v>52</v>
      </c>
      <c r="D1758" t="s">
        <v>2830</v>
      </c>
      <c r="E1758" s="336">
        <v>435.6</v>
      </c>
    </row>
    <row r="1759" spans="1:5" x14ac:dyDescent="0.2">
      <c r="A1759">
        <v>26039</v>
      </c>
      <c r="B1759" t="s">
        <v>4565</v>
      </c>
      <c r="C1759" t="s">
        <v>52</v>
      </c>
      <c r="D1759" t="s">
        <v>2830</v>
      </c>
    </row>
    <row r="1760" spans="1:5" x14ac:dyDescent="0.2">
      <c r="A1760">
        <v>2401</v>
      </c>
      <c r="B1760" t="s">
        <v>4566</v>
      </c>
      <c r="C1760" t="s">
        <v>52</v>
      </c>
      <c r="D1760" t="s">
        <v>2830</v>
      </c>
    </row>
    <row r="1761" spans="1:5" x14ac:dyDescent="0.2">
      <c r="A1761">
        <v>38870</v>
      </c>
      <c r="B1761" t="s">
        <v>4567</v>
      </c>
      <c r="C1761" t="s">
        <v>52</v>
      </c>
      <c r="D1761" t="s">
        <v>2830</v>
      </c>
    </row>
    <row r="1762" spans="1:5" x14ac:dyDescent="0.2">
      <c r="A1762">
        <v>38869</v>
      </c>
      <c r="B1762" t="s">
        <v>4568</v>
      </c>
      <c r="C1762" t="s">
        <v>52</v>
      </c>
      <c r="D1762" t="s">
        <v>2830</v>
      </c>
    </row>
    <row r="1763" spans="1:5" x14ac:dyDescent="0.2">
      <c r="A1763">
        <v>38872</v>
      </c>
      <c r="B1763" t="s">
        <v>4569</v>
      </c>
      <c r="C1763" t="s">
        <v>52</v>
      </c>
      <c r="D1763" t="s">
        <v>2830</v>
      </c>
    </row>
    <row r="1764" spans="1:5" x14ac:dyDescent="0.2">
      <c r="A1764">
        <v>38871</v>
      </c>
      <c r="B1764" t="s">
        <v>4570</v>
      </c>
      <c r="C1764" t="s">
        <v>52</v>
      </c>
      <c r="D1764" t="s">
        <v>2830</v>
      </c>
    </row>
    <row r="1765" spans="1:5" x14ac:dyDescent="0.2">
      <c r="A1765">
        <v>39283</v>
      </c>
      <c r="B1765" t="s">
        <v>4571</v>
      </c>
      <c r="C1765" t="s">
        <v>52</v>
      </c>
      <c r="D1765" t="s">
        <v>2830</v>
      </c>
    </row>
    <row r="1766" spans="1:5" x14ac:dyDescent="0.2">
      <c r="A1766">
        <v>39285</v>
      </c>
      <c r="B1766" t="s">
        <v>4572</v>
      </c>
      <c r="C1766" t="s">
        <v>52</v>
      </c>
      <c r="D1766" t="s">
        <v>2830</v>
      </c>
    </row>
    <row r="1767" spans="1:5" x14ac:dyDescent="0.2">
      <c r="A1767">
        <v>39286</v>
      </c>
      <c r="B1767" t="s">
        <v>4573</v>
      </c>
      <c r="C1767" t="s">
        <v>52</v>
      </c>
      <c r="D1767" t="s">
        <v>2830</v>
      </c>
    </row>
    <row r="1768" spans="1:5" x14ac:dyDescent="0.2">
      <c r="A1768">
        <v>39288</v>
      </c>
      <c r="B1768" t="s">
        <v>4574</v>
      </c>
      <c r="C1768" t="s">
        <v>52</v>
      </c>
      <c r="D1768" t="s">
        <v>2830</v>
      </c>
    </row>
    <row r="1769" spans="1:5" x14ac:dyDescent="0.2">
      <c r="A1769">
        <v>44476</v>
      </c>
      <c r="B1769" t="s">
        <v>4575</v>
      </c>
      <c r="C1769" t="s">
        <v>3211</v>
      </c>
      <c r="D1769" t="s">
        <v>2830</v>
      </c>
      <c r="E1769" s="336">
        <v>836.47</v>
      </c>
    </row>
    <row r="1770" spans="1:5" x14ac:dyDescent="0.2">
      <c r="A1770">
        <v>10629</v>
      </c>
      <c r="B1770" t="s">
        <v>4576</v>
      </c>
      <c r="C1770" t="s">
        <v>3211</v>
      </c>
      <c r="D1770" t="s">
        <v>2830</v>
      </c>
      <c r="E1770" s="336">
        <v>647.82000000000005</v>
      </c>
    </row>
    <row r="1771" spans="1:5" x14ac:dyDescent="0.2">
      <c r="A1771">
        <v>10698</v>
      </c>
      <c r="B1771" t="s">
        <v>4577</v>
      </c>
      <c r="C1771" t="s">
        <v>3211</v>
      </c>
      <c r="D1771" t="s">
        <v>2830</v>
      </c>
    </row>
    <row r="1772" spans="1:5" x14ac:dyDescent="0.2">
      <c r="A1772">
        <v>45658</v>
      </c>
      <c r="B1772" t="s">
        <v>4578</v>
      </c>
      <c r="C1772" t="s">
        <v>52</v>
      </c>
      <c r="D1772" t="s">
        <v>2830</v>
      </c>
      <c r="E1772" s="336">
        <v>163595.6</v>
      </c>
    </row>
    <row r="1773" spans="1:5" x14ac:dyDescent="0.2">
      <c r="A1773">
        <v>2432</v>
      </c>
      <c r="B1773" t="s">
        <v>4579</v>
      </c>
      <c r="C1773" t="s">
        <v>52</v>
      </c>
      <c r="D1773" t="s">
        <v>2830</v>
      </c>
      <c r="E1773" s="336">
        <v>30.5</v>
      </c>
    </row>
    <row r="1774" spans="1:5" x14ac:dyDescent="0.2">
      <c r="A1774">
        <v>2418</v>
      </c>
      <c r="B1774" t="s">
        <v>4580</v>
      </c>
      <c r="C1774" t="s">
        <v>52</v>
      </c>
      <c r="D1774" t="s">
        <v>767</v>
      </c>
      <c r="E1774" s="336">
        <v>14.15</v>
      </c>
    </row>
    <row r="1775" spans="1:5" x14ac:dyDescent="0.2">
      <c r="A1775">
        <v>2433</v>
      </c>
      <c r="B1775" t="s">
        <v>4581</v>
      </c>
      <c r="C1775" t="s">
        <v>52</v>
      </c>
      <c r="D1775" t="s">
        <v>2830</v>
      </c>
      <c r="E1775" s="336">
        <v>10.33</v>
      </c>
    </row>
    <row r="1776" spans="1:5" x14ac:dyDescent="0.2">
      <c r="A1776">
        <v>2420</v>
      </c>
      <c r="B1776" t="s">
        <v>1103</v>
      </c>
      <c r="C1776" t="s">
        <v>52</v>
      </c>
      <c r="D1776" t="s">
        <v>2830</v>
      </c>
      <c r="E1776" s="336">
        <v>17.75</v>
      </c>
    </row>
    <row r="1777" spans="1:5" x14ac:dyDescent="0.2">
      <c r="A1777">
        <v>11447</v>
      </c>
      <c r="B1777" t="s">
        <v>4582</v>
      </c>
      <c r="C1777" t="s">
        <v>52</v>
      </c>
      <c r="D1777" t="s">
        <v>2830</v>
      </c>
      <c r="E1777" s="336">
        <v>35.07</v>
      </c>
    </row>
    <row r="1778" spans="1:5" x14ac:dyDescent="0.2">
      <c r="A1778">
        <v>11451</v>
      </c>
      <c r="B1778" t="s">
        <v>4583</v>
      </c>
      <c r="C1778" t="s">
        <v>52</v>
      </c>
      <c r="D1778" t="s">
        <v>2830</v>
      </c>
      <c r="E1778" s="336">
        <v>94.02</v>
      </c>
    </row>
    <row r="1779" spans="1:5" x14ac:dyDescent="0.2">
      <c r="A1779">
        <v>11116</v>
      </c>
      <c r="B1779" t="s">
        <v>4584</v>
      </c>
      <c r="C1779" t="s">
        <v>52</v>
      </c>
      <c r="D1779" t="s">
        <v>2830</v>
      </c>
    </row>
    <row r="1780" spans="1:5" x14ac:dyDescent="0.2">
      <c r="A1780">
        <v>38411</v>
      </c>
      <c r="B1780" t="s">
        <v>4585</v>
      </c>
      <c r="C1780" t="s">
        <v>52</v>
      </c>
      <c r="D1780" t="s">
        <v>2830</v>
      </c>
      <c r="E1780" s="336">
        <v>1754.28</v>
      </c>
    </row>
    <row r="1781" spans="1:5" x14ac:dyDescent="0.2">
      <c r="A1781">
        <v>38189</v>
      </c>
      <c r="B1781" t="s">
        <v>4586</v>
      </c>
      <c r="C1781" t="s">
        <v>52</v>
      </c>
      <c r="D1781" t="s">
        <v>2830</v>
      </c>
      <c r="E1781" s="336">
        <v>202.84</v>
      </c>
    </row>
    <row r="1782" spans="1:5" x14ac:dyDescent="0.2">
      <c r="A1782">
        <v>38190</v>
      </c>
      <c r="B1782" t="s">
        <v>4587</v>
      </c>
      <c r="C1782" t="s">
        <v>52</v>
      </c>
      <c r="D1782" t="s">
        <v>2830</v>
      </c>
      <c r="E1782" s="336">
        <v>427.34</v>
      </c>
    </row>
    <row r="1783" spans="1:5" x14ac:dyDescent="0.2">
      <c r="A1783">
        <v>7608</v>
      </c>
      <c r="B1783" t="s">
        <v>4588</v>
      </c>
      <c r="C1783" t="s">
        <v>52</v>
      </c>
      <c r="D1783" t="s">
        <v>2830</v>
      </c>
      <c r="E1783" s="336">
        <v>16.63</v>
      </c>
    </row>
    <row r="1784" spans="1:5" x14ac:dyDescent="0.2">
      <c r="A1784">
        <v>1370</v>
      </c>
      <c r="B1784" t="s">
        <v>4589</v>
      </c>
      <c r="C1784" t="s">
        <v>52</v>
      </c>
      <c r="D1784" t="s">
        <v>2830</v>
      </c>
      <c r="E1784" s="336">
        <v>122.77</v>
      </c>
    </row>
    <row r="1785" spans="1:5" x14ac:dyDescent="0.2">
      <c r="A1785">
        <v>11649</v>
      </c>
      <c r="B1785" t="s">
        <v>4590</v>
      </c>
      <c r="C1785" t="s">
        <v>52</v>
      </c>
      <c r="D1785" t="s">
        <v>2830</v>
      </c>
      <c r="E1785" s="336">
        <v>400.76</v>
      </c>
    </row>
    <row r="1786" spans="1:5" x14ac:dyDescent="0.2">
      <c r="A1786">
        <v>11650</v>
      </c>
      <c r="B1786" t="s">
        <v>4591</v>
      </c>
      <c r="C1786" t="s">
        <v>52</v>
      </c>
      <c r="D1786" t="s">
        <v>2830</v>
      </c>
      <c r="E1786" s="336">
        <v>543.41</v>
      </c>
    </row>
    <row r="1787" spans="1:5" x14ac:dyDescent="0.2">
      <c r="A1787">
        <v>34777</v>
      </c>
      <c r="B1787" t="s">
        <v>4592</v>
      </c>
      <c r="C1787" t="s">
        <v>52</v>
      </c>
      <c r="D1787" t="s">
        <v>2830</v>
      </c>
      <c r="E1787" s="336">
        <v>3.32</v>
      </c>
    </row>
    <row r="1788" spans="1:5" x14ac:dyDescent="0.2">
      <c r="A1788">
        <v>7272</v>
      </c>
      <c r="B1788" t="s">
        <v>4593</v>
      </c>
      <c r="C1788" t="s">
        <v>52</v>
      </c>
      <c r="D1788" t="s">
        <v>2830</v>
      </c>
      <c r="E1788" s="336">
        <v>2.5</v>
      </c>
    </row>
    <row r="1789" spans="1:5" x14ac:dyDescent="0.2">
      <c r="A1789">
        <v>10605</v>
      </c>
      <c r="B1789" t="s">
        <v>4594</v>
      </c>
      <c r="C1789" t="s">
        <v>52</v>
      </c>
      <c r="D1789" t="s">
        <v>2830</v>
      </c>
      <c r="E1789" s="336">
        <v>4.72</v>
      </c>
    </row>
    <row r="1790" spans="1:5" x14ac:dyDescent="0.2">
      <c r="A1790">
        <v>10604</v>
      </c>
      <c r="B1790" t="s">
        <v>4595</v>
      </c>
      <c r="C1790" t="s">
        <v>52</v>
      </c>
      <c r="D1790" t="s">
        <v>2830</v>
      </c>
      <c r="E1790" s="336">
        <v>11.02</v>
      </c>
    </row>
    <row r="1791" spans="1:5" x14ac:dyDescent="0.2">
      <c r="A1791">
        <v>672</v>
      </c>
      <c r="B1791" t="s">
        <v>4596</v>
      </c>
      <c r="C1791" t="s">
        <v>52</v>
      </c>
      <c r="D1791" t="s">
        <v>2830</v>
      </c>
      <c r="E1791" s="336">
        <v>15.15</v>
      </c>
    </row>
    <row r="1792" spans="1:5" x14ac:dyDescent="0.2">
      <c r="A1792">
        <v>668</v>
      </c>
      <c r="B1792" t="s">
        <v>4597</v>
      </c>
      <c r="C1792" t="s">
        <v>52</v>
      </c>
      <c r="D1792" t="s">
        <v>2830</v>
      </c>
      <c r="E1792" s="336">
        <v>18.29</v>
      </c>
    </row>
    <row r="1793" spans="1:5" x14ac:dyDescent="0.2">
      <c r="A1793">
        <v>10578</v>
      </c>
      <c r="B1793" t="s">
        <v>4598</v>
      </c>
      <c r="C1793" t="s">
        <v>52</v>
      </c>
      <c r="D1793" t="s">
        <v>2830</v>
      </c>
      <c r="E1793" s="336">
        <v>21.3</v>
      </c>
    </row>
    <row r="1794" spans="1:5" x14ac:dyDescent="0.2">
      <c r="A1794">
        <v>666</v>
      </c>
      <c r="B1794" t="s">
        <v>4599</v>
      </c>
      <c r="C1794" t="s">
        <v>52</v>
      </c>
      <c r="D1794" t="s">
        <v>2830</v>
      </c>
      <c r="E1794" s="336">
        <v>23.69</v>
      </c>
    </row>
    <row r="1795" spans="1:5" x14ac:dyDescent="0.2">
      <c r="A1795">
        <v>665</v>
      </c>
      <c r="B1795" t="s">
        <v>4600</v>
      </c>
      <c r="C1795" t="s">
        <v>52</v>
      </c>
      <c r="D1795" t="s">
        <v>2830</v>
      </c>
      <c r="E1795" s="336">
        <v>31.68</v>
      </c>
    </row>
    <row r="1796" spans="1:5" x14ac:dyDescent="0.2">
      <c r="A1796">
        <v>10577</v>
      </c>
      <c r="B1796" t="s">
        <v>4601</v>
      </c>
      <c r="C1796" t="s">
        <v>52</v>
      </c>
      <c r="D1796" t="s">
        <v>2830</v>
      </c>
      <c r="E1796" s="336">
        <v>28.1</v>
      </c>
    </row>
    <row r="1797" spans="1:5" x14ac:dyDescent="0.2">
      <c r="A1797">
        <v>10583</v>
      </c>
      <c r="B1797" t="s">
        <v>4602</v>
      </c>
      <c r="C1797" t="s">
        <v>52</v>
      </c>
      <c r="D1797" t="s">
        <v>2830</v>
      </c>
      <c r="E1797" s="336">
        <v>14.6</v>
      </c>
    </row>
    <row r="1798" spans="1:5" x14ac:dyDescent="0.2">
      <c r="A1798">
        <v>10579</v>
      </c>
      <c r="B1798" t="s">
        <v>4603</v>
      </c>
      <c r="C1798" t="s">
        <v>52</v>
      </c>
      <c r="D1798" t="s">
        <v>2830</v>
      </c>
      <c r="E1798" s="336">
        <v>25.44</v>
      </c>
    </row>
    <row r="1799" spans="1:5" x14ac:dyDescent="0.2">
      <c r="A1799">
        <v>10582</v>
      </c>
      <c r="B1799" t="s">
        <v>4604</v>
      </c>
      <c r="C1799" t="s">
        <v>52</v>
      </c>
      <c r="D1799" t="s">
        <v>2830</v>
      </c>
      <c r="E1799" s="336">
        <v>12.85</v>
      </c>
    </row>
    <row r="1800" spans="1:5" x14ac:dyDescent="0.2">
      <c r="A1800">
        <v>2436</v>
      </c>
      <c r="B1800" t="s">
        <v>4605</v>
      </c>
      <c r="C1800" t="s">
        <v>533</v>
      </c>
      <c r="D1800" t="s">
        <v>767</v>
      </c>
      <c r="E1800" s="336">
        <v>27.36</v>
      </c>
    </row>
    <row r="1801" spans="1:5" x14ac:dyDescent="0.2">
      <c r="A1801">
        <v>40918</v>
      </c>
      <c r="B1801" t="s">
        <v>4606</v>
      </c>
      <c r="C1801" t="s">
        <v>69</v>
      </c>
      <c r="D1801" t="s">
        <v>2830</v>
      </c>
      <c r="E1801" s="336">
        <v>4807.17</v>
      </c>
    </row>
    <row r="1802" spans="1:5" x14ac:dyDescent="0.2">
      <c r="A1802">
        <v>44046</v>
      </c>
      <c r="B1802" t="s">
        <v>4607</v>
      </c>
      <c r="C1802" t="s">
        <v>83</v>
      </c>
      <c r="D1802" t="s">
        <v>2830</v>
      </c>
    </row>
    <row r="1803" spans="1:5" x14ac:dyDescent="0.2">
      <c r="A1803">
        <v>44047</v>
      </c>
      <c r="B1803" t="s">
        <v>4608</v>
      </c>
      <c r="C1803" t="s">
        <v>83</v>
      </c>
      <c r="D1803" t="s">
        <v>2830</v>
      </c>
    </row>
    <row r="1804" spans="1:5" x14ac:dyDescent="0.2">
      <c r="A1804">
        <v>44043</v>
      </c>
      <c r="B1804" t="s">
        <v>4609</v>
      </c>
      <c r="C1804" t="s">
        <v>83</v>
      </c>
      <c r="D1804" t="s">
        <v>2830</v>
      </c>
    </row>
    <row r="1805" spans="1:5" x14ac:dyDescent="0.2">
      <c r="A1805">
        <v>44044</v>
      </c>
      <c r="B1805" t="s">
        <v>4610</v>
      </c>
      <c r="C1805" t="s">
        <v>83</v>
      </c>
      <c r="D1805" t="s">
        <v>2830</v>
      </c>
    </row>
    <row r="1806" spans="1:5" x14ac:dyDescent="0.2">
      <c r="A1806">
        <v>44041</v>
      </c>
      <c r="B1806" t="s">
        <v>4611</v>
      </c>
      <c r="C1806" t="s">
        <v>83</v>
      </c>
      <c r="D1806" t="s">
        <v>2830</v>
      </c>
    </row>
    <row r="1807" spans="1:5" x14ac:dyDescent="0.2">
      <c r="A1807">
        <v>44042</v>
      </c>
      <c r="B1807" t="s">
        <v>4612</v>
      </c>
      <c r="C1807" t="s">
        <v>83</v>
      </c>
      <c r="D1807" t="s">
        <v>2830</v>
      </c>
    </row>
    <row r="1808" spans="1:5" x14ac:dyDescent="0.2">
      <c r="A1808">
        <v>43961</v>
      </c>
      <c r="B1808" t="s">
        <v>4613</v>
      </c>
      <c r="C1808" t="s">
        <v>83</v>
      </c>
      <c r="D1808" t="s">
        <v>767</v>
      </c>
    </row>
    <row r="1809" spans="1:5" x14ac:dyDescent="0.2">
      <c r="A1809">
        <v>43959</v>
      </c>
      <c r="B1809" t="s">
        <v>4614</v>
      </c>
      <c r="C1809" t="s">
        <v>83</v>
      </c>
      <c r="D1809" t="s">
        <v>2830</v>
      </c>
    </row>
    <row r="1810" spans="1:5" x14ac:dyDescent="0.2">
      <c r="A1810">
        <v>43962</v>
      </c>
      <c r="B1810" t="s">
        <v>4615</v>
      </c>
      <c r="C1810" t="s">
        <v>83</v>
      </c>
      <c r="D1810" t="s">
        <v>2830</v>
      </c>
    </row>
    <row r="1811" spans="1:5" x14ac:dyDescent="0.2">
      <c r="A1811">
        <v>43960</v>
      </c>
      <c r="B1811" t="s">
        <v>4616</v>
      </c>
      <c r="C1811" t="s">
        <v>83</v>
      </c>
      <c r="D1811" t="s">
        <v>2830</v>
      </c>
    </row>
    <row r="1812" spans="1:5" x14ac:dyDescent="0.2">
      <c r="A1812">
        <v>43963</v>
      </c>
      <c r="B1812" t="s">
        <v>4617</v>
      </c>
      <c r="C1812" t="s">
        <v>83</v>
      </c>
      <c r="D1812" t="s">
        <v>2830</v>
      </c>
    </row>
    <row r="1813" spans="1:5" x14ac:dyDescent="0.2">
      <c r="A1813">
        <v>43958</v>
      </c>
      <c r="B1813" t="s">
        <v>4618</v>
      </c>
      <c r="C1813" t="s">
        <v>83</v>
      </c>
      <c r="D1813" t="s">
        <v>2830</v>
      </c>
    </row>
    <row r="1814" spans="1:5" x14ac:dyDescent="0.2">
      <c r="A1814">
        <v>41549</v>
      </c>
      <c r="B1814" t="s">
        <v>4619</v>
      </c>
      <c r="C1814" t="s">
        <v>83</v>
      </c>
      <c r="D1814" t="s">
        <v>2830</v>
      </c>
    </row>
    <row r="1815" spans="1:5" x14ac:dyDescent="0.2">
      <c r="A1815">
        <v>10998</v>
      </c>
      <c r="B1815" t="s">
        <v>4620</v>
      </c>
      <c r="C1815" t="s">
        <v>94</v>
      </c>
      <c r="D1815" t="s">
        <v>2830</v>
      </c>
      <c r="E1815" s="336">
        <v>44.23</v>
      </c>
    </row>
    <row r="1816" spans="1:5" x14ac:dyDescent="0.2">
      <c r="A1816">
        <v>11002</v>
      </c>
      <c r="B1816" t="s">
        <v>4621</v>
      </c>
      <c r="C1816" t="s">
        <v>94</v>
      </c>
      <c r="D1816" t="s">
        <v>2830</v>
      </c>
      <c r="E1816" s="336">
        <v>40.520000000000003</v>
      </c>
    </row>
    <row r="1817" spans="1:5" x14ac:dyDescent="0.2">
      <c r="A1817">
        <v>10999</v>
      </c>
      <c r="B1817" t="s">
        <v>4622</v>
      </c>
      <c r="C1817" t="s">
        <v>94</v>
      </c>
      <c r="D1817" t="s">
        <v>2830</v>
      </c>
      <c r="E1817" s="336">
        <v>38.93</v>
      </c>
    </row>
    <row r="1818" spans="1:5" x14ac:dyDescent="0.2">
      <c r="A1818">
        <v>10997</v>
      </c>
      <c r="B1818" t="s">
        <v>4623</v>
      </c>
      <c r="C1818" t="s">
        <v>94</v>
      </c>
      <c r="D1818" t="s">
        <v>767</v>
      </c>
      <c r="E1818" s="336">
        <v>42.2</v>
      </c>
    </row>
    <row r="1819" spans="1:5" x14ac:dyDescent="0.2">
      <c r="A1819">
        <v>2680</v>
      </c>
      <c r="B1819" t="s">
        <v>4624</v>
      </c>
      <c r="C1819" t="s">
        <v>83</v>
      </c>
      <c r="D1819" t="s">
        <v>2830</v>
      </c>
      <c r="E1819" s="336">
        <v>10.62</v>
      </c>
    </row>
    <row r="1820" spans="1:5" x14ac:dyDescent="0.2">
      <c r="A1820">
        <v>2684</v>
      </c>
      <c r="B1820" t="s">
        <v>4625</v>
      </c>
      <c r="C1820" t="s">
        <v>83</v>
      </c>
      <c r="D1820" t="s">
        <v>2830</v>
      </c>
      <c r="E1820" s="336">
        <v>9.66</v>
      </c>
    </row>
    <row r="1821" spans="1:5" x14ac:dyDescent="0.2">
      <c r="A1821">
        <v>2685</v>
      </c>
      <c r="B1821" t="s">
        <v>4626</v>
      </c>
      <c r="C1821" t="s">
        <v>83</v>
      </c>
      <c r="D1821" t="s">
        <v>2830</v>
      </c>
      <c r="E1821" s="336">
        <v>7.26</v>
      </c>
    </row>
    <row r="1822" spans="1:5" x14ac:dyDescent="0.2">
      <c r="A1822">
        <v>2673</v>
      </c>
      <c r="B1822" t="s">
        <v>4627</v>
      </c>
      <c r="C1822" t="s">
        <v>83</v>
      </c>
      <c r="D1822" t="s">
        <v>767</v>
      </c>
      <c r="E1822" s="336">
        <v>3.73</v>
      </c>
    </row>
    <row r="1823" spans="1:5" x14ac:dyDescent="0.2">
      <c r="A1823">
        <v>2682</v>
      </c>
      <c r="B1823" t="s">
        <v>4628</v>
      </c>
      <c r="C1823" t="s">
        <v>83</v>
      </c>
      <c r="D1823" t="s">
        <v>2830</v>
      </c>
      <c r="E1823" s="336">
        <v>25.32</v>
      </c>
    </row>
    <row r="1824" spans="1:5" x14ac:dyDescent="0.2">
      <c r="A1824">
        <v>2681</v>
      </c>
      <c r="B1824" t="s">
        <v>4629</v>
      </c>
      <c r="C1824" t="s">
        <v>83</v>
      </c>
      <c r="D1824" t="s">
        <v>2830</v>
      </c>
      <c r="E1824" s="336">
        <v>17.36</v>
      </c>
    </row>
    <row r="1825" spans="1:5" x14ac:dyDescent="0.2">
      <c r="A1825">
        <v>2686</v>
      </c>
      <c r="B1825" t="s">
        <v>4630</v>
      </c>
      <c r="C1825" t="s">
        <v>83</v>
      </c>
      <c r="D1825" t="s">
        <v>2830</v>
      </c>
      <c r="E1825" s="336">
        <v>31.75</v>
      </c>
    </row>
    <row r="1826" spans="1:5" x14ac:dyDescent="0.2">
      <c r="A1826">
        <v>2674</v>
      </c>
      <c r="B1826" t="s">
        <v>4631</v>
      </c>
      <c r="C1826" t="s">
        <v>83</v>
      </c>
      <c r="D1826" t="s">
        <v>2830</v>
      </c>
      <c r="E1826" s="336">
        <v>4.6399999999999997</v>
      </c>
    </row>
    <row r="1827" spans="1:5" x14ac:dyDescent="0.2">
      <c r="A1827">
        <v>2683</v>
      </c>
      <c r="B1827" t="s">
        <v>4632</v>
      </c>
      <c r="C1827" t="s">
        <v>83</v>
      </c>
      <c r="D1827" t="s">
        <v>2830</v>
      </c>
      <c r="E1827" s="336">
        <v>50.04</v>
      </c>
    </row>
    <row r="1828" spans="1:5" x14ac:dyDescent="0.2">
      <c r="A1828">
        <v>2676</v>
      </c>
      <c r="B1828" t="s">
        <v>4633</v>
      </c>
      <c r="C1828" t="s">
        <v>83</v>
      </c>
      <c r="D1828" t="s">
        <v>2830</v>
      </c>
      <c r="E1828" s="336">
        <v>2.17</v>
      </c>
    </row>
    <row r="1829" spans="1:5" x14ac:dyDescent="0.2">
      <c r="A1829">
        <v>2678</v>
      </c>
      <c r="B1829" t="s">
        <v>4634</v>
      </c>
      <c r="C1829" t="s">
        <v>83</v>
      </c>
      <c r="D1829" t="s">
        <v>2830</v>
      </c>
      <c r="E1829" s="336">
        <v>2.71</v>
      </c>
    </row>
    <row r="1830" spans="1:5" x14ac:dyDescent="0.2">
      <c r="A1830">
        <v>2679</v>
      </c>
      <c r="B1830" t="s">
        <v>4635</v>
      </c>
      <c r="C1830" t="s">
        <v>83</v>
      </c>
      <c r="D1830" t="s">
        <v>2830</v>
      </c>
      <c r="E1830" s="336">
        <v>4.1900000000000004</v>
      </c>
    </row>
    <row r="1831" spans="1:5" x14ac:dyDescent="0.2">
      <c r="A1831">
        <v>12070</v>
      </c>
      <c r="B1831" t="s">
        <v>4636</v>
      </c>
      <c r="C1831" t="s">
        <v>83</v>
      </c>
      <c r="D1831" t="s">
        <v>2830</v>
      </c>
      <c r="E1831" s="336">
        <v>5.83</v>
      </c>
    </row>
    <row r="1832" spans="1:5" x14ac:dyDescent="0.2">
      <c r="A1832">
        <v>2675</v>
      </c>
      <c r="B1832" t="s">
        <v>4637</v>
      </c>
      <c r="C1832" t="s">
        <v>83</v>
      </c>
      <c r="D1832" t="s">
        <v>2830</v>
      </c>
      <c r="E1832" s="336">
        <v>7.58</v>
      </c>
    </row>
    <row r="1833" spans="1:5" x14ac:dyDescent="0.2">
      <c r="A1833">
        <v>12067</v>
      </c>
      <c r="B1833" t="s">
        <v>4638</v>
      </c>
      <c r="C1833" t="s">
        <v>83</v>
      </c>
      <c r="D1833" t="s">
        <v>2830</v>
      </c>
      <c r="E1833" s="336">
        <v>10.28</v>
      </c>
    </row>
    <row r="1834" spans="1:5" x14ac:dyDescent="0.2">
      <c r="A1834">
        <v>21128</v>
      </c>
      <c r="B1834" t="s">
        <v>4639</v>
      </c>
      <c r="C1834" t="s">
        <v>83</v>
      </c>
      <c r="D1834" t="s">
        <v>767</v>
      </c>
      <c r="E1834" s="336">
        <v>9.16</v>
      </c>
    </row>
    <row r="1835" spans="1:5" x14ac:dyDescent="0.2">
      <c r="A1835">
        <v>40400</v>
      </c>
      <c r="B1835" t="s">
        <v>4640</v>
      </c>
      <c r="C1835" t="s">
        <v>83</v>
      </c>
      <c r="D1835" t="s">
        <v>2830</v>
      </c>
      <c r="E1835" s="336">
        <v>1.81</v>
      </c>
    </row>
    <row r="1836" spans="1:5" x14ac:dyDescent="0.2">
      <c r="A1836">
        <v>40401</v>
      </c>
      <c r="B1836" t="s">
        <v>4641</v>
      </c>
      <c r="C1836" t="s">
        <v>83</v>
      </c>
      <c r="D1836" t="s">
        <v>2830</v>
      </c>
      <c r="E1836" s="336">
        <v>2.66</v>
      </c>
    </row>
    <row r="1837" spans="1:5" x14ac:dyDescent="0.2">
      <c r="A1837">
        <v>40402</v>
      </c>
      <c r="B1837" t="s">
        <v>4642</v>
      </c>
      <c r="C1837" t="s">
        <v>83</v>
      </c>
      <c r="D1837" t="s">
        <v>2830</v>
      </c>
      <c r="E1837" s="336">
        <v>3.42</v>
      </c>
    </row>
    <row r="1838" spans="1:5" x14ac:dyDescent="0.2">
      <c r="A1838">
        <v>21137</v>
      </c>
      <c r="B1838" t="s">
        <v>4643</v>
      </c>
      <c r="C1838" t="s">
        <v>83</v>
      </c>
      <c r="D1838" t="s">
        <v>2830</v>
      </c>
      <c r="E1838" s="336">
        <v>9.3699999999999992</v>
      </c>
    </row>
    <row r="1839" spans="1:5" x14ac:dyDescent="0.2">
      <c r="A1839">
        <v>2504</v>
      </c>
      <c r="B1839" t="s">
        <v>4644</v>
      </c>
      <c r="C1839" t="s">
        <v>83</v>
      </c>
      <c r="D1839" t="s">
        <v>2830</v>
      </c>
      <c r="E1839" s="336">
        <v>10.16</v>
      </c>
    </row>
    <row r="1840" spans="1:5" x14ac:dyDescent="0.2">
      <c r="A1840">
        <v>2501</v>
      </c>
      <c r="B1840" t="s">
        <v>4645</v>
      </c>
      <c r="C1840" t="s">
        <v>83</v>
      </c>
      <c r="D1840" t="s">
        <v>2830</v>
      </c>
      <c r="E1840" s="336">
        <v>13.33</v>
      </c>
    </row>
    <row r="1841" spans="1:5" x14ac:dyDescent="0.2">
      <c r="A1841">
        <v>2502</v>
      </c>
      <c r="B1841" t="s">
        <v>4646</v>
      </c>
      <c r="C1841" t="s">
        <v>83</v>
      </c>
      <c r="D1841" t="s">
        <v>2830</v>
      </c>
      <c r="E1841" s="336">
        <v>20.11</v>
      </c>
    </row>
    <row r="1842" spans="1:5" x14ac:dyDescent="0.2">
      <c r="A1842">
        <v>2503</v>
      </c>
      <c r="B1842" t="s">
        <v>4647</v>
      </c>
      <c r="C1842" t="s">
        <v>83</v>
      </c>
      <c r="D1842" t="s">
        <v>2830</v>
      </c>
      <c r="E1842" s="336">
        <v>25.88</v>
      </c>
    </row>
    <row r="1843" spans="1:5" x14ac:dyDescent="0.2">
      <c r="A1843">
        <v>2500</v>
      </c>
      <c r="B1843" t="s">
        <v>4648</v>
      </c>
      <c r="C1843" t="s">
        <v>83</v>
      </c>
      <c r="D1843" t="s">
        <v>2830</v>
      </c>
      <c r="E1843" s="336">
        <v>34.479999999999997</v>
      </c>
    </row>
    <row r="1844" spans="1:5" x14ac:dyDescent="0.2">
      <c r="A1844">
        <v>2505</v>
      </c>
      <c r="B1844" t="s">
        <v>4649</v>
      </c>
      <c r="C1844" t="s">
        <v>83</v>
      </c>
      <c r="D1844" t="s">
        <v>2830</v>
      </c>
      <c r="E1844" s="336">
        <v>53.73</v>
      </c>
    </row>
    <row r="1845" spans="1:5" x14ac:dyDescent="0.2">
      <c r="A1845">
        <v>12056</v>
      </c>
      <c r="B1845" t="s">
        <v>4650</v>
      </c>
      <c r="C1845" t="s">
        <v>83</v>
      </c>
      <c r="D1845" t="s">
        <v>2830</v>
      </c>
      <c r="E1845" s="336">
        <v>21.71</v>
      </c>
    </row>
    <row r="1846" spans="1:5" x14ac:dyDescent="0.2">
      <c r="A1846">
        <v>12057</v>
      </c>
      <c r="B1846" t="s">
        <v>4651</v>
      </c>
      <c r="C1846" t="s">
        <v>83</v>
      </c>
      <c r="D1846" t="s">
        <v>2830</v>
      </c>
      <c r="E1846" s="336">
        <v>18.440000000000001</v>
      </c>
    </row>
    <row r="1847" spans="1:5" x14ac:dyDescent="0.2">
      <c r="A1847">
        <v>12058</v>
      </c>
      <c r="B1847" t="s">
        <v>4652</v>
      </c>
      <c r="C1847" t="s">
        <v>83</v>
      </c>
      <c r="D1847" t="s">
        <v>2830</v>
      </c>
      <c r="E1847" s="336">
        <v>11.49</v>
      </c>
    </row>
    <row r="1848" spans="1:5" x14ac:dyDescent="0.2">
      <c r="A1848">
        <v>12059</v>
      </c>
      <c r="B1848" t="s">
        <v>4653</v>
      </c>
      <c r="C1848" t="s">
        <v>83</v>
      </c>
      <c r="D1848" t="s">
        <v>2830</v>
      </c>
      <c r="E1848" s="336">
        <v>6.47</v>
      </c>
    </row>
    <row r="1849" spans="1:5" x14ac:dyDescent="0.2">
      <c r="A1849">
        <v>12060</v>
      </c>
      <c r="B1849" t="s">
        <v>4654</v>
      </c>
      <c r="C1849" t="s">
        <v>83</v>
      </c>
      <c r="D1849" t="s">
        <v>2830</v>
      </c>
      <c r="E1849" s="336">
        <v>47.91</v>
      </c>
    </row>
    <row r="1850" spans="1:5" x14ac:dyDescent="0.2">
      <c r="A1850">
        <v>12061</v>
      </c>
      <c r="B1850" t="s">
        <v>4655</v>
      </c>
      <c r="C1850" t="s">
        <v>83</v>
      </c>
      <c r="D1850" t="s">
        <v>2830</v>
      </c>
      <c r="E1850" s="336">
        <v>29.25</v>
      </c>
    </row>
    <row r="1851" spans="1:5" x14ac:dyDescent="0.2">
      <c r="A1851">
        <v>12062</v>
      </c>
      <c r="B1851" t="s">
        <v>4656</v>
      </c>
      <c r="C1851" t="s">
        <v>83</v>
      </c>
      <c r="D1851" t="s">
        <v>2830</v>
      </c>
      <c r="E1851" s="336">
        <v>53.95</v>
      </c>
    </row>
    <row r="1852" spans="1:5" x14ac:dyDescent="0.2">
      <c r="A1852">
        <v>2687</v>
      </c>
      <c r="B1852" t="s">
        <v>4657</v>
      </c>
      <c r="C1852" t="s">
        <v>83</v>
      </c>
      <c r="D1852" t="s">
        <v>2830</v>
      </c>
      <c r="E1852" s="336">
        <v>1.89</v>
      </c>
    </row>
    <row r="1853" spans="1:5" x14ac:dyDescent="0.2">
      <c r="A1853">
        <v>2689</v>
      </c>
      <c r="B1853" t="s">
        <v>4658</v>
      </c>
      <c r="C1853" t="s">
        <v>83</v>
      </c>
      <c r="D1853" t="s">
        <v>2830</v>
      </c>
      <c r="E1853" s="336">
        <v>2.25</v>
      </c>
    </row>
    <row r="1854" spans="1:5" x14ac:dyDescent="0.2">
      <c r="A1854">
        <v>2688</v>
      </c>
      <c r="B1854" t="s">
        <v>4659</v>
      </c>
      <c r="C1854" t="s">
        <v>83</v>
      </c>
      <c r="D1854" t="s">
        <v>2830</v>
      </c>
      <c r="E1854" s="336">
        <v>2.44</v>
      </c>
    </row>
    <row r="1855" spans="1:5" x14ac:dyDescent="0.2">
      <c r="A1855">
        <v>2690</v>
      </c>
      <c r="B1855" t="s">
        <v>4660</v>
      </c>
      <c r="C1855" t="s">
        <v>83</v>
      </c>
      <c r="D1855" t="s">
        <v>2830</v>
      </c>
      <c r="E1855" s="336">
        <v>4.18</v>
      </c>
    </row>
    <row r="1856" spans="1:5" x14ac:dyDescent="0.2">
      <c r="A1856">
        <v>39243</v>
      </c>
      <c r="B1856" t="s">
        <v>4661</v>
      </c>
      <c r="C1856" t="s">
        <v>83</v>
      </c>
      <c r="D1856" t="s">
        <v>2830</v>
      </c>
      <c r="E1856" s="336">
        <v>2.75</v>
      </c>
    </row>
    <row r="1857" spans="1:5" x14ac:dyDescent="0.2">
      <c r="A1857">
        <v>39244</v>
      </c>
      <c r="B1857" t="s">
        <v>4662</v>
      </c>
      <c r="C1857" t="s">
        <v>83</v>
      </c>
      <c r="D1857" t="s">
        <v>2830</v>
      </c>
      <c r="E1857" s="336">
        <v>3.72</v>
      </c>
    </row>
    <row r="1858" spans="1:5" x14ac:dyDescent="0.2">
      <c r="A1858">
        <v>39245</v>
      </c>
      <c r="B1858" t="s">
        <v>4663</v>
      </c>
      <c r="C1858" t="s">
        <v>83</v>
      </c>
      <c r="D1858" t="s">
        <v>2830</v>
      </c>
      <c r="E1858" s="336">
        <v>7.16</v>
      </c>
    </row>
    <row r="1859" spans="1:5" x14ac:dyDescent="0.2">
      <c r="A1859">
        <v>39255</v>
      </c>
      <c r="B1859" t="s">
        <v>4664</v>
      </c>
      <c r="C1859" t="s">
        <v>83</v>
      </c>
      <c r="D1859" t="s">
        <v>2830</v>
      </c>
      <c r="E1859" s="336">
        <v>19.82</v>
      </c>
    </row>
    <row r="1860" spans="1:5" x14ac:dyDescent="0.2">
      <c r="A1860">
        <v>39254</v>
      </c>
      <c r="B1860" t="s">
        <v>4665</v>
      </c>
      <c r="C1860" t="s">
        <v>83</v>
      </c>
      <c r="D1860" t="s">
        <v>2830</v>
      </c>
      <c r="E1860" s="336">
        <v>10.71</v>
      </c>
    </row>
    <row r="1861" spans="1:5" x14ac:dyDescent="0.2">
      <c r="A1861">
        <v>39253</v>
      </c>
      <c r="B1861" t="s">
        <v>4666</v>
      </c>
      <c r="C1861" t="s">
        <v>83</v>
      </c>
      <c r="D1861" t="s">
        <v>2830</v>
      </c>
      <c r="E1861" s="336">
        <v>13.65</v>
      </c>
    </row>
    <row r="1862" spans="1:5" x14ac:dyDescent="0.2">
      <c r="A1862">
        <v>39246</v>
      </c>
      <c r="B1862" t="s">
        <v>4667</v>
      </c>
      <c r="C1862" t="s">
        <v>83</v>
      </c>
      <c r="D1862" t="s">
        <v>2830</v>
      </c>
      <c r="E1862" s="336">
        <v>4.63</v>
      </c>
    </row>
    <row r="1863" spans="1:5" x14ac:dyDescent="0.2">
      <c r="A1863">
        <v>39247</v>
      </c>
      <c r="B1863" t="s">
        <v>4668</v>
      </c>
      <c r="C1863" t="s">
        <v>83</v>
      </c>
      <c r="D1863" t="s">
        <v>2830</v>
      </c>
      <c r="E1863" s="336">
        <v>4.04</v>
      </c>
    </row>
    <row r="1864" spans="1:5" x14ac:dyDescent="0.2">
      <c r="A1864">
        <v>2446</v>
      </c>
      <c r="B1864" t="s">
        <v>4669</v>
      </c>
      <c r="C1864" t="s">
        <v>83</v>
      </c>
      <c r="D1864" t="s">
        <v>767</v>
      </c>
      <c r="E1864" s="336">
        <v>6.65</v>
      </c>
    </row>
    <row r="1865" spans="1:5" x14ac:dyDescent="0.2">
      <c r="A1865">
        <v>2442</v>
      </c>
      <c r="B1865" t="s">
        <v>4670</v>
      </c>
      <c r="C1865" t="s">
        <v>83</v>
      </c>
      <c r="D1865" t="s">
        <v>2830</v>
      </c>
      <c r="E1865" s="336">
        <v>9.31</v>
      </c>
    </row>
    <row r="1866" spans="1:5" x14ac:dyDescent="0.2">
      <c r="A1866">
        <v>39248</v>
      </c>
      <c r="B1866" t="s">
        <v>4671</v>
      </c>
      <c r="C1866" t="s">
        <v>83</v>
      </c>
      <c r="D1866" t="s">
        <v>2830</v>
      </c>
      <c r="E1866" s="336">
        <v>12.98</v>
      </c>
    </row>
    <row r="1867" spans="1:5" x14ac:dyDescent="0.2">
      <c r="A1867">
        <v>2438</v>
      </c>
      <c r="B1867" t="s">
        <v>4672</v>
      </c>
      <c r="C1867" t="s">
        <v>533</v>
      </c>
      <c r="D1867" t="s">
        <v>2830</v>
      </c>
      <c r="E1867" s="336">
        <v>31.48</v>
      </c>
    </row>
    <row r="1868" spans="1:5" x14ac:dyDescent="0.2">
      <c r="A1868">
        <v>40922</v>
      </c>
      <c r="B1868" t="s">
        <v>4673</v>
      </c>
      <c r="C1868" t="s">
        <v>69</v>
      </c>
      <c r="D1868" t="s">
        <v>2830</v>
      </c>
      <c r="E1868" s="336">
        <v>5529.98</v>
      </c>
    </row>
    <row r="1869" spans="1:5" x14ac:dyDescent="0.2">
      <c r="A1869">
        <v>44342</v>
      </c>
      <c r="B1869" t="s">
        <v>4674</v>
      </c>
      <c r="C1869" t="s">
        <v>52</v>
      </c>
      <c r="D1869" t="s">
        <v>2830</v>
      </c>
    </row>
    <row r="1870" spans="1:5" x14ac:dyDescent="0.2">
      <c r="A1870">
        <v>44343</v>
      </c>
      <c r="B1870" t="s">
        <v>4675</v>
      </c>
      <c r="C1870" t="s">
        <v>52</v>
      </c>
      <c r="D1870" t="s">
        <v>2830</v>
      </c>
    </row>
    <row r="1871" spans="1:5" x14ac:dyDescent="0.2">
      <c r="A1871">
        <v>44340</v>
      </c>
      <c r="B1871" t="s">
        <v>4676</v>
      </c>
      <c r="C1871" t="s">
        <v>52</v>
      </c>
      <c r="D1871" t="s">
        <v>2830</v>
      </c>
    </row>
    <row r="1872" spans="1:5" x14ac:dyDescent="0.2">
      <c r="A1872">
        <v>44341</v>
      </c>
      <c r="B1872" t="s">
        <v>4677</v>
      </c>
      <c r="C1872" t="s">
        <v>52</v>
      </c>
      <c r="D1872" t="s">
        <v>2830</v>
      </c>
    </row>
    <row r="1873" spans="1:5" x14ac:dyDescent="0.2">
      <c r="A1873">
        <v>44338</v>
      </c>
      <c r="B1873" t="s">
        <v>4678</v>
      </c>
      <c r="C1873" t="s">
        <v>52</v>
      </c>
      <c r="D1873" t="s">
        <v>2830</v>
      </c>
    </row>
    <row r="1874" spans="1:5" x14ac:dyDescent="0.2">
      <c r="A1874">
        <v>44339</v>
      </c>
      <c r="B1874" t="s">
        <v>4679</v>
      </c>
      <c r="C1874" t="s">
        <v>52</v>
      </c>
      <c r="D1874" t="s">
        <v>2830</v>
      </c>
    </row>
    <row r="1875" spans="1:5" x14ac:dyDescent="0.2">
      <c r="A1875">
        <v>44336</v>
      </c>
      <c r="B1875" t="s">
        <v>4680</v>
      </c>
      <c r="C1875" t="s">
        <v>52</v>
      </c>
      <c r="D1875" t="s">
        <v>2830</v>
      </c>
    </row>
    <row r="1876" spans="1:5" x14ac:dyDescent="0.2">
      <c r="A1876">
        <v>41834</v>
      </c>
      <c r="B1876" t="s">
        <v>4681</v>
      </c>
      <c r="C1876" t="s">
        <v>52</v>
      </c>
      <c r="D1876" t="s">
        <v>2830</v>
      </c>
    </row>
    <row r="1877" spans="1:5" x14ac:dyDescent="0.2">
      <c r="A1877">
        <v>44337</v>
      </c>
      <c r="B1877" t="s">
        <v>4682</v>
      </c>
      <c r="C1877" t="s">
        <v>52</v>
      </c>
      <c r="D1877" t="s">
        <v>2830</v>
      </c>
    </row>
    <row r="1878" spans="1:5" x14ac:dyDescent="0.2">
      <c r="A1878">
        <v>43964</v>
      </c>
      <c r="B1878" t="s">
        <v>4683</v>
      </c>
      <c r="C1878" t="s">
        <v>52</v>
      </c>
      <c r="D1878" t="s">
        <v>2830</v>
      </c>
    </row>
    <row r="1879" spans="1:5" x14ac:dyDescent="0.2">
      <c r="A1879">
        <v>44334</v>
      </c>
      <c r="B1879" t="s">
        <v>4684</v>
      </c>
      <c r="C1879" t="s">
        <v>52</v>
      </c>
      <c r="D1879" t="s">
        <v>2830</v>
      </c>
    </row>
    <row r="1880" spans="1:5" x14ac:dyDescent="0.2">
      <c r="A1880">
        <v>44344</v>
      </c>
      <c r="B1880" t="s">
        <v>4685</v>
      </c>
      <c r="C1880" t="s">
        <v>52</v>
      </c>
      <c r="D1880" t="s">
        <v>2830</v>
      </c>
    </row>
    <row r="1881" spans="1:5" x14ac:dyDescent="0.2">
      <c r="A1881">
        <v>44335</v>
      </c>
      <c r="B1881" t="s">
        <v>4686</v>
      </c>
      <c r="C1881" t="s">
        <v>52</v>
      </c>
      <c r="D1881" t="s">
        <v>2830</v>
      </c>
    </row>
    <row r="1882" spans="1:5" x14ac:dyDescent="0.2">
      <c r="A1882">
        <v>12624</v>
      </c>
      <c r="B1882" t="s">
        <v>4687</v>
      </c>
      <c r="C1882" t="s">
        <v>52</v>
      </c>
      <c r="D1882" t="s">
        <v>2830</v>
      </c>
      <c r="E1882" s="336">
        <v>35.479999999999997</v>
      </c>
    </row>
    <row r="1883" spans="1:5" x14ac:dyDescent="0.2">
      <c r="A1883">
        <v>517</v>
      </c>
      <c r="B1883" t="s">
        <v>4688</v>
      </c>
      <c r="C1883" t="s">
        <v>556</v>
      </c>
      <c r="D1883" t="s">
        <v>2830</v>
      </c>
      <c r="E1883" s="336">
        <v>10.91</v>
      </c>
    </row>
    <row r="1884" spans="1:5" x14ac:dyDescent="0.2">
      <c r="A1884">
        <v>37534</v>
      </c>
      <c r="B1884" t="s">
        <v>4689</v>
      </c>
      <c r="C1884" t="s">
        <v>94</v>
      </c>
      <c r="D1884" t="s">
        <v>2830</v>
      </c>
    </row>
    <row r="1885" spans="1:5" x14ac:dyDescent="0.2">
      <c r="A1885">
        <v>37535</v>
      </c>
      <c r="B1885" t="s">
        <v>4690</v>
      </c>
      <c r="C1885" t="s">
        <v>94</v>
      </c>
      <c r="D1885" t="s">
        <v>2830</v>
      </c>
    </row>
    <row r="1886" spans="1:5" x14ac:dyDescent="0.2">
      <c r="A1886">
        <v>37533</v>
      </c>
      <c r="B1886" t="s">
        <v>4691</v>
      </c>
      <c r="C1886" t="s">
        <v>94</v>
      </c>
      <c r="D1886" t="s">
        <v>2830</v>
      </c>
    </row>
    <row r="1887" spans="1:5" x14ac:dyDescent="0.2">
      <c r="A1887">
        <v>37537</v>
      </c>
      <c r="B1887" t="s">
        <v>4692</v>
      </c>
      <c r="C1887" t="s">
        <v>94</v>
      </c>
      <c r="D1887" t="s">
        <v>2830</v>
      </c>
    </row>
    <row r="1888" spans="1:5" x14ac:dyDescent="0.2">
      <c r="A1888">
        <v>37536</v>
      </c>
      <c r="B1888" t="s">
        <v>4693</v>
      </c>
      <c r="C1888" t="s">
        <v>94</v>
      </c>
      <c r="D1888" t="s">
        <v>2830</v>
      </c>
    </row>
    <row r="1889" spans="1:5" x14ac:dyDescent="0.2">
      <c r="A1889">
        <v>37532</v>
      </c>
      <c r="B1889" t="s">
        <v>4694</v>
      </c>
      <c r="C1889" t="s">
        <v>94</v>
      </c>
      <c r="D1889" t="s">
        <v>767</v>
      </c>
    </row>
    <row r="1890" spans="1:5" x14ac:dyDescent="0.2">
      <c r="A1890">
        <v>2696</v>
      </c>
      <c r="B1890" t="s">
        <v>4695</v>
      </c>
      <c r="C1890" t="s">
        <v>533</v>
      </c>
      <c r="D1890" t="s">
        <v>767</v>
      </c>
      <c r="E1890" s="336">
        <v>26.87</v>
      </c>
    </row>
    <row r="1891" spans="1:5" x14ac:dyDescent="0.2">
      <c r="A1891">
        <v>40928</v>
      </c>
      <c r="B1891" t="s">
        <v>4696</v>
      </c>
      <c r="C1891" t="s">
        <v>69</v>
      </c>
      <c r="D1891" t="s">
        <v>2830</v>
      </c>
      <c r="E1891" s="336">
        <v>4720.71</v>
      </c>
    </row>
    <row r="1892" spans="1:5" x14ac:dyDescent="0.2">
      <c r="A1892">
        <v>4083</v>
      </c>
      <c r="B1892" t="s">
        <v>4697</v>
      </c>
      <c r="C1892" t="s">
        <v>533</v>
      </c>
      <c r="D1892" t="s">
        <v>767</v>
      </c>
      <c r="E1892" s="336">
        <v>45.2</v>
      </c>
    </row>
    <row r="1893" spans="1:5" x14ac:dyDescent="0.2">
      <c r="A1893">
        <v>40818</v>
      </c>
      <c r="B1893" t="s">
        <v>4698</v>
      </c>
      <c r="C1893" t="s">
        <v>69</v>
      </c>
      <c r="D1893" t="s">
        <v>2830</v>
      </c>
      <c r="E1893" s="336">
        <v>7940.48</v>
      </c>
    </row>
    <row r="1894" spans="1:5" x14ac:dyDescent="0.2">
      <c r="A1894">
        <v>43146</v>
      </c>
      <c r="B1894" t="s">
        <v>4699</v>
      </c>
      <c r="C1894" t="s">
        <v>94</v>
      </c>
      <c r="D1894" t="s">
        <v>2830</v>
      </c>
      <c r="E1894" s="336">
        <v>7.22</v>
      </c>
    </row>
    <row r="1895" spans="1:5" x14ac:dyDescent="0.2">
      <c r="A1895">
        <v>2705</v>
      </c>
      <c r="B1895" t="s">
        <v>4700</v>
      </c>
      <c r="C1895" t="s">
        <v>4701</v>
      </c>
      <c r="D1895" t="s">
        <v>2830</v>
      </c>
      <c r="E1895" s="336">
        <v>1.17</v>
      </c>
    </row>
    <row r="1896" spans="1:5" x14ac:dyDescent="0.2">
      <c r="A1896">
        <v>14250</v>
      </c>
      <c r="B1896" t="s">
        <v>4702</v>
      </c>
      <c r="C1896" t="s">
        <v>4701</v>
      </c>
      <c r="D1896" t="s">
        <v>767</v>
      </c>
      <c r="E1896" s="336">
        <v>1.19</v>
      </c>
    </row>
    <row r="1897" spans="1:5" x14ac:dyDescent="0.2">
      <c r="A1897">
        <v>11683</v>
      </c>
      <c r="B1897" t="s">
        <v>4703</v>
      </c>
      <c r="C1897" t="s">
        <v>52</v>
      </c>
      <c r="D1897" t="s">
        <v>2830</v>
      </c>
      <c r="E1897" s="336">
        <v>50.43</v>
      </c>
    </row>
    <row r="1898" spans="1:5" x14ac:dyDescent="0.2">
      <c r="A1898">
        <v>11684</v>
      </c>
      <c r="B1898" t="s">
        <v>4704</v>
      </c>
      <c r="C1898" t="s">
        <v>52</v>
      </c>
      <c r="D1898" t="s">
        <v>2830</v>
      </c>
      <c r="E1898" s="336">
        <v>55.2</v>
      </c>
    </row>
    <row r="1899" spans="1:5" x14ac:dyDescent="0.2">
      <c r="A1899">
        <v>6141</v>
      </c>
      <c r="B1899" t="s">
        <v>4705</v>
      </c>
      <c r="C1899" t="s">
        <v>52</v>
      </c>
      <c r="D1899" t="s">
        <v>2830</v>
      </c>
      <c r="E1899" s="336">
        <v>7.5</v>
      </c>
    </row>
    <row r="1900" spans="1:5" x14ac:dyDescent="0.2">
      <c r="A1900">
        <v>11681</v>
      </c>
      <c r="B1900" t="s">
        <v>4706</v>
      </c>
      <c r="C1900" t="s">
        <v>52</v>
      </c>
      <c r="D1900" t="s">
        <v>2830</v>
      </c>
      <c r="E1900" s="336">
        <v>9.4600000000000009</v>
      </c>
    </row>
    <row r="1901" spans="1:5" x14ac:dyDescent="0.2">
      <c r="A1901">
        <v>2706</v>
      </c>
      <c r="B1901" t="s">
        <v>4707</v>
      </c>
      <c r="C1901" t="s">
        <v>533</v>
      </c>
      <c r="D1901" t="s">
        <v>767</v>
      </c>
      <c r="E1901" s="336">
        <v>126.57</v>
      </c>
    </row>
    <row r="1902" spans="1:5" x14ac:dyDescent="0.2">
      <c r="A1902">
        <v>40811</v>
      </c>
      <c r="B1902" t="s">
        <v>4708</v>
      </c>
      <c r="C1902" t="s">
        <v>69</v>
      </c>
      <c r="D1902" t="s">
        <v>2830</v>
      </c>
      <c r="E1902" s="336">
        <v>22234.05</v>
      </c>
    </row>
    <row r="1903" spans="1:5" x14ac:dyDescent="0.2">
      <c r="A1903">
        <v>2707</v>
      </c>
      <c r="B1903" t="s">
        <v>4709</v>
      </c>
      <c r="C1903" t="s">
        <v>533</v>
      </c>
      <c r="D1903" t="s">
        <v>2830</v>
      </c>
      <c r="E1903" s="336">
        <v>140.88</v>
      </c>
    </row>
    <row r="1904" spans="1:5" x14ac:dyDescent="0.2">
      <c r="A1904">
        <v>40813</v>
      </c>
      <c r="B1904" t="s">
        <v>4710</v>
      </c>
      <c r="C1904" t="s">
        <v>69</v>
      </c>
      <c r="D1904" t="s">
        <v>2830</v>
      </c>
      <c r="E1904" s="336">
        <v>24748.97</v>
      </c>
    </row>
    <row r="1905" spans="1:5" x14ac:dyDescent="0.2">
      <c r="A1905">
        <v>2708</v>
      </c>
      <c r="B1905" t="s">
        <v>4711</v>
      </c>
      <c r="C1905" t="s">
        <v>533</v>
      </c>
      <c r="D1905" t="s">
        <v>2830</v>
      </c>
      <c r="E1905" s="336">
        <v>157.18</v>
      </c>
    </row>
    <row r="1906" spans="1:5" x14ac:dyDescent="0.2">
      <c r="A1906">
        <v>40814</v>
      </c>
      <c r="B1906" t="s">
        <v>4712</v>
      </c>
      <c r="C1906" t="s">
        <v>69</v>
      </c>
      <c r="D1906" t="s">
        <v>2830</v>
      </c>
      <c r="E1906" s="336">
        <v>27614.67</v>
      </c>
    </row>
    <row r="1907" spans="1:5" x14ac:dyDescent="0.2">
      <c r="A1907">
        <v>38403</v>
      </c>
      <c r="B1907" t="s">
        <v>4713</v>
      </c>
      <c r="C1907" t="s">
        <v>52</v>
      </c>
      <c r="D1907" t="s">
        <v>2830</v>
      </c>
    </row>
    <row r="1908" spans="1:5" x14ac:dyDescent="0.2">
      <c r="A1908">
        <v>43482</v>
      </c>
      <c r="B1908" t="s">
        <v>4714</v>
      </c>
      <c r="C1908" t="s">
        <v>533</v>
      </c>
      <c r="D1908" t="s">
        <v>767</v>
      </c>
      <c r="E1908" s="336">
        <v>0.87</v>
      </c>
    </row>
    <row r="1909" spans="1:5" x14ac:dyDescent="0.2">
      <c r="A1909">
        <v>43494</v>
      </c>
      <c r="B1909" t="s">
        <v>4715</v>
      </c>
      <c r="C1909" t="s">
        <v>69</v>
      </c>
      <c r="D1909" t="s">
        <v>767</v>
      </c>
      <c r="E1909" s="336">
        <v>146.94999999999999</v>
      </c>
    </row>
    <row r="1910" spans="1:5" x14ac:dyDescent="0.2">
      <c r="A1910">
        <v>43483</v>
      </c>
      <c r="B1910" t="s">
        <v>4716</v>
      </c>
      <c r="C1910" t="s">
        <v>533</v>
      </c>
      <c r="D1910" t="s">
        <v>767</v>
      </c>
      <c r="E1910" s="336">
        <v>1.68</v>
      </c>
    </row>
    <row r="1911" spans="1:5" x14ac:dyDescent="0.2">
      <c r="A1911">
        <v>43495</v>
      </c>
      <c r="B1911" t="s">
        <v>4717</v>
      </c>
      <c r="C1911" t="s">
        <v>69</v>
      </c>
      <c r="D1911" t="s">
        <v>767</v>
      </c>
      <c r="E1911" s="336">
        <v>284.5</v>
      </c>
    </row>
    <row r="1912" spans="1:5" x14ac:dyDescent="0.2">
      <c r="A1912">
        <v>43484</v>
      </c>
      <c r="B1912" t="s">
        <v>4718</v>
      </c>
      <c r="C1912" t="s">
        <v>533</v>
      </c>
      <c r="D1912" t="s">
        <v>767</v>
      </c>
      <c r="E1912" s="336">
        <v>1.6</v>
      </c>
    </row>
    <row r="1913" spans="1:5" x14ac:dyDescent="0.2">
      <c r="A1913">
        <v>43496</v>
      </c>
      <c r="B1913" t="s">
        <v>4719</v>
      </c>
      <c r="C1913" t="s">
        <v>69</v>
      </c>
      <c r="D1913" t="s">
        <v>767</v>
      </c>
      <c r="E1913" s="336">
        <v>271.33</v>
      </c>
    </row>
    <row r="1914" spans="1:5" x14ac:dyDescent="0.2">
      <c r="A1914">
        <v>43485</v>
      </c>
      <c r="B1914" t="s">
        <v>4720</v>
      </c>
      <c r="C1914" t="s">
        <v>533</v>
      </c>
      <c r="D1914" t="s">
        <v>767</v>
      </c>
      <c r="E1914" s="336">
        <v>1.43</v>
      </c>
    </row>
    <row r="1915" spans="1:5" x14ac:dyDescent="0.2">
      <c r="A1915">
        <v>43497</v>
      </c>
      <c r="B1915" t="s">
        <v>4721</v>
      </c>
      <c r="C1915" t="s">
        <v>69</v>
      </c>
      <c r="D1915" t="s">
        <v>767</v>
      </c>
      <c r="E1915" s="336">
        <v>242.75</v>
      </c>
    </row>
    <row r="1916" spans="1:5" x14ac:dyDescent="0.2">
      <c r="A1916">
        <v>43487</v>
      </c>
      <c r="B1916" t="s">
        <v>4722</v>
      </c>
      <c r="C1916" t="s">
        <v>533</v>
      </c>
      <c r="D1916" t="s">
        <v>767</v>
      </c>
      <c r="E1916" s="336">
        <v>1.48</v>
      </c>
    </row>
    <row r="1917" spans="1:5" x14ac:dyDescent="0.2">
      <c r="A1917">
        <v>43499</v>
      </c>
      <c r="B1917" t="s">
        <v>4723</v>
      </c>
      <c r="C1917" t="s">
        <v>69</v>
      </c>
      <c r="D1917" t="s">
        <v>767</v>
      </c>
      <c r="E1917" s="336">
        <v>250.76</v>
      </c>
    </row>
    <row r="1918" spans="1:5" x14ac:dyDescent="0.2">
      <c r="A1918">
        <v>43486</v>
      </c>
      <c r="B1918" t="s">
        <v>4724</v>
      </c>
      <c r="C1918" t="s">
        <v>533</v>
      </c>
      <c r="D1918" t="s">
        <v>767</v>
      </c>
      <c r="E1918" s="336">
        <v>1.07</v>
      </c>
    </row>
    <row r="1919" spans="1:5" x14ac:dyDescent="0.2">
      <c r="A1919">
        <v>43498</v>
      </c>
      <c r="B1919" t="s">
        <v>4725</v>
      </c>
      <c r="C1919" t="s">
        <v>69</v>
      </c>
      <c r="D1919" t="s">
        <v>767</v>
      </c>
      <c r="E1919" s="336">
        <v>180.52</v>
      </c>
    </row>
    <row r="1920" spans="1:5" x14ac:dyDescent="0.2">
      <c r="A1920">
        <v>43488</v>
      </c>
      <c r="B1920" t="s">
        <v>4726</v>
      </c>
      <c r="C1920" t="s">
        <v>533</v>
      </c>
      <c r="D1920" t="s">
        <v>767</v>
      </c>
      <c r="E1920" s="336">
        <v>1.07</v>
      </c>
    </row>
    <row r="1921" spans="1:5" x14ac:dyDescent="0.2">
      <c r="A1921">
        <v>43500</v>
      </c>
      <c r="B1921" t="s">
        <v>4727</v>
      </c>
      <c r="C1921" t="s">
        <v>69</v>
      </c>
      <c r="D1921" t="s">
        <v>767</v>
      </c>
      <c r="E1921" s="336">
        <v>181.64</v>
      </c>
    </row>
    <row r="1922" spans="1:5" x14ac:dyDescent="0.2">
      <c r="A1922">
        <v>43489</v>
      </c>
      <c r="B1922" t="s">
        <v>4728</v>
      </c>
      <c r="C1922" t="s">
        <v>533</v>
      </c>
      <c r="D1922" t="s">
        <v>767</v>
      </c>
      <c r="E1922" s="336">
        <v>1.71</v>
      </c>
    </row>
    <row r="1923" spans="1:5" x14ac:dyDescent="0.2">
      <c r="A1923">
        <v>43501</v>
      </c>
      <c r="B1923" t="s">
        <v>4729</v>
      </c>
      <c r="C1923" t="s">
        <v>69</v>
      </c>
      <c r="D1923" t="s">
        <v>767</v>
      </c>
      <c r="E1923" s="336">
        <v>289.16000000000003</v>
      </c>
    </row>
    <row r="1924" spans="1:5" x14ac:dyDescent="0.2">
      <c r="A1924">
        <v>43490</v>
      </c>
      <c r="B1924" t="s">
        <v>4730</v>
      </c>
      <c r="C1924" t="s">
        <v>533</v>
      </c>
      <c r="D1924" t="s">
        <v>767</v>
      </c>
      <c r="E1924" s="336">
        <v>2.17</v>
      </c>
    </row>
    <row r="1925" spans="1:5" x14ac:dyDescent="0.2">
      <c r="A1925">
        <v>43502</v>
      </c>
      <c r="B1925" t="s">
        <v>4731</v>
      </c>
      <c r="C1925" t="s">
        <v>69</v>
      </c>
      <c r="D1925" t="s">
        <v>767</v>
      </c>
      <c r="E1925" s="336">
        <v>367.51</v>
      </c>
    </row>
    <row r="1926" spans="1:5" x14ac:dyDescent="0.2">
      <c r="A1926">
        <v>43491</v>
      </c>
      <c r="B1926" t="s">
        <v>4732</v>
      </c>
      <c r="C1926" t="s">
        <v>533</v>
      </c>
      <c r="D1926" t="s">
        <v>767</v>
      </c>
      <c r="E1926" s="336">
        <v>1.79</v>
      </c>
    </row>
    <row r="1927" spans="1:5" x14ac:dyDescent="0.2">
      <c r="A1927">
        <v>43503</v>
      </c>
      <c r="B1927" t="s">
        <v>4733</v>
      </c>
      <c r="C1927" t="s">
        <v>69</v>
      </c>
      <c r="D1927" t="s">
        <v>767</v>
      </c>
      <c r="E1927" s="336">
        <v>302.75</v>
      </c>
    </row>
    <row r="1928" spans="1:5" x14ac:dyDescent="0.2">
      <c r="A1928">
        <v>43492</v>
      </c>
      <c r="B1928" t="s">
        <v>4734</v>
      </c>
      <c r="C1928" t="s">
        <v>533</v>
      </c>
      <c r="D1928" t="s">
        <v>767</v>
      </c>
      <c r="E1928" s="336">
        <v>2.61</v>
      </c>
    </row>
    <row r="1929" spans="1:5" x14ac:dyDescent="0.2">
      <c r="A1929">
        <v>43504</v>
      </c>
      <c r="B1929" t="s">
        <v>4735</v>
      </c>
      <c r="C1929" t="s">
        <v>69</v>
      </c>
      <c r="D1929" t="s">
        <v>767</v>
      </c>
      <c r="E1929" s="336">
        <v>440.46</v>
      </c>
    </row>
    <row r="1930" spans="1:5" x14ac:dyDescent="0.2">
      <c r="A1930">
        <v>43493</v>
      </c>
      <c r="B1930" t="s">
        <v>4736</v>
      </c>
      <c r="C1930" t="s">
        <v>533</v>
      </c>
      <c r="D1930" t="s">
        <v>767</v>
      </c>
      <c r="E1930" s="336">
        <v>0.87</v>
      </c>
    </row>
    <row r="1931" spans="1:5" x14ac:dyDescent="0.2">
      <c r="A1931">
        <v>43505</v>
      </c>
      <c r="B1931" t="s">
        <v>4737</v>
      </c>
      <c r="C1931" t="s">
        <v>69</v>
      </c>
      <c r="D1931" t="s">
        <v>767</v>
      </c>
      <c r="E1931" s="336">
        <v>146.94999999999999</v>
      </c>
    </row>
    <row r="1932" spans="1:5" x14ac:dyDescent="0.2">
      <c r="A1932">
        <v>38476</v>
      </c>
      <c r="B1932" t="s">
        <v>4738</v>
      </c>
      <c r="C1932" t="s">
        <v>52</v>
      </c>
      <c r="D1932" t="s">
        <v>2830</v>
      </c>
    </row>
    <row r="1933" spans="1:5" x14ac:dyDescent="0.2">
      <c r="A1933">
        <v>38477</v>
      </c>
      <c r="B1933" t="s">
        <v>4739</v>
      </c>
      <c r="C1933" t="s">
        <v>52</v>
      </c>
      <c r="D1933" t="s">
        <v>2830</v>
      </c>
    </row>
    <row r="1934" spans="1:5" x14ac:dyDescent="0.2">
      <c r="A1934">
        <v>45112</v>
      </c>
      <c r="B1934" t="s">
        <v>4740</v>
      </c>
      <c r="C1934" t="s">
        <v>52</v>
      </c>
      <c r="D1934" t="s">
        <v>2830</v>
      </c>
      <c r="E1934" s="336">
        <v>1168097.5900000001</v>
      </c>
    </row>
    <row r="1935" spans="1:5" x14ac:dyDescent="0.2">
      <c r="A1935">
        <v>14525</v>
      </c>
      <c r="B1935" t="s">
        <v>4741</v>
      </c>
      <c r="C1935" t="s">
        <v>52</v>
      </c>
      <c r="D1935" t="s">
        <v>2830</v>
      </c>
      <c r="E1935" s="336">
        <v>1015549.52</v>
      </c>
    </row>
    <row r="1936" spans="1:5" x14ac:dyDescent="0.2">
      <c r="A1936">
        <v>10685</v>
      </c>
      <c r="B1936" t="s">
        <v>4742</v>
      </c>
      <c r="C1936" t="s">
        <v>52</v>
      </c>
      <c r="D1936" t="s">
        <v>767</v>
      </c>
      <c r="E1936" s="336">
        <v>897500</v>
      </c>
    </row>
    <row r="1937" spans="1:5" x14ac:dyDescent="0.2">
      <c r="A1937">
        <v>40636</v>
      </c>
      <c r="B1937" t="s">
        <v>4743</v>
      </c>
      <c r="C1937" t="s">
        <v>52</v>
      </c>
      <c r="D1937" t="s">
        <v>2830</v>
      </c>
      <c r="E1937" s="336">
        <v>1242811.95</v>
      </c>
    </row>
    <row r="1938" spans="1:5" x14ac:dyDescent="0.2">
      <c r="A1938">
        <v>4111</v>
      </c>
      <c r="B1938" t="s">
        <v>4744</v>
      </c>
      <c r="C1938" t="s">
        <v>52</v>
      </c>
      <c r="D1938" t="s">
        <v>2830</v>
      </c>
      <c r="E1938" s="336">
        <v>64.62</v>
      </c>
    </row>
    <row r="1939" spans="1:5" x14ac:dyDescent="0.2">
      <c r="A1939">
        <v>44538</v>
      </c>
      <c r="B1939" t="s">
        <v>4745</v>
      </c>
      <c r="C1939" t="s">
        <v>52</v>
      </c>
      <c r="D1939" t="s">
        <v>2830</v>
      </c>
    </row>
    <row r="1940" spans="1:5" x14ac:dyDescent="0.2">
      <c r="A1940">
        <v>12</v>
      </c>
      <c r="B1940" t="s">
        <v>4746</v>
      </c>
      <c r="C1940" t="s">
        <v>52</v>
      </c>
      <c r="D1940" t="s">
        <v>2830</v>
      </c>
    </row>
    <row r="1941" spans="1:5" x14ac:dyDescent="0.2">
      <c r="A1941">
        <v>37554</v>
      </c>
      <c r="B1941" t="s">
        <v>4747</v>
      </c>
      <c r="C1941" t="s">
        <v>52</v>
      </c>
      <c r="D1941" t="s">
        <v>2830</v>
      </c>
      <c r="E1941" s="336">
        <v>256.01</v>
      </c>
    </row>
    <row r="1942" spans="1:5" x14ac:dyDescent="0.2">
      <c r="A1942">
        <v>37555</v>
      </c>
      <c r="B1942" t="s">
        <v>4748</v>
      </c>
      <c r="C1942" t="s">
        <v>52</v>
      </c>
      <c r="D1942" t="s">
        <v>2830</v>
      </c>
      <c r="E1942" s="336">
        <v>311.42</v>
      </c>
    </row>
    <row r="1943" spans="1:5" x14ac:dyDescent="0.2">
      <c r="A1943">
        <v>10902</v>
      </c>
      <c r="B1943" t="s">
        <v>4749</v>
      </c>
      <c r="C1943" t="s">
        <v>52</v>
      </c>
      <c r="D1943" t="s">
        <v>2830</v>
      </c>
      <c r="E1943" s="336">
        <v>78.14</v>
      </c>
    </row>
    <row r="1944" spans="1:5" x14ac:dyDescent="0.2">
      <c r="A1944">
        <v>20965</v>
      </c>
      <c r="B1944" t="s">
        <v>4750</v>
      </c>
      <c r="C1944" t="s">
        <v>52</v>
      </c>
      <c r="D1944" t="s">
        <v>2830</v>
      </c>
      <c r="E1944" s="336">
        <v>78.87</v>
      </c>
    </row>
    <row r="1945" spans="1:5" x14ac:dyDescent="0.2">
      <c r="A1945">
        <v>20966</v>
      </c>
      <c r="B1945" t="s">
        <v>4751</v>
      </c>
      <c r="C1945" t="s">
        <v>52</v>
      </c>
      <c r="D1945" t="s">
        <v>2830</v>
      </c>
      <c r="E1945" s="336">
        <v>84.92</v>
      </c>
    </row>
    <row r="1946" spans="1:5" x14ac:dyDescent="0.2">
      <c r="A1946">
        <v>10903</v>
      </c>
      <c r="B1946" t="s">
        <v>4752</v>
      </c>
      <c r="C1946" t="s">
        <v>52</v>
      </c>
      <c r="D1946" t="s">
        <v>2830</v>
      </c>
      <c r="E1946" s="336">
        <v>128.72</v>
      </c>
    </row>
    <row r="1947" spans="1:5" x14ac:dyDescent="0.2">
      <c r="A1947">
        <v>20967</v>
      </c>
      <c r="B1947" t="s">
        <v>4753</v>
      </c>
      <c r="C1947" t="s">
        <v>52</v>
      </c>
      <c r="D1947" t="s">
        <v>2830</v>
      </c>
      <c r="E1947" s="336">
        <v>128.72</v>
      </c>
    </row>
    <row r="1948" spans="1:5" x14ac:dyDescent="0.2">
      <c r="A1948">
        <v>20968</v>
      </c>
      <c r="B1948" t="s">
        <v>4754</v>
      </c>
      <c r="C1948" t="s">
        <v>52</v>
      </c>
      <c r="D1948" t="s">
        <v>2830</v>
      </c>
      <c r="E1948" s="336">
        <v>141.18</v>
      </c>
    </row>
    <row r="1949" spans="1:5" x14ac:dyDescent="0.2">
      <c r="A1949">
        <v>39017</v>
      </c>
      <c r="B1949" t="s">
        <v>4755</v>
      </c>
      <c r="C1949" t="s">
        <v>52</v>
      </c>
      <c r="D1949" t="s">
        <v>2830</v>
      </c>
    </row>
    <row r="1950" spans="1:5" x14ac:dyDescent="0.2">
      <c r="A1950">
        <v>39315</v>
      </c>
      <c r="B1950" t="s">
        <v>4756</v>
      </c>
      <c r="C1950" t="s">
        <v>52</v>
      </c>
      <c r="D1950" t="s">
        <v>2830</v>
      </c>
    </row>
    <row r="1951" spans="1:5" x14ac:dyDescent="0.2">
      <c r="A1951">
        <v>39016</v>
      </c>
      <c r="B1951" t="s">
        <v>4757</v>
      </c>
      <c r="C1951" t="s">
        <v>52</v>
      </c>
      <c r="D1951" t="s">
        <v>2830</v>
      </c>
    </row>
    <row r="1952" spans="1:5" x14ac:dyDescent="0.2">
      <c r="A1952">
        <v>39481</v>
      </c>
      <c r="B1952" t="s">
        <v>4758</v>
      </c>
      <c r="C1952" t="s">
        <v>52</v>
      </c>
      <c r="D1952" t="s">
        <v>2830</v>
      </c>
    </row>
    <row r="1953" spans="1:5" x14ac:dyDescent="0.2">
      <c r="A1953">
        <v>39013</v>
      </c>
      <c r="B1953" t="s">
        <v>4759</v>
      </c>
      <c r="C1953" t="s">
        <v>52</v>
      </c>
      <c r="D1953" t="s">
        <v>2830</v>
      </c>
    </row>
    <row r="1954" spans="1:5" x14ac:dyDescent="0.2">
      <c r="A1954">
        <v>44919</v>
      </c>
      <c r="B1954" t="s">
        <v>4760</v>
      </c>
      <c r="C1954" t="s">
        <v>52</v>
      </c>
      <c r="D1954" t="s">
        <v>2830</v>
      </c>
    </row>
    <row r="1955" spans="1:5" x14ac:dyDescent="0.2">
      <c r="A1955">
        <v>40433</v>
      </c>
      <c r="B1955" t="s">
        <v>4761</v>
      </c>
      <c r="C1955" t="s">
        <v>52</v>
      </c>
      <c r="D1955" t="s">
        <v>2830</v>
      </c>
    </row>
    <row r="1956" spans="1:5" x14ac:dyDescent="0.2">
      <c r="A1956">
        <v>20219</v>
      </c>
      <c r="B1956" t="s">
        <v>4762</v>
      </c>
      <c r="C1956" t="s">
        <v>52</v>
      </c>
      <c r="D1956" t="s">
        <v>767</v>
      </c>
    </row>
    <row r="1957" spans="1:5" x14ac:dyDescent="0.2">
      <c r="A1957">
        <v>36484</v>
      </c>
      <c r="B1957" t="s">
        <v>4763</v>
      </c>
      <c r="C1957" t="s">
        <v>52</v>
      </c>
      <c r="D1957" t="s">
        <v>2830</v>
      </c>
    </row>
    <row r="1958" spans="1:5" x14ac:dyDescent="0.2">
      <c r="A1958">
        <v>38368</v>
      </c>
      <c r="B1958" t="s">
        <v>4764</v>
      </c>
      <c r="C1958" t="s">
        <v>52</v>
      </c>
      <c r="D1958" t="s">
        <v>2830</v>
      </c>
      <c r="E1958" s="336">
        <v>6.61</v>
      </c>
    </row>
    <row r="1959" spans="1:5" x14ac:dyDescent="0.2">
      <c r="A1959">
        <v>38367</v>
      </c>
      <c r="B1959" t="s">
        <v>4765</v>
      </c>
      <c r="C1959" t="s">
        <v>52</v>
      </c>
      <c r="D1959" t="s">
        <v>2830</v>
      </c>
    </row>
    <row r="1960" spans="1:5" x14ac:dyDescent="0.2">
      <c r="A1960">
        <v>38091</v>
      </c>
      <c r="B1960" t="s">
        <v>4766</v>
      </c>
      <c r="C1960" t="s">
        <v>52</v>
      </c>
      <c r="D1960" t="s">
        <v>2830</v>
      </c>
      <c r="E1960" s="336">
        <v>2</v>
      </c>
    </row>
    <row r="1961" spans="1:5" x14ac:dyDescent="0.2">
      <c r="A1961">
        <v>38095</v>
      </c>
      <c r="B1961" t="s">
        <v>4767</v>
      </c>
      <c r="C1961" t="s">
        <v>52</v>
      </c>
      <c r="D1961" t="s">
        <v>2830</v>
      </c>
      <c r="E1961" s="336">
        <v>4.2300000000000004</v>
      </c>
    </row>
    <row r="1962" spans="1:5" x14ac:dyDescent="0.2">
      <c r="A1962">
        <v>38092</v>
      </c>
      <c r="B1962" t="s">
        <v>4768</v>
      </c>
      <c r="C1962" t="s">
        <v>52</v>
      </c>
      <c r="D1962" t="s">
        <v>2830</v>
      </c>
      <c r="E1962" s="336">
        <v>1.89</v>
      </c>
    </row>
    <row r="1963" spans="1:5" x14ac:dyDescent="0.2">
      <c r="A1963">
        <v>38093</v>
      </c>
      <c r="B1963" t="s">
        <v>4769</v>
      </c>
      <c r="C1963" t="s">
        <v>52</v>
      </c>
      <c r="D1963" t="s">
        <v>2830</v>
      </c>
      <c r="E1963" s="336">
        <v>1.96</v>
      </c>
    </row>
    <row r="1964" spans="1:5" x14ac:dyDescent="0.2">
      <c r="A1964">
        <v>38096</v>
      </c>
      <c r="B1964" t="s">
        <v>4770</v>
      </c>
      <c r="C1964" t="s">
        <v>52</v>
      </c>
      <c r="D1964" t="s">
        <v>2830</v>
      </c>
      <c r="E1964" s="336">
        <v>4.55</v>
      </c>
    </row>
    <row r="1965" spans="1:5" x14ac:dyDescent="0.2">
      <c r="A1965">
        <v>38094</v>
      </c>
      <c r="B1965" t="s">
        <v>4771</v>
      </c>
      <c r="C1965" t="s">
        <v>52</v>
      </c>
      <c r="D1965" t="s">
        <v>2830</v>
      </c>
      <c r="E1965" s="336">
        <v>2.4</v>
      </c>
    </row>
    <row r="1966" spans="1:5" x14ac:dyDescent="0.2">
      <c r="A1966">
        <v>38097</v>
      </c>
      <c r="B1966" t="s">
        <v>4772</v>
      </c>
      <c r="C1966" t="s">
        <v>52</v>
      </c>
      <c r="D1966" t="s">
        <v>2830</v>
      </c>
      <c r="E1966" s="336">
        <v>4.88</v>
      </c>
    </row>
    <row r="1967" spans="1:5" x14ac:dyDescent="0.2">
      <c r="A1967">
        <v>38098</v>
      </c>
      <c r="B1967" t="s">
        <v>4773</v>
      </c>
      <c r="C1967" t="s">
        <v>52</v>
      </c>
      <c r="D1967" t="s">
        <v>2830</v>
      </c>
      <c r="E1967" s="336">
        <v>4.88</v>
      </c>
    </row>
    <row r="1968" spans="1:5" x14ac:dyDescent="0.2">
      <c r="A1968">
        <v>11186</v>
      </c>
      <c r="B1968" t="s">
        <v>4774</v>
      </c>
      <c r="C1968" t="s">
        <v>3211</v>
      </c>
      <c r="D1968" t="s">
        <v>2830</v>
      </c>
      <c r="E1968" s="336">
        <v>430</v>
      </c>
    </row>
    <row r="1969" spans="1:5" x14ac:dyDescent="0.2">
      <c r="A1969">
        <v>11558</v>
      </c>
      <c r="B1969" t="s">
        <v>4775</v>
      </c>
      <c r="C1969" t="s">
        <v>3225</v>
      </c>
      <c r="D1969" t="s">
        <v>2830</v>
      </c>
      <c r="E1969" s="336">
        <v>15.7</v>
      </c>
    </row>
    <row r="1970" spans="1:5" x14ac:dyDescent="0.2">
      <c r="A1970">
        <v>11557</v>
      </c>
      <c r="B1970" t="s">
        <v>4776</v>
      </c>
      <c r="C1970" t="s">
        <v>3225</v>
      </c>
      <c r="D1970" t="s">
        <v>2830</v>
      </c>
      <c r="E1970" s="336">
        <v>39.74</v>
      </c>
    </row>
    <row r="1971" spans="1:5" x14ac:dyDescent="0.2">
      <c r="A1971">
        <v>2759</v>
      </c>
      <c r="B1971" t="s">
        <v>4777</v>
      </c>
      <c r="C1971" t="s">
        <v>52</v>
      </c>
      <c r="D1971" t="s">
        <v>767</v>
      </c>
    </row>
    <row r="1972" spans="1:5" x14ac:dyDescent="0.2">
      <c r="A1972">
        <v>38124</v>
      </c>
      <c r="B1972" t="s">
        <v>4778</v>
      </c>
      <c r="C1972" t="s">
        <v>52</v>
      </c>
      <c r="D1972" t="s">
        <v>767</v>
      </c>
      <c r="E1972" s="336">
        <v>30.5</v>
      </c>
    </row>
    <row r="1973" spans="1:5" x14ac:dyDescent="0.2">
      <c r="A1973">
        <v>38380</v>
      </c>
      <c r="B1973" t="s">
        <v>4779</v>
      </c>
      <c r="C1973" t="s">
        <v>52</v>
      </c>
      <c r="D1973" t="s">
        <v>2830</v>
      </c>
    </row>
    <row r="1974" spans="1:5" x14ac:dyDescent="0.2">
      <c r="A1974">
        <v>45278</v>
      </c>
      <c r="B1974" t="s">
        <v>4780</v>
      </c>
      <c r="C1974" t="s">
        <v>52</v>
      </c>
      <c r="D1974" t="s">
        <v>2830</v>
      </c>
      <c r="E1974" s="336">
        <v>156.04</v>
      </c>
    </row>
    <row r="1975" spans="1:5" x14ac:dyDescent="0.2">
      <c r="A1975">
        <v>42429</v>
      </c>
      <c r="B1975" t="s">
        <v>4781</v>
      </c>
      <c r="C1975" t="s">
        <v>52</v>
      </c>
      <c r="D1975" t="s">
        <v>2830</v>
      </c>
    </row>
    <row r="1976" spans="1:5" x14ac:dyDescent="0.2">
      <c r="A1976">
        <v>38538</v>
      </c>
      <c r="B1976" t="s">
        <v>4782</v>
      </c>
      <c r="C1976" t="s">
        <v>83</v>
      </c>
      <c r="D1976" t="s">
        <v>767</v>
      </c>
    </row>
    <row r="1977" spans="1:5" x14ac:dyDescent="0.2">
      <c r="A1977">
        <v>38539</v>
      </c>
      <c r="B1977" t="s">
        <v>4783</v>
      </c>
      <c r="C1977" t="s">
        <v>83</v>
      </c>
      <c r="D1977" t="s">
        <v>2830</v>
      </c>
    </row>
    <row r="1978" spans="1:5" x14ac:dyDescent="0.2">
      <c r="A1978">
        <v>38540</v>
      </c>
      <c r="B1978" t="s">
        <v>4784</v>
      </c>
      <c r="C1978" t="s">
        <v>83</v>
      </c>
      <c r="D1978" t="s">
        <v>2830</v>
      </c>
    </row>
    <row r="1979" spans="1:5" x14ac:dyDescent="0.2">
      <c r="A1979">
        <v>38384</v>
      </c>
      <c r="B1979" t="s">
        <v>4785</v>
      </c>
      <c r="C1979" t="s">
        <v>52</v>
      </c>
      <c r="D1979" t="s">
        <v>2830</v>
      </c>
    </row>
    <row r="1980" spans="1:5" x14ac:dyDescent="0.2">
      <c r="A1980">
        <v>13</v>
      </c>
      <c r="B1980" t="s">
        <v>1131</v>
      </c>
      <c r="C1980" t="s">
        <v>94</v>
      </c>
      <c r="D1980" t="s">
        <v>2830</v>
      </c>
      <c r="E1980" s="336">
        <v>16.940000000000001</v>
      </c>
    </row>
    <row r="1981" spans="1:5" x14ac:dyDescent="0.2">
      <c r="A1981">
        <v>2762</v>
      </c>
      <c r="B1981" t="s">
        <v>4786</v>
      </c>
      <c r="C1981" t="s">
        <v>83</v>
      </c>
      <c r="D1981" t="s">
        <v>2830</v>
      </c>
    </row>
    <row r="1982" spans="1:5" x14ac:dyDescent="0.2">
      <c r="A1982">
        <v>21142</v>
      </c>
      <c r="B1982" t="s">
        <v>4787</v>
      </c>
      <c r="C1982" t="s">
        <v>52</v>
      </c>
      <c r="D1982" t="s">
        <v>2830</v>
      </c>
      <c r="E1982" s="336">
        <v>40.07</v>
      </c>
    </row>
    <row r="1983" spans="1:5" x14ac:dyDescent="0.2">
      <c r="A1983">
        <v>37372</v>
      </c>
      <c r="B1983" t="s">
        <v>4788</v>
      </c>
      <c r="C1983" t="s">
        <v>533</v>
      </c>
      <c r="D1983" t="s">
        <v>767</v>
      </c>
      <c r="E1983" s="336">
        <v>1.25</v>
      </c>
    </row>
    <row r="1984" spans="1:5" x14ac:dyDescent="0.2">
      <c r="A1984">
        <v>40863</v>
      </c>
      <c r="B1984" t="s">
        <v>4789</v>
      </c>
      <c r="C1984" t="s">
        <v>69</v>
      </c>
      <c r="D1984" t="s">
        <v>767</v>
      </c>
      <c r="E1984" s="336">
        <v>210.14</v>
      </c>
    </row>
    <row r="1985" spans="1:5" x14ac:dyDescent="0.2">
      <c r="A1985">
        <v>38475</v>
      </c>
      <c r="B1985" t="s">
        <v>4790</v>
      </c>
      <c r="C1985" t="s">
        <v>52</v>
      </c>
      <c r="D1985" t="s">
        <v>2830</v>
      </c>
      <c r="E1985" s="336">
        <v>82.4</v>
      </c>
    </row>
    <row r="1986" spans="1:5" x14ac:dyDescent="0.2">
      <c r="A1986">
        <v>38474</v>
      </c>
      <c r="B1986" t="s">
        <v>4791</v>
      </c>
      <c r="C1986" t="s">
        <v>52</v>
      </c>
      <c r="D1986" t="s">
        <v>2830</v>
      </c>
      <c r="E1986" s="336">
        <v>83.55</v>
      </c>
    </row>
    <row r="1987" spans="1:5" x14ac:dyDescent="0.2">
      <c r="A1987">
        <v>10886</v>
      </c>
      <c r="B1987" t="s">
        <v>4792</v>
      </c>
      <c r="C1987" t="s">
        <v>52</v>
      </c>
      <c r="D1987" t="s">
        <v>2830</v>
      </c>
      <c r="E1987" s="336">
        <v>249.37</v>
      </c>
    </row>
    <row r="1988" spans="1:5" x14ac:dyDescent="0.2">
      <c r="A1988">
        <v>10888</v>
      </c>
      <c r="B1988" t="s">
        <v>4793</v>
      </c>
      <c r="C1988" t="s">
        <v>52</v>
      </c>
      <c r="D1988" t="s">
        <v>2830</v>
      </c>
      <c r="E1988" s="336">
        <v>789.23</v>
      </c>
    </row>
    <row r="1989" spans="1:5" x14ac:dyDescent="0.2">
      <c r="A1989">
        <v>10889</v>
      </c>
      <c r="B1989" t="s">
        <v>4794</v>
      </c>
      <c r="C1989" t="s">
        <v>52</v>
      </c>
      <c r="D1989" t="s">
        <v>2830</v>
      </c>
      <c r="E1989" s="336">
        <v>855</v>
      </c>
    </row>
    <row r="1990" spans="1:5" x14ac:dyDescent="0.2">
      <c r="A1990">
        <v>10890</v>
      </c>
      <c r="B1990" t="s">
        <v>4795</v>
      </c>
      <c r="C1990" t="s">
        <v>52</v>
      </c>
      <c r="D1990" t="s">
        <v>2830</v>
      </c>
      <c r="E1990" s="336">
        <v>394.61</v>
      </c>
    </row>
    <row r="1991" spans="1:5" x14ac:dyDescent="0.2">
      <c r="A1991">
        <v>10891</v>
      </c>
      <c r="B1991" t="s">
        <v>4796</v>
      </c>
      <c r="C1991" t="s">
        <v>52</v>
      </c>
      <c r="D1991" t="s">
        <v>2830</v>
      </c>
      <c r="E1991" s="336">
        <v>241.15</v>
      </c>
    </row>
    <row r="1992" spans="1:5" x14ac:dyDescent="0.2">
      <c r="A1992">
        <v>10892</v>
      </c>
      <c r="B1992" t="s">
        <v>4797</v>
      </c>
      <c r="C1992" t="s">
        <v>52</v>
      </c>
      <c r="D1992" t="s">
        <v>767</v>
      </c>
      <c r="E1992" s="336">
        <v>285</v>
      </c>
    </row>
    <row r="1993" spans="1:5" x14ac:dyDescent="0.2">
      <c r="A1993">
        <v>20977</v>
      </c>
      <c r="B1993" t="s">
        <v>4798</v>
      </c>
      <c r="C1993" t="s">
        <v>52</v>
      </c>
      <c r="D1993" t="s">
        <v>2830</v>
      </c>
      <c r="E1993" s="336">
        <v>339.8</v>
      </c>
    </row>
    <row r="1994" spans="1:5" x14ac:dyDescent="0.2">
      <c r="A1994">
        <v>3073</v>
      </c>
      <c r="B1994" t="s">
        <v>4799</v>
      </c>
      <c r="C1994" t="s">
        <v>52</v>
      </c>
      <c r="D1994" t="s">
        <v>2830</v>
      </c>
    </row>
    <row r="1995" spans="1:5" x14ac:dyDescent="0.2">
      <c r="A1995">
        <v>3074</v>
      </c>
      <c r="B1995" t="s">
        <v>4800</v>
      </c>
      <c r="C1995" t="s">
        <v>52</v>
      </c>
      <c r="D1995" t="s">
        <v>2830</v>
      </c>
    </row>
    <row r="1996" spans="1:5" x14ac:dyDescent="0.2">
      <c r="A1996">
        <v>3076</v>
      </c>
      <c r="B1996" t="s">
        <v>4801</v>
      </c>
      <c r="C1996" t="s">
        <v>52</v>
      </c>
      <c r="D1996" t="s">
        <v>2830</v>
      </c>
    </row>
    <row r="1997" spans="1:5" x14ac:dyDescent="0.2">
      <c r="A1997">
        <v>3075</v>
      </c>
      <c r="B1997" t="s">
        <v>4802</v>
      </c>
      <c r="C1997" t="s">
        <v>52</v>
      </c>
      <c r="D1997" t="s">
        <v>2830</v>
      </c>
    </row>
    <row r="1998" spans="1:5" x14ac:dyDescent="0.2">
      <c r="A1998">
        <v>10781</v>
      </c>
      <c r="B1998" t="s">
        <v>4803</v>
      </c>
      <c r="C1998" t="s">
        <v>52</v>
      </c>
      <c r="D1998" t="s">
        <v>2830</v>
      </c>
    </row>
    <row r="1999" spans="1:5" x14ac:dyDescent="0.2">
      <c r="A1999">
        <v>11480</v>
      </c>
      <c r="B1999" t="s">
        <v>4804</v>
      </c>
      <c r="C1999" t="s">
        <v>419</v>
      </c>
      <c r="D1999" t="s">
        <v>2830</v>
      </c>
      <c r="E1999" s="336">
        <v>157.03</v>
      </c>
    </row>
    <row r="2000" spans="1:5" x14ac:dyDescent="0.2">
      <c r="A2000">
        <v>43612</v>
      </c>
      <c r="B2000" t="s">
        <v>4805</v>
      </c>
      <c r="C2000" t="s">
        <v>419</v>
      </c>
      <c r="D2000" t="s">
        <v>2830</v>
      </c>
      <c r="E2000" s="336">
        <v>123.6</v>
      </c>
    </row>
    <row r="2001" spans="1:5" x14ac:dyDescent="0.2">
      <c r="A2001">
        <v>43613</v>
      </c>
      <c r="B2001" t="s">
        <v>4806</v>
      </c>
      <c r="C2001" t="s">
        <v>419</v>
      </c>
      <c r="D2001" t="s">
        <v>2830</v>
      </c>
      <c r="E2001" s="336">
        <v>102.32</v>
      </c>
    </row>
    <row r="2002" spans="1:5" x14ac:dyDescent="0.2">
      <c r="A2002">
        <v>11469</v>
      </c>
      <c r="B2002" t="s">
        <v>4807</v>
      </c>
      <c r="C2002" t="s">
        <v>52</v>
      </c>
      <c r="D2002" t="s">
        <v>2830</v>
      </c>
      <c r="E2002" s="336">
        <v>16.760000000000002</v>
      </c>
    </row>
    <row r="2003" spans="1:5" x14ac:dyDescent="0.2">
      <c r="A2003">
        <v>11468</v>
      </c>
      <c r="B2003" t="s">
        <v>4808</v>
      </c>
      <c r="C2003" t="s">
        <v>52</v>
      </c>
      <c r="D2003" t="s">
        <v>2830</v>
      </c>
      <c r="E2003" s="336">
        <v>16.77</v>
      </c>
    </row>
    <row r="2004" spans="1:5" x14ac:dyDescent="0.2">
      <c r="A2004">
        <v>11484</v>
      </c>
      <c r="B2004" t="s">
        <v>4809</v>
      </c>
      <c r="C2004" t="s">
        <v>52</v>
      </c>
      <c r="D2004" t="s">
        <v>2830</v>
      </c>
      <c r="E2004" s="336">
        <v>73.67</v>
      </c>
    </row>
    <row r="2005" spans="1:5" x14ac:dyDescent="0.2">
      <c r="A2005">
        <v>38155</v>
      </c>
      <c r="B2005" t="s">
        <v>4810</v>
      </c>
      <c r="C2005" t="s">
        <v>52</v>
      </c>
      <c r="D2005" t="s">
        <v>2830</v>
      </c>
      <c r="E2005" s="336">
        <v>114.38</v>
      </c>
    </row>
    <row r="2006" spans="1:5" x14ac:dyDescent="0.2">
      <c r="A2006">
        <v>11467</v>
      </c>
      <c r="B2006" t="s">
        <v>4811</v>
      </c>
      <c r="C2006" t="s">
        <v>52</v>
      </c>
      <c r="D2006" t="s">
        <v>2830</v>
      </c>
      <c r="E2006" s="336">
        <v>26.13</v>
      </c>
    </row>
    <row r="2007" spans="1:5" x14ac:dyDescent="0.2">
      <c r="A2007">
        <v>38153</v>
      </c>
      <c r="B2007" t="s">
        <v>4812</v>
      </c>
      <c r="C2007" t="s">
        <v>419</v>
      </c>
      <c r="D2007" t="s">
        <v>2830</v>
      </c>
      <c r="E2007" s="336">
        <v>66.760000000000005</v>
      </c>
    </row>
    <row r="2008" spans="1:5" x14ac:dyDescent="0.2">
      <c r="A2008">
        <v>43607</v>
      </c>
      <c r="B2008" t="s">
        <v>4813</v>
      </c>
      <c r="C2008" t="s">
        <v>419</v>
      </c>
      <c r="D2008" t="s">
        <v>2830</v>
      </c>
      <c r="E2008" s="336">
        <v>126.27</v>
      </c>
    </row>
    <row r="2009" spans="1:5" x14ac:dyDescent="0.2">
      <c r="A2009">
        <v>3080</v>
      </c>
      <c r="B2009" t="s">
        <v>4814</v>
      </c>
      <c r="C2009" t="s">
        <v>419</v>
      </c>
      <c r="D2009" t="s">
        <v>767</v>
      </c>
      <c r="E2009" s="336">
        <v>84.9</v>
      </c>
    </row>
    <row r="2010" spans="1:5" x14ac:dyDescent="0.2">
      <c r="A2010">
        <v>3081</v>
      </c>
      <c r="B2010" t="s">
        <v>4815</v>
      </c>
      <c r="C2010" t="s">
        <v>419</v>
      </c>
      <c r="D2010" t="s">
        <v>2830</v>
      </c>
      <c r="E2010" s="336">
        <v>167.97</v>
      </c>
    </row>
    <row r="2011" spans="1:5" x14ac:dyDescent="0.2">
      <c r="A2011">
        <v>3090</v>
      </c>
      <c r="B2011" t="s">
        <v>4816</v>
      </c>
      <c r="C2011" t="s">
        <v>419</v>
      </c>
      <c r="D2011" t="s">
        <v>2830</v>
      </c>
      <c r="E2011" s="336">
        <v>75.78</v>
      </c>
    </row>
    <row r="2012" spans="1:5" x14ac:dyDescent="0.2">
      <c r="A2012">
        <v>43611</v>
      </c>
      <c r="B2012" t="s">
        <v>4817</v>
      </c>
      <c r="C2012" t="s">
        <v>419</v>
      </c>
      <c r="D2012" t="s">
        <v>2830</v>
      </c>
      <c r="E2012" s="336">
        <v>125.74</v>
      </c>
    </row>
    <row r="2013" spans="1:5" x14ac:dyDescent="0.2">
      <c r="A2013">
        <v>3103</v>
      </c>
      <c r="B2013" t="s">
        <v>4818</v>
      </c>
      <c r="C2013" t="s">
        <v>52</v>
      </c>
      <c r="D2013" t="s">
        <v>2830</v>
      </c>
      <c r="E2013" s="336">
        <v>62.83</v>
      </c>
    </row>
    <row r="2014" spans="1:5" x14ac:dyDescent="0.2">
      <c r="A2014">
        <v>3097</v>
      </c>
      <c r="B2014" t="s">
        <v>4819</v>
      </c>
      <c r="C2014" t="s">
        <v>419</v>
      </c>
      <c r="D2014" t="s">
        <v>2830</v>
      </c>
      <c r="E2014" s="336">
        <v>95.06</v>
      </c>
    </row>
    <row r="2015" spans="1:5" x14ac:dyDescent="0.2">
      <c r="A2015">
        <v>3099</v>
      </c>
      <c r="B2015" t="s">
        <v>4820</v>
      </c>
      <c r="C2015" t="s">
        <v>419</v>
      </c>
      <c r="D2015" t="s">
        <v>2830</v>
      </c>
      <c r="E2015" s="336">
        <v>152.21</v>
      </c>
    </row>
    <row r="2016" spans="1:5" x14ac:dyDescent="0.2">
      <c r="A2016">
        <v>38151</v>
      </c>
      <c r="B2016" t="s">
        <v>4821</v>
      </c>
      <c r="C2016" t="s">
        <v>419</v>
      </c>
      <c r="D2016" t="s">
        <v>2830</v>
      </c>
      <c r="E2016" s="336">
        <v>110.34</v>
      </c>
    </row>
    <row r="2017" spans="1:5" x14ac:dyDescent="0.2">
      <c r="A2017">
        <v>38152</v>
      </c>
      <c r="B2017" t="s">
        <v>4822</v>
      </c>
      <c r="C2017" t="s">
        <v>419</v>
      </c>
      <c r="D2017" t="s">
        <v>2830</v>
      </c>
      <c r="E2017" s="336">
        <v>178</v>
      </c>
    </row>
    <row r="2018" spans="1:5" x14ac:dyDescent="0.2">
      <c r="A2018">
        <v>43610</v>
      </c>
      <c r="B2018" t="s">
        <v>4823</v>
      </c>
      <c r="C2018" t="s">
        <v>419</v>
      </c>
      <c r="D2018" t="s">
        <v>2830</v>
      </c>
      <c r="E2018" s="336">
        <v>94.32</v>
      </c>
    </row>
    <row r="2019" spans="1:5" x14ac:dyDescent="0.2">
      <c r="A2019">
        <v>3093</v>
      </c>
      <c r="B2019" t="s">
        <v>4824</v>
      </c>
      <c r="C2019" t="s">
        <v>419</v>
      </c>
      <c r="D2019" t="s">
        <v>2830</v>
      </c>
      <c r="E2019" s="336">
        <v>152.21</v>
      </c>
    </row>
    <row r="2020" spans="1:5" x14ac:dyDescent="0.2">
      <c r="A2020">
        <v>38165</v>
      </c>
      <c r="B2020" t="s">
        <v>4825</v>
      </c>
      <c r="C2020" t="s">
        <v>419</v>
      </c>
      <c r="D2020" t="s">
        <v>2830</v>
      </c>
      <c r="E2020" s="336">
        <v>75.52</v>
      </c>
    </row>
    <row r="2021" spans="1:5" x14ac:dyDescent="0.2">
      <c r="A2021">
        <v>38177</v>
      </c>
      <c r="B2021" t="s">
        <v>4826</v>
      </c>
      <c r="C2021" t="s">
        <v>52</v>
      </c>
      <c r="D2021" t="s">
        <v>2830</v>
      </c>
      <c r="E2021" s="336">
        <v>22.44</v>
      </c>
    </row>
    <row r="2022" spans="1:5" x14ac:dyDescent="0.2">
      <c r="A2022">
        <v>11458</v>
      </c>
      <c r="B2022" t="s">
        <v>4827</v>
      </c>
      <c r="C2022" t="s">
        <v>52</v>
      </c>
      <c r="D2022" t="s">
        <v>2830</v>
      </c>
      <c r="E2022" s="336">
        <v>26.79</v>
      </c>
    </row>
    <row r="2023" spans="1:5" x14ac:dyDescent="0.2">
      <c r="A2023">
        <v>3108</v>
      </c>
      <c r="B2023" t="s">
        <v>4828</v>
      </c>
      <c r="C2023" t="s">
        <v>52</v>
      </c>
      <c r="D2023" t="s">
        <v>2830</v>
      </c>
      <c r="E2023" s="336">
        <v>113.9</v>
      </c>
    </row>
    <row r="2024" spans="1:5" x14ac:dyDescent="0.2">
      <c r="A2024">
        <v>3105</v>
      </c>
      <c r="B2024" t="s">
        <v>4829</v>
      </c>
      <c r="C2024" t="s">
        <v>52</v>
      </c>
      <c r="D2024" t="s">
        <v>2830</v>
      </c>
      <c r="E2024" s="336">
        <v>148.97</v>
      </c>
    </row>
    <row r="2025" spans="1:5" x14ac:dyDescent="0.2">
      <c r="A2025">
        <v>38178</v>
      </c>
      <c r="B2025" t="s">
        <v>4830</v>
      </c>
      <c r="C2025" t="s">
        <v>52</v>
      </c>
      <c r="D2025" t="s">
        <v>2830</v>
      </c>
      <c r="E2025" s="336">
        <v>24.69</v>
      </c>
    </row>
    <row r="2026" spans="1:5" x14ac:dyDescent="0.2">
      <c r="A2026">
        <v>43575</v>
      </c>
      <c r="B2026" t="s">
        <v>4831</v>
      </c>
      <c r="C2026" t="s">
        <v>52</v>
      </c>
      <c r="D2026" t="s">
        <v>2830</v>
      </c>
      <c r="E2026" s="336">
        <v>53.5</v>
      </c>
    </row>
    <row r="2027" spans="1:5" x14ac:dyDescent="0.2">
      <c r="A2027">
        <v>43577</v>
      </c>
      <c r="B2027" t="s">
        <v>4832</v>
      </c>
      <c r="C2027" t="s">
        <v>52</v>
      </c>
      <c r="D2027" t="s">
        <v>2830</v>
      </c>
      <c r="E2027" s="336">
        <v>93.01</v>
      </c>
    </row>
    <row r="2028" spans="1:5" x14ac:dyDescent="0.2">
      <c r="A2028">
        <v>43458</v>
      </c>
      <c r="B2028" t="s">
        <v>4833</v>
      </c>
      <c r="C2028" t="s">
        <v>533</v>
      </c>
      <c r="D2028" t="s">
        <v>767</v>
      </c>
      <c r="E2028" s="336">
        <v>0.05</v>
      </c>
    </row>
    <row r="2029" spans="1:5" x14ac:dyDescent="0.2">
      <c r="A2029">
        <v>43470</v>
      </c>
      <c r="B2029" t="s">
        <v>4834</v>
      </c>
      <c r="C2029" t="s">
        <v>69</v>
      </c>
      <c r="D2029" t="s">
        <v>767</v>
      </c>
      <c r="E2029" s="336">
        <v>9.52</v>
      </c>
    </row>
    <row r="2030" spans="1:5" x14ac:dyDescent="0.2">
      <c r="A2030">
        <v>43459</v>
      </c>
      <c r="B2030" t="s">
        <v>4835</v>
      </c>
      <c r="C2030" t="s">
        <v>533</v>
      </c>
      <c r="D2030" t="s">
        <v>767</v>
      </c>
      <c r="E2030" s="336">
        <v>0.28000000000000003</v>
      </c>
    </row>
    <row r="2031" spans="1:5" x14ac:dyDescent="0.2">
      <c r="A2031">
        <v>43471</v>
      </c>
      <c r="B2031" t="s">
        <v>4836</v>
      </c>
      <c r="C2031" t="s">
        <v>69</v>
      </c>
      <c r="D2031" t="s">
        <v>767</v>
      </c>
      <c r="E2031" s="336">
        <v>47.57</v>
      </c>
    </row>
    <row r="2032" spans="1:5" x14ac:dyDescent="0.2">
      <c r="A2032">
        <v>43460</v>
      </c>
      <c r="B2032" t="s">
        <v>4837</v>
      </c>
      <c r="C2032" t="s">
        <v>533</v>
      </c>
      <c r="D2032" t="s">
        <v>767</v>
      </c>
      <c r="E2032" s="336">
        <v>0.86</v>
      </c>
    </row>
    <row r="2033" spans="1:5" x14ac:dyDescent="0.2">
      <c r="A2033">
        <v>43472</v>
      </c>
      <c r="B2033" t="s">
        <v>4838</v>
      </c>
      <c r="C2033" t="s">
        <v>69</v>
      </c>
      <c r="D2033" t="s">
        <v>767</v>
      </c>
      <c r="E2033" s="336">
        <v>145.41</v>
      </c>
    </row>
    <row r="2034" spans="1:5" x14ac:dyDescent="0.2">
      <c r="A2034">
        <v>43461</v>
      </c>
      <c r="B2034" t="s">
        <v>4839</v>
      </c>
      <c r="C2034" t="s">
        <v>533</v>
      </c>
      <c r="D2034" t="s">
        <v>767</v>
      </c>
      <c r="E2034" s="336">
        <v>0.43</v>
      </c>
    </row>
    <row r="2035" spans="1:5" x14ac:dyDescent="0.2">
      <c r="A2035">
        <v>43473</v>
      </c>
      <c r="B2035" t="s">
        <v>4840</v>
      </c>
      <c r="C2035" t="s">
        <v>69</v>
      </c>
      <c r="D2035" t="s">
        <v>767</v>
      </c>
      <c r="E2035" s="336">
        <v>73.959999999999994</v>
      </c>
    </row>
    <row r="2036" spans="1:5" x14ac:dyDescent="0.2">
      <c r="A2036">
        <v>43463</v>
      </c>
      <c r="B2036" t="s">
        <v>4841</v>
      </c>
      <c r="C2036" t="s">
        <v>533</v>
      </c>
      <c r="D2036" t="s">
        <v>767</v>
      </c>
      <c r="E2036" s="336">
        <v>0.11</v>
      </c>
    </row>
    <row r="2037" spans="1:5" x14ac:dyDescent="0.2">
      <c r="A2037">
        <v>43475</v>
      </c>
      <c r="B2037" t="s">
        <v>4842</v>
      </c>
      <c r="C2037" t="s">
        <v>69</v>
      </c>
      <c r="D2037" t="s">
        <v>767</v>
      </c>
      <c r="E2037" s="336">
        <v>19.29</v>
      </c>
    </row>
    <row r="2038" spans="1:5" x14ac:dyDescent="0.2">
      <c r="A2038">
        <v>43462</v>
      </c>
      <c r="B2038" t="s">
        <v>4843</v>
      </c>
      <c r="C2038" t="s">
        <v>533</v>
      </c>
      <c r="D2038" t="s">
        <v>767</v>
      </c>
      <c r="E2038" s="336">
        <v>0.02</v>
      </c>
    </row>
    <row r="2039" spans="1:5" x14ac:dyDescent="0.2">
      <c r="A2039">
        <v>43474</v>
      </c>
      <c r="B2039" t="s">
        <v>4844</v>
      </c>
      <c r="C2039" t="s">
        <v>69</v>
      </c>
      <c r="D2039" t="s">
        <v>767</v>
      </c>
      <c r="E2039" s="336">
        <v>4.33</v>
      </c>
    </row>
    <row r="2040" spans="1:5" x14ac:dyDescent="0.2">
      <c r="A2040">
        <v>43464</v>
      </c>
      <c r="B2040" t="s">
        <v>4845</v>
      </c>
      <c r="C2040" t="s">
        <v>533</v>
      </c>
      <c r="D2040" t="s">
        <v>767</v>
      </c>
      <c r="E2040" s="336">
        <v>0.02</v>
      </c>
    </row>
    <row r="2041" spans="1:5" x14ac:dyDescent="0.2">
      <c r="A2041">
        <v>43476</v>
      </c>
      <c r="B2041" t="s">
        <v>4846</v>
      </c>
      <c r="C2041" t="s">
        <v>69</v>
      </c>
      <c r="D2041" t="s">
        <v>767</v>
      </c>
      <c r="E2041" s="336">
        <v>4.95</v>
      </c>
    </row>
    <row r="2042" spans="1:5" x14ac:dyDescent="0.2">
      <c r="A2042">
        <v>43465</v>
      </c>
      <c r="B2042" t="s">
        <v>4847</v>
      </c>
      <c r="C2042" t="s">
        <v>533</v>
      </c>
      <c r="D2042" t="s">
        <v>767</v>
      </c>
      <c r="E2042" s="336">
        <v>0.64</v>
      </c>
    </row>
    <row r="2043" spans="1:5" x14ac:dyDescent="0.2">
      <c r="A2043">
        <v>43477</v>
      </c>
      <c r="B2043" t="s">
        <v>4848</v>
      </c>
      <c r="C2043" t="s">
        <v>69</v>
      </c>
      <c r="D2043" t="s">
        <v>767</v>
      </c>
      <c r="E2043" s="336">
        <v>108.27</v>
      </c>
    </row>
    <row r="2044" spans="1:5" x14ac:dyDescent="0.2">
      <c r="A2044">
        <v>43466</v>
      </c>
      <c r="B2044" t="s">
        <v>4849</v>
      </c>
      <c r="C2044" t="s">
        <v>533</v>
      </c>
      <c r="D2044" t="s">
        <v>767</v>
      </c>
      <c r="E2044" s="336">
        <v>1.9</v>
      </c>
    </row>
    <row r="2045" spans="1:5" x14ac:dyDescent="0.2">
      <c r="A2045">
        <v>43478</v>
      </c>
      <c r="B2045" t="s">
        <v>4850</v>
      </c>
      <c r="C2045" t="s">
        <v>69</v>
      </c>
      <c r="D2045" t="s">
        <v>767</v>
      </c>
      <c r="E2045" s="336">
        <v>321.7</v>
      </c>
    </row>
    <row r="2046" spans="1:5" x14ac:dyDescent="0.2">
      <c r="A2046">
        <v>43467</v>
      </c>
      <c r="B2046" t="s">
        <v>4851</v>
      </c>
      <c r="C2046" t="s">
        <v>533</v>
      </c>
      <c r="D2046" t="s">
        <v>767</v>
      </c>
      <c r="E2046" s="336">
        <v>0.56000000000000005</v>
      </c>
    </row>
    <row r="2047" spans="1:5" x14ac:dyDescent="0.2">
      <c r="A2047">
        <v>43479</v>
      </c>
      <c r="B2047" t="s">
        <v>4852</v>
      </c>
      <c r="C2047" t="s">
        <v>69</v>
      </c>
      <c r="D2047" t="s">
        <v>767</v>
      </c>
      <c r="E2047" s="336">
        <v>94.78</v>
      </c>
    </row>
    <row r="2048" spans="1:5" x14ac:dyDescent="0.2">
      <c r="A2048">
        <v>43468</v>
      </c>
      <c r="B2048" t="s">
        <v>4853</v>
      </c>
      <c r="C2048" t="s">
        <v>533</v>
      </c>
      <c r="D2048" t="s">
        <v>767</v>
      </c>
      <c r="E2048" s="336">
        <v>1.31</v>
      </c>
    </row>
    <row r="2049" spans="1:5" x14ac:dyDescent="0.2">
      <c r="A2049">
        <v>43480</v>
      </c>
      <c r="B2049" t="s">
        <v>4854</v>
      </c>
      <c r="C2049" t="s">
        <v>69</v>
      </c>
      <c r="D2049" t="s">
        <v>767</v>
      </c>
      <c r="E2049" s="336">
        <v>222.27</v>
      </c>
    </row>
    <row r="2050" spans="1:5" x14ac:dyDescent="0.2">
      <c r="A2050">
        <v>43469</v>
      </c>
      <c r="B2050" t="s">
        <v>4855</v>
      </c>
      <c r="C2050" t="s">
        <v>533</v>
      </c>
      <c r="D2050" t="s">
        <v>767</v>
      </c>
      <c r="E2050" s="336">
        <v>7.0000000000000007E-2</v>
      </c>
    </row>
    <row r="2051" spans="1:5" x14ac:dyDescent="0.2">
      <c r="A2051">
        <v>43481</v>
      </c>
      <c r="B2051" t="s">
        <v>4856</v>
      </c>
      <c r="C2051" t="s">
        <v>69</v>
      </c>
      <c r="D2051" t="s">
        <v>767</v>
      </c>
      <c r="E2051" s="336">
        <v>12.19</v>
      </c>
    </row>
    <row r="2052" spans="1:5" x14ac:dyDescent="0.2">
      <c r="A2052">
        <v>45204</v>
      </c>
      <c r="B2052" t="s">
        <v>4857</v>
      </c>
      <c r="C2052" t="s">
        <v>52</v>
      </c>
      <c r="D2052" t="s">
        <v>2830</v>
      </c>
      <c r="E2052" s="336">
        <v>60.97</v>
      </c>
    </row>
    <row r="2053" spans="1:5" x14ac:dyDescent="0.2">
      <c r="A2053">
        <v>3119</v>
      </c>
      <c r="B2053" t="s">
        <v>4858</v>
      </c>
      <c r="C2053" t="s">
        <v>52</v>
      </c>
      <c r="D2053" t="s">
        <v>2830</v>
      </c>
      <c r="E2053" s="336">
        <v>2.9</v>
      </c>
    </row>
    <row r="2054" spans="1:5" x14ac:dyDescent="0.2">
      <c r="A2054">
        <v>3122</v>
      </c>
      <c r="B2054" t="s">
        <v>4859</v>
      </c>
      <c r="C2054" t="s">
        <v>52</v>
      </c>
      <c r="D2054" t="s">
        <v>2830</v>
      </c>
      <c r="E2054" s="336">
        <v>5.9</v>
      </c>
    </row>
    <row r="2055" spans="1:5" x14ac:dyDescent="0.2">
      <c r="A2055">
        <v>3121</v>
      </c>
      <c r="B2055" t="s">
        <v>4860</v>
      </c>
      <c r="C2055" t="s">
        <v>52</v>
      </c>
      <c r="D2055" t="s">
        <v>2830</v>
      </c>
      <c r="E2055" s="336">
        <v>6.69</v>
      </c>
    </row>
    <row r="2056" spans="1:5" x14ac:dyDescent="0.2">
      <c r="A2056">
        <v>3120</v>
      </c>
      <c r="B2056" t="s">
        <v>4861</v>
      </c>
      <c r="C2056" t="s">
        <v>52</v>
      </c>
      <c r="D2056" t="s">
        <v>2830</v>
      </c>
      <c r="E2056" s="336">
        <v>12.68</v>
      </c>
    </row>
    <row r="2057" spans="1:5" x14ac:dyDescent="0.2">
      <c r="A2057">
        <v>11455</v>
      </c>
      <c r="B2057" t="s">
        <v>4862</v>
      </c>
      <c r="C2057" t="s">
        <v>52</v>
      </c>
      <c r="D2057" t="s">
        <v>2830</v>
      </c>
      <c r="E2057" s="336">
        <v>18.34</v>
      </c>
    </row>
    <row r="2058" spans="1:5" x14ac:dyDescent="0.2">
      <c r="A2058">
        <v>11456</v>
      </c>
      <c r="B2058" t="s">
        <v>4863</v>
      </c>
      <c r="C2058" t="s">
        <v>52</v>
      </c>
      <c r="D2058" t="s">
        <v>2830</v>
      </c>
      <c r="E2058" s="336">
        <v>21.92</v>
      </c>
    </row>
    <row r="2059" spans="1:5" x14ac:dyDescent="0.2">
      <c r="A2059">
        <v>3107</v>
      </c>
      <c r="B2059" t="s">
        <v>4864</v>
      </c>
      <c r="C2059" t="s">
        <v>52</v>
      </c>
      <c r="D2059" t="s">
        <v>2830</v>
      </c>
      <c r="E2059" s="336">
        <v>9.25</v>
      </c>
    </row>
    <row r="2060" spans="1:5" x14ac:dyDescent="0.2">
      <c r="A2060">
        <v>43583</v>
      </c>
      <c r="B2060" t="s">
        <v>4865</v>
      </c>
      <c r="C2060" t="s">
        <v>52</v>
      </c>
      <c r="D2060" t="s">
        <v>2830</v>
      </c>
      <c r="E2060" s="336">
        <v>10.43</v>
      </c>
    </row>
    <row r="2061" spans="1:5" x14ac:dyDescent="0.2">
      <c r="A2061">
        <v>43586</v>
      </c>
      <c r="B2061" t="s">
        <v>4866</v>
      </c>
      <c r="C2061" t="s">
        <v>52</v>
      </c>
      <c r="D2061" t="s">
        <v>2830</v>
      </c>
      <c r="E2061" s="336">
        <v>10.69</v>
      </c>
    </row>
    <row r="2062" spans="1:5" x14ac:dyDescent="0.2">
      <c r="A2062">
        <v>11461</v>
      </c>
      <c r="B2062" t="s">
        <v>4867</v>
      </c>
      <c r="C2062" t="s">
        <v>52</v>
      </c>
      <c r="D2062" t="s">
        <v>2830</v>
      </c>
      <c r="E2062" s="336">
        <v>11.65</v>
      </c>
    </row>
    <row r="2063" spans="1:5" x14ac:dyDescent="0.2">
      <c r="A2063">
        <v>43587</v>
      </c>
      <c r="B2063" t="s">
        <v>4868</v>
      </c>
      <c r="C2063" t="s">
        <v>52</v>
      </c>
      <c r="D2063" t="s">
        <v>2830</v>
      </c>
      <c r="E2063" s="336">
        <v>13.44</v>
      </c>
    </row>
    <row r="2064" spans="1:5" x14ac:dyDescent="0.2">
      <c r="A2064">
        <v>3106</v>
      </c>
      <c r="B2064" t="s">
        <v>4869</v>
      </c>
      <c r="C2064" t="s">
        <v>52</v>
      </c>
      <c r="D2064" t="s">
        <v>2830</v>
      </c>
      <c r="E2064" s="336">
        <v>17.05</v>
      </c>
    </row>
    <row r="2065" spans="1:5" x14ac:dyDescent="0.2">
      <c r="A2065">
        <v>44539</v>
      </c>
      <c r="B2065" t="s">
        <v>4870</v>
      </c>
      <c r="C2065" t="s">
        <v>94</v>
      </c>
      <c r="D2065" t="s">
        <v>2830</v>
      </c>
      <c r="E2065" s="336">
        <v>3.73</v>
      </c>
    </row>
    <row r="2066" spans="1:5" x14ac:dyDescent="0.2">
      <c r="A2066">
        <v>3123</v>
      </c>
      <c r="B2066" t="s">
        <v>4871</v>
      </c>
      <c r="C2066" t="s">
        <v>94</v>
      </c>
      <c r="D2066" t="s">
        <v>767</v>
      </c>
      <c r="E2066" s="336">
        <v>3.48</v>
      </c>
    </row>
    <row r="2067" spans="1:5" x14ac:dyDescent="0.2">
      <c r="A2067">
        <v>38125</v>
      </c>
      <c r="B2067" t="s">
        <v>4872</v>
      </c>
      <c r="C2067" t="s">
        <v>94</v>
      </c>
      <c r="D2067" t="s">
        <v>2830</v>
      </c>
      <c r="E2067" s="336">
        <v>1.42</v>
      </c>
    </row>
    <row r="2068" spans="1:5" x14ac:dyDescent="0.2">
      <c r="A2068">
        <v>39014</v>
      </c>
      <c r="B2068" t="s">
        <v>4873</v>
      </c>
      <c r="C2068" t="s">
        <v>94</v>
      </c>
      <c r="D2068" t="s">
        <v>2830</v>
      </c>
    </row>
    <row r="2069" spans="1:5" x14ac:dyDescent="0.2">
      <c r="A2069">
        <v>39365</v>
      </c>
      <c r="B2069" t="s">
        <v>4874</v>
      </c>
      <c r="C2069" t="s">
        <v>52</v>
      </c>
      <c r="D2069" t="s">
        <v>2830</v>
      </c>
      <c r="E2069" s="336">
        <v>1886.83</v>
      </c>
    </row>
    <row r="2070" spans="1:5" x14ac:dyDescent="0.2">
      <c r="A2070">
        <v>39366</v>
      </c>
      <c r="B2070" t="s">
        <v>4875</v>
      </c>
      <c r="C2070" t="s">
        <v>52</v>
      </c>
      <c r="D2070" t="s">
        <v>2830</v>
      </c>
      <c r="E2070" s="336">
        <v>2862.63</v>
      </c>
    </row>
    <row r="2071" spans="1:5" x14ac:dyDescent="0.2">
      <c r="A2071">
        <v>39367</v>
      </c>
      <c r="B2071" t="s">
        <v>4876</v>
      </c>
      <c r="C2071" t="s">
        <v>52</v>
      </c>
      <c r="D2071" t="s">
        <v>2830</v>
      </c>
      <c r="E2071" s="336">
        <v>4904.93</v>
      </c>
    </row>
    <row r="2072" spans="1:5" x14ac:dyDescent="0.2">
      <c r="A2072">
        <v>45263</v>
      </c>
      <c r="B2072" t="s">
        <v>4877</v>
      </c>
      <c r="C2072" t="s">
        <v>52</v>
      </c>
      <c r="D2072" t="s">
        <v>2830</v>
      </c>
      <c r="E2072" s="336">
        <v>22.4</v>
      </c>
    </row>
    <row r="2073" spans="1:5" x14ac:dyDescent="0.2">
      <c r="A2073">
        <v>37394</v>
      </c>
      <c r="B2073" t="s">
        <v>1128</v>
      </c>
      <c r="C2073" t="s">
        <v>573</v>
      </c>
      <c r="D2073" t="s">
        <v>2830</v>
      </c>
      <c r="E2073" s="336">
        <v>74.62</v>
      </c>
    </row>
    <row r="2074" spans="1:5" x14ac:dyDescent="0.2">
      <c r="A2074">
        <v>14146</v>
      </c>
      <c r="B2074" t="s">
        <v>4878</v>
      </c>
      <c r="C2074" t="s">
        <v>573</v>
      </c>
      <c r="D2074" t="s">
        <v>767</v>
      </c>
      <c r="E2074" s="336">
        <v>120</v>
      </c>
    </row>
    <row r="2075" spans="1:5" x14ac:dyDescent="0.2">
      <c r="A2075">
        <v>938</v>
      </c>
      <c r="B2075" t="s">
        <v>4879</v>
      </c>
      <c r="C2075" t="s">
        <v>83</v>
      </c>
      <c r="D2075" t="s">
        <v>2830</v>
      </c>
      <c r="E2075" s="336">
        <v>1.6</v>
      </c>
    </row>
    <row r="2076" spans="1:5" x14ac:dyDescent="0.2">
      <c r="A2076">
        <v>937</v>
      </c>
      <c r="B2076" t="s">
        <v>4880</v>
      </c>
      <c r="C2076" t="s">
        <v>83</v>
      </c>
      <c r="D2076" t="s">
        <v>2830</v>
      </c>
      <c r="E2076" s="336">
        <v>9.34</v>
      </c>
    </row>
    <row r="2077" spans="1:5" x14ac:dyDescent="0.2">
      <c r="A2077">
        <v>939</v>
      </c>
      <c r="B2077" t="s">
        <v>4881</v>
      </c>
      <c r="C2077" t="s">
        <v>83</v>
      </c>
      <c r="D2077" t="s">
        <v>2830</v>
      </c>
      <c r="E2077" s="336">
        <v>2.59</v>
      </c>
    </row>
    <row r="2078" spans="1:5" x14ac:dyDescent="0.2">
      <c r="A2078">
        <v>944</v>
      </c>
      <c r="B2078" t="s">
        <v>4882</v>
      </c>
      <c r="C2078" t="s">
        <v>83</v>
      </c>
      <c r="D2078" t="s">
        <v>2830</v>
      </c>
      <c r="E2078" s="336">
        <v>4.09</v>
      </c>
    </row>
    <row r="2079" spans="1:5" x14ac:dyDescent="0.2">
      <c r="A2079">
        <v>940</v>
      </c>
      <c r="B2079" t="s">
        <v>4883</v>
      </c>
      <c r="C2079" t="s">
        <v>83</v>
      </c>
      <c r="D2079" t="s">
        <v>2830</v>
      </c>
      <c r="E2079" s="336">
        <v>5.91</v>
      </c>
    </row>
    <row r="2080" spans="1:5" x14ac:dyDescent="0.2">
      <c r="A2080">
        <v>44397</v>
      </c>
      <c r="B2080" t="s">
        <v>4884</v>
      </c>
      <c r="C2080" t="s">
        <v>83</v>
      </c>
      <c r="D2080" t="s">
        <v>2830</v>
      </c>
      <c r="E2080" s="336">
        <v>4.2699999999999996</v>
      </c>
    </row>
    <row r="2081" spans="1:5" x14ac:dyDescent="0.2">
      <c r="A2081">
        <v>406</v>
      </c>
      <c r="B2081" t="s">
        <v>4885</v>
      </c>
      <c r="C2081" t="s">
        <v>52</v>
      </c>
      <c r="D2081" t="s">
        <v>2830</v>
      </c>
      <c r="E2081" s="336">
        <v>93.93</v>
      </c>
    </row>
    <row r="2082" spans="1:5" x14ac:dyDescent="0.2">
      <c r="A2082">
        <v>42529</v>
      </c>
      <c r="B2082" t="s">
        <v>4886</v>
      </c>
      <c r="C2082" t="s">
        <v>83</v>
      </c>
      <c r="D2082" t="s">
        <v>2830</v>
      </c>
    </row>
    <row r="2083" spans="1:5" x14ac:dyDescent="0.2">
      <c r="A2083">
        <v>39634</v>
      </c>
      <c r="B2083" t="s">
        <v>4887</v>
      </c>
      <c r="C2083" t="s">
        <v>83</v>
      </c>
      <c r="D2083" t="s">
        <v>2830</v>
      </c>
      <c r="E2083" s="336">
        <v>6.91</v>
      </c>
    </row>
    <row r="2084" spans="1:5" x14ac:dyDescent="0.2">
      <c r="A2084">
        <v>39701</v>
      </c>
      <c r="B2084" t="s">
        <v>4888</v>
      </c>
      <c r="C2084" t="s">
        <v>52</v>
      </c>
      <c r="D2084" t="s">
        <v>2830</v>
      </c>
      <c r="E2084" s="336">
        <v>137.27000000000001</v>
      </c>
    </row>
    <row r="2085" spans="1:5" x14ac:dyDescent="0.2">
      <c r="A2085">
        <v>12815</v>
      </c>
      <c r="B2085" t="s">
        <v>4889</v>
      </c>
      <c r="C2085" t="s">
        <v>52</v>
      </c>
      <c r="D2085" t="s">
        <v>2830</v>
      </c>
      <c r="E2085" s="336">
        <v>11.91</v>
      </c>
    </row>
    <row r="2086" spans="1:5" x14ac:dyDescent="0.2">
      <c r="A2086">
        <v>39431</v>
      </c>
      <c r="B2086" t="s">
        <v>582</v>
      </c>
      <c r="C2086" t="s">
        <v>83</v>
      </c>
      <c r="D2086" t="s">
        <v>2830</v>
      </c>
      <c r="E2086" s="336">
        <v>0.31</v>
      </c>
    </row>
    <row r="2087" spans="1:5" x14ac:dyDescent="0.2">
      <c r="A2087">
        <v>39432</v>
      </c>
      <c r="B2087" t="s">
        <v>578</v>
      </c>
      <c r="C2087" t="s">
        <v>83</v>
      </c>
      <c r="D2087" t="s">
        <v>2830</v>
      </c>
      <c r="E2087" s="336">
        <v>2.76</v>
      </c>
    </row>
    <row r="2088" spans="1:5" x14ac:dyDescent="0.2">
      <c r="A2088">
        <v>20111</v>
      </c>
      <c r="B2088" t="s">
        <v>2746</v>
      </c>
      <c r="C2088" t="s">
        <v>52</v>
      </c>
      <c r="D2088" t="s">
        <v>767</v>
      </c>
      <c r="E2088" s="336">
        <v>28.3</v>
      </c>
    </row>
    <row r="2089" spans="1:5" x14ac:dyDescent="0.2">
      <c r="A2089">
        <v>21127</v>
      </c>
      <c r="B2089" t="s">
        <v>4890</v>
      </c>
      <c r="C2089" t="s">
        <v>52</v>
      </c>
      <c r="D2089" t="s">
        <v>2830</v>
      </c>
      <c r="E2089" s="336">
        <v>10.7</v>
      </c>
    </row>
    <row r="2090" spans="1:5" x14ac:dyDescent="0.2">
      <c r="A2090">
        <v>404</v>
      </c>
      <c r="B2090" t="s">
        <v>4891</v>
      </c>
      <c r="C2090" t="s">
        <v>83</v>
      </c>
      <c r="D2090" t="s">
        <v>2830</v>
      </c>
      <c r="E2090" s="336">
        <v>3.86</v>
      </c>
    </row>
    <row r="2091" spans="1:5" x14ac:dyDescent="0.2">
      <c r="A2091">
        <v>14151</v>
      </c>
      <c r="B2091" t="s">
        <v>4892</v>
      </c>
      <c r="C2091" t="s">
        <v>52</v>
      </c>
      <c r="D2091" t="s">
        <v>2830</v>
      </c>
      <c r="E2091" s="336">
        <v>86.25</v>
      </c>
    </row>
    <row r="2092" spans="1:5" x14ac:dyDescent="0.2">
      <c r="A2092">
        <v>14153</v>
      </c>
      <c r="B2092" t="s">
        <v>4893</v>
      </c>
      <c r="C2092" t="s">
        <v>52</v>
      </c>
      <c r="D2092" t="s">
        <v>2830</v>
      </c>
      <c r="E2092" s="336">
        <v>97.5</v>
      </c>
    </row>
    <row r="2093" spans="1:5" x14ac:dyDescent="0.2">
      <c r="A2093">
        <v>14152</v>
      </c>
      <c r="B2093" t="s">
        <v>4894</v>
      </c>
      <c r="C2093" t="s">
        <v>52</v>
      </c>
      <c r="D2093" t="s">
        <v>2830</v>
      </c>
      <c r="E2093" s="336">
        <v>74.849999999999994</v>
      </c>
    </row>
    <row r="2094" spans="1:5" x14ac:dyDescent="0.2">
      <c r="A2094">
        <v>14154</v>
      </c>
      <c r="B2094" t="s">
        <v>4895</v>
      </c>
      <c r="C2094" t="s">
        <v>52</v>
      </c>
      <c r="D2094" t="s">
        <v>2830</v>
      </c>
      <c r="E2094" s="336">
        <v>261.97000000000003</v>
      </c>
    </row>
    <row r="2095" spans="1:5" x14ac:dyDescent="0.2">
      <c r="A2095">
        <v>3146</v>
      </c>
      <c r="B2095" t="s">
        <v>4896</v>
      </c>
      <c r="C2095" t="s">
        <v>52</v>
      </c>
      <c r="D2095" t="s">
        <v>767</v>
      </c>
      <c r="E2095" s="336">
        <v>3.55</v>
      </c>
    </row>
    <row r="2096" spans="1:5" x14ac:dyDescent="0.2">
      <c r="A2096">
        <v>3143</v>
      </c>
      <c r="B2096" t="s">
        <v>4897</v>
      </c>
      <c r="C2096" t="s">
        <v>52</v>
      </c>
      <c r="D2096" t="s">
        <v>2830</v>
      </c>
      <c r="E2096" s="336">
        <v>8.07</v>
      </c>
    </row>
    <row r="2097" spans="1:5" x14ac:dyDescent="0.2">
      <c r="A2097">
        <v>3148</v>
      </c>
      <c r="B2097" t="s">
        <v>4898</v>
      </c>
      <c r="C2097" t="s">
        <v>52</v>
      </c>
      <c r="D2097" t="s">
        <v>2830</v>
      </c>
      <c r="E2097" s="336">
        <v>13.09</v>
      </c>
    </row>
    <row r="2098" spans="1:5" x14ac:dyDescent="0.2">
      <c r="A2098">
        <v>4310</v>
      </c>
      <c r="B2098" t="s">
        <v>4899</v>
      </c>
      <c r="C2098" t="s">
        <v>52</v>
      </c>
      <c r="D2098" t="s">
        <v>2830</v>
      </c>
      <c r="E2098" s="336">
        <v>3.83</v>
      </c>
    </row>
    <row r="2099" spans="1:5" x14ac:dyDescent="0.2">
      <c r="A2099">
        <v>4311</v>
      </c>
      <c r="B2099" t="s">
        <v>4900</v>
      </c>
      <c r="C2099" t="s">
        <v>52</v>
      </c>
      <c r="D2099" t="s">
        <v>2830</v>
      </c>
      <c r="E2099" s="336">
        <v>2.69</v>
      </c>
    </row>
    <row r="2100" spans="1:5" x14ac:dyDescent="0.2">
      <c r="A2100">
        <v>4312</v>
      </c>
      <c r="B2100" t="s">
        <v>4901</v>
      </c>
      <c r="C2100" t="s">
        <v>52</v>
      </c>
      <c r="D2100" t="s">
        <v>2830</v>
      </c>
      <c r="E2100" s="336">
        <v>3.77</v>
      </c>
    </row>
    <row r="2101" spans="1:5" x14ac:dyDescent="0.2">
      <c r="A2101">
        <v>13261</v>
      </c>
      <c r="B2101" t="s">
        <v>4902</v>
      </c>
      <c r="C2101" t="s">
        <v>52</v>
      </c>
      <c r="D2101" t="s">
        <v>2830</v>
      </c>
      <c r="E2101" s="336">
        <v>2.15</v>
      </c>
    </row>
    <row r="2102" spans="1:5" x14ac:dyDescent="0.2">
      <c r="A2102">
        <v>3272</v>
      </c>
      <c r="B2102" t="s">
        <v>4903</v>
      </c>
      <c r="C2102" t="s">
        <v>52</v>
      </c>
      <c r="D2102" t="s">
        <v>2830</v>
      </c>
    </row>
    <row r="2103" spans="1:5" x14ac:dyDescent="0.2">
      <c r="A2103">
        <v>3265</v>
      </c>
      <c r="B2103" t="s">
        <v>4904</v>
      </c>
      <c r="C2103" t="s">
        <v>52</v>
      </c>
      <c r="D2103" t="s">
        <v>2830</v>
      </c>
    </row>
    <row r="2104" spans="1:5" x14ac:dyDescent="0.2">
      <c r="A2104">
        <v>3264</v>
      </c>
      <c r="B2104" t="s">
        <v>4905</v>
      </c>
      <c r="C2104" t="s">
        <v>52</v>
      </c>
      <c r="D2104" t="s">
        <v>2830</v>
      </c>
    </row>
    <row r="2105" spans="1:5" x14ac:dyDescent="0.2">
      <c r="A2105">
        <v>3262</v>
      </c>
      <c r="B2105" t="s">
        <v>4906</v>
      </c>
      <c r="C2105" t="s">
        <v>52</v>
      </c>
      <c r="D2105" t="s">
        <v>2830</v>
      </c>
    </row>
    <row r="2106" spans="1:5" x14ac:dyDescent="0.2">
      <c r="A2106">
        <v>3267</v>
      </c>
      <c r="B2106" t="s">
        <v>4907</v>
      </c>
      <c r="C2106" t="s">
        <v>52</v>
      </c>
      <c r="D2106" t="s">
        <v>2830</v>
      </c>
    </row>
    <row r="2107" spans="1:5" x14ac:dyDescent="0.2">
      <c r="A2107">
        <v>3266</v>
      </c>
      <c r="B2107" t="s">
        <v>4908</v>
      </c>
      <c r="C2107" t="s">
        <v>52</v>
      </c>
      <c r="D2107" t="s">
        <v>2830</v>
      </c>
    </row>
    <row r="2108" spans="1:5" x14ac:dyDescent="0.2">
      <c r="A2108">
        <v>3268</v>
      </c>
      <c r="B2108" t="s">
        <v>4909</v>
      </c>
      <c r="C2108" t="s">
        <v>52</v>
      </c>
      <c r="D2108" t="s">
        <v>2830</v>
      </c>
    </row>
    <row r="2109" spans="1:5" x14ac:dyDescent="0.2">
      <c r="A2109">
        <v>3263</v>
      </c>
      <c r="B2109" t="s">
        <v>4910</v>
      </c>
      <c r="C2109" t="s">
        <v>52</v>
      </c>
      <c r="D2109" t="s">
        <v>2830</v>
      </c>
    </row>
    <row r="2110" spans="1:5" x14ac:dyDescent="0.2">
      <c r="A2110">
        <v>3271</v>
      </c>
      <c r="B2110" t="s">
        <v>4911</v>
      </c>
      <c r="C2110" t="s">
        <v>52</v>
      </c>
      <c r="D2110" t="s">
        <v>2830</v>
      </c>
    </row>
    <row r="2111" spans="1:5" x14ac:dyDescent="0.2">
      <c r="A2111">
        <v>3270</v>
      </c>
      <c r="B2111" t="s">
        <v>4912</v>
      </c>
      <c r="C2111" t="s">
        <v>52</v>
      </c>
      <c r="D2111" t="s">
        <v>2830</v>
      </c>
    </row>
    <row r="2112" spans="1:5" x14ac:dyDescent="0.2">
      <c r="A2112">
        <v>45256</v>
      </c>
      <c r="B2112" t="s">
        <v>4913</v>
      </c>
      <c r="C2112" t="s">
        <v>52</v>
      </c>
      <c r="D2112" t="s">
        <v>2830</v>
      </c>
    </row>
    <row r="2113" spans="1:5" x14ac:dyDescent="0.2">
      <c r="A2113">
        <v>3275</v>
      </c>
      <c r="B2113" t="s">
        <v>4914</v>
      </c>
      <c r="C2113" t="s">
        <v>3211</v>
      </c>
      <c r="D2113" t="s">
        <v>2830</v>
      </c>
      <c r="E2113" s="336">
        <v>175.52</v>
      </c>
    </row>
    <row r="2114" spans="1:5" x14ac:dyDescent="0.2">
      <c r="A2114">
        <v>39512</v>
      </c>
      <c r="B2114" t="s">
        <v>4915</v>
      </c>
      <c r="C2114" t="s">
        <v>3211</v>
      </c>
      <c r="D2114" t="s">
        <v>2830</v>
      </c>
      <c r="E2114" s="336">
        <v>123.96</v>
      </c>
    </row>
    <row r="2115" spans="1:5" x14ac:dyDescent="0.2">
      <c r="A2115">
        <v>39511</v>
      </c>
      <c r="B2115" t="s">
        <v>4916</v>
      </c>
      <c r="C2115" t="s">
        <v>3211</v>
      </c>
      <c r="D2115" t="s">
        <v>2830</v>
      </c>
      <c r="E2115" s="336">
        <v>135.21</v>
      </c>
    </row>
    <row r="2116" spans="1:5" x14ac:dyDescent="0.2">
      <c r="A2116">
        <v>39513</v>
      </c>
      <c r="B2116" t="s">
        <v>4917</v>
      </c>
      <c r="C2116" t="s">
        <v>3211</v>
      </c>
      <c r="D2116" t="s">
        <v>2830</v>
      </c>
      <c r="E2116" s="336">
        <v>145.03</v>
      </c>
    </row>
    <row r="2117" spans="1:5" x14ac:dyDescent="0.2">
      <c r="A2117">
        <v>3286</v>
      </c>
      <c r="B2117" t="s">
        <v>4918</v>
      </c>
      <c r="C2117" t="s">
        <v>3211</v>
      </c>
      <c r="D2117" t="s">
        <v>2830</v>
      </c>
      <c r="E2117" s="336">
        <v>144.26</v>
      </c>
    </row>
    <row r="2118" spans="1:5" x14ac:dyDescent="0.2">
      <c r="A2118">
        <v>3287</v>
      </c>
      <c r="B2118" t="s">
        <v>4919</v>
      </c>
      <c r="C2118" t="s">
        <v>3211</v>
      </c>
      <c r="D2118" t="s">
        <v>2830</v>
      </c>
      <c r="E2118" s="336">
        <v>218</v>
      </c>
    </row>
    <row r="2119" spans="1:5" x14ac:dyDescent="0.2">
      <c r="A2119">
        <v>3283</v>
      </c>
      <c r="B2119" t="s">
        <v>4920</v>
      </c>
      <c r="C2119" t="s">
        <v>3211</v>
      </c>
      <c r="D2119" t="s">
        <v>2830</v>
      </c>
      <c r="E2119" s="336">
        <v>45.79</v>
      </c>
    </row>
    <row r="2120" spans="1:5" x14ac:dyDescent="0.2">
      <c r="A2120">
        <v>11587</v>
      </c>
      <c r="B2120" t="s">
        <v>4921</v>
      </c>
      <c r="C2120" t="s">
        <v>3211</v>
      </c>
      <c r="D2120" t="s">
        <v>2830</v>
      </c>
      <c r="E2120" s="336">
        <v>120.36</v>
      </c>
    </row>
    <row r="2121" spans="1:5" x14ac:dyDescent="0.2">
      <c r="A2121">
        <v>36225</v>
      </c>
      <c r="B2121" t="s">
        <v>4922</v>
      </c>
      <c r="C2121" t="s">
        <v>3211</v>
      </c>
      <c r="D2121" t="s">
        <v>2830</v>
      </c>
      <c r="E2121" s="336">
        <v>48.89</v>
      </c>
    </row>
    <row r="2122" spans="1:5" x14ac:dyDescent="0.2">
      <c r="A2122">
        <v>36230</v>
      </c>
      <c r="B2122" t="s">
        <v>4923</v>
      </c>
      <c r="C2122" t="s">
        <v>3211</v>
      </c>
      <c r="D2122" t="s">
        <v>767</v>
      </c>
      <c r="E2122" s="336">
        <v>35.92</v>
      </c>
    </row>
    <row r="2123" spans="1:5" x14ac:dyDescent="0.2">
      <c r="A2123">
        <v>36238</v>
      </c>
      <c r="B2123" t="s">
        <v>4924</v>
      </c>
      <c r="C2123" t="s">
        <v>3211</v>
      </c>
      <c r="D2123" t="s">
        <v>2830</v>
      </c>
      <c r="E2123" s="336">
        <v>35.1</v>
      </c>
    </row>
    <row r="2124" spans="1:5" x14ac:dyDescent="0.2">
      <c r="A2124">
        <v>39363</v>
      </c>
      <c r="B2124" t="s">
        <v>4925</v>
      </c>
      <c r="C2124" t="s">
        <v>52</v>
      </c>
      <c r="D2124" t="s">
        <v>2830</v>
      </c>
      <c r="E2124" s="336">
        <v>5561.73</v>
      </c>
    </row>
    <row r="2125" spans="1:5" x14ac:dyDescent="0.2">
      <c r="A2125">
        <v>39361</v>
      </c>
      <c r="B2125" t="s">
        <v>4926</v>
      </c>
      <c r="C2125" t="s">
        <v>52</v>
      </c>
      <c r="D2125" t="s">
        <v>2830</v>
      </c>
      <c r="E2125" s="336">
        <v>1699.14</v>
      </c>
    </row>
    <row r="2126" spans="1:5" x14ac:dyDescent="0.2">
      <c r="A2126">
        <v>39362</v>
      </c>
      <c r="B2126" t="s">
        <v>4927</v>
      </c>
      <c r="C2126" t="s">
        <v>52</v>
      </c>
      <c r="D2126" t="s">
        <v>2830</v>
      </c>
      <c r="E2126" s="336">
        <v>3001.63</v>
      </c>
    </row>
    <row r="2127" spans="1:5" x14ac:dyDescent="0.2">
      <c r="A2127">
        <v>39364</v>
      </c>
      <c r="B2127" t="s">
        <v>4928</v>
      </c>
      <c r="C2127" t="s">
        <v>52</v>
      </c>
      <c r="D2127" t="s">
        <v>2830</v>
      </c>
      <c r="E2127" s="336">
        <v>11731.16</v>
      </c>
    </row>
    <row r="2128" spans="1:5" x14ac:dyDescent="0.2">
      <c r="A2128">
        <v>14576</v>
      </c>
      <c r="B2128" t="s">
        <v>4929</v>
      </c>
      <c r="C2128" t="s">
        <v>52</v>
      </c>
      <c r="D2128" t="s">
        <v>2830</v>
      </c>
    </row>
    <row r="2129" spans="1:5" x14ac:dyDescent="0.2">
      <c r="A2129">
        <v>13877</v>
      </c>
      <c r="B2129" t="s">
        <v>4930</v>
      </c>
      <c r="C2129" t="s">
        <v>52</v>
      </c>
      <c r="D2129" t="s">
        <v>2830</v>
      </c>
    </row>
    <row r="2130" spans="1:5" x14ac:dyDescent="0.2">
      <c r="A2130">
        <v>7307</v>
      </c>
      <c r="B2130" t="s">
        <v>4931</v>
      </c>
      <c r="C2130" t="s">
        <v>556</v>
      </c>
      <c r="D2130" t="s">
        <v>2830</v>
      </c>
      <c r="E2130" s="336">
        <v>53.91</v>
      </c>
    </row>
    <row r="2131" spans="1:5" x14ac:dyDescent="0.2">
      <c r="A2131">
        <v>38122</v>
      </c>
      <c r="B2131" t="s">
        <v>4932</v>
      </c>
      <c r="C2131" t="s">
        <v>556</v>
      </c>
      <c r="D2131" t="s">
        <v>2830</v>
      </c>
      <c r="E2131" s="336">
        <v>22.34</v>
      </c>
    </row>
    <row r="2132" spans="1:5" x14ac:dyDescent="0.2">
      <c r="A2132">
        <v>43653</v>
      </c>
      <c r="B2132" t="s">
        <v>4933</v>
      </c>
      <c r="C2132" t="s">
        <v>556</v>
      </c>
      <c r="D2132" t="s">
        <v>2830</v>
      </c>
      <c r="E2132" s="336">
        <v>38.36</v>
      </c>
    </row>
    <row r="2133" spans="1:5" x14ac:dyDescent="0.2">
      <c r="A2133">
        <v>45301</v>
      </c>
      <c r="B2133" t="s">
        <v>4934</v>
      </c>
      <c r="C2133" t="s">
        <v>52</v>
      </c>
      <c r="D2133" t="s">
        <v>2830</v>
      </c>
      <c r="E2133" s="336">
        <v>268.39999999999998</v>
      </c>
    </row>
    <row r="2134" spans="1:5" x14ac:dyDescent="0.2">
      <c r="A2134">
        <v>45334</v>
      </c>
      <c r="B2134" t="s">
        <v>4935</v>
      </c>
      <c r="C2134" t="s">
        <v>52</v>
      </c>
      <c r="D2134" t="s">
        <v>2830</v>
      </c>
      <c r="E2134" s="336">
        <v>22.65</v>
      </c>
    </row>
    <row r="2135" spans="1:5" x14ac:dyDescent="0.2">
      <c r="A2135">
        <v>34802</v>
      </c>
      <c r="B2135" t="s">
        <v>4936</v>
      </c>
      <c r="C2135" t="s">
        <v>52</v>
      </c>
      <c r="D2135" t="s">
        <v>2830</v>
      </c>
      <c r="E2135" s="336">
        <v>1282.7</v>
      </c>
    </row>
    <row r="2136" spans="1:5" x14ac:dyDescent="0.2">
      <c r="A2136">
        <v>11588</v>
      </c>
      <c r="B2136" t="s">
        <v>4937</v>
      </c>
      <c r="C2136" t="s">
        <v>52</v>
      </c>
      <c r="D2136" t="s">
        <v>2830</v>
      </c>
      <c r="E2136" s="336">
        <v>1383.82</v>
      </c>
    </row>
    <row r="2137" spans="1:5" x14ac:dyDescent="0.2">
      <c r="A2137">
        <v>34383</v>
      </c>
      <c r="B2137" t="s">
        <v>4938</v>
      </c>
      <c r="C2137" t="s">
        <v>52</v>
      </c>
      <c r="D2137" t="s">
        <v>2830</v>
      </c>
      <c r="E2137" s="336">
        <v>1522.3</v>
      </c>
    </row>
    <row r="2138" spans="1:5" x14ac:dyDescent="0.2">
      <c r="A2138">
        <v>40451</v>
      </c>
      <c r="B2138" t="s">
        <v>4939</v>
      </c>
      <c r="C2138" t="s">
        <v>3211</v>
      </c>
      <c r="D2138" t="s">
        <v>2830</v>
      </c>
      <c r="E2138" s="336">
        <v>123.05</v>
      </c>
    </row>
    <row r="2139" spans="1:5" x14ac:dyDescent="0.2">
      <c r="A2139">
        <v>40453</v>
      </c>
      <c r="B2139" t="s">
        <v>4940</v>
      </c>
      <c r="C2139" t="s">
        <v>3211</v>
      </c>
      <c r="D2139" t="s">
        <v>2830</v>
      </c>
      <c r="E2139" s="336">
        <v>133.13999999999999</v>
      </c>
    </row>
    <row r="2140" spans="1:5" x14ac:dyDescent="0.2">
      <c r="A2140">
        <v>40452</v>
      </c>
      <c r="B2140" t="s">
        <v>4941</v>
      </c>
      <c r="C2140" t="s">
        <v>3211</v>
      </c>
      <c r="D2140" t="s">
        <v>2830</v>
      </c>
      <c r="E2140" s="336">
        <v>146.04</v>
      </c>
    </row>
    <row r="2141" spans="1:5" x14ac:dyDescent="0.2">
      <c r="A2141">
        <v>11594</v>
      </c>
      <c r="B2141" t="s">
        <v>4942</v>
      </c>
      <c r="C2141" t="s">
        <v>52</v>
      </c>
      <c r="D2141" t="s">
        <v>2830</v>
      </c>
      <c r="E2141" s="336">
        <v>441.06</v>
      </c>
    </row>
    <row r="2142" spans="1:5" x14ac:dyDescent="0.2">
      <c r="A2142">
        <v>3311</v>
      </c>
      <c r="B2142" t="s">
        <v>4943</v>
      </c>
      <c r="C2142" t="s">
        <v>2968</v>
      </c>
      <c r="D2142" t="s">
        <v>2830</v>
      </c>
      <c r="E2142" s="336">
        <v>441.06</v>
      </c>
    </row>
    <row r="2143" spans="1:5" x14ac:dyDescent="0.2">
      <c r="A2143">
        <v>11599</v>
      </c>
      <c r="B2143" t="s">
        <v>4944</v>
      </c>
      <c r="C2143" t="s">
        <v>52</v>
      </c>
      <c r="D2143" t="s">
        <v>2830</v>
      </c>
      <c r="E2143" s="336">
        <v>586.55999999999995</v>
      </c>
    </row>
    <row r="2144" spans="1:5" x14ac:dyDescent="0.2">
      <c r="A2144">
        <v>11593</v>
      </c>
      <c r="B2144" t="s">
        <v>4945</v>
      </c>
      <c r="C2144" t="s">
        <v>52</v>
      </c>
      <c r="D2144" t="s">
        <v>2830</v>
      </c>
      <c r="E2144" s="336">
        <v>822.32</v>
      </c>
    </row>
    <row r="2145" spans="1:5" x14ac:dyDescent="0.2">
      <c r="A2145">
        <v>3314</v>
      </c>
      <c r="B2145" t="s">
        <v>4946</v>
      </c>
      <c r="C2145" t="s">
        <v>2968</v>
      </c>
      <c r="D2145" t="s">
        <v>2830</v>
      </c>
      <c r="E2145" s="336">
        <v>588.13</v>
      </c>
    </row>
    <row r="2146" spans="1:5" x14ac:dyDescent="0.2">
      <c r="A2146">
        <v>11597</v>
      </c>
      <c r="B2146" t="s">
        <v>4947</v>
      </c>
      <c r="C2146" t="s">
        <v>52</v>
      </c>
      <c r="D2146" t="s">
        <v>2830</v>
      </c>
      <c r="E2146" s="336">
        <v>683.92</v>
      </c>
    </row>
    <row r="2147" spans="1:5" x14ac:dyDescent="0.2">
      <c r="A2147">
        <v>3309</v>
      </c>
      <c r="B2147" t="s">
        <v>4948</v>
      </c>
      <c r="C2147" t="s">
        <v>2968</v>
      </c>
      <c r="D2147" t="s">
        <v>2830</v>
      </c>
      <c r="E2147" s="336">
        <v>467.06</v>
      </c>
    </row>
    <row r="2148" spans="1:5" x14ac:dyDescent="0.2">
      <c r="A2148">
        <v>40440</v>
      </c>
      <c r="B2148" t="s">
        <v>4949</v>
      </c>
      <c r="C2148" t="s">
        <v>2968</v>
      </c>
      <c r="D2148" t="s">
        <v>2830</v>
      </c>
      <c r="E2148" s="336">
        <v>612.6</v>
      </c>
    </row>
    <row r="2149" spans="1:5" x14ac:dyDescent="0.2">
      <c r="A2149">
        <v>40441</v>
      </c>
      <c r="B2149" t="s">
        <v>4950</v>
      </c>
      <c r="C2149" t="s">
        <v>2968</v>
      </c>
      <c r="D2149" t="s">
        <v>2830</v>
      </c>
      <c r="E2149" s="336">
        <v>391.11</v>
      </c>
    </row>
    <row r="2150" spans="1:5" x14ac:dyDescent="0.2">
      <c r="A2150">
        <v>34612</v>
      </c>
      <c r="B2150" t="s">
        <v>4951</v>
      </c>
      <c r="C2150" t="s">
        <v>52</v>
      </c>
      <c r="D2150" t="s">
        <v>2830</v>
      </c>
      <c r="E2150" s="336">
        <v>845.89</v>
      </c>
    </row>
    <row r="2151" spans="1:5" x14ac:dyDescent="0.2">
      <c r="A2151">
        <v>34635</v>
      </c>
      <c r="B2151" t="s">
        <v>4952</v>
      </c>
      <c r="C2151" t="s">
        <v>52</v>
      </c>
      <c r="D2151" t="s">
        <v>2830</v>
      </c>
      <c r="E2151" s="336">
        <v>1087.78</v>
      </c>
    </row>
    <row r="2152" spans="1:5" x14ac:dyDescent="0.2">
      <c r="A2152">
        <v>34633</v>
      </c>
      <c r="B2152" t="s">
        <v>4953</v>
      </c>
      <c r="C2152" t="s">
        <v>52</v>
      </c>
      <c r="D2152" t="s">
        <v>2830</v>
      </c>
      <c r="E2152" s="336">
        <v>1199.02</v>
      </c>
    </row>
    <row r="2153" spans="1:5" x14ac:dyDescent="0.2">
      <c r="A2153">
        <v>40449</v>
      </c>
      <c r="B2153" t="s">
        <v>4954</v>
      </c>
      <c r="C2153" t="s">
        <v>2968</v>
      </c>
      <c r="D2153" t="s">
        <v>2830</v>
      </c>
      <c r="E2153" s="336">
        <v>328.79</v>
      </c>
    </row>
    <row r="2154" spans="1:5" x14ac:dyDescent="0.2">
      <c r="A2154">
        <v>11592</v>
      </c>
      <c r="B2154" t="s">
        <v>4955</v>
      </c>
      <c r="C2154" t="s">
        <v>52</v>
      </c>
      <c r="D2154" t="s">
        <v>2830</v>
      </c>
      <c r="E2154" s="336">
        <v>588.13</v>
      </c>
    </row>
    <row r="2155" spans="1:5" x14ac:dyDescent="0.2">
      <c r="A2155">
        <v>34800</v>
      </c>
      <c r="B2155" t="s">
        <v>4956</v>
      </c>
      <c r="C2155" t="s">
        <v>2968</v>
      </c>
      <c r="D2155" t="s">
        <v>2830</v>
      </c>
      <c r="E2155" s="336">
        <v>411.16</v>
      </c>
    </row>
    <row r="2156" spans="1:5" x14ac:dyDescent="0.2">
      <c r="A2156">
        <v>11596</v>
      </c>
      <c r="B2156" t="s">
        <v>4957</v>
      </c>
      <c r="C2156" t="s">
        <v>52</v>
      </c>
      <c r="D2156" t="s">
        <v>2830</v>
      </c>
      <c r="E2156" s="336">
        <v>467.06</v>
      </c>
    </row>
    <row r="2157" spans="1:5" x14ac:dyDescent="0.2">
      <c r="A2157">
        <v>40438</v>
      </c>
      <c r="B2157" t="s">
        <v>4958</v>
      </c>
      <c r="C2157" t="s">
        <v>2968</v>
      </c>
      <c r="D2157" t="s">
        <v>2830</v>
      </c>
      <c r="E2157" s="336">
        <v>273.92</v>
      </c>
    </row>
    <row r="2158" spans="1:5" x14ac:dyDescent="0.2">
      <c r="A2158">
        <v>40436</v>
      </c>
      <c r="B2158" t="s">
        <v>4959</v>
      </c>
      <c r="C2158" t="s">
        <v>2968</v>
      </c>
      <c r="D2158" t="s">
        <v>2830</v>
      </c>
      <c r="E2158" s="336">
        <v>341.56</v>
      </c>
    </row>
    <row r="2159" spans="1:5" x14ac:dyDescent="0.2">
      <c r="A2159">
        <v>4315</v>
      </c>
      <c r="B2159" t="s">
        <v>4960</v>
      </c>
      <c r="C2159" t="s">
        <v>52</v>
      </c>
      <c r="D2159" t="s">
        <v>2830</v>
      </c>
      <c r="E2159" s="336">
        <v>2.77</v>
      </c>
    </row>
    <row r="2160" spans="1:5" x14ac:dyDescent="0.2">
      <c r="A2160">
        <v>402</v>
      </c>
      <c r="B2160" t="s">
        <v>4961</v>
      </c>
      <c r="C2160" t="s">
        <v>52</v>
      </c>
      <c r="D2160" t="s">
        <v>2830</v>
      </c>
      <c r="E2160" s="336">
        <v>23.26</v>
      </c>
    </row>
    <row r="2161" spans="1:5" x14ac:dyDescent="0.2">
      <c r="A2161">
        <v>4226</v>
      </c>
      <c r="B2161" t="s">
        <v>4962</v>
      </c>
      <c r="C2161" t="s">
        <v>94</v>
      </c>
      <c r="D2161" t="s">
        <v>767</v>
      </c>
      <c r="E2161" s="336">
        <v>7.66</v>
      </c>
    </row>
    <row r="2162" spans="1:5" x14ac:dyDescent="0.2">
      <c r="A2162">
        <v>4222</v>
      </c>
      <c r="B2162" t="s">
        <v>4963</v>
      </c>
      <c r="C2162" t="s">
        <v>556</v>
      </c>
      <c r="D2162" t="s">
        <v>767</v>
      </c>
      <c r="E2162" s="336">
        <v>6.24</v>
      </c>
    </row>
    <row r="2163" spans="1:5" x14ac:dyDescent="0.2">
      <c r="A2163">
        <v>34804</v>
      </c>
      <c r="B2163" t="s">
        <v>4964</v>
      </c>
      <c r="C2163" t="s">
        <v>3211</v>
      </c>
      <c r="D2163" t="s">
        <v>2830</v>
      </c>
      <c r="E2163" s="336">
        <v>49.65</v>
      </c>
    </row>
    <row r="2164" spans="1:5" x14ac:dyDescent="0.2">
      <c r="A2164">
        <v>4013</v>
      </c>
      <c r="B2164" t="s">
        <v>4965</v>
      </c>
      <c r="C2164" t="s">
        <v>3211</v>
      </c>
      <c r="D2164" t="s">
        <v>2830</v>
      </c>
      <c r="E2164" s="336">
        <v>9.68</v>
      </c>
    </row>
    <row r="2165" spans="1:5" x14ac:dyDescent="0.2">
      <c r="A2165">
        <v>4011</v>
      </c>
      <c r="B2165" t="s">
        <v>4966</v>
      </c>
      <c r="C2165" t="s">
        <v>3211</v>
      </c>
      <c r="D2165" t="s">
        <v>2830</v>
      </c>
      <c r="E2165" s="336">
        <v>10.81</v>
      </c>
    </row>
    <row r="2166" spans="1:5" x14ac:dyDescent="0.2">
      <c r="A2166">
        <v>4021</v>
      </c>
      <c r="B2166" t="s">
        <v>4967</v>
      </c>
      <c r="C2166" t="s">
        <v>3211</v>
      </c>
      <c r="D2166" t="s">
        <v>2830</v>
      </c>
      <c r="E2166" s="336">
        <v>13.49</v>
      </c>
    </row>
    <row r="2167" spans="1:5" x14ac:dyDescent="0.2">
      <c r="A2167">
        <v>4019</v>
      </c>
      <c r="B2167" t="s">
        <v>4968</v>
      </c>
      <c r="C2167" t="s">
        <v>3211</v>
      </c>
      <c r="D2167" t="s">
        <v>2830</v>
      </c>
      <c r="E2167" s="336">
        <v>16.190000000000001</v>
      </c>
    </row>
    <row r="2168" spans="1:5" x14ac:dyDescent="0.2">
      <c r="A2168">
        <v>4012</v>
      </c>
      <c r="B2168" t="s">
        <v>4969</v>
      </c>
      <c r="C2168" t="s">
        <v>3211</v>
      </c>
      <c r="D2168" t="s">
        <v>2830</v>
      </c>
      <c r="E2168" s="336">
        <v>21.7</v>
      </c>
    </row>
    <row r="2169" spans="1:5" x14ac:dyDescent="0.2">
      <c r="A2169">
        <v>4020</v>
      </c>
      <c r="B2169" t="s">
        <v>4970</v>
      </c>
      <c r="C2169" t="s">
        <v>3211</v>
      </c>
      <c r="D2169" t="s">
        <v>2830</v>
      </c>
      <c r="E2169" s="336">
        <v>27.17</v>
      </c>
    </row>
    <row r="2170" spans="1:5" x14ac:dyDescent="0.2">
      <c r="A2170">
        <v>4018</v>
      </c>
      <c r="B2170" t="s">
        <v>4971</v>
      </c>
      <c r="C2170" t="s">
        <v>3211</v>
      </c>
      <c r="D2170" t="s">
        <v>2830</v>
      </c>
      <c r="E2170" s="336">
        <v>32.549999999999997</v>
      </c>
    </row>
    <row r="2171" spans="1:5" x14ac:dyDescent="0.2">
      <c r="A2171">
        <v>36498</v>
      </c>
      <c r="B2171" t="s">
        <v>4972</v>
      </c>
      <c r="C2171" t="s">
        <v>52</v>
      </c>
      <c r="D2171" t="s">
        <v>2830</v>
      </c>
      <c r="E2171" s="336">
        <v>9538.74</v>
      </c>
    </row>
    <row r="2172" spans="1:5" x14ac:dyDescent="0.2">
      <c r="A2172">
        <v>12872</v>
      </c>
      <c r="B2172" t="s">
        <v>4973</v>
      </c>
      <c r="C2172" t="s">
        <v>533</v>
      </c>
      <c r="D2172" t="s">
        <v>2830</v>
      </c>
      <c r="E2172" s="336">
        <v>27.36</v>
      </c>
    </row>
    <row r="2173" spans="1:5" x14ac:dyDescent="0.2">
      <c r="A2173">
        <v>41075</v>
      </c>
      <c r="B2173" t="s">
        <v>4974</v>
      </c>
      <c r="C2173" t="s">
        <v>69</v>
      </c>
      <c r="D2173" t="s">
        <v>2830</v>
      </c>
      <c r="E2173" s="336">
        <v>4809.1000000000004</v>
      </c>
    </row>
    <row r="2174" spans="1:5" x14ac:dyDescent="0.2">
      <c r="A2174">
        <v>44324</v>
      </c>
      <c r="B2174" t="s">
        <v>4975</v>
      </c>
      <c r="C2174" t="s">
        <v>94</v>
      </c>
      <c r="D2174" t="s">
        <v>2830</v>
      </c>
      <c r="E2174" s="336">
        <v>2.74</v>
      </c>
    </row>
    <row r="2175" spans="1:5" x14ac:dyDescent="0.2">
      <c r="A2175">
        <v>3315</v>
      </c>
      <c r="B2175" t="s">
        <v>4976</v>
      </c>
      <c r="C2175" t="s">
        <v>94</v>
      </c>
      <c r="D2175" t="s">
        <v>2830</v>
      </c>
      <c r="E2175" s="336">
        <v>0.79</v>
      </c>
    </row>
    <row r="2176" spans="1:5" x14ac:dyDescent="0.2">
      <c r="A2176">
        <v>36870</v>
      </c>
      <c r="B2176" t="s">
        <v>4977</v>
      </c>
      <c r="C2176" t="s">
        <v>94</v>
      </c>
      <c r="D2176" t="s">
        <v>2830</v>
      </c>
      <c r="E2176" s="336">
        <v>0.61</v>
      </c>
    </row>
    <row r="2177" spans="1:5" x14ac:dyDescent="0.2">
      <c r="A2177">
        <v>5092</v>
      </c>
      <c r="B2177" t="s">
        <v>4978</v>
      </c>
      <c r="C2177" t="s">
        <v>3225</v>
      </c>
      <c r="D2177" t="s">
        <v>2830</v>
      </c>
      <c r="E2177" s="336">
        <v>19.21</v>
      </c>
    </row>
    <row r="2178" spans="1:5" x14ac:dyDescent="0.2">
      <c r="A2178">
        <v>11462</v>
      </c>
      <c r="B2178" t="s">
        <v>4979</v>
      </c>
      <c r="C2178" t="s">
        <v>3225</v>
      </c>
      <c r="D2178" t="s">
        <v>2830</v>
      </c>
      <c r="E2178" s="336">
        <v>19.649999999999999</v>
      </c>
    </row>
    <row r="2179" spans="1:5" x14ac:dyDescent="0.2">
      <c r="A2179">
        <v>36529</v>
      </c>
      <c r="B2179" t="s">
        <v>4980</v>
      </c>
      <c r="C2179" t="s">
        <v>52</v>
      </c>
      <c r="D2179" t="s">
        <v>2830</v>
      </c>
    </row>
    <row r="2180" spans="1:5" x14ac:dyDescent="0.2">
      <c r="A2180">
        <v>3318</v>
      </c>
      <c r="B2180" t="s">
        <v>4981</v>
      </c>
      <c r="C2180" t="s">
        <v>52</v>
      </c>
      <c r="D2180" t="s">
        <v>767</v>
      </c>
    </row>
    <row r="2181" spans="1:5" x14ac:dyDescent="0.2">
      <c r="A2181">
        <v>3324</v>
      </c>
      <c r="B2181" t="s">
        <v>4982</v>
      </c>
      <c r="C2181" t="s">
        <v>3211</v>
      </c>
      <c r="D2181" t="s">
        <v>2830</v>
      </c>
      <c r="E2181" s="336">
        <v>12.49</v>
      </c>
    </row>
    <row r="2182" spans="1:5" x14ac:dyDescent="0.2">
      <c r="A2182">
        <v>3322</v>
      </c>
      <c r="B2182" t="s">
        <v>4983</v>
      </c>
      <c r="C2182" t="s">
        <v>3211</v>
      </c>
      <c r="D2182" t="s">
        <v>767</v>
      </c>
      <c r="E2182" s="336">
        <v>17.5</v>
      </c>
    </row>
    <row r="2183" spans="1:5" x14ac:dyDescent="0.2">
      <c r="A2183">
        <v>5076</v>
      </c>
      <c r="B2183" t="s">
        <v>4984</v>
      </c>
      <c r="C2183" t="s">
        <v>94</v>
      </c>
      <c r="D2183" t="s">
        <v>2830</v>
      </c>
      <c r="E2183" s="336">
        <v>19.73</v>
      </c>
    </row>
    <row r="2184" spans="1:5" x14ac:dyDescent="0.2">
      <c r="A2184">
        <v>5077</v>
      </c>
      <c r="B2184" t="s">
        <v>4985</v>
      </c>
      <c r="C2184" t="s">
        <v>94</v>
      </c>
      <c r="D2184" t="s">
        <v>2830</v>
      </c>
      <c r="E2184" s="336">
        <v>21.8</v>
      </c>
    </row>
    <row r="2185" spans="1:5" x14ac:dyDescent="0.2">
      <c r="A2185">
        <v>45242</v>
      </c>
      <c r="B2185" t="s">
        <v>4986</v>
      </c>
      <c r="C2185" t="s">
        <v>52</v>
      </c>
      <c r="D2185" t="s">
        <v>2830</v>
      </c>
    </row>
    <row r="2186" spans="1:5" x14ac:dyDescent="0.2">
      <c r="A2186">
        <v>11837</v>
      </c>
      <c r="B2186" t="s">
        <v>4987</v>
      </c>
      <c r="C2186" t="s">
        <v>52</v>
      </c>
      <c r="D2186" t="s">
        <v>2830</v>
      </c>
      <c r="E2186" s="336">
        <v>60.18</v>
      </c>
    </row>
    <row r="2187" spans="1:5" x14ac:dyDescent="0.2">
      <c r="A2187">
        <v>415</v>
      </c>
      <c r="B2187" t="s">
        <v>4988</v>
      </c>
      <c r="C2187" t="s">
        <v>52</v>
      </c>
      <c r="D2187" t="s">
        <v>2830</v>
      </c>
      <c r="E2187" s="336">
        <v>24.68</v>
      </c>
    </row>
    <row r="2188" spans="1:5" x14ac:dyDescent="0.2">
      <c r="A2188">
        <v>38055</v>
      </c>
      <c r="B2188" t="s">
        <v>4989</v>
      </c>
      <c r="C2188" t="s">
        <v>52</v>
      </c>
      <c r="D2188" t="s">
        <v>2830</v>
      </c>
      <c r="E2188" s="336">
        <v>5.46</v>
      </c>
    </row>
    <row r="2189" spans="1:5" x14ac:dyDescent="0.2">
      <c r="A2189">
        <v>416</v>
      </c>
      <c r="B2189" t="s">
        <v>4990</v>
      </c>
      <c r="C2189" t="s">
        <v>52</v>
      </c>
      <c r="D2189" t="s">
        <v>2830</v>
      </c>
      <c r="E2189" s="336">
        <v>9.0299999999999994</v>
      </c>
    </row>
    <row r="2190" spans="1:5" x14ac:dyDescent="0.2">
      <c r="A2190">
        <v>425</v>
      </c>
      <c r="B2190" t="s">
        <v>4991</v>
      </c>
      <c r="C2190" t="s">
        <v>52</v>
      </c>
      <c r="D2190" t="s">
        <v>2830</v>
      </c>
      <c r="E2190" s="336">
        <v>5.6</v>
      </c>
    </row>
    <row r="2191" spans="1:5" x14ac:dyDescent="0.2">
      <c r="A2191">
        <v>426</v>
      </c>
      <c r="B2191" t="s">
        <v>4992</v>
      </c>
      <c r="C2191" t="s">
        <v>52</v>
      </c>
      <c r="D2191" t="s">
        <v>2830</v>
      </c>
      <c r="E2191" s="336">
        <v>30.84</v>
      </c>
    </row>
    <row r="2192" spans="1:5" x14ac:dyDescent="0.2">
      <c r="A2192">
        <v>38056</v>
      </c>
      <c r="B2192" t="s">
        <v>4993</v>
      </c>
      <c r="C2192" t="s">
        <v>52</v>
      </c>
      <c r="D2192" t="s">
        <v>2830</v>
      </c>
      <c r="E2192" s="336">
        <v>30.12</v>
      </c>
    </row>
    <row r="2193" spans="1:5" x14ac:dyDescent="0.2">
      <c r="A2193">
        <v>1564</v>
      </c>
      <c r="B2193" t="s">
        <v>4994</v>
      </c>
      <c r="C2193" t="s">
        <v>52</v>
      </c>
      <c r="D2193" t="s">
        <v>2830</v>
      </c>
      <c r="E2193" s="336">
        <v>11.49</v>
      </c>
    </row>
    <row r="2194" spans="1:5" x14ac:dyDescent="0.2">
      <c r="A2194">
        <v>11032</v>
      </c>
      <c r="B2194" t="s">
        <v>4995</v>
      </c>
      <c r="C2194" t="s">
        <v>52</v>
      </c>
      <c r="D2194" t="s">
        <v>2830</v>
      </c>
      <c r="E2194" s="336">
        <v>15.65</v>
      </c>
    </row>
    <row r="2195" spans="1:5" x14ac:dyDescent="0.2">
      <c r="A2195">
        <v>36786</v>
      </c>
      <c r="B2195" t="s">
        <v>4996</v>
      </c>
      <c r="C2195" t="s">
        <v>4997</v>
      </c>
      <c r="D2195" t="s">
        <v>2830</v>
      </c>
    </row>
    <row r="2196" spans="1:5" x14ac:dyDescent="0.2">
      <c r="A2196">
        <v>36785</v>
      </c>
      <c r="B2196" t="s">
        <v>4998</v>
      </c>
      <c r="C2196" t="s">
        <v>4997</v>
      </c>
      <c r="D2196" t="s">
        <v>2830</v>
      </c>
    </row>
    <row r="2197" spans="1:5" x14ac:dyDescent="0.2">
      <c r="A2197">
        <v>36782</v>
      </c>
      <c r="B2197" t="s">
        <v>4999</v>
      </c>
      <c r="C2197" t="s">
        <v>4997</v>
      </c>
      <c r="D2197" t="s">
        <v>2830</v>
      </c>
    </row>
    <row r="2198" spans="1:5" x14ac:dyDescent="0.2">
      <c r="A2198">
        <v>44481</v>
      </c>
      <c r="B2198" t="s">
        <v>5000</v>
      </c>
      <c r="C2198" t="s">
        <v>4997</v>
      </c>
      <c r="D2198" t="s">
        <v>767</v>
      </c>
    </row>
    <row r="2199" spans="1:5" x14ac:dyDescent="0.2">
      <c r="A2199">
        <v>4824</v>
      </c>
      <c r="B2199" t="s">
        <v>5001</v>
      </c>
      <c r="C2199" t="s">
        <v>94</v>
      </c>
      <c r="D2199" t="s">
        <v>2830</v>
      </c>
      <c r="E2199" s="336">
        <v>0.6</v>
      </c>
    </row>
    <row r="2200" spans="1:5" x14ac:dyDescent="0.2">
      <c r="A2200">
        <v>11795</v>
      </c>
      <c r="B2200" t="s">
        <v>5002</v>
      </c>
      <c r="C2200" t="s">
        <v>3211</v>
      </c>
      <c r="D2200" t="s">
        <v>2830</v>
      </c>
      <c r="E2200" s="336">
        <v>754.71</v>
      </c>
    </row>
    <row r="2201" spans="1:5" x14ac:dyDescent="0.2">
      <c r="A2201">
        <v>134</v>
      </c>
      <c r="B2201" t="s">
        <v>5003</v>
      </c>
      <c r="C2201" t="s">
        <v>94</v>
      </c>
      <c r="D2201" t="s">
        <v>2830</v>
      </c>
      <c r="E2201" s="336">
        <v>1.38</v>
      </c>
    </row>
    <row r="2202" spans="1:5" x14ac:dyDescent="0.2">
      <c r="A2202">
        <v>4229</v>
      </c>
      <c r="B2202" t="s">
        <v>5004</v>
      </c>
      <c r="C2202" t="s">
        <v>94</v>
      </c>
      <c r="D2202" t="s">
        <v>2830</v>
      </c>
      <c r="E2202" s="336">
        <v>45.8</v>
      </c>
    </row>
    <row r="2203" spans="1:5" x14ac:dyDescent="0.2">
      <c r="A2203">
        <v>11731</v>
      </c>
      <c r="B2203" t="s">
        <v>618</v>
      </c>
      <c r="C2203" t="s">
        <v>52</v>
      </c>
      <c r="D2203" t="s">
        <v>2830</v>
      </c>
      <c r="E2203" s="336">
        <v>13.88</v>
      </c>
    </row>
    <row r="2204" spans="1:5" x14ac:dyDescent="0.2">
      <c r="A2204">
        <v>11732</v>
      </c>
      <c r="B2204" t="s">
        <v>5005</v>
      </c>
      <c r="C2204" t="s">
        <v>52</v>
      </c>
      <c r="D2204" t="s">
        <v>2830</v>
      </c>
      <c r="E2204" s="336">
        <v>36.39</v>
      </c>
    </row>
    <row r="2205" spans="1:5" x14ac:dyDescent="0.2">
      <c r="A2205">
        <v>11244</v>
      </c>
      <c r="B2205" t="s">
        <v>5006</v>
      </c>
      <c r="C2205" t="s">
        <v>52</v>
      </c>
      <c r="D2205" t="s">
        <v>2830</v>
      </c>
    </row>
    <row r="2206" spans="1:5" x14ac:dyDescent="0.2">
      <c r="A2206">
        <v>11235</v>
      </c>
      <c r="B2206" t="s">
        <v>5007</v>
      </c>
      <c r="C2206" t="s">
        <v>52</v>
      </c>
      <c r="D2206" t="s">
        <v>2830</v>
      </c>
    </row>
    <row r="2207" spans="1:5" x14ac:dyDescent="0.2">
      <c r="A2207">
        <v>11236</v>
      </c>
      <c r="B2207" t="s">
        <v>5008</v>
      </c>
      <c r="C2207" t="s">
        <v>52</v>
      </c>
      <c r="D2207" t="s">
        <v>2830</v>
      </c>
    </row>
    <row r="2208" spans="1:5" x14ac:dyDescent="0.2">
      <c r="A2208">
        <v>11245</v>
      </c>
      <c r="B2208" t="s">
        <v>5009</v>
      </c>
      <c r="C2208" t="s">
        <v>52</v>
      </c>
      <c r="D2208" t="s">
        <v>2830</v>
      </c>
    </row>
    <row r="2209" spans="1:5" x14ac:dyDescent="0.2">
      <c r="A2209">
        <v>36494</v>
      </c>
      <c r="B2209" t="s">
        <v>5010</v>
      </c>
      <c r="C2209" t="s">
        <v>52</v>
      </c>
      <c r="D2209" t="s">
        <v>2830</v>
      </c>
    </row>
    <row r="2210" spans="1:5" x14ac:dyDescent="0.2">
      <c r="A2210">
        <v>36493</v>
      </c>
      <c r="B2210" t="s">
        <v>5011</v>
      </c>
      <c r="C2210" t="s">
        <v>52</v>
      </c>
      <c r="D2210" t="s">
        <v>2830</v>
      </c>
    </row>
    <row r="2211" spans="1:5" x14ac:dyDescent="0.2">
      <c r="A2211">
        <v>13333</v>
      </c>
      <c r="B2211" t="s">
        <v>5012</v>
      </c>
      <c r="C2211" t="s">
        <v>52</v>
      </c>
      <c r="D2211" t="s">
        <v>2830</v>
      </c>
      <c r="E2211" s="336">
        <v>264149.64</v>
      </c>
    </row>
    <row r="2212" spans="1:5" x14ac:dyDescent="0.2">
      <c r="A2212">
        <v>39588</v>
      </c>
      <c r="B2212" t="s">
        <v>5013</v>
      </c>
      <c r="C2212" t="s">
        <v>52</v>
      </c>
      <c r="D2212" t="s">
        <v>2830</v>
      </c>
      <c r="E2212" s="336">
        <v>282131.65999999997</v>
      </c>
    </row>
    <row r="2213" spans="1:5" x14ac:dyDescent="0.2">
      <c r="A2213">
        <v>14254</v>
      </c>
      <c r="B2213" t="s">
        <v>5014</v>
      </c>
      <c r="C2213" t="s">
        <v>52</v>
      </c>
      <c r="D2213" t="s">
        <v>767</v>
      </c>
      <c r="E2213" s="336">
        <v>138501</v>
      </c>
    </row>
    <row r="2214" spans="1:5" x14ac:dyDescent="0.2">
      <c r="A2214">
        <v>25019</v>
      </c>
      <c r="B2214" t="s">
        <v>5015</v>
      </c>
      <c r="C2214" t="s">
        <v>52</v>
      </c>
      <c r="D2214" t="s">
        <v>2830</v>
      </c>
      <c r="E2214" s="336">
        <v>198253.11</v>
      </c>
    </row>
    <row r="2215" spans="1:5" x14ac:dyDescent="0.2">
      <c r="A2215">
        <v>36501</v>
      </c>
      <c r="B2215" t="s">
        <v>5016</v>
      </c>
      <c r="C2215" t="s">
        <v>52</v>
      </c>
      <c r="D2215" t="s">
        <v>2830</v>
      </c>
      <c r="E2215" s="336">
        <v>176513.59</v>
      </c>
    </row>
    <row r="2216" spans="1:5" x14ac:dyDescent="0.2">
      <c r="A2216">
        <v>36500</v>
      </c>
      <c r="B2216" t="s">
        <v>5017</v>
      </c>
      <c r="C2216" t="s">
        <v>52</v>
      </c>
      <c r="D2216" t="s">
        <v>2830</v>
      </c>
      <c r="E2216" s="336">
        <v>124737.33</v>
      </c>
    </row>
    <row r="2217" spans="1:5" x14ac:dyDescent="0.2">
      <c r="A2217">
        <v>20017</v>
      </c>
      <c r="B2217" t="s">
        <v>5018</v>
      </c>
      <c r="C2217" t="s">
        <v>83</v>
      </c>
      <c r="D2217" t="s">
        <v>2830</v>
      </c>
      <c r="E2217" s="336">
        <v>7.75</v>
      </c>
    </row>
    <row r="2218" spans="1:5" x14ac:dyDescent="0.2">
      <c r="A2218">
        <v>20007</v>
      </c>
      <c r="B2218" t="s">
        <v>5019</v>
      </c>
      <c r="C2218" t="s">
        <v>83</v>
      </c>
      <c r="D2218" t="s">
        <v>2830</v>
      </c>
      <c r="E2218" s="336">
        <v>4.62</v>
      </c>
    </row>
    <row r="2219" spans="1:5" x14ac:dyDescent="0.2">
      <c r="A2219">
        <v>39831</v>
      </c>
      <c r="B2219" t="s">
        <v>5020</v>
      </c>
      <c r="C2219" t="s">
        <v>3260</v>
      </c>
      <c r="D2219" t="s">
        <v>2830</v>
      </c>
      <c r="E2219" s="336">
        <v>220.27</v>
      </c>
    </row>
    <row r="2220" spans="1:5" x14ac:dyDescent="0.2">
      <c r="A2220">
        <v>36888</v>
      </c>
      <c r="B2220" t="s">
        <v>5021</v>
      </c>
      <c r="C2220" t="s">
        <v>83</v>
      </c>
      <c r="D2220" t="s">
        <v>2830</v>
      </c>
      <c r="E2220" s="336">
        <v>58.88</v>
      </c>
    </row>
    <row r="2221" spans="1:5" x14ac:dyDescent="0.2">
      <c r="A2221">
        <v>39836</v>
      </c>
      <c r="B2221" t="s">
        <v>5022</v>
      </c>
      <c r="C2221" t="s">
        <v>3260</v>
      </c>
      <c r="D2221" t="s">
        <v>2830</v>
      </c>
      <c r="E2221" s="336">
        <v>193.55</v>
      </c>
    </row>
    <row r="2222" spans="1:5" x14ac:dyDescent="0.2">
      <c r="A2222">
        <v>39830</v>
      </c>
      <c r="B2222" t="s">
        <v>5023</v>
      </c>
      <c r="C2222" t="s">
        <v>3260</v>
      </c>
      <c r="D2222" t="s">
        <v>2830</v>
      </c>
      <c r="E2222" s="336">
        <v>220.74</v>
      </c>
    </row>
    <row r="2223" spans="1:5" x14ac:dyDescent="0.2">
      <c r="A2223">
        <v>36487</v>
      </c>
      <c r="B2223" t="s">
        <v>5024</v>
      </c>
      <c r="C2223" t="s">
        <v>52</v>
      </c>
      <c r="D2223" t="s">
        <v>2830</v>
      </c>
      <c r="E2223" s="336">
        <v>4919.97</v>
      </c>
    </row>
    <row r="2224" spans="1:5" x14ac:dyDescent="0.2">
      <c r="A2224">
        <v>44475</v>
      </c>
      <c r="B2224" t="s">
        <v>5025</v>
      </c>
      <c r="C2224" t="s">
        <v>52</v>
      </c>
      <c r="D2224" t="s">
        <v>2830</v>
      </c>
    </row>
    <row r="2225" spans="1:5" x14ac:dyDescent="0.2">
      <c r="A2225">
        <v>44474</v>
      </c>
      <c r="B2225" t="s">
        <v>5026</v>
      </c>
      <c r="C2225" t="s">
        <v>52</v>
      </c>
      <c r="D2225" t="s">
        <v>2830</v>
      </c>
    </row>
    <row r="2226" spans="1:5" x14ac:dyDescent="0.2">
      <c r="A2226">
        <v>37775</v>
      </c>
      <c r="B2226" t="s">
        <v>5027</v>
      </c>
      <c r="C2226" t="s">
        <v>52</v>
      </c>
      <c r="D2226" t="s">
        <v>2830</v>
      </c>
    </row>
    <row r="2227" spans="1:5" x14ac:dyDescent="0.2">
      <c r="A2227">
        <v>10712</v>
      </c>
      <c r="B2227" t="s">
        <v>5028</v>
      </c>
      <c r="C2227" t="s">
        <v>52</v>
      </c>
      <c r="D2227" t="s">
        <v>2830</v>
      </c>
    </row>
    <row r="2228" spans="1:5" x14ac:dyDescent="0.2">
      <c r="A2228">
        <v>3363</v>
      </c>
      <c r="B2228" t="s">
        <v>5029</v>
      </c>
      <c r="C2228" t="s">
        <v>52</v>
      </c>
      <c r="D2228" t="s">
        <v>767</v>
      </c>
    </row>
    <row r="2229" spans="1:5" x14ac:dyDescent="0.2">
      <c r="A2229">
        <v>3365</v>
      </c>
      <c r="B2229" t="s">
        <v>5030</v>
      </c>
      <c r="C2229" t="s">
        <v>52</v>
      </c>
      <c r="D2229" t="s">
        <v>2830</v>
      </c>
    </row>
    <row r="2230" spans="1:5" x14ac:dyDescent="0.2">
      <c r="A2230">
        <v>7569</v>
      </c>
      <c r="B2230" t="s">
        <v>5031</v>
      </c>
      <c r="C2230" t="s">
        <v>52</v>
      </c>
      <c r="D2230" t="s">
        <v>2830</v>
      </c>
      <c r="E2230" s="336">
        <v>108.64</v>
      </c>
    </row>
    <row r="2231" spans="1:5" x14ac:dyDescent="0.2">
      <c r="A2231">
        <v>3378</v>
      </c>
      <c r="B2231" t="s">
        <v>5032</v>
      </c>
      <c r="C2231" t="s">
        <v>52</v>
      </c>
      <c r="D2231" t="s">
        <v>2830</v>
      </c>
      <c r="E2231" s="336">
        <v>87.35</v>
      </c>
    </row>
    <row r="2232" spans="1:5" x14ac:dyDescent="0.2">
      <c r="A2232">
        <v>3380</v>
      </c>
      <c r="B2232" t="s">
        <v>5033</v>
      </c>
      <c r="C2232" t="s">
        <v>52</v>
      </c>
      <c r="D2232" t="s">
        <v>767</v>
      </c>
      <c r="E2232" s="336">
        <v>61.15</v>
      </c>
    </row>
    <row r="2233" spans="1:5" x14ac:dyDescent="0.2">
      <c r="A2233">
        <v>3379</v>
      </c>
      <c r="B2233" t="s">
        <v>5034</v>
      </c>
      <c r="C2233" t="s">
        <v>52</v>
      </c>
      <c r="D2233" t="s">
        <v>2830</v>
      </c>
      <c r="E2233" s="336">
        <v>59.04</v>
      </c>
    </row>
    <row r="2234" spans="1:5" x14ac:dyDescent="0.2">
      <c r="A2234">
        <v>11991</v>
      </c>
      <c r="B2234" t="s">
        <v>5035</v>
      </c>
      <c r="C2234" t="s">
        <v>52</v>
      </c>
      <c r="D2234" t="s">
        <v>2830</v>
      </c>
      <c r="E2234" s="336">
        <v>68.55</v>
      </c>
    </row>
    <row r="2235" spans="1:5" x14ac:dyDescent="0.2">
      <c r="A2235">
        <v>44305</v>
      </c>
      <c r="B2235" t="s">
        <v>5036</v>
      </c>
      <c r="C2235" t="s">
        <v>52</v>
      </c>
      <c r="D2235" t="s">
        <v>2830</v>
      </c>
      <c r="E2235" s="336">
        <v>2018.2</v>
      </c>
    </row>
    <row r="2236" spans="1:5" x14ac:dyDescent="0.2">
      <c r="A2236">
        <v>34349</v>
      </c>
      <c r="B2236" t="s">
        <v>5037</v>
      </c>
      <c r="C2236" t="s">
        <v>52</v>
      </c>
      <c r="D2236" t="s">
        <v>2830</v>
      </c>
      <c r="E2236" s="336">
        <v>28.21</v>
      </c>
    </row>
    <row r="2237" spans="1:5" x14ac:dyDescent="0.2">
      <c r="A2237">
        <v>11029</v>
      </c>
      <c r="B2237" t="s">
        <v>5038</v>
      </c>
      <c r="C2237" t="s">
        <v>419</v>
      </c>
      <c r="D2237" t="s">
        <v>2830</v>
      </c>
      <c r="E2237" s="336">
        <v>2.4</v>
      </c>
    </row>
    <row r="2238" spans="1:5" x14ac:dyDescent="0.2">
      <c r="A2238">
        <v>4316</v>
      </c>
      <c r="B2238" t="s">
        <v>5039</v>
      </c>
      <c r="C2238" t="s">
        <v>52</v>
      </c>
      <c r="D2238" t="s">
        <v>2830</v>
      </c>
      <c r="E2238" s="336">
        <v>2.42</v>
      </c>
    </row>
    <row r="2239" spans="1:5" x14ac:dyDescent="0.2">
      <c r="A2239">
        <v>4313</v>
      </c>
      <c r="B2239" t="s">
        <v>5040</v>
      </c>
      <c r="C2239" t="s">
        <v>419</v>
      </c>
      <c r="D2239" t="s">
        <v>2830</v>
      </c>
      <c r="E2239" s="336">
        <v>3.48</v>
      </c>
    </row>
    <row r="2240" spans="1:5" x14ac:dyDescent="0.2">
      <c r="A2240">
        <v>4317</v>
      </c>
      <c r="B2240" t="s">
        <v>5041</v>
      </c>
      <c r="C2240" t="s">
        <v>52</v>
      </c>
      <c r="D2240" t="s">
        <v>2830</v>
      </c>
      <c r="E2240" s="336">
        <v>3.96</v>
      </c>
    </row>
    <row r="2241" spans="1:5" x14ac:dyDescent="0.2">
      <c r="A2241">
        <v>4314</v>
      </c>
      <c r="B2241" t="s">
        <v>5042</v>
      </c>
      <c r="C2241" t="s">
        <v>419</v>
      </c>
      <c r="D2241" t="s">
        <v>2830</v>
      </c>
      <c r="E2241" s="336">
        <v>4.6399999999999997</v>
      </c>
    </row>
    <row r="2242" spans="1:5" x14ac:dyDescent="0.2">
      <c r="A2242">
        <v>10921</v>
      </c>
      <c r="B2242" t="s">
        <v>5043</v>
      </c>
      <c r="C2242" t="s">
        <v>52</v>
      </c>
      <c r="D2242" t="s">
        <v>767</v>
      </c>
    </row>
    <row r="2243" spans="1:5" x14ac:dyDescent="0.2">
      <c r="A2243">
        <v>10922</v>
      </c>
      <c r="B2243" t="s">
        <v>5044</v>
      </c>
      <c r="C2243" t="s">
        <v>52</v>
      </c>
      <c r="D2243" t="s">
        <v>2830</v>
      </c>
    </row>
    <row r="2244" spans="1:5" x14ac:dyDescent="0.2">
      <c r="A2244">
        <v>10923</v>
      </c>
      <c r="B2244" t="s">
        <v>5045</v>
      </c>
      <c r="C2244" t="s">
        <v>52</v>
      </c>
      <c r="D2244" t="s">
        <v>2830</v>
      </c>
    </row>
    <row r="2245" spans="1:5" x14ac:dyDescent="0.2">
      <c r="A2245">
        <v>10924</v>
      </c>
      <c r="B2245" t="s">
        <v>5046</v>
      </c>
      <c r="C2245" t="s">
        <v>52</v>
      </c>
      <c r="D2245" t="s">
        <v>2830</v>
      </c>
    </row>
    <row r="2246" spans="1:5" x14ac:dyDescent="0.2">
      <c r="A2246">
        <v>12772</v>
      </c>
      <c r="B2246" t="s">
        <v>5047</v>
      </c>
      <c r="C2246" t="s">
        <v>52</v>
      </c>
      <c r="D2246" t="s">
        <v>2830</v>
      </c>
      <c r="E2246" s="336">
        <v>2211.63</v>
      </c>
    </row>
    <row r="2247" spans="1:5" x14ac:dyDescent="0.2">
      <c r="A2247">
        <v>12770</v>
      </c>
      <c r="B2247" t="s">
        <v>5048</v>
      </c>
      <c r="C2247" t="s">
        <v>52</v>
      </c>
      <c r="D2247" t="s">
        <v>2830</v>
      </c>
      <c r="E2247" s="336">
        <v>1330.72</v>
      </c>
    </row>
    <row r="2248" spans="1:5" x14ac:dyDescent="0.2">
      <c r="A2248">
        <v>12775</v>
      </c>
      <c r="B2248" t="s">
        <v>5049</v>
      </c>
      <c r="C2248" t="s">
        <v>52</v>
      </c>
      <c r="D2248" t="s">
        <v>2830</v>
      </c>
      <c r="E2248" s="336">
        <v>974.61</v>
      </c>
    </row>
    <row r="2249" spans="1:5" x14ac:dyDescent="0.2">
      <c r="A2249">
        <v>12768</v>
      </c>
      <c r="B2249" t="s">
        <v>5050</v>
      </c>
      <c r="C2249" t="s">
        <v>52</v>
      </c>
      <c r="D2249" t="s">
        <v>2830</v>
      </c>
      <c r="E2249" s="336">
        <v>3111.27</v>
      </c>
    </row>
    <row r="2250" spans="1:5" x14ac:dyDescent="0.2">
      <c r="A2250">
        <v>12769</v>
      </c>
      <c r="B2250" t="s">
        <v>5051</v>
      </c>
      <c r="C2250" t="s">
        <v>52</v>
      </c>
      <c r="D2250" t="s">
        <v>767</v>
      </c>
      <c r="E2250" s="336">
        <v>254.9</v>
      </c>
    </row>
    <row r="2251" spans="1:5" x14ac:dyDescent="0.2">
      <c r="A2251">
        <v>12773</v>
      </c>
      <c r="B2251" t="s">
        <v>5052</v>
      </c>
      <c r="C2251" t="s">
        <v>52</v>
      </c>
      <c r="D2251" t="s">
        <v>2830</v>
      </c>
      <c r="E2251" s="336">
        <v>273.64</v>
      </c>
    </row>
    <row r="2252" spans="1:5" x14ac:dyDescent="0.2">
      <c r="A2252">
        <v>12774</v>
      </c>
      <c r="B2252" t="s">
        <v>5053</v>
      </c>
      <c r="C2252" t="s">
        <v>52</v>
      </c>
      <c r="D2252" t="s">
        <v>2830</v>
      </c>
      <c r="E2252" s="336">
        <v>337.36</v>
      </c>
    </row>
    <row r="2253" spans="1:5" x14ac:dyDescent="0.2">
      <c r="A2253">
        <v>12776</v>
      </c>
      <c r="B2253" t="s">
        <v>5054</v>
      </c>
      <c r="C2253" t="s">
        <v>52</v>
      </c>
      <c r="D2253" t="s">
        <v>2830</v>
      </c>
      <c r="E2253" s="336">
        <v>5023.0200000000004</v>
      </c>
    </row>
    <row r="2254" spans="1:5" x14ac:dyDescent="0.2">
      <c r="A2254">
        <v>12777</v>
      </c>
      <c r="B2254" t="s">
        <v>5055</v>
      </c>
      <c r="C2254" t="s">
        <v>52</v>
      </c>
      <c r="D2254" t="s">
        <v>2830</v>
      </c>
      <c r="E2254" s="336">
        <v>6559.92</v>
      </c>
    </row>
    <row r="2255" spans="1:5" x14ac:dyDescent="0.2">
      <c r="A2255">
        <v>12873</v>
      </c>
      <c r="B2255" t="s">
        <v>5056</v>
      </c>
      <c r="C2255" t="s">
        <v>533</v>
      </c>
      <c r="D2255" t="s">
        <v>2830</v>
      </c>
      <c r="E2255" s="336">
        <v>28.21</v>
      </c>
    </row>
    <row r="2256" spans="1:5" x14ac:dyDescent="0.2">
      <c r="A2256">
        <v>41076</v>
      </c>
      <c r="B2256" t="s">
        <v>5057</v>
      </c>
      <c r="C2256" t="s">
        <v>69</v>
      </c>
      <c r="D2256" t="s">
        <v>2830</v>
      </c>
      <c r="E2256" s="336">
        <v>4956.5600000000004</v>
      </c>
    </row>
    <row r="2257" spans="1:5" x14ac:dyDescent="0.2">
      <c r="A2257">
        <v>140</v>
      </c>
      <c r="B2257" t="s">
        <v>5058</v>
      </c>
      <c r="C2257" t="s">
        <v>94</v>
      </c>
      <c r="D2257" t="s">
        <v>2830</v>
      </c>
      <c r="E2257" s="336">
        <v>15.43</v>
      </c>
    </row>
    <row r="2258" spans="1:5" x14ac:dyDescent="0.2">
      <c r="A2258">
        <v>151</v>
      </c>
      <c r="B2258" t="s">
        <v>5059</v>
      </c>
      <c r="C2258" t="s">
        <v>556</v>
      </c>
      <c r="D2258" t="s">
        <v>2830</v>
      </c>
      <c r="E2258" s="336">
        <v>22.77</v>
      </c>
    </row>
    <row r="2259" spans="1:5" x14ac:dyDescent="0.2">
      <c r="A2259">
        <v>7340</v>
      </c>
      <c r="B2259" t="s">
        <v>5060</v>
      </c>
      <c r="C2259" t="s">
        <v>556</v>
      </c>
      <c r="D2259" t="s">
        <v>2830</v>
      </c>
      <c r="E2259" s="336">
        <v>37.86</v>
      </c>
    </row>
    <row r="2260" spans="1:5" x14ac:dyDescent="0.2">
      <c r="A2260">
        <v>40929</v>
      </c>
      <c r="B2260" t="s">
        <v>5061</v>
      </c>
      <c r="C2260" t="s">
        <v>69</v>
      </c>
      <c r="D2260" t="s">
        <v>2830</v>
      </c>
      <c r="E2260" s="336">
        <v>7057.05</v>
      </c>
    </row>
    <row r="2261" spans="1:5" x14ac:dyDescent="0.2">
      <c r="A2261">
        <v>2701</v>
      </c>
      <c r="B2261" t="s">
        <v>5062</v>
      </c>
      <c r="C2261" t="s">
        <v>533</v>
      </c>
      <c r="D2261" t="s">
        <v>2830</v>
      </c>
      <c r="E2261" s="336">
        <v>40.159999999999997</v>
      </c>
    </row>
    <row r="2262" spans="1:5" x14ac:dyDescent="0.2">
      <c r="A2262">
        <v>38064</v>
      </c>
      <c r="B2262" t="s">
        <v>5063</v>
      </c>
      <c r="C2262" t="s">
        <v>52</v>
      </c>
      <c r="D2262" t="s">
        <v>2830</v>
      </c>
      <c r="E2262" s="336">
        <v>16.420000000000002</v>
      </c>
    </row>
    <row r="2263" spans="1:5" x14ac:dyDescent="0.2">
      <c r="A2263">
        <v>38114</v>
      </c>
      <c r="B2263" t="s">
        <v>5064</v>
      </c>
      <c r="C2263" t="s">
        <v>52</v>
      </c>
      <c r="D2263" t="s">
        <v>2830</v>
      </c>
      <c r="E2263" s="336">
        <v>14.68</v>
      </c>
    </row>
    <row r="2264" spans="1:5" x14ac:dyDescent="0.2">
      <c r="A2264">
        <v>38115</v>
      </c>
      <c r="B2264" t="s">
        <v>5065</v>
      </c>
      <c r="C2264" t="s">
        <v>52</v>
      </c>
      <c r="D2264" t="s">
        <v>2830</v>
      </c>
      <c r="E2264" s="336">
        <v>15.68</v>
      </c>
    </row>
    <row r="2265" spans="1:5" x14ac:dyDescent="0.2">
      <c r="A2265">
        <v>38065</v>
      </c>
      <c r="B2265" t="s">
        <v>5066</v>
      </c>
      <c r="C2265" t="s">
        <v>52</v>
      </c>
      <c r="D2265" t="s">
        <v>2830</v>
      </c>
      <c r="E2265" s="336">
        <v>23.29</v>
      </c>
    </row>
    <row r="2266" spans="1:5" x14ac:dyDescent="0.2">
      <c r="A2266">
        <v>38078</v>
      </c>
      <c r="B2266" t="s">
        <v>5067</v>
      </c>
      <c r="C2266" t="s">
        <v>52</v>
      </c>
      <c r="D2266" t="s">
        <v>2830</v>
      </c>
      <c r="E2266" s="336">
        <v>13.59</v>
      </c>
    </row>
    <row r="2267" spans="1:5" x14ac:dyDescent="0.2">
      <c r="A2267">
        <v>38113</v>
      </c>
      <c r="B2267" t="s">
        <v>5068</v>
      </c>
      <c r="C2267" t="s">
        <v>52</v>
      </c>
      <c r="D2267" t="s">
        <v>2830</v>
      </c>
      <c r="E2267" s="336">
        <v>7.38</v>
      </c>
    </row>
    <row r="2268" spans="1:5" x14ac:dyDescent="0.2">
      <c r="A2268">
        <v>38063</v>
      </c>
      <c r="B2268" t="s">
        <v>5069</v>
      </c>
      <c r="C2268" t="s">
        <v>52</v>
      </c>
      <c r="D2268" t="s">
        <v>2830</v>
      </c>
      <c r="E2268" s="336">
        <v>7.92</v>
      </c>
    </row>
    <row r="2269" spans="1:5" x14ac:dyDescent="0.2">
      <c r="A2269">
        <v>38073</v>
      </c>
      <c r="B2269" t="s">
        <v>5070</v>
      </c>
      <c r="C2269" t="s">
        <v>52</v>
      </c>
      <c r="D2269" t="s">
        <v>2830</v>
      </c>
      <c r="E2269" s="336">
        <v>19.22</v>
      </c>
    </row>
    <row r="2270" spans="1:5" x14ac:dyDescent="0.2">
      <c r="A2270">
        <v>38080</v>
      </c>
      <c r="B2270" t="s">
        <v>5071</v>
      </c>
      <c r="C2270" t="s">
        <v>52</v>
      </c>
      <c r="D2270" t="s">
        <v>2830</v>
      </c>
      <c r="E2270" s="336">
        <v>23.6</v>
      </c>
    </row>
    <row r="2271" spans="1:5" x14ac:dyDescent="0.2">
      <c r="A2271">
        <v>38069</v>
      </c>
      <c r="B2271" t="s">
        <v>5072</v>
      </c>
      <c r="C2271" t="s">
        <v>52</v>
      </c>
      <c r="D2271" t="s">
        <v>2830</v>
      </c>
      <c r="E2271" s="336">
        <v>12.91</v>
      </c>
    </row>
    <row r="2272" spans="1:5" x14ac:dyDescent="0.2">
      <c r="A2272">
        <v>38077</v>
      </c>
      <c r="B2272" t="s">
        <v>5073</v>
      </c>
      <c r="C2272" t="s">
        <v>52</v>
      </c>
      <c r="D2272" t="s">
        <v>2830</v>
      </c>
      <c r="E2272" s="336">
        <v>12.61</v>
      </c>
    </row>
    <row r="2273" spans="1:5" x14ac:dyDescent="0.2">
      <c r="A2273">
        <v>38112</v>
      </c>
      <c r="B2273" t="s">
        <v>5074</v>
      </c>
      <c r="C2273" t="s">
        <v>52</v>
      </c>
      <c r="D2273" t="s">
        <v>2830</v>
      </c>
      <c r="E2273" s="336">
        <v>5.67</v>
      </c>
    </row>
    <row r="2274" spans="1:5" x14ac:dyDescent="0.2">
      <c r="A2274">
        <v>38062</v>
      </c>
      <c r="B2274" t="s">
        <v>5075</v>
      </c>
      <c r="C2274" t="s">
        <v>52</v>
      </c>
      <c r="D2274" t="s">
        <v>2830</v>
      </c>
      <c r="E2274" s="336">
        <v>5.82</v>
      </c>
    </row>
    <row r="2275" spans="1:5" x14ac:dyDescent="0.2">
      <c r="A2275">
        <v>12129</v>
      </c>
      <c r="B2275" t="s">
        <v>5076</v>
      </c>
      <c r="C2275" t="s">
        <v>52</v>
      </c>
      <c r="D2275" t="s">
        <v>2830</v>
      </c>
      <c r="E2275" s="336">
        <v>10.28</v>
      </c>
    </row>
    <row r="2276" spans="1:5" x14ac:dyDescent="0.2">
      <c r="A2276">
        <v>12128</v>
      </c>
      <c r="B2276" t="s">
        <v>5077</v>
      </c>
      <c r="C2276" t="s">
        <v>52</v>
      </c>
      <c r="D2276" t="s">
        <v>2830</v>
      </c>
      <c r="E2276" s="336">
        <v>7.78</v>
      </c>
    </row>
    <row r="2277" spans="1:5" x14ac:dyDescent="0.2">
      <c r="A2277">
        <v>38081</v>
      </c>
      <c r="B2277" t="s">
        <v>5078</v>
      </c>
      <c r="C2277" t="s">
        <v>52</v>
      </c>
      <c r="D2277" t="s">
        <v>2830</v>
      </c>
      <c r="E2277" s="336">
        <v>20.02</v>
      </c>
    </row>
    <row r="2278" spans="1:5" x14ac:dyDescent="0.2">
      <c r="A2278">
        <v>38070</v>
      </c>
      <c r="B2278" t="s">
        <v>5079</v>
      </c>
      <c r="C2278" t="s">
        <v>52</v>
      </c>
      <c r="D2278" t="s">
        <v>2830</v>
      </c>
      <c r="E2278" s="336">
        <v>13.79</v>
      </c>
    </row>
    <row r="2279" spans="1:5" x14ac:dyDescent="0.2">
      <c r="A2279">
        <v>38074</v>
      </c>
      <c r="B2279" t="s">
        <v>5080</v>
      </c>
      <c r="C2279" t="s">
        <v>52</v>
      </c>
      <c r="D2279" t="s">
        <v>2830</v>
      </c>
      <c r="E2279" s="336">
        <v>20.98</v>
      </c>
    </row>
    <row r="2280" spans="1:5" x14ac:dyDescent="0.2">
      <c r="A2280">
        <v>38072</v>
      </c>
      <c r="B2280" t="s">
        <v>5081</v>
      </c>
      <c r="C2280" t="s">
        <v>52</v>
      </c>
      <c r="D2280" t="s">
        <v>2830</v>
      </c>
      <c r="E2280" s="336">
        <v>17.3</v>
      </c>
    </row>
    <row r="2281" spans="1:5" x14ac:dyDescent="0.2">
      <c r="A2281">
        <v>38079</v>
      </c>
      <c r="B2281" t="s">
        <v>5082</v>
      </c>
      <c r="C2281" t="s">
        <v>52</v>
      </c>
      <c r="D2281" t="s">
        <v>2830</v>
      </c>
      <c r="E2281" s="336">
        <v>18</v>
      </c>
    </row>
    <row r="2282" spans="1:5" x14ac:dyDescent="0.2">
      <c r="A2282">
        <v>38068</v>
      </c>
      <c r="B2282" t="s">
        <v>5083</v>
      </c>
      <c r="C2282" t="s">
        <v>52</v>
      </c>
      <c r="D2282" t="s">
        <v>2830</v>
      </c>
      <c r="E2282" s="336">
        <v>11.94</v>
      </c>
    </row>
    <row r="2283" spans="1:5" x14ac:dyDescent="0.2">
      <c r="A2283">
        <v>38071</v>
      </c>
      <c r="B2283" t="s">
        <v>5084</v>
      </c>
      <c r="C2283" t="s">
        <v>52</v>
      </c>
      <c r="D2283" t="s">
        <v>2830</v>
      </c>
      <c r="E2283" s="336">
        <v>14.28</v>
      </c>
    </row>
    <row r="2284" spans="1:5" x14ac:dyDescent="0.2">
      <c r="A2284">
        <v>45279</v>
      </c>
      <c r="B2284" t="s">
        <v>5085</v>
      </c>
      <c r="C2284" t="s">
        <v>52</v>
      </c>
      <c r="D2284" t="s">
        <v>767</v>
      </c>
      <c r="E2284" s="336">
        <v>1350</v>
      </c>
    </row>
    <row r="2285" spans="1:5" x14ac:dyDescent="0.2">
      <c r="A2285">
        <v>3405</v>
      </c>
      <c r="B2285" t="s">
        <v>5086</v>
      </c>
      <c r="C2285" t="s">
        <v>52</v>
      </c>
      <c r="D2285" t="s">
        <v>2830</v>
      </c>
      <c r="E2285" s="336">
        <v>88.86</v>
      </c>
    </row>
    <row r="2286" spans="1:5" x14ac:dyDescent="0.2">
      <c r="A2286">
        <v>3394</v>
      </c>
      <c r="B2286" t="s">
        <v>5087</v>
      </c>
      <c r="C2286" t="s">
        <v>52</v>
      </c>
      <c r="D2286" t="s">
        <v>2830</v>
      </c>
      <c r="E2286" s="336">
        <v>469.07</v>
      </c>
    </row>
    <row r="2287" spans="1:5" x14ac:dyDescent="0.2">
      <c r="A2287">
        <v>3393</v>
      </c>
      <c r="B2287" t="s">
        <v>5088</v>
      </c>
      <c r="C2287" t="s">
        <v>52</v>
      </c>
      <c r="D2287" t="s">
        <v>2830</v>
      </c>
      <c r="E2287" s="336">
        <v>798.65</v>
      </c>
    </row>
    <row r="2288" spans="1:5" x14ac:dyDescent="0.2">
      <c r="A2288">
        <v>3406</v>
      </c>
      <c r="B2288" t="s">
        <v>5089</v>
      </c>
      <c r="C2288" t="s">
        <v>52</v>
      </c>
      <c r="D2288" t="s">
        <v>767</v>
      </c>
      <c r="E2288" s="336">
        <v>27.2</v>
      </c>
    </row>
    <row r="2289" spans="1:5" x14ac:dyDescent="0.2">
      <c r="A2289">
        <v>3395</v>
      </c>
      <c r="B2289" t="s">
        <v>5090</v>
      </c>
      <c r="C2289" t="s">
        <v>52</v>
      </c>
      <c r="D2289" t="s">
        <v>2830</v>
      </c>
      <c r="E2289" s="336">
        <v>114.74</v>
      </c>
    </row>
    <row r="2290" spans="1:5" x14ac:dyDescent="0.2">
      <c r="A2290">
        <v>3398</v>
      </c>
      <c r="B2290" t="s">
        <v>5091</v>
      </c>
      <c r="C2290" t="s">
        <v>52</v>
      </c>
      <c r="D2290" t="s">
        <v>2830</v>
      </c>
      <c r="E2290" s="336">
        <v>5.45</v>
      </c>
    </row>
    <row r="2291" spans="1:5" x14ac:dyDescent="0.2">
      <c r="A2291">
        <v>40662</v>
      </c>
      <c r="B2291" t="s">
        <v>5092</v>
      </c>
      <c r="C2291" t="s">
        <v>52</v>
      </c>
      <c r="D2291" t="s">
        <v>2830</v>
      </c>
    </row>
    <row r="2292" spans="1:5" x14ac:dyDescent="0.2">
      <c r="A2292">
        <v>3437</v>
      </c>
      <c r="B2292" t="s">
        <v>5093</v>
      </c>
      <c r="C2292" t="s">
        <v>3211</v>
      </c>
      <c r="D2292" t="s">
        <v>2830</v>
      </c>
    </row>
    <row r="2293" spans="1:5" x14ac:dyDescent="0.2">
      <c r="A2293">
        <v>11190</v>
      </c>
      <c r="B2293" t="s">
        <v>5094</v>
      </c>
      <c r="C2293" t="s">
        <v>52</v>
      </c>
      <c r="D2293" t="s">
        <v>767</v>
      </c>
    </row>
    <row r="2294" spans="1:5" x14ac:dyDescent="0.2">
      <c r="A2294">
        <v>34377</v>
      </c>
      <c r="B2294" t="s">
        <v>5095</v>
      </c>
      <c r="C2294" t="s">
        <v>52</v>
      </c>
      <c r="D2294" t="s">
        <v>2830</v>
      </c>
      <c r="E2294" s="336">
        <v>414.58</v>
      </c>
    </row>
    <row r="2295" spans="1:5" x14ac:dyDescent="0.2">
      <c r="A2295">
        <v>40659</v>
      </c>
      <c r="B2295" t="s">
        <v>5096</v>
      </c>
      <c r="C2295" t="s">
        <v>3211</v>
      </c>
      <c r="D2295" t="s">
        <v>2830</v>
      </c>
    </row>
    <row r="2296" spans="1:5" x14ac:dyDescent="0.2">
      <c r="A2296">
        <v>40660</v>
      </c>
      <c r="B2296" t="s">
        <v>5097</v>
      </c>
      <c r="C2296" t="s">
        <v>3211</v>
      </c>
      <c r="D2296" t="s">
        <v>2830</v>
      </c>
    </row>
    <row r="2297" spans="1:5" x14ac:dyDescent="0.2">
      <c r="A2297">
        <v>40661</v>
      </c>
      <c r="B2297" t="s">
        <v>5098</v>
      </c>
      <c r="C2297" t="s">
        <v>3211</v>
      </c>
      <c r="D2297" t="s">
        <v>2830</v>
      </c>
    </row>
    <row r="2298" spans="1:5" x14ac:dyDescent="0.2">
      <c r="A2298">
        <v>3428</v>
      </c>
      <c r="B2298" t="s">
        <v>5099</v>
      </c>
      <c r="C2298" t="s">
        <v>3211</v>
      </c>
      <c r="D2298" t="s">
        <v>767</v>
      </c>
    </row>
    <row r="2299" spans="1:5" x14ac:dyDescent="0.2">
      <c r="A2299">
        <v>3429</v>
      </c>
      <c r="B2299" t="s">
        <v>5100</v>
      </c>
      <c r="C2299" t="s">
        <v>3211</v>
      </c>
      <c r="D2299" t="s">
        <v>2830</v>
      </c>
    </row>
    <row r="2300" spans="1:5" x14ac:dyDescent="0.2">
      <c r="A2300">
        <v>11199</v>
      </c>
      <c r="B2300" t="s">
        <v>5101</v>
      </c>
      <c r="C2300" t="s">
        <v>52</v>
      </c>
      <c r="D2300" t="s">
        <v>2830</v>
      </c>
    </row>
    <row r="2301" spans="1:5" x14ac:dyDescent="0.2">
      <c r="A2301">
        <v>36896</v>
      </c>
      <c r="B2301" t="s">
        <v>5102</v>
      </c>
      <c r="C2301" t="s">
        <v>52</v>
      </c>
      <c r="D2301" t="s">
        <v>767</v>
      </c>
      <c r="E2301" s="336">
        <v>802.95</v>
      </c>
    </row>
    <row r="2302" spans="1:5" x14ac:dyDescent="0.2">
      <c r="A2302">
        <v>34367</v>
      </c>
      <c r="B2302" t="s">
        <v>5103</v>
      </c>
      <c r="C2302" t="s">
        <v>52</v>
      </c>
      <c r="D2302" t="s">
        <v>2830</v>
      </c>
      <c r="E2302" s="336">
        <v>1034.8800000000001</v>
      </c>
    </row>
    <row r="2303" spans="1:5" x14ac:dyDescent="0.2">
      <c r="A2303">
        <v>36897</v>
      </c>
      <c r="B2303" t="s">
        <v>5104</v>
      </c>
      <c r="C2303" t="s">
        <v>52</v>
      </c>
      <c r="D2303" t="s">
        <v>2830</v>
      </c>
      <c r="E2303" s="336">
        <v>1252.99</v>
      </c>
    </row>
    <row r="2304" spans="1:5" x14ac:dyDescent="0.2">
      <c r="A2304">
        <v>34369</v>
      </c>
      <c r="B2304" t="s">
        <v>5105</v>
      </c>
      <c r="C2304" t="s">
        <v>52</v>
      </c>
      <c r="D2304" t="s">
        <v>2830</v>
      </c>
      <c r="E2304" s="336">
        <v>1441.95</v>
      </c>
    </row>
    <row r="2305" spans="1:5" x14ac:dyDescent="0.2">
      <c r="A2305">
        <v>34364</v>
      </c>
      <c r="B2305" t="s">
        <v>5106</v>
      </c>
      <c r="C2305" t="s">
        <v>52</v>
      </c>
      <c r="D2305" t="s">
        <v>2830</v>
      </c>
      <c r="E2305" s="336">
        <v>1360.32</v>
      </c>
    </row>
    <row r="2306" spans="1:5" x14ac:dyDescent="0.2">
      <c r="A2306">
        <v>3421</v>
      </c>
      <c r="B2306" t="s">
        <v>5107</v>
      </c>
      <c r="C2306" t="s">
        <v>3211</v>
      </c>
      <c r="D2306" t="s">
        <v>2830</v>
      </c>
    </row>
    <row r="2307" spans="1:5" x14ac:dyDescent="0.2">
      <c r="A2307">
        <v>599</v>
      </c>
      <c r="B2307" t="s">
        <v>5108</v>
      </c>
      <c r="C2307" t="s">
        <v>3211</v>
      </c>
      <c r="D2307" t="s">
        <v>2830</v>
      </c>
      <c r="E2307" s="336">
        <v>1464.41</v>
      </c>
    </row>
    <row r="2308" spans="1:5" x14ac:dyDescent="0.2">
      <c r="A2308">
        <v>44053</v>
      </c>
      <c r="B2308" t="s">
        <v>5109</v>
      </c>
      <c r="C2308" t="s">
        <v>52</v>
      </c>
      <c r="D2308" t="s">
        <v>2830</v>
      </c>
      <c r="E2308" s="336">
        <v>3250.3</v>
      </c>
    </row>
    <row r="2309" spans="1:5" x14ac:dyDescent="0.2">
      <c r="A2309">
        <v>3423</v>
      </c>
      <c r="B2309" t="s">
        <v>5110</v>
      </c>
      <c r="C2309" t="s">
        <v>3211</v>
      </c>
      <c r="D2309" t="s">
        <v>2830</v>
      </c>
    </row>
    <row r="2310" spans="1:5" x14ac:dyDescent="0.2">
      <c r="A2310">
        <v>34797</v>
      </c>
      <c r="B2310" t="s">
        <v>5111</v>
      </c>
      <c r="C2310" t="s">
        <v>52</v>
      </c>
      <c r="D2310" t="s">
        <v>2830</v>
      </c>
    </row>
    <row r="2311" spans="1:5" x14ac:dyDescent="0.2">
      <c r="A2311">
        <v>34381</v>
      </c>
      <c r="B2311" t="s">
        <v>5112</v>
      </c>
      <c r="C2311" t="s">
        <v>52</v>
      </c>
      <c r="D2311" t="s">
        <v>2830</v>
      </c>
      <c r="E2311" s="336">
        <v>591.29999999999995</v>
      </c>
    </row>
    <row r="2312" spans="1:5" x14ac:dyDescent="0.2">
      <c r="A2312">
        <v>44054</v>
      </c>
      <c r="B2312" t="s">
        <v>5113</v>
      </c>
      <c r="C2312" t="s">
        <v>52</v>
      </c>
      <c r="D2312" t="s">
        <v>2830</v>
      </c>
      <c r="E2312" s="336">
        <v>1166.01</v>
      </c>
    </row>
    <row r="2313" spans="1:5" x14ac:dyDescent="0.2">
      <c r="A2313">
        <v>44399</v>
      </c>
      <c r="B2313" t="s">
        <v>5114</v>
      </c>
      <c r="C2313" t="s">
        <v>52</v>
      </c>
      <c r="D2313" t="s">
        <v>2830</v>
      </c>
      <c r="E2313" s="336">
        <v>1593.15</v>
      </c>
    </row>
    <row r="2314" spans="1:5" x14ac:dyDescent="0.2">
      <c r="A2314">
        <v>44503</v>
      </c>
      <c r="B2314" t="s">
        <v>5115</v>
      </c>
      <c r="C2314" t="s">
        <v>533</v>
      </c>
      <c r="D2314" t="s">
        <v>2830</v>
      </c>
      <c r="E2314" s="336">
        <v>21.3</v>
      </c>
    </row>
    <row r="2315" spans="1:5" x14ac:dyDescent="0.2">
      <c r="A2315">
        <v>41077</v>
      </c>
      <c r="B2315" t="s">
        <v>5116</v>
      </c>
      <c r="C2315" t="s">
        <v>69</v>
      </c>
      <c r="D2315" t="s">
        <v>2830</v>
      </c>
      <c r="E2315" s="336">
        <v>3744.67</v>
      </c>
    </row>
    <row r="2316" spans="1:5" x14ac:dyDescent="0.2">
      <c r="A2316">
        <v>37963</v>
      </c>
      <c r="B2316" t="s">
        <v>5117</v>
      </c>
      <c r="C2316" t="s">
        <v>52</v>
      </c>
      <c r="D2316" t="s">
        <v>2830</v>
      </c>
      <c r="E2316" s="336">
        <v>4.6900000000000004</v>
      </c>
    </row>
    <row r="2317" spans="1:5" x14ac:dyDescent="0.2">
      <c r="A2317">
        <v>37964</v>
      </c>
      <c r="B2317" t="s">
        <v>5118</v>
      </c>
      <c r="C2317" t="s">
        <v>52</v>
      </c>
      <c r="D2317" t="s">
        <v>2830</v>
      </c>
      <c r="E2317" s="336">
        <v>6.27</v>
      </c>
    </row>
    <row r="2318" spans="1:5" x14ac:dyDescent="0.2">
      <c r="A2318">
        <v>37965</v>
      </c>
      <c r="B2318" t="s">
        <v>5119</v>
      </c>
      <c r="C2318" t="s">
        <v>52</v>
      </c>
      <c r="D2318" t="s">
        <v>2830</v>
      </c>
      <c r="E2318" s="336">
        <v>9.0399999999999991</v>
      </c>
    </row>
    <row r="2319" spans="1:5" x14ac:dyDescent="0.2">
      <c r="A2319">
        <v>37966</v>
      </c>
      <c r="B2319" t="s">
        <v>5120</v>
      </c>
      <c r="C2319" t="s">
        <v>52</v>
      </c>
      <c r="D2319" t="s">
        <v>2830</v>
      </c>
      <c r="E2319" s="336">
        <v>15.88</v>
      </c>
    </row>
    <row r="2320" spans="1:5" x14ac:dyDescent="0.2">
      <c r="A2320">
        <v>37967</v>
      </c>
      <c r="B2320" t="s">
        <v>5121</v>
      </c>
      <c r="C2320" t="s">
        <v>52</v>
      </c>
      <c r="D2320" t="s">
        <v>2830</v>
      </c>
      <c r="E2320" s="336">
        <v>26.68</v>
      </c>
    </row>
    <row r="2321" spans="1:5" x14ac:dyDescent="0.2">
      <c r="A2321">
        <v>37968</v>
      </c>
      <c r="B2321" t="s">
        <v>5122</v>
      </c>
      <c r="C2321" t="s">
        <v>52</v>
      </c>
      <c r="D2321" t="s">
        <v>2830</v>
      </c>
      <c r="E2321" s="336">
        <v>56.65</v>
      </c>
    </row>
    <row r="2322" spans="1:5" x14ac:dyDescent="0.2">
      <c r="A2322">
        <v>37969</v>
      </c>
      <c r="B2322" t="s">
        <v>5123</v>
      </c>
      <c r="C2322" t="s">
        <v>52</v>
      </c>
      <c r="D2322" t="s">
        <v>2830</v>
      </c>
      <c r="E2322" s="336">
        <v>143.15</v>
      </c>
    </row>
    <row r="2323" spans="1:5" x14ac:dyDescent="0.2">
      <c r="A2323">
        <v>37970</v>
      </c>
      <c r="B2323" t="s">
        <v>5124</v>
      </c>
      <c r="C2323" t="s">
        <v>52</v>
      </c>
      <c r="D2323" t="s">
        <v>2830</v>
      </c>
      <c r="E2323" s="336">
        <v>207.1</v>
      </c>
    </row>
    <row r="2324" spans="1:5" x14ac:dyDescent="0.2">
      <c r="A2324">
        <v>44251</v>
      </c>
      <c r="B2324" t="s">
        <v>5125</v>
      </c>
      <c r="C2324" t="s">
        <v>52</v>
      </c>
      <c r="D2324" t="s">
        <v>2830</v>
      </c>
      <c r="E2324" s="336">
        <v>239.22</v>
      </c>
    </row>
    <row r="2325" spans="1:5" x14ac:dyDescent="0.2">
      <c r="A2325">
        <v>21118</v>
      </c>
      <c r="B2325" t="s">
        <v>5126</v>
      </c>
      <c r="C2325" t="s">
        <v>52</v>
      </c>
      <c r="D2325" t="s">
        <v>2830</v>
      </c>
      <c r="E2325" s="336">
        <v>3.73</v>
      </c>
    </row>
    <row r="2326" spans="1:5" x14ac:dyDescent="0.2">
      <c r="A2326">
        <v>37956</v>
      </c>
      <c r="B2326" t="s">
        <v>5127</v>
      </c>
      <c r="C2326" t="s">
        <v>52</v>
      </c>
      <c r="D2326" t="s">
        <v>2830</v>
      </c>
      <c r="E2326" s="336">
        <v>4.58</v>
      </c>
    </row>
    <row r="2327" spans="1:5" x14ac:dyDescent="0.2">
      <c r="A2327">
        <v>37957</v>
      </c>
      <c r="B2327" t="s">
        <v>5128</v>
      </c>
      <c r="C2327" t="s">
        <v>52</v>
      </c>
      <c r="D2327" t="s">
        <v>2830</v>
      </c>
      <c r="E2327" s="336">
        <v>9.74</v>
      </c>
    </row>
    <row r="2328" spans="1:5" x14ac:dyDescent="0.2">
      <c r="A2328">
        <v>37958</v>
      </c>
      <c r="B2328" t="s">
        <v>5129</v>
      </c>
      <c r="C2328" t="s">
        <v>52</v>
      </c>
      <c r="D2328" t="s">
        <v>2830</v>
      </c>
      <c r="E2328" s="336">
        <v>17.61</v>
      </c>
    </row>
    <row r="2329" spans="1:5" x14ac:dyDescent="0.2">
      <c r="A2329">
        <v>37959</v>
      </c>
      <c r="B2329" t="s">
        <v>5130</v>
      </c>
      <c r="C2329" t="s">
        <v>52</v>
      </c>
      <c r="D2329" t="s">
        <v>2830</v>
      </c>
      <c r="E2329" s="336">
        <v>27.11</v>
      </c>
    </row>
    <row r="2330" spans="1:5" x14ac:dyDescent="0.2">
      <c r="A2330">
        <v>37960</v>
      </c>
      <c r="B2330" t="s">
        <v>5131</v>
      </c>
      <c r="C2330" t="s">
        <v>52</v>
      </c>
      <c r="D2330" t="s">
        <v>2830</v>
      </c>
      <c r="E2330" s="336">
        <v>69.260000000000005</v>
      </c>
    </row>
    <row r="2331" spans="1:5" x14ac:dyDescent="0.2">
      <c r="A2331">
        <v>37961</v>
      </c>
      <c r="B2331" t="s">
        <v>5132</v>
      </c>
      <c r="C2331" t="s">
        <v>52</v>
      </c>
      <c r="D2331" t="s">
        <v>2830</v>
      </c>
      <c r="E2331" s="336">
        <v>148.85</v>
      </c>
    </row>
    <row r="2332" spans="1:5" x14ac:dyDescent="0.2">
      <c r="A2332">
        <v>37962</v>
      </c>
      <c r="B2332" t="s">
        <v>5133</v>
      </c>
      <c r="C2332" t="s">
        <v>52</v>
      </c>
      <c r="D2332" t="s">
        <v>2830</v>
      </c>
      <c r="E2332" s="336">
        <v>171.6</v>
      </c>
    </row>
    <row r="2333" spans="1:5" x14ac:dyDescent="0.2">
      <c r="A2333">
        <v>3533</v>
      </c>
      <c r="B2333" t="s">
        <v>5134</v>
      </c>
      <c r="C2333" t="s">
        <v>52</v>
      </c>
      <c r="D2333" t="s">
        <v>2830</v>
      </c>
      <c r="E2333" s="336">
        <v>3.02</v>
      </c>
    </row>
    <row r="2334" spans="1:5" x14ac:dyDescent="0.2">
      <c r="A2334">
        <v>3538</v>
      </c>
      <c r="B2334" t="s">
        <v>5135</v>
      </c>
      <c r="C2334" t="s">
        <v>52</v>
      </c>
      <c r="D2334" t="s">
        <v>2830</v>
      </c>
      <c r="E2334" s="336">
        <v>5.71</v>
      </c>
    </row>
    <row r="2335" spans="1:5" x14ac:dyDescent="0.2">
      <c r="A2335">
        <v>3498</v>
      </c>
      <c r="B2335" t="s">
        <v>5136</v>
      </c>
      <c r="C2335" t="s">
        <v>52</v>
      </c>
      <c r="D2335" t="s">
        <v>2830</v>
      </c>
      <c r="E2335" s="336">
        <v>5.54</v>
      </c>
    </row>
    <row r="2336" spans="1:5" x14ac:dyDescent="0.2">
      <c r="A2336">
        <v>3496</v>
      </c>
      <c r="B2336" t="s">
        <v>5137</v>
      </c>
      <c r="C2336" t="s">
        <v>52</v>
      </c>
      <c r="D2336" t="s">
        <v>2830</v>
      </c>
      <c r="E2336" s="336">
        <v>3.71</v>
      </c>
    </row>
    <row r="2337" spans="1:5" x14ac:dyDescent="0.2">
      <c r="A2337">
        <v>38429</v>
      </c>
      <c r="B2337" t="s">
        <v>5138</v>
      </c>
      <c r="C2337" t="s">
        <v>52</v>
      </c>
      <c r="D2337" t="s">
        <v>2830</v>
      </c>
      <c r="E2337" s="336">
        <v>12.67</v>
      </c>
    </row>
    <row r="2338" spans="1:5" x14ac:dyDescent="0.2">
      <c r="A2338">
        <v>38431</v>
      </c>
      <c r="B2338" t="s">
        <v>5139</v>
      </c>
      <c r="C2338" t="s">
        <v>52</v>
      </c>
      <c r="D2338" t="s">
        <v>2830</v>
      </c>
      <c r="E2338" s="336">
        <v>15.9</v>
      </c>
    </row>
    <row r="2339" spans="1:5" x14ac:dyDescent="0.2">
      <c r="A2339">
        <v>38430</v>
      </c>
      <c r="B2339" t="s">
        <v>5140</v>
      </c>
      <c r="C2339" t="s">
        <v>52</v>
      </c>
      <c r="D2339" t="s">
        <v>2830</v>
      </c>
      <c r="E2339" s="336">
        <v>24.65</v>
      </c>
    </row>
    <row r="2340" spans="1:5" x14ac:dyDescent="0.2">
      <c r="A2340">
        <v>36348</v>
      </c>
      <c r="B2340" t="s">
        <v>5141</v>
      </c>
      <c r="C2340" t="s">
        <v>52</v>
      </c>
      <c r="D2340" t="s">
        <v>2830</v>
      </c>
    </row>
    <row r="2341" spans="1:5" x14ac:dyDescent="0.2">
      <c r="A2341">
        <v>36349</v>
      </c>
      <c r="B2341" t="s">
        <v>5142</v>
      </c>
      <c r="C2341" t="s">
        <v>52</v>
      </c>
      <c r="D2341" t="s">
        <v>2830</v>
      </c>
    </row>
    <row r="2342" spans="1:5" x14ac:dyDescent="0.2">
      <c r="A2342">
        <v>38987</v>
      </c>
      <c r="B2342" t="s">
        <v>5143</v>
      </c>
      <c r="C2342" t="s">
        <v>52</v>
      </c>
      <c r="D2342" t="s">
        <v>2830</v>
      </c>
    </row>
    <row r="2343" spans="1:5" x14ac:dyDescent="0.2">
      <c r="A2343">
        <v>38988</v>
      </c>
      <c r="B2343" t="s">
        <v>5144</v>
      </c>
      <c r="C2343" t="s">
        <v>52</v>
      </c>
      <c r="D2343" t="s">
        <v>2830</v>
      </c>
    </row>
    <row r="2344" spans="1:5" x14ac:dyDescent="0.2">
      <c r="A2344">
        <v>38989</v>
      </c>
      <c r="B2344" t="s">
        <v>5145</v>
      </c>
      <c r="C2344" t="s">
        <v>52</v>
      </c>
      <c r="D2344" t="s">
        <v>2830</v>
      </c>
    </row>
    <row r="2345" spans="1:5" x14ac:dyDescent="0.2">
      <c r="A2345">
        <v>38990</v>
      </c>
      <c r="B2345" t="s">
        <v>5146</v>
      </c>
      <c r="C2345" t="s">
        <v>52</v>
      </c>
      <c r="D2345" t="s">
        <v>2830</v>
      </c>
    </row>
    <row r="2346" spans="1:5" x14ac:dyDescent="0.2">
      <c r="A2346">
        <v>38991</v>
      </c>
      <c r="B2346" t="s">
        <v>5147</v>
      </c>
      <c r="C2346" t="s">
        <v>52</v>
      </c>
      <c r="D2346" t="s">
        <v>2830</v>
      </c>
    </row>
    <row r="2347" spans="1:5" x14ac:dyDescent="0.2">
      <c r="A2347">
        <v>38433</v>
      </c>
      <c r="B2347" t="s">
        <v>5148</v>
      </c>
      <c r="C2347" t="s">
        <v>52</v>
      </c>
      <c r="D2347" t="s">
        <v>2830</v>
      </c>
    </row>
    <row r="2348" spans="1:5" x14ac:dyDescent="0.2">
      <c r="A2348">
        <v>38440</v>
      </c>
      <c r="B2348" t="s">
        <v>5149</v>
      </c>
      <c r="C2348" t="s">
        <v>52</v>
      </c>
      <c r="D2348" t="s">
        <v>2830</v>
      </c>
    </row>
    <row r="2349" spans="1:5" x14ac:dyDescent="0.2">
      <c r="A2349">
        <v>36359</v>
      </c>
      <c r="B2349" t="s">
        <v>5150</v>
      </c>
      <c r="C2349" t="s">
        <v>52</v>
      </c>
      <c r="D2349" t="s">
        <v>2830</v>
      </c>
    </row>
    <row r="2350" spans="1:5" x14ac:dyDescent="0.2">
      <c r="A2350">
        <v>36360</v>
      </c>
      <c r="B2350" t="s">
        <v>5151</v>
      </c>
      <c r="C2350" t="s">
        <v>52</v>
      </c>
      <c r="D2350" t="s">
        <v>2830</v>
      </c>
    </row>
    <row r="2351" spans="1:5" x14ac:dyDescent="0.2">
      <c r="A2351">
        <v>38434</v>
      </c>
      <c r="B2351" t="s">
        <v>5152</v>
      </c>
      <c r="C2351" t="s">
        <v>52</v>
      </c>
      <c r="D2351" t="s">
        <v>2830</v>
      </c>
    </row>
    <row r="2352" spans="1:5" x14ac:dyDescent="0.2">
      <c r="A2352">
        <v>38435</v>
      </c>
      <c r="B2352" t="s">
        <v>5153</v>
      </c>
      <c r="C2352" t="s">
        <v>52</v>
      </c>
      <c r="D2352" t="s">
        <v>2830</v>
      </c>
    </row>
    <row r="2353" spans="1:5" x14ac:dyDescent="0.2">
      <c r="A2353">
        <v>38436</v>
      </c>
      <c r="B2353" t="s">
        <v>5154</v>
      </c>
      <c r="C2353" t="s">
        <v>52</v>
      </c>
      <c r="D2353" t="s">
        <v>2830</v>
      </c>
    </row>
    <row r="2354" spans="1:5" x14ac:dyDescent="0.2">
      <c r="A2354">
        <v>38437</v>
      </c>
      <c r="B2354" t="s">
        <v>5155</v>
      </c>
      <c r="C2354" t="s">
        <v>52</v>
      </c>
      <c r="D2354" t="s">
        <v>2830</v>
      </c>
    </row>
    <row r="2355" spans="1:5" x14ac:dyDescent="0.2">
      <c r="A2355">
        <v>38438</v>
      </c>
      <c r="B2355" t="s">
        <v>5156</v>
      </c>
      <c r="C2355" t="s">
        <v>52</v>
      </c>
      <c r="D2355" t="s">
        <v>2830</v>
      </c>
    </row>
    <row r="2356" spans="1:5" x14ac:dyDescent="0.2">
      <c r="A2356">
        <v>38439</v>
      </c>
      <c r="B2356" t="s">
        <v>5157</v>
      </c>
      <c r="C2356" t="s">
        <v>52</v>
      </c>
      <c r="D2356" t="s">
        <v>2830</v>
      </c>
    </row>
    <row r="2357" spans="1:5" x14ac:dyDescent="0.2">
      <c r="A2357">
        <v>10836</v>
      </c>
      <c r="B2357" t="s">
        <v>5158</v>
      </c>
      <c r="C2357" t="s">
        <v>52</v>
      </c>
      <c r="D2357" t="s">
        <v>2830</v>
      </c>
      <c r="E2357" s="336">
        <v>22.47</v>
      </c>
    </row>
    <row r="2358" spans="1:5" x14ac:dyDescent="0.2">
      <c r="A2358">
        <v>3510</v>
      </c>
      <c r="B2358" t="s">
        <v>5159</v>
      </c>
      <c r="C2358" t="s">
        <v>52</v>
      </c>
      <c r="D2358" t="s">
        <v>2830</v>
      </c>
      <c r="E2358" s="336">
        <v>13.9</v>
      </c>
    </row>
    <row r="2359" spans="1:5" x14ac:dyDescent="0.2">
      <c r="A2359">
        <v>10835</v>
      </c>
      <c r="B2359" t="s">
        <v>5160</v>
      </c>
      <c r="C2359" t="s">
        <v>52</v>
      </c>
      <c r="D2359" t="s">
        <v>2830</v>
      </c>
      <c r="E2359" s="336">
        <v>6.27</v>
      </c>
    </row>
    <row r="2360" spans="1:5" x14ac:dyDescent="0.2">
      <c r="A2360">
        <v>3485</v>
      </c>
      <c r="B2360" t="s">
        <v>5161</v>
      </c>
      <c r="C2360" t="s">
        <v>52</v>
      </c>
      <c r="D2360" t="s">
        <v>2830</v>
      </c>
      <c r="E2360" s="336">
        <v>14.62</v>
      </c>
    </row>
    <row r="2361" spans="1:5" x14ac:dyDescent="0.2">
      <c r="A2361">
        <v>3475</v>
      </c>
      <c r="B2361" t="s">
        <v>5162</v>
      </c>
      <c r="C2361" t="s">
        <v>52</v>
      </c>
      <c r="D2361" t="s">
        <v>2830</v>
      </c>
      <c r="E2361" s="336">
        <v>5.29</v>
      </c>
    </row>
    <row r="2362" spans="1:5" x14ac:dyDescent="0.2">
      <c r="A2362">
        <v>3534</v>
      </c>
      <c r="B2362" t="s">
        <v>5163</v>
      </c>
      <c r="C2362" t="s">
        <v>52</v>
      </c>
      <c r="D2362" t="s">
        <v>2830</v>
      </c>
      <c r="E2362" s="336">
        <v>8.3800000000000008</v>
      </c>
    </row>
    <row r="2363" spans="1:5" x14ac:dyDescent="0.2">
      <c r="A2363">
        <v>3482</v>
      </c>
      <c r="B2363" t="s">
        <v>5164</v>
      </c>
      <c r="C2363" t="s">
        <v>52</v>
      </c>
      <c r="D2363" t="s">
        <v>2830</v>
      </c>
      <c r="E2363" s="336">
        <v>5.99</v>
      </c>
    </row>
    <row r="2364" spans="1:5" x14ac:dyDescent="0.2">
      <c r="A2364">
        <v>3543</v>
      </c>
      <c r="B2364" t="s">
        <v>5165</v>
      </c>
      <c r="C2364" t="s">
        <v>52</v>
      </c>
      <c r="D2364" t="s">
        <v>2830</v>
      </c>
      <c r="E2364" s="336">
        <v>1.94</v>
      </c>
    </row>
    <row r="2365" spans="1:5" x14ac:dyDescent="0.2">
      <c r="A2365">
        <v>3505</v>
      </c>
      <c r="B2365" t="s">
        <v>5166</v>
      </c>
      <c r="C2365" t="s">
        <v>52</v>
      </c>
      <c r="D2365" t="s">
        <v>2830</v>
      </c>
      <c r="E2365" s="336">
        <v>2.89</v>
      </c>
    </row>
    <row r="2366" spans="1:5" x14ac:dyDescent="0.2">
      <c r="A2366">
        <v>3521</v>
      </c>
      <c r="B2366" t="s">
        <v>5167</v>
      </c>
      <c r="C2366" t="s">
        <v>52</v>
      </c>
      <c r="D2366" t="s">
        <v>2830</v>
      </c>
      <c r="E2366" s="336">
        <v>2.1800000000000002</v>
      </c>
    </row>
    <row r="2367" spans="1:5" x14ac:dyDescent="0.2">
      <c r="A2367">
        <v>3531</v>
      </c>
      <c r="B2367" t="s">
        <v>5168</v>
      </c>
      <c r="C2367" t="s">
        <v>52</v>
      </c>
      <c r="D2367" t="s">
        <v>2830</v>
      </c>
      <c r="E2367" s="336">
        <v>4.1500000000000004</v>
      </c>
    </row>
    <row r="2368" spans="1:5" x14ac:dyDescent="0.2">
      <c r="A2368">
        <v>3522</v>
      </c>
      <c r="B2368" t="s">
        <v>5169</v>
      </c>
      <c r="C2368" t="s">
        <v>52</v>
      </c>
      <c r="D2368" t="s">
        <v>2830</v>
      </c>
      <c r="E2368" s="336">
        <v>2.68</v>
      </c>
    </row>
    <row r="2369" spans="1:5" x14ac:dyDescent="0.2">
      <c r="A2369">
        <v>3527</v>
      </c>
      <c r="B2369" t="s">
        <v>5170</v>
      </c>
      <c r="C2369" t="s">
        <v>52</v>
      </c>
      <c r="D2369" t="s">
        <v>2830</v>
      </c>
      <c r="E2369" s="336">
        <v>14.08</v>
      </c>
    </row>
    <row r="2370" spans="1:5" x14ac:dyDescent="0.2">
      <c r="A2370">
        <v>3530</v>
      </c>
      <c r="B2370" t="s">
        <v>5171</v>
      </c>
      <c r="C2370" t="s">
        <v>52</v>
      </c>
      <c r="D2370" t="s">
        <v>2830</v>
      </c>
      <c r="E2370" s="336">
        <v>228.08</v>
      </c>
    </row>
    <row r="2371" spans="1:5" x14ac:dyDescent="0.2">
      <c r="A2371">
        <v>3542</v>
      </c>
      <c r="B2371" t="s">
        <v>5172</v>
      </c>
      <c r="C2371" t="s">
        <v>52</v>
      </c>
      <c r="D2371" t="s">
        <v>2830</v>
      </c>
      <c r="E2371" s="336">
        <v>0.65</v>
      </c>
    </row>
    <row r="2372" spans="1:5" x14ac:dyDescent="0.2">
      <c r="A2372">
        <v>3529</v>
      </c>
      <c r="B2372" t="s">
        <v>5173</v>
      </c>
      <c r="C2372" t="s">
        <v>52</v>
      </c>
      <c r="D2372" t="s">
        <v>2830</v>
      </c>
      <c r="E2372" s="336">
        <v>0.8</v>
      </c>
    </row>
    <row r="2373" spans="1:5" x14ac:dyDescent="0.2">
      <c r="A2373">
        <v>3536</v>
      </c>
      <c r="B2373" t="s">
        <v>5174</v>
      </c>
      <c r="C2373" t="s">
        <v>52</v>
      </c>
      <c r="D2373" t="s">
        <v>2830</v>
      </c>
      <c r="E2373" s="336">
        <v>2.67</v>
      </c>
    </row>
    <row r="2374" spans="1:5" x14ac:dyDescent="0.2">
      <c r="A2374">
        <v>3535</v>
      </c>
      <c r="B2374" t="s">
        <v>5175</v>
      </c>
      <c r="C2374" t="s">
        <v>52</v>
      </c>
      <c r="D2374" t="s">
        <v>2830</v>
      </c>
      <c r="E2374" s="336">
        <v>6.51</v>
      </c>
    </row>
    <row r="2375" spans="1:5" x14ac:dyDescent="0.2">
      <c r="A2375">
        <v>3540</v>
      </c>
      <c r="B2375" t="s">
        <v>5176</v>
      </c>
      <c r="C2375" t="s">
        <v>52</v>
      </c>
      <c r="D2375" t="s">
        <v>2830</v>
      </c>
      <c r="E2375" s="336">
        <v>5.51</v>
      </c>
    </row>
    <row r="2376" spans="1:5" x14ac:dyDescent="0.2">
      <c r="A2376">
        <v>3539</v>
      </c>
      <c r="B2376" t="s">
        <v>5177</v>
      </c>
      <c r="C2376" t="s">
        <v>52</v>
      </c>
      <c r="D2376" t="s">
        <v>2830</v>
      </c>
      <c r="E2376" s="336">
        <v>31.92</v>
      </c>
    </row>
    <row r="2377" spans="1:5" x14ac:dyDescent="0.2">
      <c r="A2377">
        <v>3513</v>
      </c>
      <c r="B2377" t="s">
        <v>5178</v>
      </c>
      <c r="C2377" t="s">
        <v>52</v>
      </c>
      <c r="D2377" t="s">
        <v>2830</v>
      </c>
      <c r="E2377" s="336">
        <v>112.56</v>
      </c>
    </row>
    <row r="2378" spans="1:5" x14ac:dyDescent="0.2">
      <c r="A2378">
        <v>3516</v>
      </c>
      <c r="B2378" t="s">
        <v>5179</v>
      </c>
      <c r="C2378" t="s">
        <v>52</v>
      </c>
      <c r="D2378" t="s">
        <v>2830</v>
      </c>
      <c r="E2378" s="336">
        <v>2.59</v>
      </c>
    </row>
    <row r="2379" spans="1:5" x14ac:dyDescent="0.2">
      <c r="A2379">
        <v>3517</v>
      </c>
      <c r="B2379" t="s">
        <v>5180</v>
      </c>
      <c r="C2379" t="s">
        <v>52</v>
      </c>
      <c r="D2379" t="s">
        <v>2830</v>
      </c>
      <c r="E2379" s="336">
        <v>2.34</v>
      </c>
    </row>
    <row r="2380" spans="1:5" x14ac:dyDescent="0.2">
      <c r="A2380">
        <v>3515</v>
      </c>
      <c r="B2380" t="s">
        <v>5181</v>
      </c>
      <c r="C2380" t="s">
        <v>52</v>
      </c>
      <c r="D2380" t="s">
        <v>2830</v>
      </c>
      <c r="E2380" s="336">
        <v>7.18</v>
      </c>
    </row>
    <row r="2381" spans="1:5" x14ac:dyDescent="0.2">
      <c r="A2381">
        <v>20147</v>
      </c>
      <c r="B2381" t="s">
        <v>5182</v>
      </c>
      <c r="C2381" t="s">
        <v>52</v>
      </c>
      <c r="D2381" t="s">
        <v>2830</v>
      </c>
      <c r="E2381" s="336">
        <v>5.91</v>
      </c>
    </row>
    <row r="2382" spans="1:5" x14ac:dyDescent="0.2">
      <c r="A2382">
        <v>3524</v>
      </c>
      <c r="B2382" t="s">
        <v>5183</v>
      </c>
      <c r="C2382" t="s">
        <v>52</v>
      </c>
      <c r="D2382" t="s">
        <v>2830</v>
      </c>
      <c r="E2382" s="336">
        <v>8.89</v>
      </c>
    </row>
    <row r="2383" spans="1:5" x14ac:dyDescent="0.2">
      <c r="A2383">
        <v>3532</v>
      </c>
      <c r="B2383" t="s">
        <v>5184</v>
      </c>
      <c r="C2383" t="s">
        <v>52</v>
      </c>
      <c r="D2383" t="s">
        <v>2830</v>
      </c>
      <c r="E2383" s="336">
        <v>20.54</v>
      </c>
    </row>
    <row r="2384" spans="1:5" x14ac:dyDescent="0.2">
      <c r="A2384">
        <v>3528</v>
      </c>
      <c r="B2384" t="s">
        <v>5185</v>
      </c>
      <c r="C2384" t="s">
        <v>52</v>
      </c>
      <c r="D2384" t="s">
        <v>2830</v>
      </c>
      <c r="E2384" s="336">
        <v>10.119999999999999</v>
      </c>
    </row>
    <row r="2385" spans="1:5" x14ac:dyDescent="0.2">
      <c r="A2385">
        <v>37952</v>
      </c>
      <c r="B2385" t="s">
        <v>5186</v>
      </c>
      <c r="C2385" t="s">
        <v>52</v>
      </c>
      <c r="D2385" t="s">
        <v>2830</v>
      </c>
      <c r="E2385" s="336">
        <v>72.489999999999995</v>
      </c>
    </row>
    <row r="2386" spans="1:5" x14ac:dyDescent="0.2">
      <c r="A2386">
        <v>37951</v>
      </c>
      <c r="B2386" t="s">
        <v>5187</v>
      </c>
      <c r="C2386" t="s">
        <v>52</v>
      </c>
      <c r="D2386" t="s">
        <v>2830</v>
      </c>
      <c r="E2386" s="336">
        <v>2.73</v>
      </c>
    </row>
    <row r="2387" spans="1:5" x14ac:dyDescent="0.2">
      <c r="A2387">
        <v>3518</v>
      </c>
      <c r="B2387" t="s">
        <v>5188</v>
      </c>
      <c r="C2387" t="s">
        <v>52</v>
      </c>
      <c r="D2387" t="s">
        <v>2830</v>
      </c>
      <c r="E2387" s="336">
        <v>4.1900000000000004</v>
      </c>
    </row>
    <row r="2388" spans="1:5" x14ac:dyDescent="0.2">
      <c r="A2388">
        <v>3519</v>
      </c>
      <c r="B2388" t="s">
        <v>5189</v>
      </c>
      <c r="C2388" t="s">
        <v>52</v>
      </c>
      <c r="D2388" t="s">
        <v>2830</v>
      </c>
      <c r="E2388" s="336">
        <v>8.77</v>
      </c>
    </row>
    <row r="2389" spans="1:5" x14ac:dyDescent="0.2">
      <c r="A2389">
        <v>3520</v>
      </c>
      <c r="B2389" t="s">
        <v>5190</v>
      </c>
      <c r="C2389" t="s">
        <v>52</v>
      </c>
      <c r="D2389" t="s">
        <v>2830</v>
      </c>
      <c r="E2389" s="336">
        <v>9.19</v>
      </c>
    </row>
    <row r="2390" spans="1:5" x14ac:dyDescent="0.2">
      <c r="A2390">
        <v>37950</v>
      </c>
      <c r="B2390" t="s">
        <v>5191</v>
      </c>
      <c r="C2390" t="s">
        <v>52</v>
      </c>
      <c r="D2390" t="s">
        <v>2830</v>
      </c>
      <c r="E2390" s="336">
        <v>66.739999999999995</v>
      </c>
    </row>
    <row r="2391" spans="1:5" x14ac:dyDescent="0.2">
      <c r="A2391">
        <v>37949</v>
      </c>
      <c r="B2391" t="s">
        <v>5192</v>
      </c>
      <c r="C2391" t="s">
        <v>52</v>
      </c>
      <c r="D2391" t="s">
        <v>2830</v>
      </c>
      <c r="E2391" s="336">
        <v>2.46</v>
      </c>
    </row>
    <row r="2392" spans="1:5" x14ac:dyDescent="0.2">
      <c r="A2392">
        <v>3526</v>
      </c>
      <c r="B2392" t="s">
        <v>5193</v>
      </c>
      <c r="C2392" t="s">
        <v>52</v>
      </c>
      <c r="D2392" t="s">
        <v>2830</v>
      </c>
      <c r="E2392" s="336">
        <v>3.39</v>
      </c>
    </row>
    <row r="2393" spans="1:5" x14ac:dyDescent="0.2">
      <c r="A2393">
        <v>3509</v>
      </c>
      <c r="B2393" t="s">
        <v>5194</v>
      </c>
      <c r="C2393" t="s">
        <v>52</v>
      </c>
      <c r="D2393" t="s">
        <v>2830</v>
      </c>
      <c r="E2393" s="336">
        <v>7.69</v>
      </c>
    </row>
    <row r="2394" spans="1:5" x14ac:dyDescent="0.2">
      <c r="A2394">
        <v>20151</v>
      </c>
      <c r="B2394" t="s">
        <v>5195</v>
      </c>
      <c r="C2394" t="s">
        <v>52</v>
      </c>
      <c r="D2394" t="s">
        <v>2830</v>
      </c>
      <c r="E2394" s="336">
        <v>22.61</v>
      </c>
    </row>
    <row r="2395" spans="1:5" x14ac:dyDescent="0.2">
      <c r="A2395">
        <v>20152</v>
      </c>
      <c r="B2395" t="s">
        <v>5196</v>
      </c>
      <c r="C2395" t="s">
        <v>52</v>
      </c>
      <c r="D2395" t="s">
        <v>2830</v>
      </c>
      <c r="E2395" s="336">
        <v>81.8</v>
      </c>
    </row>
    <row r="2396" spans="1:5" x14ac:dyDescent="0.2">
      <c r="A2396">
        <v>20148</v>
      </c>
      <c r="B2396" t="s">
        <v>5197</v>
      </c>
      <c r="C2396" t="s">
        <v>52</v>
      </c>
      <c r="D2396" t="s">
        <v>2830</v>
      </c>
      <c r="E2396" s="336">
        <v>4.4400000000000004</v>
      </c>
    </row>
    <row r="2397" spans="1:5" x14ac:dyDescent="0.2">
      <c r="A2397">
        <v>20149</v>
      </c>
      <c r="B2397" t="s">
        <v>5198</v>
      </c>
      <c r="C2397" t="s">
        <v>52</v>
      </c>
      <c r="D2397" t="s">
        <v>2830</v>
      </c>
      <c r="E2397" s="336">
        <v>7.42</v>
      </c>
    </row>
    <row r="2398" spans="1:5" x14ac:dyDescent="0.2">
      <c r="A2398">
        <v>20150</v>
      </c>
      <c r="B2398" t="s">
        <v>5199</v>
      </c>
      <c r="C2398" t="s">
        <v>52</v>
      </c>
      <c r="D2398" t="s">
        <v>2830</v>
      </c>
      <c r="E2398" s="336">
        <v>19.13</v>
      </c>
    </row>
    <row r="2399" spans="1:5" x14ac:dyDescent="0.2">
      <c r="A2399">
        <v>20157</v>
      </c>
      <c r="B2399" t="s">
        <v>5200</v>
      </c>
      <c r="C2399" t="s">
        <v>52</v>
      </c>
      <c r="D2399" t="s">
        <v>2830</v>
      </c>
      <c r="E2399" s="336">
        <v>21.47</v>
      </c>
    </row>
    <row r="2400" spans="1:5" x14ac:dyDescent="0.2">
      <c r="A2400">
        <v>20158</v>
      </c>
      <c r="B2400" t="s">
        <v>5201</v>
      </c>
      <c r="C2400" t="s">
        <v>52</v>
      </c>
      <c r="D2400" t="s">
        <v>2830</v>
      </c>
      <c r="E2400" s="336">
        <v>85.27</v>
      </c>
    </row>
    <row r="2401" spans="1:5" x14ac:dyDescent="0.2">
      <c r="A2401">
        <v>20154</v>
      </c>
      <c r="B2401" t="s">
        <v>5202</v>
      </c>
      <c r="C2401" t="s">
        <v>52</v>
      </c>
      <c r="D2401" t="s">
        <v>2830</v>
      </c>
      <c r="E2401" s="336">
        <v>4.3499999999999996</v>
      </c>
    </row>
    <row r="2402" spans="1:5" x14ac:dyDescent="0.2">
      <c r="A2402">
        <v>20155</v>
      </c>
      <c r="B2402" t="s">
        <v>5203</v>
      </c>
      <c r="C2402" t="s">
        <v>52</v>
      </c>
      <c r="D2402" t="s">
        <v>2830</v>
      </c>
      <c r="E2402" s="336">
        <v>6.63</v>
      </c>
    </row>
    <row r="2403" spans="1:5" x14ac:dyDescent="0.2">
      <c r="A2403">
        <v>20156</v>
      </c>
      <c r="B2403" t="s">
        <v>5204</v>
      </c>
      <c r="C2403" t="s">
        <v>52</v>
      </c>
      <c r="D2403" t="s">
        <v>2830</v>
      </c>
      <c r="E2403" s="336">
        <v>18.63</v>
      </c>
    </row>
    <row r="2404" spans="1:5" x14ac:dyDescent="0.2">
      <c r="A2404">
        <v>3499</v>
      </c>
      <c r="B2404" t="s">
        <v>5205</v>
      </c>
      <c r="C2404" t="s">
        <v>52</v>
      </c>
      <c r="D2404" t="s">
        <v>2830</v>
      </c>
      <c r="E2404" s="336">
        <v>1.25</v>
      </c>
    </row>
    <row r="2405" spans="1:5" x14ac:dyDescent="0.2">
      <c r="A2405">
        <v>3500</v>
      </c>
      <c r="B2405" t="s">
        <v>5206</v>
      </c>
      <c r="C2405" t="s">
        <v>52</v>
      </c>
      <c r="D2405" t="s">
        <v>2830</v>
      </c>
      <c r="E2405" s="336">
        <v>1.65</v>
      </c>
    </row>
    <row r="2406" spans="1:5" x14ac:dyDescent="0.2">
      <c r="A2406">
        <v>3501</v>
      </c>
      <c r="B2406" t="s">
        <v>5207</v>
      </c>
      <c r="C2406" t="s">
        <v>52</v>
      </c>
      <c r="D2406" t="s">
        <v>2830</v>
      </c>
      <c r="E2406" s="336">
        <v>4.57</v>
      </c>
    </row>
    <row r="2407" spans="1:5" x14ac:dyDescent="0.2">
      <c r="A2407">
        <v>3502</v>
      </c>
      <c r="B2407" t="s">
        <v>5208</v>
      </c>
      <c r="C2407" t="s">
        <v>52</v>
      </c>
      <c r="D2407" t="s">
        <v>2830</v>
      </c>
      <c r="E2407" s="336">
        <v>6.57</v>
      </c>
    </row>
    <row r="2408" spans="1:5" x14ac:dyDescent="0.2">
      <c r="A2408">
        <v>3503</v>
      </c>
      <c r="B2408" t="s">
        <v>5209</v>
      </c>
      <c r="C2408" t="s">
        <v>52</v>
      </c>
      <c r="D2408" t="s">
        <v>2830</v>
      </c>
      <c r="E2408" s="336">
        <v>8.25</v>
      </c>
    </row>
    <row r="2409" spans="1:5" x14ac:dyDescent="0.2">
      <c r="A2409">
        <v>3477</v>
      </c>
      <c r="B2409" t="s">
        <v>5210</v>
      </c>
      <c r="C2409" t="s">
        <v>52</v>
      </c>
      <c r="D2409" t="s">
        <v>2830</v>
      </c>
      <c r="E2409" s="336">
        <v>30</v>
      </c>
    </row>
    <row r="2410" spans="1:5" x14ac:dyDescent="0.2">
      <c r="A2410">
        <v>3478</v>
      </c>
      <c r="B2410" t="s">
        <v>5211</v>
      </c>
      <c r="C2410" t="s">
        <v>52</v>
      </c>
      <c r="D2410" t="s">
        <v>2830</v>
      </c>
      <c r="E2410" s="336">
        <v>71.92</v>
      </c>
    </row>
    <row r="2411" spans="1:5" x14ac:dyDescent="0.2">
      <c r="A2411">
        <v>3525</v>
      </c>
      <c r="B2411" t="s">
        <v>5212</v>
      </c>
      <c r="C2411" t="s">
        <v>52</v>
      </c>
      <c r="D2411" t="s">
        <v>2830</v>
      </c>
      <c r="E2411" s="336">
        <v>88.76</v>
      </c>
    </row>
    <row r="2412" spans="1:5" x14ac:dyDescent="0.2">
      <c r="A2412">
        <v>3511</v>
      </c>
      <c r="B2412" t="s">
        <v>5213</v>
      </c>
      <c r="C2412" t="s">
        <v>52</v>
      </c>
      <c r="D2412" t="s">
        <v>2830</v>
      </c>
      <c r="E2412" s="336">
        <v>94.15</v>
      </c>
    </row>
    <row r="2413" spans="1:5" x14ac:dyDescent="0.2">
      <c r="A2413">
        <v>38913</v>
      </c>
      <c r="B2413" t="s">
        <v>5214</v>
      </c>
      <c r="C2413" t="s">
        <v>52</v>
      </c>
      <c r="D2413" t="s">
        <v>2830</v>
      </c>
    </row>
    <row r="2414" spans="1:5" x14ac:dyDescent="0.2">
      <c r="A2414">
        <v>38914</v>
      </c>
      <c r="B2414" t="s">
        <v>5215</v>
      </c>
      <c r="C2414" t="s">
        <v>52</v>
      </c>
      <c r="D2414" t="s">
        <v>2830</v>
      </c>
    </row>
    <row r="2415" spans="1:5" x14ac:dyDescent="0.2">
      <c r="A2415">
        <v>38915</v>
      </c>
      <c r="B2415" t="s">
        <v>5216</v>
      </c>
      <c r="C2415" t="s">
        <v>52</v>
      </c>
      <c r="D2415" t="s">
        <v>2830</v>
      </c>
    </row>
    <row r="2416" spans="1:5" x14ac:dyDescent="0.2">
      <c r="A2416">
        <v>38916</v>
      </c>
      <c r="B2416" t="s">
        <v>5217</v>
      </c>
      <c r="C2416" t="s">
        <v>52</v>
      </c>
      <c r="D2416" t="s">
        <v>2830</v>
      </c>
    </row>
    <row r="2417" spans="1:4" x14ac:dyDescent="0.2">
      <c r="A2417">
        <v>39300</v>
      </c>
      <c r="B2417" t="s">
        <v>5218</v>
      </c>
      <c r="C2417" t="s">
        <v>52</v>
      </c>
      <c r="D2417" t="s">
        <v>2830</v>
      </c>
    </row>
    <row r="2418" spans="1:4" x14ac:dyDescent="0.2">
      <c r="A2418">
        <v>39301</v>
      </c>
      <c r="B2418" t="s">
        <v>5219</v>
      </c>
      <c r="C2418" t="s">
        <v>52</v>
      </c>
      <c r="D2418" t="s">
        <v>2830</v>
      </c>
    </row>
    <row r="2419" spans="1:4" x14ac:dyDescent="0.2">
      <c r="A2419">
        <v>39302</v>
      </c>
      <c r="B2419" t="s">
        <v>5220</v>
      </c>
      <c r="C2419" t="s">
        <v>52</v>
      </c>
      <c r="D2419" t="s">
        <v>2830</v>
      </c>
    </row>
    <row r="2420" spans="1:4" x14ac:dyDescent="0.2">
      <c r="A2420">
        <v>38941</v>
      </c>
      <c r="B2420" t="s">
        <v>5221</v>
      </c>
      <c r="C2420" t="s">
        <v>52</v>
      </c>
      <c r="D2420" t="s">
        <v>2830</v>
      </c>
    </row>
    <row r="2421" spans="1:4" x14ac:dyDescent="0.2">
      <c r="A2421">
        <v>38923</v>
      </c>
      <c r="B2421" t="s">
        <v>5222</v>
      </c>
      <c r="C2421" t="s">
        <v>52</v>
      </c>
      <c r="D2421" t="s">
        <v>2830</v>
      </c>
    </row>
    <row r="2422" spans="1:4" x14ac:dyDescent="0.2">
      <c r="A2422">
        <v>38925</v>
      </c>
      <c r="B2422" t="s">
        <v>5223</v>
      </c>
      <c r="C2422" t="s">
        <v>52</v>
      </c>
      <c r="D2422" t="s">
        <v>2830</v>
      </c>
    </row>
    <row r="2423" spans="1:4" x14ac:dyDescent="0.2">
      <c r="A2423">
        <v>38926</v>
      </c>
      <c r="B2423" t="s">
        <v>5224</v>
      </c>
      <c r="C2423" t="s">
        <v>52</v>
      </c>
      <c r="D2423" t="s">
        <v>2830</v>
      </c>
    </row>
    <row r="2424" spans="1:4" x14ac:dyDescent="0.2">
      <c r="A2424">
        <v>38927</v>
      </c>
      <c r="B2424" t="s">
        <v>5225</v>
      </c>
      <c r="C2424" t="s">
        <v>52</v>
      </c>
      <c r="D2424" t="s">
        <v>2830</v>
      </c>
    </row>
    <row r="2425" spans="1:4" x14ac:dyDescent="0.2">
      <c r="A2425">
        <v>39304</v>
      </c>
      <c r="B2425" t="s">
        <v>5226</v>
      </c>
      <c r="C2425" t="s">
        <v>52</v>
      </c>
      <c r="D2425" t="s">
        <v>2830</v>
      </c>
    </row>
    <row r="2426" spans="1:4" x14ac:dyDescent="0.2">
      <c r="A2426">
        <v>39305</v>
      </c>
      <c r="B2426" t="s">
        <v>5227</v>
      </c>
      <c r="C2426" t="s">
        <v>52</v>
      </c>
      <c r="D2426" t="s">
        <v>2830</v>
      </c>
    </row>
    <row r="2427" spans="1:4" x14ac:dyDescent="0.2">
      <c r="A2427">
        <v>39306</v>
      </c>
      <c r="B2427" t="s">
        <v>5228</v>
      </c>
      <c r="C2427" t="s">
        <v>52</v>
      </c>
      <c r="D2427" t="s">
        <v>2830</v>
      </c>
    </row>
    <row r="2428" spans="1:4" x14ac:dyDescent="0.2">
      <c r="A2428">
        <v>38928</v>
      </c>
      <c r="B2428" t="s">
        <v>5229</v>
      </c>
      <c r="C2428" t="s">
        <v>52</v>
      </c>
      <c r="D2428" t="s">
        <v>2830</v>
      </c>
    </row>
    <row r="2429" spans="1:4" x14ac:dyDescent="0.2">
      <c r="A2429">
        <v>38917</v>
      </c>
      <c r="B2429" t="s">
        <v>5230</v>
      </c>
      <c r="C2429" t="s">
        <v>52</v>
      </c>
      <c r="D2429" t="s">
        <v>2830</v>
      </c>
    </row>
    <row r="2430" spans="1:4" x14ac:dyDescent="0.2">
      <c r="A2430">
        <v>38919</v>
      </c>
      <c r="B2430" t="s">
        <v>5231</v>
      </c>
      <c r="C2430" t="s">
        <v>52</v>
      </c>
      <c r="D2430" t="s">
        <v>2830</v>
      </c>
    </row>
    <row r="2431" spans="1:4" x14ac:dyDescent="0.2">
      <c r="A2431">
        <v>38922</v>
      </c>
      <c r="B2431" t="s">
        <v>5232</v>
      </c>
      <c r="C2431" t="s">
        <v>52</v>
      </c>
      <c r="D2431" t="s">
        <v>2830</v>
      </c>
    </row>
    <row r="2432" spans="1:4" x14ac:dyDescent="0.2">
      <c r="A2432">
        <v>45198</v>
      </c>
      <c r="B2432" t="s">
        <v>5233</v>
      </c>
      <c r="C2432" t="s">
        <v>52</v>
      </c>
      <c r="D2432" t="s">
        <v>2830</v>
      </c>
    </row>
    <row r="2433" spans="1:5" x14ac:dyDescent="0.2">
      <c r="A2433">
        <v>45196</v>
      </c>
      <c r="B2433" t="s">
        <v>5234</v>
      </c>
      <c r="C2433" t="s">
        <v>52</v>
      </c>
      <c r="D2433" t="s">
        <v>2830</v>
      </c>
    </row>
    <row r="2434" spans="1:5" x14ac:dyDescent="0.2">
      <c r="A2434">
        <v>12032</v>
      </c>
      <c r="B2434" t="s">
        <v>5235</v>
      </c>
      <c r="C2434" t="s">
        <v>3260</v>
      </c>
      <c r="D2434" t="s">
        <v>2830</v>
      </c>
      <c r="E2434" s="336">
        <v>59.8</v>
      </c>
    </row>
    <row r="2435" spans="1:5" x14ac:dyDescent="0.2">
      <c r="A2435">
        <v>12030</v>
      </c>
      <c r="B2435" t="s">
        <v>5236</v>
      </c>
      <c r="C2435" t="s">
        <v>3260</v>
      </c>
      <c r="D2435" t="s">
        <v>2830</v>
      </c>
      <c r="E2435" s="336">
        <v>56.19</v>
      </c>
    </row>
    <row r="2436" spans="1:5" x14ac:dyDescent="0.2">
      <c r="A2436">
        <v>45207</v>
      </c>
      <c r="B2436" t="s">
        <v>5237</v>
      </c>
      <c r="C2436" t="s">
        <v>52</v>
      </c>
      <c r="D2436" t="s">
        <v>2830</v>
      </c>
    </row>
    <row r="2437" spans="1:5" x14ac:dyDescent="0.2">
      <c r="A2437">
        <v>14157</v>
      </c>
      <c r="B2437" t="s">
        <v>5238</v>
      </c>
      <c r="C2437" t="s">
        <v>52</v>
      </c>
      <c r="D2437" t="s">
        <v>2830</v>
      </c>
      <c r="E2437" s="336">
        <v>2.23</v>
      </c>
    </row>
    <row r="2438" spans="1:5" x14ac:dyDescent="0.2">
      <c r="A2438">
        <v>10908</v>
      </c>
      <c r="B2438" t="s">
        <v>5239</v>
      </c>
      <c r="C2438" t="s">
        <v>52</v>
      </c>
      <c r="D2438" t="s">
        <v>2830</v>
      </c>
      <c r="E2438" s="336">
        <v>21.11</v>
      </c>
    </row>
    <row r="2439" spans="1:5" x14ac:dyDescent="0.2">
      <c r="A2439">
        <v>10909</v>
      </c>
      <c r="B2439" t="s">
        <v>5240</v>
      </c>
      <c r="C2439" t="s">
        <v>52</v>
      </c>
      <c r="D2439" t="s">
        <v>2830</v>
      </c>
      <c r="E2439" s="336">
        <v>24.55</v>
      </c>
    </row>
    <row r="2440" spans="1:5" x14ac:dyDescent="0.2">
      <c r="A2440">
        <v>3669</v>
      </c>
      <c r="B2440" t="s">
        <v>5241</v>
      </c>
      <c r="C2440" t="s">
        <v>52</v>
      </c>
      <c r="D2440" t="s">
        <v>2830</v>
      </c>
      <c r="E2440" s="336">
        <v>15.08</v>
      </c>
    </row>
    <row r="2441" spans="1:5" x14ac:dyDescent="0.2">
      <c r="A2441">
        <v>20139</v>
      </c>
      <c r="B2441" t="s">
        <v>5242</v>
      </c>
      <c r="C2441" t="s">
        <v>52</v>
      </c>
      <c r="D2441" t="s">
        <v>2830</v>
      </c>
      <c r="E2441" s="336">
        <v>129.72999999999999</v>
      </c>
    </row>
    <row r="2442" spans="1:5" x14ac:dyDescent="0.2">
      <c r="A2442">
        <v>3668</v>
      </c>
      <c r="B2442" t="s">
        <v>5243</v>
      </c>
      <c r="C2442" t="s">
        <v>52</v>
      </c>
      <c r="D2442" t="s">
        <v>2830</v>
      </c>
      <c r="E2442" s="336">
        <v>46.34</v>
      </c>
    </row>
    <row r="2443" spans="1:5" x14ac:dyDescent="0.2">
      <c r="A2443">
        <v>10911</v>
      </c>
      <c r="B2443" t="s">
        <v>5244</v>
      </c>
      <c r="C2443" t="s">
        <v>52</v>
      </c>
      <c r="D2443" t="s">
        <v>2830</v>
      </c>
      <c r="E2443" s="336">
        <v>20.309999999999999</v>
      </c>
    </row>
    <row r="2444" spans="1:5" x14ac:dyDescent="0.2">
      <c r="A2444">
        <v>3659</v>
      </c>
      <c r="B2444" t="s">
        <v>5245</v>
      </c>
      <c r="C2444" t="s">
        <v>52</v>
      </c>
      <c r="D2444" t="s">
        <v>2830</v>
      </c>
      <c r="E2444" s="336">
        <v>20.7</v>
      </c>
    </row>
    <row r="2445" spans="1:5" x14ac:dyDescent="0.2">
      <c r="A2445">
        <v>3660</v>
      </c>
      <c r="B2445" t="s">
        <v>5246</v>
      </c>
      <c r="C2445" t="s">
        <v>52</v>
      </c>
      <c r="D2445" t="s">
        <v>2830</v>
      </c>
      <c r="E2445" s="336">
        <v>26.76</v>
      </c>
    </row>
    <row r="2446" spans="1:5" x14ac:dyDescent="0.2">
      <c r="A2446">
        <v>20144</v>
      </c>
      <c r="B2446" t="s">
        <v>5247</v>
      </c>
      <c r="C2446" t="s">
        <v>52</v>
      </c>
      <c r="D2446" t="s">
        <v>2830</v>
      </c>
      <c r="E2446" s="336">
        <v>59.94</v>
      </c>
    </row>
    <row r="2447" spans="1:5" x14ac:dyDescent="0.2">
      <c r="A2447">
        <v>20143</v>
      </c>
      <c r="B2447" t="s">
        <v>5248</v>
      </c>
      <c r="C2447" t="s">
        <v>52</v>
      </c>
      <c r="D2447" t="s">
        <v>2830</v>
      </c>
      <c r="E2447" s="336">
        <v>76.69</v>
      </c>
    </row>
    <row r="2448" spans="1:5" x14ac:dyDescent="0.2">
      <c r="A2448">
        <v>20145</v>
      </c>
      <c r="B2448" t="s">
        <v>5249</v>
      </c>
      <c r="C2448" t="s">
        <v>52</v>
      </c>
      <c r="D2448" t="s">
        <v>2830</v>
      </c>
      <c r="E2448" s="336">
        <v>147.93</v>
      </c>
    </row>
    <row r="2449" spans="1:5" x14ac:dyDescent="0.2">
      <c r="A2449">
        <v>20146</v>
      </c>
      <c r="B2449" t="s">
        <v>5250</v>
      </c>
      <c r="C2449" t="s">
        <v>52</v>
      </c>
      <c r="D2449" t="s">
        <v>2830</v>
      </c>
      <c r="E2449" s="336">
        <v>202.22</v>
      </c>
    </row>
    <row r="2450" spans="1:5" x14ac:dyDescent="0.2">
      <c r="A2450">
        <v>20140</v>
      </c>
      <c r="B2450" t="s">
        <v>5251</v>
      </c>
      <c r="C2450" t="s">
        <v>52</v>
      </c>
      <c r="D2450" t="s">
        <v>2830</v>
      </c>
      <c r="E2450" s="336">
        <v>9.48</v>
      </c>
    </row>
    <row r="2451" spans="1:5" x14ac:dyDescent="0.2">
      <c r="A2451">
        <v>20141</v>
      </c>
      <c r="B2451" t="s">
        <v>5252</v>
      </c>
      <c r="C2451" t="s">
        <v>52</v>
      </c>
      <c r="D2451" t="s">
        <v>2830</v>
      </c>
      <c r="E2451" s="336">
        <v>23.23</v>
      </c>
    </row>
    <row r="2452" spans="1:5" x14ac:dyDescent="0.2">
      <c r="A2452">
        <v>20142</v>
      </c>
      <c r="B2452" t="s">
        <v>5253</v>
      </c>
      <c r="C2452" t="s">
        <v>52</v>
      </c>
      <c r="D2452" t="s">
        <v>2830</v>
      </c>
      <c r="E2452" s="336">
        <v>40.869999999999997</v>
      </c>
    </row>
    <row r="2453" spans="1:5" x14ac:dyDescent="0.2">
      <c r="A2453">
        <v>3670</v>
      </c>
      <c r="B2453" t="s">
        <v>5254</v>
      </c>
      <c r="C2453" t="s">
        <v>52</v>
      </c>
      <c r="D2453" t="s">
        <v>2830</v>
      </c>
      <c r="E2453" s="336">
        <v>26.58</v>
      </c>
    </row>
    <row r="2454" spans="1:5" x14ac:dyDescent="0.2">
      <c r="A2454">
        <v>3666</v>
      </c>
      <c r="B2454" t="s">
        <v>5255</v>
      </c>
      <c r="C2454" t="s">
        <v>52</v>
      </c>
      <c r="D2454" t="s">
        <v>2830</v>
      </c>
      <c r="E2454" s="336">
        <v>4.18</v>
      </c>
    </row>
    <row r="2455" spans="1:5" x14ac:dyDescent="0.2">
      <c r="A2455">
        <v>3662</v>
      </c>
      <c r="B2455" t="s">
        <v>5256</v>
      </c>
      <c r="C2455" t="s">
        <v>52</v>
      </c>
      <c r="D2455" t="s">
        <v>2830</v>
      </c>
      <c r="E2455" s="336">
        <v>10.91</v>
      </c>
    </row>
    <row r="2456" spans="1:5" x14ac:dyDescent="0.2">
      <c r="A2456">
        <v>3658</v>
      </c>
      <c r="B2456" t="s">
        <v>5257</v>
      </c>
      <c r="C2456" t="s">
        <v>52</v>
      </c>
      <c r="D2456" t="s">
        <v>2830</v>
      </c>
      <c r="E2456" s="336">
        <v>20.66</v>
      </c>
    </row>
    <row r="2457" spans="1:5" x14ac:dyDescent="0.2">
      <c r="A2457">
        <v>42696</v>
      </c>
      <c r="B2457" t="s">
        <v>5258</v>
      </c>
      <c r="C2457" t="s">
        <v>52</v>
      </c>
      <c r="D2457" t="s">
        <v>2830</v>
      </c>
      <c r="E2457" s="336">
        <v>163.86</v>
      </c>
    </row>
    <row r="2458" spans="1:5" x14ac:dyDescent="0.2">
      <c r="A2458">
        <v>39875</v>
      </c>
      <c r="B2458" t="s">
        <v>5259</v>
      </c>
      <c r="C2458" t="s">
        <v>52</v>
      </c>
      <c r="D2458" t="s">
        <v>2830</v>
      </c>
    </row>
    <row r="2459" spans="1:5" x14ac:dyDescent="0.2">
      <c r="A2459">
        <v>39876</v>
      </c>
      <c r="B2459" t="s">
        <v>5260</v>
      </c>
      <c r="C2459" t="s">
        <v>52</v>
      </c>
      <c r="D2459" t="s">
        <v>2830</v>
      </c>
    </row>
    <row r="2460" spans="1:5" x14ac:dyDescent="0.2">
      <c r="A2460">
        <v>39877</v>
      </c>
      <c r="B2460" t="s">
        <v>5261</v>
      </c>
      <c r="C2460" t="s">
        <v>52</v>
      </c>
      <c r="D2460" t="s">
        <v>2830</v>
      </c>
    </row>
    <row r="2461" spans="1:5" x14ac:dyDescent="0.2">
      <c r="A2461">
        <v>39878</v>
      </c>
      <c r="B2461" t="s">
        <v>5262</v>
      </c>
      <c r="C2461" t="s">
        <v>52</v>
      </c>
      <c r="D2461" t="s">
        <v>2830</v>
      </c>
    </row>
    <row r="2462" spans="1:5" x14ac:dyDescent="0.2">
      <c r="A2462">
        <v>39872</v>
      </c>
      <c r="B2462" t="s">
        <v>5263</v>
      </c>
      <c r="C2462" t="s">
        <v>52</v>
      </c>
      <c r="D2462" t="s">
        <v>2830</v>
      </c>
    </row>
    <row r="2463" spans="1:5" x14ac:dyDescent="0.2">
      <c r="A2463">
        <v>39873</v>
      </c>
      <c r="B2463" t="s">
        <v>5264</v>
      </c>
      <c r="C2463" t="s">
        <v>52</v>
      </c>
      <c r="D2463" t="s">
        <v>2830</v>
      </c>
    </row>
    <row r="2464" spans="1:5" x14ac:dyDescent="0.2">
      <c r="A2464">
        <v>39874</v>
      </c>
      <c r="B2464" t="s">
        <v>5265</v>
      </c>
      <c r="C2464" t="s">
        <v>52</v>
      </c>
      <c r="D2464" t="s">
        <v>2830</v>
      </c>
    </row>
    <row r="2465" spans="1:5" x14ac:dyDescent="0.2">
      <c r="A2465">
        <v>3674</v>
      </c>
      <c r="B2465" t="s">
        <v>5266</v>
      </c>
      <c r="C2465" t="s">
        <v>83</v>
      </c>
      <c r="D2465" t="s">
        <v>2830</v>
      </c>
    </row>
    <row r="2466" spans="1:5" x14ac:dyDescent="0.2">
      <c r="A2466">
        <v>3681</v>
      </c>
      <c r="B2466" t="s">
        <v>5267</v>
      </c>
      <c r="C2466" t="s">
        <v>83</v>
      </c>
      <c r="D2466" t="s">
        <v>2830</v>
      </c>
    </row>
    <row r="2467" spans="1:5" x14ac:dyDescent="0.2">
      <c r="A2467">
        <v>3676</v>
      </c>
      <c r="B2467" t="s">
        <v>5268</v>
      </c>
      <c r="C2467" t="s">
        <v>83</v>
      </c>
      <c r="D2467" t="s">
        <v>2830</v>
      </c>
    </row>
    <row r="2468" spans="1:5" x14ac:dyDescent="0.2">
      <c r="A2468">
        <v>3679</v>
      </c>
      <c r="B2468" t="s">
        <v>5269</v>
      </c>
      <c r="C2468" t="s">
        <v>83</v>
      </c>
      <c r="D2468" t="s">
        <v>2830</v>
      </c>
    </row>
    <row r="2469" spans="1:5" x14ac:dyDescent="0.2">
      <c r="A2469">
        <v>3672</v>
      </c>
      <c r="B2469" t="s">
        <v>5270</v>
      </c>
      <c r="C2469" t="s">
        <v>83</v>
      </c>
      <c r="D2469" t="s">
        <v>2830</v>
      </c>
    </row>
    <row r="2470" spans="1:5" x14ac:dyDescent="0.2">
      <c r="A2470">
        <v>3671</v>
      </c>
      <c r="B2470" t="s">
        <v>5271</v>
      </c>
      <c r="C2470" t="s">
        <v>83</v>
      </c>
      <c r="D2470" t="s">
        <v>767</v>
      </c>
    </row>
    <row r="2471" spans="1:5" x14ac:dyDescent="0.2">
      <c r="A2471">
        <v>3673</v>
      </c>
      <c r="B2471" t="s">
        <v>5272</v>
      </c>
      <c r="C2471" t="s">
        <v>83</v>
      </c>
      <c r="D2471" t="s">
        <v>2830</v>
      </c>
    </row>
    <row r="2472" spans="1:5" x14ac:dyDescent="0.2">
      <c r="A2472">
        <v>38394</v>
      </c>
      <c r="B2472" t="s">
        <v>5273</v>
      </c>
      <c r="C2472" t="s">
        <v>52</v>
      </c>
      <c r="D2472" t="s">
        <v>2830</v>
      </c>
    </row>
    <row r="2473" spans="1:5" x14ac:dyDescent="0.2">
      <c r="A2473">
        <v>3729</v>
      </c>
      <c r="B2473" t="s">
        <v>5274</v>
      </c>
      <c r="C2473" t="s">
        <v>52</v>
      </c>
      <c r="D2473" t="s">
        <v>2830</v>
      </c>
      <c r="E2473" s="336">
        <v>152.93</v>
      </c>
    </row>
    <row r="2474" spans="1:5" x14ac:dyDescent="0.2">
      <c r="A2474">
        <v>39357</v>
      </c>
      <c r="B2474" t="s">
        <v>5275</v>
      </c>
      <c r="C2474" t="s">
        <v>52</v>
      </c>
      <c r="D2474" t="s">
        <v>2830</v>
      </c>
    </row>
    <row r="2475" spans="1:5" x14ac:dyDescent="0.2">
      <c r="A2475">
        <v>39358</v>
      </c>
      <c r="B2475" t="s">
        <v>5276</v>
      </c>
      <c r="C2475" t="s">
        <v>52</v>
      </c>
      <c r="D2475" t="s">
        <v>2830</v>
      </c>
    </row>
    <row r="2476" spans="1:5" x14ac:dyDescent="0.2">
      <c r="A2476">
        <v>39355</v>
      </c>
      <c r="B2476" t="s">
        <v>5277</v>
      </c>
      <c r="C2476" t="s">
        <v>52</v>
      </c>
      <c r="D2476" t="s">
        <v>2830</v>
      </c>
    </row>
    <row r="2477" spans="1:5" x14ac:dyDescent="0.2">
      <c r="A2477">
        <v>39356</v>
      </c>
      <c r="B2477" t="s">
        <v>5278</v>
      </c>
      <c r="C2477" t="s">
        <v>52</v>
      </c>
      <c r="D2477" t="s">
        <v>2830</v>
      </c>
    </row>
    <row r="2478" spans="1:5" x14ac:dyDescent="0.2">
      <c r="A2478">
        <v>39353</v>
      </c>
      <c r="B2478" t="s">
        <v>5279</v>
      </c>
      <c r="C2478" t="s">
        <v>52</v>
      </c>
      <c r="D2478" t="s">
        <v>2830</v>
      </c>
    </row>
    <row r="2479" spans="1:5" x14ac:dyDescent="0.2">
      <c r="A2479">
        <v>39354</v>
      </c>
      <c r="B2479" t="s">
        <v>5280</v>
      </c>
      <c r="C2479" t="s">
        <v>52</v>
      </c>
      <c r="D2479" t="s">
        <v>2830</v>
      </c>
    </row>
    <row r="2480" spans="1:5" x14ac:dyDescent="0.2">
      <c r="A2480">
        <v>39398</v>
      </c>
      <c r="B2480" t="s">
        <v>5281</v>
      </c>
      <c r="C2480" t="s">
        <v>52</v>
      </c>
      <c r="D2480" t="s">
        <v>2830</v>
      </c>
      <c r="E2480" s="336">
        <v>121.27</v>
      </c>
    </row>
    <row r="2481" spans="1:5" x14ac:dyDescent="0.2">
      <c r="A2481">
        <v>13343</v>
      </c>
      <c r="B2481" t="s">
        <v>5282</v>
      </c>
      <c r="C2481" t="s">
        <v>52</v>
      </c>
      <c r="D2481" t="s">
        <v>2830</v>
      </c>
      <c r="E2481" s="336">
        <v>53.58</v>
      </c>
    </row>
    <row r="2482" spans="1:5" x14ac:dyDescent="0.2">
      <c r="A2482">
        <v>12118</v>
      </c>
      <c r="B2482" t="s">
        <v>5283</v>
      </c>
      <c r="C2482" t="s">
        <v>52</v>
      </c>
      <c r="D2482" t="s">
        <v>2830</v>
      </c>
      <c r="E2482" s="336">
        <v>18.66</v>
      </c>
    </row>
    <row r="2483" spans="1:5" x14ac:dyDescent="0.2">
      <c r="A2483">
        <v>39482</v>
      </c>
      <c r="B2483" t="s">
        <v>5284</v>
      </c>
      <c r="C2483" t="s">
        <v>52</v>
      </c>
      <c r="D2483" t="s">
        <v>2830</v>
      </c>
      <c r="E2483" s="336">
        <v>721.23</v>
      </c>
    </row>
    <row r="2484" spans="1:5" x14ac:dyDescent="0.2">
      <c r="A2484">
        <v>39486</v>
      </c>
      <c r="B2484" t="s">
        <v>5285</v>
      </c>
      <c r="C2484" t="s">
        <v>52</v>
      </c>
      <c r="D2484" t="s">
        <v>2830</v>
      </c>
      <c r="E2484" s="336">
        <v>588.63</v>
      </c>
    </row>
    <row r="2485" spans="1:5" x14ac:dyDescent="0.2">
      <c r="A2485">
        <v>39484</v>
      </c>
      <c r="B2485" t="s">
        <v>5286</v>
      </c>
      <c r="C2485" t="s">
        <v>52</v>
      </c>
      <c r="D2485" t="s">
        <v>2830</v>
      </c>
      <c r="E2485" s="336">
        <v>721.23</v>
      </c>
    </row>
    <row r="2486" spans="1:5" x14ac:dyDescent="0.2">
      <c r="A2486">
        <v>39488</v>
      </c>
      <c r="B2486" t="s">
        <v>5287</v>
      </c>
      <c r="C2486" t="s">
        <v>52</v>
      </c>
      <c r="D2486" t="s">
        <v>2830</v>
      </c>
      <c r="E2486" s="336">
        <v>598.26</v>
      </c>
    </row>
    <row r="2487" spans="1:5" x14ac:dyDescent="0.2">
      <c r="A2487">
        <v>39485</v>
      </c>
      <c r="B2487" t="s">
        <v>5288</v>
      </c>
      <c r="C2487" t="s">
        <v>52</v>
      </c>
      <c r="D2487" t="s">
        <v>2830</v>
      </c>
      <c r="E2487" s="336">
        <v>721.23</v>
      </c>
    </row>
    <row r="2488" spans="1:5" x14ac:dyDescent="0.2">
      <c r="A2488">
        <v>39489</v>
      </c>
      <c r="B2488" t="s">
        <v>5289</v>
      </c>
      <c r="C2488" t="s">
        <v>52</v>
      </c>
      <c r="D2488" t="s">
        <v>2830</v>
      </c>
      <c r="E2488" s="336">
        <v>608.41</v>
      </c>
    </row>
    <row r="2489" spans="1:5" x14ac:dyDescent="0.2">
      <c r="A2489">
        <v>39490</v>
      </c>
      <c r="B2489" t="s">
        <v>5290</v>
      </c>
      <c r="C2489" t="s">
        <v>52</v>
      </c>
      <c r="D2489" t="s">
        <v>2830</v>
      </c>
      <c r="E2489" s="336">
        <v>906.6</v>
      </c>
    </row>
    <row r="2490" spans="1:5" x14ac:dyDescent="0.2">
      <c r="A2490">
        <v>39494</v>
      </c>
      <c r="B2490" t="s">
        <v>5291</v>
      </c>
      <c r="C2490" t="s">
        <v>52</v>
      </c>
      <c r="D2490" t="s">
        <v>2830</v>
      </c>
      <c r="E2490" s="336">
        <v>651.02</v>
      </c>
    </row>
    <row r="2491" spans="1:5" x14ac:dyDescent="0.2">
      <c r="A2491">
        <v>39495</v>
      </c>
      <c r="B2491" t="s">
        <v>5292</v>
      </c>
      <c r="C2491" t="s">
        <v>52</v>
      </c>
      <c r="D2491" t="s">
        <v>2830</v>
      </c>
      <c r="E2491" s="336">
        <v>733.61</v>
      </c>
    </row>
    <row r="2492" spans="1:5" x14ac:dyDescent="0.2">
      <c r="A2492">
        <v>39496</v>
      </c>
      <c r="B2492" t="s">
        <v>5293</v>
      </c>
      <c r="C2492" t="s">
        <v>52</v>
      </c>
      <c r="D2492" t="s">
        <v>2830</v>
      </c>
      <c r="E2492" s="336">
        <v>806.97</v>
      </c>
    </row>
    <row r="2493" spans="1:5" x14ac:dyDescent="0.2">
      <c r="A2493">
        <v>39492</v>
      </c>
      <c r="B2493" t="s">
        <v>5294</v>
      </c>
      <c r="C2493" t="s">
        <v>52</v>
      </c>
      <c r="D2493" t="s">
        <v>2830</v>
      </c>
      <c r="E2493" s="336">
        <v>934.25</v>
      </c>
    </row>
    <row r="2494" spans="1:5" x14ac:dyDescent="0.2">
      <c r="A2494">
        <v>39497</v>
      </c>
      <c r="B2494" t="s">
        <v>5295</v>
      </c>
      <c r="C2494" t="s">
        <v>52</v>
      </c>
      <c r="D2494" t="s">
        <v>2830</v>
      </c>
      <c r="E2494" s="336">
        <v>843.88</v>
      </c>
    </row>
    <row r="2495" spans="1:5" x14ac:dyDescent="0.2">
      <c r="A2495">
        <v>39493</v>
      </c>
      <c r="B2495" t="s">
        <v>5296</v>
      </c>
      <c r="C2495" t="s">
        <v>52</v>
      </c>
      <c r="D2495" t="s">
        <v>2830</v>
      </c>
      <c r="E2495" s="336">
        <v>1002.07</v>
      </c>
    </row>
    <row r="2496" spans="1:5" x14ac:dyDescent="0.2">
      <c r="A2496">
        <v>43628</v>
      </c>
      <c r="B2496" t="s">
        <v>5297</v>
      </c>
      <c r="C2496" t="s">
        <v>52</v>
      </c>
      <c r="D2496" t="s">
        <v>2830</v>
      </c>
      <c r="E2496" s="336">
        <v>1062.8699999999999</v>
      </c>
    </row>
    <row r="2497" spans="1:5" x14ac:dyDescent="0.2">
      <c r="A2497">
        <v>39500</v>
      </c>
      <c r="B2497" t="s">
        <v>5298</v>
      </c>
      <c r="C2497" t="s">
        <v>52</v>
      </c>
      <c r="D2497" t="s">
        <v>2830</v>
      </c>
      <c r="E2497" s="336">
        <v>1093.3499999999999</v>
      </c>
    </row>
    <row r="2498" spans="1:5" x14ac:dyDescent="0.2">
      <c r="A2498">
        <v>39498</v>
      </c>
      <c r="B2498" t="s">
        <v>5299</v>
      </c>
      <c r="C2498" t="s">
        <v>52</v>
      </c>
      <c r="D2498" t="s">
        <v>2830</v>
      </c>
      <c r="E2498" s="336">
        <v>1348.46</v>
      </c>
    </row>
    <row r="2499" spans="1:5" x14ac:dyDescent="0.2">
      <c r="A2499">
        <v>43621</v>
      </c>
      <c r="B2499" t="s">
        <v>5300</v>
      </c>
      <c r="C2499" t="s">
        <v>52</v>
      </c>
      <c r="D2499" t="s">
        <v>2830</v>
      </c>
      <c r="E2499" s="336">
        <v>1129.3</v>
      </c>
    </row>
    <row r="2500" spans="1:5" x14ac:dyDescent="0.2">
      <c r="A2500">
        <v>39501</v>
      </c>
      <c r="B2500" t="s">
        <v>5301</v>
      </c>
      <c r="C2500" t="s">
        <v>52</v>
      </c>
      <c r="D2500" t="s">
        <v>2830</v>
      </c>
      <c r="E2500" s="336">
        <v>1122.96</v>
      </c>
    </row>
    <row r="2501" spans="1:5" x14ac:dyDescent="0.2">
      <c r="A2501">
        <v>39499</v>
      </c>
      <c r="B2501" t="s">
        <v>5302</v>
      </c>
      <c r="C2501" t="s">
        <v>52</v>
      </c>
      <c r="D2501" t="s">
        <v>2830</v>
      </c>
      <c r="E2501" s="336">
        <v>1367.61</v>
      </c>
    </row>
    <row r="2502" spans="1:5" x14ac:dyDescent="0.2">
      <c r="A2502">
        <v>3733</v>
      </c>
      <c r="B2502" t="s">
        <v>5303</v>
      </c>
      <c r="C2502" t="s">
        <v>3211</v>
      </c>
      <c r="D2502" t="s">
        <v>2830</v>
      </c>
      <c r="E2502" s="336">
        <v>94.7</v>
      </c>
    </row>
    <row r="2503" spans="1:5" x14ac:dyDescent="0.2">
      <c r="A2503">
        <v>3731</v>
      </c>
      <c r="B2503" t="s">
        <v>5304</v>
      </c>
      <c r="C2503" t="s">
        <v>3211</v>
      </c>
      <c r="D2503" t="s">
        <v>2830</v>
      </c>
      <c r="E2503" s="336">
        <v>84.73</v>
      </c>
    </row>
    <row r="2504" spans="1:5" x14ac:dyDescent="0.2">
      <c r="A2504">
        <v>38137</v>
      </c>
      <c r="B2504" t="s">
        <v>5305</v>
      </c>
      <c r="C2504" t="s">
        <v>3211</v>
      </c>
      <c r="D2504" t="s">
        <v>2830</v>
      </c>
      <c r="E2504" s="336">
        <v>101.35</v>
      </c>
    </row>
    <row r="2505" spans="1:5" x14ac:dyDescent="0.2">
      <c r="A2505">
        <v>38138</v>
      </c>
      <c r="B2505" t="s">
        <v>5306</v>
      </c>
      <c r="C2505" t="s">
        <v>3211</v>
      </c>
      <c r="D2505" t="s">
        <v>2830</v>
      </c>
      <c r="E2505" s="336">
        <v>105.23</v>
      </c>
    </row>
    <row r="2506" spans="1:5" x14ac:dyDescent="0.2">
      <c r="A2506">
        <v>45318</v>
      </c>
      <c r="B2506" t="s">
        <v>5307</v>
      </c>
      <c r="C2506" t="s">
        <v>3211</v>
      </c>
      <c r="D2506" t="s">
        <v>2830</v>
      </c>
      <c r="E2506" s="336">
        <v>147.88</v>
      </c>
    </row>
    <row r="2507" spans="1:5" x14ac:dyDescent="0.2">
      <c r="A2507">
        <v>45319</v>
      </c>
      <c r="B2507" t="s">
        <v>5308</v>
      </c>
      <c r="C2507" t="s">
        <v>3211</v>
      </c>
      <c r="D2507" t="s">
        <v>2830</v>
      </c>
      <c r="E2507" s="336">
        <v>166.37</v>
      </c>
    </row>
    <row r="2508" spans="1:5" x14ac:dyDescent="0.2">
      <c r="A2508">
        <v>45320</v>
      </c>
      <c r="B2508" t="s">
        <v>5309</v>
      </c>
      <c r="C2508" t="s">
        <v>3211</v>
      </c>
      <c r="D2508" t="s">
        <v>2830</v>
      </c>
      <c r="E2508" s="336">
        <v>215.55</v>
      </c>
    </row>
    <row r="2509" spans="1:5" x14ac:dyDescent="0.2">
      <c r="A2509">
        <v>45315</v>
      </c>
      <c r="B2509" t="s">
        <v>5310</v>
      </c>
      <c r="C2509" t="s">
        <v>3211</v>
      </c>
      <c r="D2509" t="s">
        <v>2830</v>
      </c>
      <c r="E2509" s="336">
        <v>97.32</v>
      </c>
    </row>
    <row r="2510" spans="1:5" x14ac:dyDescent="0.2">
      <c r="A2510">
        <v>45316</v>
      </c>
      <c r="B2510" t="s">
        <v>5311</v>
      </c>
      <c r="C2510" t="s">
        <v>3211</v>
      </c>
      <c r="D2510" t="s">
        <v>2830</v>
      </c>
      <c r="E2510" s="336">
        <v>111.64</v>
      </c>
    </row>
    <row r="2511" spans="1:5" x14ac:dyDescent="0.2">
      <c r="A2511">
        <v>45317</v>
      </c>
      <c r="B2511" t="s">
        <v>5312</v>
      </c>
      <c r="C2511" t="s">
        <v>3211</v>
      </c>
      <c r="D2511" t="s">
        <v>2830</v>
      </c>
      <c r="E2511" s="336">
        <v>132.47999999999999</v>
      </c>
    </row>
    <row r="2512" spans="1:5" x14ac:dyDescent="0.2">
      <c r="A2512">
        <v>45313</v>
      </c>
      <c r="B2512" t="s">
        <v>5313</v>
      </c>
      <c r="C2512" t="s">
        <v>3211</v>
      </c>
      <c r="D2512" t="s">
        <v>2830</v>
      </c>
      <c r="E2512" s="336">
        <v>127.67</v>
      </c>
    </row>
    <row r="2513" spans="1:5" x14ac:dyDescent="0.2">
      <c r="A2513">
        <v>45314</v>
      </c>
      <c r="B2513" t="s">
        <v>5314</v>
      </c>
      <c r="C2513" t="s">
        <v>3211</v>
      </c>
      <c r="D2513" t="s">
        <v>2830</v>
      </c>
      <c r="E2513" s="336">
        <v>179.42</v>
      </c>
    </row>
    <row r="2514" spans="1:5" x14ac:dyDescent="0.2">
      <c r="A2514">
        <v>45309</v>
      </c>
      <c r="B2514" t="s">
        <v>5315</v>
      </c>
      <c r="C2514" t="s">
        <v>3211</v>
      </c>
      <c r="D2514" t="s">
        <v>2830</v>
      </c>
      <c r="E2514" s="336">
        <v>89.88</v>
      </c>
    </row>
    <row r="2515" spans="1:5" x14ac:dyDescent="0.2">
      <c r="A2515">
        <v>45310</v>
      </c>
      <c r="B2515" t="s">
        <v>5316</v>
      </c>
      <c r="C2515" t="s">
        <v>3211</v>
      </c>
      <c r="D2515" t="s">
        <v>2830</v>
      </c>
      <c r="E2515" s="336">
        <v>104.62</v>
      </c>
    </row>
    <row r="2516" spans="1:5" x14ac:dyDescent="0.2">
      <c r="A2516">
        <v>45311</v>
      </c>
      <c r="B2516" t="s">
        <v>5317</v>
      </c>
      <c r="C2516" t="s">
        <v>3211</v>
      </c>
      <c r="D2516" t="s">
        <v>2830</v>
      </c>
      <c r="E2516" s="336">
        <v>113.93</v>
      </c>
    </row>
    <row r="2517" spans="1:5" x14ac:dyDescent="0.2">
      <c r="A2517">
        <v>45312</v>
      </c>
      <c r="B2517" t="s">
        <v>5318</v>
      </c>
      <c r="C2517" t="s">
        <v>3211</v>
      </c>
      <c r="D2517" t="s">
        <v>2830</v>
      </c>
      <c r="E2517" s="336">
        <v>137.87</v>
      </c>
    </row>
    <row r="2518" spans="1:5" x14ac:dyDescent="0.2">
      <c r="A2518">
        <v>43342</v>
      </c>
      <c r="B2518" t="s">
        <v>5319</v>
      </c>
      <c r="C2518" t="s">
        <v>3211</v>
      </c>
      <c r="D2518" t="s">
        <v>2830</v>
      </c>
      <c r="E2518" s="336">
        <v>97.32</v>
      </c>
    </row>
    <row r="2519" spans="1:5" x14ac:dyDescent="0.2">
      <c r="A2519">
        <v>43343</v>
      </c>
      <c r="B2519" t="s">
        <v>5320</v>
      </c>
      <c r="C2519" t="s">
        <v>3211</v>
      </c>
      <c r="D2519" t="s">
        <v>2830</v>
      </c>
      <c r="E2519" s="336">
        <v>101.9</v>
      </c>
    </row>
    <row r="2520" spans="1:5" x14ac:dyDescent="0.2">
      <c r="A2520">
        <v>43344</v>
      </c>
      <c r="B2520" t="s">
        <v>5321</v>
      </c>
      <c r="C2520" t="s">
        <v>3211</v>
      </c>
      <c r="D2520" t="s">
        <v>2830</v>
      </c>
      <c r="E2520" s="336">
        <v>122.8</v>
      </c>
    </row>
    <row r="2521" spans="1:5" x14ac:dyDescent="0.2">
      <c r="A2521">
        <v>45307</v>
      </c>
      <c r="B2521" t="s">
        <v>5322</v>
      </c>
      <c r="C2521" t="s">
        <v>3211</v>
      </c>
      <c r="D2521" t="s">
        <v>2830</v>
      </c>
      <c r="E2521" s="336">
        <v>131.66999999999999</v>
      </c>
    </row>
    <row r="2522" spans="1:5" x14ac:dyDescent="0.2">
      <c r="A2522">
        <v>43345</v>
      </c>
      <c r="B2522" t="s">
        <v>5323</v>
      </c>
      <c r="C2522" t="s">
        <v>3211</v>
      </c>
      <c r="D2522" t="s">
        <v>2830</v>
      </c>
      <c r="E2522" s="336">
        <v>92.6</v>
      </c>
    </row>
    <row r="2523" spans="1:5" x14ac:dyDescent="0.2">
      <c r="A2523">
        <v>43346</v>
      </c>
      <c r="B2523" t="s">
        <v>5324</v>
      </c>
      <c r="C2523" t="s">
        <v>3211</v>
      </c>
      <c r="D2523" t="s">
        <v>2830</v>
      </c>
      <c r="E2523" s="336">
        <v>94.46</v>
      </c>
    </row>
    <row r="2524" spans="1:5" x14ac:dyDescent="0.2">
      <c r="A2524">
        <v>43347</v>
      </c>
      <c r="B2524" t="s">
        <v>5325</v>
      </c>
      <c r="C2524" t="s">
        <v>3211</v>
      </c>
      <c r="D2524" t="s">
        <v>2830</v>
      </c>
      <c r="E2524" s="336">
        <v>106.48</v>
      </c>
    </row>
    <row r="2525" spans="1:5" x14ac:dyDescent="0.2">
      <c r="A2525">
        <v>43348</v>
      </c>
      <c r="B2525" t="s">
        <v>5326</v>
      </c>
      <c r="C2525" t="s">
        <v>3211</v>
      </c>
      <c r="D2525" t="s">
        <v>2830</v>
      </c>
      <c r="E2525" s="336">
        <v>118.26</v>
      </c>
    </row>
    <row r="2526" spans="1:5" x14ac:dyDescent="0.2">
      <c r="A2526">
        <v>45308</v>
      </c>
      <c r="B2526" t="s">
        <v>5327</v>
      </c>
      <c r="C2526" t="s">
        <v>3211</v>
      </c>
      <c r="D2526" t="s">
        <v>2830</v>
      </c>
      <c r="E2526" s="336">
        <v>131.66999999999999</v>
      </c>
    </row>
    <row r="2527" spans="1:5" x14ac:dyDescent="0.2">
      <c r="A2527">
        <v>43349</v>
      </c>
      <c r="B2527" t="s">
        <v>5328</v>
      </c>
      <c r="C2527" t="s">
        <v>3211</v>
      </c>
      <c r="D2527" t="s">
        <v>2830</v>
      </c>
      <c r="E2527" s="336">
        <v>81.33</v>
      </c>
    </row>
    <row r="2528" spans="1:5" x14ac:dyDescent="0.2">
      <c r="A2528">
        <v>3736</v>
      </c>
      <c r="B2528" t="s">
        <v>5329</v>
      </c>
      <c r="C2528" t="s">
        <v>3211</v>
      </c>
      <c r="D2528" t="s">
        <v>2830</v>
      </c>
      <c r="E2528" s="336">
        <v>42.36</v>
      </c>
    </row>
    <row r="2529" spans="1:5" x14ac:dyDescent="0.2">
      <c r="A2529">
        <v>3741</v>
      </c>
      <c r="B2529" t="s">
        <v>5330</v>
      </c>
      <c r="C2529" t="s">
        <v>3211</v>
      </c>
      <c r="D2529" t="s">
        <v>2830</v>
      </c>
      <c r="E2529" s="336">
        <v>45.8</v>
      </c>
    </row>
    <row r="2530" spans="1:5" x14ac:dyDescent="0.2">
      <c r="A2530">
        <v>3737</v>
      </c>
      <c r="B2530" t="s">
        <v>5331</v>
      </c>
      <c r="C2530" t="s">
        <v>3211</v>
      </c>
      <c r="D2530" t="s">
        <v>2830</v>
      </c>
      <c r="E2530" s="336">
        <v>62.4</v>
      </c>
    </row>
    <row r="2531" spans="1:5" x14ac:dyDescent="0.2">
      <c r="A2531">
        <v>43353</v>
      </c>
      <c r="B2531" t="s">
        <v>5332</v>
      </c>
      <c r="C2531" t="s">
        <v>3211</v>
      </c>
      <c r="D2531" t="s">
        <v>2830</v>
      </c>
      <c r="E2531" s="336">
        <v>68.7</v>
      </c>
    </row>
    <row r="2532" spans="1:5" x14ac:dyDescent="0.2">
      <c r="A2532">
        <v>43350</v>
      </c>
      <c r="B2532" t="s">
        <v>5333</v>
      </c>
      <c r="C2532" t="s">
        <v>3211</v>
      </c>
      <c r="D2532" t="s">
        <v>2830</v>
      </c>
      <c r="E2532" s="336">
        <v>85.87</v>
      </c>
    </row>
    <row r="2533" spans="1:5" x14ac:dyDescent="0.2">
      <c r="A2533">
        <v>43351</v>
      </c>
      <c r="B2533" t="s">
        <v>5334</v>
      </c>
      <c r="C2533" t="s">
        <v>3211</v>
      </c>
      <c r="D2533" t="s">
        <v>2830</v>
      </c>
      <c r="E2533" s="336">
        <v>94.8</v>
      </c>
    </row>
    <row r="2534" spans="1:5" x14ac:dyDescent="0.2">
      <c r="A2534">
        <v>43352</v>
      </c>
      <c r="B2534" t="s">
        <v>5335</v>
      </c>
      <c r="C2534" t="s">
        <v>3211</v>
      </c>
      <c r="D2534" t="s">
        <v>2830</v>
      </c>
      <c r="E2534" s="336">
        <v>115.64</v>
      </c>
    </row>
    <row r="2535" spans="1:5" x14ac:dyDescent="0.2">
      <c r="A2535">
        <v>45306</v>
      </c>
      <c r="B2535" t="s">
        <v>5336</v>
      </c>
      <c r="C2535" t="s">
        <v>3211</v>
      </c>
      <c r="D2535" t="s">
        <v>2830</v>
      </c>
      <c r="E2535" s="336">
        <v>150</v>
      </c>
    </row>
    <row r="2536" spans="1:5" x14ac:dyDescent="0.2">
      <c r="A2536">
        <v>44379</v>
      </c>
      <c r="B2536" t="s">
        <v>5337</v>
      </c>
      <c r="C2536" t="s">
        <v>3211</v>
      </c>
      <c r="D2536" t="s">
        <v>2830</v>
      </c>
      <c r="E2536" s="336">
        <v>97.32</v>
      </c>
    </row>
    <row r="2537" spans="1:5" x14ac:dyDescent="0.2">
      <c r="A2537">
        <v>43355</v>
      </c>
      <c r="B2537" t="s">
        <v>5338</v>
      </c>
      <c r="C2537" t="s">
        <v>3211</v>
      </c>
      <c r="D2537" t="s">
        <v>2830</v>
      </c>
      <c r="E2537" s="336">
        <v>113.04</v>
      </c>
    </row>
    <row r="2538" spans="1:5" x14ac:dyDescent="0.2">
      <c r="A2538">
        <v>43356</v>
      </c>
      <c r="B2538" t="s">
        <v>5339</v>
      </c>
      <c r="C2538" t="s">
        <v>3211</v>
      </c>
      <c r="D2538" t="s">
        <v>2830</v>
      </c>
      <c r="E2538" s="336">
        <v>132.99</v>
      </c>
    </row>
    <row r="2539" spans="1:5" x14ac:dyDescent="0.2">
      <c r="A2539">
        <v>45305</v>
      </c>
      <c r="B2539" t="s">
        <v>5340</v>
      </c>
      <c r="C2539" t="s">
        <v>3211</v>
      </c>
      <c r="D2539" t="s">
        <v>2830</v>
      </c>
      <c r="E2539" s="336">
        <v>162.19</v>
      </c>
    </row>
    <row r="2540" spans="1:5" x14ac:dyDescent="0.2">
      <c r="A2540">
        <v>3742</v>
      </c>
      <c r="B2540" t="s">
        <v>5341</v>
      </c>
      <c r="C2540" t="s">
        <v>3211</v>
      </c>
      <c r="D2540" t="s">
        <v>2830</v>
      </c>
      <c r="E2540" s="336">
        <v>61</v>
      </c>
    </row>
    <row r="2541" spans="1:5" x14ac:dyDescent="0.2">
      <c r="A2541">
        <v>43357</v>
      </c>
      <c r="B2541" t="s">
        <v>5342</v>
      </c>
      <c r="C2541" t="s">
        <v>3211</v>
      </c>
      <c r="D2541" t="s">
        <v>767</v>
      </c>
      <c r="E2541" s="336">
        <v>75</v>
      </c>
    </row>
    <row r="2542" spans="1:5" x14ac:dyDescent="0.2">
      <c r="A2542">
        <v>38194</v>
      </c>
      <c r="B2542" t="s">
        <v>5343</v>
      </c>
      <c r="C2542" t="s">
        <v>52</v>
      </c>
      <c r="D2542" t="s">
        <v>767</v>
      </c>
      <c r="E2542" s="336">
        <v>3.9</v>
      </c>
    </row>
    <row r="2543" spans="1:5" x14ac:dyDescent="0.2">
      <c r="A2543">
        <v>38193</v>
      </c>
      <c r="B2543" t="s">
        <v>5344</v>
      </c>
      <c r="C2543" t="s">
        <v>52</v>
      </c>
      <c r="D2543" t="s">
        <v>2830</v>
      </c>
      <c r="E2543" s="336">
        <v>3.39</v>
      </c>
    </row>
    <row r="2544" spans="1:5" x14ac:dyDescent="0.2">
      <c r="A2544">
        <v>39388</v>
      </c>
      <c r="B2544" t="s">
        <v>5345</v>
      </c>
      <c r="C2544" t="s">
        <v>52</v>
      </c>
      <c r="D2544" t="s">
        <v>2830</v>
      </c>
      <c r="E2544" s="336">
        <v>4.79</v>
      </c>
    </row>
    <row r="2545" spans="1:5" x14ac:dyDescent="0.2">
      <c r="A2545">
        <v>39387</v>
      </c>
      <c r="B2545" t="s">
        <v>5346</v>
      </c>
      <c r="C2545" t="s">
        <v>52</v>
      </c>
      <c r="D2545" t="s">
        <v>2830</v>
      </c>
      <c r="E2545" s="336">
        <v>7.47</v>
      </c>
    </row>
    <row r="2546" spans="1:5" x14ac:dyDescent="0.2">
      <c r="A2546">
        <v>39386</v>
      </c>
      <c r="B2546" t="s">
        <v>5347</v>
      </c>
      <c r="C2546" t="s">
        <v>52</v>
      </c>
      <c r="D2546" t="s">
        <v>2830</v>
      </c>
      <c r="E2546" s="336">
        <v>5.21</v>
      </c>
    </row>
    <row r="2547" spans="1:5" x14ac:dyDescent="0.2">
      <c r="A2547">
        <v>45229</v>
      </c>
      <c r="B2547" t="s">
        <v>5348</v>
      </c>
      <c r="C2547" t="s">
        <v>52</v>
      </c>
      <c r="D2547" t="s">
        <v>2830</v>
      </c>
      <c r="E2547" s="336">
        <v>2.16</v>
      </c>
    </row>
    <row r="2548" spans="1:5" x14ac:dyDescent="0.2">
      <c r="A2548">
        <v>746</v>
      </c>
      <c r="B2548" t="s">
        <v>5349</v>
      </c>
      <c r="C2548" t="s">
        <v>52</v>
      </c>
      <c r="D2548" t="s">
        <v>767</v>
      </c>
      <c r="E2548" s="336">
        <v>2610</v>
      </c>
    </row>
    <row r="2549" spans="1:5" x14ac:dyDescent="0.2">
      <c r="A2549">
        <v>20269</v>
      </c>
      <c r="B2549" t="s">
        <v>5350</v>
      </c>
      <c r="C2549" t="s">
        <v>52</v>
      </c>
      <c r="D2549" t="s">
        <v>2830</v>
      </c>
      <c r="E2549" s="336">
        <v>109.12</v>
      </c>
    </row>
    <row r="2550" spans="1:5" x14ac:dyDescent="0.2">
      <c r="A2550">
        <v>20270</v>
      </c>
      <c r="B2550" t="s">
        <v>5351</v>
      </c>
      <c r="C2550" t="s">
        <v>52</v>
      </c>
      <c r="D2550" t="s">
        <v>2830</v>
      </c>
      <c r="E2550" s="336">
        <v>120.58</v>
      </c>
    </row>
    <row r="2551" spans="1:5" x14ac:dyDescent="0.2">
      <c r="A2551">
        <v>11696</v>
      </c>
      <c r="B2551" t="s">
        <v>5352</v>
      </c>
      <c r="C2551" t="s">
        <v>52</v>
      </c>
      <c r="D2551" t="s">
        <v>2830</v>
      </c>
      <c r="E2551" s="336">
        <v>193.01</v>
      </c>
    </row>
    <row r="2552" spans="1:5" x14ac:dyDescent="0.2">
      <c r="A2552">
        <v>10427</v>
      </c>
      <c r="B2552" t="s">
        <v>5353</v>
      </c>
      <c r="C2552" t="s">
        <v>52</v>
      </c>
      <c r="D2552" t="s">
        <v>2830</v>
      </c>
      <c r="E2552" s="336">
        <v>540.14</v>
      </c>
    </row>
    <row r="2553" spans="1:5" x14ac:dyDescent="0.2">
      <c r="A2553">
        <v>10428</v>
      </c>
      <c r="B2553" t="s">
        <v>5354</v>
      </c>
      <c r="C2553" t="s">
        <v>52</v>
      </c>
      <c r="D2553" t="s">
        <v>2830</v>
      </c>
      <c r="E2553" s="336">
        <v>556.51</v>
      </c>
    </row>
    <row r="2554" spans="1:5" x14ac:dyDescent="0.2">
      <c r="A2554">
        <v>36521</v>
      </c>
      <c r="B2554" t="s">
        <v>5355</v>
      </c>
      <c r="C2554" t="s">
        <v>52</v>
      </c>
      <c r="D2554" t="s">
        <v>2830</v>
      </c>
      <c r="E2554" s="336">
        <v>173.64</v>
      </c>
    </row>
    <row r="2555" spans="1:5" x14ac:dyDescent="0.2">
      <c r="A2555">
        <v>36794</v>
      </c>
      <c r="B2555" t="s">
        <v>5356</v>
      </c>
      <c r="C2555" t="s">
        <v>52</v>
      </c>
      <c r="D2555" t="s">
        <v>2830</v>
      </c>
      <c r="E2555" s="336">
        <v>184.85</v>
      </c>
    </row>
    <row r="2556" spans="1:5" x14ac:dyDescent="0.2">
      <c r="A2556">
        <v>10426</v>
      </c>
      <c r="B2556" t="s">
        <v>5357</v>
      </c>
      <c r="C2556" t="s">
        <v>52</v>
      </c>
      <c r="D2556" t="s">
        <v>2830</v>
      </c>
      <c r="E2556" s="336">
        <v>207</v>
      </c>
    </row>
    <row r="2557" spans="1:5" x14ac:dyDescent="0.2">
      <c r="A2557">
        <v>10425</v>
      </c>
      <c r="B2557" t="s">
        <v>5358</v>
      </c>
      <c r="C2557" t="s">
        <v>52</v>
      </c>
      <c r="D2557" t="s">
        <v>2830</v>
      </c>
      <c r="E2557" s="336">
        <v>105.01</v>
      </c>
    </row>
    <row r="2558" spans="1:5" x14ac:dyDescent="0.2">
      <c r="A2558">
        <v>10431</v>
      </c>
      <c r="B2558" t="s">
        <v>5359</v>
      </c>
      <c r="C2558" t="s">
        <v>52</v>
      </c>
      <c r="D2558" t="s">
        <v>2830</v>
      </c>
      <c r="E2558" s="336">
        <v>359.52</v>
      </c>
    </row>
    <row r="2559" spans="1:5" x14ac:dyDescent="0.2">
      <c r="A2559">
        <v>10429</v>
      </c>
      <c r="B2559" t="s">
        <v>5360</v>
      </c>
      <c r="C2559" t="s">
        <v>52</v>
      </c>
      <c r="D2559" t="s">
        <v>2830</v>
      </c>
      <c r="E2559" s="336">
        <v>177.36</v>
      </c>
    </row>
    <row r="2560" spans="1:5" x14ac:dyDescent="0.2">
      <c r="A2560">
        <v>10853</v>
      </c>
      <c r="B2560" t="s">
        <v>5361</v>
      </c>
      <c r="C2560" t="s">
        <v>52</v>
      </c>
      <c r="D2560" t="s">
        <v>2830</v>
      </c>
      <c r="E2560" s="336">
        <v>111</v>
      </c>
    </row>
    <row r="2561" spans="1:5" x14ac:dyDescent="0.2">
      <c r="A2561">
        <v>5093</v>
      </c>
      <c r="B2561" t="s">
        <v>5362</v>
      </c>
      <c r="C2561" t="s">
        <v>3225</v>
      </c>
      <c r="D2561" t="s">
        <v>2830</v>
      </c>
      <c r="E2561" s="336">
        <v>19</v>
      </c>
    </row>
    <row r="2562" spans="1:5" x14ac:dyDescent="0.2">
      <c r="A2562">
        <v>45254</v>
      </c>
      <c r="B2562" t="s">
        <v>5363</v>
      </c>
      <c r="C2562" t="s">
        <v>52</v>
      </c>
      <c r="D2562" t="s">
        <v>2830</v>
      </c>
    </row>
    <row r="2563" spans="1:5" x14ac:dyDescent="0.2">
      <c r="A2563">
        <v>45253</v>
      </c>
      <c r="B2563" t="s">
        <v>5364</v>
      </c>
      <c r="C2563" t="s">
        <v>52</v>
      </c>
      <c r="D2563" t="s">
        <v>2830</v>
      </c>
    </row>
    <row r="2564" spans="1:5" x14ac:dyDescent="0.2">
      <c r="A2564">
        <v>44331</v>
      </c>
      <c r="B2564" t="s">
        <v>5365</v>
      </c>
      <c r="C2564" t="s">
        <v>556</v>
      </c>
      <c r="D2564" t="s">
        <v>2830</v>
      </c>
      <c r="E2564" s="336">
        <v>49.22</v>
      </c>
    </row>
    <row r="2565" spans="1:5" x14ac:dyDescent="0.2">
      <c r="A2565">
        <v>37768</v>
      </c>
      <c r="B2565" t="s">
        <v>5366</v>
      </c>
      <c r="C2565" t="s">
        <v>52</v>
      </c>
      <c r="D2565" t="s">
        <v>767</v>
      </c>
    </row>
    <row r="2566" spans="1:5" x14ac:dyDescent="0.2">
      <c r="A2566">
        <v>38382</v>
      </c>
      <c r="B2566" t="s">
        <v>5367</v>
      </c>
      <c r="C2566" t="s">
        <v>52</v>
      </c>
      <c r="D2566" t="s">
        <v>2830</v>
      </c>
      <c r="E2566" s="336">
        <v>12.42</v>
      </c>
    </row>
    <row r="2567" spans="1:5" x14ac:dyDescent="0.2">
      <c r="A2567">
        <v>38383</v>
      </c>
      <c r="B2567" t="s">
        <v>1797</v>
      </c>
      <c r="C2567" t="s">
        <v>52</v>
      </c>
      <c r="D2567" t="s">
        <v>2830</v>
      </c>
      <c r="E2567" s="336">
        <v>1.97</v>
      </c>
    </row>
    <row r="2568" spans="1:5" x14ac:dyDescent="0.2">
      <c r="A2568">
        <v>3768</v>
      </c>
      <c r="B2568" t="s">
        <v>5368</v>
      </c>
      <c r="C2568" t="s">
        <v>52</v>
      </c>
      <c r="D2568" t="s">
        <v>2830</v>
      </c>
      <c r="E2568" s="336">
        <v>3.94</v>
      </c>
    </row>
    <row r="2569" spans="1:5" x14ac:dyDescent="0.2">
      <c r="A2569">
        <v>3767</v>
      </c>
      <c r="B2569" t="s">
        <v>5369</v>
      </c>
      <c r="C2569" t="s">
        <v>52</v>
      </c>
      <c r="D2569" t="s">
        <v>2830</v>
      </c>
      <c r="E2569" s="336">
        <v>1.32</v>
      </c>
    </row>
    <row r="2570" spans="1:5" x14ac:dyDescent="0.2">
      <c r="A2570">
        <v>42440</v>
      </c>
      <c r="B2570" t="s">
        <v>5370</v>
      </c>
      <c r="C2570" t="s">
        <v>52</v>
      </c>
      <c r="D2570" t="s">
        <v>2830</v>
      </c>
    </row>
    <row r="2571" spans="1:5" x14ac:dyDescent="0.2">
      <c r="A2571">
        <v>20193</v>
      </c>
      <c r="B2571" t="s">
        <v>554</v>
      </c>
      <c r="C2571" t="s">
        <v>2662</v>
      </c>
      <c r="D2571" t="s">
        <v>2830</v>
      </c>
      <c r="E2571" s="336">
        <v>24.75</v>
      </c>
    </row>
    <row r="2572" spans="1:5" x14ac:dyDescent="0.2">
      <c r="A2572">
        <v>10527</v>
      </c>
      <c r="B2572" t="s">
        <v>5371</v>
      </c>
      <c r="C2572" t="s">
        <v>5372</v>
      </c>
      <c r="D2572" t="s">
        <v>767</v>
      </c>
      <c r="E2572" s="336">
        <v>33</v>
      </c>
    </row>
    <row r="2573" spans="1:5" x14ac:dyDescent="0.2">
      <c r="A2573">
        <v>41805</v>
      </c>
      <c r="B2573" t="s">
        <v>5373</v>
      </c>
      <c r="C2573" t="s">
        <v>69</v>
      </c>
      <c r="D2573" t="s">
        <v>2830</v>
      </c>
      <c r="E2573" s="336">
        <v>948.75</v>
      </c>
    </row>
    <row r="2574" spans="1:5" x14ac:dyDescent="0.2">
      <c r="A2574">
        <v>40271</v>
      </c>
      <c r="B2574" t="s">
        <v>5374</v>
      </c>
      <c r="C2574" t="s">
        <v>5375</v>
      </c>
      <c r="D2574" t="s">
        <v>2830</v>
      </c>
      <c r="E2574" s="336">
        <v>25.26</v>
      </c>
    </row>
    <row r="2575" spans="1:5" x14ac:dyDescent="0.2">
      <c r="A2575">
        <v>40287</v>
      </c>
      <c r="B2575" t="s">
        <v>5376</v>
      </c>
      <c r="C2575" t="s">
        <v>69</v>
      </c>
      <c r="D2575" t="s">
        <v>2830</v>
      </c>
      <c r="E2575" s="336">
        <v>9.7200000000000006</v>
      </c>
    </row>
    <row r="2576" spans="1:5" x14ac:dyDescent="0.2">
      <c r="A2576">
        <v>10779</v>
      </c>
      <c r="B2576" t="s">
        <v>5377</v>
      </c>
      <c r="C2576" t="s">
        <v>69</v>
      </c>
      <c r="D2576" t="s">
        <v>2830</v>
      </c>
      <c r="E2576" s="336">
        <v>2000</v>
      </c>
    </row>
    <row r="2577" spans="1:5" x14ac:dyDescent="0.2">
      <c r="A2577">
        <v>10777</v>
      </c>
      <c r="B2577" t="s">
        <v>5378</v>
      </c>
      <c r="C2577" t="s">
        <v>69</v>
      </c>
      <c r="D2577" t="s">
        <v>2830</v>
      </c>
      <c r="E2577" s="336">
        <v>1816.66</v>
      </c>
    </row>
    <row r="2578" spans="1:5" x14ac:dyDescent="0.2">
      <c r="A2578">
        <v>10775</v>
      </c>
      <c r="B2578" t="s">
        <v>5379</v>
      </c>
      <c r="C2578" t="s">
        <v>69</v>
      </c>
      <c r="D2578" t="s">
        <v>767</v>
      </c>
      <c r="E2578" s="336">
        <v>1600</v>
      </c>
    </row>
    <row r="2579" spans="1:5" x14ac:dyDescent="0.2">
      <c r="A2579">
        <v>10776</v>
      </c>
      <c r="B2579" t="s">
        <v>5380</v>
      </c>
      <c r="C2579" t="s">
        <v>69</v>
      </c>
      <c r="D2579" t="s">
        <v>2830</v>
      </c>
      <c r="E2579" s="336">
        <v>1250</v>
      </c>
    </row>
    <row r="2580" spans="1:5" x14ac:dyDescent="0.2">
      <c r="A2580">
        <v>10778</v>
      </c>
      <c r="B2580" t="s">
        <v>5381</v>
      </c>
      <c r="C2580" t="s">
        <v>69</v>
      </c>
      <c r="D2580" t="s">
        <v>2830</v>
      </c>
      <c r="E2580" s="336">
        <v>2000</v>
      </c>
    </row>
    <row r="2581" spans="1:5" x14ac:dyDescent="0.2">
      <c r="A2581">
        <v>40339</v>
      </c>
      <c r="B2581" t="s">
        <v>5382</v>
      </c>
      <c r="C2581" t="s">
        <v>5375</v>
      </c>
      <c r="D2581" t="s">
        <v>2830</v>
      </c>
      <c r="E2581" s="336">
        <v>8.86</v>
      </c>
    </row>
    <row r="2582" spans="1:5" x14ac:dyDescent="0.2">
      <c r="A2582">
        <v>10749</v>
      </c>
      <c r="B2582" t="s">
        <v>5383</v>
      </c>
      <c r="C2582" t="s">
        <v>5375</v>
      </c>
      <c r="D2582" t="s">
        <v>2830</v>
      </c>
      <c r="E2582" s="336">
        <v>29.28</v>
      </c>
    </row>
    <row r="2583" spans="1:5" x14ac:dyDescent="0.2">
      <c r="A2583">
        <v>40290</v>
      </c>
      <c r="B2583" t="s">
        <v>5384</v>
      </c>
      <c r="C2583" t="s">
        <v>5375</v>
      </c>
      <c r="D2583" t="s">
        <v>2830</v>
      </c>
      <c r="E2583" s="336">
        <v>15.84</v>
      </c>
    </row>
    <row r="2584" spans="1:5" x14ac:dyDescent="0.2">
      <c r="A2584">
        <v>3346</v>
      </c>
      <c r="B2584" t="s">
        <v>5385</v>
      </c>
      <c r="C2584" t="s">
        <v>533</v>
      </c>
      <c r="D2584" t="s">
        <v>767</v>
      </c>
      <c r="E2584" s="336">
        <v>21.35</v>
      </c>
    </row>
    <row r="2585" spans="1:5" x14ac:dyDescent="0.2">
      <c r="A2585">
        <v>3348</v>
      </c>
      <c r="B2585" t="s">
        <v>5386</v>
      </c>
      <c r="C2585" t="s">
        <v>533</v>
      </c>
      <c r="D2585" t="s">
        <v>2830</v>
      </c>
      <c r="E2585" s="336">
        <v>25.54</v>
      </c>
    </row>
    <row r="2586" spans="1:5" x14ac:dyDescent="0.2">
      <c r="A2586">
        <v>39833</v>
      </c>
      <c r="B2586" t="s">
        <v>5387</v>
      </c>
      <c r="C2586" t="s">
        <v>533</v>
      </c>
      <c r="D2586" t="s">
        <v>2830</v>
      </c>
      <c r="E2586" s="336">
        <v>34.979999999999997</v>
      </c>
    </row>
    <row r="2587" spans="1:5" x14ac:dyDescent="0.2">
      <c r="A2587">
        <v>7252</v>
      </c>
      <c r="B2587" t="s">
        <v>5388</v>
      </c>
      <c r="C2587" t="s">
        <v>533</v>
      </c>
      <c r="D2587" t="s">
        <v>2830</v>
      </c>
    </row>
    <row r="2588" spans="1:5" x14ac:dyDescent="0.2">
      <c r="A2588">
        <v>7247</v>
      </c>
      <c r="B2588" t="s">
        <v>5389</v>
      </c>
      <c r="C2588" t="s">
        <v>533</v>
      </c>
      <c r="D2588" t="s">
        <v>767</v>
      </c>
    </row>
    <row r="2589" spans="1:5" x14ac:dyDescent="0.2">
      <c r="A2589">
        <v>40291</v>
      </c>
      <c r="B2589" t="s">
        <v>5390</v>
      </c>
      <c r="C2589" t="s">
        <v>5375</v>
      </c>
      <c r="D2589" t="s">
        <v>2830</v>
      </c>
      <c r="E2589" s="336">
        <v>825</v>
      </c>
    </row>
    <row r="2590" spans="1:5" x14ac:dyDescent="0.2">
      <c r="A2590">
        <v>40275</v>
      </c>
      <c r="B2590" t="s">
        <v>5391</v>
      </c>
      <c r="C2590" t="s">
        <v>5375</v>
      </c>
      <c r="D2590" t="s">
        <v>2830</v>
      </c>
      <c r="E2590" s="336">
        <v>26.4</v>
      </c>
    </row>
    <row r="2591" spans="1:5" x14ac:dyDescent="0.2">
      <c r="A2591">
        <v>42408</v>
      </c>
      <c r="B2591" t="s">
        <v>5392</v>
      </c>
      <c r="C2591" t="s">
        <v>3211</v>
      </c>
      <c r="D2591" t="s">
        <v>2830</v>
      </c>
      <c r="E2591" s="336">
        <v>1.89</v>
      </c>
    </row>
    <row r="2592" spans="1:5" x14ac:dyDescent="0.2">
      <c r="A2592">
        <v>3777</v>
      </c>
      <c r="B2592" t="s">
        <v>5393</v>
      </c>
      <c r="C2592" t="s">
        <v>3211</v>
      </c>
      <c r="D2592" t="s">
        <v>2830</v>
      </c>
      <c r="E2592" s="336">
        <v>1.66</v>
      </c>
    </row>
    <row r="2593" spans="1:5" x14ac:dyDescent="0.2">
      <c r="A2593">
        <v>44699</v>
      </c>
      <c r="B2593" t="s">
        <v>5394</v>
      </c>
      <c r="C2593" t="s">
        <v>94</v>
      </c>
      <c r="D2593" t="s">
        <v>2830</v>
      </c>
      <c r="E2593" s="336">
        <v>49.1</v>
      </c>
    </row>
    <row r="2594" spans="1:5" x14ac:dyDescent="0.2">
      <c r="A2594">
        <v>3798</v>
      </c>
      <c r="B2594" t="s">
        <v>5395</v>
      </c>
      <c r="C2594" t="s">
        <v>52</v>
      </c>
      <c r="D2594" t="s">
        <v>2830</v>
      </c>
      <c r="E2594" s="336">
        <v>52.79</v>
      </c>
    </row>
    <row r="2595" spans="1:5" x14ac:dyDescent="0.2">
      <c r="A2595">
        <v>38769</v>
      </c>
      <c r="B2595" t="s">
        <v>5396</v>
      </c>
      <c r="C2595" t="s">
        <v>52</v>
      </c>
      <c r="D2595" t="s">
        <v>2830</v>
      </c>
      <c r="E2595" s="336">
        <v>41.23</v>
      </c>
    </row>
    <row r="2596" spans="1:5" x14ac:dyDescent="0.2">
      <c r="A2596">
        <v>38774</v>
      </c>
      <c r="B2596" t="s">
        <v>5397</v>
      </c>
      <c r="C2596" t="s">
        <v>52</v>
      </c>
      <c r="D2596" t="s">
        <v>2830</v>
      </c>
      <c r="E2596" s="336">
        <v>9.7899999999999991</v>
      </c>
    </row>
    <row r="2597" spans="1:5" x14ac:dyDescent="0.2">
      <c r="A2597">
        <v>42247</v>
      </c>
      <c r="B2597" t="s">
        <v>5398</v>
      </c>
      <c r="C2597" t="s">
        <v>52</v>
      </c>
      <c r="D2597" t="s">
        <v>2830</v>
      </c>
      <c r="E2597" s="336">
        <v>334.42</v>
      </c>
    </row>
    <row r="2598" spans="1:5" x14ac:dyDescent="0.2">
      <c r="A2598">
        <v>42248</v>
      </c>
      <c r="B2598" t="s">
        <v>5399</v>
      </c>
      <c r="C2598" t="s">
        <v>52</v>
      </c>
      <c r="D2598" t="s">
        <v>2830</v>
      </c>
      <c r="E2598" s="336">
        <v>388.45</v>
      </c>
    </row>
    <row r="2599" spans="1:5" x14ac:dyDescent="0.2">
      <c r="A2599">
        <v>42249</v>
      </c>
      <c r="B2599" t="s">
        <v>5400</v>
      </c>
      <c r="C2599" t="s">
        <v>52</v>
      </c>
      <c r="D2599" t="s">
        <v>2830</v>
      </c>
      <c r="E2599" s="336">
        <v>643.53</v>
      </c>
    </row>
    <row r="2600" spans="1:5" x14ac:dyDescent="0.2">
      <c r="A2600">
        <v>42244</v>
      </c>
      <c r="B2600" t="s">
        <v>5401</v>
      </c>
      <c r="C2600" t="s">
        <v>52</v>
      </c>
      <c r="D2600" t="s">
        <v>2830</v>
      </c>
      <c r="E2600" s="336">
        <v>100.5</v>
      </c>
    </row>
    <row r="2601" spans="1:5" x14ac:dyDescent="0.2">
      <c r="A2601">
        <v>42245</v>
      </c>
      <c r="B2601" t="s">
        <v>5402</v>
      </c>
      <c r="C2601" t="s">
        <v>52</v>
      </c>
      <c r="D2601" t="s">
        <v>2830</v>
      </c>
      <c r="E2601" s="336">
        <v>185.45</v>
      </c>
    </row>
    <row r="2602" spans="1:5" x14ac:dyDescent="0.2">
      <c r="A2602">
        <v>42246</v>
      </c>
      <c r="B2602" t="s">
        <v>5403</v>
      </c>
      <c r="C2602" t="s">
        <v>52</v>
      </c>
      <c r="D2602" t="s">
        <v>2830</v>
      </c>
      <c r="E2602" s="336">
        <v>205.29</v>
      </c>
    </row>
    <row r="2603" spans="1:5" x14ac:dyDescent="0.2">
      <c r="A2603">
        <v>42243</v>
      </c>
      <c r="B2603" t="s">
        <v>5404</v>
      </c>
      <c r="C2603" t="s">
        <v>52</v>
      </c>
      <c r="D2603" t="s">
        <v>2830</v>
      </c>
      <c r="E2603" s="336">
        <v>247.54</v>
      </c>
    </row>
    <row r="2604" spans="1:5" x14ac:dyDescent="0.2">
      <c r="A2604">
        <v>38889</v>
      </c>
      <c r="B2604" t="s">
        <v>5405</v>
      </c>
      <c r="C2604" t="s">
        <v>52</v>
      </c>
      <c r="D2604" t="s">
        <v>2830</v>
      </c>
      <c r="E2604" s="336">
        <v>31.6</v>
      </c>
    </row>
    <row r="2605" spans="1:5" x14ac:dyDescent="0.2">
      <c r="A2605">
        <v>38784</v>
      </c>
      <c r="B2605" t="s">
        <v>5406</v>
      </c>
      <c r="C2605" t="s">
        <v>52</v>
      </c>
      <c r="D2605" t="s">
        <v>2830</v>
      </c>
      <c r="E2605" s="336">
        <v>42.27</v>
      </c>
    </row>
    <row r="2606" spans="1:5" x14ac:dyDescent="0.2">
      <c r="A2606">
        <v>3780</v>
      </c>
      <c r="B2606" t="s">
        <v>5407</v>
      </c>
      <c r="C2606" t="s">
        <v>52</v>
      </c>
      <c r="D2606" t="s">
        <v>767</v>
      </c>
      <c r="E2606" s="336">
        <v>65</v>
      </c>
    </row>
    <row r="2607" spans="1:5" x14ac:dyDescent="0.2">
      <c r="A2607">
        <v>38773</v>
      </c>
      <c r="B2607" t="s">
        <v>5408</v>
      </c>
      <c r="C2607" t="s">
        <v>52</v>
      </c>
      <c r="D2607" t="s">
        <v>2830</v>
      </c>
      <c r="E2607" s="336">
        <v>4.1399999999999997</v>
      </c>
    </row>
    <row r="2608" spans="1:5" x14ac:dyDescent="0.2">
      <c r="A2608">
        <v>12271</v>
      </c>
      <c r="B2608" t="s">
        <v>5409</v>
      </c>
      <c r="C2608" t="s">
        <v>52</v>
      </c>
      <c r="D2608" t="s">
        <v>2830</v>
      </c>
      <c r="E2608" s="336">
        <v>231.19</v>
      </c>
    </row>
    <row r="2609" spans="1:5" x14ac:dyDescent="0.2">
      <c r="A2609">
        <v>39385</v>
      </c>
      <c r="B2609" t="s">
        <v>5410</v>
      </c>
      <c r="C2609" t="s">
        <v>52</v>
      </c>
      <c r="D2609" t="s">
        <v>2830</v>
      </c>
      <c r="E2609" s="336">
        <v>8.9600000000000009</v>
      </c>
    </row>
    <row r="2610" spans="1:5" x14ac:dyDescent="0.2">
      <c r="A2610">
        <v>39389</v>
      </c>
      <c r="B2610" t="s">
        <v>5411</v>
      </c>
      <c r="C2610" t="s">
        <v>52</v>
      </c>
      <c r="D2610" t="s">
        <v>2830</v>
      </c>
      <c r="E2610" s="336">
        <v>9.7200000000000006</v>
      </c>
    </row>
    <row r="2611" spans="1:5" x14ac:dyDescent="0.2">
      <c r="A2611">
        <v>39390</v>
      </c>
      <c r="B2611" t="s">
        <v>5412</v>
      </c>
      <c r="C2611" t="s">
        <v>52</v>
      </c>
      <c r="D2611" t="s">
        <v>2830</v>
      </c>
      <c r="E2611" s="336">
        <v>20.38</v>
      </c>
    </row>
    <row r="2612" spans="1:5" x14ac:dyDescent="0.2">
      <c r="A2612">
        <v>39391</v>
      </c>
      <c r="B2612" t="s">
        <v>5413</v>
      </c>
      <c r="C2612" t="s">
        <v>52</v>
      </c>
      <c r="D2612" t="s">
        <v>2830</v>
      </c>
      <c r="E2612" s="336">
        <v>22.88</v>
      </c>
    </row>
    <row r="2613" spans="1:5" x14ac:dyDescent="0.2">
      <c r="A2613">
        <v>3803</v>
      </c>
      <c r="B2613" t="s">
        <v>5414</v>
      </c>
      <c r="C2613" t="s">
        <v>52</v>
      </c>
      <c r="D2613" t="s">
        <v>2830</v>
      </c>
      <c r="E2613" s="336">
        <v>39.090000000000003</v>
      </c>
    </row>
    <row r="2614" spans="1:5" x14ac:dyDescent="0.2">
      <c r="A2614">
        <v>38770</v>
      </c>
      <c r="B2614" t="s">
        <v>5415</v>
      </c>
      <c r="C2614" t="s">
        <v>52</v>
      </c>
      <c r="D2614" t="s">
        <v>2830</v>
      </c>
      <c r="E2614" s="336">
        <v>45.26</v>
      </c>
    </row>
    <row r="2615" spans="1:5" x14ac:dyDescent="0.2">
      <c r="A2615">
        <v>12267</v>
      </c>
      <c r="B2615" t="s">
        <v>5416</v>
      </c>
      <c r="C2615" t="s">
        <v>52</v>
      </c>
      <c r="D2615" t="s">
        <v>2830</v>
      </c>
      <c r="E2615" s="336">
        <v>132.65</v>
      </c>
    </row>
    <row r="2616" spans="1:5" x14ac:dyDescent="0.2">
      <c r="A2616">
        <v>43265</v>
      </c>
      <c r="B2616" t="s">
        <v>5417</v>
      </c>
      <c r="C2616" t="s">
        <v>52</v>
      </c>
      <c r="D2616" t="s">
        <v>2830</v>
      </c>
      <c r="E2616" s="336">
        <v>28.02</v>
      </c>
    </row>
    <row r="2617" spans="1:5" x14ac:dyDescent="0.2">
      <c r="A2617">
        <v>12266</v>
      </c>
      <c r="B2617" t="s">
        <v>5418</v>
      </c>
      <c r="C2617" t="s">
        <v>52</v>
      </c>
      <c r="D2617" t="s">
        <v>2830</v>
      </c>
      <c r="E2617" s="336">
        <v>67.89</v>
      </c>
    </row>
    <row r="2618" spans="1:5" x14ac:dyDescent="0.2">
      <c r="A2618">
        <v>39378</v>
      </c>
      <c r="B2618" t="s">
        <v>5419</v>
      </c>
      <c r="C2618" t="s">
        <v>52</v>
      </c>
      <c r="D2618" t="s">
        <v>2830</v>
      </c>
      <c r="E2618" s="336">
        <v>48.13</v>
      </c>
    </row>
    <row r="2619" spans="1:5" x14ac:dyDescent="0.2">
      <c r="A2619">
        <v>43543</v>
      </c>
      <c r="B2619" t="s">
        <v>5420</v>
      </c>
      <c r="C2619" t="s">
        <v>52</v>
      </c>
      <c r="D2619" t="s">
        <v>2830</v>
      </c>
      <c r="E2619" s="336">
        <v>100.28</v>
      </c>
    </row>
    <row r="2620" spans="1:5" x14ac:dyDescent="0.2">
      <c r="A2620">
        <v>38775</v>
      </c>
      <c r="B2620" t="s">
        <v>5421</v>
      </c>
      <c r="C2620" t="s">
        <v>52</v>
      </c>
      <c r="D2620" t="s">
        <v>2830</v>
      </c>
      <c r="E2620" s="336">
        <v>51.03</v>
      </c>
    </row>
    <row r="2621" spans="1:5" x14ac:dyDescent="0.2">
      <c r="A2621">
        <v>44252</v>
      </c>
      <c r="B2621" t="s">
        <v>5422</v>
      </c>
      <c r="C2621" t="s">
        <v>52</v>
      </c>
      <c r="D2621" t="s">
        <v>2830</v>
      </c>
      <c r="E2621" s="336">
        <v>195.78</v>
      </c>
    </row>
    <row r="2622" spans="1:5" x14ac:dyDescent="0.2">
      <c r="A2622">
        <v>21119</v>
      </c>
      <c r="B2622" t="s">
        <v>5423</v>
      </c>
      <c r="C2622" t="s">
        <v>52</v>
      </c>
      <c r="D2622" t="s">
        <v>2830</v>
      </c>
      <c r="E2622" s="336">
        <v>1.97</v>
      </c>
    </row>
    <row r="2623" spans="1:5" x14ac:dyDescent="0.2">
      <c r="A2623">
        <v>37974</v>
      </c>
      <c r="B2623" t="s">
        <v>5424</v>
      </c>
      <c r="C2623" t="s">
        <v>52</v>
      </c>
      <c r="D2623" t="s">
        <v>2830</v>
      </c>
      <c r="E2623" s="336">
        <v>2.54</v>
      </c>
    </row>
    <row r="2624" spans="1:5" x14ac:dyDescent="0.2">
      <c r="A2624">
        <v>37975</v>
      </c>
      <c r="B2624" t="s">
        <v>5425</v>
      </c>
      <c r="C2624" t="s">
        <v>52</v>
      </c>
      <c r="D2624" t="s">
        <v>2830</v>
      </c>
      <c r="E2624" s="336">
        <v>5.65</v>
      </c>
    </row>
    <row r="2625" spans="1:5" x14ac:dyDescent="0.2">
      <c r="A2625">
        <v>37976</v>
      </c>
      <c r="B2625" t="s">
        <v>5426</v>
      </c>
      <c r="C2625" t="s">
        <v>52</v>
      </c>
      <c r="D2625" t="s">
        <v>2830</v>
      </c>
      <c r="E2625" s="336">
        <v>12.59</v>
      </c>
    </row>
    <row r="2626" spans="1:5" x14ac:dyDescent="0.2">
      <c r="A2626">
        <v>37977</v>
      </c>
      <c r="B2626" t="s">
        <v>5427</v>
      </c>
      <c r="C2626" t="s">
        <v>52</v>
      </c>
      <c r="D2626" t="s">
        <v>2830</v>
      </c>
      <c r="E2626" s="336">
        <v>17.420000000000002</v>
      </c>
    </row>
    <row r="2627" spans="1:5" x14ac:dyDescent="0.2">
      <c r="A2627">
        <v>37978</v>
      </c>
      <c r="B2627" t="s">
        <v>5428</v>
      </c>
      <c r="C2627" t="s">
        <v>52</v>
      </c>
      <c r="D2627" t="s">
        <v>2830</v>
      </c>
      <c r="E2627" s="336">
        <v>34.54</v>
      </c>
    </row>
    <row r="2628" spans="1:5" x14ac:dyDescent="0.2">
      <c r="A2628">
        <v>37979</v>
      </c>
      <c r="B2628" t="s">
        <v>5429</v>
      </c>
      <c r="C2628" t="s">
        <v>52</v>
      </c>
      <c r="D2628" t="s">
        <v>2830</v>
      </c>
      <c r="E2628" s="336">
        <v>146.57</v>
      </c>
    </row>
    <row r="2629" spans="1:5" x14ac:dyDescent="0.2">
      <c r="A2629">
        <v>37980</v>
      </c>
      <c r="B2629" t="s">
        <v>5430</v>
      </c>
      <c r="C2629" t="s">
        <v>52</v>
      </c>
      <c r="D2629" t="s">
        <v>2830</v>
      </c>
      <c r="E2629" s="336">
        <v>168.36</v>
      </c>
    </row>
    <row r="2630" spans="1:5" x14ac:dyDescent="0.2">
      <c r="A2630">
        <v>36147</v>
      </c>
      <c r="B2630" t="s">
        <v>5431</v>
      </c>
      <c r="C2630" t="s">
        <v>3225</v>
      </c>
      <c r="D2630" t="s">
        <v>2830</v>
      </c>
      <c r="E2630" s="336">
        <v>343.03</v>
      </c>
    </row>
    <row r="2631" spans="1:5" x14ac:dyDescent="0.2">
      <c r="A2631">
        <v>12731</v>
      </c>
      <c r="B2631" t="s">
        <v>5432</v>
      </c>
      <c r="C2631" t="s">
        <v>52</v>
      </c>
      <c r="D2631" t="s">
        <v>2830</v>
      </c>
    </row>
    <row r="2632" spans="1:5" x14ac:dyDescent="0.2">
      <c r="A2632">
        <v>12723</v>
      </c>
      <c r="B2632" t="s">
        <v>5433</v>
      </c>
      <c r="C2632" t="s">
        <v>52</v>
      </c>
      <c r="D2632" t="s">
        <v>2830</v>
      </c>
    </row>
    <row r="2633" spans="1:5" x14ac:dyDescent="0.2">
      <c r="A2633">
        <v>12724</v>
      </c>
      <c r="B2633" t="s">
        <v>5434</v>
      </c>
      <c r="C2633" t="s">
        <v>52</v>
      </c>
      <c r="D2633" t="s">
        <v>2830</v>
      </c>
    </row>
    <row r="2634" spans="1:5" x14ac:dyDescent="0.2">
      <c r="A2634">
        <v>12725</v>
      </c>
      <c r="B2634" t="s">
        <v>5435</v>
      </c>
      <c r="C2634" t="s">
        <v>52</v>
      </c>
      <c r="D2634" t="s">
        <v>2830</v>
      </c>
    </row>
    <row r="2635" spans="1:5" x14ac:dyDescent="0.2">
      <c r="A2635">
        <v>12726</v>
      </c>
      <c r="B2635" t="s">
        <v>5436</v>
      </c>
      <c r="C2635" t="s">
        <v>52</v>
      </c>
      <c r="D2635" t="s">
        <v>2830</v>
      </c>
    </row>
    <row r="2636" spans="1:5" x14ac:dyDescent="0.2">
      <c r="A2636">
        <v>12727</v>
      </c>
      <c r="B2636" t="s">
        <v>5437</v>
      </c>
      <c r="C2636" t="s">
        <v>52</v>
      </c>
      <c r="D2636" t="s">
        <v>2830</v>
      </c>
    </row>
    <row r="2637" spans="1:5" x14ac:dyDescent="0.2">
      <c r="A2637">
        <v>12728</v>
      </c>
      <c r="B2637" t="s">
        <v>5438</v>
      </c>
      <c r="C2637" t="s">
        <v>52</v>
      </c>
      <c r="D2637" t="s">
        <v>2830</v>
      </c>
    </row>
    <row r="2638" spans="1:5" x14ac:dyDescent="0.2">
      <c r="A2638">
        <v>12729</v>
      </c>
      <c r="B2638" t="s">
        <v>5439</v>
      </c>
      <c r="C2638" t="s">
        <v>52</v>
      </c>
      <c r="D2638" t="s">
        <v>2830</v>
      </c>
    </row>
    <row r="2639" spans="1:5" x14ac:dyDescent="0.2">
      <c r="A2639">
        <v>12730</v>
      </c>
      <c r="B2639" t="s">
        <v>5440</v>
      </c>
      <c r="C2639" t="s">
        <v>52</v>
      </c>
      <c r="D2639" t="s">
        <v>2830</v>
      </c>
    </row>
    <row r="2640" spans="1:5" x14ac:dyDescent="0.2">
      <c r="A2640">
        <v>3840</v>
      </c>
      <c r="B2640" t="s">
        <v>5441</v>
      </c>
      <c r="C2640" t="s">
        <v>52</v>
      </c>
      <c r="D2640" t="s">
        <v>2830</v>
      </c>
    </row>
    <row r="2641" spans="1:5" x14ac:dyDescent="0.2">
      <c r="A2641">
        <v>3838</v>
      </c>
      <c r="B2641" t="s">
        <v>5442</v>
      </c>
      <c r="C2641" t="s">
        <v>52</v>
      </c>
      <c r="D2641" t="s">
        <v>2830</v>
      </c>
    </row>
    <row r="2642" spans="1:5" x14ac:dyDescent="0.2">
      <c r="A2642">
        <v>3844</v>
      </c>
      <c r="B2642" t="s">
        <v>5443</v>
      </c>
      <c r="C2642" t="s">
        <v>52</v>
      </c>
      <c r="D2642" t="s">
        <v>2830</v>
      </c>
    </row>
    <row r="2643" spans="1:5" x14ac:dyDescent="0.2">
      <c r="A2643">
        <v>3839</v>
      </c>
      <c r="B2643" t="s">
        <v>5444</v>
      </c>
      <c r="C2643" t="s">
        <v>52</v>
      </c>
      <c r="D2643" t="s">
        <v>2830</v>
      </c>
    </row>
    <row r="2644" spans="1:5" x14ac:dyDescent="0.2">
      <c r="A2644">
        <v>3843</v>
      </c>
      <c r="B2644" t="s">
        <v>5445</v>
      </c>
      <c r="C2644" t="s">
        <v>52</v>
      </c>
      <c r="D2644" t="s">
        <v>2830</v>
      </c>
    </row>
    <row r="2645" spans="1:5" x14ac:dyDescent="0.2">
      <c r="A2645">
        <v>3900</v>
      </c>
      <c r="B2645" t="s">
        <v>5446</v>
      </c>
      <c r="C2645" t="s">
        <v>52</v>
      </c>
      <c r="D2645" t="s">
        <v>2830</v>
      </c>
      <c r="E2645" s="336">
        <v>51.42</v>
      </c>
    </row>
    <row r="2646" spans="1:5" x14ac:dyDescent="0.2">
      <c r="A2646">
        <v>3846</v>
      </c>
      <c r="B2646" t="s">
        <v>5447</v>
      </c>
      <c r="C2646" t="s">
        <v>52</v>
      </c>
      <c r="D2646" t="s">
        <v>2830</v>
      </c>
      <c r="E2646" s="336">
        <v>15.45</v>
      </c>
    </row>
    <row r="2647" spans="1:5" x14ac:dyDescent="0.2">
      <c r="A2647">
        <v>3886</v>
      </c>
      <c r="B2647" t="s">
        <v>5448</v>
      </c>
      <c r="C2647" t="s">
        <v>52</v>
      </c>
      <c r="D2647" t="s">
        <v>2830</v>
      </c>
      <c r="E2647" s="336">
        <v>20.51</v>
      </c>
    </row>
    <row r="2648" spans="1:5" x14ac:dyDescent="0.2">
      <c r="A2648">
        <v>3854</v>
      </c>
      <c r="B2648" t="s">
        <v>5449</v>
      </c>
      <c r="C2648" t="s">
        <v>52</v>
      </c>
      <c r="D2648" t="s">
        <v>2830</v>
      </c>
      <c r="E2648" s="336">
        <v>11.69</v>
      </c>
    </row>
    <row r="2649" spans="1:5" x14ac:dyDescent="0.2">
      <c r="A2649">
        <v>3873</v>
      </c>
      <c r="B2649" t="s">
        <v>5450</v>
      </c>
      <c r="C2649" t="s">
        <v>52</v>
      </c>
      <c r="D2649" t="s">
        <v>2830</v>
      </c>
      <c r="E2649" s="336">
        <v>13.61</v>
      </c>
    </row>
    <row r="2650" spans="1:5" x14ac:dyDescent="0.2">
      <c r="A2650">
        <v>38021</v>
      </c>
      <c r="B2650" t="s">
        <v>5451</v>
      </c>
      <c r="C2650" t="s">
        <v>52</v>
      </c>
      <c r="D2650" t="s">
        <v>2830</v>
      </c>
      <c r="E2650" s="336">
        <v>24.16</v>
      </c>
    </row>
    <row r="2651" spans="1:5" x14ac:dyDescent="0.2">
      <c r="A2651">
        <v>43838</v>
      </c>
      <c r="B2651" t="s">
        <v>5452</v>
      </c>
      <c r="C2651" t="s">
        <v>52</v>
      </c>
      <c r="D2651" t="s">
        <v>2830</v>
      </c>
      <c r="E2651" s="336">
        <v>31.23</v>
      </c>
    </row>
    <row r="2652" spans="1:5" x14ac:dyDescent="0.2">
      <c r="A2652">
        <v>3847</v>
      </c>
      <c r="B2652" t="s">
        <v>5453</v>
      </c>
      <c r="C2652" t="s">
        <v>52</v>
      </c>
      <c r="D2652" t="s">
        <v>2830</v>
      </c>
      <c r="E2652" s="336">
        <v>31.5</v>
      </c>
    </row>
    <row r="2653" spans="1:5" x14ac:dyDescent="0.2">
      <c r="A2653">
        <v>38022</v>
      </c>
      <c r="B2653" t="s">
        <v>5454</v>
      </c>
      <c r="C2653" t="s">
        <v>52</v>
      </c>
      <c r="D2653" t="s">
        <v>2830</v>
      </c>
      <c r="E2653" s="336">
        <v>43.29</v>
      </c>
    </row>
    <row r="2654" spans="1:5" x14ac:dyDescent="0.2">
      <c r="A2654">
        <v>3826</v>
      </c>
      <c r="B2654" t="s">
        <v>5455</v>
      </c>
      <c r="C2654" t="s">
        <v>52</v>
      </c>
      <c r="D2654" t="s">
        <v>2830</v>
      </c>
    </row>
    <row r="2655" spans="1:5" x14ac:dyDescent="0.2">
      <c r="A2655">
        <v>3825</v>
      </c>
      <c r="B2655" t="s">
        <v>5456</v>
      </c>
      <c r="C2655" t="s">
        <v>52</v>
      </c>
      <c r="D2655" t="s">
        <v>2830</v>
      </c>
    </row>
    <row r="2656" spans="1:5" x14ac:dyDescent="0.2">
      <c r="A2656">
        <v>3827</v>
      </c>
      <c r="B2656" t="s">
        <v>5457</v>
      </c>
      <c r="C2656" t="s">
        <v>52</v>
      </c>
      <c r="D2656" t="s">
        <v>2830</v>
      </c>
    </row>
    <row r="2657" spans="1:5" x14ac:dyDescent="0.2">
      <c r="A2657">
        <v>3830</v>
      </c>
      <c r="B2657" t="s">
        <v>5458</v>
      </c>
      <c r="C2657" t="s">
        <v>52</v>
      </c>
      <c r="D2657" t="s">
        <v>2830</v>
      </c>
      <c r="E2657" s="336">
        <v>218.72</v>
      </c>
    </row>
    <row r="2658" spans="1:5" x14ac:dyDescent="0.2">
      <c r="A2658">
        <v>37981</v>
      </c>
      <c r="B2658" t="s">
        <v>5459</v>
      </c>
      <c r="C2658" t="s">
        <v>52</v>
      </c>
      <c r="D2658" t="s">
        <v>2830</v>
      </c>
      <c r="E2658" s="336">
        <v>7.33</v>
      </c>
    </row>
    <row r="2659" spans="1:5" x14ac:dyDescent="0.2">
      <c r="A2659">
        <v>37982</v>
      </c>
      <c r="B2659" t="s">
        <v>5460</v>
      </c>
      <c r="C2659" t="s">
        <v>52</v>
      </c>
      <c r="D2659" t="s">
        <v>2830</v>
      </c>
      <c r="E2659" s="336">
        <v>10.64</v>
      </c>
    </row>
    <row r="2660" spans="1:5" x14ac:dyDescent="0.2">
      <c r="A2660">
        <v>37983</v>
      </c>
      <c r="B2660" t="s">
        <v>5461</v>
      </c>
      <c r="C2660" t="s">
        <v>52</v>
      </c>
      <c r="D2660" t="s">
        <v>2830</v>
      </c>
      <c r="E2660" s="336">
        <v>15.73</v>
      </c>
    </row>
    <row r="2661" spans="1:5" x14ac:dyDescent="0.2">
      <c r="A2661">
        <v>37984</v>
      </c>
      <c r="B2661" t="s">
        <v>5462</v>
      </c>
      <c r="C2661" t="s">
        <v>52</v>
      </c>
      <c r="D2661" t="s">
        <v>2830</v>
      </c>
      <c r="E2661" s="336">
        <v>22.1</v>
      </c>
    </row>
    <row r="2662" spans="1:5" x14ac:dyDescent="0.2">
      <c r="A2662">
        <v>37985</v>
      </c>
      <c r="B2662" t="s">
        <v>5463</v>
      </c>
      <c r="C2662" t="s">
        <v>52</v>
      </c>
      <c r="D2662" t="s">
        <v>2830</v>
      </c>
      <c r="E2662" s="336">
        <v>31.4</v>
      </c>
    </row>
    <row r="2663" spans="1:5" x14ac:dyDescent="0.2">
      <c r="A2663">
        <v>20165</v>
      </c>
      <c r="B2663" t="s">
        <v>5464</v>
      </c>
      <c r="C2663" t="s">
        <v>52</v>
      </c>
      <c r="D2663" t="s">
        <v>2830</v>
      </c>
      <c r="E2663" s="336">
        <v>27.11</v>
      </c>
    </row>
    <row r="2664" spans="1:5" x14ac:dyDescent="0.2">
      <c r="A2664">
        <v>20166</v>
      </c>
      <c r="B2664" t="s">
        <v>5465</v>
      </c>
      <c r="C2664" t="s">
        <v>52</v>
      </c>
      <c r="D2664" t="s">
        <v>2830</v>
      </c>
      <c r="E2664" s="336">
        <v>82.81</v>
      </c>
    </row>
    <row r="2665" spans="1:5" x14ac:dyDescent="0.2">
      <c r="A2665">
        <v>20164</v>
      </c>
      <c r="B2665" t="s">
        <v>5466</v>
      </c>
      <c r="C2665" t="s">
        <v>52</v>
      </c>
      <c r="D2665" t="s">
        <v>2830</v>
      </c>
      <c r="E2665" s="336">
        <v>13.02</v>
      </c>
    </row>
    <row r="2666" spans="1:5" x14ac:dyDescent="0.2">
      <c r="A2666">
        <v>3893</v>
      </c>
      <c r="B2666" t="s">
        <v>5467</v>
      </c>
      <c r="C2666" t="s">
        <v>52</v>
      </c>
      <c r="D2666" t="s">
        <v>2830</v>
      </c>
      <c r="E2666" s="336">
        <v>20.41</v>
      </c>
    </row>
    <row r="2667" spans="1:5" x14ac:dyDescent="0.2">
      <c r="A2667">
        <v>3848</v>
      </c>
      <c r="B2667" t="s">
        <v>5468</v>
      </c>
      <c r="C2667" t="s">
        <v>52</v>
      </c>
      <c r="D2667" t="s">
        <v>2830</v>
      </c>
      <c r="E2667" s="336">
        <v>12.45</v>
      </c>
    </row>
    <row r="2668" spans="1:5" x14ac:dyDescent="0.2">
      <c r="A2668">
        <v>3895</v>
      </c>
      <c r="B2668" t="s">
        <v>5469</v>
      </c>
      <c r="C2668" t="s">
        <v>52</v>
      </c>
      <c r="D2668" t="s">
        <v>2830</v>
      </c>
      <c r="E2668" s="336">
        <v>13.82</v>
      </c>
    </row>
    <row r="2669" spans="1:5" x14ac:dyDescent="0.2">
      <c r="A2669">
        <v>12404</v>
      </c>
      <c r="B2669" t="s">
        <v>5470</v>
      </c>
      <c r="C2669" t="s">
        <v>52</v>
      </c>
      <c r="D2669" t="s">
        <v>2830</v>
      </c>
    </row>
    <row r="2670" spans="1:5" x14ac:dyDescent="0.2">
      <c r="A2670">
        <v>3939</v>
      </c>
      <c r="B2670" t="s">
        <v>5471</v>
      </c>
      <c r="C2670" t="s">
        <v>52</v>
      </c>
      <c r="D2670" t="s">
        <v>2830</v>
      </c>
    </row>
    <row r="2671" spans="1:5" x14ac:dyDescent="0.2">
      <c r="A2671">
        <v>3911</v>
      </c>
      <c r="B2671" t="s">
        <v>5472</v>
      </c>
      <c r="C2671" t="s">
        <v>52</v>
      </c>
      <c r="D2671" t="s">
        <v>2830</v>
      </c>
    </row>
    <row r="2672" spans="1:5" x14ac:dyDescent="0.2">
      <c r="A2672">
        <v>3910</v>
      </c>
      <c r="B2672" t="s">
        <v>5473</v>
      </c>
      <c r="C2672" t="s">
        <v>52</v>
      </c>
      <c r="D2672" t="s">
        <v>2830</v>
      </c>
    </row>
    <row r="2673" spans="1:5" x14ac:dyDescent="0.2">
      <c r="A2673">
        <v>3908</v>
      </c>
      <c r="B2673" t="s">
        <v>5474</v>
      </c>
      <c r="C2673" t="s">
        <v>52</v>
      </c>
      <c r="D2673" t="s">
        <v>2830</v>
      </c>
    </row>
    <row r="2674" spans="1:5" x14ac:dyDescent="0.2">
      <c r="A2674">
        <v>3913</v>
      </c>
      <c r="B2674" t="s">
        <v>5475</v>
      </c>
      <c r="C2674" t="s">
        <v>52</v>
      </c>
      <c r="D2674" t="s">
        <v>2830</v>
      </c>
    </row>
    <row r="2675" spans="1:5" x14ac:dyDescent="0.2">
      <c r="A2675">
        <v>3912</v>
      </c>
      <c r="B2675" t="s">
        <v>5476</v>
      </c>
      <c r="C2675" t="s">
        <v>52</v>
      </c>
      <c r="D2675" t="s">
        <v>2830</v>
      </c>
    </row>
    <row r="2676" spans="1:5" x14ac:dyDescent="0.2">
      <c r="A2676">
        <v>3914</v>
      </c>
      <c r="B2676" t="s">
        <v>5477</v>
      </c>
      <c r="C2676" t="s">
        <v>52</v>
      </c>
      <c r="D2676" t="s">
        <v>2830</v>
      </c>
    </row>
    <row r="2677" spans="1:5" x14ac:dyDescent="0.2">
      <c r="A2677">
        <v>3909</v>
      </c>
      <c r="B2677" t="s">
        <v>5478</v>
      </c>
      <c r="C2677" t="s">
        <v>52</v>
      </c>
      <c r="D2677" t="s">
        <v>2830</v>
      </c>
    </row>
    <row r="2678" spans="1:5" x14ac:dyDescent="0.2">
      <c r="A2678">
        <v>3915</v>
      </c>
      <c r="B2678" t="s">
        <v>5479</v>
      </c>
      <c r="C2678" t="s">
        <v>52</v>
      </c>
      <c r="D2678" t="s">
        <v>2830</v>
      </c>
    </row>
    <row r="2679" spans="1:5" x14ac:dyDescent="0.2">
      <c r="A2679">
        <v>3916</v>
      </c>
      <c r="B2679" t="s">
        <v>5480</v>
      </c>
      <c r="C2679" t="s">
        <v>52</v>
      </c>
      <c r="D2679" t="s">
        <v>2830</v>
      </c>
    </row>
    <row r="2680" spans="1:5" x14ac:dyDescent="0.2">
      <c r="A2680">
        <v>3917</v>
      </c>
      <c r="B2680" t="s">
        <v>5481</v>
      </c>
      <c r="C2680" t="s">
        <v>52</v>
      </c>
      <c r="D2680" t="s">
        <v>2830</v>
      </c>
    </row>
    <row r="2681" spans="1:5" x14ac:dyDescent="0.2">
      <c r="A2681">
        <v>45266</v>
      </c>
      <c r="B2681" t="s">
        <v>5482</v>
      </c>
      <c r="C2681" t="s">
        <v>3225</v>
      </c>
      <c r="D2681" t="s">
        <v>2830</v>
      </c>
      <c r="E2681" s="336">
        <v>3.84</v>
      </c>
    </row>
    <row r="2682" spans="1:5" x14ac:dyDescent="0.2">
      <c r="A2682">
        <v>1904</v>
      </c>
      <c r="B2682" t="s">
        <v>5483</v>
      </c>
      <c r="C2682" t="s">
        <v>52</v>
      </c>
      <c r="D2682" t="s">
        <v>2830</v>
      </c>
      <c r="E2682" s="336">
        <v>1.2</v>
      </c>
    </row>
    <row r="2683" spans="1:5" x14ac:dyDescent="0.2">
      <c r="A2683">
        <v>1899</v>
      </c>
      <c r="B2683" t="s">
        <v>5484</v>
      </c>
      <c r="C2683" t="s">
        <v>52</v>
      </c>
      <c r="D2683" t="s">
        <v>2830</v>
      </c>
      <c r="E2683" s="336">
        <v>1.36</v>
      </c>
    </row>
    <row r="2684" spans="1:5" x14ac:dyDescent="0.2">
      <c r="A2684">
        <v>1900</v>
      </c>
      <c r="B2684" t="s">
        <v>5485</v>
      </c>
      <c r="C2684" t="s">
        <v>52</v>
      </c>
      <c r="D2684" t="s">
        <v>2830</v>
      </c>
      <c r="E2684" s="336">
        <v>2.2000000000000002</v>
      </c>
    </row>
    <row r="2685" spans="1:5" x14ac:dyDescent="0.2">
      <c r="A2685">
        <v>12407</v>
      </c>
      <c r="B2685" t="s">
        <v>5486</v>
      </c>
      <c r="C2685" t="s">
        <v>52</v>
      </c>
      <c r="D2685" t="s">
        <v>2830</v>
      </c>
    </row>
    <row r="2686" spans="1:5" x14ac:dyDescent="0.2">
      <c r="A2686">
        <v>12408</v>
      </c>
      <c r="B2686" t="s">
        <v>5487</v>
      </c>
      <c r="C2686" t="s">
        <v>52</v>
      </c>
      <c r="D2686" t="s">
        <v>2830</v>
      </c>
    </row>
    <row r="2687" spans="1:5" x14ac:dyDescent="0.2">
      <c r="A2687">
        <v>12409</v>
      </c>
      <c r="B2687" t="s">
        <v>5488</v>
      </c>
      <c r="C2687" t="s">
        <v>52</v>
      </c>
      <c r="D2687" t="s">
        <v>2830</v>
      </c>
    </row>
    <row r="2688" spans="1:5" x14ac:dyDescent="0.2">
      <c r="A2688">
        <v>12410</v>
      </c>
      <c r="B2688" t="s">
        <v>5489</v>
      </c>
      <c r="C2688" t="s">
        <v>52</v>
      </c>
      <c r="D2688" t="s">
        <v>2830</v>
      </c>
    </row>
    <row r="2689" spans="1:4" x14ac:dyDescent="0.2">
      <c r="A2689">
        <v>3936</v>
      </c>
      <c r="B2689" t="s">
        <v>5490</v>
      </c>
      <c r="C2689" t="s">
        <v>52</v>
      </c>
      <c r="D2689" t="s">
        <v>2830</v>
      </c>
    </row>
    <row r="2690" spans="1:4" x14ac:dyDescent="0.2">
      <c r="A2690">
        <v>3924</v>
      </c>
      <c r="B2690" t="s">
        <v>5491</v>
      </c>
      <c r="C2690" t="s">
        <v>52</v>
      </c>
      <c r="D2690" t="s">
        <v>2830</v>
      </c>
    </row>
    <row r="2691" spans="1:4" x14ac:dyDescent="0.2">
      <c r="A2691">
        <v>3922</v>
      </c>
      <c r="B2691" t="s">
        <v>5492</v>
      </c>
      <c r="C2691" t="s">
        <v>52</v>
      </c>
      <c r="D2691" t="s">
        <v>2830</v>
      </c>
    </row>
    <row r="2692" spans="1:4" x14ac:dyDescent="0.2">
      <c r="A2692">
        <v>3923</v>
      </c>
      <c r="B2692" t="s">
        <v>5493</v>
      </c>
      <c r="C2692" t="s">
        <v>52</v>
      </c>
      <c r="D2692" t="s">
        <v>2830</v>
      </c>
    </row>
    <row r="2693" spans="1:4" x14ac:dyDescent="0.2">
      <c r="A2693">
        <v>3921</v>
      </c>
      <c r="B2693" t="s">
        <v>5494</v>
      </c>
      <c r="C2693" t="s">
        <v>52</v>
      </c>
      <c r="D2693" t="s">
        <v>2830</v>
      </c>
    </row>
    <row r="2694" spans="1:4" x14ac:dyDescent="0.2">
      <c r="A2694">
        <v>3937</v>
      </c>
      <c r="B2694" t="s">
        <v>5495</v>
      </c>
      <c r="C2694" t="s">
        <v>52</v>
      </c>
      <c r="D2694" t="s">
        <v>2830</v>
      </c>
    </row>
    <row r="2695" spans="1:4" x14ac:dyDescent="0.2">
      <c r="A2695">
        <v>3920</v>
      </c>
      <c r="B2695" t="s">
        <v>5496</v>
      </c>
      <c r="C2695" t="s">
        <v>52</v>
      </c>
      <c r="D2695" t="s">
        <v>2830</v>
      </c>
    </row>
    <row r="2696" spans="1:4" x14ac:dyDescent="0.2">
      <c r="A2696">
        <v>3938</v>
      </c>
      <c r="B2696" t="s">
        <v>5497</v>
      </c>
      <c r="C2696" t="s">
        <v>52</v>
      </c>
      <c r="D2696" t="s">
        <v>2830</v>
      </c>
    </row>
    <row r="2697" spans="1:4" x14ac:dyDescent="0.2">
      <c r="A2697">
        <v>3919</v>
      </c>
      <c r="B2697" t="s">
        <v>5498</v>
      </c>
      <c r="C2697" t="s">
        <v>52</v>
      </c>
      <c r="D2697" t="s">
        <v>2830</v>
      </c>
    </row>
    <row r="2698" spans="1:4" x14ac:dyDescent="0.2">
      <c r="A2698">
        <v>3927</v>
      </c>
      <c r="B2698" t="s">
        <v>5499</v>
      </c>
      <c r="C2698" t="s">
        <v>52</v>
      </c>
      <c r="D2698" t="s">
        <v>2830</v>
      </c>
    </row>
    <row r="2699" spans="1:4" x14ac:dyDescent="0.2">
      <c r="A2699">
        <v>3928</v>
      </c>
      <c r="B2699" t="s">
        <v>5500</v>
      </c>
      <c r="C2699" t="s">
        <v>52</v>
      </c>
      <c r="D2699" t="s">
        <v>2830</v>
      </c>
    </row>
    <row r="2700" spans="1:4" x14ac:dyDescent="0.2">
      <c r="A2700">
        <v>3926</v>
      </c>
      <c r="B2700" t="s">
        <v>5501</v>
      </c>
      <c r="C2700" t="s">
        <v>52</v>
      </c>
      <c r="D2700" t="s">
        <v>2830</v>
      </c>
    </row>
    <row r="2701" spans="1:4" x14ac:dyDescent="0.2">
      <c r="A2701">
        <v>3935</v>
      </c>
      <c r="B2701" t="s">
        <v>5502</v>
      </c>
      <c r="C2701" t="s">
        <v>52</v>
      </c>
      <c r="D2701" t="s">
        <v>2830</v>
      </c>
    </row>
    <row r="2702" spans="1:4" x14ac:dyDescent="0.2">
      <c r="A2702">
        <v>3925</v>
      </c>
      <c r="B2702" t="s">
        <v>5503</v>
      </c>
      <c r="C2702" t="s">
        <v>52</v>
      </c>
      <c r="D2702" t="s">
        <v>2830</v>
      </c>
    </row>
    <row r="2703" spans="1:4" x14ac:dyDescent="0.2">
      <c r="A2703">
        <v>3929</v>
      </c>
      <c r="B2703" t="s">
        <v>5504</v>
      </c>
      <c r="C2703" t="s">
        <v>52</v>
      </c>
      <c r="D2703" t="s">
        <v>2830</v>
      </c>
    </row>
    <row r="2704" spans="1:4" x14ac:dyDescent="0.2">
      <c r="A2704">
        <v>3931</v>
      </c>
      <c r="B2704" t="s">
        <v>5505</v>
      </c>
      <c r="C2704" t="s">
        <v>52</v>
      </c>
      <c r="D2704" t="s">
        <v>2830</v>
      </c>
    </row>
    <row r="2705" spans="1:5" x14ac:dyDescent="0.2">
      <c r="A2705">
        <v>3930</v>
      </c>
      <c r="B2705" t="s">
        <v>5506</v>
      </c>
      <c r="C2705" t="s">
        <v>52</v>
      </c>
      <c r="D2705" t="s">
        <v>2830</v>
      </c>
    </row>
    <row r="2706" spans="1:5" x14ac:dyDescent="0.2">
      <c r="A2706">
        <v>12406</v>
      </c>
      <c r="B2706" t="s">
        <v>5507</v>
      </c>
      <c r="C2706" t="s">
        <v>52</v>
      </c>
      <c r="D2706" t="s">
        <v>2830</v>
      </c>
    </row>
    <row r="2707" spans="1:5" x14ac:dyDescent="0.2">
      <c r="A2707">
        <v>3932</v>
      </c>
      <c r="B2707" t="s">
        <v>5508</v>
      </c>
      <c r="C2707" t="s">
        <v>52</v>
      </c>
      <c r="D2707" t="s">
        <v>2830</v>
      </c>
    </row>
    <row r="2708" spans="1:5" x14ac:dyDescent="0.2">
      <c r="A2708">
        <v>3933</v>
      </c>
      <c r="B2708" t="s">
        <v>5509</v>
      </c>
      <c r="C2708" t="s">
        <v>52</v>
      </c>
      <c r="D2708" t="s">
        <v>2830</v>
      </c>
    </row>
    <row r="2709" spans="1:5" x14ac:dyDescent="0.2">
      <c r="A2709">
        <v>3934</v>
      </c>
      <c r="B2709" t="s">
        <v>5510</v>
      </c>
      <c r="C2709" t="s">
        <v>52</v>
      </c>
      <c r="D2709" t="s">
        <v>2830</v>
      </c>
    </row>
    <row r="2710" spans="1:5" x14ac:dyDescent="0.2">
      <c r="A2710">
        <v>40355</v>
      </c>
      <c r="B2710" t="s">
        <v>5511</v>
      </c>
      <c r="C2710" t="s">
        <v>52</v>
      </c>
      <c r="D2710" t="s">
        <v>2830</v>
      </c>
    </row>
    <row r="2711" spans="1:5" x14ac:dyDescent="0.2">
      <c r="A2711">
        <v>40364</v>
      </c>
      <c r="B2711" t="s">
        <v>5512</v>
      </c>
      <c r="C2711" t="s">
        <v>52</v>
      </c>
      <c r="D2711" t="s">
        <v>2830</v>
      </c>
    </row>
    <row r="2712" spans="1:5" x14ac:dyDescent="0.2">
      <c r="A2712">
        <v>40361</v>
      </c>
      <c r="B2712" t="s">
        <v>5513</v>
      </c>
      <c r="C2712" t="s">
        <v>52</v>
      </c>
      <c r="D2712" t="s">
        <v>2830</v>
      </c>
    </row>
    <row r="2713" spans="1:5" x14ac:dyDescent="0.2">
      <c r="A2713">
        <v>40358</v>
      </c>
      <c r="B2713" t="s">
        <v>5514</v>
      </c>
      <c r="C2713" t="s">
        <v>52</v>
      </c>
      <c r="D2713" t="s">
        <v>2830</v>
      </c>
    </row>
    <row r="2714" spans="1:5" x14ac:dyDescent="0.2">
      <c r="A2714">
        <v>40370</v>
      </c>
      <c r="B2714" t="s">
        <v>5515</v>
      </c>
      <c r="C2714" t="s">
        <v>52</v>
      </c>
      <c r="D2714" t="s">
        <v>2830</v>
      </c>
    </row>
    <row r="2715" spans="1:5" x14ac:dyDescent="0.2">
      <c r="A2715">
        <v>40367</v>
      </c>
      <c r="B2715" t="s">
        <v>5516</v>
      </c>
      <c r="C2715" t="s">
        <v>52</v>
      </c>
      <c r="D2715" t="s">
        <v>2830</v>
      </c>
    </row>
    <row r="2716" spans="1:5" x14ac:dyDescent="0.2">
      <c r="A2716">
        <v>40373</v>
      </c>
      <c r="B2716" t="s">
        <v>5517</v>
      </c>
      <c r="C2716" t="s">
        <v>52</v>
      </c>
      <c r="D2716" t="s">
        <v>2830</v>
      </c>
    </row>
    <row r="2717" spans="1:5" x14ac:dyDescent="0.2">
      <c r="A2717">
        <v>3907</v>
      </c>
      <c r="B2717" t="s">
        <v>5518</v>
      </c>
      <c r="C2717" t="s">
        <v>52</v>
      </c>
      <c r="D2717" t="s">
        <v>2830</v>
      </c>
      <c r="E2717" s="336">
        <v>5.92</v>
      </c>
    </row>
    <row r="2718" spans="1:5" x14ac:dyDescent="0.2">
      <c r="A2718">
        <v>3889</v>
      </c>
      <c r="B2718" t="s">
        <v>5519</v>
      </c>
      <c r="C2718" t="s">
        <v>52</v>
      </c>
      <c r="D2718" t="s">
        <v>2830</v>
      </c>
      <c r="E2718" s="336">
        <v>4.21</v>
      </c>
    </row>
    <row r="2719" spans="1:5" x14ac:dyDescent="0.2">
      <c r="A2719">
        <v>3868</v>
      </c>
      <c r="B2719" t="s">
        <v>5520</v>
      </c>
      <c r="C2719" t="s">
        <v>52</v>
      </c>
      <c r="D2719" t="s">
        <v>2830</v>
      </c>
      <c r="E2719" s="336">
        <v>1.55</v>
      </c>
    </row>
    <row r="2720" spans="1:5" x14ac:dyDescent="0.2">
      <c r="A2720">
        <v>3869</v>
      </c>
      <c r="B2720" t="s">
        <v>5521</v>
      </c>
      <c r="C2720" t="s">
        <v>52</v>
      </c>
      <c r="D2720" t="s">
        <v>2830</v>
      </c>
      <c r="E2720" s="336">
        <v>3.42</v>
      </c>
    </row>
    <row r="2721" spans="1:5" x14ac:dyDescent="0.2">
      <c r="A2721">
        <v>3872</v>
      </c>
      <c r="B2721" t="s">
        <v>5522</v>
      </c>
      <c r="C2721" t="s">
        <v>52</v>
      </c>
      <c r="D2721" t="s">
        <v>2830</v>
      </c>
      <c r="E2721" s="336">
        <v>5.84</v>
      </c>
    </row>
    <row r="2722" spans="1:5" x14ac:dyDescent="0.2">
      <c r="A2722">
        <v>3850</v>
      </c>
      <c r="B2722" t="s">
        <v>5523</v>
      </c>
      <c r="C2722" t="s">
        <v>52</v>
      </c>
      <c r="D2722" t="s">
        <v>2830</v>
      </c>
      <c r="E2722" s="336">
        <v>13.48</v>
      </c>
    </row>
    <row r="2723" spans="1:5" x14ac:dyDescent="0.2">
      <c r="A2723">
        <v>38023</v>
      </c>
      <c r="B2723" t="s">
        <v>5524</v>
      </c>
      <c r="C2723" t="s">
        <v>52</v>
      </c>
      <c r="D2723" t="s">
        <v>2830</v>
      </c>
      <c r="E2723" s="336">
        <v>6.86</v>
      </c>
    </row>
    <row r="2724" spans="1:5" x14ac:dyDescent="0.2">
      <c r="A2724">
        <v>37986</v>
      </c>
      <c r="B2724" t="s">
        <v>5525</v>
      </c>
      <c r="C2724" t="s">
        <v>52</v>
      </c>
      <c r="D2724" t="s">
        <v>2830</v>
      </c>
      <c r="E2724" s="336">
        <v>2.5</v>
      </c>
    </row>
    <row r="2725" spans="1:5" x14ac:dyDescent="0.2">
      <c r="A2725">
        <v>21120</v>
      </c>
      <c r="B2725" t="s">
        <v>5526</v>
      </c>
      <c r="C2725" t="s">
        <v>52</v>
      </c>
      <c r="D2725" t="s">
        <v>2830</v>
      </c>
      <c r="E2725" s="336">
        <v>12.77</v>
      </c>
    </row>
    <row r="2726" spans="1:5" x14ac:dyDescent="0.2">
      <c r="A2726">
        <v>39318</v>
      </c>
      <c r="B2726" t="s">
        <v>5527</v>
      </c>
      <c r="C2726" t="s">
        <v>52</v>
      </c>
      <c r="D2726" t="s">
        <v>2830</v>
      </c>
      <c r="E2726" s="336">
        <v>11.88</v>
      </c>
    </row>
    <row r="2727" spans="1:5" x14ac:dyDescent="0.2">
      <c r="A2727">
        <v>37987</v>
      </c>
      <c r="B2727" t="s">
        <v>5528</v>
      </c>
      <c r="C2727" t="s">
        <v>52</v>
      </c>
      <c r="D2727" t="s">
        <v>2830</v>
      </c>
      <c r="E2727" s="336">
        <v>124.89</v>
      </c>
    </row>
    <row r="2728" spans="1:5" x14ac:dyDescent="0.2">
      <c r="A2728">
        <v>37988</v>
      </c>
      <c r="B2728" t="s">
        <v>5529</v>
      </c>
      <c r="C2728" t="s">
        <v>52</v>
      </c>
      <c r="D2728" t="s">
        <v>2830</v>
      </c>
      <c r="E2728" s="336">
        <v>198.46</v>
      </c>
    </row>
    <row r="2729" spans="1:5" x14ac:dyDescent="0.2">
      <c r="A2729">
        <v>40366</v>
      </c>
      <c r="B2729" t="s">
        <v>5530</v>
      </c>
      <c r="C2729" t="s">
        <v>52</v>
      </c>
      <c r="D2729" t="s">
        <v>2830</v>
      </c>
    </row>
    <row r="2730" spans="1:5" x14ac:dyDescent="0.2">
      <c r="A2730">
        <v>40363</v>
      </c>
      <c r="B2730" t="s">
        <v>5531</v>
      </c>
      <c r="C2730" t="s">
        <v>52</v>
      </c>
      <c r="D2730" t="s">
        <v>2830</v>
      </c>
    </row>
    <row r="2731" spans="1:5" x14ac:dyDescent="0.2">
      <c r="A2731">
        <v>40360</v>
      </c>
      <c r="B2731" t="s">
        <v>5532</v>
      </c>
      <c r="C2731" t="s">
        <v>52</v>
      </c>
      <c r="D2731" t="s">
        <v>2830</v>
      </c>
    </row>
    <row r="2732" spans="1:5" x14ac:dyDescent="0.2">
      <c r="A2732">
        <v>40354</v>
      </c>
      <c r="B2732" t="s">
        <v>5533</v>
      </c>
      <c r="C2732" t="s">
        <v>52</v>
      </c>
      <c r="D2732" t="s">
        <v>767</v>
      </c>
    </row>
    <row r="2733" spans="1:5" x14ac:dyDescent="0.2">
      <c r="A2733">
        <v>40372</v>
      </c>
      <c r="B2733" t="s">
        <v>5534</v>
      </c>
      <c r="C2733" t="s">
        <v>52</v>
      </c>
      <c r="D2733" t="s">
        <v>2830</v>
      </c>
    </row>
    <row r="2734" spans="1:5" x14ac:dyDescent="0.2">
      <c r="A2734">
        <v>40369</v>
      </c>
      <c r="B2734" t="s">
        <v>5535</v>
      </c>
      <c r="C2734" t="s">
        <v>52</v>
      </c>
      <c r="D2734" t="s">
        <v>2830</v>
      </c>
    </row>
    <row r="2735" spans="1:5" x14ac:dyDescent="0.2">
      <c r="A2735">
        <v>40375</v>
      </c>
      <c r="B2735" t="s">
        <v>5536</v>
      </c>
      <c r="C2735" t="s">
        <v>52</v>
      </c>
      <c r="D2735" t="s">
        <v>2830</v>
      </c>
    </row>
    <row r="2736" spans="1:5" x14ac:dyDescent="0.2">
      <c r="A2736">
        <v>40357</v>
      </c>
      <c r="B2736" t="s">
        <v>5537</v>
      </c>
      <c r="C2736" t="s">
        <v>52</v>
      </c>
      <c r="D2736" t="s">
        <v>2830</v>
      </c>
    </row>
    <row r="2737" spans="1:5" x14ac:dyDescent="0.2">
      <c r="A2737">
        <v>1893</v>
      </c>
      <c r="B2737" t="s">
        <v>5538</v>
      </c>
      <c r="C2737" t="s">
        <v>52</v>
      </c>
      <c r="D2737" t="s">
        <v>2830</v>
      </c>
      <c r="E2737" s="336">
        <v>4.53</v>
      </c>
    </row>
    <row r="2738" spans="1:5" x14ac:dyDescent="0.2">
      <c r="A2738">
        <v>1902</v>
      </c>
      <c r="B2738" t="s">
        <v>5539</v>
      </c>
      <c r="C2738" t="s">
        <v>52</v>
      </c>
      <c r="D2738" t="s">
        <v>2830</v>
      </c>
      <c r="E2738" s="336">
        <v>3.29</v>
      </c>
    </row>
    <row r="2739" spans="1:5" x14ac:dyDescent="0.2">
      <c r="A2739">
        <v>1892</v>
      </c>
      <c r="B2739" t="s">
        <v>5540</v>
      </c>
      <c r="C2739" t="s">
        <v>52</v>
      </c>
      <c r="D2739" t="s">
        <v>2830</v>
      </c>
      <c r="E2739" s="336">
        <v>2.12</v>
      </c>
    </row>
    <row r="2740" spans="1:5" x14ac:dyDescent="0.2">
      <c r="A2740">
        <v>1901</v>
      </c>
      <c r="B2740" t="s">
        <v>5541</v>
      </c>
      <c r="C2740" t="s">
        <v>52</v>
      </c>
      <c r="D2740" t="s">
        <v>2830</v>
      </c>
      <c r="E2740" s="336">
        <v>1.03</v>
      </c>
    </row>
    <row r="2741" spans="1:5" x14ac:dyDescent="0.2">
      <c r="A2741">
        <v>1907</v>
      </c>
      <c r="B2741" t="s">
        <v>5542</v>
      </c>
      <c r="C2741" t="s">
        <v>52</v>
      </c>
      <c r="D2741" t="s">
        <v>2830</v>
      </c>
      <c r="E2741" s="336">
        <v>14.58</v>
      </c>
    </row>
    <row r="2742" spans="1:5" x14ac:dyDescent="0.2">
      <c r="A2742">
        <v>1894</v>
      </c>
      <c r="B2742" t="s">
        <v>5543</v>
      </c>
      <c r="C2742" t="s">
        <v>52</v>
      </c>
      <c r="D2742" t="s">
        <v>2830</v>
      </c>
      <c r="E2742" s="336">
        <v>6.55</v>
      </c>
    </row>
    <row r="2743" spans="1:5" x14ac:dyDescent="0.2">
      <c r="A2743">
        <v>1896</v>
      </c>
      <c r="B2743" t="s">
        <v>5544</v>
      </c>
      <c r="C2743" t="s">
        <v>52</v>
      </c>
      <c r="D2743" t="s">
        <v>2830</v>
      </c>
      <c r="E2743" s="336">
        <v>19.57</v>
      </c>
    </row>
    <row r="2744" spans="1:5" x14ac:dyDescent="0.2">
      <c r="A2744">
        <v>1891</v>
      </c>
      <c r="B2744" t="s">
        <v>5545</v>
      </c>
      <c r="C2744" t="s">
        <v>52</v>
      </c>
      <c r="D2744" t="s">
        <v>2830</v>
      </c>
      <c r="E2744" s="336">
        <v>1.52</v>
      </c>
    </row>
    <row r="2745" spans="1:5" x14ac:dyDescent="0.2">
      <c r="A2745">
        <v>1895</v>
      </c>
      <c r="B2745" t="s">
        <v>5546</v>
      </c>
      <c r="C2745" t="s">
        <v>52</v>
      </c>
      <c r="D2745" t="s">
        <v>2830</v>
      </c>
      <c r="E2745" s="336">
        <v>34.39</v>
      </c>
    </row>
    <row r="2746" spans="1:5" x14ac:dyDescent="0.2">
      <c r="A2746">
        <v>2641</v>
      </c>
      <c r="B2746" t="s">
        <v>5547</v>
      </c>
      <c r="C2746" t="s">
        <v>52</v>
      </c>
      <c r="D2746" t="s">
        <v>2830</v>
      </c>
      <c r="E2746" s="336">
        <v>24.62</v>
      </c>
    </row>
    <row r="2747" spans="1:5" x14ac:dyDescent="0.2">
      <c r="A2747">
        <v>2636</v>
      </c>
      <c r="B2747" t="s">
        <v>5548</v>
      </c>
      <c r="C2747" t="s">
        <v>52</v>
      </c>
      <c r="D2747" t="s">
        <v>2830</v>
      </c>
      <c r="E2747" s="336">
        <v>1.58</v>
      </c>
    </row>
    <row r="2748" spans="1:5" x14ac:dyDescent="0.2">
      <c r="A2748">
        <v>2637</v>
      </c>
      <c r="B2748" t="s">
        <v>5549</v>
      </c>
      <c r="C2748" t="s">
        <v>52</v>
      </c>
      <c r="D2748" t="s">
        <v>2830</v>
      </c>
      <c r="E2748" s="336">
        <v>1.68</v>
      </c>
    </row>
    <row r="2749" spans="1:5" x14ac:dyDescent="0.2">
      <c r="A2749">
        <v>2638</v>
      </c>
      <c r="B2749" t="s">
        <v>5550</v>
      </c>
      <c r="C2749" t="s">
        <v>52</v>
      </c>
      <c r="D2749" t="s">
        <v>2830</v>
      </c>
      <c r="E2749" s="336">
        <v>1.96</v>
      </c>
    </row>
    <row r="2750" spans="1:5" x14ac:dyDescent="0.2">
      <c r="A2750">
        <v>2639</v>
      </c>
      <c r="B2750" t="s">
        <v>5551</v>
      </c>
      <c r="C2750" t="s">
        <v>52</v>
      </c>
      <c r="D2750" t="s">
        <v>2830</v>
      </c>
      <c r="E2750" s="336">
        <v>3.48</v>
      </c>
    </row>
    <row r="2751" spans="1:5" x14ac:dyDescent="0.2">
      <c r="A2751">
        <v>2644</v>
      </c>
      <c r="B2751" t="s">
        <v>5552</v>
      </c>
      <c r="C2751" t="s">
        <v>52</v>
      </c>
      <c r="D2751" t="s">
        <v>2830</v>
      </c>
      <c r="E2751" s="336">
        <v>5.03</v>
      </c>
    </row>
    <row r="2752" spans="1:5" x14ac:dyDescent="0.2">
      <c r="A2752">
        <v>2640</v>
      </c>
      <c r="B2752" t="s">
        <v>5553</v>
      </c>
      <c r="C2752" t="s">
        <v>52</v>
      </c>
      <c r="D2752" t="s">
        <v>2830</v>
      </c>
      <c r="E2752" s="336">
        <v>10.24</v>
      </c>
    </row>
    <row r="2753" spans="1:5" x14ac:dyDescent="0.2">
      <c r="A2753">
        <v>2642</v>
      </c>
      <c r="B2753" t="s">
        <v>5554</v>
      </c>
      <c r="C2753" t="s">
        <v>52</v>
      </c>
      <c r="D2753" t="s">
        <v>2830</v>
      </c>
      <c r="E2753" s="336">
        <v>15.6</v>
      </c>
    </row>
    <row r="2754" spans="1:5" x14ac:dyDescent="0.2">
      <c r="A2754">
        <v>2643</v>
      </c>
      <c r="B2754" t="s">
        <v>5555</v>
      </c>
      <c r="C2754" t="s">
        <v>52</v>
      </c>
      <c r="D2754" t="s">
        <v>2830</v>
      </c>
      <c r="E2754" s="336">
        <v>7.02</v>
      </c>
    </row>
    <row r="2755" spans="1:5" x14ac:dyDescent="0.2">
      <c r="A2755">
        <v>44281</v>
      </c>
      <c r="B2755" t="s">
        <v>5556</v>
      </c>
      <c r="C2755" t="s">
        <v>52</v>
      </c>
      <c r="D2755" t="s">
        <v>2830</v>
      </c>
      <c r="E2755" s="336">
        <v>287.55</v>
      </c>
    </row>
    <row r="2756" spans="1:5" x14ac:dyDescent="0.2">
      <c r="A2756">
        <v>39855</v>
      </c>
      <c r="B2756" t="s">
        <v>5557</v>
      </c>
      <c r="C2756" t="s">
        <v>52</v>
      </c>
      <c r="D2756" t="s">
        <v>2830</v>
      </c>
    </row>
    <row r="2757" spans="1:5" x14ac:dyDescent="0.2">
      <c r="A2757">
        <v>39856</v>
      </c>
      <c r="B2757" t="s">
        <v>5558</v>
      </c>
      <c r="C2757" t="s">
        <v>52</v>
      </c>
      <c r="D2757" t="s">
        <v>2830</v>
      </c>
    </row>
    <row r="2758" spans="1:5" x14ac:dyDescent="0.2">
      <c r="A2758">
        <v>39857</v>
      </c>
      <c r="B2758" t="s">
        <v>5559</v>
      </c>
      <c r="C2758" t="s">
        <v>52</v>
      </c>
      <c r="D2758" t="s">
        <v>2830</v>
      </c>
    </row>
    <row r="2759" spans="1:5" x14ac:dyDescent="0.2">
      <c r="A2759">
        <v>39858</v>
      </c>
      <c r="B2759" t="s">
        <v>5560</v>
      </c>
      <c r="C2759" t="s">
        <v>52</v>
      </c>
      <c r="D2759" t="s">
        <v>2830</v>
      </c>
    </row>
    <row r="2760" spans="1:5" x14ac:dyDescent="0.2">
      <c r="A2760">
        <v>39859</v>
      </c>
      <c r="B2760" t="s">
        <v>5561</v>
      </c>
      <c r="C2760" t="s">
        <v>52</v>
      </c>
      <c r="D2760" t="s">
        <v>2830</v>
      </c>
    </row>
    <row r="2761" spans="1:5" x14ac:dyDescent="0.2">
      <c r="A2761">
        <v>39860</v>
      </c>
      <c r="B2761" t="s">
        <v>5562</v>
      </c>
      <c r="C2761" t="s">
        <v>52</v>
      </c>
      <c r="D2761" t="s">
        <v>2830</v>
      </c>
    </row>
    <row r="2762" spans="1:5" x14ac:dyDescent="0.2">
      <c r="A2762">
        <v>39861</v>
      </c>
      <c r="B2762" t="s">
        <v>5563</v>
      </c>
      <c r="C2762" t="s">
        <v>52</v>
      </c>
      <c r="D2762" t="s">
        <v>2830</v>
      </c>
    </row>
    <row r="2763" spans="1:5" x14ac:dyDescent="0.2">
      <c r="A2763">
        <v>3867</v>
      </c>
      <c r="B2763" t="s">
        <v>5564</v>
      </c>
      <c r="C2763" t="s">
        <v>52</v>
      </c>
      <c r="D2763" t="s">
        <v>2830</v>
      </c>
      <c r="E2763" s="336">
        <v>82.12</v>
      </c>
    </row>
    <row r="2764" spans="1:5" x14ac:dyDescent="0.2">
      <c r="A2764">
        <v>3861</v>
      </c>
      <c r="B2764" t="s">
        <v>5565</v>
      </c>
      <c r="C2764" t="s">
        <v>52</v>
      </c>
      <c r="D2764" t="s">
        <v>2830</v>
      </c>
      <c r="E2764" s="336">
        <v>0.85</v>
      </c>
    </row>
    <row r="2765" spans="1:5" x14ac:dyDescent="0.2">
      <c r="A2765">
        <v>3904</v>
      </c>
      <c r="B2765" t="s">
        <v>5566</v>
      </c>
      <c r="C2765" t="s">
        <v>52</v>
      </c>
      <c r="D2765" t="s">
        <v>2830</v>
      </c>
      <c r="E2765" s="336">
        <v>0.9</v>
      </c>
    </row>
    <row r="2766" spans="1:5" x14ac:dyDescent="0.2">
      <c r="A2766">
        <v>3903</v>
      </c>
      <c r="B2766" t="s">
        <v>5567</v>
      </c>
      <c r="C2766" t="s">
        <v>52</v>
      </c>
      <c r="D2766" t="s">
        <v>2830</v>
      </c>
      <c r="E2766" s="336">
        <v>2.2000000000000002</v>
      </c>
    </row>
    <row r="2767" spans="1:5" x14ac:dyDescent="0.2">
      <c r="A2767">
        <v>3862</v>
      </c>
      <c r="B2767" t="s">
        <v>5568</v>
      </c>
      <c r="C2767" t="s">
        <v>52</v>
      </c>
      <c r="D2767" t="s">
        <v>2830</v>
      </c>
      <c r="E2767" s="336">
        <v>4.6900000000000004</v>
      </c>
    </row>
    <row r="2768" spans="1:5" x14ac:dyDescent="0.2">
      <c r="A2768">
        <v>3863</v>
      </c>
      <c r="B2768" t="s">
        <v>5569</v>
      </c>
      <c r="C2768" t="s">
        <v>52</v>
      </c>
      <c r="D2768" t="s">
        <v>2830</v>
      </c>
      <c r="E2768" s="336">
        <v>4.8099999999999996</v>
      </c>
    </row>
    <row r="2769" spans="1:5" x14ac:dyDescent="0.2">
      <c r="A2769">
        <v>3864</v>
      </c>
      <c r="B2769" t="s">
        <v>5570</v>
      </c>
      <c r="C2769" t="s">
        <v>52</v>
      </c>
      <c r="D2769" t="s">
        <v>2830</v>
      </c>
      <c r="E2769" s="336">
        <v>14.73</v>
      </c>
    </row>
    <row r="2770" spans="1:5" x14ac:dyDescent="0.2">
      <c r="A2770">
        <v>3865</v>
      </c>
      <c r="B2770" t="s">
        <v>5571</v>
      </c>
      <c r="C2770" t="s">
        <v>52</v>
      </c>
      <c r="D2770" t="s">
        <v>2830</v>
      </c>
      <c r="E2770" s="336">
        <v>21.54</v>
      </c>
    </row>
    <row r="2771" spans="1:5" x14ac:dyDescent="0.2">
      <c r="A2771">
        <v>3866</v>
      </c>
      <c r="B2771" t="s">
        <v>5572</v>
      </c>
      <c r="C2771" t="s">
        <v>52</v>
      </c>
      <c r="D2771" t="s">
        <v>2830</v>
      </c>
      <c r="E2771" s="336">
        <v>48.36</v>
      </c>
    </row>
    <row r="2772" spans="1:5" x14ac:dyDescent="0.2">
      <c r="A2772">
        <v>3878</v>
      </c>
      <c r="B2772" t="s">
        <v>5573</v>
      </c>
      <c r="C2772" t="s">
        <v>52</v>
      </c>
      <c r="D2772" t="s">
        <v>2830</v>
      </c>
      <c r="E2772" s="336">
        <v>13.19</v>
      </c>
    </row>
    <row r="2773" spans="1:5" x14ac:dyDescent="0.2">
      <c r="A2773">
        <v>3876</v>
      </c>
      <c r="B2773" t="s">
        <v>5574</v>
      </c>
      <c r="C2773" t="s">
        <v>52</v>
      </c>
      <c r="D2773" t="s">
        <v>2830</v>
      </c>
      <c r="E2773" s="336">
        <v>5.25</v>
      </c>
    </row>
    <row r="2774" spans="1:5" x14ac:dyDescent="0.2">
      <c r="A2774">
        <v>3883</v>
      </c>
      <c r="B2774" t="s">
        <v>5575</v>
      </c>
      <c r="C2774" t="s">
        <v>52</v>
      </c>
      <c r="D2774" t="s">
        <v>2830</v>
      </c>
      <c r="E2774" s="336">
        <v>1.69</v>
      </c>
    </row>
    <row r="2775" spans="1:5" x14ac:dyDescent="0.2">
      <c r="A2775">
        <v>3884</v>
      </c>
      <c r="B2775" t="s">
        <v>5576</v>
      </c>
      <c r="C2775" t="s">
        <v>52</v>
      </c>
      <c r="D2775" t="s">
        <v>2830</v>
      </c>
      <c r="E2775" s="336">
        <v>2.67</v>
      </c>
    </row>
    <row r="2776" spans="1:5" x14ac:dyDescent="0.2">
      <c r="A2776">
        <v>12892</v>
      </c>
      <c r="B2776" t="s">
        <v>5577</v>
      </c>
      <c r="C2776" t="s">
        <v>3225</v>
      </c>
      <c r="D2776" t="s">
        <v>2830</v>
      </c>
      <c r="E2776" s="336">
        <v>14.5</v>
      </c>
    </row>
    <row r="2777" spans="1:5" x14ac:dyDescent="0.2">
      <c r="A2777">
        <v>38447</v>
      </c>
      <c r="B2777" t="s">
        <v>5578</v>
      </c>
      <c r="C2777" t="s">
        <v>52</v>
      </c>
      <c r="D2777" t="s">
        <v>2830</v>
      </c>
    </row>
    <row r="2778" spans="1:5" x14ac:dyDescent="0.2">
      <c r="A2778">
        <v>36320</v>
      </c>
      <c r="B2778" t="s">
        <v>5579</v>
      </c>
      <c r="C2778" t="s">
        <v>52</v>
      </c>
      <c r="D2778" t="s">
        <v>2830</v>
      </c>
    </row>
    <row r="2779" spans="1:5" x14ac:dyDescent="0.2">
      <c r="A2779">
        <v>36324</v>
      </c>
      <c r="B2779" t="s">
        <v>5580</v>
      </c>
      <c r="C2779" t="s">
        <v>52</v>
      </c>
      <c r="D2779" t="s">
        <v>2830</v>
      </c>
    </row>
    <row r="2780" spans="1:5" x14ac:dyDescent="0.2">
      <c r="A2780">
        <v>38441</v>
      </c>
      <c r="B2780" t="s">
        <v>5581</v>
      </c>
      <c r="C2780" t="s">
        <v>52</v>
      </c>
      <c r="D2780" t="s">
        <v>2830</v>
      </c>
    </row>
    <row r="2781" spans="1:5" x14ac:dyDescent="0.2">
      <c r="A2781">
        <v>38442</v>
      </c>
      <c r="B2781" t="s">
        <v>5582</v>
      </c>
      <c r="C2781" t="s">
        <v>52</v>
      </c>
      <c r="D2781" t="s">
        <v>2830</v>
      </c>
    </row>
    <row r="2782" spans="1:5" x14ac:dyDescent="0.2">
      <c r="A2782">
        <v>38443</v>
      </c>
      <c r="B2782" t="s">
        <v>5583</v>
      </c>
      <c r="C2782" t="s">
        <v>52</v>
      </c>
      <c r="D2782" t="s">
        <v>2830</v>
      </c>
    </row>
    <row r="2783" spans="1:5" x14ac:dyDescent="0.2">
      <c r="A2783">
        <v>38444</v>
      </c>
      <c r="B2783" t="s">
        <v>5584</v>
      </c>
      <c r="C2783" t="s">
        <v>52</v>
      </c>
      <c r="D2783" t="s">
        <v>2830</v>
      </c>
    </row>
    <row r="2784" spans="1:5" x14ac:dyDescent="0.2">
      <c r="A2784">
        <v>38445</v>
      </c>
      <c r="B2784" t="s">
        <v>5585</v>
      </c>
      <c r="C2784" t="s">
        <v>52</v>
      </c>
      <c r="D2784" t="s">
        <v>2830</v>
      </c>
    </row>
    <row r="2785" spans="1:5" x14ac:dyDescent="0.2">
      <c r="A2785">
        <v>38446</v>
      </c>
      <c r="B2785" t="s">
        <v>5586</v>
      </c>
      <c r="C2785" t="s">
        <v>52</v>
      </c>
      <c r="D2785" t="s">
        <v>2830</v>
      </c>
    </row>
    <row r="2786" spans="1:5" x14ac:dyDescent="0.2">
      <c r="A2786">
        <v>3837</v>
      </c>
      <c r="B2786" t="s">
        <v>5587</v>
      </c>
      <c r="C2786" t="s">
        <v>52</v>
      </c>
      <c r="D2786" t="s">
        <v>2830</v>
      </c>
    </row>
    <row r="2787" spans="1:5" x14ac:dyDescent="0.2">
      <c r="A2787">
        <v>3845</v>
      </c>
      <c r="B2787" t="s">
        <v>5588</v>
      </c>
      <c r="C2787" t="s">
        <v>52</v>
      </c>
      <c r="D2787" t="s">
        <v>2830</v>
      </c>
    </row>
    <row r="2788" spans="1:5" x14ac:dyDescent="0.2">
      <c r="A2788">
        <v>11045</v>
      </c>
      <c r="B2788" t="s">
        <v>5589</v>
      </c>
      <c r="C2788" t="s">
        <v>52</v>
      </c>
      <c r="D2788" t="s">
        <v>2830</v>
      </c>
    </row>
    <row r="2789" spans="1:5" x14ac:dyDescent="0.2">
      <c r="A2789">
        <v>20170</v>
      </c>
      <c r="B2789" t="s">
        <v>5590</v>
      </c>
      <c r="C2789" t="s">
        <v>52</v>
      </c>
      <c r="D2789" t="s">
        <v>2830</v>
      </c>
      <c r="E2789" s="336">
        <v>15.02</v>
      </c>
    </row>
    <row r="2790" spans="1:5" x14ac:dyDescent="0.2">
      <c r="A2790">
        <v>20171</v>
      </c>
      <c r="B2790" t="s">
        <v>5591</v>
      </c>
      <c r="C2790" t="s">
        <v>52</v>
      </c>
      <c r="D2790" t="s">
        <v>2830</v>
      </c>
      <c r="E2790" s="336">
        <v>43.31</v>
      </c>
    </row>
    <row r="2791" spans="1:5" x14ac:dyDescent="0.2">
      <c r="A2791">
        <v>20167</v>
      </c>
      <c r="B2791" t="s">
        <v>5592</v>
      </c>
      <c r="C2791" t="s">
        <v>52</v>
      </c>
      <c r="D2791" t="s">
        <v>2830</v>
      </c>
      <c r="E2791" s="336">
        <v>5.45</v>
      </c>
    </row>
    <row r="2792" spans="1:5" x14ac:dyDescent="0.2">
      <c r="A2792">
        <v>20168</v>
      </c>
      <c r="B2792" t="s">
        <v>5593</v>
      </c>
      <c r="C2792" t="s">
        <v>52</v>
      </c>
      <c r="D2792" t="s">
        <v>2830</v>
      </c>
      <c r="E2792" s="336">
        <v>11.21</v>
      </c>
    </row>
    <row r="2793" spans="1:5" x14ac:dyDescent="0.2">
      <c r="A2793">
        <v>20169</v>
      </c>
      <c r="B2793" t="s">
        <v>5594</v>
      </c>
      <c r="C2793" t="s">
        <v>52</v>
      </c>
      <c r="D2793" t="s">
        <v>2830</v>
      </c>
      <c r="E2793" s="336">
        <v>13.08</v>
      </c>
    </row>
    <row r="2794" spans="1:5" x14ac:dyDescent="0.2">
      <c r="A2794">
        <v>3899</v>
      </c>
      <c r="B2794" t="s">
        <v>5595</v>
      </c>
      <c r="C2794" t="s">
        <v>52</v>
      </c>
      <c r="D2794" t="s">
        <v>2830</v>
      </c>
      <c r="E2794" s="336">
        <v>7.25</v>
      </c>
    </row>
    <row r="2795" spans="1:5" x14ac:dyDescent="0.2">
      <c r="A2795">
        <v>38676</v>
      </c>
      <c r="B2795" t="s">
        <v>5596</v>
      </c>
      <c r="C2795" t="s">
        <v>52</v>
      </c>
      <c r="D2795" t="s">
        <v>2830</v>
      </c>
      <c r="E2795" s="336">
        <v>36.29</v>
      </c>
    </row>
    <row r="2796" spans="1:5" x14ac:dyDescent="0.2">
      <c r="A2796">
        <v>3897</v>
      </c>
      <c r="B2796" t="s">
        <v>5597</v>
      </c>
      <c r="C2796" t="s">
        <v>52</v>
      </c>
      <c r="D2796" t="s">
        <v>2830</v>
      </c>
      <c r="E2796" s="336">
        <v>1.77</v>
      </c>
    </row>
    <row r="2797" spans="1:5" x14ac:dyDescent="0.2">
      <c r="A2797">
        <v>3875</v>
      </c>
      <c r="B2797" t="s">
        <v>5598</v>
      </c>
      <c r="C2797" t="s">
        <v>52</v>
      </c>
      <c r="D2797" t="s">
        <v>2830</v>
      </c>
      <c r="E2797" s="336">
        <v>3.66</v>
      </c>
    </row>
    <row r="2798" spans="1:5" x14ac:dyDescent="0.2">
      <c r="A2798">
        <v>3898</v>
      </c>
      <c r="B2798" t="s">
        <v>5599</v>
      </c>
      <c r="C2798" t="s">
        <v>52</v>
      </c>
      <c r="D2798" t="s">
        <v>2830</v>
      </c>
      <c r="E2798" s="336">
        <v>7.42</v>
      </c>
    </row>
    <row r="2799" spans="1:5" x14ac:dyDescent="0.2">
      <c r="A2799">
        <v>3855</v>
      </c>
      <c r="B2799" t="s">
        <v>5600</v>
      </c>
      <c r="C2799" t="s">
        <v>52</v>
      </c>
      <c r="D2799" t="s">
        <v>2830</v>
      </c>
      <c r="E2799" s="336">
        <v>5.69</v>
      </c>
    </row>
    <row r="2800" spans="1:5" x14ac:dyDescent="0.2">
      <c r="A2800">
        <v>3874</v>
      </c>
      <c r="B2800" t="s">
        <v>5601</v>
      </c>
      <c r="C2800" t="s">
        <v>52</v>
      </c>
      <c r="D2800" t="s">
        <v>2830</v>
      </c>
      <c r="E2800" s="336">
        <v>6.6</v>
      </c>
    </row>
    <row r="2801" spans="1:5" x14ac:dyDescent="0.2">
      <c r="A2801">
        <v>3870</v>
      </c>
      <c r="B2801" t="s">
        <v>5602</v>
      </c>
      <c r="C2801" t="s">
        <v>52</v>
      </c>
      <c r="D2801" t="s">
        <v>2830</v>
      </c>
      <c r="E2801" s="336">
        <v>7.24</v>
      </c>
    </row>
    <row r="2802" spans="1:5" x14ac:dyDescent="0.2">
      <c r="A2802">
        <v>38678</v>
      </c>
      <c r="B2802" t="s">
        <v>5603</v>
      </c>
      <c r="C2802" t="s">
        <v>52</v>
      </c>
      <c r="D2802" t="s">
        <v>2830</v>
      </c>
      <c r="E2802" s="336">
        <v>19.16</v>
      </c>
    </row>
    <row r="2803" spans="1:5" x14ac:dyDescent="0.2">
      <c r="A2803">
        <v>3859</v>
      </c>
      <c r="B2803" t="s">
        <v>5604</v>
      </c>
      <c r="C2803" t="s">
        <v>52</v>
      </c>
      <c r="D2803" t="s">
        <v>2830</v>
      </c>
      <c r="E2803" s="336">
        <v>1.46</v>
      </c>
    </row>
    <row r="2804" spans="1:5" x14ac:dyDescent="0.2">
      <c r="A2804">
        <v>3856</v>
      </c>
      <c r="B2804" t="s">
        <v>5605</v>
      </c>
      <c r="C2804" t="s">
        <v>52</v>
      </c>
      <c r="D2804" t="s">
        <v>2830</v>
      </c>
      <c r="E2804" s="336">
        <v>2.02</v>
      </c>
    </row>
    <row r="2805" spans="1:5" x14ac:dyDescent="0.2">
      <c r="A2805">
        <v>3906</v>
      </c>
      <c r="B2805" t="s">
        <v>5606</v>
      </c>
      <c r="C2805" t="s">
        <v>52</v>
      </c>
      <c r="D2805" t="s">
        <v>2830</v>
      </c>
      <c r="E2805" s="336">
        <v>1.67</v>
      </c>
    </row>
    <row r="2806" spans="1:5" x14ac:dyDescent="0.2">
      <c r="A2806">
        <v>3860</v>
      </c>
      <c r="B2806" t="s">
        <v>5607</v>
      </c>
      <c r="C2806" t="s">
        <v>52</v>
      </c>
      <c r="D2806" t="s">
        <v>2830</v>
      </c>
      <c r="E2806" s="336">
        <v>4.97</v>
      </c>
    </row>
    <row r="2807" spans="1:5" x14ac:dyDescent="0.2">
      <c r="A2807">
        <v>3905</v>
      </c>
      <c r="B2807" t="s">
        <v>5608</v>
      </c>
      <c r="C2807" t="s">
        <v>52</v>
      </c>
      <c r="D2807" t="s">
        <v>2830</v>
      </c>
      <c r="E2807" s="336">
        <v>11.39</v>
      </c>
    </row>
    <row r="2808" spans="1:5" x14ac:dyDescent="0.2">
      <c r="A2808">
        <v>3871</v>
      </c>
      <c r="B2808" t="s">
        <v>5609</v>
      </c>
      <c r="C2808" t="s">
        <v>52</v>
      </c>
      <c r="D2808" t="s">
        <v>2830</v>
      </c>
      <c r="E2808" s="336">
        <v>20.149999999999999</v>
      </c>
    </row>
    <row r="2809" spans="1:5" x14ac:dyDescent="0.2">
      <c r="A2809">
        <v>37427</v>
      </c>
      <c r="B2809" t="s">
        <v>5610</v>
      </c>
      <c r="C2809" t="s">
        <v>52</v>
      </c>
      <c r="D2809" t="s">
        <v>2830</v>
      </c>
    </row>
    <row r="2810" spans="1:5" x14ac:dyDescent="0.2">
      <c r="A2810">
        <v>37424</v>
      </c>
      <c r="B2810" t="s">
        <v>5611</v>
      </c>
      <c r="C2810" t="s">
        <v>52</v>
      </c>
      <c r="D2810" t="s">
        <v>2830</v>
      </c>
    </row>
    <row r="2811" spans="1:5" x14ac:dyDescent="0.2">
      <c r="A2811">
        <v>37428</v>
      </c>
      <c r="B2811" t="s">
        <v>5612</v>
      </c>
      <c r="C2811" t="s">
        <v>52</v>
      </c>
      <c r="D2811" t="s">
        <v>2830</v>
      </c>
    </row>
    <row r="2812" spans="1:5" x14ac:dyDescent="0.2">
      <c r="A2812">
        <v>37425</v>
      </c>
      <c r="B2812" t="s">
        <v>5613</v>
      </c>
      <c r="C2812" t="s">
        <v>52</v>
      </c>
      <c r="D2812" t="s">
        <v>2830</v>
      </c>
    </row>
    <row r="2813" spans="1:5" x14ac:dyDescent="0.2">
      <c r="A2813">
        <v>37429</v>
      </c>
      <c r="B2813" t="s">
        <v>5614</v>
      </c>
      <c r="C2813" t="s">
        <v>52</v>
      </c>
      <c r="D2813" t="s">
        <v>2830</v>
      </c>
    </row>
    <row r="2814" spans="1:5" x14ac:dyDescent="0.2">
      <c r="A2814">
        <v>37426</v>
      </c>
      <c r="B2814" t="s">
        <v>5615</v>
      </c>
      <c r="C2814" t="s">
        <v>52</v>
      </c>
      <c r="D2814" t="s">
        <v>2830</v>
      </c>
    </row>
    <row r="2815" spans="1:5" x14ac:dyDescent="0.2">
      <c r="A2815">
        <v>39292</v>
      </c>
      <c r="B2815" t="s">
        <v>5616</v>
      </c>
      <c r="C2815" t="s">
        <v>52</v>
      </c>
      <c r="D2815" t="s">
        <v>2830</v>
      </c>
    </row>
    <row r="2816" spans="1:5" x14ac:dyDescent="0.2">
      <c r="A2816">
        <v>39293</v>
      </c>
      <c r="B2816" t="s">
        <v>5617</v>
      </c>
      <c r="C2816" t="s">
        <v>52</v>
      </c>
      <c r="D2816" t="s">
        <v>2830</v>
      </c>
    </row>
    <row r="2817" spans="1:5" x14ac:dyDescent="0.2">
      <c r="A2817">
        <v>39294</v>
      </c>
      <c r="B2817" t="s">
        <v>5618</v>
      </c>
      <c r="C2817" t="s">
        <v>52</v>
      </c>
      <c r="D2817" t="s">
        <v>2830</v>
      </c>
    </row>
    <row r="2818" spans="1:5" x14ac:dyDescent="0.2">
      <c r="A2818">
        <v>39295</v>
      </c>
      <c r="B2818" t="s">
        <v>5619</v>
      </c>
      <c r="C2818" t="s">
        <v>52</v>
      </c>
      <c r="D2818" t="s">
        <v>2830</v>
      </c>
    </row>
    <row r="2819" spans="1:5" x14ac:dyDescent="0.2">
      <c r="A2819">
        <v>39312</v>
      </c>
      <c r="B2819" t="s">
        <v>5620</v>
      </c>
      <c r="C2819" t="s">
        <v>52</v>
      </c>
      <c r="D2819" t="s">
        <v>2830</v>
      </c>
    </row>
    <row r="2820" spans="1:5" x14ac:dyDescent="0.2">
      <c r="A2820">
        <v>39313</v>
      </c>
      <c r="B2820" t="s">
        <v>5621</v>
      </c>
      <c r="C2820" t="s">
        <v>52</v>
      </c>
      <c r="D2820" t="s">
        <v>2830</v>
      </c>
    </row>
    <row r="2821" spans="1:5" x14ac:dyDescent="0.2">
      <c r="A2821">
        <v>39314</v>
      </c>
      <c r="B2821" t="s">
        <v>5622</v>
      </c>
      <c r="C2821" t="s">
        <v>52</v>
      </c>
      <c r="D2821" t="s">
        <v>2830</v>
      </c>
    </row>
    <row r="2822" spans="1:5" x14ac:dyDescent="0.2">
      <c r="A2822">
        <v>39296</v>
      </c>
      <c r="B2822" t="s">
        <v>5623</v>
      </c>
      <c r="C2822" t="s">
        <v>52</v>
      </c>
      <c r="D2822" t="s">
        <v>2830</v>
      </c>
    </row>
    <row r="2823" spans="1:5" x14ac:dyDescent="0.2">
      <c r="A2823">
        <v>39297</v>
      </c>
      <c r="B2823" t="s">
        <v>5624</v>
      </c>
      <c r="C2823" t="s">
        <v>52</v>
      </c>
      <c r="D2823" t="s">
        <v>2830</v>
      </c>
    </row>
    <row r="2824" spans="1:5" x14ac:dyDescent="0.2">
      <c r="A2824">
        <v>39298</v>
      </c>
      <c r="B2824" t="s">
        <v>5625</v>
      </c>
      <c r="C2824" t="s">
        <v>52</v>
      </c>
      <c r="D2824" t="s">
        <v>2830</v>
      </c>
    </row>
    <row r="2825" spans="1:5" x14ac:dyDescent="0.2">
      <c r="A2825">
        <v>39299</v>
      </c>
      <c r="B2825" t="s">
        <v>5626</v>
      </c>
      <c r="C2825" t="s">
        <v>52</v>
      </c>
      <c r="D2825" t="s">
        <v>2830</v>
      </c>
    </row>
    <row r="2826" spans="1:5" x14ac:dyDescent="0.2">
      <c r="A2826">
        <v>39308</v>
      </c>
      <c r="B2826" t="s">
        <v>5627</v>
      </c>
      <c r="C2826" t="s">
        <v>52</v>
      </c>
      <c r="D2826" t="s">
        <v>2830</v>
      </c>
    </row>
    <row r="2827" spans="1:5" x14ac:dyDescent="0.2">
      <c r="A2827">
        <v>39309</v>
      </c>
      <c r="B2827" t="s">
        <v>5628</v>
      </c>
      <c r="C2827" t="s">
        <v>52</v>
      </c>
      <c r="D2827" t="s">
        <v>2830</v>
      </c>
    </row>
    <row r="2828" spans="1:5" x14ac:dyDescent="0.2">
      <c r="A2828">
        <v>39310</v>
      </c>
      <c r="B2828" t="s">
        <v>5629</v>
      </c>
      <c r="C2828" t="s">
        <v>52</v>
      </c>
      <c r="D2828" t="s">
        <v>2830</v>
      </c>
    </row>
    <row r="2829" spans="1:5" x14ac:dyDescent="0.2">
      <c r="A2829">
        <v>39311</v>
      </c>
      <c r="B2829" t="s">
        <v>5630</v>
      </c>
      <c r="C2829" t="s">
        <v>52</v>
      </c>
      <c r="D2829" t="s">
        <v>2830</v>
      </c>
    </row>
    <row r="2830" spans="1:5" x14ac:dyDescent="0.2">
      <c r="A2830">
        <v>45261</v>
      </c>
      <c r="B2830" t="s">
        <v>5631</v>
      </c>
      <c r="C2830" t="s">
        <v>3225</v>
      </c>
      <c r="D2830" t="s">
        <v>2830</v>
      </c>
      <c r="E2830" s="336">
        <v>25.31</v>
      </c>
    </row>
    <row r="2831" spans="1:5" x14ac:dyDescent="0.2">
      <c r="A2831">
        <v>11519</v>
      </c>
      <c r="B2831" t="s">
        <v>5632</v>
      </c>
      <c r="C2831" t="s">
        <v>3225</v>
      </c>
      <c r="D2831" t="s">
        <v>2830</v>
      </c>
      <c r="E2831" s="336">
        <v>63.54</v>
      </c>
    </row>
    <row r="2832" spans="1:5" x14ac:dyDescent="0.2">
      <c r="A2832">
        <v>11520</v>
      </c>
      <c r="B2832" t="s">
        <v>5633</v>
      </c>
      <c r="C2832" t="s">
        <v>3225</v>
      </c>
      <c r="D2832" t="s">
        <v>2830</v>
      </c>
      <c r="E2832" s="336">
        <v>29.38</v>
      </c>
    </row>
    <row r="2833" spans="1:5" x14ac:dyDescent="0.2">
      <c r="A2833">
        <v>11518</v>
      </c>
      <c r="B2833" t="s">
        <v>5634</v>
      </c>
      <c r="C2833" t="s">
        <v>3225</v>
      </c>
      <c r="D2833" t="s">
        <v>2830</v>
      </c>
      <c r="E2833" s="336">
        <v>106.81</v>
      </c>
    </row>
    <row r="2834" spans="1:5" x14ac:dyDescent="0.2">
      <c r="A2834">
        <v>38473</v>
      </c>
      <c r="B2834" t="s">
        <v>5635</v>
      </c>
      <c r="C2834" t="s">
        <v>52</v>
      </c>
      <c r="D2834" t="s">
        <v>2830</v>
      </c>
      <c r="E2834" s="336">
        <v>389.24</v>
      </c>
    </row>
    <row r="2835" spans="1:5" x14ac:dyDescent="0.2">
      <c r="A2835">
        <v>4244</v>
      </c>
      <c r="B2835" t="s">
        <v>5636</v>
      </c>
      <c r="C2835" t="s">
        <v>533</v>
      </c>
      <c r="D2835" t="s">
        <v>2830</v>
      </c>
      <c r="E2835" s="336">
        <v>36.020000000000003</v>
      </c>
    </row>
    <row r="2836" spans="1:5" x14ac:dyDescent="0.2">
      <c r="A2836">
        <v>40977</v>
      </c>
      <c r="B2836" t="s">
        <v>5637</v>
      </c>
      <c r="C2836" t="s">
        <v>69</v>
      </c>
      <c r="D2836" t="s">
        <v>2830</v>
      </c>
      <c r="E2836" s="336">
        <v>6330.03</v>
      </c>
    </row>
    <row r="2837" spans="1:5" x14ac:dyDescent="0.2">
      <c r="A2837">
        <v>4115</v>
      </c>
      <c r="B2837" t="s">
        <v>5638</v>
      </c>
      <c r="C2837" t="s">
        <v>83</v>
      </c>
      <c r="D2837" t="s">
        <v>2830</v>
      </c>
      <c r="E2837" s="336">
        <v>36.380000000000003</v>
      </c>
    </row>
    <row r="2838" spans="1:5" x14ac:dyDescent="0.2">
      <c r="A2838">
        <v>4119</v>
      </c>
      <c r="B2838" t="s">
        <v>5639</v>
      </c>
      <c r="C2838" t="s">
        <v>83</v>
      </c>
      <c r="D2838" t="s">
        <v>2830</v>
      </c>
      <c r="E2838" s="336">
        <v>73.47</v>
      </c>
    </row>
    <row r="2839" spans="1:5" x14ac:dyDescent="0.2">
      <c r="A2839">
        <v>2794</v>
      </c>
      <c r="B2839" t="s">
        <v>5640</v>
      </c>
      <c r="C2839" t="s">
        <v>83</v>
      </c>
      <c r="D2839" t="s">
        <v>2830</v>
      </c>
      <c r="E2839" s="336">
        <v>194.9</v>
      </c>
    </row>
    <row r="2840" spans="1:5" x14ac:dyDescent="0.2">
      <c r="A2840">
        <v>2788</v>
      </c>
      <c r="B2840" t="s">
        <v>5641</v>
      </c>
      <c r="C2840" t="s">
        <v>83</v>
      </c>
      <c r="D2840" t="s">
        <v>2830</v>
      </c>
      <c r="E2840" s="336">
        <v>283.93</v>
      </c>
    </row>
    <row r="2841" spans="1:5" x14ac:dyDescent="0.2">
      <c r="A2841">
        <v>4006</v>
      </c>
      <c r="B2841" t="s">
        <v>5642</v>
      </c>
      <c r="C2841" t="s">
        <v>2968</v>
      </c>
      <c r="D2841" t="s">
        <v>2830</v>
      </c>
      <c r="E2841" s="336">
        <v>1913.96</v>
      </c>
    </row>
    <row r="2842" spans="1:5" x14ac:dyDescent="0.2">
      <c r="A2842">
        <v>45395</v>
      </c>
      <c r="B2842" t="s">
        <v>5643</v>
      </c>
      <c r="C2842" t="s">
        <v>3225</v>
      </c>
      <c r="D2842" t="s">
        <v>2830</v>
      </c>
      <c r="E2842" s="336">
        <v>38.4</v>
      </c>
    </row>
    <row r="2843" spans="1:5" x14ac:dyDescent="0.2">
      <c r="A2843">
        <v>37461</v>
      </c>
      <c r="B2843" t="s">
        <v>5644</v>
      </c>
      <c r="C2843" t="s">
        <v>83</v>
      </c>
      <c r="D2843" t="s">
        <v>2830</v>
      </c>
      <c r="E2843" s="336">
        <v>12.04</v>
      </c>
    </row>
    <row r="2844" spans="1:5" x14ac:dyDescent="0.2">
      <c r="A2844">
        <v>37460</v>
      </c>
      <c r="B2844" t="s">
        <v>5645</v>
      </c>
      <c r="C2844" t="s">
        <v>83</v>
      </c>
      <c r="D2844" t="s">
        <v>2830</v>
      </c>
      <c r="E2844" s="336">
        <v>21.13</v>
      </c>
    </row>
    <row r="2845" spans="1:5" x14ac:dyDescent="0.2">
      <c r="A2845">
        <v>37458</v>
      </c>
      <c r="B2845" t="s">
        <v>5646</v>
      </c>
      <c r="C2845" t="s">
        <v>83</v>
      </c>
      <c r="D2845" t="s">
        <v>767</v>
      </c>
      <c r="E2845" s="336">
        <v>4.9000000000000004</v>
      </c>
    </row>
    <row r="2846" spans="1:5" x14ac:dyDescent="0.2">
      <c r="A2846">
        <v>37454</v>
      </c>
      <c r="B2846" t="s">
        <v>5647</v>
      </c>
      <c r="C2846" t="s">
        <v>83</v>
      </c>
      <c r="D2846" t="s">
        <v>2830</v>
      </c>
      <c r="E2846" s="336">
        <v>1.53</v>
      </c>
    </row>
    <row r="2847" spans="1:5" x14ac:dyDescent="0.2">
      <c r="A2847">
        <v>37455</v>
      </c>
      <c r="B2847" t="s">
        <v>5648</v>
      </c>
      <c r="C2847" t="s">
        <v>83</v>
      </c>
      <c r="D2847" t="s">
        <v>2830</v>
      </c>
      <c r="E2847" s="336">
        <v>2.5499999999999998</v>
      </c>
    </row>
    <row r="2848" spans="1:5" x14ac:dyDescent="0.2">
      <c r="A2848">
        <v>37459</v>
      </c>
      <c r="B2848" t="s">
        <v>5649</v>
      </c>
      <c r="C2848" t="s">
        <v>83</v>
      </c>
      <c r="D2848" t="s">
        <v>2830</v>
      </c>
      <c r="E2848" s="336">
        <v>8.16</v>
      </c>
    </row>
    <row r="2849" spans="1:5" x14ac:dyDescent="0.2">
      <c r="A2849">
        <v>37457</v>
      </c>
      <c r="B2849" t="s">
        <v>5650</v>
      </c>
      <c r="C2849" t="s">
        <v>83</v>
      </c>
      <c r="D2849" t="s">
        <v>2830</v>
      </c>
      <c r="E2849" s="336">
        <v>2.81</v>
      </c>
    </row>
    <row r="2850" spans="1:5" x14ac:dyDescent="0.2">
      <c r="A2850">
        <v>37456</v>
      </c>
      <c r="B2850" t="s">
        <v>5651</v>
      </c>
      <c r="C2850" t="s">
        <v>83</v>
      </c>
      <c r="D2850" t="s">
        <v>2830</v>
      </c>
      <c r="E2850" s="336">
        <v>1.93</v>
      </c>
    </row>
    <row r="2851" spans="1:5" x14ac:dyDescent="0.2">
      <c r="A2851">
        <v>21029</v>
      </c>
      <c r="B2851" t="s">
        <v>5652</v>
      </c>
      <c r="C2851" t="s">
        <v>52</v>
      </c>
      <c r="D2851" t="s">
        <v>767</v>
      </c>
      <c r="E2851" s="336">
        <v>400</v>
      </c>
    </row>
    <row r="2852" spans="1:5" x14ac:dyDescent="0.2">
      <c r="A2852">
        <v>21030</v>
      </c>
      <c r="B2852" t="s">
        <v>5653</v>
      </c>
      <c r="C2852" t="s">
        <v>52</v>
      </c>
      <c r="D2852" t="s">
        <v>2830</v>
      </c>
      <c r="E2852" s="336">
        <v>493.06</v>
      </c>
    </row>
    <row r="2853" spans="1:5" x14ac:dyDescent="0.2">
      <c r="A2853">
        <v>21031</v>
      </c>
      <c r="B2853" t="s">
        <v>5654</v>
      </c>
      <c r="C2853" t="s">
        <v>52</v>
      </c>
      <c r="D2853" t="s">
        <v>2830</v>
      </c>
      <c r="E2853" s="336">
        <v>613.86</v>
      </c>
    </row>
    <row r="2854" spans="1:5" x14ac:dyDescent="0.2">
      <c r="A2854">
        <v>21032</v>
      </c>
      <c r="B2854" t="s">
        <v>5655</v>
      </c>
      <c r="C2854" t="s">
        <v>52</v>
      </c>
      <c r="D2854" t="s">
        <v>2830</v>
      </c>
      <c r="E2854" s="336">
        <v>655.44</v>
      </c>
    </row>
    <row r="2855" spans="1:5" x14ac:dyDescent="0.2">
      <c r="A2855">
        <v>37527</v>
      </c>
      <c r="B2855" t="s">
        <v>5656</v>
      </c>
      <c r="C2855" t="s">
        <v>52</v>
      </c>
      <c r="D2855" t="s">
        <v>2830</v>
      </c>
      <c r="E2855" s="336">
        <v>592.07000000000005</v>
      </c>
    </row>
    <row r="2856" spans="1:5" x14ac:dyDescent="0.2">
      <c r="A2856">
        <v>37528</v>
      </c>
      <c r="B2856" t="s">
        <v>5657</v>
      </c>
      <c r="C2856" t="s">
        <v>52</v>
      </c>
      <c r="D2856" t="s">
        <v>2830</v>
      </c>
      <c r="E2856" s="336">
        <v>705.94</v>
      </c>
    </row>
    <row r="2857" spans="1:5" x14ac:dyDescent="0.2">
      <c r="A2857">
        <v>37529</v>
      </c>
      <c r="B2857" t="s">
        <v>5658</v>
      </c>
      <c r="C2857" t="s">
        <v>52</v>
      </c>
      <c r="D2857" t="s">
        <v>2830</v>
      </c>
      <c r="E2857" s="336">
        <v>712.87</v>
      </c>
    </row>
    <row r="2858" spans="1:5" x14ac:dyDescent="0.2">
      <c r="A2858">
        <v>37530</v>
      </c>
      <c r="B2858" t="s">
        <v>5659</v>
      </c>
      <c r="C2858" t="s">
        <v>52</v>
      </c>
      <c r="D2858" t="s">
        <v>2830</v>
      </c>
      <c r="E2858" s="336">
        <v>930.69</v>
      </c>
    </row>
    <row r="2859" spans="1:5" x14ac:dyDescent="0.2">
      <c r="A2859">
        <v>21034</v>
      </c>
      <c r="B2859" t="s">
        <v>5660</v>
      </c>
      <c r="C2859" t="s">
        <v>52</v>
      </c>
      <c r="D2859" t="s">
        <v>2830</v>
      </c>
      <c r="E2859" s="336">
        <v>794.05</v>
      </c>
    </row>
    <row r="2860" spans="1:5" x14ac:dyDescent="0.2">
      <c r="A2860">
        <v>37531</v>
      </c>
      <c r="B2860" t="s">
        <v>5661</v>
      </c>
      <c r="C2860" t="s">
        <v>52</v>
      </c>
      <c r="D2860" t="s">
        <v>2830</v>
      </c>
      <c r="E2860" s="336">
        <v>1000</v>
      </c>
    </row>
    <row r="2861" spans="1:5" x14ac:dyDescent="0.2">
      <c r="A2861">
        <v>21036</v>
      </c>
      <c r="B2861" t="s">
        <v>5662</v>
      </c>
      <c r="C2861" t="s">
        <v>52</v>
      </c>
      <c r="D2861" t="s">
        <v>2830</v>
      </c>
      <c r="E2861" s="336">
        <v>1215.8399999999999</v>
      </c>
    </row>
    <row r="2862" spans="1:5" x14ac:dyDescent="0.2">
      <c r="A2862">
        <v>21037</v>
      </c>
      <c r="B2862" t="s">
        <v>5663</v>
      </c>
      <c r="C2862" t="s">
        <v>52</v>
      </c>
      <c r="D2862" t="s">
        <v>2830</v>
      </c>
      <c r="E2862" s="336">
        <v>1386.13</v>
      </c>
    </row>
    <row r="2863" spans="1:5" x14ac:dyDescent="0.2">
      <c r="A2863">
        <v>20185</v>
      </c>
      <c r="B2863" t="s">
        <v>5664</v>
      </c>
      <c r="C2863" t="s">
        <v>83</v>
      </c>
      <c r="D2863" t="s">
        <v>2830</v>
      </c>
      <c r="E2863" s="336">
        <v>12.98</v>
      </c>
    </row>
    <row r="2864" spans="1:5" x14ac:dyDescent="0.2">
      <c r="A2864">
        <v>44909</v>
      </c>
      <c r="B2864" t="s">
        <v>5665</v>
      </c>
      <c r="C2864" t="s">
        <v>83</v>
      </c>
      <c r="D2864" t="s">
        <v>2830</v>
      </c>
      <c r="E2864" s="336">
        <v>14.64</v>
      </c>
    </row>
    <row r="2865" spans="1:5" x14ac:dyDescent="0.2">
      <c r="A2865">
        <v>44115</v>
      </c>
      <c r="B2865" t="s">
        <v>5666</v>
      </c>
      <c r="C2865" t="s">
        <v>83</v>
      </c>
      <c r="D2865" t="s">
        <v>2830</v>
      </c>
      <c r="E2865" s="336">
        <v>26.93</v>
      </c>
    </row>
    <row r="2866" spans="1:5" x14ac:dyDescent="0.2">
      <c r="A2866">
        <v>44333</v>
      </c>
      <c r="B2866" t="s">
        <v>5667</v>
      </c>
      <c r="C2866" t="s">
        <v>83</v>
      </c>
      <c r="D2866" t="s">
        <v>2830</v>
      </c>
      <c r="E2866" s="336">
        <v>88.44</v>
      </c>
    </row>
    <row r="2867" spans="1:5" x14ac:dyDescent="0.2">
      <c r="A2867">
        <v>44907</v>
      </c>
      <c r="B2867" t="s">
        <v>5668</v>
      </c>
      <c r="C2867" t="s">
        <v>83</v>
      </c>
      <c r="D2867" t="s">
        <v>2830</v>
      </c>
      <c r="E2867" s="336">
        <v>15.51</v>
      </c>
    </row>
    <row r="2868" spans="1:5" x14ac:dyDescent="0.2">
      <c r="A2868">
        <v>20260</v>
      </c>
      <c r="B2868" t="s">
        <v>5669</v>
      </c>
      <c r="C2868" t="s">
        <v>52</v>
      </c>
      <c r="D2868" t="s">
        <v>2830</v>
      </c>
      <c r="E2868" s="336">
        <v>14.22</v>
      </c>
    </row>
    <row r="2869" spans="1:5" x14ac:dyDescent="0.2">
      <c r="A2869">
        <v>37515</v>
      </c>
      <c r="B2869" t="s">
        <v>5670</v>
      </c>
      <c r="C2869" t="s">
        <v>52</v>
      </c>
      <c r="D2869" t="s">
        <v>767</v>
      </c>
    </row>
    <row r="2870" spans="1:5" x14ac:dyDescent="0.2">
      <c r="A2870">
        <v>12899</v>
      </c>
      <c r="B2870" t="s">
        <v>5671</v>
      </c>
      <c r="C2870" t="s">
        <v>52</v>
      </c>
      <c r="D2870" t="s">
        <v>2830</v>
      </c>
    </row>
    <row r="2871" spans="1:5" x14ac:dyDescent="0.2">
      <c r="A2871">
        <v>12898</v>
      </c>
      <c r="B2871" t="s">
        <v>5672</v>
      </c>
      <c r="C2871" t="s">
        <v>52</v>
      </c>
      <c r="D2871" t="s">
        <v>767</v>
      </c>
    </row>
    <row r="2872" spans="1:5" x14ac:dyDescent="0.2">
      <c r="A2872">
        <v>39699</v>
      </c>
      <c r="B2872" t="s">
        <v>5673</v>
      </c>
      <c r="C2872" t="s">
        <v>3211</v>
      </c>
      <c r="D2872" t="s">
        <v>2830</v>
      </c>
      <c r="E2872" s="336">
        <v>18.239999999999998</v>
      </c>
    </row>
    <row r="2873" spans="1:5" x14ac:dyDescent="0.2">
      <c r="A2873">
        <v>39696</v>
      </c>
      <c r="B2873" t="s">
        <v>5674</v>
      </c>
      <c r="C2873" t="s">
        <v>3211</v>
      </c>
      <c r="D2873" t="s">
        <v>767</v>
      </c>
    </row>
    <row r="2874" spans="1:5" x14ac:dyDescent="0.2">
      <c r="A2874">
        <v>42528</v>
      </c>
      <c r="B2874" t="s">
        <v>5675</v>
      </c>
      <c r="C2874" t="s">
        <v>3211</v>
      </c>
      <c r="D2874" t="s">
        <v>2830</v>
      </c>
    </row>
    <row r="2875" spans="1:5" x14ac:dyDescent="0.2">
      <c r="A2875">
        <v>39700</v>
      </c>
      <c r="B2875" t="s">
        <v>5676</v>
      </c>
      <c r="C2875" t="s">
        <v>3211</v>
      </c>
      <c r="D2875" t="s">
        <v>2830</v>
      </c>
      <c r="E2875" s="336">
        <v>37.19</v>
      </c>
    </row>
    <row r="2876" spans="1:5" x14ac:dyDescent="0.2">
      <c r="A2876">
        <v>4014</v>
      </c>
      <c r="B2876" t="s">
        <v>5677</v>
      </c>
      <c r="C2876" t="s">
        <v>3211</v>
      </c>
      <c r="D2876" t="s">
        <v>2830</v>
      </c>
      <c r="E2876" s="336">
        <v>76.569999999999993</v>
      </c>
    </row>
    <row r="2877" spans="1:5" x14ac:dyDescent="0.2">
      <c r="A2877">
        <v>4015</v>
      </c>
      <c r="B2877" t="s">
        <v>5678</v>
      </c>
      <c r="C2877" t="s">
        <v>3211</v>
      </c>
      <c r="D2877" t="s">
        <v>2830</v>
      </c>
      <c r="E2877" s="336">
        <v>94.03</v>
      </c>
    </row>
    <row r="2878" spans="1:5" x14ac:dyDescent="0.2">
      <c r="A2878">
        <v>4017</v>
      </c>
      <c r="B2878" t="s">
        <v>5679</v>
      </c>
      <c r="C2878" t="s">
        <v>3211</v>
      </c>
      <c r="D2878" t="s">
        <v>2830</v>
      </c>
      <c r="E2878" s="336">
        <v>136.82</v>
      </c>
    </row>
    <row r="2879" spans="1:5" x14ac:dyDescent="0.2">
      <c r="A2879">
        <v>11621</v>
      </c>
      <c r="B2879" t="s">
        <v>5680</v>
      </c>
      <c r="C2879" t="s">
        <v>3211</v>
      </c>
      <c r="D2879" t="s">
        <v>2830</v>
      </c>
      <c r="E2879" s="336">
        <v>74.010000000000005</v>
      </c>
    </row>
    <row r="2880" spans="1:5" x14ac:dyDescent="0.2">
      <c r="A2880">
        <v>4016</v>
      </c>
      <c r="B2880" t="s">
        <v>5681</v>
      </c>
      <c r="C2880" t="s">
        <v>3211</v>
      </c>
      <c r="D2880" t="s">
        <v>767</v>
      </c>
      <c r="E2880" s="336">
        <v>54.04</v>
      </c>
    </row>
    <row r="2881" spans="1:5" x14ac:dyDescent="0.2">
      <c r="A2881">
        <v>38544</v>
      </c>
      <c r="B2881" t="s">
        <v>5682</v>
      </c>
      <c r="C2881" t="s">
        <v>3211</v>
      </c>
      <c r="D2881" t="s">
        <v>2830</v>
      </c>
      <c r="E2881" s="336">
        <v>13.86</v>
      </c>
    </row>
    <row r="2882" spans="1:5" x14ac:dyDescent="0.2">
      <c r="A2882">
        <v>38545</v>
      </c>
      <c r="B2882" t="s">
        <v>5683</v>
      </c>
      <c r="C2882" t="s">
        <v>3211</v>
      </c>
      <c r="D2882" t="s">
        <v>2830</v>
      </c>
      <c r="E2882" s="336">
        <v>8.91</v>
      </c>
    </row>
    <row r="2883" spans="1:5" x14ac:dyDescent="0.2">
      <c r="A2883">
        <v>42527</v>
      </c>
      <c r="B2883" t="s">
        <v>5684</v>
      </c>
      <c r="C2883" t="s">
        <v>3211</v>
      </c>
      <c r="D2883" t="s">
        <v>2830</v>
      </c>
    </row>
    <row r="2884" spans="1:5" x14ac:dyDescent="0.2">
      <c r="A2884">
        <v>39323</v>
      </c>
      <c r="B2884" t="s">
        <v>5685</v>
      </c>
      <c r="C2884" t="s">
        <v>3211</v>
      </c>
      <c r="D2884" t="s">
        <v>2830</v>
      </c>
      <c r="E2884" s="336">
        <v>33.99</v>
      </c>
    </row>
    <row r="2885" spans="1:5" x14ac:dyDescent="0.2">
      <c r="A2885">
        <v>626</v>
      </c>
      <c r="B2885" t="s">
        <v>5686</v>
      </c>
      <c r="C2885" t="s">
        <v>94</v>
      </c>
      <c r="D2885" t="s">
        <v>767</v>
      </c>
      <c r="E2885" s="336">
        <v>25.04</v>
      </c>
    </row>
    <row r="2886" spans="1:5" x14ac:dyDescent="0.2">
      <c r="A2886">
        <v>44504</v>
      </c>
      <c r="B2886" t="s">
        <v>5687</v>
      </c>
      <c r="C2886" t="s">
        <v>3211</v>
      </c>
      <c r="D2886" t="s">
        <v>2830</v>
      </c>
    </row>
    <row r="2887" spans="1:5" x14ac:dyDescent="0.2">
      <c r="A2887">
        <v>44505</v>
      </c>
      <c r="B2887" t="s">
        <v>5688</v>
      </c>
      <c r="C2887" t="s">
        <v>3211</v>
      </c>
      <c r="D2887" t="s">
        <v>2830</v>
      </c>
    </row>
    <row r="2888" spans="1:5" x14ac:dyDescent="0.2">
      <c r="A2888">
        <v>44506</v>
      </c>
      <c r="B2888" t="s">
        <v>5689</v>
      </c>
      <c r="C2888" t="s">
        <v>3211</v>
      </c>
      <c r="D2888" t="s">
        <v>2830</v>
      </c>
    </row>
    <row r="2889" spans="1:5" x14ac:dyDescent="0.2">
      <c r="A2889">
        <v>44507</v>
      </c>
      <c r="B2889" t="s">
        <v>5690</v>
      </c>
      <c r="C2889" t="s">
        <v>3211</v>
      </c>
      <c r="D2889" t="s">
        <v>2830</v>
      </c>
    </row>
    <row r="2890" spans="1:5" x14ac:dyDescent="0.2">
      <c r="A2890">
        <v>44508</v>
      </c>
      <c r="B2890" t="s">
        <v>5691</v>
      </c>
      <c r="C2890" t="s">
        <v>3211</v>
      </c>
      <c r="D2890" t="s">
        <v>2830</v>
      </c>
    </row>
    <row r="2891" spans="1:5" x14ac:dyDescent="0.2">
      <c r="A2891">
        <v>44509</v>
      </c>
      <c r="B2891" t="s">
        <v>5692</v>
      </c>
      <c r="C2891" t="s">
        <v>3211</v>
      </c>
      <c r="D2891" t="s">
        <v>2830</v>
      </c>
    </row>
    <row r="2892" spans="1:5" x14ac:dyDescent="0.2">
      <c r="A2892">
        <v>44510</v>
      </c>
      <c r="B2892" t="s">
        <v>5693</v>
      </c>
      <c r="C2892" t="s">
        <v>3211</v>
      </c>
      <c r="D2892" t="s">
        <v>2830</v>
      </c>
    </row>
    <row r="2893" spans="1:5" x14ac:dyDescent="0.2">
      <c r="A2893">
        <v>44512</v>
      </c>
      <c r="B2893" t="s">
        <v>5694</v>
      </c>
      <c r="C2893" t="s">
        <v>3211</v>
      </c>
      <c r="D2893" t="s">
        <v>2830</v>
      </c>
    </row>
    <row r="2894" spans="1:5" x14ac:dyDescent="0.2">
      <c r="A2894">
        <v>44513</v>
      </c>
      <c r="B2894" t="s">
        <v>5695</v>
      </c>
      <c r="C2894" t="s">
        <v>3211</v>
      </c>
      <c r="D2894" t="s">
        <v>2830</v>
      </c>
    </row>
    <row r="2895" spans="1:5" x14ac:dyDescent="0.2">
      <c r="A2895">
        <v>44514</v>
      </c>
      <c r="B2895" t="s">
        <v>5696</v>
      </c>
      <c r="C2895" t="s">
        <v>3211</v>
      </c>
      <c r="D2895" t="s">
        <v>2830</v>
      </c>
    </row>
    <row r="2896" spans="1:5" x14ac:dyDescent="0.2">
      <c r="A2896">
        <v>44515</v>
      </c>
      <c r="B2896" t="s">
        <v>5697</v>
      </c>
      <c r="C2896" t="s">
        <v>3211</v>
      </c>
      <c r="D2896" t="s">
        <v>2830</v>
      </c>
    </row>
    <row r="2897" spans="1:5" x14ac:dyDescent="0.2">
      <c r="A2897">
        <v>44511</v>
      </c>
      <c r="B2897" t="s">
        <v>5698</v>
      </c>
      <c r="C2897" t="s">
        <v>3211</v>
      </c>
      <c r="D2897" t="s">
        <v>2830</v>
      </c>
    </row>
    <row r="2898" spans="1:5" x14ac:dyDescent="0.2">
      <c r="A2898">
        <v>44516</v>
      </c>
      <c r="B2898" t="s">
        <v>5699</v>
      </c>
      <c r="C2898" t="s">
        <v>3211</v>
      </c>
      <c r="D2898" t="s">
        <v>2830</v>
      </c>
    </row>
    <row r="2899" spans="1:5" x14ac:dyDescent="0.2">
      <c r="A2899">
        <v>44517</v>
      </c>
      <c r="B2899" t="s">
        <v>5700</v>
      </c>
      <c r="C2899" t="s">
        <v>3211</v>
      </c>
      <c r="D2899" t="s">
        <v>2830</v>
      </c>
    </row>
    <row r="2900" spans="1:5" x14ac:dyDescent="0.2">
      <c r="A2900">
        <v>11479</v>
      </c>
      <c r="B2900" t="s">
        <v>5701</v>
      </c>
      <c r="C2900" t="s">
        <v>52</v>
      </c>
      <c r="D2900" t="s">
        <v>2830</v>
      </c>
      <c r="E2900" s="336">
        <v>44.61</v>
      </c>
    </row>
    <row r="2901" spans="1:5" x14ac:dyDescent="0.2">
      <c r="A2901">
        <v>11481</v>
      </c>
      <c r="B2901" t="s">
        <v>5702</v>
      </c>
      <c r="C2901" t="s">
        <v>52</v>
      </c>
      <c r="D2901" t="s">
        <v>2830</v>
      </c>
      <c r="E2901" s="336">
        <v>40.36</v>
      </c>
    </row>
    <row r="2902" spans="1:5" x14ac:dyDescent="0.2">
      <c r="A2902">
        <v>43609</v>
      </c>
      <c r="B2902" t="s">
        <v>5703</v>
      </c>
      <c r="C2902" t="s">
        <v>52</v>
      </c>
      <c r="D2902" t="s">
        <v>2830</v>
      </c>
      <c r="E2902" s="336">
        <v>40.36</v>
      </c>
    </row>
    <row r="2903" spans="1:5" x14ac:dyDescent="0.2">
      <c r="A2903">
        <v>11478</v>
      </c>
      <c r="B2903" t="s">
        <v>5704</v>
      </c>
      <c r="C2903" t="s">
        <v>52</v>
      </c>
      <c r="D2903" t="s">
        <v>2830</v>
      </c>
      <c r="E2903" s="336">
        <v>76.55</v>
      </c>
    </row>
    <row r="2904" spans="1:5" x14ac:dyDescent="0.2">
      <c r="A2904">
        <v>43608</v>
      </c>
      <c r="B2904" t="s">
        <v>5705</v>
      </c>
      <c r="C2904" t="s">
        <v>52</v>
      </c>
      <c r="D2904" t="s">
        <v>2830</v>
      </c>
      <c r="E2904" s="336">
        <v>58.41</v>
      </c>
    </row>
    <row r="2905" spans="1:5" x14ac:dyDescent="0.2">
      <c r="A2905">
        <v>11476</v>
      </c>
      <c r="B2905" t="s">
        <v>5706</v>
      </c>
      <c r="C2905" t="s">
        <v>52</v>
      </c>
      <c r="D2905" t="s">
        <v>2830</v>
      </c>
      <c r="E2905" s="336">
        <v>58.41</v>
      </c>
    </row>
    <row r="2906" spans="1:5" x14ac:dyDescent="0.2">
      <c r="A2906">
        <v>40637</v>
      </c>
      <c r="B2906" t="s">
        <v>5707</v>
      </c>
      <c r="C2906" t="s">
        <v>52</v>
      </c>
      <c r="D2906" t="s">
        <v>2830</v>
      </c>
    </row>
    <row r="2907" spans="1:5" x14ac:dyDescent="0.2">
      <c r="A2907">
        <v>13836</v>
      </c>
      <c r="B2907" t="s">
        <v>5708</v>
      </c>
      <c r="C2907" t="s">
        <v>52</v>
      </c>
      <c r="D2907" t="s">
        <v>2830</v>
      </c>
    </row>
    <row r="2908" spans="1:5" x14ac:dyDescent="0.2">
      <c r="A2908">
        <v>39813</v>
      </c>
      <c r="B2908" t="s">
        <v>5709</v>
      </c>
      <c r="C2908" t="s">
        <v>52</v>
      </c>
      <c r="D2908" t="s">
        <v>2830</v>
      </c>
    </row>
    <row r="2909" spans="1:5" x14ac:dyDescent="0.2">
      <c r="A2909">
        <v>12868</v>
      </c>
      <c r="B2909" t="s">
        <v>5710</v>
      </c>
      <c r="C2909" t="s">
        <v>533</v>
      </c>
      <c r="D2909" t="s">
        <v>2830</v>
      </c>
      <c r="E2909" s="336">
        <v>24.33</v>
      </c>
    </row>
    <row r="2910" spans="1:5" x14ac:dyDescent="0.2">
      <c r="A2910">
        <v>40916</v>
      </c>
      <c r="B2910" t="s">
        <v>5711</v>
      </c>
      <c r="C2910" t="s">
        <v>69</v>
      </c>
      <c r="D2910" t="s">
        <v>2830</v>
      </c>
      <c r="E2910" s="336">
        <v>4276.9799999999996</v>
      </c>
    </row>
    <row r="2911" spans="1:5" x14ac:dyDescent="0.2">
      <c r="A2911">
        <v>4755</v>
      </c>
      <c r="B2911" t="s">
        <v>5712</v>
      </c>
      <c r="C2911" t="s">
        <v>533</v>
      </c>
      <c r="D2911" t="s">
        <v>2830</v>
      </c>
      <c r="E2911" s="336">
        <v>21.79</v>
      </c>
    </row>
    <row r="2912" spans="1:5" x14ac:dyDescent="0.2">
      <c r="A2912">
        <v>41067</v>
      </c>
      <c r="B2912" t="s">
        <v>5713</v>
      </c>
      <c r="C2912" t="s">
        <v>69</v>
      </c>
      <c r="D2912" t="s">
        <v>2830</v>
      </c>
      <c r="E2912" s="336">
        <v>3828.93</v>
      </c>
    </row>
    <row r="2913" spans="1:5" x14ac:dyDescent="0.2">
      <c r="A2913">
        <v>45240</v>
      </c>
      <c r="B2913" t="s">
        <v>5714</v>
      </c>
      <c r="C2913" t="s">
        <v>52</v>
      </c>
      <c r="D2913" t="s">
        <v>2830</v>
      </c>
    </row>
    <row r="2914" spans="1:5" x14ac:dyDescent="0.2">
      <c r="A2914">
        <v>45228</v>
      </c>
      <c r="B2914" t="s">
        <v>5715</v>
      </c>
      <c r="C2914" t="s">
        <v>52</v>
      </c>
      <c r="D2914" t="s">
        <v>2830</v>
      </c>
    </row>
    <row r="2915" spans="1:5" x14ac:dyDescent="0.2">
      <c r="A2915">
        <v>45241</v>
      </c>
      <c r="B2915" t="s">
        <v>5716</v>
      </c>
      <c r="C2915" t="s">
        <v>52</v>
      </c>
      <c r="D2915" t="s">
        <v>2830</v>
      </c>
    </row>
    <row r="2916" spans="1:5" x14ac:dyDescent="0.2">
      <c r="A2916">
        <v>38463</v>
      </c>
      <c r="B2916" t="s">
        <v>5717</v>
      </c>
      <c r="C2916" t="s">
        <v>52</v>
      </c>
      <c r="D2916" t="s">
        <v>2830</v>
      </c>
      <c r="E2916" s="336">
        <v>63.91</v>
      </c>
    </row>
    <row r="2917" spans="1:5" x14ac:dyDescent="0.2">
      <c r="A2917">
        <v>40703</v>
      </c>
      <c r="B2917" t="s">
        <v>5718</v>
      </c>
      <c r="C2917" t="s">
        <v>52</v>
      </c>
      <c r="D2917" t="s">
        <v>767</v>
      </c>
      <c r="E2917" s="336">
        <v>11483.5</v>
      </c>
    </row>
    <row r="2918" spans="1:5" x14ac:dyDescent="0.2">
      <c r="A2918">
        <v>11616</v>
      </c>
      <c r="B2918" t="s">
        <v>5719</v>
      </c>
      <c r="C2918" t="s">
        <v>52</v>
      </c>
      <c r="D2918" t="s">
        <v>2830</v>
      </c>
      <c r="E2918" s="336">
        <v>13716.51</v>
      </c>
    </row>
    <row r="2919" spans="1:5" x14ac:dyDescent="0.2">
      <c r="A2919">
        <v>41898</v>
      </c>
      <c r="B2919" t="s">
        <v>5720</v>
      </c>
      <c r="C2919" t="s">
        <v>52</v>
      </c>
      <c r="D2919" t="s">
        <v>2830</v>
      </c>
      <c r="E2919" s="336">
        <v>6774.42</v>
      </c>
    </row>
    <row r="2920" spans="1:5" x14ac:dyDescent="0.2">
      <c r="A2920">
        <v>45304</v>
      </c>
      <c r="B2920" t="s">
        <v>5721</v>
      </c>
      <c r="C2920" t="s">
        <v>52</v>
      </c>
      <c r="D2920" t="s">
        <v>2830</v>
      </c>
      <c r="E2920" s="336">
        <v>11654.02</v>
      </c>
    </row>
    <row r="2921" spans="1:5" x14ac:dyDescent="0.2">
      <c r="A2921">
        <v>36141</v>
      </c>
      <c r="B2921" t="s">
        <v>5722</v>
      </c>
      <c r="C2921" t="s">
        <v>52</v>
      </c>
      <c r="D2921" t="s">
        <v>2830</v>
      </c>
      <c r="E2921" s="336">
        <v>120.64</v>
      </c>
    </row>
    <row r="2922" spans="1:5" x14ac:dyDescent="0.2">
      <c r="A2922">
        <v>45211</v>
      </c>
      <c r="B2922" t="s">
        <v>5723</v>
      </c>
      <c r="C2922" t="s">
        <v>52</v>
      </c>
      <c r="D2922" t="s">
        <v>2830</v>
      </c>
      <c r="E2922" s="336">
        <v>109.65</v>
      </c>
    </row>
    <row r="2923" spans="1:5" x14ac:dyDescent="0.2">
      <c r="A2923">
        <v>43651</v>
      </c>
      <c r="B2923" t="s">
        <v>5724</v>
      </c>
      <c r="C2923" t="s">
        <v>94</v>
      </c>
      <c r="D2923" t="s">
        <v>2830</v>
      </c>
      <c r="E2923" s="336">
        <v>7.01</v>
      </c>
    </row>
    <row r="2924" spans="1:5" x14ac:dyDescent="0.2">
      <c r="A2924">
        <v>43626</v>
      </c>
      <c r="B2924" t="s">
        <v>5725</v>
      </c>
      <c r="C2924" t="s">
        <v>94</v>
      </c>
      <c r="D2924" t="s">
        <v>767</v>
      </c>
      <c r="E2924" s="336">
        <v>3.9</v>
      </c>
    </row>
    <row r="2925" spans="1:5" x14ac:dyDescent="0.2">
      <c r="A2925">
        <v>39434</v>
      </c>
      <c r="B2925" t="s">
        <v>579</v>
      </c>
      <c r="C2925" t="s">
        <v>94</v>
      </c>
      <c r="D2925" t="s">
        <v>2830</v>
      </c>
      <c r="E2925" s="336">
        <v>3.46</v>
      </c>
    </row>
    <row r="2926" spans="1:5" x14ac:dyDescent="0.2">
      <c r="A2926">
        <v>39433</v>
      </c>
      <c r="B2926" t="s">
        <v>5726</v>
      </c>
      <c r="C2926" t="s">
        <v>94</v>
      </c>
      <c r="D2926" t="s">
        <v>2830</v>
      </c>
      <c r="E2926" s="336">
        <v>2.75</v>
      </c>
    </row>
    <row r="2927" spans="1:5" x14ac:dyDescent="0.2">
      <c r="A2927">
        <v>4049</v>
      </c>
      <c r="B2927" t="s">
        <v>5727</v>
      </c>
      <c r="C2927" t="s">
        <v>556</v>
      </c>
      <c r="D2927" t="s">
        <v>2830</v>
      </c>
      <c r="E2927" s="336">
        <v>78.27</v>
      </c>
    </row>
    <row r="2928" spans="1:5" x14ac:dyDescent="0.2">
      <c r="A2928">
        <v>38120</v>
      </c>
      <c r="B2928" t="s">
        <v>5728</v>
      </c>
      <c r="C2928" t="s">
        <v>94</v>
      </c>
      <c r="D2928" t="s">
        <v>2830</v>
      </c>
      <c r="E2928" s="336">
        <v>178.2</v>
      </c>
    </row>
    <row r="2929" spans="1:5" x14ac:dyDescent="0.2">
      <c r="A2929">
        <v>43652</v>
      </c>
      <c r="B2929" t="s">
        <v>5729</v>
      </c>
      <c r="C2929" t="s">
        <v>94</v>
      </c>
      <c r="D2929" t="s">
        <v>2830</v>
      </c>
      <c r="E2929" s="336">
        <v>15.71</v>
      </c>
    </row>
    <row r="2930" spans="1:5" x14ac:dyDescent="0.2">
      <c r="A2930">
        <v>10498</v>
      </c>
      <c r="B2930" t="s">
        <v>1935</v>
      </c>
      <c r="C2930" t="s">
        <v>94</v>
      </c>
      <c r="D2930" t="s">
        <v>2830</v>
      </c>
      <c r="E2930" s="336">
        <v>9.5500000000000007</v>
      </c>
    </row>
    <row r="2931" spans="1:5" x14ac:dyDescent="0.2">
      <c r="A2931">
        <v>4823</v>
      </c>
      <c r="B2931" t="s">
        <v>5730</v>
      </c>
      <c r="C2931" t="s">
        <v>94</v>
      </c>
      <c r="D2931" t="s">
        <v>2830</v>
      </c>
      <c r="E2931" s="336">
        <v>38.950000000000003</v>
      </c>
    </row>
    <row r="2932" spans="1:5" x14ac:dyDescent="0.2">
      <c r="A2932">
        <v>38877</v>
      </c>
      <c r="B2932" t="s">
        <v>5731</v>
      </c>
      <c r="C2932" t="s">
        <v>94</v>
      </c>
      <c r="D2932" t="s">
        <v>2830</v>
      </c>
      <c r="E2932" s="336">
        <v>8.5500000000000007</v>
      </c>
    </row>
    <row r="2933" spans="1:5" x14ac:dyDescent="0.2">
      <c r="A2933">
        <v>34546</v>
      </c>
      <c r="B2933" t="s">
        <v>5732</v>
      </c>
      <c r="C2933" t="s">
        <v>94</v>
      </c>
      <c r="D2933" t="s">
        <v>2830</v>
      </c>
      <c r="E2933" s="336">
        <v>8.7899999999999991</v>
      </c>
    </row>
    <row r="2934" spans="1:5" x14ac:dyDescent="0.2">
      <c r="A2934">
        <v>41387</v>
      </c>
      <c r="B2934" t="s">
        <v>5733</v>
      </c>
      <c r="C2934" t="s">
        <v>83</v>
      </c>
      <c r="D2934" t="s">
        <v>2830</v>
      </c>
      <c r="E2934" s="336">
        <v>48.72</v>
      </c>
    </row>
    <row r="2935" spans="1:5" x14ac:dyDescent="0.2">
      <c r="A2935">
        <v>41388</v>
      </c>
      <c r="B2935" t="s">
        <v>5734</v>
      </c>
      <c r="C2935" t="s">
        <v>83</v>
      </c>
      <c r="D2935" t="s">
        <v>2830</v>
      </c>
      <c r="E2935" s="336">
        <v>58.46</v>
      </c>
    </row>
    <row r="2936" spans="1:5" x14ac:dyDescent="0.2">
      <c r="A2936">
        <v>41380</v>
      </c>
      <c r="B2936" t="s">
        <v>5735</v>
      </c>
      <c r="C2936" t="s">
        <v>52</v>
      </c>
      <c r="D2936" t="s">
        <v>2830</v>
      </c>
      <c r="E2936" s="336">
        <v>388.96</v>
      </c>
    </row>
    <row r="2937" spans="1:5" x14ac:dyDescent="0.2">
      <c r="A2937">
        <v>41381</v>
      </c>
      <c r="B2937" t="s">
        <v>5736</v>
      </c>
      <c r="C2937" t="s">
        <v>52</v>
      </c>
      <c r="D2937" t="s">
        <v>2830</v>
      </c>
      <c r="E2937" s="336">
        <v>407.48</v>
      </c>
    </row>
    <row r="2938" spans="1:5" x14ac:dyDescent="0.2">
      <c r="A2938">
        <v>41382</v>
      </c>
      <c r="B2938" t="s">
        <v>5737</v>
      </c>
      <c r="C2938" t="s">
        <v>52</v>
      </c>
      <c r="D2938" t="s">
        <v>2830</v>
      </c>
      <c r="E2938" s="336">
        <v>394.42</v>
      </c>
    </row>
    <row r="2939" spans="1:5" x14ac:dyDescent="0.2">
      <c r="A2939">
        <v>41383</v>
      </c>
      <c r="B2939" t="s">
        <v>5738</v>
      </c>
      <c r="C2939" t="s">
        <v>52</v>
      </c>
      <c r="D2939" t="s">
        <v>2830</v>
      </c>
      <c r="E2939" s="336">
        <v>535.34</v>
      </c>
    </row>
    <row r="2940" spans="1:5" x14ac:dyDescent="0.2">
      <c r="A2940">
        <v>41385</v>
      </c>
      <c r="B2940" t="s">
        <v>5739</v>
      </c>
      <c r="C2940" t="s">
        <v>52</v>
      </c>
      <c r="D2940" t="s">
        <v>2830</v>
      </c>
      <c r="E2940" s="336">
        <v>666.17</v>
      </c>
    </row>
    <row r="2941" spans="1:5" x14ac:dyDescent="0.2">
      <c r="A2941">
        <v>4058</v>
      </c>
      <c r="B2941" t="s">
        <v>5740</v>
      </c>
      <c r="C2941" t="s">
        <v>533</v>
      </c>
      <c r="D2941" t="s">
        <v>2830</v>
      </c>
      <c r="E2941" s="336">
        <v>35.200000000000003</v>
      </c>
    </row>
    <row r="2942" spans="1:5" x14ac:dyDescent="0.2">
      <c r="A2942">
        <v>40974</v>
      </c>
      <c r="B2942" t="s">
        <v>5741</v>
      </c>
      <c r="C2942" t="s">
        <v>69</v>
      </c>
      <c r="D2942" t="s">
        <v>2830</v>
      </c>
      <c r="E2942" s="336">
        <v>6185.93</v>
      </c>
    </row>
    <row r="2943" spans="1:5" x14ac:dyDescent="0.2">
      <c r="A2943">
        <v>34794</v>
      </c>
      <c r="B2943" t="s">
        <v>5742</v>
      </c>
      <c r="C2943" t="s">
        <v>533</v>
      </c>
      <c r="D2943" t="s">
        <v>2830</v>
      </c>
      <c r="E2943" s="336">
        <v>24.01</v>
      </c>
    </row>
    <row r="2944" spans="1:5" x14ac:dyDescent="0.2">
      <c r="A2944">
        <v>40925</v>
      </c>
      <c r="B2944" t="s">
        <v>5743</v>
      </c>
      <c r="C2944" t="s">
        <v>69</v>
      </c>
      <c r="D2944" t="s">
        <v>2830</v>
      </c>
      <c r="E2944" s="336">
        <v>4221.92</v>
      </c>
    </row>
    <row r="2945" spans="1:5" x14ac:dyDescent="0.2">
      <c r="A2945">
        <v>13741</v>
      </c>
      <c r="B2945" t="s">
        <v>5744</v>
      </c>
      <c r="C2945" t="s">
        <v>52</v>
      </c>
      <c r="D2945" t="s">
        <v>2830</v>
      </c>
      <c r="E2945" s="336">
        <v>2573.08</v>
      </c>
    </row>
    <row r="2946" spans="1:5" x14ac:dyDescent="0.2">
      <c r="A2946">
        <v>3288</v>
      </c>
      <c r="B2946" t="s">
        <v>5745</v>
      </c>
      <c r="C2946" t="s">
        <v>83</v>
      </c>
      <c r="D2946" t="s">
        <v>767</v>
      </c>
      <c r="E2946" s="336">
        <v>10.9</v>
      </c>
    </row>
    <row r="2947" spans="1:5" x14ac:dyDescent="0.2">
      <c r="A2947">
        <v>13587</v>
      </c>
      <c r="B2947" t="s">
        <v>5746</v>
      </c>
      <c r="C2947" t="s">
        <v>83</v>
      </c>
      <c r="D2947" t="s">
        <v>2830</v>
      </c>
      <c r="E2947" s="336">
        <v>6.58</v>
      </c>
    </row>
    <row r="2948" spans="1:5" x14ac:dyDescent="0.2">
      <c r="A2948">
        <v>38598</v>
      </c>
      <c r="B2948" t="s">
        <v>5747</v>
      </c>
      <c r="C2948" t="s">
        <v>52</v>
      </c>
      <c r="D2948" t="s">
        <v>2830</v>
      </c>
      <c r="E2948" s="336">
        <v>3.06</v>
      </c>
    </row>
    <row r="2949" spans="1:5" x14ac:dyDescent="0.2">
      <c r="A2949">
        <v>38595</v>
      </c>
      <c r="B2949" t="s">
        <v>5748</v>
      </c>
      <c r="C2949" t="s">
        <v>52</v>
      </c>
      <c r="D2949" t="s">
        <v>2830</v>
      </c>
      <c r="E2949" s="336">
        <v>2.59</v>
      </c>
    </row>
    <row r="2950" spans="1:5" x14ac:dyDescent="0.2">
      <c r="A2950">
        <v>38592</v>
      </c>
      <c r="B2950" t="s">
        <v>5749</v>
      </c>
      <c r="C2950" t="s">
        <v>52</v>
      </c>
      <c r="D2950" t="s">
        <v>2830</v>
      </c>
      <c r="E2950" s="336">
        <v>2.62</v>
      </c>
    </row>
    <row r="2951" spans="1:5" x14ac:dyDescent="0.2">
      <c r="A2951">
        <v>38588</v>
      </c>
      <c r="B2951" t="s">
        <v>5750</v>
      </c>
      <c r="C2951" t="s">
        <v>52</v>
      </c>
      <c r="D2951" t="s">
        <v>2830</v>
      </c>
      <c r="E2951" s="336">
        <v>2.1</v>
      </c>
    </row>
    <row r="2952" spans="1:5" x14ac:dyDescent="0.2">
      <c r="A2952">
        <v>38593</v>
      </c>
      <c r="B2952" t="s">
        <v>5751</v>
      </c>
      <c r="C2952" t="s">
        <v>52</v>
      </c>
      <c r="D2952" t="s">
        <v>2830</v>
      </c>
      <c r="E2952" s="336">
        <v>2.9</v>
      </c>
    </row>
    <row r="2953" spans="1:5" x14ac:dyDescent="0.2">
      <c r="A2953">
        <v>38589</v>
      </c>
      <c r="B2953" t="s">
        <v>5752</v>
      </c>
      <c r="C2953" t="s">
        <v>52</v>
      </c>
      <c r="D2953" t="s">
        <v>2830</v>
      </c>
      <c r="E2953" s="336">
        <v>2.2000000000000002</v>
      </c>
    </row>
    <row r="2954" spans="1:5" x14ac:dyDescent="0.2">
      <c r="A2954">
        <v>38594</v>
      </c>
      <c r="B2954" t="s">
        <v>5753</v>
      </c>
      <c r="C2954" t="s">
        <v>52</v>
      </c>
      <c r="D2954" t="s">
        <v>2830</v>
      </c>
      <c r="E2954" s="336">
        <v>4.57</v>
      </c>
    </row>
    <row r="2955" spans="1:5" x14ac:dyDescent="0.2">
      <c r="A2955">
        <v>34774</v>
      </c>
      <c r="B2955" t="s">
        <v>5754</v>
      </c>
      <c r="C2955" t="s">
        <v>52</v>
      </c>
      <c r="D2955" t="s">
        <v>2830</v>
      </c>
      <c r="E2955" s="336">
        <v>2.0499999999999998</v>
      </c>
    </row>
    <row r="2956" spans="1:5" x14ac:dyDescent="0.2">
      <c r="A2956">
        <v>34771</v>
      </c>
      <c r="B2956" t="s">
        <v>5755</v>
      </c>
      <c r="C2956" t="s">
        <v>52</v>
      </c>
      <c r="D2956" t="s">
        <v>2830</v>
      </c>
      <c r="E2956" s="336">
        <v>2.4700000000000002</v>
      </c>
    </row>
    <row r="2957" spans="1:5" x14ac:dyDescent="0.2">
      <c r="A2957">
        <v>34764</v>
      </c>
      <c r="B2957" t="s">
        <v>5756</v>
      </c>
      <c r="C2957" t="s">
        <v>52</v>
      </c>
      <c r="D2957" t="s">
        <v>2830</v>
      </c>
      <c r="E2957" s="336">
        <v>1.62</v>
      </c>
    </row>
    <row r="2958" spans="1:5" x14ac:dyDescent="0.2">
      <c r="A2958">
        <v>34773</v>
      </c>
      <c r="B2958" t="s">
        <v>5757</v>
      </c>
      <c r="C2958" t="s">
        <v>52</v>
      </c>
      <c r="D2958" t="s">
        <v>2830</v>
      </c>
      <c r="E2958" s="336">
        <v>2.16</v>
      </c>
    </row>
    <row r="2959" spans="1:5" x14ac:dyDescent="0.2">
      <c r="A2959">
        <v>34769</v>
      </c>
      <c r="B2959" t="s">
        <v>5758</v>
      </c>
      <c r="C2959" t="s">
        <v>52</v>
      </c>
      <c r="D2959" t="s">
        <v>2830</v>
      </c>
      <c r="E2959" s="336">
        <v>2.68</v>
      </c>
    </row>
    <row r="2960" spans="1:5" x14ac:dyDescent="0.2">
      <c r="A2960">
        <v>34763</v>
      </c>
      <c r="B2960" t="s">
        <v>5759</v>
      </c>
      <c r="C2960" t="s">
        <v>52</v>
      </c>
      <c r="D2960" t="s">
        <v>2830</v>
      </c>
      <c r="E2960" s="336">
        <v>1.65</v>
      </c>
    </row>
    <row r="2961" spans="1:5" x14ac:dyDescent="0.2">
      <c r="A2961">
        <v>34788</v>
      </c>
      <c r="B2961" t="s">
        <v>5760</v>
      </c>
      <c r="C2961" t="s">
        <v>52</v>
      </c>
      <c r="D2961" t="s">
        <v>2830</v>
      </c>
      <c r="E2961" s="336">
        <v>1.37</v>
      </c>
    </row>
    <row r="2962" spans="1:5" x14ac:dyDescent="0.2">
      <c r="A2962">
        <v>34781</v>
      </c>
      <c r="B2962" t="s">
        <v>5761</v>
      </c>
      <c r="C2962" t="s">
        <v>52</v>
      </c>
      <c r="D2962" t="s">
        <v>2830</v>
      </c>
      <c r="E2962" s="336">
        <v>1.88</v>
      </c>
    </row>
    <row r="2963" spans="1:5" x14ac:dyDescent="0.2">
      <c r="A2963">
        <v>41682</v>
      </c>
      <c r="B2963" t="s">
        <v>5762</v>
      </c>
      <c r="C2963" t="s">
        <v>52</v>
      </c>
      <c r="D2963" t="s">
        <v>2830</v>
      </c>
      <c r="E2963" s="336">
        <v>40.020000000000003</v>
      </c>
    </row>
    <row r="2964" spans="1:5" x14ac:dyDescent="0.2">
      <c r="A2964">
        <v>41683</v>
      </c>
      <c r="B2964" t="s">
        <v>5763</v>
      </c>
      <c r="C2964" t="s">
        <v>52</v>
      </c>
      <c r="D2964" t="s">
        <v>2830</v>
      </c>
      <c r="E2964" s="336">
        <v>29.44</v>
      </c>
    </row>
    <row r="2965" spans="1:5" x14ac:dyDescent="0.2">
      <c r="A2965">
        <v>41680</v>
      </c>
      <c r="B2965" t="s">
        <v>5764</v>
      </c>
      <c r="C2965" t="s">
        <v>52</v>
      </c>
      <c r="D2965" t="s">
        <v>2830</v>
      </c>
      <c r="E2965" s="336">
        <v>15.85</v>
      </c>
    </row>
    <row r="2966" spans="1:5" x14ac:dyDescent="0.2">
      <c r="A2966">
        <v>41679</v>
      </c>
      <c r="B2966" t="s">
        <v>5765</v>
      </c>
      <c r="C2966" t="s">
        <v>52</v>
      </c>
      <c r="D2966" t="s">
        <v>2830</v>
      </c>
      <c r="E2966" s="336">
        <v>36.24</v>
      </c>
    </row>
    <row r="2967" spans="1:5" x14ac:dyDescent="0.2">
      <c r="A2967">
        <v>41681</v>
      </c>
      <c r="B2967" t="s">
        <v>5766</v>
      </c>
      <c r="C2967" t="s">
        <v>52</v>
      </c>
      <c r="D2967" t="s">
        <v>2830</v>
      </c>
      <c r="E2967" s="336">
        <v>24.8</v>
      </c>
    </row>
    <row r="2968" spans="1:5" x14ac:dyDescent="0.2">
      <c r="A2968">
        <v>43386</v>
      </c>
      <c r="B2968" t="s">
        <v>5767</v>
      </c>
      <c r="C2968" t="s">
        <v>52</v>
      </c>
      <c r="D2968" t="s">
        <v>2830</v>
      </c>
      <c r="E2968" s="336">
        <v>56.62</v>
      </c>
    </row>
    <row r="2969" spans="1:5" x14ac:dyDescent="0.2">
      <c r="A2969">
        <v>4059</v>
      </c>
      <c r="B2969" t="s">
        <v>5768</v>
      </c>
      <c r="C2969" t="s">
        <v>83</v>
      </c>
      <c r="D2969" t="s">
        <v>2830</v>
      </c>
      <c r="E2969" s="336">
        <v>40.020000000000003</v>
      </c>
    </row>
    <row r="2970" spans="1:5" x14ac:dyDescent="0.2">
      <c r="A2970">
        <v>4062</v>
      </c>
      <c r="B2970" t="s">
        <v>5769</v>
      </c>
      <c r="C2970" t="s">
        <v>52</v>
      </c>
      <c r="D2970" t="s">
        <v>2830</v>
      </c>
      <c r="E2970" s="336">
        <v>40.020000000000003</v>
      </c>
    </row>
    <row r="2971" spans="1:5" x14ac:dyDescent="0.2">
      <c r="A2971">
        <v>4061</v>
      </c>
      <c r="B2971" t="s">
        <v>5770</v>
      </c>
      <c r="C2971" t="s">
        <v>52</v>
      </c>
      <c r="D2971" t="s">
        <v>2830</v>
      </c>
      <c r="E2971" s="336">
        <v>49.83</v>
      </c>
    </row>
    <row r="2972" spans="1:5" x14ac:dyDescent="0.2">
      <c r="A2972">
        <v>41315</v>
      </c>
      <c r="B2972" t="s">
        <v>5771</v>
      </c>
      <c r="C2972" t="s">
        <v>94</v>
      </c>
      <c r="D2972" t="s">
        <v>2830</v>
      </c>
      <c r="E2972" s="336">
        <v>71.930000000000007</v>
      </c>
    </row>
    <row r="2973" spans="1:5" x14ac:dyDescent="0.2">
      <c r="A2973">
        <v>43148</v>
      </c>
      <c r="B2973" t="s">
        <v>5772</v>
      </c>
      <c r="C2973" t="s">
        <v>94</v>
      </c>
      <c r="D2973" t="s">
        <v>2830</v>
      </c>
      <c r="E2973" s="336">
        <v>48.82</v>
      </c>
    </row>
    <row r="2974" spans="1:5" x14ac:dyDescent="0.2">
      <c r="A2974">
        <v>43147</v>
      </c>
      <c r="B2974" t="s">
        <v>5773</v>
      </c>
      <c r="C2974" t="s">
        <v>94</v>
      </c>
      <c r="D2974" t="s">
        <v>2830</v>
      </c>
      <c r="E2974" s="336">
        <v>18.91</v>
      </c>
    </row>
    <row r="2975" spans="1:5" x14ac:dyDescent="0.2">
      <c r="A2975">
        <v>10608</v>
      </c>
      <c r="B2975" t="s">
        <v>5774</v>
      </c>
      <c r="C2975" t="s">
        <v>52</v>
      </c>
      <c r="D2975" t="s">
        <v>767</v>
      </c>
    </row>
    <row r="2976" spans="1:5" x14ac:dyDescent="0.2">
      <c r="A2976">
        <v>4069</v>
      </c>
      <c r="B2976" t="s">
        <v>5775</v>
      </c>
      <c r="C2976" t="s">
        <v>533</v>
      </c>
      <c r="D2976" t="s">
        <v>2830</v>
      </c>
      <c r="E2976" s="336">
        <v>62.09</v>
      </c>
    </row>
    <row r="2977" spans="1:5" x14ac:dyDescent="0.2">
      <c r="A2977">
        <v>40819</v>
      </c>
      <c r="B2977" t="s">
        <v>5776</v>
      </c>
      <c r="C2977" t="s">
        <v>69</v>
      </c>
      <c r="D2977" t="s">
        <v>2830</v>
      </c>
      <c r="E2977" s="336">
        <v>10910.08</v>
      </c>
    </row>
    <row r="2978" spans="1:5" x14ac:dyDescent="0.2">
      <c r="A2978">
        <v>34361</v>
      </c>
      <c r="B2978" t="s">
        <v>5777</v>
      </c>
      <c r="C2978" t="s">
        <v>94</v>
      </c>
      <c r="D2978" t="s">
        <v>2830</v>
      </c>
      <c r="E2978" s="336">
        <v>13.76</v>
      </c>
    </row>
    <row r="2979" spans="1:5" x14ac:dyDescent="0.2">
      <c r="A2979">
        <v>44478</v>
      </c>
      <c r="B2979" t="s">
        <v>5778</v>
      </c>
      <c r="C2979" t="s">
        <v>94</v>
      </c>
      <c r="D2979" t="s">
        <v>2830</v>
      </c>
      <c r="E2979" s="336">
        <v>12.49</v>
      </c>
    </row>
    <row r="2980" spans="1:5" x14ac:dyDescent="0.2">
      <c r="A2980">
        <v>44477</v>
      </c>
      <c r="B2980" t="s">
        <v>5779</v>
      </c>
      <c r="C2980" t="s">
        <v>94</v>
      </c>
      <c r="D2980" t="s">
        <v>2830</v>
      </c>
      <c r="E2980" s="336">
        <v>12.49</v>
      </c>
    </row>
    <row r="2981" spans="1:5" x14ac:dyDescent="0.2">
      <c r="A2981">
        <v>11697</v>
      </c>
      <c r="B2981" t="s">
        <v>5780</v>
      </c>
      <c r="C2981" t="s">
        <v>52</v>
      </c>
      <c r="D2981" t="s">
        <v>2830</v>
      </c>
      <c r="E2981" s="336">
        <v>759.46</v>
      </c>
    </row>
    <row r="2982" spans="1:5" x14ac:dyDescent="0.2">
      <c r="A2982">
        <v>11698</v>
      </c>
      <c r="B2982" t="s">
        <v>5781</v>
      </c>
      <c r="C2982" t="s">
        <v>52</v>
      </c>
      <c r="D2982" t="s">
        <v>2830</v>
      </c>
      <c r="E2982" s="336">
        <v>905.99</v>
      </c>
    </row>
    <row r="2983" spans="1:5" x14ac:dyDescent="0.2">
      <c r="A2983">
        <v>11699</v>
      </c>
      <c r="B2983" t="s">
        <v>5782</v>
      </c>
      <c r="C2983" t="s">
        <v>52</v>
      </c>
      <c r="D2983" t="s">
        <v>2830</v>
      </c>
      <c r="E2983" s="336">
        <v>1001.33</v>
      </c>
    </row>
    <row r="2984" spans="1:5" x14ac:dyDescent="0.2">
      <c r="A2984">
        <v>10432</v>
      </c>
      <c r="B2984" t="s">
        <v>5783</v>
      </c>
      <c r="C2984" t="s">
        <v>52</v>
      </c>
      <c r="D2984" t="s">
        <v>2830</v>
      </c>
      <c r="E2984" s="336">
        <v>403.84</v>
      </c>
    </row>
    <row r="2985" spans="1:5" x14ac:dyDescent="0.2">
      <c r="A2985">
        <v>44020</v>
      </c>
      <c r="B2985" t="s">
        <v>5784</v>
      </c>
      <c r="C2985" t="s">
        <v>52</v>
      </c>
      <c r="D2985" t="s">
        <v>2830</v>
      </c>
      <c r="E2985" s="336">
        <v>996.33</v>
      </c>
    </row>
    <row r="2986" spans="1:5" x14ac:dyDescent="0.2">
      <c r="A2986">
        <v>41419</v>
      </c>
      <c r="B2986" t="s">
        <v>5785</v>
      </c>
      <c r="C2986" t="s">
        <v>52</v>
      </c>
      <c r="D2986" t="s">
        <v>2830</v>
      </c>
      <c r="E2986" s="336">
        <v>7.29</v>
      </c>
    </row>
    <row r="2987" spans="1:5" x14ac:dyDescent="0.2">
      <c r="A2987">
        <v>41420</v>
      </c>
      <c r="B2987" t="s">
        <v>5786</v>
      </c>
      <c r="C2987" t="s">
        <v>52</v>
      </c>
      <c r="D2987" t="s">
        <v>2830</v>
      </c>
      <c r="E2987" s="336">
        <v>9.92</v>
      </c>
    </row>
    <row r="2988" spans="1:5" x14ac:dyDescent="0.2">
      <c r="A2988">
        <v>41421</v>
      </c>
      <c r="B2988" t="s">
        <v>5787</v>
      </c>
      <c r="C2988" t="s">
        <v>52</v>
      </c>
      <c r="D2988" t="s">
        <v>2830</v>
      </c>
      <c r="E2988" s="336">
        <v>9.89</v>
      </c>
    </row>
    <row r="2989" spans="1:5" x14ac:dyDescent="0.2">
      <c r="A2989">
        <v>41422</v>
      </c>
      <c r="B2989" t="s">
        <v>5788</v>
      </c>
      <c r="C2989" t="s">
        <v>52</v>
      </c>
      <c r="D2989" t="s">
        <v>2830</v>
      </c>
      <c r="E2989" s="336">
        <v>13.54</v>
      </c>
    </row>
    <row r="2990" spans="1:5" x14ac:dyDescent="0.2">
      <c r="A2990">
        <v>41425</v>
      </c>
      <c r="B2990" t="s">
        <v>5789</v>
      </c>
      <c r="C2990" t="s">
        <v>52</v>
      </c>
      <c r="D2990" t="s">
        <v>2830</v>
      </c>
      <c r="E2990" s="336">
        <v>6.93</v>
      </c>
    </row>
    <row r="2991" spans="1:5" x14ac:dyDescent="0.2">
      <c r="A2991">
        <v>41426</v>
      </c>
      <c r="B2991" t="s">
        <v>5790</v>
      </c>
      <c r="C2991" t="s">
        <v>52</v>
      </c>
      <c r="D2991" t="s">
        <v>2830</v>
      </c>
      <c r="E2991" s="336">
        <v>12.49</v>
      </c>
    </row>
    <row r="2992" spans="1:5" x14ac:dyDescent="0.2">
      <c r="A2992">
        <v>41414</v>
      </c>
      <c r="B2992" t="s">
        <v>5791</v>
      </c>
      <c r="C2992" t="s">
        <v>52</v>
      </c>
      <c r="D2992" t="s">
        <v>2830</v>
      </c>
      <c r="E2992" s="336">
        <v>22.93</v>
      </c>
    </row>
    <row r="2993" spans="1:5" x14ac:dyDescent="0.2">
      <c r="A2993">
        <v>41415</v>
      </c>
      <c r="B2993" t="s">
        <v>5792</v>
      </c>
      <c r="C2993" t="s">
        <v>52</v>
      </c>
      <c r="D2993" t="s">
        <v>2830</v>
      </c>
      <c r="E2993" s="336">
        <v>26.71</v>
      </c>
    </row>
    <row r="2994" spans="1:5" x14ac:dyDescent="0.2">
      <c r="A2994">
        <v>37514</v>
      </c>
      <c r="B2994" t="s">
        <v>5793</v>
      </c>
      <c r="C2994" t="s">
        <v>52</v>
      </c>
      <c r="D2994" t="s">
        <v>767</v>
      </c>
      <c r="E2994" s="336">
        <v>364250</v>
      </c>
    </row>
    <row r="2995" spans="1:5" x14ac:dyDescent="0.2">
      <c r="A2995">
        <v>37520</v>
      </c>
      <c r="B2995" t="s">
        <v>5794</v>
      </c>
      <c r="C2995" t="s">
        <v>52</v>
      </c>
      <c r="D2995" t="s">
        <v>2830</v>
      </c>
      <c r="E2995" s="336">
        <v>552929.13</v>
      </c>
    </row>
    <row r="2996" spans="1:5" x14ac:dyDescent="0.2">
      <c r="A2996">
        <v>37546</v>
      </c>
      <c r="B2996" t="s">
        <v>5795</v>
      </c>
      <c r="C2996" t="s">
        <v>52</v>
      </c>
      <c r="D2996" t="s">
        <v>2830</v>
      </c>
      <c r="E2996" s="336">
        <v>13269.11</v>
      </c>
    </row>
    <row r="2997" spans="1:5" x14ac:dyDescent="0.2">
      <c r="A2997">
        <v>37544</v>
      </c>
      <c r="B2997" t="s">
        <v>5796</v>
      </c>
      <c r="C2997" t="s">
        <v>52</v>
      </c>
      <c r="D2997" t="s">
        <v>2830</v>
      </c>
      <c r="E2997" s="336">
        <v>14034.32</v>
      </c>
    </row>
    <row r="2998" spans="1:5" x14ac:dyDescent="0.2">
      <c r="A2998">
        <v>37545</v>
      </c>
      <c r="B2998" t="s">
        <v>5797</v>
      </c>
      <c r="C2998" t="s">
        <v>52</v>
      </c>
      <c r="D2998" t="s">
        <v>2830</v>
      </c>
      <c r="E2998" s="336">
        <v>16698.95</v>
      </c>
    </row>
    <row r="2999" spans="1:5" x14ac:dyDescent="0.2">
      <c r="A2999">
        <v>36793</v>
      </c>
      <c r="B2999" t="s">
        <v>5798</v>
      </c>
      <c r="C2999" t="s">
        <v>52</v>
      </c>
      <c r="D2999" t="s">
        <v>2830</v>
      </c>
      <c r="E2999" s="336">
        <v>1032.8399999999999</v>
      </c>
    </row>
    <row r="3000" spans="1:5" x14ac:dyDescent="0.2">
      <c r="A3000">
        <v>11769</v>
      </c>
      <c r="B3000" t="s">
        <v>5799</v>
      </c>
      <c r="C3000" t="s">
        <v>52</v>
      </c>
      <c r="D3000" t="s">
        <v>2830</v>
      </c>
      <c r="E3000" s="336">
        <v>456.43</v>
      </c>
    </row>
    <row r="3001" spans="1:5" x14ac:dyDescent="0.2">
      <c r="A3001">
        <v>11771</v>
      </c>
      <c r="B3001" t="s">
        <v>5800</v>
      </c>
      <c r="C3001" t="s">
        <v>52</v>
      </c>
      <c r="D3001" t="s">
        <v>2830</v>
      </c>
      <c r="E3001" s="336">
        <v>559.07000000000005</v>
      </c>
    </row>
    <row r="3002" spans="1:5" x14ac:dyDescent="0.2">
      <c r="A3002">
        <v>39919</v>
      </c>
      <c r="B3002" t="s">
        <v>5801</v>
      </c>
      <c r="C3002" t="s">
        <v>52</v>
      </c>
      <c r="D3002" t="s">
        <v>2830</v>
      </c>
      <c r="E3002" s="336">
        <v>66419.240000000005</v>
      </c>
    </row>
    <row r="3003" spans="1:5" x14ac:dyDescent="0.2">
      <c r="A3003">
        <v>38385</v>
      </c>
      <c r="B3003" t="s">
        <v>5802</v>
      </c>
      <c r="C3003" t="s">
        <v>52</v>
      </c>
      <c r="D3003" t="s">
        <v>2830</v>
      </c>
    </row>
    <row r="3004" spans="1:5" x14ac:dyDescent="0.2">
      <c r="A3004">
        <v>36800</v>
      </c>
      <c r="B3004" t="s">
        <v>5803</v>
      </c>
      <c r="C3004" t="s">
        <v>52</v>
      </c>
      <c r="D3004" t="s">
        <v>2830</v>
      </c>
      <c r="E3004" s="336">
        <v>274.26</v>
      </c>
    </row>
    <row r="3005" spans="1:5" x14ac:dyDescent="0.2">
      <c r="A3005">
        <v>37587</v>
      </c>
      <c r="B3005" t="s">
        <v>5804</v>
      </c>
      <c r="C3005" t="s">
        <v>52</v>
      </c>
      <c r="D3005" t="s">
        <v>2830</v>
      </c>
      <c r="E3005" s="336">
        <v>602.54999999999995</v>
      </c>
    </row>
    <row r="3006" spans="1:5" x14ac:dyDescent="0.2">
      <c r="A3006">
        <v>11561</v>
      </c>
      <c r="B3006" t="s">
        <v>5805</v>
      </c>
      <c r="C3006" t="s">
        <v>52</v>
      </c>
      <c r="D3006" t="s">
        <v>2830</v>
      </c>
      <c r="E3006" s="336">
        <v>253.59</v>
      </c>
    </row>
    <row r="3007" spans="1:5" x14ac:dyDescent="0.2">
      <c r="A3007">
        <v>43604</v>
      </c>
      <c r="B3007" t="s">
        <v>5806</v>
      </c>
      <c r="C3007" t="s">
        <v>52</v>
      </c>
      <c r="D3007" t="s">
        <v>2830</v>
      </c>
      <c r="E3007" s="336">
        <v>135.19</v>
      </c>
    </row>
    <row r="3008" spans="1:5" x14ac:dyDescent="0.2">
      <c r="A3008">
        <v>11560</v>
      </c>
      <c r="B3008" t="s">
        <v>5807</v>
      </c>
      <c r="C3008" t="s">
        <v>52</v>
      </c>
      <c r="D3008" t="s">
        <v>2830</v>
      </c>
      <c r="E3008" s="336">
        <v>195.73</v>
      </c>
    </row>
    <row r="3009" spans="1:5" x14ac:dyDescent="0.2">
      <c r="A3009">
        <v>11499</v>
      </c>
      <c r="B3009" t="s">
        <v>5808</v>
      </c>
      <c r="C3009" t="s">
        <v>52</v>
      </c>
      <c r="D3009" t="s">
        <v>2830</v>
      </c>
      <c r="E3009" s="336">
        <v>1054.55</v>
      </c>
    </row>
    <row r="3010" spans="1:5" x14ac:dyDescent="0.2">
      <c r="A3010">
        <v>34761</v>
      </c>
      <c r="B3010" t="s">
        <v>5809</v>
      </c>
      <c r="C3010" t="s">
        <v>533</v>
      </c>
      <c r="D3010" t="s">
        <v>2830</v>
      </c>
      <c r="E3010" s="336">
        <v>25.81</v>
      </c>
    </row>
    <row r="3011" spans="1:5" x14ac:dyDescent="0.2">
      <c r="A3011">
        <v>40924</v>
      </c>
      <c r="B3011" t="s">
        <v>5810</v>
      </c>
      <c r="C3011" t="s">
        <v>69</v>
      </c>
      <c r="D3011" t="s">
        <v>2830</v>
      </c>
      <c r="E3011" s="336">
        <v>4534.18</v>
      </c>
    </row>
    <row r="3012" spans="1:5" x14ac:dyDescent="0.2">
      <c r="A3012">
        <v>40983</v>
      </c>
      <c r="B3012" t="s">
        <v>5811</v>
      </c>
      <c r="C3012" t="s">
        <v>69</v>
      </c>
      <c r="D3012" t="s">
        <v>2830</v>
      </c>
      <c r="E3012" s="336">
        <v>5635.02</v>
      </c>
    </row>
    <row r="3013" spans="1:5" x14ac:dyDescent="0.2">
      <c r="A3013">
        <v>44497</v>
      </c>
      <c r="B3013" t="s">
        <v>5812</v>
      </c>
      <c r="C3013" t="s">
        <v>533</v>
      </c>
      <c r="D3013" t="s">
        <v>2830</v>
      </c>
      <c r="E3013" s="336">
        <v>32.07</v>
      </c>
    </row>
    <row r="3014" spans="1:5" x14ac:dyDescent="0.2">
      <c r="A3014">
        <v>2437</v>
      </c>
      <c r="B3014" t="s">
        <v>5813</v>
      </c>
      <c r="C3014" t="s">
        <v>533</v>
      </c>
      <c r="D3014" t="s">
        <v>2830</v>
      </c>
      <c r="E3014" s="336">
        <v>38.31</v>
      </c>
    </row>
    <row r="3015" spans="1:5" x14ac:dyDescent="0.2">
      <c r="A3015">
        <v>40921</v>
      </c>
      <c r="B3015" t="s">
        <v>5814</v>
      </c>
      <c r="C3015" t="s">
        <v>69</v>
      </c>
      <c r="D3015" t="s">
        <v>2830</v>
      </c>
      <c r="E3015" s="336">
        <v>6732.38</v>
      </c>
    </row>
    <row r="3016" spans="1:5" x14ac:dyDescent="0.2">
      <c r="A3016">
        <v>36502</v>
      </c>
      <c r="B3016" t="s">
        <v>5815</v>
      </c>
      <c r="C3016" t="s">
        <v>52</v>
      </c>
      <c r="D3016" t="s">
        <v>2830</v>
      </c>
      <c r="E3016" s="336">
        <v>3179.73</v>
      </c>
    </row>
    <row r="3017" spans="1:5" x14ac:dyDescent="0.2">
      <c r="A3017">
        <v>36503</v>
      </c>
      <c r="B3017" t="s">
        <v>5816</v>
      </c>
      <c r="C3017" t="s">
        <v>52</v>
      </c>
      <c r="D3017" t="s">
        <v>2830</v>
      </c>
      <c r="E3017" s="336">
        <v>3920.99</v>
      </c>
    </row>
    <row r="3018" spans="1:5" x14ac:dyDescent="0.2">
      <c r="A3018">
        <v>4090</v>
      </c>
      <c r="B3018" t="s">
        <v>5817</v>
      </c>
      <c r="C3018" t="s">
        <v>52</v>
      </c>
      <c r="D3018" t="s">
        <v>767</v>
      </c>
      <c r="E3018" s="336">
        <v>1273000</v>
      </c>
    </row>
    <row r="3019" spans="1:5" x14ac:dyDescent="0.2">
      <c r="A3019">
        <v>4093</v>
      </c>
      <c r="B3019" t="s">
        <v>5818</v>
      </c>
      <c r="C3019" t="s">
        <v>533</v>
      </c>
      <c r="D3019" t="s">
        <v>767</v>
      </c>
      <c r="E3019" s="336">
        <v>44.43</v>
      </c>
    </row>
    <row r="3020" spans="1:5" x14ac:dyDescent="0.2">
      <c r="A3020">
        <v>10512</v>
      </c>
      <c r="B3020" t="s">
        <v>5819</v>
      </c>
      <c r="C3020" t="s">
        <v>69</v>
      </c>
      <c r="D3020" t="s">
        <v>2830</v>
      </c>
      <c r="E3020" s="336">
        <v>7805.6</v>
      </c>
    </row>
    <row r="3021" spans="1:5" x14ac:dyDescent="0.2">
      <c r="A3021">
        <v>4243</v>
      </c>
      <c r="B3021" t="s">
        <v>5820</v>
      </c>
      <c r="C3021" t="s">
        <v>533</v>
      </c>
      <c r="D3021" t="s">
        <v>2830</v>
      </c>
      <c r="E3021" s="336">
        <v>28.74</v>
      </c>
    </row>
    <row r="3022" spans="1:5" x14ac:dyDescent="0.2">
      <c r="A3022">
        <v>20020</v>
      </c>
      <c r="B3022" t="s">
        <v>5821</v>
      </c>
      <c r="C3022" t="s">
        <v>533</v>
      </c>
      <c r="D3022" t="s">
        <v>2830</v>
      </c>
      <c r="E3022" s="336">
        <v>46.16</v>
      </c>
    </row>
    <row r="3023" spans="1:5" x14ac:dyDescent="0.2">
      <c r="A3023">
        <v>41038</v>
      </c>
      <c r="B3023" t="s">
        <v>5822</v>
      </c>
      <c r="C3023" t="s">
        <v>69</v>
      </c>
      <c r="D3023" t="s">
        <v>2830</v>
      </c>
      <c r="E3023" s="336">
        <v>8111.61</v>
      </c>
    </row>
    <row r="3024" spans="1:5" x14ac:dyDescent="0.2">
      <c r="A3024">
        <v>4094</v>
      </c>
      <c r="B3024" t="s">
        <v>5823</v>
      </c>
      <c r="C3024" t="s">
        <v>533</v>
      </c>
      <c r="D3024" t="s">
        <v>2830</v>
      </c>
      <c r="E3024" s="336">
        <v>55.26</v>
      </c>
    </row>
    <row r="3025" spans="1:5" x14ac:dyDescent="0.2">
      <c r="A3025">
        <v>40988</v>
      </c>
      <c r="B3025" t="s">
        <v>5824</v>
      </c>
      <c r="C3025" t="s">
        <v>69</v>
      </c>
      <c r="D3025" t="s">
        <v>2830</v>
      </c>
      <c r="E3025" s="336">
        <v>9708.7900000000009</v>
      </c>
    </row>
    <row r="3026" spans="1:5" x14ac:dyDescent="0.2">
      <c r="A3026">
        <v>4095</v>
      </c>
      <c r="B3026" t="s">
        <v>5825</v>
      </c>
      <c r="C3026" t="s">
        <v>533</v>
      </c>
      <c r="D3026" t="s">
        <v>2830</v>
      </c>
      <c r="E3026" s="336">
        <v>36.200000000000003</v>
      </c>
    </row>
    <row r="3027" spans="1:5" x14ac:dyDescent="0.2">
      <c r="A3027">
        <v>40990</v>
      </c>
      <c r="B3027" t="s">
        <v>5826</v>
      </c>
      <c r="C3027" t="s">
        <v>69</v>
      </c>
      <c r="D3027" t="s">
        <v>2830</v>
      </c>
      <c r="E3027" s="336">
        <v>6360.18</v>
      </c>
    </row>
    <row r="3028" spans="1:5" x14ac:dyDescent="0.2">
      <c r="A3028">
        <v>4096</v>
      </c>
      <c r="B3028" t="s">
        <v>5827</v>
      </c>
      <c r="C3028" t="s">
        <v>533</v>
      </c>
      <c r="D3028" t="s">
        <v>2830</v>
      </c>
      <c r="E3028" s="336">
        <v>48.68</v>
      </c>
    </row>
    <row r="3029" spans="1:5" x14ac:dyDescent="0.2">
      <c r="A3029">
        <v>40992</v>
      </c>
      <c r="B3029" t="s">
        <v>5828</v>
      </c>
      <c r="C3029" t="s">
        <v>69</v>
      </c>
      <c r="D3029" t="s">
        <v>2830</v>
      </c>
      <c r="E3029" s="336">
        <v>8555.2000000000007</v>
      </c>
    </row>
    <row r="3030" spans="1:5" x14ac:dyDescent="0.2">
      <c r="A3030">
        <v>4114</v>
      </c>
      <c r="B3030" t="s">
        <v>5829</v>
      </c>
      <c r="C3030" t="s">
        <v>52</v>
      </c>
      <c r="D3030" t="s">
        <v>2830</v>
      </c>
      <c r="E3030" s="336">
        <v>91.73</v>
      </c>
    </row>
    <row r="3031" spans="1:5" x14ac:dyDescent="0.2">
      <c r="A3031">
        <v>36797</v>
      </c>
      <c r="B3031" t="s">
        <v>5830</v>
      </c>
      <c r="C3031" t="s">
        <v>52</v>
      </c>
      <c r="D3031" t="s">
        <v>2830</v>
      </c>
      <c r="E3031" s="336">
        <v>81.67</v>
      </c>
    </row>
    <row r="3032" spans="1:5" x14ac:dyDescent="0.2">
      <c r="A3032">
        <v>4107</v>
      </c>
      <c r="B3032" t="s">
        <v>5831</v>
      </c>
      <c r="C3032" t="s">
        <v>52</v>
      </c>
      <c r="D3032" t="s">
        <v>2830</v>
      </c>
      <c r="E3032" s="336">
        <v>77.010000000000005</v>
      </c>
    </row>
    <row r="3033" spans="1:5" x14ac:dyDescent="0.2">
      <c r="A3033">
        <v>4102</v>
      </c>
      <c r="B3033" t="s">
        <v>5832</v>
      </c>
      <c r="C3033" t="s">
        <v>52</v>
      </c>
      <c r="D3033" t="s">
        <v>767</v>
      </c>
      <c r="E3033" s="336">
        <v>94</v>
      </c>
    </row>
    <row r="3034" spans="1:5" x14ac:dyDescent="0.2">
      <c r="A3034">
        <v>36799</v>
      </c>
      <c r="B3034" t="s">
        <v>5833</v>
      </c>
      <c r="C3034" t="s">
        <v>52</v>
      </c>
      <c r="D3034" t="s">
        <v>2830</v>
      </c>
      <c r="E3034" s="336">
        <v>79.27</v>
      </c>
    </row>
    <row r="3035" spans="1:5" x14ac:dyDescent="0.2">
      <c r="A3035">
        <v>2747</v>
      </c>
      <c r="B3035" t="s">
        <v>5834</v>
      </c>
      <c r="C3035" t="s">
        <v>83</v>
      </c>
      <c r="D3035" t="s">
        <v>2830</v>
      </c>
      <c r="E3035" s="336">
        <v>41.23</v>
      </c>
    </row>
    <row r="3036" spans="1:5" x14ac:dyDescent="0.2">
      <c r="A3036">
        <v>21138</v>
      </c>
      <c r="B3036" t="s">
        <v>5835</v>
      </c>
      <c r="C3036" t="s">
        <v>83</v>
      </c>
      <c r="D3036" t="s">
        <v>767</v>
      </c>
      <c r="E3036" s="336">
        <v>13.07</v>
      </c>
    </row>
    <row r="3037" spans="1:5" x14ac:dyDescent="0.2">
      <c r="A3037">
        <v>10826</v>
      </c>
      <c r="B3037" t="s">
        <v>5836</v>
      </c>
      <c r="C3037" t="s">
        <v>52</v>
      </c>
      <c r="D3037" t="s">
        <v>2830</v>
      </c>
      <c r="E3037" s="336">
        <v>32.47</v>
      </c>
    </row>
    <row r="3038" spans="1:5" x14ac:dyDescent="0.2">
      <c r="A3038">
        <v>365</v>
      </c>
      <c r="B3038" t="s">
        <v>5837</v>
      </c>
      <c r="C3038" t="s">
        <v>52</v>
      </c>
      <c r="D3038" t="s">
        <v>2830</v>
      </c>
      <c r="E3038" s="336">
        <v>20.13</v>
      </c>
    </row>
    <row r="3039" spans="1:5" x14ac:dyDescent="0.2">
      <c r="A3039">
        <v>38639</v>
      </c>
      <c r="B3039" t="s">
        <v>5838</v>
      </c>
      <c r="C3039" t="s">
        <v>52</v>
      </c>
      <c r="D3039" t="s">
        <v>2830</v>
      </c>
      <c r="E3039" s="336">
        <v>77.930000000000007</v>
      </c>
    </row>
    <row r="3040" spans="1:5" x14ac:dyDescent="0.2">
      <c r="A3040">
        <v>38640</v>
      </c>
      <c r="B3040" t="s">
        <v>5839</v>
      </c>
      <c r="C3040" t="s">
        <v>52</v>
      </c>
      <c r="D3040" t="s">
        <v>2830</v>
      </c>
      <c r="E3040" s="336">
        <v>1.1599999999999999</v>
      </c>
    </row>
    <row r="3041" spans="1:5" x14ac:dyDescent="0.2">
      <c r="A3041">
        <v>358</v>
      </c>
      <c r="B3041" t="s">
        <v>5840</v>
      </c>
      <c r="C3041" t="s">
        <v>52</v>
      </c>
      <c r="D3041" t="s">
        <v>2830</v>
      </c>
      <c r="E3041" s="336">
        <v>24.02</v>
      </c>
    </row>
    <row r="3042" spans="1:5" x14ac:dyDescent="0.2">
      <c r="A3042">
        <v>359</v>
      </c>
      <c r="B3042" t="s">
        <v>5841</v>
      </c>
      <c r="C3042" t="s">
        <v>52</v>
      </c>
      <c r="D3042" t="s">
        <v>2830</v>
      </c>
      <c r="E3042" s="336">
        <v>49.35</v>
      </c>
    </row>
    <row r="3043" spans="1:5" x14ac:dyDescent="0.2">
      <c r="A3043">
        <v>38641</v>
      </c>
      <c r="B3043" t="s">
        <v>5842</v>
      </c>
      <c r="C3043" t="s">
        <v>52</v>
      </c>
      <c r="D3043" t="s">
        <v>2830</v>
      </c>
      <c r="E3043" s="336">
        <v>48.7</v>
      </c>
    </row>
    <row r="3044" spans="1:5" x14ac:dyDescent="0.2">
      <c r="A3044">
        <v>360</v>
      </c>
      <c r="B3044" t="s">
        <v>5843</v>
      </c>
      <c r="C3044" t="s">
        <v>52</v>
      </c>
      <c r="D3044" t="s">
        <v>767</v>
      </c>
      <c r="E3044" s="336">
        <v>1.1299999999999999</v>
      </c>
    </row>
    <row r="3045" spans="1:5" x14ac:dyDescent="0.2">
      <c r="A3045">
        <v>42430</v>
      </c>
      <c r="B3045" t="s">
        <v>5844</v>
      </c>
      <c r="C3045" t="s">
        <v>52</v>
      </c>
      <c r="D3045" t="s">
        <v>2830</v>
      </c>
    </row>
    <row r="3046" spans="1:5" x14ac:dyDescent="0.2">
      <c r="A3046">
        <v>4209</v>
      </c>
      <c r="B3046" t="s">
        <v>5845</v>
      </c>
      <c r="C3046" t="s">
        <v>52</v>
      </c>
      <c r="D3046" t="s">
        <v>2830</v>
      </c>
    </row>
    <row r="3047" spans="1:5" x14ac:dyDescent="0.2">
      <c r="A3047">
        <v>4180</v>
      </c>
      <c r="B3047" t="s">
        <v>5846</v>
      </c>
      <c r="C3047" t="s">
        <v>52</v>
      </c>
      <c r="D3047" t="s">
        <v>2830</v>
      </c>
    </row>
    <row r="3048" spans="1:5" x14ac:dyDescent="0.2">
      <c r="A3048">
        <v>4179</v>
      </c>
      <c r="B3048" t="s">
        <v>5847</v>
      </c>
      <c r="C3048" t="s">
        <v>52</v>
      </c>
      <c r="D3048" t="s">
        <v>2830</v>
      </c>
    </row>
    <row r="3049" spans="1:5" x14ac:dyDescent="0.2">
      <c r="A3049">
        <v>4177</v>
      </c>
      <c r="B3049" t="s">
        <v>5848</v>
      </c>
      <c r="C3049" t="s">
        <v>52</v>
      </c>
      <c r="D3049" t="s">
        <v>2830</v>
      </c>
    </row>
    <row r="3050" spans="1:5" x14ac:dyDescent="0.2">
      <c r="A3050">
        <v>4208</v>
      </c>
      <c r="B3050" t="s">
        <v>5849</v>
      </c>
      <c r="C3050" t="s">
        <v>52</v>
      </c>
      <c r="D3050" t="s">
        <v>2830</v>
      </c>
    </row>
    <row r="3051" spans="1:5" x14ac:dyDescent="0.2">
      <c r="A3051">
        <v>4181</v>
      </c>
      <c r="B3051" t="s">
        <v>5850</v>
      </c>
      <c r="C3051" t="s">
        <v>52</v>
      </c>
      <c r="D3051" t="s">
        <v>2830</v>
      </c>
    </row>
    <row r="3052" spans="1:5" x14ac:dyDescent="0.2">
      <c r="A3052">
        <v>4182</v>
      </c>
      <c r="B3052" t="s">
        <v>5851</v>
      </c>
      <c r="C3052" t="s">
        <v>52</v>
      </c>
      <c r="D3052" t="s">
        <v>2830</v>
      </c>
    </row>
    <row r="3053" spans="1:5" x14ac:dyDescent="0.2">
      <c r="A3053">
        <v>4178</v>
      </c>
      <c r="B3053" t="s">
        <v>5852</v>
      </c>
      <c r="C3053" t="s">
        <v>52</v>
      </c>
      <c r="D3053" t="s">
        <v>2830</v>
      </c>
    </row>
    <row r="3054" spans="1:5" x14ac:dyDescent="0.2">
      <c r="A3054">
        <v>4183</v>
      </c>
      <c r="B3054" t="s">
        <v>5853</v>
      </c>
      <c r="C3054" t="s">
        <v>52</v>
      </c>
      <c r="D3054" t="s">
        <v>2830</v>
      </c>
    </row>
    <row r="3055" spans="1:5" x14ac:dyDescent="0.2">
      <c r="A3055">
        <v>4184</v>
      </c>
      <c r="B3055" t="s">
        <v>5854</v>
      </c>
      <c r="C3055" t="s">
        <v>52</v>
      </c>
      <c r="D3055" t="s">
        <v>2830</v>
      </c>
    </row>
    <row r="3056" spans="1:5" x14ac:dyDescent="0.2">
      <c r="A3056">
        <v>4185</v>
      </c>
      <c r="B3056" t="s">
        <v>5855</v>
      </c>
      <c r="C3056" t="s">
        <v>52</v>
      </c>
      <c r="D3056" t="s">
        <v>2830</v>
      </c>
    </row>
    <row r="3057" spans="1:4" x14ac:dyDescent="0.2">
      <c r="A3057">
        <v>4205</v>
      </c>
      <c r="B3057" t="s">
        <v>5856</v>
      </c>
      <c r="C3057" t="s">
        <v>52</v>
      </c>
      <c r="D3057" t="s">
        <v>2830</v>
      </c>
    </row>
    <row r="3058" spans="1:4" x14ac:dyDescent="0.2">
      <c r="A3058">
        <v>4192</v>
      </c>
      <c r="B3058" t="s">
        <v>5857</v>
      </c>
      <c r="C3058" t="s">
        <v>52</v>
      </c>
      <c r="D3058" t="s">
        <v>2830</v>
      </c>
    </row>
    <row r="3059" spans="1:4" x14ac:dyDescent="0.2">
      <c r="A3059">
        <v>4191</v>
      </c>
      <c r="B3059" t="s">
        <v>5858</v>
      </c>
      <c r="C3059" t="s">
        <v>52</v>
      </c>
      <c r="D3059" t="s">
        <v>2830</v>
      </c>
    </row>
    <row r="3060" spans="1:4" x14ac:dyDescent="0.2">
      <c r="A3060">
        <v>4206</v>
      </c>
      <c r="B3060" t="s">
        <v>5859</v>
      </c>
      <c r="C3060" t="s">
        <v>52</v>
      </c>
      <c r="D3060" t="s">
        <v>2830</v>
      </c>
    </row>
    <row r="3061" spans="1:4" x14ac:dyDescent="0.2">
      <c r="A3061">
        <v>4207</v>
      </c>
      <c r="B3061" t="s">
        <v>5860</v>
      </c>
      <c r="C3061" t="s">
        <v>52</v>
      </c>
      <c r="D3061" t="s">
        <v>2830</v>
      </c>
    </row>
    <row r="3062" spans="1:4" x14ac:dyDescent="0.2">
      <c r="A3062">
        <v>4190</v>
      </c>
      <c r="B3062" t="s">
        <v>5861</v>
      </c>
      <c r="C3062" t="s">
        <v>52</v>
      </c>
      <c r="D3062" t="s">
        <v>2830</v>
      </c>
    </row>
    <row r="3063" spans="1:4" x14ac:dyDescent="0.2">
      <c r="A3063">
        <v>4188</v>
      </c>
      <c r="B3063" t="s">
        <v>5862</v>
      </c>
      <c r="C3063" t="s">
        <v>52</v>
      </c>
      <c r="D3063" t="s">
        <v>2830</v>
      </c>
    </row>
    <row r="3064" spans="1:4" x14ac:dyDescent="0.2">
      <c r="A3064">
        <v>4189</v>
      </c>
      <c r="B3064" t="s">
        <v>5863</v>
      </c>
      <c r="C3064" t="s">
        <v>52</v>
      </c>
      <c r="D3064" t="s">
        <v>2830</v>
      </c>
    </row>
    <row r="3065" spans="1:4" x14ac:dyDescent="0.2">
      <c r="A3065">
        <v>4186</v>
      </c>
      <c r="B3065" t="s">
        <v>5864</v>
      </c>
      <c r="C3065" t="s">
        <v>52</v>
      </c>
      <c r="D3065" t="s">
        <v>2830</v>
      </c>
    </row>
    <row r="3066" spans="1:4" x14ac:dyDescent="0.2">
      <c r="A3066">
        <v>4197</v>
      </c>
      <c r="B3066" t="s">
        <v>5865</v>
      </c>
      <c r="C3066" t="s">
        <v>52</v>
      </c>
      <c r="D3066" t="s">
        <v>2830</v>
      </c>
    </row>
    <row r="3067" spans="1:4" x14ac:dyDescent="0.2">
      <c r="A3067">
        <v>4194</v>
      </c>
      <c r="B3067" t="s">
        <v>5866</v>
      </c>
      <c r="C3067" t="s">
        <v>52</v>
      </c>
      <c r="D3067" t="s">
        <v>2830</v>
      </c>
    </row>
    <row r="3068" spans="1:4" x14ac:dyDescent="0.2">
      <c r="A3068">
        <v>4193</v>
      </c>
      <c r="B3068" t="s">
        <v>5867</v>
      </c>
      <c r="C3068" t="s">
        <v>52</v>
      </c>
      <c r="D3068" t="s">
        <v>2830</v>
      </c>
    </row>
    <row r="3069" spans="1:4" x14ac:dyDescent="0.2">
      <c r="A3069">
        <v>4204</v>
      </c>
      <c r="B3069" t="s">
        <v>5868</v>
      </c>
      <c r="C3069" t="s">
        <v>52</v>
      </c>
      <c r="D3069" t="s">
        <v>2830</v>
      </c>
    </row>
    <row r="3070" spans="1:4" x14ac:dyDescent="0.2">
      <c r="A3070">
        <v>4202</v>
      </c>
      <c r="B3070" t="s">
        <v>5869</v>
      </c>
      <c r="C3070" t="s">
        <v>52</v>
      </c>
      <c r="D3070" t="s">
        <v>2830</v>
      </c>
    </row>
    <row r="3071" spans="1:4" x14ac:dyDescent="0.2">
      <c r="A3071">
        <v>4203</v>
      </c>
      <c r="B3071" t="s">
        <v>5870</v>
      </c>
      <c r="C3071" t="s">
        <v>52</v>
      </c>
      <c r="D3071" t="s">
        <v>2830</v>
      </c>
    </row>
    <row r="3072" spans="1:4" x14ac:dyDescent="0.2">
      <c r="A3072">
        <v>4187</v>
      </c>
      <c r="B3072" t="s">
        <v>5871</v>
      </c>
      <c r="C3072" t="s">
        <v>52</v>
      </c>
      <c r="D3072" t="s">
        <v>2830</v>
      </c>
    </row>
    <row r="3073" spans="1:5" x14ac:dyDescent="0.2">
      <c r="A3073">
        <v>40368</v>
      </c>
      <c r="B3073" t="s">
        <v>5872</v>
      </c>
      <c r="C3073" t="s">
        <v>52</v>
      </c>
      <c r="D3073" t="s">
        <v>2830</v>
      </c>
    </row>
    <row r="3074" spans="1:5" x14ac:dyDescent="0.2">
      <c r="A3074">
        <v>40365</v>
      </c>
      <c r="B3074" t="s">
        <v>5873</v>
      </c>
      <c r="C3074" t="s">
        <v>52</v>
      </c>
      <c r="D3074" t="s">
        <v>2830</v>
      </c>
    </row>
    <row r="3075" spans="1:5" x14ac:dyDescent="0.2">
      <c r="A3075">
        <v>40362</v>
      </c>
      <c r="B3075" t="s">
        <v>5874</v>
      </c>
      <c r="C3075" t="s">
        <v>52</v>
      </c>
      <c r="D3075" t="s">
        <v>2830</v>
      </c>
    </row>
    <row r="3076" spans="1:5" x14ac:dyDescent="0.2">
      <c r="A3076">
        <v>40356</v>
      </c>
      <c r="B3076" t="s">
        <v>5875</v>
      </c>
      <c r="C3076" t="s">
        <v>52</v>
      </c>
      <c r="D3076" t="s">
        <v>2830</v>
      </c>
    </row>
    <row r="3077" spans="1:5" x14ac:dyDescent="0.2">
      <c r="A3077">
        <v>40374</v>
      </c>
      <c r="B3077" t="s">
        <v>5876</v>
      </c>
      <c r="C3077" t="s">
        <v>52</v>
      </c>
      <c r="D3077" t="s">
        <v>2830</v>
      </c>
    </row>
    <row r="3078" spans="1:5" x14ac:dyDescent="0.2">
      <c r="A3078">
        <v>40371</v>
      </c>
      <c r="B3078" t="s">
        <v>5877</v>
      </c>
      <c r="C3078" t="s">
        <v>52</v>
      </c>
      <c r="D3078" t="s">
        <v>2830</v>
      </c>
    </row>
    <row r="3079" spans="1:5" x14ac:dyDescent="0.2">
      <c r="A3079">
        <v>40359</v>
      </c>
      <c r="B3079" t="s">
        <v>5878</v>
      </c>
      <c r="C3079" t="s">
        <v>52</v>
      </c>
      <c r="D3079" t="s">
        <v>2830</v>
      </c>
    </row>
    <row r="3080" spans="1:5" x14ac:dyDescent="0.2">
      <c r="A3080">
        <v>45201</v>
      </c>
      <c r="B3080" t="s">
        <v>5879</v>
      </c>
      <c r="C3080" t="s">
        <v>52</v>
      </c>
      <c r="D3080" t="s">
        <v>2830</v>
      </c>
    </row>
    <row r="3081" spans="1:5" x14ac:dyDescent="0.2">
      <c r="A3081">
        <v>7595</v>
      </c>
      <c r="B3081" t="s">
        <v>5880</v>
      </c>
      <c r="C3081" t="s">
        <v>533</v>
      </c>
      <c r="D3081" t="s">
        <v>2830</v>
      </c>
      <c r="E3081" s="336">
        <v>20.92</v>
      </c>
    </row>
    <row r="3082" spans="1:5" x14ac:dyDescent="0.2">
      <c r="A3082">
        <v>41094</v>
      </c>
      <c r="B3082" t="s">
        <v>5881</v>
      </c>
      <c r="C3082" t="s">
        <v>69</v>
      </c>
      <c r="D3082" t="s">
        <v>2830</v>
      </c>
      <c r="E3082" s="336">
        <v>3679.5</v>
      </c>
    </row>
    <row r="3083" spans="1:5" x14ac:dyDescent="0.2">
      <c r="A3083">
        <v>38175</v>
      </c>
      <c r="B3083" t="s">
        <v>5882</v>
      </c>
      <c r="C3083" t="s">
        <v>52</v>
      </c>
      <c r="D3083" t="s">
        <v>2830</v>
      </c>
      <c r="E3083" s="336">
        <v>5.08</v>
      </c>
    </row>
    <row r="3084" spans="1:5" x14ac:dyDescent="0.2">
      <c r="A3084">
        <v>38176</v>
      </c>
      <c r="B3084" t="s">
        <v>5883</v>
      </c>
      <c r="C3084" t="s">
        <v>52</v>
      </c>
      <c r="D3084" t="s">
        <v>2830</v>
      </c>
      <c r="E3084" s="336">
        <v>14.96</v>
      </c>
    </row>
    <row r="3085" spans="1:5" x14ac:dyDescent="0.2">
      <c r="A3085">
        <v>36152</v>
      </c>
      <c r="B3085" t="s">
        <v>5884</v>
      </c>
      <c r="C3085" t="s">
        <v>52</v>
      </c>
      <c r="D3085" t="s">
        <v>2830</v>
      </c>
      <c r="E3085" s="336">
        <v>6.91</v>
      </c>
    </row>
    <row r="3086" spans="1:5" x14ac:dyDescent="0.2">
      <c r="A3086">
        <v>45212</v>
      </c>
      <c r="B3086" t="s">
        <v>5885</v>
      </c>
      <c r="C3086" t="s">
        <v>52</v>
      </c>
      <c r="D3086" t="s">
        <v>2830</v>
      </c>
      <c r="E3086" s="336">
        <v>69.17</v>
      </c>
    </row>
    <row r="3087" spans="1:5" x14ac:dyDescent="0.2">
      <c r="A3087">
        <v>4221</v>
      </c>
      <c r="B3087" t="s">
        <v>5886</v>
      </c>
      <c r="C3087" t="s">
        <v>556</v>
      </c>
      <c r="D3087" t="s">
        <v>767</v>
      </c>
      <c r="E3087" s="336">
        <v>6.15</v>
      </c>
    </row>
    <row r="3088" spans="1:5" x14ac:dyDescent="0.2">
      <c r="A3088">
        <v>4227</v>
      </c>
      <c r="B3088" t="s">
        <v>5887</v>
      </c>
      <c r="C3088" t="s">
        <v>556</v>
      </c>
      <c r="D3088" t="s">
        <v>2830</v>
      </c>
      <c r="E3088" s="336">
        <v>28.68</v>
      </c>
    </row>
    <row r="3089" spans="1:5" x14ac:dyDescent="0.2">
      <c r="A3089">
        <v>38170</v>
      </c>
      <c r="B3089" t="s">
        <v>5888</v>
      </c>
      <c r="C3089" t="s">
        <v>52</v>
      </c>
      <c r="D3089" t="s">
        <v>2830</v>
      </c>
      <c r="E3089" s="336">
        <v>22.22</v>
      </c>
    </row>
    <row r="3090" spans="1:5" x14ac:dyDescent="0.2">
      <c r="A3090">
        <v>4252</v>
      </c>
      <c r="B3090" t="s">
        <v>5889</v>
      </c>
      <c r="C3090" t="s">
        <v>533</v>
      </c>
      <c r="D3090" t="s">
        <v>2830</v>
      </c>
      <c r="E3090" s="336">
        <v>31.73</v>
      </c>
    </row>
    <row r="3091" spans="1:5" x14ac:dyDescent="0.2">
      <c r="A3091">
        <v>40980</v>
      </c>
      <c r="B3091" t="s">
        <v>5890</v>
      </c>
      <c r="C3091" t="s">
        <v>69</v>
      </c>
      <c r="D3091" t="s">
        <v>2830</v>
      </c>
      <c r="E3091" s="336">
        <v>5575.93</v>
      </c>
    </row>
    <row r="3092" spans="1:5" x14ac:dyDescent="0.2">
      <c r="A3092">
        <v>41031</v>
      </c>
      <c r="B3092" t="s">
        <v>5891</v>
      </c>
      <c r="C3092" t="s">
        <v>69</v>
      </c>
      <c r="D3092" t="s">
        <v>2830</v>
      </c>
      <c r="E3092" s="336">
        <v>5049.93</v>
      </c>
    </row>
    <row r="3093" spans="1:5" x14ac:dyDescent="0.2">
      <c r="A3093">
        <v>37666</v>
      </c>
      <c r="B3093" t="s">
        <v>5892</v>
      </c>
      <c r="C3093" t="s">
        <v>533</v>
      </c>
      <c r="D3093" t="s">
        <v>2830</v>
      </c>
      <c r="E3093" s="336">
        <v>24.7</v>
      </c>
    </row>
    <row r="3094" spans="1:5" x14ac:dyDescent="0.2">
      <c r="A3094">
        <v>40986</v>
      </c>
      <c r="B3094" t="s">
        <v>5893</v>
      </c>
      <c r="C3094" t="s">
        <v>69</v>
      </c>
      <c r="D3094" t="s">
        <v>2830</v>
      </c>
      <c r="E3094" s="336">
        <v>4342.93</v>
      </c>
    </row>
    <row r="3095" spans="1:5" x14ac:dyDescent="0.2">
      <c r="A3095">
        <v>4250</v>
      </c>
      <c r="B3095" t="s">
        <v>5894</v>
      </c>
      <c r="C3095" t="s">
        <v>533</v>
      </c>
      <c r="D3095" t="s">
        <v>2830</v>
      </c>
      <c r="E3095" s="336">
        <v>29.78</v>
      </c>
    </row>
    <row r="3096" spans="1:5" x14ac:dyDescent="0.2">
      <c r="A3096">
        <v>40978</v>
      </c>
      <c r="B3096" t="s">
        <v>5895</v>
      </c>
      <c r="C3096" t="s">
        <v>69</v>
      </c>
      <c r="D3096" t="s">
        <v>2830</v>
      </c>
      <c r="E3096" s="336">
        <v>5234.79</v>
      </c>
    </row>
    <row r="3097" spans="1:5" x14ac:dyDescent="0.2">
      <c r="A3097">
        <v>44501</v>
      </c>
      <c r="B3097" t="s">
        <v>5896</v>
      </c>
      <c r="C3097" t="s">
        <v>533</v>
      </c>
      <c r="D3097" t="s">
        <v>2830</v>
      </c>
      <c r="E3097" s="336">
        <v>28.74</v>
      </c>
    </row>
    <row r="3098" spans="1:5" x14ac:dyDescent="0.2">
      <c r="A3098">
        <v>41043</v>
      </c>
      <c r="B3098" t="s">
        <v>5897</v>
      </c>
      <c r="C3098" t="s">
        <v>69</v>
      </c>
      <c r="D3098" t="s">
        <v>2830</v>
      </c>
      <c r="E3098" s="336">
        <v>5049.93</v>
      </c>
    </row>
    <row r="3099" spans="1:5" x14ac:dyDescent="0.2">
      <c r="A3099">
        <v>4234</v>
      </c>
      <c r="B3099" t="s">
        <v>5898</v>
      </c>
      <c r="C3099" t="s">
        <v>533</v>
      </c>
      <c r="D3099" t="s">
        <v>767</v>
      </c>
      <c r="E3099" s="336">
        <v>32.909999999999997</v>
      </c>
    </row>
    <row r="3100" spans="1:5" x14ac:dyDescent="0.2">
      <c r="A3100">
        <v>40987</v>
      </c>
      <c r="B3100" t="s">
        <v>5899</v>
      </c>
      <c r="C3100" t="s">
        <v>69</v>
      </c>
      <c r="D3100" t="s">
        <v>2830</v>
      </c>
      <c r="E3100" s="336">
        <v>5782.44</v>
      </c>
    </row>
    <row r="3101" spans="1:5" x14ac:dyDescent="0.2">
      <c r="A3101">
        <v>4253</v>
      </c>
      <c r="B3101" t="s">
        <v>5900</v>
      </c>
      <c r="C3101" t="s">
        <v>533</v>
      </c>
      <c r="D3101" t="s">
        <v>2830</v>
      </c>
      <c r="E3101" s="336">
        <v>24.19</v>
      </c>
    </row>
    <row r="3102" spans="1:5" x14ac:dyDescent="0.2">
      <c r="A3102">
        <v>40981</v>
      </c>
      <c r="B3102" t="s">
        <v>5901</v>
      </c>
      <c r="C3102" t="s">
        <v>69</v>
      </c>
      <c r="D3102" t="s">
        <v>2830</v>
      </c>
      <c r="E3102" s="336">
        <v>4253.3100000000004</v>
      </c>
    </row>
    <row r="3103" spans="1:5" x14ac:dyDescent="0.2">
      <c r="A3103">
        <v>4254</v>
      </c>
      <c r="B3103" t="s">
        <v>5902</v>
      </c>
      <c r="C3103" t="s">
        <v>533</v>
      </c>
      <c r="D3103" t="s">
        <v>2830</v>
      </c>
      <c r="E3103" s="336">
        <v>35.08</v>
      </c>
    </row>
    <row r="3104" spans="1:5" x14ac:dyDescent="0.2">
      <c r="A3104">
        <v>41036</v>
      </c>
      <c r="B3104" t="s">
        <v>5903</v>
      </c>
      <c r="C3104" t="s">
        <v>69</v>
      </c>
      <c r="D3104" t="s">
        <v>2830</v>
      </c>
      <c r="E3104" s="336">
        <v>6165.9</v>
      </c>
    </row>
    <row r="3105" spans="1:5" x14ac:dyDescent="0.2">
      <c r="A3105">
        <v>4251</v>
      </c>
      <c r="B3105" t="s">
        <v>5904</v>
      </c>
      <c r="C3105" t="s">
        <v>533</v>
      </c>
      <c r="D3105" t="s">
        <v>2830</v>
      </c>
      <c r="E3105" s="336">
        <v>25.61</v>
      </c>
    </row>
    <row r="3106" spans="1:5" x14ac:dyDescent="0.2">
      <c r="A3106">
        <v>40979</v>
      </c>
      <c r="B3106" t="s">
        <v>5905</v>
      </c>
      <c r="C3106" t="s">
        <v>69</v>
      </c>
      <c r="D3106" t="s">
        <v>2830</v>
      </c>
      <c r="E3106" s="336">
        <v>4499.9399999999996</v>
      </c>
    </row>
    <row r="3107" spans="1:5" x14ac:dyDescent="0.2">
      <c r="A3107">
        <v>4230</v>
      </c>
      <c r="B3107" t="s">
        <v>5906</v>
      </c>
      <c r="C3107" t="s">
        <v>533</v>
      </c>
      <c r="D3107" t="s">
        <v>2830</v>
      </c>
      <c r="E3107" s="336">
        <v>32.700000000000003</v>
      </c>
    </row>
    <row r="3108" spans="1:5" x14ac:dyDescent="0.2">
      <c r="A3108">
        <v>40998</v>
      </c>
      <c r="B3108" t="s">
        <v>5907</v>
      </c>
      <c r="C3108" t="s">
        <v>69</v>
      </c>
      <c r="D3108" t="s">
        <v>2830</v>
      </c>
      <c r="E3108" s="336">
        <v>5747.71</v>
      </c>
    </row>
    <row r="3109" spans="1:5" x14ac:dyDescent="0.2">
      <c r="A3109">
        <v>4257</v>
      </c>
      <c r="B3109" t="s">
        <v>5908</v>
      </c>
      <c r="C3109" t="s">
        <v>533</v>
      </c>
      <c r="D3109" t="s">
        <v>2830</v>
      </c>
      <c r="E3109" s="336">
        <v>29.78</v>
      </c>
    </row>
    <row r="3110" spans="1:5" x14ac:dyDescent="0.2">
      <c r="A3110">
        <v>40982</v>
      </c>
      <c r="B3110" t="s">
        <v>5909</v>
      </c>
      <c r="C3110" t="s">
        <v>69</v>
      </c>
      <c r="D3110" t="s">
        <v>2830</v>
      </c>
      <c r="E3110" s="336">
        <v>5234.79</v>
      </c>
    </row>
    <row r="3111" spans="1:5" x14ac:dyDescent="0.2">
      <c r="A3111">
        <v>4240</v>
      </c>
      <c r="B3111" t="s">
        <v>5910</v>
      </c>
      <c r="C3111" t="s">
        <v>533</v>
      </c>
      <c r="D3111" t="s">
        <v>2830</v>
      </c>
      <c r="E3111" s="336">
        <v>33.58</v>
      </c>
    </row>
    <row r="3112" spans="1:5" x14ac:dyDescent="0.2">
      <c r="A3112">
        <v>41026</v>
      </c>
      <c r="B3112" t="s">
        <v>5911</v>
      </c>
      <c r="C3112" t="s">
        <v>69</v>
      </c>
      <c r="D3112" t="s">
        <v>2830</v>
      </c>
      <c r="E3112" s="336">
        <v>5901.94</v>
      </c>
    </row>
    <row r="3113" spans="1:5" x14ac:dyDescent="0.2">
      <c r="A3113">
        <v>4239</v>
      </c>
      <c r="B3113" t="s">
        <v>5912</v>
      </c>
      <c r="C3113" t="s">
        <v>533</v>
      </c>
      <c r="D3113" t="s">
        <v>2830</v>
      </c>
      <c r="E3113" s="336">
        <v>33.58</v>
      </c>
    </row>
    <row r="3114" spans="1:5" x14ac:dyDescent="0.2">
      <c r="A3114">
        <v>41024</v>
      </c>
      <c r="B3114" t="s">
        <v>5913</v>
      </c>
      <c r="C3114" t="s">
        <v>69</v>
      </c>
      <c r="D3114" t="s">
        <v>2830</v>
      </c>
      <c r="E3114" s="336">
        <v>5901.94</v>
      </c>
    </row>
    <row r="3115" spans="1:5" x14ac:dyDescent="0.2">
      <c r="A3115">
        <v>4248</v>
      </c>
      <c r="B3115" t="s">
        <v>5914</v>
      </c>
      <c r="C3115" t="s">
        <v>533</v>
      </c>
      <c r="D3115" t="s">
        <v>2830</v>
      </c>
      <c r="E3115" s="336">
        <v>28.74</v>
      </c>
    </row>
    <row r="3116" spans="1:5" x14ac:dyDescent="0.2">
      <c r="A3116">
        <v>41033</v>
      </c>
      <c r="B3116" t="s">
        <v>5915</v>
      </c>
      <c r="C3116" t="s">
        <v>69</v>
      </c>
      <c r="D3116" t="s">
        <v>2830</v>
      </c>
      <c r="E3116" s="336">
        <v>5049.93</v>
      </c>
    </row>
    <row r="3117" spans="1:5" x14ac:dyDescent="0.2">
      <c r="A3117">
        <v>44500</v>
      </c>
      <c r="B3117" t="s">
        <v>5916</v>
      </c>
      <c r="C3117" t="s">
        <v>533</v>
      </c>
      <c r="D3117" t="s">
        <v>2830</v>
      </c>
      <c r="E3117" s="336">
        <v>28.74</v>
      </c>
    </row>
    <row r="3118" spans="1:5" x14ac:dyDescent="0.2">
      <c r="A3118">
        <v>41040</v>
      </c>
      <c r="B3118" t="s">
        <v>5917</v>
      </c>
      <c r="C3118" t="s">
        <v>69</v>
      </c>
      <c r="D3118" t="s">
        <v>2830</v>
      </c>
      <c r="E3118" s="336">
        <v>5049.93</v>
      </c>
    </row>
    <row r="3119" spans="1:5" x14ac:dyDescent="0.2">
      <c r="A3119">
        <v>4238</v>
      </c>
      <c r="B3119" t="s">
        <v>5918</v>
      </c>
      <c r="C3119" t="s">
        <v>533</v>
      </c>
      <c r="D3119" t="s">
        <v>2830</v>
      </c>
      <c r="E3119" s="336">
        <v>30.43</v>
      </c>
    </row>
    <row r="3120" spans="1:5" x14ac:dyDescent="0.2">
      <c r="A3120">
        <v>41012</v>
      </c>
      <c r="B3120" t="s">
        <v>5919</v>
      </c>
      <c r="C3120" t="s">
        <v>69</v>
      </c>
      <c r="D3120" t="s">
        <v>2830</v>
      </c>
      <c r="E3120" s="336">
        <v>5347.75</v>
      </c>
    </row>
    <row r="3121" spans="1:5" x14ac:dyDescent="0.2">
      <c r="A3121">
        <v>4233</v>
      </c>
      <c r="B3121" t="s">
        <v>5920</v>
      </c>
      <c r="C3121" t="s">
        <v>533</v>
      </c>
      <c r="D3121" t="s">
        <v>2830</v>
      </c>
      <c r="E3121" s="336">
        <v>33.58</v>
      </c>
    </row>
    <row r="3122" spans="1:5" x14ac:dyDescent="0.2">
      <c r="A3122">
        <v>41001</v>
      </c>
      <c r="B3122" t="s">
        <v>5921</v>
      </c>
      <c r="C3122" t="s">
        <v>69</v>
      </c>
      <c r="D3122" t="s">
        <v>2830</v>
      </c>
      <c r="E3122" s="336">
        <v>5901.94</v>
      </c>
    </row>
    <row r="3123" spans="1:5" x14ac:dyDescent="0.2">
      <c r="A3123">
        <v>2</v>
      </c>
      <c r="B3123" t="s">
        <v>5922</v>
      </c>
      <c r="C3123" t="s">
        <v>2968</v>
      </c>
      <c r="D3123" t="s">
        <v>2830</v>
      </c>
    </row>
    <row r="3124" spans="1:5" x14ac:dyDescent="0.2">
      <c r="A3124">
        <v>4262</v>
      </c>
      <c r="B3124" t="s">
        <v>5923</v>
      </c>
      <c r="C3124" t="s">
        <v>52</v>
      </c>
      <c r="D3124" t="s">
        <v>767</v>
      </c>
      <c r="E3124" s="336">
        <v>830000</v>
      </c>
    </row>
    <row r="3125" spans="1:5" x14ac:dyDescent="0.2">
      <c r="A3125">
        <v>4263</v>
      </c>
      <c r="B3125" t="s">
        <v>5924</v>
      </c>
      <c r="C3125" t="s">
        <v>52</v>
      </c>
      <c r="D3125" t="s">
        <v>2830</v>
      </c>
      <c r="E3125" s="336">
        <v>1150933.27</v>
      </c>
    </row>
    <row r="3126" spans="1:5" x14ac:dyDescent="0.2">
      <c r="A3126">
        <v>38402</v>
      </c>
      <c r="B3126" t="s">
        <v>5925</v>
      </c>
      <c r="C3126" t="s">
        <v>52</v>
      </c>
      <c r="D3126" t="s">
        <v>2830</v>
      </c>
      <c r="E3126" s="336">
        <v>36.82</v>
      </c>
    </row>
    <row r="3127" spans="1:5" x14ac:dyDescent="0.2">
      <c r="A3127">
        <v>45234</v>
      </c>
      <c r="B3127" t="s">
        <v>5926</v>
      </c>
      <c r="C3127" t="s">
        <v>52</v>
      </c>
      <c r="D3127" t="s">
        <v>2830</v>
      </c>
    </row>
    <row r="3128" spans="1:5" x14ac:dyDescent="0.2">
      <c r="A3128">
        <v>3412</v>
      </c>
      <c r="B3128" t="s">
        <v>5927</v>
      </c>
      <c r="C3128" t="s">
        <v>3211</v>
      </c>
      <c r="D3128" t="s">
        <v>2830</v>
      </c>
      <c r="E3128" s="336">
        <v>24.67</v>
      </c>
    </row>
    <row r="3129" spans="1:5" x14ac:dyDescent="0.2">
      <c r="A3129">
        <v>3413</v>
      </c>
      <c r="B3129" t="s">
        <v>5928</v>
      </c>
      <c r="C3129" t="s">
        <v>3211</v>
      </c>
      <c r="D3129" t="s">
        <v>2830</v>
      </c>
      <c r="E3129" s="336">
        <v>55.53</v>
      </c>
    </row>
    <row r="3130" spans="1:5" x14ac:dyDescent="0.2">
      <c r="A3130">
        <v>39744</v>
      </c>
      <c r="B3130" t="s">
        <v>5929</v>
      </c>
      <c r="C3130" t="s">
        <v>3211</v>
      </c>
      <c r="D3130" t="s">
        <v>2830</v>
      </c>
      <c r="E3130" s="336">
        <v>43.12</v>
      </c>
    </row>
    <row r="3131" spans="1:5" x14ac:dyDescent="0.2">
      <c r="A3131">
        <v>39745</v>
      </c>
      <c r="B3131" t="s">
        <v>5930</v>
      </c>
      <c r="C3131" t="s">
        <v>3211</v>
      </c>
      <c r="D3131" t="s">
        <v>2830</v>
      </c>
      <c r="E3131" s="336">
        <v>91.01</v>
      </c>
    </row>
    <row r="3132" spans="1:5" x14ac:dyDescent="0.2">
      <c r="A3132">
        <v>39639</v>
      </c>
      <c r="B3132" t="s">
        <v>5931</v>
      </c>
      <c r="C3132" t="s">
        <v>3211</v>
      </c>
      <c r="D3132" t="s">
        <v>2830</v>
      </c>
      <c r="E3132" s="336">
        <v>201.93</v>
      </c>
    </row>
    <row r="3133" spans="1:5" x14ac:dyDescent="0.2">
      <c r="A3133">
        <v>39637</v>
      </c>
      <c r="B3133" t="s">
        <v>5932</v>
      </c>
      <c r="C3133" t="s">
        <v>3211</v>
      </c>
      <c r="D3133" t="s">
        <v>2830</v>
      </c>
      <c r="E3133" s="336">
        <v>129.44</v>
      </c>
    </row>
    <row r="3134" spans="1:5" x14ac:dyDescent="0.2">
      <c r="A3134">
        <v>39638</v>
      </c>
      <c r="B3134" t="s">
        <v>5933</v>
      </c>
      <c r="C3134" t="s">
        <v>3211</v>
      </c>
      <c r="D3134" t="s">
        <v>2830</v>
      </c>
      <c r="E3134" s="336">
        <v>155.91</v>
      </c>
    </row>
    <row r="3135" spans="1:5" x14ac:dyDescent="0.2">
      <c r="A3135">
        <v>39517</v>
      </c>
      <c r="B3135" t="s">
        <v>5934</v>
      </c>
      <c r="C3135" t="s">
        <v>3211</v>
      </c>
      <c r="D3135" t="s">
        <v>2830</v>
      </c>
      <c r="E3135" s="336">
        <v>194.53</v>
      </c>
    </row>
    <row r="3136" spans="1:5" x14ac:dyDescent="0.2">
      <c r="A3136">
        <v>39518</v>
      </c>
      <c r="B3136" t="s">
        <v>5935</v>
      </c>
      <c r="C3136" t="s">
        <v>3211</v>
      </c>
      <c r="D3136" t="s">
        <v>2830</v>
      </c>
      <c r="E3136" s="336">
        <v>230.63</v>
      </c>
    </row>
    <row r="3137" spans="1:5" x14ac:dyDescent="0.2">
      <c r="A3137">
        <v>38366</v>
      </c>
      <c r="B3137" t="s">
        <v>5936</v>
      </c>
      <c r="C3137" t="s">
        <v>3211</v>
      </c>
      <c r="D3137" t="s">
        <v>2830</v>
      </c>
      <c r="E3137" s="336">
        <v>7.86</v>
      </c>
    </row>
    <row r="3138" spans="1:5" x14ac:dyDescent="0.2">
      <c r="A3138">
        <v>11703</v>
      </c>
      <c r="B3138" t="s">
        <v>5937</v>
      </c>
      <c r="C3138" t="s">
        <v>52</v>
      </c>
      <c r="D3138" t="s">
        <v>2830</v>
      </c>
      <c r="E3138" s="336">
        <v>47.19</v>
      </c>
    </row>
    <row r="3139" spans="1:5" x14ac:dyDescent="0.2">
      <c r="A3139">
        <v>37400</v>
      </c>
      <c r="B3139" t="s">
        <v>5938</v>
      </c>
      <c r="C3139" t="s">
        <v>52</v>
      </c>
      <c r="D3139" t="s">
        <v>2830</v>
      </c>
      <c r="E3139" s="336">
        <v>48.3</v>
      </c>
    </row>
    <row r="3140" spans="1:5" x14ac:dyDescent="0.2">
      <c r="A3140">
        <v>25400</v>
      </c>
      <c r="B3140" t="s">
        <v>5939</v>
      </c>
      <c r="C3140" t="s">
        <v>52</v>
      </c>
      <c r="D3140" t="s">
        <v>2830</v>
      </c>
      <c r="E3140" s="336">
        <v>2823.97</v>
      </c>
    </row>
    <row r="3141" spans="1:5" x14ac:dyDescent="0.2">
      <c r="A3141">
        <v>4276</v>
      </c>
      <c r="B3141" t="s">
        <v>5940</v>
      </c>
      <c r="C3141" t="s">
        <v>52</v>
      </c>
      <c r="D3141" t="s">
        <v>2830</v>
      </c>
      <c r="E3141" s="336">
        <v>184.58</v>
      </c>
    </row>
    <row r="3142" spans="1:5" x14ac:dyDescent="0.2">
      <c r="A3142">
        <v>4273</v>
      </c>
      <c r="B3142" t="s">
        <v>5941</v>
      </c>
      <c r="C3142" t="s">
        <v>52</v>
      </c>
      <c r="D3142" t="s">
        <v>2830</v>
      </c>
      <c r="E3142" s="336">
        <v>335.12</v>
      </c>
    </row>
    <row r="3143" spans="1:5" x14ac:dyDescent="0.2">
      <c r="A3143">
        <v>4274</v>
      </c>
      <c r="B3143" t="s">
        <v>5942</v>
      </c>
      <c r="C3143" t="s">
        <v>52</v>
      </c>
      <c r="D3143" t="s">
        <v>767</v>
      </c>
      <c r="E3143" s="336">
        <v>122.6</v>
      </c>
    </row>
    <row r="3144" spans="1:5" x14ac:dyDescent="0.2">
      <c r="A3144">
        <v>39438</v>
      </c>
      <c r="B3144" t="s">
        <v>5943</v>
      </c>
      <c r="C3144" t="s">
        <v>52</v>
      </c>
      <c r="D3144" t="s">
        <v>2830</v>
      </c>
      <c r="E3144" s="336">
        <v>0.31</v>
      </c>
    </row>
    <row r="3145" spans="1:5" x14ac:dyDescent="0.2">
      <c r="A3145">
        <v>4379</v>
      </c>
      <c r="B3145" t="s">
        <v>5944</v>
      </c>
      <c r="C3145" t="s">
        <v>52</v>
      </c>
      <c r="D3145" t="s">
        <v>2830</v>
      </c>
      <c r="E3145" s="336">
        <v>0.06</v>
      </c>
    </row>
    <row r="3146" spans="1:5" x14ac:dyDescent="0.2">
      <c r="A3146">
        <v>4377</v>
      </c>
      <c r="B3146" t="s">
        <v>595</v>
      </c>
      <c r="C3146" t="s">
        <v>52</v>
      </c>
      <c r="D3146" t="s">
        <v>2830</v>
      </c>
      <c r="E3146" s="336">
        <v>0.22</v>
      </c>
    </row>
    <row r="3147" spans="1:5" x14ac:dyDescent="0.2">
      <c r="A3147">
        <v>4356</v>
      </c>
      <c r="B3147" t="s">
        <v>5945</v>
      </c>
      <c r="C3147" t="s">
        <v>52</v>
      </c>
      <c r="D3147" t="s">
        <v>2830</v>
      </c>
      <c r="E3147" s="336">
        <v>0.31</v>
      </c>
    </row>
    <row r="3148" spans="1:5" x14ac:dyDescent="0.2">
      <c r="A3148">
        <v>13246</v>
      </c>
      <c r="B3148" t="s">
        <v>5946</v>
      </c>
      <c r="C3148" t="s">
        <v>52</v>
      </c>
      <c r="D3148" t="s">
        <v>2830</v>
      </c>
      <c r="E3148" s="336">
        <v>0.54</v>
      </c>
    </row>
    <row r="3149" spans="1:5" x14ac:dyDescent="0.2">
      <c r="A3149">
        <v>13294</v>
      </c>
      <c r="B3149" t="s">
        <v>5947</v>
      </c>
      <c r="C3149" t="s">
        <v>52</v>
      </c>
      <c r="D3149" t="s">
        <v>2830</v>
      </c>
      <c r="E3149" s="336">
        <v>1.8</v>
      </c>
    </row>
    <row r="3150" spans="1:5" x14ac:dyDescent="0.2">
      <c r="A3150">
        <v>11963</v>
      </c>
      <c r="B3150" t="s">
        <v>5948</v>
      </c>
      <c r="C3150" t="s">
        <v>52</v>
      </c>
      <c r="D3150" t="s">
        <v>2830</v>
      </c>
      <c r="E3150" s="336">
        <v>11.37</v>
      </c>
    </row>
    <row r="3151" spans="1:5" x14ac:dyDescent="0.2">
      <c r="A3151">
        <v>11964</v>
      </c>
      <c r="B3151" t="s">
        <v>5949</v>
      </c>
      <c r="C3151" t="s">
        <v>52</v>
      </c>
      <c r="D3151" t="s">
        <v>2830</v>
      </c>
      <c r="E3151" s="336">
        <v>2.87</v>
      </c>
    </row>
    <row r="3152" spans="1:5" x14ac:dyDescent="0.2">
      <c r="A3152">
        <v>4346</v>
      </c>
      <c r="B3152" t="s">
        <v>5950</v>
      </c>
      <c r="C3152" t="s">
        <v>52</v>
      </c>
      <c r="D3152" t="s">
        <v>2830</v>
      </c>
      <c r="E3152" s="336">
        <v>12.18</v>
      </c>
    </row>
    <row r="3153" spans="1:5" x14ac:dyDescent="0.2">
      <c r="A3153">
        <v>11955</v>
      </c>
      <c r="B3153" t="s">
        <v>5951</v>
      </c>
      <c r="C3153" t="s">
        <v>52</v>
      </c>
      <c r="D3153" t="s">
        <v>2830</v>
      </c>
      <c r="E3153" s="336">
        <v>5.33</v>
      </c>
    </row>
    <row r="3154" spans="1:5" x14ac:dyDescent="0.2">
      <c r="A3154">
        <v>11960</v>
      </c>
      <c r="B3154" t="s">
        <v>5952</v>
      </c>
      <c r="C3154" t="s">
        <v>52</v>
      </c>
      <c r="D3154" t="s">
        <v>2830</v>
      </c>
      <c r="E3154" s="336">
        <v>0.18</v>
      </c>
    </row>
    <row r="3155" spans="1:5" x14ac:dyDescent="0.2">
      <c r="A3155">
        <v>4333</v>
      </c>
      <c r="B3155" t="s">
        <v>5953</v>
      </c>
      <c r="C3155" t="s">
        <v>52</v>
      </c>
      <c r="D3155" t="s">
        <v>2830</v>
      </c>
      <c r="E3155" s="336">
        <v>0.31</v>
      </c>
    </row>
    <row r="3156" spans="1:5" x14ac:dyDescent="0.2">
      <c r="A3156">
        <v>4358</v>
      </c>
      <c r="B3156" t="s">
        <v>5954</v>
      </c>
      <c r="C3156" t="s">
        <v>52</v>
      </c>
      <c r="D3156" t="s">
        <v>2830</v>
      </c>
      <c r="E3156" s="336">
        <v>2.44</v>
      </c>
    </row>
    <row r="3157" spans="1:5" x14ac:dyDescent="0.2">
      <c r="A3157">
        <v>39435</v>
      </c>
      <c r="B3157" t="s">
        <v>584</v>
      </c>
      <c r="C3157" t="s">
        <v>52</v>
      </c>
      <c r="D3157" t="s">
        <v>2830</v>
      </c>
      <c r="E3157" s="336">
        <v>0.12</v>
      </c>
    </row>
    <row r="3158" spans="1:5" x14ac:dyDescent="0.2">
      <c r="A3158">
        <v>39436</v>
      </c>
      <c r="B3158" t="s">
        <v>5955</v>
      </c>
      <c r="C3158" t="s">
        <v>52</v>
      </c>
      <c r="D3158" t="s">
        <v>2830</v>
      </c>
      <c r="E3158" s="336">
        <v>0.21</v>
      </c>
    </row>
    <row r="3159" spans="1:5" x14ac:dyDescent="0.2">
      <c r="A3159">
        <v>39437</v>
      </c>
      <c r="B3159" t="s">
        <v>5956</v>
      </c>
      <c r="C3159" t="s">
        <v>52</v>
      </c>
      <c r="D3159" t="s">
        <v>2830</v>
      </c>
      <c r="E3159" s="336">
        <v>0.27</v>
      </c>
    </row>
    <row r="3160" spans="1:5" x14ac:dyDescent="0.2">
      <c r="A3160">
        <v>39439</v>
      </c>
      <c r="B3160" t="s">
        <v>5957</v>
      </c>
      <c r="C3160" t="s">
        <v>52</v>
      </c>
      <c r="D3160" t="s">
        <v>2830</v>
      </c>
      <c r="E3160" s="336">
        <v>0.19</v>
      </c>
    </row>
    <row r="3161" spans="1:5" x14ac:dyDescent="0.2">
      <c r="A3161">
        <v>39440</v>
      </c>
      <c r="B3161" t="s">
        <v>5958</v>
      </c>
      <c r="C3161" t="s">
        <v>52</v>
      </c>
      <c r="D3161" t="s">
        <v>2830</v>
      </c>
      <c r="E3161" s="336">
        <v>0.24</v>
      </c>
    </row>
    <row r="3162" spans="1:5" x14ac:dyDescent="0.2">
      <c r="A3162">
        <v>39441</v>
      </c>
      <c r="B3162" t="s">
        <v>5959</v>
      </c>
      <c r="C3162" t="s">
        <v>52</v>
      </c>
      <c r="D3162" t="s">
        <v>2830</v>
      </c>
      <c r="E3162" s="336">
        <v>0.3</v>
      </c>
    </row>
    <row r="3163" spans="1:5" x14ac:dyDescent="0.2">
      <c r="A3163">
        <v>39442</v>
      </c>
      <c r="B3163" t="s">
        <v>5960</v>
      </c>
      <c r="C3163" t="s">
        <v>52</v>
      </c>
      <c r="D3163" t="s">
        <v>2830</v>
      </c>
      <c r="E3163" s="336">
        <v>0.22</v>
      </c>
    </row>
    <row r="3164" spans="1:5" x14ac:dyDescent="0.2">
      <c r="A3164">
        <v>39443</v>
      </c>
      <c r="B3164" t="s">
        <v>581</v>
      </c>
      <c r="C3164" t="s">
        <v>52</v>
      </c>
      <c r="D3164" t="s">
        <v>2830</v>
      </c>
      <c r="E3164" s="336">
        <v>0.28999999999999998</v>
      </c>
    </row>
    <row r="3165" spans="1:5" x14ac:dyDescent="0.2">
      <c r="A3165">
        <v>4329</v>
      </c>
      <c r="B3165" t="s">
        <v>5961</v>
      </c>
      <c r="C3165" t="s">
        <v>52</v>
      </c>
      <c r="D3165" t="s">
        <v>767</v>
      </c>
      <c r="E3165" s="336">
        <v>2.6</v>
      </c>
    </row>
    <row r="3166" spans="1:5" x14ac:dyDescent="0.2">
      <c r="A3166">
        <v>436</v>
      </c>
      <c r="B3166" t="s">
        <v>5962</v>
      </c>
      <c r="C3166" t="s">
        <v>52</v>
      </c>
      <c r="D3166" t="s">
        <v>2830</v>
      </c>
    </row>
    <row r="3167" spans="1:5" x14ac:dyDescent="0.2">
      <c r="A3167">
        <v>442</v>
      </c>
      <c r="B3167" t="s">
        <v>5963</v>
      </c>
      <c r="C3167" t="s">
        <v>52</v>
      </c>
      <c r="D3167" t="s">
        <v>2830</v>
      </c>
    </row>
    <row r="3168" spans="1:5" x14ac:dyDescent="0.2">
      <c r="A3168">
        <v>4383</v>
      </c>
      <c r="B3168" t="s">
        <v>5964</v>
      </c>
      <c r="C3168" t="s">
        <v>52</v>
      </c>
      <c r="D3168" t="s">
        <v>2830</v>
      </c>
      <c r="E3168" s="336">
        <v>23.51</v>
      </c>
    </row>
    <row r="3169" spans="1:5" x14ac:dyDescent="0.2">
      <c r="A3169">
        <v>4344</v>
      </c>
      <c r="B3169" t="s">
        <v>5965</v>
      </c>
      <c r="C3169" t="s">
        <v>52</v>
      </c>
      <c r="D3169" t="s">
        <v>2830</v>
      </c>
      <c r="E3169" s="336">
        <v>24.64</v>
      </c>
    </row>
    <row r="3170" spans="1:5" x14ac:dyDescent="0.2">
      <c r="A3170">
        <v>4335</v>
      </c>
      <c r="B3170" t="s">
        <v>5966</v>
      </c>
      <c r="C3170" t="s">
        <v>52</v>
      </c>
      <c r="D3170" t="s">
        <v>2830</v>
      </c>
      <c r="E3170" s="336">
        <v>16.54</v>
      </c>
    </row>
    <row r="3171" spans="1:5" x14ac:dyDescent="0.2">
      <c r="A3171">
        <v>4334</v>
      </c>
      <c r="B3171" t="s">
        <v>5967</v>
      </c>
      <c r="C3171" t="s">
        <v>52</v>
      </c>
      <c r="D3171" t="s">
        <v>2830</v>
      </c>
      <c r="E3171" s="336">
        <v>22.69</v>
      </c>
    </row>
    <row r="3172" spans="1:5" x14ac:dyDescent="0.2">
      <c r="A3172">
        <v>11953</v>
      </c>
      <c r="B3172" t="s">
        <v>5968</v>
      </c>
      <c r="C3172" t="s">
        <v>52</v>
      </c>
      <c r="D3172" t="s">
        <v>2830</v>
      </c>
      <c r="E3172" s="336">
        <v>3.91</v>
      </c>
    </row>
    <row r="3173" spans="1:5" x14ac:dyDescent="0.2">
      <c r="A3173">
        <v>4343</v>
      </c>
      <c r="B3173" t="s">
        <v>5969</v>
      </c>
      <c r="C3173" t="s">
        <v>52</v>
      </c>
      <c r="D3173" t="s">
        <v>2830</v>
      </c>
      <c r="E3173" s="336">
        <v>5.58</v>
      </c>
    </row>
    <row r="3174" spans="1:5" x14ac:dyDescent="0.2">
      <c r="A3174">
        <v>430</v>
      </c>
      <c r="B3174" t="s">
        <v>5970</v>
      </c>
      <c r="C3174" t="s">
        <v>52</v>
      </c>
      <c r="D3174" t="s">
        <v>2830</v>
      </c>
    </row>
    <row r="3175" spans="1:5" x14ac:dyDescent="0.2">
      <c r="A3175">
        <v>441</v>
      </c>
      <c r="B3175" t="s">
        <v>5971</v>
      </c>
      <c r="C3175" t="s">
        <v>52</v>
      </c>
      <c r="D3175" t="s">
        <v>2830</v>
      </c>
    </row>
    <row r="3176" spans="1:5" x14ac:dyDescent="0.2">
      <c r="A3176">
        <v>431</v>
      </c>
      <c r="B3176" t="s">
        <v>5972</v>
      </c>
      <c r="C3176" t="s">
        <v>52</v>
      </c>
      <c r="D3176" t="s">
        <v>2830</v>
      </c>
    </row>
    <row r="3177" spans="1:5" x14ac:dyDescent="0.2">
      <c r="A3177">
        <v>432</v>
      </c>
      <c r="B3177" t="s">
        <v>5973</v>
      </c>
      <c r="C3177" t="s">
        <v>52</v>
      </c>
      <c r="D3177" t="s">
        <v>2830</v>
      </c>
    </row>
    <row r="3178" spans="1:5" x14ac:dyDescent="0.2">
      <c r="A3178">
        <v>429</v>
      </c>
      <c r="B3178" t="s">
        <v>5974</v>
      </c>
      <c r="C3178" t="s">
        <v>52</v>
      </c>
      <c r="D3178" t="s">
        <v>2830</v>
      </c>
    </row>
    <row r="3179" spans="1:5" x14ac:dyDescent="0.2">
      <c r="A3179">
        <v>439</v>
      </c>
      <c r="B3179" t="s">
        <v>5975</v>
      </c>
      <c r="C3179" t="s">
        <v>52</v>
      </c>
      <c r="D3179" t="s">
        <v>2830</v>
      </c>
    </row>
    <row r="3180" spans="1:5" x14ac:dyDescent="0.2">
      <c r="A3180">
        <v>433</v>
      </c>
      <c r="B3180" t="s">
        <v>5976</v>
      </c>
      <c r="C3180" t="s">
        <v>52</v>
      </c>
      <c r="D3180" t="s">
        <v>2830</v>
      </c>
    </row>
    <row r="3181" spans="1:5" x14ac:dyDescent="0.2">
      <c r="A3181">
        <v>437</v>
      </c>
      <c r="B3181" t="s">
        <v>5977</v>
      </c>
      <c r="C3181" t="s">
        <v>52</v>
      </c>
      <c r="D3181" t="s">
        <v>2830</v>
      </c>
    </row>
    <row r="3182" spans="1:5" x14ac:dyDescent="0.2">
      <c r="A3182">
        <v>11790</v>
      </c>
      <c r="B3182" t="s">
        <v>5978</v>
      </c>
      <c r="C3182" t="s">
        <v>52</v>
      </c>
      <c r="D3182" t="s">
        <v>2830</v>
      </c>
    </row>
    <row r="3183" spans="1:5" x14ac:dyDescent="0.2">
      <c r="A3183">
        <v>428</v>
      </c>
      <c r="B3183" t="s">
        <v>5979</v>
      </c>
      <c r="C3183" t="s">
        <v>52</v>
      </c>
      <c r="D3183" t="s">
        <v>767</v>
      </c>
    </row>
    <row r="3184" spans="1:5" x14ac:dyDescent="0.2">
      <c r="A3184">
        <v>4351</v>
      </c>
      <c r="B3184" t="s">
        <v>5980</v>
      </c>
      <c r="C3184" t="s">
        <v>52</v>
      </c>
      <c r="D3184" t="s">
        <v>2830</v>
      </c>
      <c r="E3184" s="336">
        <v>20.03</v>
      </c>
    </row>
    <row r="3185" spans="1:5" x14ac:dyDescent="0.2">
      <c r="A3185">
        <v>4384</v>
      </c>
      <c r="B3185" t="s">
        <v>673</v>
      </c>
      <c r="C3185" t="s">
        <v>52</v>
      </c>
      <c r="D3185" t="s">
        <v>2830</v>
      </c>
      <c r="E3185" s="336">
        <v>27.01</v>
      </c>
    </row>
    <row r="3186" spans="1:5" x14ac:dyDescent="0.2">
      <c r="A3186">
        <v>11054</v>
      </c>
      <c r="B3186" t="s">
        <v>5981</v>
      </c>
      <c r="C3186" t="s">
        <v>52</v>
      </c>
      <c r="D3186" t="s">
        <v>2830</v>
      </c>
      <c r="E3186" s="336">
        <v>0.06</v>
      </c>
    </row>
    <row r="3187" spans="1:5" x14ac:dyDescent="0.2">
      <c r="A3187">
        <v>11055</v>
      </c>
      <c r="B3187" t="s">
        <v>5982</v>
      </c>
      <c r="C3187" t="s">
        <v>52</v>
      </c>
      <c r="D3187" t="s">
        <v>2830</v>
      </c>
      <c r="E3187" s="336">
        <v>0.09</v>
      </c>
    </row>
    <row r="3188" spans="1:5" x14ac:dyDescent="0.2">
      <c r="A3188">
        <v>11056</v>
      </c>
      <c r="B3188" t="s">
        <v>5983</v>
      </c>
      <c r="C3188" t="s">
        <v>52</v>
      </c>
      <c r="D3188" t="s">
        <v>2830</v>
      </c>
      <c r="E3188" s="336">
        <v>0.1</v>
      </c>
    </row>
    <row r="3189" spans="1:5" x14ac:dyDescent="0.2">
      <c r="A3189">
        <v>11057</v>
      </c>
      <c r="B3189" t="s">
        <v>5984</v>
      </c>
      <c r="C3189" t="s">
        <v>52</v>
      </c>
      <c r="D3189" t="s">
        <v>2830</v>
      </c>
      <c r="E3189" s="336">
        <v>0.21</v>
      </c>
    </row>
    <row r="3190" spans="1:5" x14ac:dyDescent="0.2">
      <c r="A3190">
        <v>11059</v>
      </c>
      <c r="B3190" t="s">
        <v>5985</v>
      </c>
      <c r="C3190" t="s">
        <v>52</v>
      </c>
      <c r="D3190" t="s">
        <v>2830</v>
      </c>
      <c r="E3190" s="336">
        <v>0.41</v>
      </c>
    </row>
    <row r="3191" spans="1:5" x14ac:dyDescent="0.2">
      <c r="A3191">
        <v>11058</v>
      </c>
      <c r="B3191" t="s">
        <v>5986</v>
      </c>
      <c r="C3191" t="s">
        <v>52</v>
      </c>
      <c r="D3191" t="s">
        <v>2830</v>
      </c>
      <c r="E3191" s="336">
        <v>0.53</v>
      </c>
    </row>
    <row r="3192" spans="1:5" x14ac:dyDescent="0.2">
      <c r="A3192">
        <v>4320</v>
      </c>
      <c r="B3192" t="s">
        <v>5987</v>
      </c>
      <c r="C3192" t="s">
        <v>52</v>
      </c>
      <c r="D3192" t="s">
        <v>2830</v>
      </c>
      <c r="E3192" s="336">
        <v>4.29</v>
      </c>
    </row>
    <row r="3193" spans="1:5" x14ac:dyDescent="0.2">
      <c r="A3193">
        <v>4318</v>
      </c>
      <c r="B3193" t="s">
        <v>5988</v>
      </c>
      <c r="C3193" t="s">
        <v>52</v>
      </c>
      <c r="D3193" t="s">
        <v>2830</v>
      </c>
      <c r="E3193" s="336">
        <v>2.09</v>
      </c>
    </row>
    <row r="3194" spans="1:5" x14ac:dyDescent="0.2">
      <c r="A3194">
        <v>4380</v>
      </c>
      <c r="B3194" t="s">
        <v>5989</v>
      </c>
      <c r="C3194" t="s">
        <v>52</v>
      </c>
      <c r="D3194" t="s">
        <v>2830</v>
      </c>
      <c r="E3194" s="336">
        <v>1.8</v>
      </c>
    </row>
    <row r="3195" spans="1:5" x14ac:dyDescent="0.2">
      <c r="A3195">
        <v>4299</v>
      </c>
      <c r="B3195" t="s">
        <v>5990</v>
      </c>
      <c r="C3195" t="s">
        <v>52</v>
      </c>
      <c r="D3195" t="s">
        <v>767</v>
      </c>
      <c r="E3195" s="336">
        <v>1.7</v>
      </c>
    </row>
    <row r="3196" spans="1:5" x14ac:dyDescent="0.2">
      <c r="A3196">
        <v>4304</v>
      </c>
      <c r="B3196" t="s">
        <v>5991</v>
      </c>
      <c r="C3196" t="s">
        <v>52</v>
      </c>
      <c r="D3196" t="s">
        <v>2830</v>
      </c>
      <c r="E3196" s="336">
        <v>2.3199999999999998</v>
      </c>
    </row>
    <row r="3197" spans="1:5" x14ac:dyDescent="0.2">
      <c r="A3197">
        <v>4305</v>
      </c>
      <c r="B3197" t="s">
        <v>5992</v>
      </c>
      <c r="C3197" t="s">
        <v>52</v>
      </c>
      <c r="D3197" t="s">
        <v>2830</v>
      </c>
      <c r="E3197" s="336">
        <v>2.69</v>
      </c>
    </row>
    <row r="3198" spans="1:5" x14ac:dyDescent="0.2">
      <c r="A3198">
        <v>4306</v>
      </c>
      <c r="B3198" t="s">
        <v>5993</v>
      </c>
      <c r="C3198" t="s">
        <v>52</v>
      </c>
      <c r="D3198" t="s">
        <v>2830</v>
      </c>
      <c r="E3198" s="336">
        <v>3.13</v>
      </c>
    </row>
    <row r="3199" spans="1:5" x14ac:dyDescent="0.2">
      <c r="A3199">
        <v>4308</v>
      </c>
      <c r="B3199" t="s">
        <v>5994</v>
      </c>
      <c r="C3199" t="s">
        <v>52</v>
      </c>
      <c r="D3199" t="s">
        <v>2830</v>
      </c>
      <c r="E3199" s="336">
        <v>6.47</v>
      </c>
    </row>
    <row r="3200" spans="1:5" x14ac:dyDescent="0.2">
      <c r="A3200">
        <v>4302</v>
      </c>
      <c r="B3200" t="s">
        <v>5995</v>
      </c>
      <c r="C3200" t="s">
        <v>52</v>
      </c>
      <c r="D3200" t="s">
        <v>2830</v>
      </c>
      <c r="E3200" s="336">
        <v>4.8499999999999996</v>
      </c>
    </row>
    <row r="3201" spans="1:5" x14ac:dyDescent="0.2">
      <c r="A3201">
        <v>4300</v>
      </c>
      <c r="B3201" t="s">
        <v>5996</v>
      </c>
      <c r="C3201" t="s">
        <v>52</v>
      </c>
      <c r="D3201" t="s">
        <v>2830</v>
      </c>
      <c r="E3201" s="336">
        <v>1.1599999999999999</v>
      </c>
    </row>
    <row r="3202" spans="1:5" x14ac:dyDescent="0.2">
      <c r="A3202">
        <v>4301</v>
      </c>
      <c r="B3202" t="s">
        <v>5997</v>
      </c>
      <c r="C3202" t="s">
        <v>52</v>
      </c>
      <c r="D3202" t="s">
        <v>2830</v>
      </c>
      <c r="E3202" s="336">
        <v>1.41</v>
      </c>
    </row>
    <row r="3203" spans="1:5" x14ac:dyDescent="0.2">
      <c r="A3203">
        <v>40547</v>
      </c>
      <c r="B3203" t="s">
        <v>5998</v>
      </c>
      <c r="C3203" t="s">
        <v>573</v>
      </c>
      <c r="D3203" t="s">
        <v>2830</v>
      </c>
      <c r="E3203" s="336">
        <v>32.82</v>
      </c>
    </row>
    <row r="3204" spans="1:5" x14ac:dyDescent="0.2">
      <c r="A3204">
        <v>11962</v>
      </c>
      <c r="B3204" t="s">
        <v>5999</v>
      </c>
      <c r="C3204" t="s">
        <v>52</v>
      </c>
      <c r="D3204" t="s">
        <v>2830</v>
      </c>
      <c r="E3204" s="336">
        <v>0.27</v>
      </c>
    </row>
    <row r="3205" spans="1:5" x14ac:dyDescent="0.2">
      <c r="A3205">
        <v>4332</v>
      </c>
      <c r="B3205" t="s">
        <v>6000</v>
      </c>
      <c r="C3205" t="s">
        <v>52</v>
      </c>
      <c r="D3205" t="s">
        <v>2830</v>
      </c>
      <c r="E3205" s="336">
        <v>1.31</v>
      </c>
    </row>
    <row r="3206" spans="1:5" x14ac:dyDescent="0.2">
      <c r="A3206">
        <v>4331</v>
      </c>
      <c r="B3206" t="s">
        <v>6001</v>
      </c>
      <c r="C3206" t="s">
        <v>52</v>
      </c>
      <c r="D3206" t="s">
        <v>2830</v>
      </c>
      <c r="E3206" s="336">
        <v>4.92</v>
      </c>
    </row>
    <row r="3207" spans="1:5" x14ac:dyDescent="0.2">
      <c r="A3207">
        <v>4336</v>
      </c>
      <c r="B3207" t="s">
        <v>6002</v>
      </c>
      <c r="C3207" t="s">
        <v>52</v>
      </c>
      <c r="D3207" t="s">
        <v>2830</v>
      </c>
      <c r="E3207" s="336">
        <v>6.3</v>
      </c>
    </row>
    <row r="3208" spans="1:5" x14ac:dyDescent="0.2">
      <c r="A3208">
        <v>11948</v>
      </c>
      <c r="B3208" t="s">
        <v>6003</v>
      </c>
      <c r="C3208" t="s">
        <v>52</v>
      </c>
      <c r="D3208" t="s">
        <v>2830</v>
      </c>
      <c r="E3208" s="336">
        <v>0.81</v>
      </c>
    </row>
    <row r="3209" spans="1:5" x14ac:dyDescent="0.2">
      <c r="A3209">
        <v>4382</v>
      </c>
      <c r="B3209" t="s">
        <v>6004</v>
      </c>
      <c r="C3209" t="s">
        <v>52</v>
      </c>
      <c r="D3209" t="s">
        <v>2830</v>
      </c>
      <c r="E3209" s="336">
        <v>1.35</v>
      </c>
    </row>
    <row r="3210" spans="1:5" x14ac:dyDescent="0.2">
      <c r="A3210">
        <v>4354</v>
      </c>
      <c r="B3210" t="s">
        <v>6005</v>
      </c>
      <c r="C3210" t="s">
        <v>52</v>
      </c>
      <c r="D3210" t="s">
        <v>2830</v>
      </c>
      <c r="E3210" s="336">
        <v>56.52</v>
      </c>
    </row>
    <row r="3211" spans="1:5" x14ac:dyDescent="0.2">
      <c r="A3211">
        <v>40839</v>
      </c>
      <c r="B3211" t="s">
        <v>6006</v>
      </c>
      <c r="C3211" t="s">
        <v>573</v>
      </c>
      <c r="D3211" t="s">
        <v>2830</v>
      </c>
      <c r="E3211" s="336">
        <v>136</v>
      </c>
    </row>
    <row r="3212" spans="1:5" x14ac:dyDescent="0.2">
      <c r="A3212">
        <v>40552</v>
      </c>
      <c r="B3212" t="s">
        <v>6007</v>
      </c>
      <c r="C3212" t="s">
        <v>573</v>
      </c>
      <c r="D3212" t="s">
        <v>2830</v>
      </c>
      <c r="E3212" s="336">
        <v>56.27</v>
      </c>
    </row>
    <row r="3213" spans="1:5" x14ac:dyDescent="0.2">
      <c r="A3213">
        <v>40549</v>
      </c>
      <c r="B3213" t="s">
        <v>6008</v>
      </c>
      <c r="C3213" t="s">
        <v>573</v>
      </c>
      <c r="D3213" t="s">
        <v>2830</v>
      </c>
      <c r="E3213" s="336">
        <v>222.76</v>
      </c>
    </row>
    <row r="3214" spans="1:5" x14ac:dyDescent="0.2">
      <c r="A3214">
        <v>43965</v>
      </c>
      <c r="B3214" t="s">
        <v>6009</v>
      </c>
      <c r="C3214" t="s">
        <v>52</v>
      </c>
      <c r="D3214" t="s">
        <v>2830</v>
      </c>
      <c r="E3214" s="336">
        <v>0.56000000000000005</v>
      </c>
    </row>
    <row r="3215" spans="1:5" x14ac:dyDescent="0.2">
      <c r="A3215">
        <v>4385</v>
      </c>
      <c r="B3215" t="s">
        <v>6010</v>
      </c>
      <c r="C3215" t="s">
        <v>6011</v>
      </c>
      <c r="D3215" t="s">
        <v>2830</v>
      </c>
      <c r="E3215" s="336">
        <v>4215.3100000000004</v>
      </c>
    </row>
    <row r="3216" spans="1:5" x14ac:dyDescent="0.2">
      <c r="A3216">
        <v>45236</v>
      </c>
      <c r="B3216" t="s">
        <v>6012</v>
      </c>
      <c r="C3216" t="s">
        <v>94</v>
      </c>
      <c r="D3216" t="s">
        <v>2830</v>
      </c>
      <c r="E3216" s="336">
        <v>17.690000000000001</v>
      </c>
    </row>
    <row r="3217" spans="1:5" x14ac:dyDescent="0.2">
      <c r="A3217">
        <v>20078</v>
      </c>
      <c r="B3217" t="s">
        <v>6013</v>
      </c>
      <c r="C3217" t="s">
        <v>52</v>
      </c>
      <c r="D3217" t="s">
        <v>2830</v>
      </c>
      <c r="E3217" s="336">
        <v>32.07</v>
      </c>
    </row>
    <row r="3218" spans="1:5" x14ac:dyDescent="0.2">
      <c r="A3218">
        <v>39897</v>
      </c>
      <c r="B3218" t="s">
        <v>6014</v>
      </c>
      <c r="C3218" t="s">
        <v>52</v>
      </c>
      <c r="D3218" t="s">
        <v>2830</v>
      </c>
    </row>
    <row r="3219" spans="1:5" x14ac:dyDescent="0.2">
      <c r="A3219">
        <v>118</v>
      </c>
      <c r="B3219" t="s">
        <v>6015</v>
      </c>
      <c r="C3219" t="s">
        <v>52</v>
      </c>
      <c r="D3219" t="s">
        <v>2830</v>
      </c>
      <c r="E3219" s="336">
        <v>67.81</v>
      </c>
    </row>
    <row r="3220" spans="1:5" x14ac:dyDescent="0.2">
      <c r="A3220">
        <v>4396</v>
      </c>
      <c r="B3220" t="s">
        <v>6016</v>
      </c>
      <c r="C3220" t="s">
        <v>3211</v>
      </c>
      <c r="D3220" t="s">
        <v>2830</v>
      </c>
      <c r="E3220" s="336">
        <v>307.77</v>
      </c>
    </row>
    <row r="3221" spans="1:5" x14ac:dyDescent="0.2">
      <c r="A3221">
        <v>36881</v>
      </c>
      <c r="B3221" t="s">
        <v>6017</v>
      </c>
      <c r="C3221" t="s">
        <v>3211</v>
      </c>
      <c r="D3221" t="s">
        <v>2830</v>
      </c>
      <c r="E3221" s="336">
        <v>224.69</v>
      </c>
    </row>
    <row r="3222" spans="1:5" x14ac:dyDescent="0.2">
      <c r="A3222">
        <v>4397</v>
      </c>
      <c r="B3222" t="s">
        <v>6018</v>
      </c>
      <c r="C3222" t="s">
        <v>3211</v>
      </c>
      <c r="D3222" t="s">
        <v>2830</v>
      </c>
      <c r="E3222" s="336">
        <v>312.89999999999998</v>
      </c>
    </row>
    <row r="3223" spans="1:5" x14ac:dyDescent="0.2">
      <c r="A3223">
        <v>36882</v>
      </c>
      <c r="B3223" t="s">
        <v>6019</v>
      </c>
      <c r="C3223" t="s">
        <v>3211</v>
      </c>
      <c r="D3223" t="s">
        <v>2830</v>
      </c>
      <c r="E3223" s="336">
        <v>229.11</v>
      </c>
    </row>
    <row r="3224" spans="1:5" x14ac:dyDescent="0.2">
      <c r="A3224">
        <v>4751</v>
      </c>
      <c r="B3224" t="s">
        <v>6020</v>
      </c>
      <c r="C3224" t="s">
        <v>533</v>
      </c>
      <c r="D3224" t="s">
        <v>2830</v>
      </c>
      <c r="E3224" s="336">
        <v>30.35</v>
      </c>
    </row>
    <row r="3225" spans="1:5" x14ac:dyDescent="0.2">
      <c r="A3225">
        <v>41066</v>
      </c>
      <c r="B3225" t="s">
        <v>6021</v>
      </c>
      <c r="C3225" t="s">
        <v>69</v>
      </c>
      <c r="D3225" t="s">
        <v>2830</v>
      </c>
      <c r="E3225" s="336">
        <v>5334.86</v>
      </c>
    </row>
    <row r="3226" spans="1:5" x14ac:dyDescent="0.2">
      <c r="A3226">
        <v>39604</v>
      </c>
      <c r="B3226" t="s">
        <v>6022</v>
      </c>
      <c r="C3226" t="s">
        <v>52</v>
      </c>
      <c r="D3226" t="s">
        <v>2830</v>
      </c>
      <c r="E3226" s="336">
        <v>13.74</v>
      </c>
    </row>
    <row r="3227" spans="1:5" x14ac:dyDescent="0.2">
      <c r="A3227">
        <v>39605</v>
      </c>
      <c r="B3227" t="s">
        <v>6023</v>
      </c>
      <c r="C3227" t="s">
        <v>52</v>
      </c>
      <c r="D3227" t="s">
        <v>2830</v>
      </c>
      <c r="E3227" s="336">
        <v>14.92</v>
      </c>
    </row>
    <row r="3228" spans="1:5" x14ac:dyDescent="0.2">
      <c r="A3228">
        <v>39606</v>
      </c>
      <c r="B3228" t="s">
        <v>6024</v>
      </c>
      <c r="C3228" t="s">
        <v>52</v>
      </c>
      <c r="D3228" t="s">
        <v>2830</v>
      </c>
      <c r="E3228" s="336">
        <v>26.13</v>
      </c>
    </row>
    <row r="3229" spans="1:5" x14ac:dyDescent="0.2">
      <c r="A3229">
        <v>39607</v>
      </c>
      <c r="B3229" t="s">
        <v>6025</v>
      </c>
      <c r="C3229" t="s">
        <v>52</v>
      </c>
      <c r="D3229" t="s">
        <v>2830</v>
      </c>
      <c r="E3229" s="336">
        <v>35.35</v>
      </c>
    </row>
    <row r="3230" spans="1:5" x14ac:dyDescent="0.2">
      <c r="A3230">
        <v>39594</v>
      </c>
      <c r="B3230" t="s">
        <v>6026</v>
      </c>
      <c r="C3230" t="s">
        <v>52</v>
      </c>
      <c r="D3230" t="s">
        <v>767</v>
      </c>
      <c r="E3230" s="336">
        <v>350.77</v>
      </c>
    </row>
    <row r="3231" spans="1:5" x14ac:dyDescent="0.2">
      <c r="A3231">
        <v>39596</v>
      </c>
      <c r="B3231" t="s">
        <v>6027</v>
      </c>
      <c r="C3231" t="s">
        <v>52</v>
      </c>
      <c r="D3231" t="s">
        <v>2830</v>
      </c>
      <c r="E3231" s="336">
        <v>939.39</v>
      </c>
    </row>
    <row r="3232" spans="1:5" x14ac:dyDescent="0.2">
      <c r="A3232">
        <v>39595</v>
      </c>
      <c r="B3232" t="s">
        <v>6028</v>
      </c>
      <c r="C3232" t="s">
        <v>52</v>
      </c>
      <c r="D3232" t="s">
        <v>2830</v>
      </c>
      <c r="E3232" s="336">
        <v>2110.6799999999998</v>
      </c>
    </row>
    <row r="3233" spans="1:5" x14ac:dyDescent="0.2">
      <c r="A3233">
        <v>39597</v>
      </c>
      <c r="B3233" t="s">
        <v>6029</v>
      </c>
      <c r="C3233" t="s">
        <v>52</v>
      </c>
      <c r="D3233" t="s">
        <v>2830</v>
      </c>
      <c r="E3233" s="336">
        <v>3310.89</v>
      </c>
    </row>
    <row r="3234" spans="1:5" x14ac:dyDescent="0.2">
      <c r="A3234">
        <v>10731</v>
      </c>
      <c r="B3234" t="s">
        <v>6030</v>
      </c>
      <c r="C3234" t="s">
        <v>3211</v>
      </c>
      <c r="D3234" t="s">
        <v>767</v>
      </c>
    </row>
    <row r="3235" spans="1:5" x14ac:dyDescent="0.2">
      <c r="A3235">
        <v>4704</v>
      </c>
      <c r="B3235" t="s">
        <v>6031</v>
      </c>
      <c r="C3235" t="s">
        <v>3211</v>
      </c>
      <c r="D3235" t="s">
        <v>2830</v>
      </c>
    </row>
    <row r="3236" spans="1:5" x14ac:dyDescent="0.2">
      <c r="A3236">
        <v>10730</v>
      </c>
      <c r="B3236" t="s">
        <v>6032</v>
      </c>
      <c r="C3236" t="s">
        <v>3211</v>
      </c>
      <c r="D3236" t="s">
        <v>2830</v>
      </c>
    </row>
    <row r="3237" spans="1:5" x14ac:dyDescent="0.2">
      <c r="A3237">
        <v>4720</v>
      </c>
      <c r="B3237" t="s">
        <v>6033</v>
      </c>
      <c r="C3237" t="s">
        <v>2968</v>
      </c>
      <c r="D3237" t="s">
        <v>2830</v>
      </c>
      <c r="E3237" s="336">
        <v>130.41</v>
      </c>
    </row>
    <row r="3238" spans="1:5" x14ac:dyDescent="0.2">
      <c r="A3238">
        <v>4721</v>
      </c>
      <c r="B3238" t="s">
        <v>560</v>
      </c>
      <c r="C3238" t="s">
        <v>2968</v>
      </c>
      <c r="D3238" t="s">
        <v>2830</v>
      </c>
      <c r="E3238" s="336">
        <v>112.95</v>
      </c>
    </row>
    <row r="3239" spans="1:5" x14ac:dyDescent="0.2">
      <c r="A3239">
        <v>4718</v>
      </c>
      <c r="B3239" t="s">
        <v>559</v>
      </c>
      <c r="C3239" t="s">
        <v>2968</v>
      </c>
      <c r="D3239" t="s">
        <v>767</v>
      </c>
      <c r="E3239" s="336">
        <v>113.55</v>
      </c>
    </row>
    <row r="3240" spans="1:5" x14ac:dyDescent="0.2">
      <c r="A3240">
        <v>4722</v>
      </c>
      <c r="B3240" t="s">
        <v>6034</v>
      </c>
      <c r="C3240" t="s">
        <v>2968</v>
      </c>
      <c r="D3240" t="s">
        <v>2830</v>
      </c>
      <c r="E3240" s="336">
        <v>106.7</v>
      </c>
    </row>
    <row r="3241" spans="1:5" x14ac:dyDescent="0.2">
      <c r="A3241">
        <v>4730</v>
      </c>
      <c r="B3241" t="s">
        <v>6035</v>
      </c>
      <c r="C3241" t="s">
        <v>2968</v>
      </c>
      <c r="D3241" t="s">
        <v>2830</v>
      </c>
      <c r="E3241" s="336">
        <v>106.17</v>
      </c>
    </row>
    <row r="3242" spans="1:5" x14ac:dyDescent="0.2">
      <c r="A3242">
        <v>13186</v>
      </c>
      <c r="B3242" t="s">
        <v>6036</v>
      </c>
      <c r="C3242" t="s">
        <v>2968</v>
      </c>
      <c r="D3242" t="s">
        <v>2830</v>
      </c>
      <c r="E3242" s="336">
        <v>122.5</v>
      </c>
    </row>
    <row r="3243" spans="1:5" x14ac:dyDescent="0.2">
      <c r="A3243">
        <v>10737</v>
      </c>
      <c r="B3243" t="s">
        <v>6037</v>
      </c>
      <c r="C3243" t="s">
        <v>3211</v>
      </c>
      <c r="D3243" t="s">
        <v>2830</v>
      </c>
    </row>
    <row r="3244" spans="1:5" x14ac:dyDescent="0.2">
      <c r="A3244">
        <v>10734</v>
      </c>
      <c r="B3244" t="s">
        <v>6038</v>
      </c>
      <c r="C3244" t="s">
        <v>3211</v>
      </c>
      <c r="D3244" t="s">
        <v>2830</v>
      </c>
    </row>
    <row r="3245" spans="1:5" x14ac:dyDescent="0.2">
      <c r="A3245">
        <v>4708</v>
      </c>
      <c r="B3245" t="s">
        <v>6039</v>
      </c>
      <c r="C3245" t="s">
        <v>3211</v>
      </c>
      <c r="D3245" t="s">
        <v>2830</v>
      </c>
    </row>
    <row r="3246" spans="1:5" x14ac:dyDescent="0.2">
      <c r="A3246">
        <v>4712</v>
      </c>
      <c r="B3246" t="s">
        <v>6040</v>
      </c>
      <c r="C3246" t="s">
        <v>3211</v>
      </c>
      <c r="D3246" t="s">
        <v>2830</v>
      </c>
    </row>
    <row r="3247" spans="1:5" x14ac:dyDescent="0.2">
      <c r="A3247">
        <v>4710</v>
      </c>
      <c r="B3247" t="s">
        <v>6041</v>
      </c>
      <c r="C3247" t="s">
        <v>3211</v>
      </c>
      <c r="D3247" t="s">
        <v>2830</v>
      </c>
    </row>
    <row r="3248" spans="1:5" x14ac:dyDescent="0.2">
      <c r="A3248">
        <v>4750</v>
      </c>
      <c r="B3248" t="s">
        <v>6042</v>
      </c>
      <c r="C3248" t="s">
        <v>533</v>
      </c>
      <c r="D3248" t="s">
        <v>767</v>
      </c>
      <c r="E3248" s="336">
        <v>28.09</v>
      </c>
    </row>
    <row r="3249" spans="1:5" x14ac:dyDescent="0.2">
      <c r="A3249">
        <v>41065</v>
      </c>
      <c r="B3249" t="s">
        <v>6043</v>
      </c>
      <c r="C3249" t="s">
        <v>69</v>
      </c>
      <c r="D3249" t="s">
        <v>2830</v>
      </c>
      <c r="E3249" s="336">
        <v>4935.13</v>
      </c>
    </row>
    <row r="3250" spans="1:5" x14ac:dyDescent="0.2">
      <c r="A3250">
        <v>34747</v>
      </c>
      <c r="B3250" t="s">
        <v>6044</v>
      </c>
      <c r="C3250" t="s">
        <v>83</v>
      </c>
      <c r="D3250" t="s">
        <v>2830</v>
      </c>
      <c r="E3250" s="336">
        <v>100.36</v>
      </c>
    </row>
    <row r="3251" spans="1:5" x14ac:dyDescent="0.2">
      <c r="A3251">
        <v>4826</v>
      </c>
      <c r="B3251" t="s">
        <v>6045</v>
      </c>
      <c r="C3251" t="s">
        <v>83</v>
      </c>
      <c r="D3251" t="s">
        <v>2830</v>
      </c>
      <c r="E3251" s="336">
        <v>107.92</v>
      </c>
    </row>
    <row r="3252" spans="1:5" x14ac:dyDescent="0.2">
      <c r="A3252">
        <v>41975</v>
      </c>
      <c r="B3252" t="s">
        <v>6046</v>
      </c>
      <c r="C3252" t="s">
        <v>3211</v>
      </c>
      <c r="D3252" t="s">
        <v>2830</v>
      </c>
    </row>
    <row r="3253" spans="1:5" x14ac:dyDescent="0.2">
      <c r="A3253">
        <v>4825</v>
      </c>
      <c r="B3253" t="s">
        <v>6047</v>
      </c>
      <c r="C3253" t="s">
        <v>83</v>
      </c>
      <c r="D3253" t="s">
        <v>2830</v>
      </c>
      <c r="E3253" s="336">
        <v>149.38</v>
      </c>
    </row>
    <row r="3254" spans="1:5" x14ac:dyDescent="0.2">
      <c r="A3254">
        <v>34744</v>
      </c>
      <c r="B3254" t="s">
        <v>6048</v>
      </c>
      <c r="C3254" t="s">
        <v>3211</v>
      </c>
      <c r="D3254" t="s">
        <v>2830</v>
      </c>
    </row>
    <row r="3255" spans="1:5" x14ac:dyDescent="0.2">
      <c r="A3255">
        <v>39430</v>
      </c>
      <c r="B3255" t="s">
        <v>6049</v>
      </c>
      <c r="C3255" t="s">
        <v>52</v>
      </c>
      <c r="D3255" t="s">
        <v>2830</v>
      </c>
      <c r="E3255" s="336">
        <v>1.67</v>
      </c>
    </row>
    <row r="3256" spans="1:5" x14ac:dyDescent="0.2">
      <c r="A3256">
        <v>39573</v>
      </c>
      <c r="B3256" t="s">
        <v>6050</v>
      </c>
      <c r="C3256" t="s">
        <v>52</v>
      </c>
      <c r="D3256" t="s">
        <v>2830</v>
      </c>
      <c r="E3256" s="336">
        <v>1.64</v>
      </c>
    </row>
    <row r="3257" spans="1:5" x14ac:dyDescent="0.2">
      <c r="A3257">
        <v>38410</v>
      </c>
      <c r="B3257" t="s">
        <v>6051</v>
      </c>
      <c r="C3257" t="s">
        <v>52</v>
      </c>
      <c r="D3257" t="s">
        <v>2830</v>
      </c>
      <c r="E3257" s="336">
        <v>15537.94</v>
      </c>
    </row>
    <row r="3258" spans="1:5" x14ac:dyDescent="0.2">
      <c r="A3258">
        <v>43082</v>
      </c>
      <c r="B3258" t="s">
        <v>6052</v>
      </c>
      <c r="C3258" t="s">
        <v>94</v>
      </c>
      <c r="D3258" t="s">
        <v>767</v>
      </c>
    </row>
    <row r="3259" spans="1:5" x14ac:dyDescent="0.2">
      <c r="A3259">
        <v>43083</v>
      </c>
      <c r="B3259" t="s">
        <v>6053</v>
      </c>
      <c r="C3259" t="s">
        <v>94</v>
      </c>
      <c r="D3259" t="s">
        <v>2830</v>
      </c>
    </row>
    <row r="3260" spans="1:5" x14ac:dyDescent="0.2">
      <c r="A3260">
        <v>40535</v>
      </c>
      <c r="B3260" t="s">
        <v>6054</v>
      </c>
      <c r="C3260" t="s">
        <v>94</v>
      </c>
      <c r="D3260" t="s">
        <v>2830</v>
      </c>
    </row>
    <row r="3261" spans="1:5" x14ac:dyDescent="0.2">
      <c r="A3261">
        <v>40598</v>
      </c>
      <c r="B3261" t="s">
        <v>6055</v>
      </c>
      <c r="C3261" t="s">
        <v>94</v>
      </c>
      <c r="D3261" t="s">
        <v>2830</v>
      </c>
    </row>
    <row r="3262" spans="1:5" x14ac:dyDescent="0.2">
      <c r="A3262">
        <v>43692</v>
      </c>
      <c r="B3262" t="s">
        <v>6056</v>
      </c>
      <c r="C3262" t="s">
        <v>94</v>
      </c>
      <c r="D3262" t="s">
        <v>2830</v>
      </c>
    </row>
    <row r="3263" spans="1:5" x14ac:dyDescent="0.2">
      <c r="A3263">
        <v>43665</v>
      </c>
      <c r="B3263" t="s">
        <v>6057</v>
      </c>
      <c r="C3263" t="s">
        <v>94</v>
      </c>
      <c r="D3263" t="s">
        <v>2830</v>
      </c>
    </row>
    <row r="3264" spans="1:5" x14ac:dyDescent="0.2">
      <c r="A3264">
        <v>10966</v>
      </c>
      <c r="B3264" t="s">
        <v>1775</v>
      </c>
      <c r="C3264" t="s">
        <v>94</v>
      </c>
      <c r="D3264" t="s">
        <v>2830</v>
      </c>
    </row>
    <row r="3265" spans="1:5" x14ac:dyDescent="0.2">
      <c r="A3265">
        <v>39427</v>
      </c>
      <c r="B3265" t="s">
        <v>6058</v>
      </c>
      <c r="C3265" t="s">
        <v>83</v>
      </c>
      <c r="D3265" t="s">
        <v>2830</v>
      </c>
      <c r="E3265" s="336">
        <v>4.43</v>
      </c>
    </row>
    <row r="3266" spans="1:5" x14ac:dyDescent="0.2">
      <c r="A3266">
        <v>39424</v>
      </c>
      <c r="B3266" t="s">
        <v>6059</v>
      </c>
      <c r="C3266" t="s">
        <v>83</v>
      </c>
      <c r="D3266" t="s">
        <v>2830</v>
      </c>
      <c r="E3266" s="336">
        <v>2.63</v>
      </c>
    </row>
    <row r="3267" spans="1:5" x14ac:dyDescent="0.2">
      <c r="A3267">
        <v>39425</v>
      </c>
      <c r="B3267" t="s">
        <v>6060</v>
      </c>
      <c r="C3267" t="s">
        <v>83</v>
      </c>
      <c r="D3267" t="s">
        <v>2830</v>
      </c>
      <c r="E3267" s="336">
        <v>2.6</v>
      </c>
    </row>
    <row r="3268" spans="1:5" x14ac:dyDescent="0.2">
      <c r="A3268">
        <v>40664</v>
      </c>
      <c r="B3268" t="s">
        <v>6061</v>
      </c>
      <c r="C3268" t="s">
        <v>94</v>
      </c>
      <c r="D3268" t="s">
        <v>2830</v>
      </c>
    </row>
    <row r="3269" spans="1:5" x14ac:dyDescent="0.2">
      <c r="A3269">
        <v>34360</v>
      </c>
      <c r="B3269" t="s">
        <v>6062</v>
      </c>
      <c r="C3269" t="s">
        <v>94</v>
      </c>
      <c r="D3269" t="s">
        <v>2830</v>
      </c>
    </row>
    <row r="3270" spans="1:5" x14ac:dyDescent="0.2">
      <c r="A3270">
        <v>20259</v>
      </c>
      <c r="B3270" t="s">
        <v>6063</v>
      </c>
      <c r="C3270" t="s">
        <v>83</v>
      </c>
      <c r="D3270" t="s">
        <v>2830</v>
      </c>
    </row>
    <row r="3271" spans="1:5" x14ac:dyDescent="0.2">
      <c r="A3271">
        <v>14077</v>
      </c>
      <c r="B3271" t="s">
        <v>6064</v>
      </c>
      <c r="C3271" t="s">
        <v>83</v>
      </c>
      <c r="D3271" t="s">
        <v>2830</v>
      </c>
    </row>
    <row r="3272" spans="1:5" x14ac:dyDescent="0.2">
      <c r="A3272">
        <v>3678</v>
      </c>
      <c r="B3272" t="s">
        <v>6065</v>
      </c>
      <c r="C3272" t="s">
        <v>83</v>
      </c>
      <c r="D3272" t="s">
        <v>2830</v>
      </c>
    </row>
    <row r="3273" spans="1:5" x14ac:dyDescent="0.2">
      <c r="A3273">
        <v>11552</v>
      </c>
      <c r="B3273" t="s">
        <v>1110</v>
      </c>
      <c r="C3273" t="s">
        <v>83</v>
      </c>
      <c r="D3273" t="s">
        <v>2830</v>
      </c>
      <c r="E3273" s="336">
        <v>7.84</v>
      </c>
    </row>
    <row r="3274" spans="1:5" x14ac:dyDescent="0.2">
      <c r="A3274">
        <v>585</v>
      </c>
      <c r="B3274" t="s">
        <v>6066</v>
      </c>
      <c r="C3274" t="s">
        <v>94</v>
      </c>
      <c r="D3274" t="s">
        <v>2830</v>
      </c>
    </row>
    <row r="3275" spans="1:5" x14ac:dyDescent="0.2">
      <c r="A3275">
        <v>39418</v>
      </c>
      <c r="B3275" t="s">
        <v>6067</v>
      </c>
      <c r="C3275" t="s">
        <v>83</v>
      </c>
      <c r="D3275" t="s">
        <v>2830</v>
      </c>
      <c r="E3275" s="336">
        <v>4.9400000000000004</v>
      </c>
    </row>
    <row r="3276" spans="1:5" x14ac:dyDescent="0.2">
      <c r="A3276">
        <v>39419</v>
      </c>
      <c r="B3276" t="s">
        <v>577</v>
      </c>
      <c r="C3276" t="s">
        <v>83</v>
      </c>
      <c r="D3276" t="s">
        <v>2830</v>
      </c>
      <c r="E3276" s="336">
        <v>6.02</v>
      </c>
    </row>
    <row r="3277" spans="1:5" x14ac:dyDescent="0.2">
      <c r="A3277">
        <v>39420</v>
      </c>
      <c r="B3277" t="s">
        <v>6068</v>
      </c>
      <c r="C3277" t="s">
        <v>83</v>
      </c>
      <c r="D3277" t="s">
        <v>2830</v>
      </c>
      <c r="E3277" s="336">
        <v>6.64</v>
      </c>
    </row>
    <row r="3278" spans="1:5" x14ac:dyDescent="0.2">
      <c r="A3278">
        <v>39571</v>
      </c>
      <c r="B3278" t="s">
        <v>6069</v>
      </c>
      <c r="C3278" t="s">
        <v>83</v>
      </c>
      <c r="D3278" t="s">
        <v>2830</v>
      </c>
      <c r="E3278" s="336">
        <v>4.01</v>
      </c>
    </row>
    <row r="3279" spans="1:5" x14ac:dyDescent="0.2">
      <c r="A3279">
        <v>39421</v>
      </c>
      <c r="B3279" t="s">
        <v>6070</v>
      </c>
      <c r="C3279" t="s">
        <v>83</v>
      </c>
      <c r="D3279" t="s">
        <v>2830</v>
      </c>
      <c r="E3279" s="336">
        <v>5.85</v>
      </c>
    </row>
    <row r="3280" spans="1:5" x14ac:dyDescent="0.2">
      <c r="A3280">
        <v>39422</v>
      </c>
      <c r="B3280" t="s">
        <v>580</v>
      </c>
      <c r="C3280" t="s">
        <v>83</v>
      </c>
      <c r="D3280" t="s">
        <v>767</v>
      </c>
      <c r="E3280" s="336">
        <v>6.83</v>
      </c>
    </row>
    <row r="3281" spans="1:5" x14ac:dyDescent="0.2">
      <c r="A3281">
        <v>39423</v>
      </c>
      <c r="B3281" t="s">
        <v>6071</v>
      </c>
      <c r="C3281" t="s">
        <v>83</v>
      </c>
      <c r="D3281" t="s">
        <v>2830</v>
      </c>
      <c r="E3281" s="336">
        <v>7.93</v>
      </c>
    </row>
    <row r="3282" spans="1:5" x14ac:dyDescent="0.2">
      <c r="A3282">
        <v>39426</v>
      </c>
      <c r="B3282" t="s">
        <v>6072</v>
      </c>
      <c r="C3282" t="s">
        <v>83</v>
      </c>
      <c r="D3282" t="s">
        <v>2830</v>
      </c>
      <c r="E3282" s="336">
        <v>17.829999999999998</v>
      </c>
    </row>
    <row r="3283" spans="1:5" x14ac:dyDescent="0.2">
      <c r="A3283">
        <v>39429</v>
      </c>
      <c r="B3283" t="s">
        <v>6073</v>
      </c>
      <c r="C3283" t="s">
        <v>83</v>
      </c>
      <c r="D3283" t="s">
        <v>2830</v>
      </c>
      <c r="E3283" s="336">
        <v>5.62</v>
      </c>
    </row>
    <row r="3284" spans="1:5" x14ac:dyDescent="0.2">
      <c r="A3284">
        <v>39428</v>
      </c>
      <c r="B3284" t="s">
        <v>6074</v>
      </c>
      <c r="C3284" t="s">
        <v>83</v>
      </c>
      <c r="D3284" t="s">
        <v>2830</v>
      </c>
      <c r="E3284" s="336">
        <v>4.29</v>
      </c>
    </row>
    <row r="3285" spans="1:5" x14ac:dyDescent="0.2">
      <c r="A3285">
        <v>39572</v>
      </c>
      <c r="B3285" t="s">
        <v>6075</v>
      </c>
      <c r="C3285" t="s">
        <v>83</v>
      </c>
      <c r="D3285" t="s">
        <v>2830</v>
      </c>
      <c r="E3285" s="336">
        <v>3.72</v>
      </c>
    </row>
    <row r="3286" spans="1:5" x14ac:dyDescent="0.2">
      <c r="A3286">
        <v>39570</v>
      </c>
      <c r="B3286" t="s">
        <v>6076</v>
      </c>
      <c r="C3286" t="s">
        <v>83</v>
      </c>
      <c r="D3286" t="s">
        <v>2830</v>
      </c>
      <c r="E3286" s="336">
        <v>3.94</v>
      </c>
    </row>
    <row r="3287" spans="1:5" x14ac:dyDescent="0.2">
      <c r="A3287">
        <v>39569</v>
      </c>
      <c r="B3287" t="s">
        <v>6077</v>
      </c>
      <c r="C3287" t="s">
        <v>83</v>
      </c>
      <c r="D3287" t="s">
        <v>2830</v>
      </c>
      <c r="E3287" s="336">
        <v>3.9</v>
      </c>
    </row>
    <row r="3288" spans="1:5" x14ac:dyDescent="0.2">
      <c r="A3288">
        <v>39328</v>
      </c>
      <c r="B3288" t="s">
        <v>6078</v>
      </c>
      <c r="C3288" t="s">
        <v>83</v>
      </c>
      <c r="D3288" t="s">
        <v>2830</v>
      </c>
      <c r="E3288" s="336">
        <v>4.03</v>
      </c>
    </row>
    <row r="3289" spans="1:5" x14ac:dyDescent="0.2">
      <c r="A3289">
        <v>39029</v>
      </c>
      <c r="B3289" t="s">
        <v>6079</v>
      </c>
      <c r="C3289" t="s">
        <v>83</v>
      </c>
      <c r="D3289" t="s">
        <v>2830</v>
      </c>
      <c r="E3289" s="336">
        <v>12.58</v>
      </c>
    </row>
    <row r="3290" spans="1:5" x14ac:dyDescent="0.2">
      <c r="A3290">
        <v>39028</v>
      </c>
      <c r="B3290" t="s">
        <v>6080</v>
      </c>
      <c r="C3290" t="s">
        <v>83</v>
      </c>
      <c r="D3290" t="s">
        <v>2830</v>
      </c>
      <c r="E3290" s="336">
        <v>7.32</v>
      </c>
    </row>
    <row r="3291" spans="1:5" x14ac:dyDescent="0.2">
      <c r="A3291">
        <v>38541</v>
      </c>
      <c r="B3291" t="s">
        <v>6081</v>
      </c>
      <c r="C3291" t="s">
        <v>52</v>
      </c>
      <c r="D3291" t="s">
        <v>2830</v>
      </c>
      <c r="E3291" s="336">
        <v>4851351.34</v>
      </c>
    </row>
    <row r="3292" spans="1:5" x14ac:dyDescent="0.2">
      <c r="A3292">
        <v>38542</v>
      </c>
      <c r="B3292" t="s">
        <v>6082</v>
      </c>
      <c r="C3292" t="s">
        <v>52</v>
      </c>
      <c r="D3292" t="s">
        <v>2830</v>
      </c>
      <c r="E3292" s="336">
        <v>7438738.7400000002</v>
      </c>
    </row>
    <row r="3293" spans="1:5" x14ac:dyDescent="0.2">
      <c r="A3293">
        <v>45080</v>
      </c>
      <c r="B3293" t="s">
        <v>6083</v>
      </c>
      <c r="C3293" t="s">
        <v>52</v>
      </c>
      <c r="D3293" t="s">
        <v>2830</v>
      </c>
      <c r="E3293" s="336">
        <v>16109.94</v>
      </c>
    </row>
    <row r="3294" spans="1:5" x14ac:dyDescent="0.2">
      <c r="A3294">
        <v>38543</v>
      </c>
      <c r="B3294" t="s">
        <v>6084</v>
      </c>
      <c r="C3294" t="s">
        <v>52</v>
      </c>
      <c r="D3294" t="s">
        <v>2830</v>
      </c>
      <c r="E3294" s="336">
        <v>1514705.9</v>
      </c>
    </row>
    <row r="3295" spans="1:5" x14ac:dyDescent="0.2">
      <c r="A3295">
        <v>44002</v>
      </c>
      <c r="B3295" t="s">
        <v>6085</v>
      </c>
      <c r="C3295" t="s">
        <v>52</v>
      </c>
      <c r="D3295" t="s">
        <v>2830</v>
      </c>
      <c r="E3295" s="336">
        <v>7075102.9800000004</v>
      </c>
    </row>
    <row r="3296" spans="1:5" x14ac:dyDescent="0.2">
      <c r="A3296">
        <v>43886</v>
      </c>
      <c r="B3296" t="s">
        <v>6086</v>
      </c>
      <c r="C3296" t="s">
        <v>52</v>
      </c>
      <c r="D3296" t="s">
        <v>2830</v>
      </c>
      <c r="E3296" s="336">
        <v>3433681.88</v>
      </c>
    </row>
    <row r="3297" spans="1:5" x14ac:dyDescent="0.2">
      <c r="A3297">
        <v>40791</v>
      </c>
      <c r="B3297" t="s">
        <v>6087</v>
      </c>
      <c r="C3297" t="s">
        <v>52</v>
      </c>
      <c r="D3297" t="s">
        <v>2830</v>
      </c>
      <c r="E3297" s="336">
        <v>42744.47</v>
      </c>
    </row>
    <row r="3298" spans="1:5" x14ac:dyDescent="0.2">
      <c r="A3298">
        <v>44003</v>
      </c>
      <c r="B3298" t="s">
        <v>6088</v>
      </c>
      <c r="C3298" t="s">
        <v>52</v>
      </c>
      <c r="D3298" t="s">
        <v>2830</v>
      </c>
      <c r="E3298" s="336">
        <v>9832072.1099999994</v>
      </c>
    </row>
    <row r="3299" spans="1:5" x14ac:dyDescent="0.2">
      <c r="A3299">
        <v>44548</v>
      </c>
      <c r="B3299" t="s">
        <v>6089</v>
      </c>
      <c r="C3299" t="s">
        <v>52</v>
      </c>
      <c r="D3299" t="s">
        <v>2830</v>
      </c>
      <c r="E3299" s="336">
        <v>3006878.36</v>
      </c>
    </row>
    <row r="3300" spans="1:5" x14ac:dyDescent="0.2">
      <c r="A3300">
        <v>44550</v>
      </c>
      <c r="B3300" t="s">
        <v>6090</v>
      </c>
      <c r="C3300" t="s">
        <v>52</v>
      </c>
      <c r="D3300" t="s">
        <v>2830</v>
      </c>
      <c r="E3300" s="336">
        <v>9433614.4199999999</v>
      </c>
    </row>
    <row r="3301" spans="1:5" x14ac:dyDescent="0.2">
      <c r="A3301">
        <v>44549</v>
      </c>
      <c r="B3301" t="s">
        <v>6091</v>
      </c>
      <c r="C3301" t="s">
        <v>52</v>
      </c>
      <c r="D3301" t="s">
        <v>2830</v>
      </c>
      <c r="E3301" s="336">
        <v>6898330.5700000003</v>
      </c>
    </row>
    <row r="3302" spans="1:5" x14ac:dyDescent="0.2">
      <c r="A3302">
        <v>41982</v>
      </c>
      <c r="B3302" t="s">
        <v>6092</v>
      </c>
      <c r="C3302" t="s">
        <v>52</v>
      </c>
      <c r="D3302" t="s">
        <v>2830</v>
      </c>
      <c r="E3302" s="336">
        <v>1832732.69</v>
      </c>
    </row>
    <row r="3303" spans="1:5" x14ac:dyDescent="0.2">
      <c r="A3303">
        <v>39012</v>
      </c>
      <c r="B3303" t="s">
        <v>6093</v>
      </c>
      <c r="C3303" t="s">
        <v>52</v>
      </c>
      <c r="D3303" t="s">
        <v>2830</v>
      </c>
      <c r="E3303" s="336">
        <v>1075382.8799999999</v>
      </c>
    </row>
    <row r="3304" spans="1:5" x14ac:dyDescent="0.2">
      <c r="A3304">
        <v>40435</v>
      </c>
      <c r="B3304" t="s">
        <v>6094</v>
      </c>
      <c r="C3304" t="s">
        <v>52</v>
      </c>
      <c r="D3304" t="s">
        <v>2830</v>
      </c>
      <c r="E3304" s="336">
        <v>1085900.5900000001</v>
      </c>
    </row>
    <row r="3305" spans="1:5" x14ac:dyDescent="0.2">
      <c r="A3305">
        <v>45265</v>
      </c>
      <c r="B3305" t="s">
        <v>6095</v>
      </c>
      <c r="C3305" t="s">
        <v>3225</v>
      </c>
      <c r="D3305" t="s">
        <v>2830</v>
      </c>
      <c r="E3305" s="336">
        <v>42.18</v>
      </c>
    </row>
    <row r="3306" spans="1:5" x14ac:dyDescent="0.2">
      <c r="A3306">
        <v>13617</v>
      </c>
      <c r="B3306" t="s">
        <v>6096</v>
      </c>
      <c r="C3306" t="s">
        <v>52</v>
      </c>
      <c r="D3306" t="s">
        <v>2830</v>
      </c>
      <c r="E3306" s="336">
        <v>106459.43</v>
      </c>
    </row>
    <row r="3307" spans="1:5" x14ac:dyDescent="0.2">
      <c r="A3307">
        <v>35274</v>
      </c>
      <c r="B3307" t="s">
        <v>6097</v>
      </c>
      <c r="C3307" t="s">
        <v>83</v>
      </c>
      <c r="D3307" t="s">
        <v>2830</v>
      </c>
      <c r="E3307" s="336">
        <v>60.14</v>
      </c>
    </row>
    <row r="3308" spans="1:5" x14ac:dyDescent="0.2">
      <c r="A3308">
        <v>35275</v>
      </c>
      <c r="B3308" t="s">
        <v>6098</v>
      </c>
      <c r="C3308" t="s">
        <v>83</v>
      </c>
      <c r="D3308" t="s">
        <v>2830</v>
      </c>
      <c r="E3308" s="336">
        <v>127.64</v>
      </c>
    </row>
    <row r="3309" spans="1:5" x14ac:dyDescent="0.2">
      <c r="A3309">
        <v>35276</v>
      </c>
      <c r="B3309" t="s">
        <v>6099</v>
      </c>
      <c r="C3309" t="s">
        <v>83</v>
      </c>
      <c r="D3309" t="s">
        <v>2830</v>
      </c>
      <c r="E3309" s="336">
        <v>222.09</v>
      </c>
    </row>
    <row r="3310" spans="1:5" x14ac:dyDescent="0.2">
      <c r="A3310">
        <v>11091</v>
      </c>
      <c r="B3310" t="s">
        <v>6100</v>
      </c>
      <c r="C3310" t="s">
        <v>52</v>
      </c>
      <c r="D3310" t="s">
        <v>2830</v>
      </c>
      <c r="E3310" s="336">
        <v>2.0699999999999998</v>
      </c>
    </row>
    <row r="3311" spans="1:5" x14ac:dyDescent="0.2">
      <c r="A3311">
        <v>37586</v>
      </c>
      <c r="B3311" t="s">
        <v>583</v>
      </c>
      <c r="C3311" t="s">
        <v>573</v>
      </c>
      <c r="D3311" t="s">
        <v>2830</v>
      </c>
      <c r="E3311" s="336">
        <v>82.42</v>
      </c>
    </row>
    <row r="3312" spans="1:5" x14ac:dyDescent="0.2">
      <c r="A3312">
        <v>37395</v>
      </c>
      <c r="B3312" t="s">
        <v>6101</v>
      </c>
      <c r="C3312" t="s">
        <v>573</v>
      </c>
      <c r="D3312" t="s">
        <v>2830</v>
      </c>
      <c r="E3312" s="336">
        <v>70.87</v>
      </c>
    </row>
    <row r="3313" spans="1:5" x14ac:dyDescent="0.2">
      <c r="A3313">
        <v>14147</v>
      </c>
      <c r="B3313" t="s">
        <v>6102</v>
      </c>
      <c r="C3313" t="s">
        <v>573</v>
      </c>
      <c r="D3313" t="s">
        <v>2830</v>
      </c>
      <c r="E3313" s="336">
        <v>94.01</v>
      </c>
    </row>
    <row r="3314" spans="1:5" x14ac:dyDescent="0.2">
      <c r="A3314">
        <v>37396</v>
      </c>
      <c r="B3314" t="s">
        <v>6103</v>
      </c>
      <c r="C3314" t="s">
        <v>573</v>
      </c>
      <c r="D3314" t="s">
        <v>2830</v>
      </c>
      <c r="E3314" s="336">
        <v>57.99</v>
      </c>
    </row>
    <row r="3315" spans="1:5" x14ac:dyDescent="0.2">
      <c r="A3315">
        <v>37397</v>
      </c>
      <c r="B3315" t="s">
        <v>6104</v>
      </c>
      <c r="C3315" t="s">
        <v>573</v>
      </c>
      <c r="D3315" t="s">
        <v>2830</v>
      </c>
      <c r="E3315" s="336">
        <v>60.75</v>
      </c>
    </row>
    <row r="3316" spans="1:5" x14ac:dyDescent="0.2">
      <c r="A3316">
        <v>43606</v>
      </c>
      <c r="B3316" t="s">
        <v>6105</v>
      </c>
      <c r="C3316" t="s">
        <v>52</v>
      </c>
      <c r="D3316" t="s">
        <v>2830</v>
      </c>
      <c r="E3316" s="336">
        <v>9.4</v>
      </c>
    </row>
    <row r="3317" spans="1:5" x14ac:dyDescent="0.2">
      <c r="A3317">
        <v>444</v>
      </c>
      <c r="B3317" t="s">
        <v>6106</v>
      </c>
      <c r="C3317" t="s">
        <v>52</v>
      </c>
      <c r="D3317" t="s">
        <v>2830</v>
      </c>
      <c r="E3317" s="336">
        <v>46.08</v>
      </c>
    </row>
    <row r="3318" spans="1:5" x14ac:dyDescent="0.2">
      <c r="A3318">
        <v>445</v>
      </c>
      <c r="B3318" t="s">
        <v>6107</v>
      </c>
      <c r="C3318" t="s">
        <v>52</v>
      </c>
      <c r="D3318" t="s">
        <v>2830</v>
      </c>
      <c r="E3318" s="336">
        <v>63.07</v>
      </c>
    </row>
    <row r="3319" spans="1:5" x14ac:dyDescent="0.2">
      <c r="A3319">
        <v>4783</v>
      </c>
      <c r="B3319" t="s">
        <v>6108</v>
      </c>
      <c r="C3319" t="s">
        <v>533</v>
      </c>
      <c r="D3319" t="s">
        <v>767</v>
      </c>
      <c r="E3319" s="336">
        <v>27.44</v>
      </c>
    </row>
    <row r="3320" spans="1:5" x14ac:dyDescent="0.2">
      <c r="A3320">
        <v>41079</v>
      </c>
      <c r="B3320" t="s">
        <v>6109</v>
      </c>
      <c r="C3320" t="s">
        <v>69</v>
      </c>
      <c r="D3320" t="s">
        <v>2830</v>
      </c>
      <c r="E3320" s="336">
        <v>4821</v>
      </c>
    </row>
    <row r="3321" spans="1:5" x14ac:dyDescent="0.2">
      <c r="A3321">
        <v>12874</v>
      </c>
      <c r="B3321" t="s">
        <v>6110</v>
      </c>
      <c r="C3321" t="s">
        <v>533</v>
      </c>
      <c r="D3321" t="s">
        <v>2830</v>
      </c>
      <c r="E3321" s="336">
        <v>25.29</v>
      </c>
    </row>
    <row r="3322" spans="1:5" x14ac:dyDescent="0.2">
      <c r="A3322">
        <v>41082</v>
      </c>
      <c r="B3322" t="s">
        <v>6111</v>
      </c>
      <c r="C3322" t="s">
        <v>69</v>
      </c>
      <c r="D3322" t="s">
        <v>2830</v>
      </c>
      <c r="E3322" s="336">
        <v>4445.96</v>
      </c>
    </row>
    <row r="3323" spans="1:5" x14ac:dyDescent="0.2">
      <c r="A3323">
        <v>4785</v>
      </c>
      <c r="B3323" t="s">
        <v>6112</v>
      </c>
      <c r="C3323" t="s">
        <v>533</v>
      </c>
      <c r="D3323" t="s">
        <v>2830</v>
      </c>
      <c r="E3323" s="336">
        <v>27.44</v>
      </c>
    </row>
    <row r="3324" spans="1:5" x14ac:dyDescent="0.2">
      <c r="A3324">
        <v>41081</v>
      </c>
      <c r="B3324" t="s">
        <v>6113</v>
      </c>
      <c r="C3324" t="s">
        <v>69</v>
      </c>
      <c r="D3324" t="s">
        <v>2830</v>
      </c>
      <c r="E3324" s="336">
        <v>4821</v>
      </c>
    </row>
    <row r="3325" spans="1:5" x14ac:dyDescent="0.2">
      <c r="A3325">
        <v>4801</v>
      </c>
      <c r="B3325" t="s">
        <v>6114</v>
      </c>
      <c r="C3325" t="s">
        <v>3211</v>
      </c>
      <c r="D3325" t="s">
        <v>2830</v>
      </c>
      <c r="E3325" s="336">
        <v>86.94</v>
      </c>
    </row>
    <row r="3326" spans="1:5" x14ac:dyDescent="0.2">
      <c r="A3326">
        <v>4794</v>
      </c>
      <c r="B3326" t="s">
        <v>6115</v>
      </c>
      <c r="C3326" t="s">
        <v>3211</v>
      </c>
      <c r="D3326" t="s">
        <v>2830</v>
      </c>
      <c r="E3326" s="336">
        <v>395.97</v>
      </c>
    </row>
    <row r="3327" spans="1:5" x14ac:dyDescent="0.2">
      <c r="A3327">
        <v>4796</v>
      </c>
      <c r="B3327" t="s">
        <v>6116</v>
      </c>
      <c r="C3327" t="s">
        <v>3211</v>
      </c>
      <c r="D3327" t="s">
        <v>2830</v>
      </c>
      <c r="E3327" s="336">
        <v>240.51</v>
      </c>
    </row>
    <row r="3328" spans="1:5" x14ac:dyDescent="0.2">
      <c r="A3328">
        <v>4800</v>
      </c>
      <c r="B3328" t="s">
        <v>6117</v>
      </c>
      <c r="C3328" t="s">
        <v>3211</v>
      </c>
      <c r="D3328" t="s">
        <v>2830</v>
      </c>
      <c r="E3328" s="336">
        <v>66.14</v>
      </c>
    </row>
    <row r="3329" spans="1:5" x14ac:dyDescent="0.2">
      <c r="A3329">
        <v>4795</v>
      </c>
      <c r="B3329" t="s">
        <v>6118</v>
      </c>
      <c r="C3329" t="s">
        <v>3211</v>
      </c>
      <c r="D3329" t="s">
        <v>2830</v>
      </c>
      <c r="E3329" s="336">
        <v>385.45</v>
      </c>
    </row>
    <row r="3330" spans="1:5" x14ac:dyDescent="0.2">
      <c r="A3330">
        <v>1292</v>
      </c>
      <c r="B3330" t="s">
        <v>6119</v>
      </c>
      <c r="C3330" t="s">
        <v>3211</v>
      </c>
      <c r="D3330" t="s">
        <v>2830</v>
      </c>
      <c r="E3330" s="336">
        <v>45.41</v>
      </c>
    </row>
    <row r="3331" spans="1:5" x14ac:dyDescent="0.2">
      <c r="A3331">
        <v>1287</v>
      </c>
      <c r="B3331" t="s">
        <v>6120</v>
      </c>
      <c r="C3331" t="s">
        <v>3211</v>
      </c>
      <c r="D3331" t="s">
        <v>2830</v>
      </c>
      <c r="E3331" s="336">
        <v>36.36</v>
      </c>
    </row>
    <row r="3332" spans="1:5" x14ac:dyDescent="0.2">
      <c r="A3332">
        <v>4786</v>
      </c>
      <c r="B3332" t="s">
        <v>6121</v>
      </c>
      <c r="C3332" t="s">
        <v>3211</v>
      </c>
      <c r="D3332" t="s">
        <v>767</v>
      </c>
    </row>
    <row r="3333" spans="1:5" x14ac:dyDescent="0.2">
      <c r="A3333">
        <v>10840</v>
      </c>
      <c r="B3333" t="s">
        <v>6122</v>
      </c>
      <c r="C3333" t="s">
        <v>3211</v>
      </c>
      <c r="D3333" t="s">
        <v>767</v>
      </c>
      <c r="E3333" s="336">
        <v>500</v>
      </c>
    </row>
    <row r="3334" spans="1:5" x14ac:dyDescent="0.2">
      <c r="A3334">
        <v>10841</v>
      </c>
      <c r="B3334" t="s">
        <v>6123</v>
      </c>
      <c r="C3334" t="s">
        <v>3211</v>
      </c>
      <c r="D3334" t="s">
        <v>2830</v>
      </c>
      <c r="E3334" s="336">
        <v>377.35</v>
      </c>
    </row>
    <row r="3335" spans="1:5" x14ac:dyDescent="0.2">
      <c r="A3335">
        <v>44540</v>
      </c>
      <c r="B3335" t="s">
        <v>6124</v>
      </c>
      <c r="C3335" t="s">
        <v>3211</v>
      </c>
      <c r="D3335" t="s">
        <v>2830</v>
      </c>
      <c r="E3335" s="336">
        <v>482.18</v>
      </c>
    </row>
    <row r="3336" spans="1:5" x14ac:dyDescent="0.2">
      <c r="A3336">
        <v>10842</v>
      </c>
      <c r="B3336" t="s">
        <v>6125</v>
      </c>
      <c r="C3336" t="s">
        <v>3211</v>
      </c>
      <c r="D3336" t="s">
        <v>2830</v>
      </c>
      <c r="E3336" s="336">
        <v>545.07000000000005</v>
      </c>
    </row>
    <row r="3337" spans="1:5" x14ac:dyDescent="0.2">
      <c r="A3337">
        <v>45190</v>
      </c>
      <c r="B3337" t="s">
        <v>2538</v>
      </c>
      <c r="C3337" t="s">
        <v>3211</v>
      </c>
      <c r="D3337" t="s">
        <v>767</v>
      </c>
      <c r="E3337" s="336">
        <v>74.989999999999995</v>
      </c>
    </row>
    <row r="3338" spans="1:5" x14ac:dyDescent="0.2">
      <c r="A3338">
        <v>45191</v>
      </c>
      <c r="B3338" t="s">
        <v>6126</v>
      </c>
      <c r="C3338" t="s">
        <v>3211</v>
      </c>
      <c r="D3338" t="s">
        <v>2830</v>
      </c>
      <c r="E3338" s="336">
        <v>127.22</v>
      </c>
    </row>
    <row r="3339" spans="1:5" x14ac:dyDescent="0.2">
      <c r="A3339">
        <v>38180</v>
      </c>
      <c r="B3339" t="s">
        <v>6127</v>
      </c>
      <c r="C3339" t="s">
        <v>3211</v>
      </c>
      <c r="D3339" t="s">
        <v>2830</v>
      </c>
      <c r="E3339" s="336">
        <v>193.64</v>
      </c>
    </row>
    <row r="3340" spans="1:5" x14ac:dyDescent="0.2">
      <c r="A3340">
        <v>40648</v>
      </c>
      <c r="B3340" t="s">
        <v>6128</v>
      </c>
      <c r="C3340" t="s">
        <v>3211</v>
      </c>
      <c r="D3340" t="s">
        <v>2830</v>
      </c>
    </row>
    <row r="3341" spans="1:5" x14ac:dyDescent="0.2">
      <c r="A3341">
        <v>40649</v>
      </c>
      <c r="B3341" t="s">
        <v>6129</v>
      </c>
      <c r="C3341" t="s">
        <v>3211</v>
      </c>
      <c r="D3341" t="s">
        <v>2830</v>
      </c>
    </row>
    <row r="3342" spans="1:5" x14ac:dyDescent="0.2">
      <c r="A3342">
        <v>40650</v>
      </c>
      <c r="B3342" t="s">
        <v>6130</v>
      </c>
      <c r="C3342" t="s">
        <v>3211</v>
      </c>
      <c r="D3342" t="s">
        <v>2830</v>
      </c>
    </row>
    <row r="3343" spans="1:5" x14ac:dyDescent="0.2">
      <c r="A3343">
        <v>40651</v>
      </c>
      <c r="B3343" t="s">
        <v>6131</v>
      </c>
      <c r="C3343" t="s">
        <v>3211</v>
      </c>
      <c r="D3343" t="s">
        <v>2830</v>
      </c>
    </row>
    <row r="3344" spans="1:5" x14ac:dyDescent="0.2">
      <c r="A3344">
        <v>40652</v>
      </c>
      <c r="B3344" t="s">
        <v>6132</v>
      </c>
      <c r="C3344" t="s">
        <v>3211</v>
      </c>
      <c r="D3344" t="s">
        <v>2830</v>
      </c>
    </row>
    <row r="3345" spans="1:5" x14ac:dyDescent="0.2">
      <c r="A3345">
        <v>40647</v>
      </c>
      <c r="B3345" t="s">
        <v>6133</v>
      </c>
      <c r="C3345" t="s">
        <v>3211</v>
      </c>
      <c r="D3345" t="s">
        <v>2830</v>
      </c>
    </row>
    <row r="3346" spans="1:5" x14ac:dyDescent="0.2">
      <c r="A3346">
        <v>40653</v>
      </c>
      <c r="B3346" t="s">
        <v>6134</v>
      </c>
      <c r="C3346" t="s">
        <v>3211</v>
      </c>
      <c r="D3346" t="s">
        <v>2830</v>
      </c>
    </row>
    <row r="3347" spans="1:5" x14ac:dyDescent="0.2">
      <c r="A3347">
        <v>38135</v>
      </c>
      <c r="B3347" t="s">
        <v>6135</v>
      </c>
      <c r="C3347" t="s">
        <v>3211</v>
      </c>
      <c r="D3347" t="s">
        <v>2830</v>
      </c>
      <c r="E3347" s="336">
        <v>94.99</v>
      </c>
    </row>
    <row r="3348" spans="1:5" x14ac:dyDescent="0.2">
      <c r="A3348">
        <v>36178</v>
      </c>
      <c r="B3348" t="s">
        <v>6136</v>
      </c>
      <c r="C3348" t="s">
        <v>52</v>
      </c>
      <c r="D3348" t="s">
        <v>2830</v>
      </c>
      <c r="E3348" s="336">
        <v>15.88</v>
      </c>
    </row>
    <row r="3349" spans="1:5" x14ac:dyDescent="0.2">
      <c r="A3349">
        <v>38181</v>
      </c>
      <c r="B3349" t="s">
        <v>6137</v>
      </c>
      <c r="C3349" t="s">
        <v>3211</v>
      </c>
      <c r="D3349" t="s">
        <v>2830</v>
      </c>
      <c r="E3349" s="336">
        <v>264.33999999999997</v>
      </c>
    </row>
    <row r="3350" spans="1:5" x14ac:dyDescent="0.2">
      <c r="A3350">
        <v>38182</v>
      </c>
      <c r="B3350" t="s">
        <v>6138</v>
      </c>
      <c r="C3350" t="s">
        <v>3211</v>
      </c>
      <c r="D3350" t="s">
        <v>2830</v>
      </c>
      <c r="E3350" s="336">
        <v>251.8</v>
      </c>
    </row>
    <row r="3351" spans="1:5" x14ac:dyDescent="0.2">
      <c r="A3351">
        <v>38186</v>
      </c>
      <c r="B3351" t="s">
        <v>6139</v>
      </c>
      <c r="C3351" t="s">
        <v>3211</v>
      </c>
      <c r="D3351" t="s">
        <v>2830</v>
      </c>
      <c r="E3351" s="336">
        <v>654.51</v>
      </c>
    </row>
    <row r="3352" spans="1:5" x14ac:dyDescent="0.2">
      <c r="A3352">
        <v>38185</v>
      </c>
      <c r="B3352" t="s">
        <v>6140</v>
      </c>
      <c r="C3352" t="s">
        <v>3211</v>
      </c>
      <c r="D3352" t="s">
        <v>2830</v>
      </c>
      <c r="E3352" s="336">
        <v>582.74</v>
      </c>
    </row>
    <row r="3353" spans="1:5" x14ac:dyDescent="0.2">
      <c r="A3353">
        <v>40654</v>
      </c>
      <c r="B3353" t="s">
        <v>6141</v>
      </c>
      <c r="C3353" t="s">
        <v>3211</v>
      </c>
      <c r="D3353" t="s">
        <v>2830</v>
      </c>
    </row>
    <row r="3354" spans="1:5" x14ac:dyDescent="0.2">
      <c r="A3354">
        <v>44541</v>
      </c>
      <c r="B3354" t="s">
        <v>6142</v>
      </c>
      <c r="C3354" t="s">
        <v>3211</v>
      </c>
      <c r="D3354" t="s">
        <v>2830</v>
      </c>
      <c r="E3354" s="336">
        <v>398.32</v>
      </c>
    </row>
    <row r="3355" spans="1:5" x14ac:dyDescent="0.2">
      <c r="A3355">
        <v>4822</v>
      </c>
      <c r="B3355" t="s">
        <v>6143</v>
      </c>
      <c r="C3355" t="s">
        <v>3211</v>
      </c>
      <c r="D3355" t="s">
        <v>2830</v>
      </c>
      <c r="E3355" s="336">
        <v>413.48</v>
      </c>
    </row>
    <row r="3356" spans="1:5" x14ac:dyDescent="0.2">
      <c r="A3356">
        <v>4818</v>
      </c>
      <c r="B3356" t="s">
        <v>6144</v>
      </c>
      <c r="C3356" t="s">
        <v>3211</v>
      </c>
      <c r="D3356" t="s">
        <v>767</v>
      </c>
      <c r="E3356" s="336">
        <v>425</v>
      </c>
    </row>
    <row r="3357" spans="1:5" x14ac:dyDescent="0.2">
      <c r="A3357">
        <v>39567</v>
      </c>
      <c r="B3357" t="s">
        <v>6145</v>
      </c>
      <c r="C3357" t="s">
        <v>3211</v>
      </c>
      <c r="D3357" t="s">
        <v>2830</v>
      </c>
      <c r="E3357" s="336">
        <v>41.88</v>
      </c>
    </row>
    <row r="3358" spans="1:5" x14ac:dyDescent="0.2">
      <c r="A3358">
        <v>39566</v>
      </c>
      <c r="B3358" t="s">
        <v>6146</v>
      </c>
      <c r="C3358" t="s">
        <v>3211</v>
      </c>
      <c r="D3358" t="s">
        <v>2830</v>
      </c>
      <c r="E3358" s="336">
        <v>44.32</v>
      </c>
    </row>
    <row r="3359" spans="1:5" x14ac:dyDescent="0.2">
      <c r="A3359">
        <v>39416</v>
      </c>
      <c r="B3359" t="s">
        <v>6147</v>
      </c>
      <c r="C3359" t="s">
        <v>3211</v>
      </c>
      <c r="D3359" t="s">
        <v>2830</v>
      </c>
      <c r="E3359" s="336">
        <v>27.01</v>
      </c>
    </row>
    <row r="3360" spans="1:5" x14ac:dyDescent="0.2">
      <c r="A3360">
        <v>39417</v>
      </c>
      <c r="B3360" t="s">
        <v>585</v>
      </c>
      <c r="C3360" t="s">
        <v>3211</v>
      </c>
      <c r="D3360" t="s">
        <v>2830</v>
      </c>
      <c r="E3360" s="336">
        <v>26.35</v>
      </c>
    </row>
    <row r="3361" spans="1:5" x14ac:dyDescent="0.2">
      <c r="A3361">
        <v>43742</v>
      </c>
      <c r="B3361" t="s">
        <v>6148</v>
      </c>
      <c r="C3361" t="s">
        <v>3211</v>
      </c>
      <c r="D3361" t="s">
        <v>2830</v>
      </c>
      <c r="E3361" s="336">
        <v>28.42</v>
      </c>
    </row>
    <row r="3362" spans="1:5" x14ac:dyDescent="0.2">
      <c r="A3362">
        <v>39414</v>
      </c>
      <c r="B3362" t="s">
        <v>6149</v>
      </c>
      <c r="C3362" t="s">
        <v>3211</v>
      </c>
      <c r="D3362" t="s">
        <v>2830</v>
      </c>
      <c r="E3362" s="336">
        <v>25.58</v>
      </c>
    </row>
    <row r="3363" spans="1:5" x14ac:dyDescent="0.2">
      <c r="A3363">
        <v>39415</v>
      </c>
      <c r="B3363" t="s">
        <v>6150</v>
      </c>
      <c r="C3363" t="s">
        <v>3211</v>
      </c>
      <c r="D3363" t="s">
        <v>2830</v>
      </c>
      <c r="E3363" s="336">
        <v>22.05</v>
      </c>
    </row>
    <row r="3364" spans="1:5" x14ac:dyDescent="0.2">
      <c r="A3364">
        <v>43740</v>
      </c>
      <c r="B3364" t="s">
        <v>6151</v>
      </c>
      <c r="C3364" t="s">
        <v>3211</v>
      </c>
      <c r="D3364" t="s">
        <v>2830</v>
      </c>
      <c r="E3364" s="336">
        <v>26.93</v>
      </c>
    </row>
    <row r="3365" spans="1:5" x14ac:dyDescent="0.2">
      <c r="A3365">
        <v>39412</v>
      </c>
      <c r="B3365" t="s">
        <v>6152</v>
      </c>
      <c r="C3365" t="s">
        <v>3211</v>
      </c>
      <c r="D3365" t="s">
        <v>767</v>
      </c>
      <c r="E3365" s="336">
        <v>18.47</v>
      </c>
    </row>
    <row r="3366" spans="1:5" x14ac:dyDescent="0.2">
      <c r="A3366">
        <v>39413</v>
      </c>
      <c r="B3366" t="s">
        <v>6153</v>
      </c>
      <c r="C3366" t="s">
        <v>3211</v>
      </c>
      <c r="D3366" t="s">
        <v>2830</v>
      </c>
      <c r="E3366" s="336">
        <v>19.97</v>
      </c>
    </row>
    <row r="3367" spans="1:5" x14ac:dyDescent="0.2">
      <c r="A3367">
        <v>43741</v>
      </c>
      <c r="B3367" t="s">
        <v>6154</v>
      </c>
      <c r="C3367" t="s">
        <v>3211</v>
      </c>
      <c r="D3367" t="s">
        <v>2830</v>
      </c>
      <c r="E3367" s="336">
        <v>21.29</v>
      </c>
    </row>
    <row r="3368" spans="1:5" x14ac:dyDescent="0.2">
      <c r="A3368">
        <v>11062</v>
      </c>
      <c r="B3368" t="s">
        <v>6155</v>
      </c>
      <c r="C3368" t="s">
        <v>3211</v>
      </c>
      <c r="D3368" t="s">
        <v>2830</v>
      </c>
      <c r="E3368" s="336">
        <v>57.7</v>
      </c>
    </row>
    <row r="3369" spans="1:5" x14ac:dyDescent="0.2">
      <c r="A3369">
        <v>11063</v>
      </c>
      <c r="B3369" t="s">
        <v>6156</v>
      </c>
      <c r="C3369" t="s">
        <v>3211</v>
      </c>
      <c r="D3369" t="s">
        <v>2830</v>
      </c>
      <c r="E3369" s="336">
        <v>35.31</v>
      </c>
    </row>
    <row r="3370" spans="1:5" x14ac:dyDescent="0.2">
      <c r="A3370">
        <v>13521</v>
      </c>
      <c r="B3370" t="s">
        <v>6157</v>
      </c>
      <c r="C3370" t="s">
        <v>52</v>
      </c>
      <c r="D3370" t="s">
        <v>2830</v>
      </c>
    </row>
    <row r="3371" spans="1:5" x14ac:dyDescent="0.2">
      <c r="A3371">
        <v>10851</v>
      </c>
      <c r="B3371" t="s">
        <v>6158</v>
      </c>
      <c r="C3371" t="s">
        <v>52</v>
      </c>
      <c r="D3371" t="s">
        <v>2830</v>
      </c>
    </row>
    <row r="3372" spans="1:5" x14ac:dyDescent="0.2">
      <c r="A3372">
        <v>39515</v>
      </c>
      <c r="B3372" t="s">
        <v>6159</v>
      </c>
      <c r="C3372" t="s">
        <v>52</v>
      </c>
      <c r="D3372" t="s">
        <v>2830</v>
      </c>
      <c r="E3372" s="336">
        <v>57.42</v>
      </c>
    </row>
    <row r="3373" spans="1:5" x14ac:dyDescent="0.2">
      <c r="A3373">
        <v>39516</v>
      </c>
      <c r="B3373" t="s">
        <v>6160</v>
      </c>
      <c r="C3373" t="s">
        <v>52</v>
      </c>
      <c r="D3373" t="s">
        <v>2830</v>
      </c>
      <c r="E3373" s="336">
        <v>48.41</v>
      </c>
    </row>
    <row r="3374" spans="1:5" x14ac:dyDescent="0.2">
      <c r="A3374">
        <v>39514</v>
      </c>
      <c r="B3374" t="s">
        <v>6161</v>
      </c>
      <c r="C3374" t="s">
        <v>52</v>
      </c>
      <c r="D3374" t="s">
        <v>767</v>
      </c>
      <c r="E3374" s="336">
        <v>30.12</v>
      </c>
    </row>
    <row r="3375" spans="1:5" x14ac:dyDescent="0.2">
      <c r="A3375">
        <v>4812</v>
      </c>
      <c r="B3375" t="s">
        <v>6162</v>
      </c>
      <c r="C3375" t="s">
        <v>3211</v>
      </c>
      <c r="D3375" t="s">
        <v>2830</v>
      </c>
      <c r="E3375" s="336">
        <v>11.08</v>
      </c>
    </row>
    <row r="3376" spans="1:5" x14ac:dyDescent="0.2">
      <c r="A3376">
        <v>10849</v>
      </c>
      <c r="B3376" t="s">
        <v>6163</v>
      </c>
      <c r="C3376" t="s">
        <v>52</v>
      </c>
      <c r="D3376" t="s">
        <v>2830</v>
      </c>
    </row>
    <row r="3377" spans="1:5" x14ac:dyDescent="0.2">
      <c r="A3377">
        <v>10848</v>
      </c>
      <c r="B3377" t="s">
        <v>6164</v>
      </c>
      <c r="C3377" t="s">
        <v>52</v>
      </c>
      <c r="D3377" t="s">
        <v>2830</v>
      </c>
    </row>
    <row r="3378" spans="1:5" x14ac:dyDescent="0.2">
      <c r="A3378">
        <v>4813</v>
      </c>
      <c r="B3378" t="s">
        <v>6165</v>
      </c>
      <c r="C3378" t="s">
        <v>3211</v>
      </c>
      <c r="D3378" t="s">
        <v>767</v>
      </c>
    </row>
    <row r="3379" spans="1:5" x14ac:dyDescent="0.2">
      <c r="A3379">
        <v>37560</v>
      </c>
      <c r="B3379" t="s">
        <v>6166</v>
      </c>
      <c r="C3379" t="s">
        <v>52</v>
      </c>
      <c r="D3379" t="s">
        <v>2830</v>
      </c>
      <c r="E3379" s="336">
        <v>49.21</v>
      </c>
    </row>
    <row r="3380" spans="1:5" x14ac:dyDescent="0.2">
      <c r="A3380">
        <v>37557</v>
      </c>
      <c r="B3380" t="s">
        <v>6167</v>
      </c>
      <c r="C3380" t="s">
        <v>52</v>
      </c>
      <c r="D3380" t="s">
        <v>2830</v>
      </c>
      <c r="E3380" s="336">
        <v>14.94</v>
      </c>
    </row>
    <row r="3381" spans="1:5" x14ac:dyDescent="0.2">
      <c r="A3381">
        <v>37556</v>
      </c>
      <c r="B3381" t="s">
        <v>6168</v>
      </c>
      <c r="C3381" t="s">
        <v>52</v>
      </c>
      <c r="D3381" t="s">
        <v>2830</v>
      </c>
      <c r="E3381" s="336">
        <v>28.91</v>
      </c>
    </row>
    <row r="3382" spans="1:5" x14ac:dyDescent="0.2">
      <c r="A3382">
        <v>37559</v>
      </c>
      <c r="B3382" t="s">
        <v>6169</v>
      </c>
      <c r="C3382" t="s">
        <v>52</v>
      </c>
      <c r="D3382" t="s">
        <v>2830</v>
      </c>
      <c r="E3382" s="336">
        <v>35.47</v>
      </c>
    </row>
    <row r="3383" spans="1:5" x14ac:dyDescent="0.2">
      <c r="A3383">
        <v>37539</v>
      </c>
      <c r="B3383" t="s">
        <v>6170</v>
      </c>
      <c r="C3383" t="s">
        <v>52</v>
      </c>
      <c r="D3383" t="s">
        <v>767</v>
      </c>
      <c r="E3383" s="336">
        <v>25</v>
      </c>
    </row>
    <row r="3384" spans="1:5" x14ac:dyDescent="0.2">
      <c r="A3384">
        <v>37558</v>
      </c>
      <c r="B3384" t="s">
        <v>1120</v>
      </c>
      <c r="C3384" t="s">
        <v>52</v>
      </c>
      <c r="D3384" t="s">
        <v>2830</v>
      </c>
      <c r="E3384" s="336">
        <v>46.61</v>
      </c>
    </row>
    <row r="3385" spans="1:5" x14ac:dyDescent="0.2">
      <c r="A3385">
        <v>34723</v>
      </c>
      <c r="B3385" t="s">
        <v>6171</v>
      </c>
      <c r="C3385" t="s">
        <v>3211</v>
      </c>
      <c r="D3385" t="s">
        <v>2830</v>
      </c>
    </row>
    <row r="3386" spans="1:5" x14ac:dyDescent="0.2">
      <c r="A3386">
        <v>34721</v>
      </c>
      <c r="B3386" t="s">
        <v>6172</v>
      </c>
      <c r="C3386" t="s">
        <v>3211</v>
      </c>
      <c r="D3386" t="s">
        <v>2830</v>
      </c>
    </row>
    <row r="3387" spans="1:5" x14ac:dyDescent="0.2">
      <c r="A3387">
        <v>4309</v>
      </c>
      <c r="B3387" t="s">
        <v>6173</v>
      </c>
      <c r="C3387" t="s">
        <v>52</v>
      </c>
      <c r="D3387" t="s">
        <v>2830</v>
      </c>
      <c r="E3387" s="336">
        <v>9.3000000000000007</v>
      </c>
    </row>
    <row r="3388" spans="1:5" x14ac:dyDescent="0.2">
      <c r="A3388">
        <v>4307</v>
      </c>
      <c r="B3388" t="s">
        <v>6174</v>
      </c>
      <c r="C3388" t="s">
        <v>52</v>
      </c>
      <c r="D3388" t="s">
        <v>2830</v>
      </c>
      <c r="E3388" s="336">
        <v>15.92</v>
      </c>
    </row>
    <row r="3389" spans="1:5" x14ac:dyDescent="0.2">
      <c r="A3389">
        <v>10850</v>
      </c>
      <c r="B3389" t="s">
        <v>6175</v>
      </c>
      <c r="C3389" t="s">
        <v>52</v>
      </c>
      <c r="D3389" t="s">
        <v>2830</v>
      </c>
    </row>
    <row r="3390" spans="1:5" x14ac:dyDescent="0.2">
      <c r="A3390">
        <v>42438</v>
      </c>
      <c r="B3390" t="s">
        <v>6176</v>
      </c>
      <c r="C3390" t="s">
        <v>52</v>
      </c>
      <c r="D3390" t="s">
        <v>2830</v>
      </c>
    </row>
    <row r="3391" spans="1:5" x14ac:dyDescent="0.2">
      <c r="A3391">
        <v>4792</v>
      </c>
      <c r="B3391" t="s">
        <v>6177</v>
      </c>
      <c r="C3391" t="s">
        <v>3211</v>
      </c>
      <c r="D3391" t="s">
        <v>2830</v>
      </c>
      <c r="E3391" s="336">
        <v>185.88</v>
      </c>
    </row>
    <row r="3392" spans="1:5" x14ac:dyDescent="0.2">
      <c r="A3392">
        <v>4790</v>
      </c>
      <c r="B3392" t="s">
        <v>6178</v>
      </c>
      <c r="C3392" t="s">
        <v>3211</v>
      </c>
      <c r="D3392" t="s">
        <v>767</v>
      </c>
      <c r="E3392" s="336">
        <v>111.76</v>
      </c>
    </row>
    <row r="3393" spans="1:5" x14ac:dyDescent="0.2">
      <c r="A3393">
        <v>40671</v>
      </c>
      <c r="B3393" t="s">
        <v>6179</v>
      </c>
      <c r="C3393" t="s">
        <v>3211</v>
      </c>
      <c r="D3393" t="s">
        <v>2830</v>
      </c>
      <c r="E3393" s="336">
        <v>99.02</v>
      </c>
    </row>
    <row r="3394" spans="1:5" x14ac:dyDescent="0.2">
      <c r="A3394">
        <v>7552</v>
      </c>
      <c r="B3394" t="s">
        <v>6180</v>
      </c>
      <c r="C3394" t="s">
        <v>52</v>
      </c>
      <c r="D3394" t="s">
        <v>2830</v>
      </c>
      <c r="E3394" s="336">
        <v>22.9</v>
      </c>
    </row>
    <row r="3395" spans="1:5" x14ac:dyDescent="0.2">
      <c r="A3395">
        <v>4893</v>
      </c>
      <c r="B3395" t="s">
        <v>6181</v>
      </c>
      <c r="C3395" t="s">
        <v>52</v>
      </c>
      <c r="D3395" t="s">
        <v>2830</v>
      </c>
    </row>
    <row r="3396" spans="1:5" x14ac:dyDescent="0.2">
      <c r="A3396">
        <v>4894</v>
      </c>
      <c r="B3396" t="s">
        <v>6182</v>
      </c>
      <c r="C3396" t="s">
        <v>52</v>
      </c>
      <c r="D3396" t="s">
        <v>2830</v>
      </c>
    </row>
    <row r="3397" spans="1:5" x14ac:dyDescent="0.2">
      <c r="A3397">
        <v>4890</v>
      </c>
      <c r="B3397" t="s">
        <v>6183</v>
      </c>
      <c r="C3397" t="s">
        <v>52</v>
      </c>
      <c r="D3397" t="s">
        <v>2830</v>
      </c>
    </row>
    <row r="3398" spans="1:5" x14ac:dyDescent="0.2">
      <c r="A3398">
        <v>4888</v>
      </c>
      <c r="B3398" t="s">
        <v>6184</v>
      </c>
      <c r="C3398" t="s">
        <v>52</v>
      </c>
      <c r="D3398" t="s">
        <v>2830</v>
      </c>
    </row>
    <row r="3399" spans="1:5" x14ac:dyDescent="0.2">
      <c r="A3399">
        <v>12411</v>
      </c>
      <c r="B3399" t="s">
        <v>6185</v>
      </c>
      <c r="C3399" t="s">
        <v>52</v>
      </c>
      <c r="D3399" t="s">
        <v>2830</v>
      </c>
    </row>
    <row r="3400" spans="1:5" x14ac:dyDescent="0.2">
      <c r="A3400">
        <v>4891</v>
      </c>
      <c r="B3400" t="s">
        <v>6186</v>
      </c>
      <c r="C3400" t="s">
        <v>52</v>
      </c>
      <c r="D3400" t="s">
        <v>2830</v>
      </c>
    </row>
    <row r="3401" spans="1:5" x14ac:dyDescent="0.2">
      <c r="A3401">
        <v>4892</v>
      </c>
      <c r="B3401" t="s">
        <v>6187</v>
      </c>
      <c r="C3401" t="s">
        <v>52</v>
      </c>
      <c r="D3401" t="s">
        <v>2830</v>
      </c>
    </row>
    <row r="3402" spans="1:5" x14ac:dyDescent="0.2">
      <c r="A3402">
        <v>4889</v>
      </c>
      <c r="B3402" t="s">
        <v>6188</v>
      </c>
      <c r="C3402" t="s">
        <v>52</v>
      </c>
      <c r="D3402" t="s">
        <v>2830</v>
      </c>
    </row>
    <row r="3403" spans="1:5" x14ac:dyDescent="0.2">
      <c r="A3403">
        <v>12412</v>
      </c>
      <c r="B3403" t="s">
        <v>6189</v>
      </c>
      <c r="C3403" t="s">
        <v>52</v>
      </c>
      <c r="D3403" t="s">
        <v>2830</v>
      </c>
    </row>
    <row r="3404" spans="1:5" x14ac:dyDescent="0.2">
      <c r="A3404">
        <v>4907</v>
      </c>
      <c r="B3404" t="s">
        <v>6190</v>
      </c>
      <c r="C3404" t="s">
        <v>52</v>
      </c>
      <c r="D3404" t="s">
        <v>2830</v>
      </c>
      <c r="E3404" s="336">
        <v>23.57</v>
      </c>
    </row>
    <row r="3405" spans="1:5" x14ac:dyDescent="0.2">
      <c r="A3405">
        <v>4902</v>
      </c>
      <c r="B3405" t="s">
        <v>6191</v>
      </c>
      <c r="C3405" t="s">
        <v>52</v>
      </c>
      <c r="D3405" t="s">
        <v>2830</v>
      </c>
      <c r="E3405" s="336">
        <v>61.15</v>
      </c>
    </row>
    <row r="3406" spans="1:5" x14ac:dyDescent="0.2">
      <c r="A3406">
        <v>4741</v>
      </c>
      <c r="B3406" t="s">
        <v>6192</v>
      </c>
      <c r="C3406" t="s">
        <v>2968</v>
      </c>
      <c r="D3406" t="s">
        <v>2830</v>
      </c>
      <c r="E3406" s="336">
        <v>106.7</v>
      </c>
    </row>
    <row r="3407" spans="1:5" x14ac:dyDescent="0.2">
      <c r="A3407">
        <v>4752</v>
      </c>
      <c r="B3407" t="s">
        <v>6193</v>
      </c>
      <c r="C3407" t="s">
        <v>533</v>
      </c>
      <c r="D3407" t="s">
        <v>2830</v>
      </c>
      <c r="E3407" s="336">
        <v>23.66</v>
      </c>
    </row>
    <row r="3408" spans="1:5" x14ac:dyDescent="0.2">
      <c r="A3408">
        <v>41091</v>
      </c>
      <c r="B3408" t="s">
        <v>6194</v>
      </c>
      <c r="C3408" t="s">
        <v>69</v>
      </c>
      <c r="D3408" t="s">
        <v>2830</v>
      </c>
      <c r="E3408" s="336">
        <v>4157.0200000000004</v>
      </c>
    </row>
    <row r="3409" spans="1:5" x14ac:dyDescent="0.2">
      <c r="A3409">
        <v>13954</v>
      </c>
      <c r="B3409" t="s">
        <v>6195</v>
      </c>
      <c r="C3409" t="s">
        <v>52</v>
      </c>
      <c r="D3409" t="s">
        <v>2830</v>
      </c>
    </row>
    <row r="3410" spans="1:5" x14ac:dyDescent="0.2">
      <c r="A3410">
        <v>3411</v>
      </c>
      <c r="B3410" t="s">
        <v>6196</v>
      </c>
      <c r="C3410" t="s">
        <v>94</v>
      </c>
      <c r="D3410" t="s">
        <v>2830</v>
      </c>
      <c r="E3410" s="336">
        <v>69.239999999999995</v>
      </c>
    </row>
    <row r="3411" spans="1:5" x14ac:dyDescent="0.2">
      <c r="A3411">
        <v>39995</v>
      </c>
      <c r="B3411" t="s">
        <v>6197</v>
      </c>
      <c r="C3411" t="s">
        <v>2968</v>
      </c>
      <c r="D3411" t="s">
        <v>2830</v>
      </c>
      <c r="E3411" s="336">
        <v>532.70000000000005</v>
      </c>
    </row>
    <row r="3412" spans="1:5" x14ac:dyDescent="0.2">
      <c r="A3412">
        <v>11615</v>
      </c>
      <c r="B3412" t="s">
        <v>6198</v>
      </c>
      <c r="C3412" t="s">
        <v>3211</v>
      </c>
      <c r="D3412" t="s">
        <v>2830</v>
      </c>
      <c r="E3412" s="336">
        <v>4.5199999999999996</v>
      </c>
    </row>
    <row r="3413" spans="1:5" x14ac:dyDescent="0.2">
      <c r="A3413">
        <v>3408</v>
      </c>
      <c r="B3413" t="s">
        <v>6199</v>
      </c>
      <c r="C3413" t="s">
        <v>3211</v>
      </c>
      <c r="D3413" t="s">
        <v>767</v>
      </c>
      <c r="E3413" s="336">
        <v>12</v>
      </c>
    </row>
    <row r="3414" spans="1:5" x14ac:dyDescent="0.2">
      <c r="A3414">
        <v>3409</v>
      </c>
      <c r="B3414" t="s">
        <v>6200</v>
      </c>
      <c r="C3414" t="s">
        <v>3211</v>
      </c>
      <c r="D3414" t="s">
        <v>2830</v>
      </c>
      <c r="E3414" s="336">
        <v>30</v>
      </c>
    </row>
    <row r="3415" spans="1:5" x14ac:dyDescent="0.2">
      <c r="A3415">
        <v>11427</v>
      </c>
      <c r="B3415" t="s">
        <v>6201</v>
      </c>
      <c r="C3415" t="s">
        <v>94</v>
      </c>
      <c r="D3415" t="s">
        <v>2830</v>
      </c>
    </row>
    <row r="3416" spans="1:5" x14ac:dyDescent="0.2">
      <c r="A3416">
        <v>4491</v>
      </c>
      <c r="B3416" t="s">
        <v>551</v>
      </c>
      <c r="C3416" t="s">
        <v>83</v>
      </c>
      <c r="D3416" t="s">
        <v>2830</v>
      </c>
      <c r="E3416" s="336">
        <v>8.5</v>
      </c>
    </row>
    <row r="3417" spans="1:5" x14ac:dyDescent="0.2">
      <c r="A3417">
        <v>2745</v>
      </c>
      <c r="B3417" t="s">
        <v>6202</v>
      </c>
      <c r="C3417" t="s">
        <v>83</v>
      </c>
      <c r="D3417" t="s">
        <v>2830</v>
      </c>
      <c r="E3417" s="336">
        <v>4.8099999999999996</v>
      </c>
    </row>
    <row r="3418" spans="1:5" x14ac:dyDescent="0.2">
      <c r="A3418">
        <v>14439</v>
      </c>
      <c r="B3418" t="s">
        <v>6203</v>
      </c>
      <c r="C3418" t="s">
        <v>83</v>
      </c>
      <c r="D3418" t="s">
        <v>2830</v>
      </c>
      <c r="E3418" s="336">
        <v>5.96</v>
      </c>
    </row>
    <row r="3419" spans="1:5" x14ac:dyDescent="0.2">
      <c r="A3419">
        <v>45238</v>
      </c>
      <c r="B3419" t="s">
        <v>6204</v>
      </c>
      <c r="C3419" t="s">
        <v>52</v>
      </c>
      <c r="D3419" t="s">
        <v>2830</v>
      </c>
    </row>
    <row r="3420" spans="1:5" x14ac:dyDescent="0.2">
      <c r="A3420">
        <v>44496</v>
      </c>
      <c r="B3420" t="s">
        <v>6205</v>
      </c>
      <c r="C3420" t="s">
        <v>52</v>
      </c>
      <c r="D3420" t="s">
        <v>2830</v>
      </c>
    </row>
    <row r="3421" spans="1:5" x14ac:dyDescent="0.2">
      <c r="A3421">
        <v>12362</v>
      </c>
      <c r="B3421" t="s">
        <v>6206</v>
      </c>
      <c r="C3421" t="s">
        <v>52</v>
      </c>
      <c r="D3421" t="s">
        <v>2830</v>
      </c>
      <c r="E3421" s="336">
        <v>25.04</v>
      </c>
    </row>
    <row r="3422" spans="1:5" x14ac:dyDescent="0.2">
      <c r="A3422">
        <v>421</v>
      </c>
      <c r="B3422" t="s">
        <v>6207</v>
      </c>
      <c r="C3422" t="s">
        <v>52</v>
      </c>
      <c r="D3422" t="s">
        <v>2830</v>
      </c>
    </row>
    <row r="3423" spans="1:5" x14ac:dyDescent="0.2">
      <c r="A3423">
        <v>14148</v>
      </c>
      <c r="B3423" t="s">
        <v>6208</v>
      </c>
      <c r="C3423" t="s">
        <v>52</v>
      </c>
      <c r="D3423" t="s">
        <v>2830</v>
      </c>
      <c r="E3423" s="336">
        <v>1.6</v>
      </c>
    </row>
    <row r="3424" spans="1:5" x14ac:dyDescent="0.2">
      <c r="A3424">
        <v>4341</v>
      </c>
      <c r="B3424" t="s">
        <v>6209</v>
      </c>
      <c r="C3424" t="s">
        <v>52</v>
      </c>
      <c r="D3424" t="s">
        <v>2830</v>
      </c>
      <c r="E3424" s="336">
        <v>1.22</v>
      </c>
    </row>
    <row r="3425" spans="1:5" x14ac:dyDescent="0.2">
      <c r="A3425">
        <v>4337</v>
      </c>
      <c r="B3425" t="s">
        <v>6210</v>
      </c>
      <c r="C3425" t="s">
        <v>52</v>
      </c>
      <c r="D3425" t="s">
        <v>2830</v>
      </c>
      <c r="E3425" s="336">
        <v>3.07</v>
      </c>
    </row>
    <row r="3426" spans="1:5" x14ac:dyDescent="0.2">
      <c r="A3426">
        <v>11971</v>
      </c>
      <c r="B3426" t="s">
        <v>6211</v>
      </c>
      <c r="C3426" t="s">
        <v>52</v>
      </c>
      <c r="D3426" t="s">
        <v>2830</v>
      </c>
      <c r="E3426" s="336">
        <v>5.08</v>
      </c>
    </row>
    <row r="3427" spans="1:5" x14ac:dyDescent="0.2">
      <c r="A3427">
        <v>4339</v>
      </c>
      <c r="B3427" t="s">
        <v>6212</v>
      </c>
      <c r="C3427" t="s">
        <v>52</v>
      </c>
      <c r="D3427" t="s">
        <v>2830</v>
      </c>
      <c r="E3427" s="336">
        <v>0.65</v>
      </c>
    </row>
    <row r="3428" spans="1:5" x14ac:dyDescent="0.2">
      <c r="A3428">
        <v>39997</v>
      </c>
      <c r="B3428" t="s">
        <v>6213</v>
      </c>
      <c r="C3428" t="s">
        <v>52</v>
      </c>
      <c r="D3428" t="s">
        <v>2830</v>
      </c>
      <c r="E3428" s="336">
        <v>0.36</v>
      </c>
    </row>
    <row r="3429" spans="1:5" x14ac:dyDescent="0.2">
      <c r="A3429">
        <v>4342</v>
      </c>
      <c r="B3429" t="s">
        <v>1123</v>
      </c>
      <c r="C3429" t="s">
        <v>52</v>
      </c>
      <c r="D3429" t="s">
        <v>2830</v>
      </c>
      <c r="E3429" s="336">
        <v>0.27</v>
      </c>
    </row>
    <row r="3430" spans="1:5" x14ac:dyDescent="0.2">
      <c r="A3430">
        <v>4330</v>
      </c>
      <c r="B3430" t="s">
        <v>6214</v>
      </c>
      <c r="C3430" t="s">
        <v>52</v>
      </c>
      <c r="D3430" t="s">
        <v>2830</v>
      </c>
      <c r="E3430" s="336">
        <v>0.18</v>
      </c>
    </row>
    <row r="3431" spans="1:5" x14ac:dyDescent="0.2">
      <c r="A3431">
        <v>4340</v>
      </c>
      <c r="B3431" t="s">
        <v>6215</v>
      </c>
      <c r="C3431" t="s">
        <v>52</v>
      </c>
      <c r="D3431" t="s">
        <v>2830</v>
      </c>
      <c r="E3431" s="336">
        <v>1.42</v>
      </c>
    </row>
    <row r="3432" spans="1:5" x14ac:dyDescent="0.2">
      <c r="A3432">
        <v>5088</v>
      </c>
      <c r="B3432" t="s">
        <v>6216</v>
      </c>
      <c r="C3432" t="s">
        <v>52</v>
      </c>
      <c r="D3432" t="s">
        <v>2830</v>
      </c>
      <c r="E3432" s="336">
        <v>7.33</v>
      </c>
    </row>
    <row r="3433" spans="1:5" x14ac:dyDescent="0.2">
      <c r="A3433">
        <v>11154</v>
      </c>
      <c r="B3433" t="s">
        <v>6217</v>
      </c>
      <c r="C3433" t="s">
        <v>52</v>
      </c>
      <c r="D3433" t="s">
        <v>2830</v>
      </c>
    </row>
    <row r="3434" spans="1:5" x14ac:dyDescent="0.2">
      <c r="A3434">
        <v>4989</v>
      </c>
      <c r="B3434" t="s">
        <v>6218</v>
      </c>
      <c r="C3434" t="s">
        <v>52</v>
      </c>
      <c r="D3434" t="s">
        <v>2830</v>
      </c>
      <c r="E3434" s="336">
        <v>381.18</v>
      </c>
    </row>
    <row r="3435" spans="1:5" x14ac:dyDescent="0.2">
      <c r="A3435">
        <v>4982</v>
      </c>
      <c r="B3435" t="s">
        <v>6219</v>
      </c>
      <c r="C3435" t="s">
        <v>52</v>
      </c>
      <c r="D3435" t="s">
        <v>2830</v>
      </c>
      <c r="E3435" s="336">
        <v>357.52</v>
      </c>
    </row>
    <row r="3436" spans="1:5" x14ac:dyDescent="0.2">
      <c r="A3436">
        <v>4962</v>
      </c>
      <c r="B3436" t="s">
        <v>6220</v>
      </c>
      <c r="C3436" t="s">
        <v>52</v>
      </c>
      <c r="D3436" t="s">
        <v>2830</v>
      </c>
      <c r="E3436" s="336">
        <v>281.95</v>
      </c>
    </row>
    <row r="3437" spans="1:5" x14ac:dyDescent="0.2">
      <c r="A3437">
        <v>4981</v>
      </c>
      <c r="B3437" t="s">
        <v>6221</v>
      </c>
      <c r="C3437" t="s">
        <v>52</v>
      </c>
      <c r="D3437" t="s">
        <v>767</v>
      </c>
      <c r="E3437" s="336">
        <v>251.01</v>
      </c>
    </row>
    <row r="3438" spans="1:5" x14ac:dyDescent="0.2">
      <c r="A3438">
        <v>4964</v>
      </c>
      <c r="B3438" t="s">
        <v>6222</v>
      </c>
      <c r="C3438" t="s">
        <v>52</v>
      </c>
      <c r="D3438" t="s">
        <v>2830</v>
      </c>
      <c r="E3438" s="336">
        <v>318.44</v>
      </c>
    </row>
    <row r="3439" spans="1:5" x14ac:dyDescent="0.2">
      <c r="A3439">
        <v>4992</v>
      </c>
      <c r="B3439" t="s">
        <v>1109</v>
      </c>
      <c r="C3439" t="s">
        <v>52</v>
      </c>
      <c r="D3439" t="s">
        <v>2830</v>
      </c>
      <c r="E3439" s="336">
        <v>311.06</v>
      </c>
    </row>
    <row r="3440" spans="1:5" x14ac:dyDescent="0.2">
      <c r="A3440">
        <v>4987</v>
      </c>
      <c r="B3440" t="s">
        <v>6223</v>
      </c>
      <c r="C3440" t="s">
        <v>52</v>
      </c>
      <c r="D3440" t="s">
        <v>2830</v>
      </c>
      <c r="E3440" s="336">
        <v>355.87</v>
      </c>
    </row>
    <row r="3441" spans="1:5" x14ac:dyDescent="0.2">
      <c r="A3441">
        <v>4930</v>
      </c>
      <c r="B3441" t="s">
        <v>6224</v>
      </c>
      <c r="C3441" t="s">
        <v>3211</v>
      </c>
      <c r="D3441" t="s">
        <v>2830</v>
      </c>
    </row>
    <row r="3442" spans="1:5" x14ac:dyDescent="0.2">
      <c r="A3442">
        <v>4998</v>
      </c>
      <c r="B3442" t="s">
        <v>6225</v>
      </c>
      <c r="C3442" t="s">
        <v>3211</v>
      </c>
      <c r="D3442" t="s">
        <v>2830</v>
      </c>
      <c r="E3442" s="336">
        <v>752.38</v>
      </c>
    </row>
    <row r="3443" spans="1:5" x14ac:dyDescent="0.2">
      <c r="A3443">
        <v>39021</v>
      </c>
      <c r="B3443" t="s">
        <v>6226</v>
      </c>
      <c r="C3443" t="s">
        <v>52</v>
      </c>
      <c r="D3443" t="s">
        <v>2830</v>
      </c>
    </row>
    <row r="3444" spans="1:5" x14ac:dyDescent="0.2">
      <c r="A3444">
        <v>39022</v>
      </c>
      <c r="B3444" t="s">
        <v>6227</v>
      </c>
      <c r="C3444" t="s">
        <v>52</v>
      </c>
      <c r="D3444" t="s">
        <v>767</v>
      </c>
    </row>
    <row r="3445" spans="1:5" x14ac:dyDescent="0.2">
      <c r="A3445">
        <v>39024</v>
      </c>
      <c r="B3445" t="s">
        <v>6228</v>
      </c>
      <c r="C3445" t="s">
        <v>52</v>
      </c>
      <c r="D3445" t="s">
        <v>2830</v>
      </c>
    </row>
    <row r="3446" spans="1:5" x14ac:dyDescent="0.2">
      <c r="A3446">
        <v>4914</v>
      </c>
      <c r="B3446" t="s">
        <v>6229</v>
      </c>
      <c r="C3446" t="s">
        <v>3211</v>
      </c>
      <c r="D3446" t="s">
        <v>2830</v>
      </c>
    </row>
    <row r="3447" spans="1:5" x14ac:dyDescent="0.2">
      <c r="A3447">
        <v>4917</v>
      </c>
      <c r="B3447" t="s">
        <v>6230</v>
      </c>
      <c r="C3447" t="s">
        <v>3211</v>
      </c>
      <c r="D3447" t="s">
        <v>767</v>
      </c>
    </row>
    <row r="3448" spans="1:5" x14ac:dyDescent="0.2">
      <c r="A3448">
        <v>39025</v>
      </c>
      <c r="B3448" t="s">
        <v>6231</v>
      </c>
      <c r="C3448" t="s">
        <v>52</v>
      </c>
      <c r="D3448" t="s">
        <v>2830</v>
      </c>
    </row>
    <row r="3449" spans="1:5" x14ac:dyDescent="0.2">
      <c r="A3449">
        <v>4922</v>
      </c>
      <c r="B3449" t="s">
        <v>6232</v>
      </c>
      <c r="C3449" t="s">
        <v>3211</v>
      </c>
      <c r="D3449" t="s">
        <v>2830</v>
      </c>
    </row>
    <row r="3450" spans="1:5" x14ac:dyDescent="0.2">
      <c r="A3450">
        <v>4911</v>
      </c>
      <c r="B3450" t="s">
        <v>6233</v>
      </c>
      <c r="C3450" t="s">
        <v>3211</v>
      </c>
      <c r="D3450" t="s">
        <v>2830</v>
      </c>
      <c r="E3450" s="336">
        <v>286.44</v>
      </c>
    </row>
    <row r="3451" spans="1:5" x14ac:dyDescent="0.2">
      <c r="A3451">
        <v>37518</v>
      </c>
      <c r="B3451" t="s">
        <v>6234</v>
      </c>
      <c r="C3451" t="s">
        <v>3211</v>
      </c>
      <c r="D3451" t="s">
        <v>2830</v>
      </c>
      <c r="E3451" s="336">
        <v>465.46</v>
      </c>
    </row>
    <row r="3452" spans="1:5" x14ac:dyDescent="0.2">
      <c r="A3452">
        <v>4910</v>
      </c>
      <c r="B3452" t="s">
        <v>6235</v>
      </c>
      <c r="C3452" t="s">
        <v>3211</v>
      </c>
      <c r="D3452" t="s">
        <v>2830</v>
      </c>
      <c r="E3452" s="336">
        <v>392.39</v>
      </c>
    </row>
    <row r="3453" spans="1:5" x14ac:dyDescent="0.2">
      <c r="A3453">
        <v>4943</v>
      </c>
      <c r="B3453" t="s">
        <v>6236</v>
      </c>
      <c r="C3453" t="s">
        <v>3211</v>
      </c>
      <c r="D3453" t="s">
        <v>2830</v>
      </c>
      <c r="E3453" s="336">
        <v>584.57000000000005</v>
      </c>
    </row>
    <row r="3454" spans="1:5" x14ac:dyDescent="0.2">
      <c r="A3454">
        <v>5002</v>
      </c>
      <c r="B3454" t="s">
        <v>6237</v>
      </c>
      <c r="C3454" t="s">
        <v>3211</v>
      </c>
      <c r="D3454" t="s">
        <v>2830</v>
      </c>
      <c r="E3454" s="336">
        <v>548.47</v>
      </c>
    </row>
    <row r="3455" spans="1:5" x14ac:dyDescent="0.2">
      <c r="A3455">
        <v>4977</v>
      </c>
      <c r="B3455" t="s">
        <v>6238</v>
      </c>
      <c r="C3455" t="s">
        <v>3211</v>
      </c>
      <c r="D3455" t="s">
        <v>2830</v>
      </c>
      <c r="E3455" s="336">
        <v>370.24</v>
      </c>
    </row>
    <row r="3456" spans="1:5" x14ac:dyDescent="0.2">
      <c r="A3456">
        <v>11364</v>
      </c>
      <c r="B3456" t="s">
        <v>6239</v>
      </c>
      <c r="C3456" t="s">
        <v>52</v>
      </c>
      <c r="D3456" t="s">
        <v>2830</v>
      </c>
      <c r="E3456" s="336">
        <v>215.64</v>
      </c>
    </row>
    <row r="3457" spans="1:5" x14ac:dyDescent="0.2">
      <c r="A3457">
        <v>11365</v>
      </c>
      <c r="B3457" t="s">
        <v>6240</v>
      </c>
      <c r="C3457" t="s">
        <v>52</v>
      </c>
      <c r="D3457" t="s">
        <v>2830</v>
      </c>
      <c r="E3457" s="336">
        <v>223.78</v>
      </c>
    </row>
    <row r="3458" spans="1:5" x14ac:dyDescent="0.2">
      <c r="A3458">
        <v>11366</v>
      </c>
      <c r="B3458" t="s">
        <v>6241</v>
      </c>
      <c r="C3458" t="s">
        <v>52</v>
      </c>
      <c r="D3458" t="s">
        <v>2830</v>
      </c>
      <c r="E3458" s="336">
        <v>237.88</v>
      </c>
    </row>
    <row r="3459" spans="1:5" x14ac:dyDescent="0.2">
      <c r="A3459">
        <v>43777</v>
      </c>
      <c r="B3459" t="s">
        <v>6242</v>
      </c>
      <c r="C3459" t="s">
        <v>52</v>
      </c>
      <c r="D3459" t="s">
        <v>2830</v>
      </c>
      <c r="E3459" s="336">
        <v>279.42</v>
      </c>
    </row>
    <row r="3460" spans="1:5" x14ac:dyDescent="0.2">
      <c r="A3460">
        <v>20322</v>
      </c>
      <c r="B3460" t="s">
        <v>6243</v>
      </c>
      <c r="C3460" t="s">
        <v>52</v>
      </c>
      <c r="D3460" t="s">
        <v>2830</v>
      </c>
      <c r="E3460" s="336">
        <v>259.39</v>
      </c>
    </row>
    <row r="3461" spans="1:5" x14ac:dyDescent="0.2">
      <c r="A3461">
        <v>10553</v>
      </c>
      <c r="B3461" t="s">
        <v>6244</v>
      </c>
      <c r="C3461" t="s">
        <v>52</v>
      </c>
      <c r="D3461" t="s">
        <v>2830</v>
      </c>
      <c r="E3461" s="336">
        <v>235.53</v>
      </c>
    </row>
    <row r="3462" spans="1:5" x14ac:dyDescent="0.2">
      <c r="A3462">
        <v>5020</v>
      </c>
      <c r="B3462" t="s">
        <v>6245</v>
      </c>
      <c r="C3462" t="s">
        <v>52</v>
      </c>
      <c r="D3462" t="s">
        <v>2830</v>
      </c>
      <c r="E3462" s="336">
        <v>248.32</v>
      </c>
    </row>
    <row r="3463" spans="1:5" x14ac:dyDescent="0.2">
      <c r="A3463">
        <v>10554</v>
      </c>
      <c r="B3463" t="s">
        <v>6246</v>
      </c>
      <c r="C3463" t="s">
        <v>52</v>
      </c>
      <c r="D3463" t="s">
        <v>2830</v>
      </c>
      <c r="E3463" s="336">
        <v>237.61</v>
      </c>
    </row>
    <row r="3464" spans="1:5" x14ac:dyDescent="0.2">
      <c r="A3464">
        <v>10555</v>
      </c>
      <c r="B3464" t="s">
        <v>6247</v>
      </c>
      <c r="C3464" t="s">
        <v>52</v>
      </c>
      <c r="D3464" t="s">
        <v>2830</v>
      </c>
      <c r="E3464" s="336">
        <v>259.12</v>
      </c>
    </row>
    <row r="3465" spans="1:5" x14ac:dyDescent="0.2">
      <c r="A3465">
        <v>10556</v>
      </c>
      <c r="B3465" t="s">
        <v>6248</v>
      </c>
      <c r="C3465" t="s">
        <v>52</v>
      </c>
      <c r="D3465" t="s">
        <v>2830</v>
      </c>
      <c r="E3465" s="336">
        <v>344.53</v>
      </c>
    </row>
    <row r="3466" spans="1:5" x14ac:dyDescent="0.2">
      <c r="A3466">
        <v>39502</v>
      </c>
      <c r="B3466" t="s">
        <v>6249</v>
      </c>
      <c r="C3466" t="s">
        <v>52</v>
      </c>
      <c r="D3466" t="s">
        <v>2830</v>
      </c>
      <c r="E3466" s="336">
        <v>483.8</v>
      </c>
    </row>
    <row r="3467" spans="1:5" x14ac:dyDescent="0.2">
      <c r="A3467">
        <v>39504</v>
      </c>
      <c r="B3467" t="s">
        <v>6250</v>
      </c>
      <c r="C3467" t="s">
        <v>52</v>
      </c>
      <c r="D3467" t="s">
        <v>2830</v>
      </c>
      <c r="E3467" s="336">
        <v>535</v>
      </c>
    </row>
    <row r="3468" spans="1:5" x14ac:dyDescent="0.2">
      <c r="A3468">
        <v>39503</v>
      </c>
      <c r="B3468" t="s">
        <v>6251</v>
      </c>
      <c r="C3468" t="s">
        <v>52</v>
      </c>
      <c r="D3468" t="s">
        <v>2830</v>
      </c>
      <c r="E3468" s="336">
        <v>563.07000000000005</v>
      </c>
    </row>
    <row r="3469" spans="1:5" x14ac:dyDescent="0.2">
      <c r="A3469">
        <v>39505</v>
      </c>
      <c r="B3469" t="s">
        <v>6252</v>
      </c>
      <c r="C3469" t="s">
        <v>52</v>
      </c>
      <c r="D3469" t="s">
        <v>2830</v>
      </c>
      <c r="E3469" s="336">
        <v>606.78</v>
      </c>
    </row>
    <row r="3470" spans="1:5" x14ac:dyDescent="0.2">
      <c r="A3470">
        <v>5028</v>
      </c>
      <c r="B3470" t="s">
        <v>6253</v>
      </c>
      <c r="C3470" t="s">
        <v>3211</v>
      </c>
      <c r="D3470" t="s">
        <v>2830</v>
      </c>
      <c r="E3470" s="336">
        <v>905.91</v>
      </c>
    </row>
    <row r="3471" spans="1:5" x14ac:dyDescent="0.2">
      <c r="A3471">
        <v>4969</v>
      </c>
      <c r="B3471" t="s">
        <v>6254</v>
      </c>
      <c r="C3471" t="s">
        <v>3211</v>
      </c>
      <c r="D3471" t="s">
        <v>767</v>
      </c>
      <c r="E3471" s="336">
        <v>523.63</v>
      </c>
    </row>
    <row r="3472" spans="1:5" x14ac:dyDescent="0.2">
      <c r="A3472">
        <v>44471</v>
      </c>
      <c r="B3472" t="s">
        <v>6255</v>
      </c>
      <c r="C3472" t="s">
        <v>52</v>
      </c>
      <c r="D3472" t="s">
        <v>2830</v>
      </c>
    </row>
    <row r="3473" spans="1:5" x14ac:dyDescent="0.2">
      <c r="A3473">
        <v>4944</v>
      </c>
      <c r="B3473" t="s">
        <v>6256</v>
      </c>
      <c r="C3473" t="s">
        <v>3211</v>
      </c>
      <c r="D3473" t="s">
        <v>2830</v>
      </c>
      <c r="E3473" s="336">
        <v>873.93</v>
      </c>
    </row>
    <row r="3474" spans="1:5" x14ac:dyDescent="0.2">
      <c r="A3474">
        <v>21102</v>
      </c>
      <c r="B3474" t="s">
        <v>6257</v>
      </c>
      <c r="C3474" t="s">
        <v>52</v>
      </c>
      <c r="D3474" t="s">
        <v>2830</v>
      </c>
      <c r="E3474" s="336">
        <v>56.13</v>
      </c>
    </row>
    <row r="3475" spans="1:5" x14ac:dyDescent="0.2">
      <c r="A3475">
        <v>21101</v>
      </c>
      <c r="B3475" t="s">
        <v>6258</v>
      </c>
      <c r="C3475" t="s">
        <v>52</v>
      </c>
      <c r="D3475" t="s">
        <v>2830</v>
      </c>
      <c r="E3475" s="336">
        <v>36.049999999999997</v>
      </c>
    </row>
    <row r="3476" spans="1:5" x14ac:dyDescent="0.2">
      <c r="A3476">
        <v>34713</v>
      </c>
      <c r="B3476" t="s">
        <v>6259</v>
      </c>
      <c r="C3476" t="s">
        <v>3211</v>
      </c>
      <c r="D3476" t="s">
        <v>2830</v>
      </c>
      <c r="E3476" s="336">
        <v>562.63</v>
      </c>
    </row>
    <row r="3477" spans="1:5" x14ac:dyDescent="0.2">
      <c r="A3477">
        <v>37563</v>
      </c>
      <c r="B3477" t="s">
        <v>6260</v>
      </c>
      <c r="C3477" t="s">
        <v>3211</v>
      </c>
      <c r="D3477" t="s">
        <v>2830</v>
      </c>
    </row>
    <row r="3478" spans="1:5" x14ac:dyDescent="0.2">
      <c r="A3478">
        <v>4948</v>
      </c>
      <c r="B3478" t="s">
        <v>6261</v>
      </c>
      <c r="C3478" t="s">
        <v>3211</v>
      </c>
      <c r="D3478" t="s">
        <v>2830</v>
      </c>
    </row>
    <row r="3479" spans="1:5" x14ac:dyDescent="0.2">
      <c r="A3479">
        <v>37561</v>
      </c>
      <c r="B3479" t="s">
        <v>6262</v>
      </c>
      <c r="C3479" t="s">
        <v>3211</v>
      </c>
      <c r="D3479" t="s">
        <v>2830</v>
      </c>
    </row>
    <row r="3480" spans="1:5" x14ac:dyDescent="0.2">
      <c r="A3480">
        <v>37562</v>
      </c>
      <c r="B3480" t="s">
        <v>6263</v>
      </c>
      <c r="C3480" t="s">
        <v>3211</v>
      </c>
      <c r="D3480" t="s">
        <v>2830</v>
      </c>
    </row>
    <row r="3481" spans="1:5" x14ac:dyDescent="0.2">
      <c r="A3481">
        <v>14164</v>
      </c>
      <c r="B3481" t="s">
        <v>6264</v>
      </c>
      <c r="C3481" t="s">
        <v>52</v>
      </c>
      <c r="D3481" t="s">
        <v>2830</v>
      </c>
    </row>
    <row r="3482" spans="1:5" x14ac:dyDescent="0.2">
      <c r="A3482">
        <v>14163</v>
      </c>
      <c r="B3482" t="s">
        <v>6265</v>
      </c>
      <c r="C3482" t="s">
        <v>52</v>
      </c>
      <c r="D3482" t="s">
        <v>2830</v>
      </c>
    </row>
    <row r="3483" spans="1:5" x14ac:dyDescent="0.2">
      <c r="A3483">
        <v>5051</v>
      </c>
      <c r="B3483" t="s">
        <v>6266</v>
      </c>
      <c r="C3483" t="s">
        <v>52</v>
      </c>
      <c r="D3483" t="s">
        <v>2830</v>
      </c>
    </row>
    <row r="3484" spans="1:5" x14ac:dyDescent="0.2">
      <c r="A3484">
        <v>5052</v>
      </c>
      <c r="B3484" t="s">
        <v>6267</v>
      </c>
      <c r="C3484" t="s">
        <v>52</v>
      </c>
      <c r="D3484" t="s">
        <v>767</v>
      </c>
    </row>
    <row r="3485" spans="1:5" x14ac:dyDescent="0.2">
      <c r="A3485">
        <v>14162</v>
      </c>
      <c r="B3485" t="s">
        <v>6268</v>
      </c>
      <c r="C3485" t="s">
        <v>52</v>
      </c>
      <c r="D3485" t="s">
        <v>2830</v>
      </c>
    </row>
    <row r="3486" spans="1:5" x14ac:dyDescent="0.2">
      <c r="A3486">
        <v>14166</v>
      </c>
      <c r="B3486" t="s">
        <v>6269</v>
      </c>
      <c r="C3486" t="s">
        <v>52</v>
      </c>
      <c r="D3486" t="s">
        <v>2830</v>
      </c>
    </row>
    <row r="3487" spans="1:5" x14ac:dyDescent="0.2">
      <c r="A3487">
        <v>14165</v>
      </c>
      <c r="B3487" t="s">
        <v>6270</v>
      </c>
      <c r="C3487" t="s">
        <v>52</v>
      </c>
      <c r="D3487" t="s">
        <v>2830</v>
      </c>
    </row>
    <row r="3488" spans="1:5" x14ac:dyDescent="0.2">
      <c r="A3488">
        <v>5050</v>
      </c>
      <c r="B3488" t="s">
        <v>6271</v>
      </c>
      <c r="C3488" t="s">
        <v>52</v>
      </c>
      <c r="D3488" t="s">
        <v>2830</v>
      </c>
    </row>
    <row r="3489" spans="1:4" x14ac:dyDescent="0.2">
      <c r="A3489">
        <v>12366</v>
      </c>
      <c r="B3489" t="s">
        <v>6272</v>
      </c>
      <c r="C3489" t="s">
        <v>52</v>
      </c>
      <c r="D3489" t="s">
        <v>2830</v>
      </c>
    </row>
    <row r="3490" spans="1:4" x14ac:dyDescent="0.2">
      <c r="A3490">
        <v>5045</v>
      </c>
      <c r="B3490" t="s">
        <v>6273</v>
      </c>
      <c r="C3490" t="s">
        <v>52</v>
      </c>
      <c r="D3490" t="s">
        <v>2830</v>
      </c>
    </row>
    <row r="3491" spans="1:4" x14ac:dyDescent="0.2">
      <c r="A3491">
        <v>5035</v>
      </c>
      <c r="B3491" t="s">
        <v>6274</v>
      </c>
      <c r="C3491" t="s">
        <v>52</v>
      </c>
      <c r="D3491" t="s">
        <v>2830</v>
      </c>
    </row>
    <row r="3492" spans="1:4" x14ac:dyDescent="0.2">
      <c r="A3492">
        <v>41180</v>
      </c>
      <c r="B3492" t="s">
        <v>6275</v>
      </c>
      <c r="C3492" t="s">
        <v>52</v>
      </c>
      <c r="D3492" t="s">
        <v>2830</v>
      </c>
    </row>
    <row r="3493" spans="1:4" x14ac:dyDescent="0.2">
      <c r="A3493">
        <v>41181</v>
      </c>
      <c r="B3493" t="s">
        <v>6276</v>
      </c>
      <c r="C3493" t="s">
        <v>52</v>
      </c>
      <c r="D3493" t="s">
        <v>2830</v>
      </c>
    </row>
    <row r="3494" spans="1:4" x14ac:dyDescent="0.2">
      <c r="A3494">
        <v>41182</v>
      </c>
      <c r="B3494" t="s">
        <v>6277</v>
      </c>
      <c r="C3494" t="s">
        <v>52</v>
      </c>
      <c r="D3494" t="s">
        <v>2830</v>
      </c>
    </row>
    <row r="3495" spans="1:4" x14ac:dyDescent="0.2">
      <c r="A3495">
        <v>41183</v>
      </c>
      <c r="B3495" t="s">
        <v>6278</v>
      </c>
      <c r="C3495" t="s">
        <v>52</v>
      </c>
      <c r="D3495" t="s">
        <v>2830</v>
      </c>
    </row>
    <row r="3496" spans="1:4" x14ac:dyDescent="0.2">
      <c r="A3496">
        <v>41184</v>
      </c>
      <c r="B3496" t="s">
        <v>6279</v>
      </c>
      <c r="C3496" t="s">
        <v>52</v>
      </c>
      <c r="D3496" t="s">
        <v>2830</v>
      </c>
    </row>
    <row r="3497" spans="1:4" x14ac:dyDescent="0.2">
      <c r="A3497">
        <v>41185</v>
      </c>
      <c r="B3497" t="s">
        <v>6280</v>
      </c>
      <c r="C3497" t="s">
        <v>52</v>
      </c>
      <c r="D3497" t="s">
        <v>2830</v>
      </c>
    </row>
    <row r="3498" spans="1:4" x14ac:dyDescent="0.2">
      <c r="A3498">
        <v>41186</v>
      </c>
      <c r="B3498" t="s">
        <v>6281</v>
      </c>
      <c r="C3498" t="s">
        <v>52</v>
      </c>
      <c r="D3498" t="s">
        <v>2830</v>
      </c>
    </row>
    <row r="3499" spans="1:4" x14ac:dyDescent="0.2">
      <c r="A3499">
        <v>41187</v>
      </c>
      <c r="B3499" t="s">
        <v>6282</v>
      </c>
      <c r="C3499" t="s">
        <v>52</v>
      </c>
      <c r="D3499" t="s">
        <v>2830</v>
      </c>
    </row>
    <row r="3500" spans="1:4" x14ac:dyDescent="0.2">
      <c r="A3500">
        <v>41188</v>
      </c>
      <c r="B3500" t="s">
        <v>6283</v>
      </c>
      <c r="C3500" t="s">
        <v>52</v>
      </c>
      <c r="D3500" t="s">
        <v>2830</v>
      </c>
    </row>
    <row r="3501" spans="1:4" x14ac:dyDescent="0.2">
      <c r="A3501">
        <v>5036</v>
      </c>
      <c r="B3501" t="s">
        <v>6284</v>
      </c>
      <c r="C3501" t="s">
        <v>52</v>
      </c>
      <c r="D3501" t="s">
        <v>2830</v>
      </c>
    </row>
    <row r="3502" spans="1:4" x14ac:dyDescent="0.2">
      <c r="A3502">
        <v>41189</v>
      </c>
      <c r="B3502" t="s">
        <v>6285</v>
      </c>
      <c r="C3502" t="s">
        <v>52</v>
      </c>
      <c r="D3502" t="s">
        <v>2830</v>
      </c>
    </row>
    <row r="3503" spans="1:4" x14ac:dyDescent="0.2">
      <c r="A3503">
        <v>41190</v>
      </c>
      <c r="B3503" t="s">
        <v>6286</v>
      </c>
      <c r="C3503" t="s">
        <v>52</v>
      </c>
      <c r="D3503" t="s">
        <v>2830</v>
      </c>
    </row>
    <row r="3504" spans="1:4" x14ac:dyDescent="0.2">
      <c r="A3504">
        <v>41191</v>
      </c>
      <c r="B3504" t="s">
        <v>6287</v>
      </c>
      <c r="C3504" t="s">
        <v>52</v>
      </c>
      <c r="D3504" t="s">
        <v>2830</v>
      </c>
    </row>
    <row r="3505" spans="1:4" x14ac:dyDescent="0.2">
      <c r="A3505">
        <v>41192</v>
      </c>
      <c r="B3505" t="s">
        <v>6288</v>
      </c>
      <c r="C3505" t="s">
        <v>52</v>
      </c>
      <c r="D3505" t="s">
        <v>2830</v>
      </c>
    </row>
    <row r="3506" spans="1:4" x14ac:dyDescent="0.2">
      <c r="A3506">
        <v>41193</v>
      </c>
      <c r="B3506" t="s">
        <v>6289</v>
      </c>
      <c r="C3506" t="s">
        <v>52</v>
      </c>
      <c r="D3506" t="s">
        <v>2830</v>
      </c>
    </row>
    <row r="3507" spans="1:4" x14ac:dyDescent="0.2">
      <c r="A3507">
        <v>41194</v>
      </c>
      <c r="B3507" t="s">
        <v>6290</v>
      </c>
      <c r="C3507" t="s">
        <v>52</v>
      </c>
      <c r="D3507" t="s">
        <v>2830</v>
      </c>
    </row>
    <row r="3508" spans="1:4" x14ac:dyDescent="0.2">
      <c r="A3508">
        <v>5044</v>
      </c>
      <c r="B3508" t="s">
        <v>6291</v>
      </c>
      <c r="C3508" t="s">
        <v>52</v>
      </c>
      <c r="D3508" t="s">
        <v>2830</v>
      </c>
    </row>
    <row r="3509" spans="1:4" x14ac:dyDescent="0.2">
      <c r="A3509">
        <v>5059</v>
      </c>
      <c r="B3509" t="s">
        <v>6292</v>
      </c>
      <c r="C3509" t="s">
        <v>52</v>
      </c>
      <c r="D3509" t="s">
        <v>2830</v>
      </c>
    </row>
    <row r="3510" spans="1:4" x14ac:dyDescent="0.2">
      <c r="A3510">
        <v>41201</v>
      </c>
      <c r="B3510" t="s">
        <v>6293</v>
      </c>
      <c r="C3510" t="s">
        <v>52</v>
      </c>
      <c r="D3510" t="s">
        <v>2830</v>
      </c>
    </row>
    <row r="3511" spans="1:4" x14ac:dyDescent="0.2">
      <c r="A3511">
        <v>41199</v>
      </c>
      <c r="B3511" t="s">
        <v>6294</v>
      </c>
      <c r="C3511" t="s">
        <v>52</v>
      </c>
      <c r="D3511" t="s">
        <v>2830</v>
      </c>
    </row>
    <row r="3512" spans="1:4" x14ac:dyDescent="0.2">
      <c r="A3512">
        <v>5057</v>
      </c>
      <c r="B3512" t="s">
        <v>6295</v>
      </c>
      <c r="C3512" t="s">
        <v>52</v>
      </c>
      <c r="D3512" t="s">
        <v>2830</v>
      </c>
    </row>
    <row r="3513" spans="1:4" x14ac:dyDescent="0.2">
      <c r="A3513">
        <v>41200</v>
      </c>
      <c r="B3513" t="s">
        <v>6296</v>
      </c>
      <c r="C3513" t="s">
        <v>52</v>
      </c>
      <c r="D3513" t="s">
        <v>2830</v>
      </c>
    </row>
    <row r="3514" spans="1:4" x14ac:dyDescent="0.2">
      <c r="A3514">
        <v>41205</v>
      </c>
      <c r="B3514" t="s">
        <v>6297</v>
      </c>
      <c r="C3514" t="s">
        <v>52</v>
      </c>
      <c r="D3514" t="s">
        <v>2830</v>
      </c>
    </row>
    <row r="3515" spans="1:4" x14ac:dyDescent="0.2">
      <c r="A3515">
        <v>41202</v>
      </c>
      <c r="B3515" t="s">
        <v>6298</v>
      </c>
      <c r="C3515" t="s">
        <v>52</v>
      </c>
      <c r="D3515" t="s">
        <v>2830</v>
      </c>
    </row>
    <row r="3516" spans="1:4" x14ac:dyDescent="0.2">
      <c r="A3516">
        <v>41206</v>
      </c>
      <c r="B3516" t="s">
        <v>6299</v>
      </c>
      <c r="C3516" t="s">
        <v>52</v>
      </c>
      <c r="D3516" t="s">
        <v>2830</v>
      </c>
    </row>
    <row r="3517" spans="1:4" x14ac:dyDescent="0.2">
      <c r="A3517">
        <v>12372</v>
      </c>
      <c r="B3517" t="s">
        <v>6300</v>
      </c>
      <c r="C3517" t="s">
        <v>52</v>
      </c>
      <c r="D3517" t="s">
        <v>2830</v>
      </c>
    </row>
    <row r="3518" spans="1:4" x14ac:dyDescent="0.2">
      <c r="A3518">
        <v>41207</v>
      </c>
      <c r="B3518" t="s">
        <v>6301</v>
      </c>
      <c r="C3518" t="s">
        <v>52</v>
      </c>
      <c r="D3518" t="s">
        <v>2830</v>
      </c>
    </row>
    <row r="3519" spans="1:4" x14ac:dyDescent="0.2">
      <c r="A3519">
        <v>41203</v>
      </c>
      <c r="B3519" t="s">
        <v>6302</v>
      </c>
      <c r="C3519" t="s">
        <v>52</v>
      </c>
      <c r="D3519" t="s">
        <v>2830</v>
      </c>
    </row>
    <row r="3520" spans="1:4" x14ac:dyDescent="0.2">
      <c r="A3520">
        <v>41204</v>
      </c>
      <c r="B3520" t="s">
        <v>6303</v>
      </c>
      <c r="C3520" t="s">
        <v>52</v>
      </c>
      <c r="D3520" t="s">
        <v>2830</v>
      </c>
    </row>
    <row r="3521" spans="1:4" x14ac:dyDescent="0.2">
      <c r="A3521">
        <v>41210</v>
      </c>
      <c r="B3521" t="s">
        <v>6304</v>
      </c>
      <c r="C3521" t="s">
        <v>52</v>
      </c>
      <c r="D3521" t="s">
        <v>2830</v>
      </c>
    </row>
    <row r="3522" spans="1:4" x14ac:dyDescent="0.2">
      <c r="A3522">
        <v>41208</v>
      </c>
      <c r="B3522" t="s">
        <v>6305</v>
      </c>
      <c r="C3522" t="s">
        <v>52</v>
      </c>
      <c r="D3522" t="s">
        <v>2830</v>
      </c>
    </row>
    <row r="3523" spans="1:4" x14ac:dyDescent="0.2">
      <c r="A3523">
        <v>41211</v>
      </c>
      <c r="B3523" t="s">
        <v>6306</v>
      </c>
      <c r="C3523" t="s">
        <v>52</v>
      </c>
      <c r="D3523" t="s">
        <v>2830</v>
      </c>
    </row>
    <row r="3524" spans="1:4" x14ac:dyDescent="0.2">
      <c r="A3524">
        <v>13339</v>
      </c>
      <c r="B3524" t="s">
        <v>6307</v>
      </c>
      <c r="C3524" t="s">
        <v>52</v>
      </c>
      <c r="D3524" t="s">
        <v>2830</v>
      </c>
    </row>
    <row r="3525" spans="1:4" x14ac:dyDescent="0.2">
      <c r="A3525">
        <v>41213</v>
      </c>
      <c r="B3525" t="s">
        <v>6308</v>
      </c>
      <c r="C3525" t="s">
        <v>52</v>
      </c>
      <c r="D3525" t="s">
        <v>2830</v>
      </c>
    </row>
    <row r="3526" spans="1:4" x14ac:dyDescent="0.2">
      <c r="A3526">
        <v>41209</v>
      </c>
      <c r="B3526" t="s">
        <v>6309</v>
      </c>
      <c r="C3526" t="s">
        <v>52</v>
      </c>
      <c r="D3526" t="s">
        <v>2830</v>
      </c>
    </row>
    <row r="3527" spans="1:4" x14ac:dyDescent="0.2">
      <c r="A3527">
        <v>41216</v>
      </c>
      <c r="B3527" t="s">
        <v>6310</v>
      </c>
      <c r="C3527" t="s">
        <v>52</v>
      </c>
      <c r="D3527" t="s">
        <v>2830</v>
      </c>
    </row>
    <row r="3528" spans="1:4" x14ac:dyDescent="0.2">
      <c r="A3528">
        <v>41217</v>
      </c>
      <c r="B3528" t="s">
        <v>6311</v>
      </c>
      <c r="C3528" t="s">
        <v>52</v>
      </c>
      <c r="D3528" t="s">
        <v>2830</v>
      </c>
    </row>
    <row r="3529" spans="1:4" x14ac:dyDescent="0.2">
      <c r="A3529">
        <v>41218</v>
      </c>
      <c r="B3529" t="s">
        <v>6312</v>
      </c>
      <c r="C3529" t="s">
        <v>52</v>
      </c>
      <c r="D3529" t="s">
        <v>2830</v>
      </c>
    </row>
    <row r="3530" spans="1:4" x14ac:dyDescent="0.2">
      <c r="A3530">
        <v>41214</v>
      </c>
      <c r="B3530" t="s">
        <v>6313</v>
      </c>
      <c r="C3530" t="s">
        <v>52</v>
      </c>
      <c r="D3530" t="s">
        <v>2830</v>
      </c>
    </row>
    <row r="3531" spans="1:4" x14ac:dyDescent="0.2">
      <c r="A3531">
        <v>41215</v>
      </c>
      <c r="B3531" t="s">
        <v>6314</v>
      </c>
      <c r="C3531" t="s">
        <v>52</v>
      </c>
      <c r="D3531" t="s">
        <v>2830</v>
      </c>
    </row>
    <row r="3532" spans="1:4" x14ac:dyDescent="0.2">
      <c r="A3532">
        <v>41221</v>
      </c>
      <c r="B3532" t="s">
        <v>6315</v>
      </c>
      <c r="C3532" t="s">
        <v>52</v>
      </c>
      <c r="D3532" t="s">
        <v>2830</v>
      </c>
    </row>
    <row r="3533" spans="1:4" x14ac:dyDescent="0.2">
      <c r="A3533">
        <v>41222</v>
      </c>
      <c r="B3533" t="s">
        <v>6316</v>
      </c>
      <c r="C3533" t="s">
        <v>52</v>
      </c>
      <c r="D3533" t="s">
        <v>2830</v>
      </c>
    </row>
    <row r="3534" spans="1:4" x14ac:dyDescent="0.2">
      <c r="A3534">
        <v>41195</v>
      </c>
      <c r="B3534" t="s">
        <v>6317</v>
      </c>
      <c r="C3534" t="s">
        <v>52</v>
      </c>
      <c r="D3534" t="s">
        <v>2830</v>
      </c>
    </row>
    <row r="3535" spans="1:4" x14ac:dyDescent="0.2">
      <c r="A3535">
        <v>41198</v>
      </c>
      <c r="B3535" t="s">
        <v>6318</v>
      </c>
      <c r="C3535" t="s">
        <v>52</v>
      </c>
      <c r="D3535" t="s">
        <v>2830</v>
      </c>
    </row>
    <row r="3536" spans="1:4" x14ac:dyDescent="0.2">
      <c r="A3536">
        <v>41196</v>
      </c>
      <c r="B3536" t="s">
        <v>6319</v>
      </c>
      <c r="C3536" t="s">
        <v>52</v>
      </c>
      <c r="D3536" t="s">
        <v>2830</v>
      </c>
    </row>
    <row r="3537" spans="1:5" x14ac:dyDescent="0.2">
      <c r="A3537">
        <v>5033</v>
      </c>
      <c r="B3537" t="s">
        <v>6320</v>
      </c>
      <c r="C3537" t="s">
        <v>52</v>
      </c>
      <c r="D3537" t="s">
        <v>767</v>
      </c>
    </row>
    <row r="3538" spans="1:5" x14ac:dyDescent="0.2">
      <c r="A3538">
        <v>41197</v>
      </c>
      <c r="B3538" t="s">
        <v>6321</v>
      </c>
      <c r="C3538" t="s">
        <v>52</v>
      </c>
      <c r="D3538" t="s">
        <v>2830</v>
      </c>
    </row>
    <row r="3539" spans="1:5" x14ac:dyDescent="0.2">
      <c r="A3539">
        <v>12388</v>
      </c>
      <c r="B3539" t="s">
        <v>6322</v>
      </c>
      <c r="C3539" t="s">
        <v>52</v>
      </c>
      <c r="D3539" t="s">
        <v>2830</v>
      </c>
    </row>
    <row r="3540" spans="1:5" x14ac:dyDescent="0.2">
      <c r="A3540">
        <v>2731</v>
      </c>
      <c r="B3540" t="s">
        <v>6323</v>
      </c>
      <c r="C3540" t="s">
        <v>83</v>
      </c>
      <c r="D3540" t="s">
        <v>2830</v>
      </c>
      <c r="E3540" s="336">
        <v>137.34</v>
      </c>
    </row>
    <row r="3541" spans="1:5" x14ac:dyDescent="0.2">
      <c r="A3541">
        <v>41457</v>
      </c>
      <c r="B3541" t="s">
        <v>6324</v>
      </c>
      <c r="C3541" t="s">
        <v>52</v>
      </c>
      <c r="D3541" t="s">
        <v>2830</v>
      </c>
      <c r="E3541" s="336">
        <v>1445.59</v>
      </c>
    </row>
    <row r="3542" spans="1:5" x14ac:dyDescent="0.2">
      <c r="A3542">
        <v>41458</v>
      </c>
      <c r="B3542" t="s">
        <v>6325</v>
      </c>
      <c r="C3542" t="s">
        <v>52</v>
      </c>
      <c r="D3542" t="s">
        <v>2830</v>
      </c>
      <c r="E3542" s="336">
        <v>2018.11</v>
      </c>
    </row>
    <row r="3543" spans="1:5" x14ac:dyDescent="0.2">
      <c r="A3543">
        <v>41459</v>
      </c>
      <c r="B3543" t="s">
        <v>6326</v>
      </c>
      <c r="C3543" t="s">
        <v>52</v>
      </c>
      <c r="D3543" t="s">
        <v>2830</v>
      </c>
      <c r="E3543" s="336">
        <v>2815.12</v>
      </c>
    </row>
    <row r="3544" spans="1:5" x14ac:dyDescent="0.2">
      <c r="A3544">
        <v>41461</v>
      </c>
      <c r="B3544" t="s">
        <v>6327</v>
      </c>
      <c r="C3544" t="s">
        <v>52</v>
      </c>
      <c r="D3544" t="s">
        <v>2830</v>
      </c>
      <c r="E3544" s="336">
        <v>3838.27</v>
      </c>
    </row>
    <row r="3545" spans="1:5" x14ac:dyDescent="0.2">
      <c r="A3545">
        <v>44537</v>
      </c>
      <c r="B3545" t="s">
        <v>6328</v>
      </c>
      <c r="C3545" t="s">
        <v>3976</v>
      </c>
      <c r="D3545" t="s">
        <v>2830</v>
      </c>
      <c r="E3545" s="336">
        <v>285.87</v>
      </c>
    </row>
    <row r="3546" spans="1:5" x14ac:dyDescent="0.2">
      <c r="A3546">
        <v>11844</v>
      </c>
      <c r="B3546" t="s">
        <v>6329</v>
      </c>
      <c r="C3546" t="s">
        <v>83</v>
      </c>
      <c r="D3546" t="s">
        <v>2830</v>
      </c>
      <c r="E3546" s="336">
        <v>62.97</v>
      </c>
    </row>
    <row r="3547" spans="1:5" x14ac:dyDescent="0.2">
      <c r="A3547">
        <v>4465</v>
      </c>
      <c r="B3547" t="s">
        <v>6330</v>
      </c>
      <c r="C3547" t="s">
        <v>83</v>
      </c>
      <c r="D3547" t="s">
        <v>2830</v>
      </c>
      <c r="E3547" s="336">
        <v>52.33</v>
      </c>
    </row>
    <row r="3548" spans="1:5" x14ac:dyDescent="0.2">
      <c r="A3548">
        <v>35273</v>
      </c>
      <c r="B3548" t="s">
        <v>6331</v>
      </c>
      <c r="C3548" t="s">
        <v>83</v>
      </c>
      <c r="D3548" t="s">
        <v>2830</v>
      </c>
      <c r="E3548" s="336">
        <v>62.76</v>
      </c>
    </row>
    <row r="3549" spans="1:5" x14ac:dyDescent="0.2">
      <c r="A3549">
        <v>4470</v>
      </c>
      <c r="B3549" t="s">
        <v>6332</v>
      </c>
      <c r="C3549" t="s">
        <v>83</v>
      </c>
      <c r="D3549" t="s">
        <v>2830</v>
      </c>
      <c r="E3549" s="336">
        <v>144.84</v>
      </c>
    </row>
    <row r="3550" spans="1:5" x14ac:dyDescent="0.2">
      <c r="A3550">
        <v>20204</v>
      </c>
      <c r="B3550" t="s">
        <v>6333</v>
      </c>
      <c r="C3550" t="s">
        <v>83</v>
      </c>
      <c r="D3550" t="s">
        <v>2830</v>
      </c>
      <c r="E3550" s="336">
        <v>96.56</v>
      </c>
    </row>
    <row r="3551" spans="1:5" x14ac:dyDescent="0.2">
      <c r="A3551">
        <v>20208</v>
      </c>
      <c r="B3551" t="s">
        <v>6334</v>
      </c>
      <c r="C3551" t="s">
        <v>83</v>
      </c>
      <c r="D3551" t="s">
        <v>2830</v>
      </c>
      <c r="E3551" s="336">
        <v>130.35</v>
      </c>
    </row>
    <row r="3552" spans="1:5" x14ac:dyDescent="0.2">
      <c r="A3552">
        <v>4437</v>
      </c>
      <c r="B3552" t="s">
        <v>6335</v>
      </c>
      <c r="C3552" t="s">
        <v>83</v>
      </c>
      <c r="D3552" t="s">
        <v>2830</v>
      </c>
      <c r="E3552" s="336">
        <v>108.63</v>
      </c>
    </row>
    <row r="3553" spans="1:5" x14ac:dyDescent="0.2">
      <c r="A3553">
        <v>14580</v>
      </c>
      <c r="B3553" t="s">
        <v>6336</v>
      </c>
      <c r="C3553" t="s">
        <v>83</v>
      </c>
      <c r="D3553" t="s">
        <v>2830</v>
      </c>
      <c r="E3553" s="336">
        <v>108.63</v>
      </c>
    </row>
    <row r="3554" spans="1:5" x14ac:dyDescent="0.2">
      <c r="A3554">
        <v>5065</v>
      </c>
      <c r="B3554" t="s">
        <v>6337</v>
      </c>
      <c r="C3554" t="s">
        <v>94</v>
      </c>
      <c r="D3554" t="s">
        <v>2830</v>
      </c>
      <c r="E3554" s="336">
        <v>37.15</v>
      </c>
    </row>
    <row r="3555" spans="1:5" x14ac:dyDescent="0.2">
      <c r="A3555">
        <v>5072</v>
      </c>
      <c r="B3555" t="s">
        <v>6338</v>
      </c>
      <c r="C3555" t="s">
        <v>94</v>
      </c>
      <c r="D3555" t="s">
        <v>2830</v>
      </c>
      <c r="E3555" s="336">
        <v>34.369999999999997</v>
      </c>
    </row>
    <row r="3556" spans="1:5" x14ac:dyDescent="0.2">
      <c r="A3556">
        <v>5066</v>
      </c>
      <c r="B3556" t="s">
        <v>6339</v>
      </c>
      <c r="C3556" t="s">
        <v>94</v>
      </c>
      <c r="D3556" t="s">
        <v>2830</v>
      </c>
      <c r="E3556" s="336">
        <v>25.73</v>
      </c>
    </row>
    <row r="3557" spans="1:5" x14ac:dyDescent="0.2">
      <c r="A3557">
        <v>5063</v>
      </c>
      <c r="B3557" t="s">
        <v>6340</v>
      </c>
      <c r="C3557" t="s">
        <v>94</v>
      </c>
      <c r="D3557" t="s">
        <v>2830</v>
      </c>
      <c r="E3557" s="336">
        <v>23.3</v>
      </c>
    </row>
    <row r="3558" spans="1:5" x14ac:dyDescent="0.2">
      <c r="A3558">
        <v>20247</v>
      </c>
      <c r="B3558" t="s">
        <v>6341</v>
      </c>
      <c r="C3558" t="s">
        <v>94</v>
      </c>
      <c r="D3558" t="s">
        <v>2830</v>
      </c>
      <c r="E3558" s="336">
        <v>21.62</v>
      </c>
    </row>
    <row r="3559" spans="1:5" x14ac:dyDescent="0.2">
      <c r="A3559">
        <v>5074</v>
      </c>
      <c r="B3559" t="s">
        <v>6342</v>
      </c>
      <c r="C3559" t="s">
        <v>94</v>
      </c>
      <c r="D3559" t="s">
        <v>2830</v>
      </c>
      <c r="E3559" s="336">
        <v>21.88</v>
      </c>
    </row>
    <row r="3560" spans="1:5" x14ac:dyDescent="0.2">
      <c r="A3560">
        <v>5067</v>
      </c>
      <c r="B3560" t="s">
        <v>6343</v>
      </c>
      <c r="C3560" t="s">
        <v>94</v>
      </c>
      <c r="D3560" t="s">
        <v>2830</v>
      </c>
      <c r="E3560" s="336">
        <v>20.81</v>
      </c>
    </row>
    <row r="3561" spans="1:5" x14ac:dyDescent="0.2">
      <c r="A3561">
        <v>5078</v>
      </c>
      <c r="B3561" t="s">
        <v>6344</v>
      </c>
      <c r="C3561" t="s">
        <v>94</v>
      </c>
      <c r="D3561" t="s">
        <v>2830</v>
      </c>
      <c r="E3561" s="336">
        <v>20.58</v>
      </c>
    </row>
    <row r="3562" spans="1:5" x14ac:dyDescent="0.2">
      <c r="A3562">
        <v>5068</v>
      </c>
      <c r="B3562" t="s">
        <v>555</v>
      </c>
      <c r="C3562" t="s">
        <v>94</v>
      </c>
      <c r="D3562" t="s">
        <v>2830</v>
      </c>
      <c r="E3562" s="336">
        <v>19.53</v>
      </c>
    </row>
    <row r="3563" spans="1:5" x14ac:dyDescent="0.2">
      <c r="A3563">
        <v>5073</v>
      </c>
      <c r="B3563" t="s">
        <v>6345</v>
      </c>
      <c r="C3563" t="s">
        <v>94</v>
      </c>
      <c r="D3563" t="s">
        <v>2830</v>
      </c>
      <c r="E3563" s="336">
        <v>19.91</v>
      </c>
    </row>
    <row r="3564" spans="1:5" x14ac:dyDescent="0.2">
      <c r="A3564">
        <v>5069</v>
      </c>
      <c r="B3564" t="s">
        <v>6346</v>
      </c>
      <c r="C3564" t="s">
        <v>94</v>
      </c>
      <c r="D3564" t="s">
        <v>2830</v>
      </c>
      <c r="E3564" s="336">
        <v>19.91</v>
      </c>
    </row>
    <row r="3565" spans="1:5" x14ac:dyDescent="0.2">
      <c r="A3565">
        <v>5070</v>
      </c>
      <c r="B3565" t="s">
        <v>6347</v>
      </c>
      <c r="C3565" t="s">
        <v>94</v>
      </c>
      <c r="D3565" t="s">
        <v>2830</v>
      </c>
      <c r="E3565" s="336">
        <v>20.12</v>
      </c>
    </row>
    <row r="3566" spans="1:5" x14ac:dyDescent="0.2">
      <c r="A3566">
        <v>5071</v>
      </c>
      <c r="B3566" t="s">
        <v>2416</v>
      </c>
      <c r="C3566" t="s">
        <v>94</v>
      </c>
      <c r="D3566" t="s">
        <v>2830</v>
      </c>
      <c r="E3566" s="336">
        <v>19.53</v>
      </c>
    </row>
    <row r="3567" spans="1:5" x14ac:dyDescent="0.2">
      <c r="A3567">
        <v>5061</v>
      </c>
      <c r="B3567" t="s">
        <v>6348</v>
      </c>
      <c r="C3567" t="s">
        <v>94</v>
      </c>
      <c r="D3567" t="s">
        <v>767</v>
      </c>
      <c r="E3567" s="336">
        <v>19.2</v>
      </c>
    </row>
    <row r="3568" spans="1:5" x14ac:dyDescent="0.2">
      <c r="A3568">
        <v>5075</v>
      </c>
      <c r="B3568" t="s">
        <v>587</v>
      </c>
      <c r="C3568" t="s">
        <v>94</v>
      </c>
      <c r="D3568" t="s">
        <v>2830</v>
      </c>
      <c r="E3568" s="336">
        <v>19.53</v>
      </c>
    </row>
    <row r="3569" spans="1:5" x14ac:dyDescent="0.2">
      <c r="A3569">
        <v>5062</v>
      </c>
      <c r="B3569" t="s">
        <v>6349</v>
      </c>
      <c r="C3569" t="s">
        <v>94</v>
      </c>
      <c r="D3569" t="s">
        <v>2830</v>
      </c>
      <c r="E3569" s="336">
        <v>19.79</v>
      </c>
    </row>
    <row r="3570" spans="1:5" x14ac:dyDescent="0.2">
      <c r="A3570">
        <v>39027</v>
      </c>
      <c r="B3570" t="s">
        <v>2648</v>
      </c>
      <c r="C3570" t="s">
        <v>94</v>
      </c>
      <c r="D3570" t="s">
        <v>2830</v>
      </c>
      <c r="E3570" s="336">
        <v>19.510000000000002</v>
      </c>
    </row>
    <row r="3571" spans="1:5" x14ac:dyDescent="0.2">
      <c r="A3571">
        <v>40568</v>
      </c>
      <c r="B3571" t="s">
        <v>6350</v>
      </c>
      <c r="C3571" t="s">
        <v>94</v>
      </c>
      <c r="D3571" t="s">
        <v>2830</v>
      </c>
      <c r="E3571" s="336">
        <v>19.68</v>
      </c>
    </row>
    <row r="3572" spans="1:5" x14ac:dyDescent="0.2">
      <c r="A3572">
        <v>40304</v>
      </c>
      <c r="B3572" t="s">
        <v>6351</v>
      </c>
      <c r="C3572" t="s">
        <v>94</v>
      </c>
      <c r="D3572" t="s">
        <v>2830</v>
      </c>
      <c r="E3572" s="336">
        <v>24.11</v>
      </c>
    </row>
    <row r="3573" spans="1:5" x14ac:dyDescent="0.2">
      <c r="A3573">
        <v>39026</v>
      </c>
      <c r="B3573" t="s">
        <v>666</v>
      </c>
      <c r="C3573" t="s">
        <v>94</v>
      </c>
      <c r="D3573" t="s">
        <v>2830</v>
      </c>
      <c r="E3573" s="336">
        <v>21.96</v>
      </c>
    </row>
    <row r="3574" spans="1:5" x14ac:dyDescent="0.2">
      <c r="A3574">
        <v>42431</v>
      </c>
      <c r="B3574" t="s">
        <v>6352</v>
      </c>
      <c r="C3574" t="s">
        <v>52</v>
      </c>
      <c r="D3574" t="s">
        <v>2830</v>
      </c>
    </row>
    <row r="3575" spans="1:5" x14ac:dyDescent="0.2">
      <c r="A3575">
        <v>44074</v>
      </c>
      <c r="B3575" t="s">
        <v>6353</v>
      </c>
      <c r="C3575" t="s">
        <v>556</v>
      </c>
      <c r="D3575" t="s">
        <v>2830</v>
      </c>
      <c r="E3575" s="336">
        <v>456.63</v>
      </c>
    </row>
    <row r="3576" spans="1:5" x14ac:dyDescent="0.2">
      <c r="A3576">
        <v>44072</v>
      </c>
      <c r="B3576" t="s">
        <v>6354</v>
      </c>
      <c r="C3576" t="s">
        <v>556</v>
      </c>
      <c r="D3576" t="s">
        <v>2830</v>
      </c>
      <c r="E3576" s="336">
        <v>155.26</v>
      </c>
    </row>
    <row r="3577" spans="1:5" x14ac:dyDescent="0.2">
      <c r="A3577">
        <v>511</v>
      </c>
      <c r="B3577" t="s">
        <v>6355</v>
      </c>
      <c r="C3577" t="s">
        <v>556</v>
      </c>
      <c r="D3577" t="s">
        <v>767</v>
      </c>
      <c r="E3577" s="336">
        <v>23.13</v>
      </c>
    </row>
    <row r="3578" spans="1:5" x14ac:dyDescent="0.2">
      <c r="A3578">
        <v>37540</v>
      </c>
      <c r="B3578" t="s">
        <v>6356</v>
      </c>
      <c r="C3578" t="s">
        <v>52</v>
      </c>
      <c r="D3578" t="s">
        <v>2830</v>
      </c>
      <c r="E3578" s="336">
        <v>86336.77</v>
      </c>
    </row>
    <row r="3579" spans="1:5" x14ac:dyDescent="0.2">
      <c r="A3579">
        <v>37548</v>
      </c>
      <c r="B3579" t="s">
        <v>6357</v>
      </c>
      <c r="C3579" t="s">
        <v>52</v>
      </c>
      <c r="D3579" t="s">
        <v>2830</v>
      </c>
      <c r="E3579" s="336">
        <v>114438.95</v>
      </c>
    </row>
    <row r="3580" spans="1:5" x14ac:dyDescent="0.2">
      <c r="A3580">
        <v>39828</v>
      </c>
      <c r="B3580" t="s">
        <v>6358</v>
      </c>
      <c r="C3580" t="s">
        <v>52</v>
      </c>
      <c r="D3580" t="s">
        <v>2830</v>
      </c>
      <c r="E3580" s="336">
        <v>686.52</v>
      </c>
    </row>
    <row r="3581" spans="1:5" x14ac:dyDescent="0.2">
      <c r="A3581">
        <v>38392</v>
      </c>
      <c r="B3581" t="s">
        <v>6359</v>
      </c>
      <c r="C3581" t="s">
        <v>52</v>
      </c>
      <c r="D3581" t="s">
        <v>2830</v>
      </c>
      <c r="E3581" s="336">
        <v>53.11</v>
      </c>
    </row>
    <row r="3582" spans="1:5" x14ac:dyDescent="0.2">
      <c r="A3582">
        <v>11735</v>
      </c>
      <c r="B3582" t="s">
        <v>6360</v>
      </c>
      <c r="C3582" t="s">
        <v>52</v>
      </c>
      <c r="D3582" t="s">
        <v>2830</v>
      </c>
      <c r="E3582" s="336">
        <v>12.78</v>
      </c>
    </row>
    <row r="3583" spans="1:5" x14ac:dyDescent="0.2">
      <c r="A3583">
        <v>11737</v>
      </c>
      <c r="B3583" t="s">
        <v>6361</v>
      </c>
      <c r="C3583" t="s">
        <v>52</v>
      </c>
      <c r="D3583" t="s">
        <v>2830</v>
      </c>
      <c r="E3583" s="336">
        <v>18.13</v>
      </c>
    </row>
    <row r="3584" spans="1:5" x14ac:dyDescent="0.2">
      <c r="A3584">
        <v>11738</v>
      </c>
      <c r="B3584" t="s">
        <v>6362</v>
      </c>
      <c r="C3584" t="s">
        <v>52</v>
      </c>
      <c r="D3584" t="s">
        <v>2830</v>
      </c>
      <c r="E3584" s="336">
        <v>22.86</v>
      </c>
    </row>
    <row r="3585" spans="1:5" x14ac:dyDescent="0.2">
      <c r="A3585">
        <v>36143</v>
      </c>
      <c r="B3585" t="s">
        <v>6363</v>
      </c>
      <c r="C3585" t="s">
        <v>52</v>
      </c>
      <c r="D3585" t="s">
        <v>2830</v>
      </c>
      <c r="E3585" s="336">
        <v>108.72</v>
      </c>
    </row>
    <row r="3586" spans="1:5" x14ac:dyDescent="0.2">
      <c r="A3586">
        <v>36142</v>
      </c>
      <c r="B3586" t="s">
        <v>6364</v>
      </c>
      <c r="C3586" t="s">
        <v>52</v>
      </c>
      <c r="D3586" t="s">
        <v>2830</v>
      </c>
      <c r="E3586" s="336">
        <v>2.68</v>
      </c>
    </row>
    <row r="3587" spans="1:5" x14ac:dyDescent="0.2">
      <c r="A3587">
        <v>45227</v>
      </c>
      <c r="B3587" t="s">
        <v>6365</v>
      </c>
      <c r="C3587" t="s">
        <v>52</v>
      </c>
      <c r="D3587" t="s">
        <v>2830</v>
      </c>
      <c r="E3587" s="336">
        <v>1036.02</v>
      </c>
    </row>
    <row r="3588" spans="1:5" x14ac:dyDescent="0.2">
      <c r="A3588">
        <v>45209</v>
      </c>
      <c r="B3588" t="s">
        <v>6366</v>
      </c>
      <c r="C3588" t="s">
        <v>52</v>
      </c>
      <c r="D3588" t="s">
        <v>2830</v>
      </c>
      <c r="E3588" s="336">
        <v>45.38</v>
      </c>
    </row>
    <row r="3589" spans="1:5" x14ac:dyDescent="0.2">
      <c r="A3589">
        <v>36146</v>
      </c>
      <c r="B3589" t="s">
        <v>6367</v>
      </c>
      <c r="C3589" t="s">
        <v>52</v>
      </c>
      <c r="D3589" t="s">
        <v>2830</v>
      </c>
      <c r="E3589" s="336">
        <v>287.7</v>
      </c>
    </row>
    <row r="3590" spans="1:5" x14ac:dyDescent="0.2">
      <c r="A3590">
        <v>39015</v>
      </c>
      <c r="B3590" t="s">
        <v>6368</v>
      </c>
      <c r="C3590" t="s">
        <v>52</v>
      </c>
      <c r="D3590" t="s">
        <v>767</v>
      </c>
    </row>
    <row r="3591" spans="1:5" x14ac:dyDescent="0.2">
      <c r="A3591">
        <v>38377</v>
      </c>
      <c r="B3591" t="s">
        <v>6369</v>
      </c>
      <c r="C3591" t="s">
        <v>52</v>
      </c>
      <c r="D3591" t="s">
        <v>2830</v>
      </c>
    </row>
    <row r="3592" spans="1:5" x14ac:dyDescent="0.2">
      <c r="A3592">
        <v>38376</v>
      </c>
      <c r="B3592" t="s">
        <v>6370</v>
      </c>
      <c r="C3592" t="s">
        <v>52</v>
      </c>
      <c r="D3592" t="s">
        <v>2830</v>
      </c>
    </row>
    <row r="3593" spans="1:5" x14ac:dyDescent="0.2">
      <c r="A3593">
        <v>38116</v>
      </c>
      <c r="B3593" t="s">
        <v>6371</v>
      </c>
      <c r="C3593" t="s">
        <v>52</v>
      </c>
      <c r="D3593" t="s">
        <v>2830</v>
      </c>
      <c r="E3593" s="336">
        <v>4.75</v>
      </c>
    </row>
    <row r="3594" spans="1:5" x14ac:dyDescent="0.2">
      <c r="A3594">
        <v>38066</v>
      </c>
      <c r="B3594" t="s">
        <v>6372</v>
      </c>
      <c r="C3594" t="s">
        <v>52</v>
      </c>
      <c r="D3594" t="s">
        <v>2830</v>
      </c>
      <c r="E3594" s="336">
        <v>7.84</v>
      </c>
    </row>
    <row r="3595" spans="1:5" x14ac:dyDescent="0.2">
      <c r="A3595">
        <v>38117</v>
      </c>
      <c r="B3595" t="s">
        <v>6373</v>
      </c>
      <c r="C3595" t="s">
        <v>52</v>
      </c>
      <c r="D3595" t="s">
        <v>2830</v>
      </c>
      <c r="E3595" s="336">
        <v>8.08</v>
      </c>
    </row>
    <row r="3596" spans="1:5" x14ac:dyDescent="0.2">
      <c r="A3596">
        <v>38067</v>
      </c>
      <c r="B3596" t="s">
        <v>6374</v>
      </c>
      <c r="C3596" t="s">
        <v>52</v>
      </c>
      <c r="D3596" t="s">
        <v>2830</v>
      </c>
      <c r="E3596" s="336">
        <v>11.03</v>
      </c>
    </row>
    <row r="3597" spans="1:5" x14ac:dyDescent="0.2">
      <c r="A3597">
        <v>44313</v>
      </c>
      <c r="B3597" t="s">
        <v>6375</v>
      </c>
      <c r="C3597" t="s">
        <v>52</v>
      </c>
      <c r="D3597" t="s">
        <v>2830</v>
      </c>
      <c r="E3597" s="336">
        <v>1030.95</v>
      </c>
    </row>
    <row r="3598" spans="1:5" x14ac:dyDescent="0.2">
      <c r="A3598">
        <v>11522</v>
      </c>
      <c r="B3598" t="s">
        <v>6376</v>
      </c>
      <c r="C3598" t="s">
        <v>52</v>
      </c>
      <c r="D3598" t="s">
        <v>2830</v>
      </c>
      <c r="E3598" s="336">
        <v>14.21</v>
      </c>
    </row>
    <row r="3599" spans="1:5" x14ac:dyDescent="0.2">
      <c r="A3599">
        <v>43600</v>
      </c>
      <c r="B3599" t="s">
        <v>6377</v>
      </c>
      <c r="C3599" t="s">
        <v>52</v>
      </c>
      <c r="D3599" t="s">
        <v>2830</v>
      </c>
      <c r="E3599" s="336">
        <v>56.96</v>
      </c>
    </row>
    <row r="3600" spans="1:5" x14ac:dyDescent="0.2">
      <c r="A3600">
        <v>5080</v>
      </c>
      <c r="B3600" t="s">
        <v>6378</v>
      </c>
      <c r="C3600" t="s">
        <v>52</v>
      </c>
      <c r="D3600" t="s">
        <v>2830</v>
      </c>
      <c r="E3600" s="336">
        <v>22.21</v>
      </c>
    </row>
    <row r="3601" spans="1:5" x14ac:dyDescent="0.2">
      <c r="A3601">
        <v>38168</v>
      </c>
      <c r="B3601" t="s">
        <v>6379</v>
      </c>
      <c r="C3601" t="s">
        <v>52</v>
      </c>
      <c r="D3601" t="s">
        <v>2830</v>
      </c>
      <c r="E3601" s="336">
        <v>155.07</v>
      </c>
    </row>
    <row r="3602" spans="1:5" x14ac:dyDescent="0.2">
      <c r="A3602">
        <v>43601</v>
      </c>
      <c r="B3602" t="s">
        <v>6380</v>
      </c>
      <c r="C3602" t="s">
        <v>52</v>
      </c>
      <c r="D3602" t="s">
        <v>2830</v>
      </c>
      <c r="E3602" s="336">
        <v>77.53</v>
      </c>
    </row>
    <row r="3603" spans="1:5" x14ac:dyDescent="0.2">
      <c r="A3603">
        <v>13393</v>
      </c>
      <c r="B3603" t="s">
        <v>6381</v>
      </c>
      <c r="C3603" t="s">
        <v>52</v>
      </c>
      <c r="D3603" t="s">
        <v>2830</v>
      </c>
      <c r="E3603" s="336">
        <v>297.20999999999998</v>
      </c>
    </row>
    <row r="3604" spans="1:5" x14ac:dyDescent="0.2">
      <c r="A3604">
        <v>13395</v>
      </c>
      <c r="B3604" t="s">
        <v>6382</v>
      </c>
      <c r="C3604" t="s">
        <v>52</v>
      </c>
      <c r="D3604" t="s">
        <v>2830</v>
      </c>
      <c r="E3604" s="336">
        <v>416.5</v>
      </c>
    </row>
    <row r="3605" spans="1:5" x14ac:dyDescent="0.2">
      <c r="A3605">
        <v>12039</v>
      </c>
      <c r="B3605" t="s">
        <v>6383</v>
      </c>
      <c r="C3605" t="s">
        <v>52</v>
      </c>
      <c r="D3605" t="s">
        <v>2830</v>
      </c>
      <c r="E3605" s="336">
        <v>437.7</v>
      </c>
    </row>
    <row r="3606" spans="1:5" x14ac:dyDescent="0.2">
      <c r="A3606">
        <v>13396</v>
      </c>
      <c r="B3606" t="s">
        <v>6384</v>
      </c>
      <c r="C3606" t="s">
        <v>52</v>
      </c>
      <c r="D3606" t="s">
        <v>2830</v>
      </c>
      <c r="E3606" s="336">
        <v>614.72</v>
      </c>
    </row>
    <row r="3607" spans="1:5" x14ac:dyDescent="0.2">
      <c r="A3607">
        <v>12041</v>
      </c>
      <c r="B3607" t="s">
        <v>6385</v>
      </c>
      <c r="C3607" t="s">
        <v>52</v>
      </c>
      <c r="D3607" t="s">
        <v>2830</v>
      </c>
      <c r="E3607" s="336">
        <v>501.96</v>
      </c>
    </row>
    <row r="3608" spans="1:5" x14ac:dyDescent="0.2">
      <c r="A3608">
        <v>12043</v>
      </c>
      <c r="B3608" t="s">
        <v>6386</v>
      </c>
      <c r="C3608" t="s">
        <v>52</v>
      </c>
      <c r="D3608" t="s">
        <v>2830</v>
      </c>
      <c r="E3608" s="336">
        <v>1059.81</v>
      </c>
    </row>
    <row r="3609" spans="1:5" x14ac:dyDescent="0.2">
      <c r="A3609">
        <v>39762</v>
      </c>
      <c r="B3609" t="s">
        <v>6387</v>
      </c>
      <c r="C3609" t="s">
        <v>52</v>
      </c>
      <c r="D3609" t="s">
        <v>2830</v>
      </c>
      <c r="E3609" s="336">
        <v>504.49</v>
      </c>
    </row>
    <row r="3610" spans="1:5" x14ac:dyDescent="0.2">
      <c r="A3610">
        <v>12042</v>
      </c>
      <c r="B3610" t="s">
        <v>6388</v>
      </c>
      <c r="C3610" t="s">
        <v>52</v>
      </c>
      <c r="D3610" t="s">
        <v>2830</v>
      </c>
      <c r="E3610" s="336">
        <v>736.55</v>
      </c>
    </row>
    <row r="3611" spans="1:5" x14ac:dyDescent="0.2">
      <c r="A3611">
        <v>39763</v>
      </c>
      <c r="B3611" t="s">
        <v>6389</v>
      </c>
      <c r="C3611" t="s">
        <v>52</v>
      </c>
      <c r="D3611" t="s">
        <v>2830</v>
      </c>
      <c r="E3611" s="336">
        <v>862.03</v>
      </c>
    </row>
    <row r="3612" spans="1:5" x14ac:dyDescent="0.2">
      <c r="A3612">
        <v>39760</v>
      </c>
      <c r="B3612" t="s">
        <v>6390</v>
      </c>
      <c r="C3612" t="s">
        <v>52</v>
      </c>
      <c r="D3612" t="s">
        <v>2830</v>
      </c>
      <c r="E3612" s="336">
        <v>859.2</v>
      </c>
    </row>
    <row r="3613" spans="1:5" x14ac:dyDescent="0.2">
      <c r="A3613">
        <v>39756</v>
      </c>
      <c r="B3613" t="s">
        <v>6391</v>
      </c>
      <c r="C3613" t="s">
        <v>52</v>
      </c>
      <c r="D3613" t="s">
        <v>2830</v>
      </c>
      <c r="E3613" s="336">
        <v>308.5</v>
      </c>
    </row>
    <row r="3614" spans="1:5" x14ac:dyDescent="0.2">
      <c r="A3614">
        <v>12038</v>
      </c>
      <c r="B3614" t="s">
        <v>6392</v>
      </c>
      <c r="C3614" t="s">
        <v>52</v>
      </c>
      <c r="D3614" t="s">
        <v>2830</v>
      </c>
      <c r="E3614" s="336">
        <v>385.48</v>
      </c>
    </row>
    <row r="3615" spans="1:5" x14ac:dyDescent="0.2">
      <c r="A3615">
        <v>39757</v>
      </c>
      <c r="B3615" t="s">
        <v>6393</v>
      </c>
      <c r="C3615" t="s">
        <v>52</v>
      </c>
      <c r="D3615" t="s">
        <v>2830</v>
      </c>
      <c r="E3615" s="336">
        <v>356.45</v>
      </c>
    </row>
    <row r="3616" spans="1:5" x14ac:dyDescent="0.2">
      <c r="A3616">
        <v>39758</v>
      </c>
      <c r="B3616" t="s">
        <v>6394</v>
      </c>
      <c r="C3616" t="s">
        <v>52</v>
      </c>
      <c r="D3616" t="s">
        <v>2830</v>
      </c>
      <c r="E3616" s="336">
        <v>519.48</v>
      </c>
    </row>
    <row r="3617" spans="1:5" x14ac:dyDescent="0.2">
      <c r="A3617">
        <v>39759</v>
      </c>
      <c r="B3617" t="s">
        <v>6395</v>
      </c>
      <c r="C3617" t="s">
        <v>52</v>
      </c>
      <c r="D3617" t="s">
        <v>2830</v>
      </c>
      <c r="E3617" s="336">
        <v>641.55999999999995</v>
      </c>
    </row>
    <row r="3618" spans="1:5" x14ac:dyDescent="0.2">
      <c r="A3618">
        <v>39761</v>
      </c>
      <c r="B3618" t="s">
        <v>6396</v>
      </c>
      <c r="C3618" t="s">
        <v>52</v>
      </c>
      <c r="D3618" t="s">
        <v>2830</v>
      </c>
      <c r="E3618" s="336">
        <v>771.18</v>
      </c>
    </row>
    <row r="3619" spans="1:5" x14ac:dyDescent="0.2">
      <c r="A3619">
        <v>39805</v>
      </c>
      <c r="B3619" t="s">
        <v>6397</v>
      </c>
      <c r="C3619" t="s">
        <v>52</v>
      </c>
      <c r="D3619" t="s">
        <v>2830</v>
      </c>
      <c r="E3619" s="336">
        <v>201.26</v>
      </c>
    </row>
    <row r="3620" spans="1:5" x14ac:dyDescent="0.2">
      <c r="A3620">
        <v>39806</v>
      </c>
      <c r="B3620" t="s">
        <v>6398</v>
      </c>
      <c r="C3620" t="s">
        <v>52</v>
      </c>
      <c r="D3620" t="s">
        <v>2830</v>
      </c>
      <c r="E3620" s="336">
        <v>372.88</v>
      </c>
    </row>
    <row r="3621" spans="1:5" x14ac:dyDescent="0.2">
      <c r="A3621">
        <v>39807</v>
      </c>
      <c r="B3621" t="s">
        <v>6399</v>
      </c>
      <c r="C3621" t="s">
        <v>52</v>
      </c>
      <c r="D3621" t="s">
        <v>2830</v>
      </c>
      <c r="E3621" s="336">
        <v>808.12</v>
      </c>
    </row>
    <row r="3622" spans="1:5" x14ac:dyDescent="0.2">
      <c r="A3622">
        <v>43100</v>
      </c>
      <c r="B3622" t="s">
        <v>6400</v>
      </c>
      <c r="C3622" t="s">
        <v>52</v>
      </c>
      <c r="D3622" t="s">
        <v>2830</v>
      </c>
      <c r="E3622" s="336">
        <v>631.78</v>
      </c>
    </row>
    <row r="3623" spans="1:5" x14ac:dyDescent="0.2">
      <c r="A3623">
        <v>39804</v>
      </c>
      <c r="B3623" t="s">
        <v>6401</v>
      </c>
      <c r="C3623" t="s">
        <v>52</v>
      </c>
      <c r="D3623" t="s">
        <v>2830</v>
      </c>
      <c r="E3623" s="336">
        <v>118.18</v>
      </c>
    </row>
    <row r="3624" spans="1:5" x14ac:dyDescent="0.2">
      <c r="A3624">
        <v>39796</v>
      </c>
      <c r="B3624" t="s">
        <v>6402</v>
      </c>
      <c r="C3624" t="s">
        <v>52</v>
      </c>
      <c r="D3624" t="s">
        <v>2830</v>
      </c>
      <c r="E3624" s="336">
        <v>122.41</v>
      </c>
    </row>
    <row r="3625" spans="1:5" x14ac:dyDescent="0.2">
      <c r="A3625">
        <v>39797</v>
      </c>
      <c r="B3625" t="s">
        <v>6403</v>
      </c>
      <c r="C3625" t="s">
        <v>52</v>
      </c>
      <c r="D3625" t="s">
        <v>767</v>
      </c>
      <c r="E3625" s="336">
        <v>192.15</v>
      </c>
    </row>
    <row r="3626" spans="1:5" x14ac:dyDescent="0.2">
      <c r="A3626">
        <v>39798</v>
      </c>
      <c r="B3626" t="s">
        <v>6404</v>
      </c>
      <c r="C3626" t="s">
        <v>52</v>
      </c>
      <c r="D3626" t="s">
        <v>2830</v>
      </c>
      <c r="E3626" s="336">
        <v>329.6</v>
      </c>
    </row>
    <row r="3627" spans="1:5" x14ac:dyDescent="0.2">
      <c r="A3627">
        <v>39794</v>
      </c>
      <c r="B3627" t="s">
        <v>6405</v>
      </c>
      <c r="C3627" t="s">
        <v>52</v>
      </c>
      <c r="D3627" t="s">
        <v>2830</v>
      </c>
      <c r="E3627" s="336">
        <v>51.96</v>
      </c>
    </row>
    <row r="3628" spans="1:5" x14ac:dyDescent="0.2">
      <c r="A3628">
        <v>39795</v>
      </c>
      <c r="B3628" t="s">
        <v>6406</v>
      </c>
      <c r="C3628" t="s">
        <v>52</v>
      </c>
      <c r="D3628" t="s">
        <v>2830</v>
      </c>
      <c r="E3628" s="336">
        <v>82.08</v>
      </c>
    </row>
    <row r="3629" spans="1:5" x14ac:dyDescent="0.2">
      <c r="A3629">
        <v>39801</v>
      </c>
      <c r="B3629" t="s">
        <v>6407</v>
      </c>
      <c r="C3629" t="s">
        <v>52</v>
      </c>
      <c r="D3629" t="s">
        <v>2830</v>
      </c>
      <c r="E3629" s="336">
        <v>173.33</v>
      </c>
    </row>
    <row r="3630" spans="1:5" x14ac:dyDescent="0.2">
      <c r="A3630">
        <v>39802</v>
      </c>
      <c r="B3630" t="s">
        <v>6408</v>
      </c>
      <c r="C3630" t="s">
        <v>52</v>
      </c>
      <c r="D3630" t="s">
        <v>2830</v>
      </c>
      <c r="E3630" s="336">
        <v>254.07</v>
      </c>
    </row>
    <row r="3631" spans="1:5" x14ac:dyDescent="0.2">
      <c r="A3631">
        <v>39803</v>
      </c>
      <c r="B3631" t="s">
        <v>6409</v>
      </c>
      <c r="C3631" t="s">
        <v>52</v>
      </c>
      <c r="D3631" t="s">
        <v>2830</v>
      </c>
      <c r="E3631" s="336">
        <v>354.44</v>
      </c>
    </row>
    <row r="3632" spans="1:5" x14ac:dyDescent="0.2">
      <c r="A3632">
        <v>39799</v>
      </c>
      <c r="B3632" t="s">
        <v>6410</v>
      </c>
      <c r="C3632" t="s">
        <v>52</v>
      </c>
      <c r="D3632" t="s">
        <v>2830</v>
      </c>
      <c r="E3632" s="336">
        <v>60.56</v>
      </c>
    </row>
    <row r="3633" spans="1:5" x14ac:dyDescent="0.2">
      <c r="A3633">
        <v>39800</v>
      </c>
      <c r="B3633" t="s">
        <v>6411</v>
      </c>
      <c r="C3633" t="s">
        <v>52</v>
      </c>
      <c r="D3633" t="s">
        <v>2830</v>
      </c>
      <c r="E3633" s="336">
        <v>103.17</v>
      </c>
    </row>
    <row r="3634" spans="1:5" x14ac:dyDescent="0.2">
      <c r="A3634">
        <v>43837</v>
      </c>
      <c r="B3634" t="s">
        <v>6412</v>
      </c>
      <c r="C3634" t="s">
        <v>52</v>
      </c>
      <c r="D3634" t="s">
        <v>2830</v>
      </c>
      <c r="E3634" s="336">
        <v>1402.82</v>
      </c>
    </row>
    <row r="3635" spans="1:5" x14ac:dyDescent="0.2">
      <c r="A3635">
        <v>43836</v>
      </c>
      <c r="B3635" t="s">
        <v>6413</v>
      </c>
      <c r="C3635" t="s">
        <v>52</v>
      </c>
      <c r="D3635" t="s">
        <v>2830</v>
      </c>
      <c r="E3635" s="336">
        <v>2854.5</v>
      </c>
    </row>
    <row r="3636" spans="1:5" x14ac:dyDescent="0.2">
      <c r="A3636">
        <v>21059</v>
      </c>
      <c r="B3636" t="s">
        <v>617</v>
      </c>
      <c r="C3636" t="s">
        <v>52</v>
      </c>
      <c r="D3636" t="s">
        <v>2830</v>
      </c>
    </row>
    <row r="3637" spans="1:5" x14ac:dyDescent="0.2">
      <c r="A3637">
        <v>11234</v>
      </c>
      <c r="B3637" t="s">
        <v>6414</v>
      </c>
      <c r="C3637" t="s">
        <v>52</v>
      </c>
      <c r="D3637" t="s">
        <v>2830</v>
      </c>
    </row>
    <row r="3638" spans="1:5" x14ac:dyDescent="0.2">
      <c r="A3638">
        <v>21060</v>
      </c>
      <c r="B3638" t="s">
        <v>6415</v>
      </c>
      <c r="C3638" t="s">
        <v>52</v>
      </c>
      <c r="D3638" t="s">
        <v>2830</v>
      </c>
    </row>
    <row r="3639" spans="1:5" x14ac:dyDescent="0.2">
      <c r="A3639">
        <v>21061</v>
      </c>
      <c r="B3639" t="s">
        <v>6416</v>
      </c>
      <c r="C3639" t="s">
        <v>52</v>
      </c>
      <c r="D3639" t="s">
        <v>2830</v>
      </c>
    </row>
    <row r="3640" spans="1:5" x14ac:dyDescent="0.2">
      <c r="A3640">
        <v>21062</v>
      </c>
      <c r="B3640" t="s">
        <v>6417</v>
      </c>
      <c r="C3640" t="s">
        <v>52</v>
      </c>
      <c r="D3640" t="s">
        <v>2830</v>
      </c>
    </row>
    <row r="3641" spans="1:5" x14ac:dyDescent="0.2">
      <c r="A3641">
        <v>11708</v>
      </c>
      <c r="B3641" t="s">
        <v>6418</v>
      </c>
      <c r="C3641" t="s">
        <v>52</v>
      </c>
      <c r="D3641" t="s">
        <v>2830</v>
      </c>
    </row>
    <row r="3642" spans="1:5" x14ac:dyDescent="0.2">
      <c r="A3642">
        <v>11709</v>
      </c>
      <c r="B3642" t="s">
        <v>6419</v>
      </c>
      <c r="C3642" t="s">
        <v>52</v>
      </c>
      <c r="D3642" t="s">
        <v>2830</v>
      </c>
    </row>
    <row r="3643" spans="1:5" x14ac:dyDescent="0.2">
      <c r="A3643">
        <v>11710</v>
      </c>
      <c r="B3643" t="s">
        <v>6420</v>
      </c>
      <c r="C3643" t="s">
        <v>52</v>
      </c>
      <c r="D3643" t="s">
        <v>2830</v>
      </c>
    </row>
    <row r="3644" spans="1:5" x14ac:dyDescent="0.2">
      <c r="A3644">
        <v>11707</v>
      </c>
      <c r="B3644" t="s">
        <v>6421</v>
      </c>
      <c r="C3644" t="s">
        <v>52</v>
      </c>
      <c r="D3644" t="s">
        <v>2830</v>
      </c>
    </row>
    <row r="3645" spans="1:5" x14ac:dyDescent="0.2">
      <c r="A3645">
        <v>5102</v>
      </c>
      <c r="B3645" t="s">
        <v>6422</v>
      </c>
      <c r="C3645" t="s">
        <v>52</v>
      </c>
      <c r="D3645" t="s">
        <v>2830</v>
      </c>
      <c r="E3645" s="336">
        <v>17.96</v>
      </c>
    </row>
    <row r="3646" spans="1:5" x14ac:dyDescent="0.2">
      <c r="A3646">
        <v>11711</v>
      </c>
      <c r="B3646" t="s">
        <v>6423</v>
      </c>
      <c r="C3646" t="s">
        <v>52</v>
      </c>
      <c r="D3646" t="s">
        <v>2830</v>
      </c>
      <c r="E3646" s="336">
        <v>14.97</v>
      </c>
    </row>
    <row r="3647" spans="1:5" x14ac:dyDescent="0.2">
      <c r="A3647">
        <v>11739</v>
      </c>
      <c r="B3647" t="s">
        <v>6424</v>
      </c>
      <c r="C3647" t="s">
        <v>52</v>
      </c>
      <c r="D3647" t="s">
        <v>2830</v>
      </c>
      <c r="E3647" s="336">
        <v>12.8</v>
      </c>
    </row>
    <row r="3648" spans="1:5" x14ac:dyDescent="0.2">
      <c r="A3648">
        <v>11741</v>
      </c>
      <c r="B3648" t="s">
        <v>6425</v>
      </c>
      <c r="C3648" t="s">
        <v>52</v>
      </c>
      <c r="D3648" t="s">
        <v>2830</v>
      </c>
      <c r="E3648" s="336">
        <v>16.3</v>
      </c>
    </row>
    <row r="3649" spans="1:5" x14ac:dyDescent="0.2">
      <c r="A3649">
        <v>11745</v>
      </c>
      <c r="B3649" t="s">
        <v>6426</v>
      </c>
      <c r="C3649" t="s">
        <v>52</v>
      </c>
      <c r="D3649" t="s">
        <v>2830</v>
      </c>
      <c r="E3649" s="336">
        <v>21.48</v>
      </c>
    </row>
    <row r="3650" spans="1:5" x14ac:dyDescent="0.2">
      <c r="A3650">
        <v>11743</v>
      </c>
      <c r="B3650" t="s">
        <v>6427</v>
      </c>
      <c r="C3650" t="s">
        <v>52</v>
      </c>
      <c r="D3650" t="s">
        <v>2830</v>
      </c>
      <c r="E3650" s="336">
        <v>13.68</v>
      </c>
    </row>
    <row r="3651" spans="1:5" x14ac:dyDescent="0.2">
      <c r="A3651">
        <v>5104</v>
      </c>
      <c r="B3651" t="s">
        <v>6428</v>
      </c>
      <c r="C3651" t="s">
        <v>94</v>
      </c>
      <c r="D3651" t="s">
        <v>2830</v>
      </c>
    </row>
    <row r="3652" spans="1:5" x14ac:dyDescent="0.2">
      <c r="A3652">
        <v>44530</v>
      </c>
      <c r="B3652" t="s">
        <v>6429</v>
      </c>
      <c r="C3652" t="s">
        <v>52</v>
      </c>
      <c r="D3652" t="s">
        <v>2830</v>
      </c>
    </row>
    <row r="3653" spans="1:5" x14ac:dyDescent="0.2">
      <c r="A3653">
        <v>2710</v>
      </c>
      <c r="B3653" t="s">
        <v>6430</v>
      </c>
      <c r="C3653" t="s">
        <v>52</v>
      </c>
      <c r="D3653" t="s">
        <v>2830</v>
      </c>
    </row>
    <row r="3654" spans="1:5" x14ac:dyDescent="0.2">
      <c r="A3654">
        <v>14575</v>
      </c>
      <c r="B3654" t="s">
        <v>6431</v>
      </c>
      <c r="C3654" t="s">
        <v>52</v>
      </c>
      <c r="D3654" t="s">
        <v>2830</v>
      </c>
    </row>
    <row r="3655" spans="1:5" x14ac:dyDescent="0.2">
      <c r="A3655">
        <v>44048</v>
      </c>
      <c r="B3655" t="s">
        <v>6432</v>
      </c>
      <c r="C3655" t="s">
        <v>52</v>
      </c>
      <c r="D3655" t="s">
        <v>2830</v>
      </c>
    </row>
    <row r="3656" spans="1:5" x14ac:dyDescent="0.2">
      <c r="A3656">
        <v>44026</v>
      </c>
      <c r="B3656" t="s">
        <v>6433</v>
      </c>
      <c r="C3656" t="s">
        <v>52</v>
      </c>
      <c r="D3656" t="s">
        <v>2830</v>
      </c>
    </row>
    <row r="3657" spans="1:5" x14ac:dyDescent="0.2">
      <c r="A3657">
        <v>44024</v>
      </c>
      <c r="B3657" t="s">
        <v>6434</v>
      </c>
      <c r="C3657" t="s">
        <v>52</v>
      </c>
      <c r="D3657" t="s">
        <v>2830</v>
      </c>
    </row>
    <row r="3658" spans="1:5" x14ac:dyDescent="0.2">
      <c r="A3658">
        <v>44025</v>
      </c>
      <c r="B3658" t="s">
        <v>6435</v>
      </c>
      <c r="C3658" t="s">
        <v>52</v>
      </c>
      <c r="D3658" t="s">
        <v>2830</v>
      </c>
    </row>
    <row r="3659" spans="1:5" x14ac:dyDescent="0.2">
      <c r="A3659">
        <v>44022</v>
      </c>
      <c r="B3659" t="s">
        <v>6436</v>
      </c>
      <c r="C3659" t="s">
        <v>52</v>
      </c>
      <c r="D3659" t="s">
        <v>2830</v>
      </c>
    </row>
    <row r="3660" spans="1:5" x14ac:dyDescent="0.2">
      <c r="A3660">
        <v>44023</v>
      </c>
      <c r="B3660" t="s">
        <v>6437</v>
      </c>
      <c r="C3660" t="s">
        <v>52</v>
      </c>
      <c r="D3660" t="s">
        <v>2830</v>
      </c>
    </row>
    <row r="3661" spans="1:5" x14ac:dyDescent="0.2">
      <c r="A3661">
        <v>43966</v>
      </c>
      <c r="B3661" t="s">
        <v>6438</v>
      </c>
      <c r="C3661" t="s">
        <v>52</v>
      </c>
      <c r="D3661" t="s">
        <v>2830</v>
      </c>
    </row>
    <row r="3662" spans="1:5" x14ac:dyDescent="0.2">
      <c r="A3662">
        <v>43967</v>
      </c>
      <c r="B3662" t="s">
        <v>6439</v>
      </c>
      <c r="C3662" t="s">
        <v>52</v>
      </c>
      <c r="D3662" t="s">
        <v>2830</v>
      </c>
    </row>
    <row r="3663" spans="1:5" x14ac:dyDescent="0.2">
      <c r="A3663">
        <v>43968</v>
      </c>
      <c r="B3663" t="s">
        <v>6440</v>
      </c>
      <c r="C3663" t="s">
        <v>52</v>
      </c>
      <c r="D3663" t="s">
        <v>2830</v>
      </c>
    </row>
    <row r="3664" spans="1:5" x14ac:dyDescent="0.2">
      <c r="A3664">
        <v>43969</v>
      </c>
      <c r="B3664" t="s">
        <v>6441</v>
      </c>
      <c r="C3664" t="s">
        <v>52</v>
      </c>
      <c r="D3664" t="s">
        <v>2830</v>
      </c>
    </row>
    <row r="3665" spans="1:5" x14ac:dyDescent="0.2">
      <c r="A3665">
        <v>44021</v>
      </c>
      <c r="B3665" t="s">
        <v>6442</v>
      </c>
      <c r="C3665" t="s">
        <v>52</v>
      </c>
      <c r="D3665" t="s">
        <v>2830</v>
      </c>
    </row>
    <row r="3666" spans="1:5" x14ac:dyDescent="0.2">
      <c r="A3666">
        <v>43970</v>
      </c>
      <c r="B3666" t="s">
        <v>6443</v>
      </c>
      <c r="C3666" t="s">
        <v>52</v>
      </c>
      <c r="D3666" t="s">
        <v>2830</v>
      </c>
    </row>
    <row r="3667" spans="1:5" x14ac:dyDescent="0.2">
      <c r="A3667">
        <v>20043</v>
      </c>
      <c r="B3667" t="s">
        <v>6444</v>
      </c>
      <c r="C3667" t="s">
        <v>52</v>
      </c>
      <c r="D3667" t="s">
        <v>2830</v>
      </c>
      <c r="E3667" s="336">
        <v>9.93</v>
      </c>
    </row>
    <row r="3668" spans="1:5" x14ac:dyDescent="0.2">
      <c r="A3668">
        <v>20044</v>
      </c>
      <c r="B3668" t="s">
        <v>6445</v>
      </c>
      <c r="C3668" t="s">
        <v>52</v>
      </c>
      <c r="D3668" t="s">
        <v>2830</v>
      </c>
      <c r="E3668" s="336">
        <v>11.51</v>
      </c>
    </row>
    <row r="3669" spans="1:5" x14ac:dyDescent="0.2">
      <c r="A3669">
        <v>20042</v>
      </c>
      <c r="B3669" t="s">
        <v>6446</v>
      </c>
      <c r="C3669" t="s">
        <v>52</v>
      </c>
      <c r="D3669" t="s">
        <v>2830</v>
      </c>
      <c r="E3669" s="336">
        <v>8.61</v>
      </c>
    </row>
    <row r="3670" spans="1:5" x14ac:dyDescent="0.2">
      <c r="A3670">
        <v>20046</v>
      </c>
      <c r="B3670" t="s">
        <v>6447</v>
      </c>
      <c r="C3670" t="s">
        <v>52</v>
      </c>
      <c r="D3670" t="s">
        <v>2830</v>
      </c>
      <c r="E3670" s="336">
        <v>20.39</v>
      </c>
    </row>
    <row r="3671" spans="1:5" x14ac:dyDescent="0.2">
      <c r="A3671">
        <v>20047</v>
      </c>
      <c r="B3671" t="s">
        <v>6448</v>
      </c>
      <c r="C3671" t="s">
        <v>52</v>
      </c>
      <c r="D3671" t="s">
        <v>2830</v>
      </c>
      <c r="E3671" s="336">
        <v>61.13</v>
      </c>
    </row>
    <row r="3672" spans="1:5" x14ac:dyDescent="0.2">
      <c r="A3672">
        <v>20045</v>
      </c>
      <c r="B3672" t="s">
        <v>6449</v>
      </c>
      <c r="C3672" t="s">
        <v>52</v>
      </c>
      <c r="D3672" t="s">
        <v>2830</v>
      </c>
      <c r="E3672" s="336">
        <v>10.31</v>
      </c>
    </row>
    <row r="3673" spans="1:5" x14ac:dyDescent="0.2">
      <c r="A3673">
        <v>20972</v>
      </c>
      <c r="B3673" t="s">
        <v>6450</v>
      </c>
      <c r="C3673" t="s">
        <v>52</v>
      </c>
      <c r="D3673" t="s">
        <v>2830</v>
      </c>
      <c r="E3673" s="336">
        <v>155.71</v>
      </c>
    </row>
    <row r="3674" spans="1:5" x14ac:dyDescent="0.2">
      <c r="A3674">
        <v>11321</v>
      </c>
      <c r="B3674" t="s">
        <v>6451</v>
      </c>
      <c r="C3674" t="s">
        <v>52</v>
      </c>
      <c r="D3674" t="s">
        <v>2830</v>
      </c>
    </row>
    <row r="3675" spans="1:5" x14ac:dyDescent="0.2">
      <c r="A3675">
        <v>11323</v>
      </c>
      <c r="B3675" t="s">
        <v>6452</v>
      </c>
      <c r="C3675" t="s">
        <v>52</v>
      </c>
      <c r="D3675" t="s">
        <v>2830</v>
      </c>
    </row>
    <row r="3676" spans="1:5" x14ac:dyDescent="0.2">
      <c r="A3676">
        <v>20327</v>
      </c>
      <c r="B3676" t="s">
        <v>6453</v>
      </c>
      <c r="C3676" t="s">
        <v>52</v>
      </c>
      <c r="D3676" t="s">
        <v>2830</v>
      </c>
    </row>
    <row r="3677" spans="1:5" x14ac:dyDescent="0.2">
      <c r="A3677">
        <v>6034</v>
      </c>
      <c r="B3677" t="s">
        <v>6454</v>
      </c>
      <c r="C3677" t="s">
        <v>52</v>
      </c>
      <c r="D3677" t="s">
        <v>2830</v>
      </c>
      <c r="E3677" s="336">
        <v>18.739999999999998</v>
      </c>
    </row>
    <row r="3678" spans="1:5" x14ac:dyDescent="0.2">
      <c r="A3678">
        <v>6036</v>
      </c>
      <c r="B3678" t="s">
        <v>6455</v>
      </c>
      <c r="C3678" t="s">
        <v>52</v>
      </c>
      <c r="D3678" t="s">
        <v>2830</v>
      </c>
      <c r="E3678" s="336">
        <v>25.52</v>
      </c>
    </row>
    <row r="3679" spans="1:5" x14ac:dyDescent="0.2">
      <c r="A3679">
        <v>6031</v>
      </c>
      <c r="B3679" t="s">
        <v>6456</v>
      </c>
      <c r="C3679" t="s">
        <v>52</v>
      </c>
      <c r="D3679" t="s">
        <v>767</v>
      </c>
      <c r="E3679" s="336">
        <v>29.99</v>
      </c>
    </row>
    <row r="3680" spans="1:5" x14ac:dyDescent="0.2">
      <c r="A3680">
        <v>6029</v>
      </c>
      <c r="B3680" t="s">
        <v>6457</v>
      </c>
      <c r="C3680" t="s">
        <v>52</v>
      </c>
      <c r="D3680" t="s">
        <v>2830</v>
      </c>
      <c r="E3680" s="336">
        <v>30.31</v>
      </c>
    </row>
    <row r="3681" spans="1:5" x14ac:dyDescent="0.2">
      <c r="A3681">
        <v>6033</v>
      </c>
      <c r="B3681" t="s">
        <v>6458</v>
      </c>
      <c r="C3681" t="s">
        <v>52</v>
      </c>
      <c r="D3681" t="s">
        <v>2830</v>
      </c>
      <c r="E3681" s="336">
        <v>39.950000000000003</v>
      </c>
    </row>
    <row r="3682" spans="1:5" x14ac:dyDescent="0.2">
      <c r="A3682">
        <v>11672</v>
      </c>
      <c r="B3682" t="s">
        <v>6459</v>
      </c>
      <c r="C3682" t="s">
        <v>52</v>
      </c>
      <c r="D3682" t="s">
        <v>2830</v>
      </c>
      <c r="E3682" s="336">
        <v>86.89</v>
      </c>
    </row>
    <row r="3683" spans="1:5" x14ac:dyDescent="0.2">
      <c r="A3683">
        <v>11669</v>
      </c>
      <c r="B3683" t="s">
        <v>6460</v>
      </c>
      <c r="C3683" t="s">
        <v>52</v>
      </c>
      <c r="D3683" t="s">
        <v>2830</v>
      </c>
      <c r="E3683" s="336">
        <v>82.75</v>
      </c>
    </row>
    <row r="3684" spans="1:5" x14ac:dyDescent="0.2">
      <c r="A3684">
        <v>20055</v>
      </c>
      <c r="B3684" t="s">
        <v>6461</v>
      </c>
      <c r="C3684" t="s">
        <v>52</v>
      </c>
      <c r="D3684" t="s">
        <v>2830</v>
      </c>
      <c r="E3684" s="336">
        <v>61.97</v>
      </c>
    </row>
    <row r="3685" spans="1:5" x14ac:dyDescent="0.2">
      <c r="A3685">
        <v>11670</v>
      </c>
      <c r="B3685" t="s">
        <v>6462</v>
      </c>
      <c r="C3685" t="s">
        <v>52</v>
      </c>
      <c r="D3685" t="s">
        <v>2830</v>
      </c>
      <c r="E3685" s="336">
        <v>31.7</v>
      </c>
    </row>
    <row r="3686" spans="1:5" x14ac:dyDescent="0.2">
      <c r="A3686">
        <v>11671</v>
      </c>
      <c r="B3686" t="s">
        <v>6463</v>
      </c>
      <c r="C3686" t="s">
        <v>52</v>
      </c>
      <c r="D3686" t="s">
        <v>2830</v>
      </c>
      <c r="E3686" s="336">
        <v>132.99</v>
      </c>
    </row>
    <row r="3687" spans="1:5" x14ac:dyDescent="0.2">
      <c r="A3687">
        <v>6032</v>
      </c>
      <c r="B3687" t="s">
        <v>6464</v>
      </c>
      <c r="C3687" t="s">
        <v>52</v>
      </c>
      <c r="D3687" t="s">
        <v>2830</v>
      </c>
      <c r="E3687" s="336">
        <v>37.979999999999997</v>
      </c>
    </row>
    <row r="3688" spans="1:5" x14ac:dyDescent="0.2">
      <c r="A3688">
        <v>11673</v>
      </c>
      <c r="B3688" t="s">
        <v>6465</v>
      </c>
      <c r="C3688" t="s">
        <v>52</v>
      </c>
      <c r="D3688" t="s">
        <v>2830</v>
      </c>
      <c r="E3688" s="336">
        <v>29.91</v>
      </c>
    </row>
    <row r="3689" spans="1:5" x14ac:dyDescent="0.2">
      <c r="A3689">
        <v>11674</v>
      </c>
      <c r="B3689" t="s">
        <v>6466</v>
      </c>
      <c r="C3689" t="s">
        <v>52</v>
      </c>
      <c r="D3689" t="s">
        <v>2830</v>
      </c>
      <c r="E3689" s="336">
        <v>38.520000000000003</v>
      </c>
    </row>
    <row r="3690" spans="1:5" x14ac:dyDescent="0.2">
      <c r="A3690">
        <v>11675</v>
      </c>
      <c r="B3690" t="s">
        <v>6467</v>
      </c>
      <c r="C3690" t="s">
        <v>52</v>
      </c>
      <c r="D3690" t="s">
        <v>2830</v>
      </c>
      <c r="E3690" s="336">
        <v>61.15</v>
      </c>
    </row>
    <row r="3691" spans="1:5" x14ac:dyDescent="0.2">
      <c r="A3691">
        <v>11676</v>
      </c>
      <c r="B3691" t="s">
        <v>6468</v>
      </c>
      <c r="C3691" t="s">
        <v>52</v>
      </c>
      <c r="D3691" t="s">
        <v>2830</v>
      </c>
      <c r="E3691" s="336">
        <v>81.790000000000006</v>
      </c>
    </row>
    <row r="3692" spans="1:5" x14ac:dyDescent="0.2">
      <c r="A3692">
        <v>11677</v>
      </c>
      <c r="B3692" t="s">
        <v>6469</v>
      </c>
      <c r="C3692" t="s">
        <v>52</v>
      </c>
      <c r="D3692" t="s">
        <v>2830</v>
      </c>
      <c r="E3692" s="336">
        <v>84.47</v>
      </c>
    </row>
    <row r="3693" spans="1:5" x14ac:dyDescent="0.2">
      <c r="A3693">
        <v>11678</v>
      </c>
      <c r="B3693" t="s">
        <v>6470</v>
      </c>
      <c r="C3693" t="s">
        <v>52</v>
      </c>
      <c r="D3693" t="s">
        <v>2830</v>
      </c>
      <c r="E3693" s="336">
        <v>154.69</v>
      </c>
    </row>
    <row r="3694" spans="1:5" x14ac:dyDescent="0.2">
      <c r="A3694">
        <v>6038</v>
      </c>
      <c r="B3694" t="s">
        <v>6471</v>
      </c>
      <c r="C3694" t="s">
        <v>52</v>
      </c>
      <c r="D3694" t="s">
        <v>2830</v>
      </c>
      <c r="E3694" s="336">
        <v>9.81</v>
      </c>
    </row>
    <row r="3695" spans="1:5" x14ac:dyDescent="0.2">
      <c r="A3695">
        <v>11718</v>
      </c>
      <c r="B3695" t="s">
        <v>6472</v>
      </c>
      <c r="C3695" t="s">
        <v>52</v>
      </c>
      <c r="D3695" t="s">
        <v>2830</v>
      </c>
      <c r="E3695" s="336">
        <v>27.99</v>
      </c>
    </row>
    <row r="3696" spans="1:5" x14ac:dyDescent="0.2">
      <c r="A3696">
        <v>6037</v>
      </c>
      <c r="B3696" t="s">
        <v>6473</v>
      </c>
      <c r="C3696" t="s">
        <v>52</v>
      </c>
      <c r="D3696" t="s">
        <v>2830</v>
      </c>
      <c r="E3696" s="336">
        <v>20.420000000000002</v>
      </c>
    </row>
    <row r="3697" spans="1:5" x14ac:dyDescent="0.2">
      <c r="A3697">
        <v>11719</v>
      </c>
      <c r="B3697" t="s">
        <v>6474</v>
      </c>
      <c r="C3697" t="s">
        <v>52</v>
      </c>
      <c r="D3697" t="s">
        <v>2830</v>
      </c>
      <c r="E3697" s="336">
        <v>22.7</v>
      </c>
    </row>
    <row r="3698" spans="1:5" x14ac:dyDescent="0.2">
      <c r="A3698">
        <v>6010</v>
      </c>
      <c r="B3698" t="s">
        <v>6475</v>
      </c>
      <c r="C3698" t="s">
        <v>52</v>
      </c>
      <c r="D3698" t="s">
        <v>2830</v>
      </c>
      <c r="E3698" s="336">
        <v>73.47</v>
      </c>
    </row>
    <row r="3699" spans="1:5" x14ac:dyDescent="0.2">
      <c r="A3699">
        <v>6017</v>
      </c>
      <c r="B3699" t="s">
        <v>6476</v>
      </c>
      <c r="C3699" t="s">
        <v>52</v>
      </c>
      <c r="D3699" t="s">
        <v>2830</v>
      </c>
      <c r="E3699" s="336">
        <v>58.2</v>
      </c>
    </row>
    <row r="3700" spans="1:5" x14ac:dyDescent="0.2">
      <c r="A3700">
        <v>6019</v>
      </c>
      <c r="B3700" t="s">
        <v>6477</v>
      </c>
      <c r="C3700" t="s">
        <v>52</v>
      </c>
      <c r="D3700" t="s">
        <v>2830</v>
      </c>
      <c r="E3700" s="336">
        <v>42.7</v>
      </c>
    </row>
    <row r="3701" spans="1:5" x14ac:dyDescent="0.2">
      <c r="A3701">
        <v>6020</v>
      </c>
      <c r="B3701" t="s">
        <v>6478</v>
      </c>
      <c r="C3701" t="s">
        <v>52</v>
      </c>
      <c r="D3701" t="s">
        <v>2830</v>
      </c>
      <c r="E3701" s="336">
        <v>25.65</v>
      </c>
    </row>
    <row r="3702" spans="1:5" x14ac:dyDescent="0.2">
      <c r="A3702">
        <v>6011</v>
      </c>
      <c r="B3702" t="s">
        <v>6479</v>
      </c>
      <c r="C3702" t="s">
        <v>52</v>
      </c>
      <c r="D3702" t="s">
        <v>2830</v>
      </c>
      <c r="E3702" s="336">
        <v>212.25</v>
      </c>
    </row>
    <row r="3703" spans="1:5" x14ac:dyDescent="0.2">
      <c r="A3703">
        <v>6028</v>
      </c>
      <c r="B3703" t="s">
        <v>6480</v>
      </c>
      <c r="C3703" t="s">
        <v>52</v>
      </c>
      <c r="D3703" t="s">
        <v>2830</v>
      </c>
      <c r="E3703" s="336">
        <v>102.34</v>
      </c>
    </row>
    <row r="3704" spans="1:5" x14ac:dyDescent="0.2">
      <c r="A3704">
        <v>6012</v>
      </c>
      <c r="B3704" t="s">
        <v>6481</v>
      </c>
      <c r="C3704" t="s">
        <v>52</v>
      </c>
      <c r="D3704" t="s">
        <v>2830</v>
      </c>
      <c r="E3704" s="336">
        <v>256.95999999999998</v>
      </c>
    </row>
    <row r="3705" spans="1:5" x14ac:dyDescent="0.2">
      <c r="A3705">
        <v>6016</v>
      </c>
      <c r="B3705" t="s">
        <v>6482</v>
      </c>
      <c r="C3705" t="s">
        <v>52</v>
      </c>
      <c r="D3705" t="s">
        <v>2830</v>
      </c>
      <c r="E3705" s="336">
        <v>27.05</v>
      </c>
    </row>
    <row r="3706" spans="1:5" x14ac:dyDescent="0.2">
      <c r="A3706">
        <v>6027</v>
      </c>
      <c r="B3706" t="s">
        <v>6483</v>
      </c>
      <c r="C3706" t="s">
        <v>52</v>
      </c>
      <c r="D3706" t="s">
        <v>2830</v>
      </c>
      <c r="E3706" s="336">
        <v>535.41999999999996</v>
      </c>
    </row>
    <row r="3707" spans="1:5" x14ac:dyDescent="0.2">
      <c r="A3707">
        <v>6015</v>
      </c>
      <c r="B3707" t="s">
        <v>6484</v>
      </c>
      <c r="C3707" t="s">
        <v>52</v>
      </c>
      <c r="D3707" t="s">
        <v>2830</v>
      </c>
      <c r="E3707" s="336">
        <v>117.49</v>
      </c>
    </row>
    <row r="3708" spans="1:5" x14ac:dyDescent="0.2">
      <c r="A3708">
        <v>6014</v>
      </c>
      <c r="B3708" t="s">
        <v>6485</v>
      </c>
      <c r="C3708" t="s">
        <v>52</v>
      </c>
      <c r="D3708" t="s">
        <v>2830</v>
      </c>
      <c r="E3708" s="336">
        <v>112.33</v>
      </c>
    </row>
    <row r="3709" spans="1:5" x14ac:dyDescent="0.2">
      <c r="A3709">
        <v>6013</v>
      </c>
      <c r="B3709" t="s">
        <v>6486</v>
      </c>
      <c r="C3709" t="s">
        <v>52</v>
      </c>
      <c r="D3709" t="s">
        <v>2830</v>
      </c>
      <c r="E3709" s="336">
        <v>80.790000000000006</v>
      </c>
    </row>
    <row r="3710" spans="1:5" x14ac:dyDescent="0.2">
      <c r="A3710">
        <v>6006</v>
      </c>
      <c r="B3710" t="s">
        <v>6487</v>
      </c>
      <c r="C3710" t="s">
        <v>52</v>
      </c>
      <c r="D3710" t="s">
        <v>2830</v>
      </c>
      <c r="E3710" s="336">
        <v>58.5</v>
      </c>
    </row>
    <row r="3711" spans="1:5" x14ac:dyDescent="0.2">
      <c r="A3711">
        <v>6005</v>
      </c>
      <c r="B3711" t="s">
        <v>6488</v>
      </c>
      <c r="C3711" t="s">
        <v>52</v>
      </c>
      <c r="D3711" t="s">
        <v>767</v>
      </c>
      <c r="E3711" s="336">
        <v>66</v>
      </c>
    </row>
    <row r="3712" spans="1:5" x14ac:dyDescent="0.2">
      <c r="A3712">
        <v>11756</v>
      </c>
      <c r="B3712" t="s">
        <v>6489</v>
      </c>
      <c r="C3712" t="s">
        <v>52</v>
      </c>
      <c r="D3712" t="s">
        <v>2830</v>
      </c>
      <c r="E3712" s="336">
        <v>31.52</v>
      </c>
    </row>
    <row r="3713" spans="1:5" x14ac:dyDescent="0.2">
      <c r="A3713">
        <v>10904</v>
      </c>
      <c r="B3713" t="s">
        <v>6490</v>
      </c>
      <c r="C3713" t="s">
        <v>52</v>
      </c>
      <c r="D3713" t="s">
        <v>767</v>
      </c>
      <c r="E3713" s="336">
        <v>218</v>
      </c>
    </row>
    <row r="3714" spans="1:5" x14ac:dyDescent="0.2">
      <c r="A3714">
        <v>11752</v>
      </c>
      <c r="B3714" t="s">
        <v>6491</v>
      </c>
      <c r="C3714" t="s">
        <v>52</v>
      </c>
      <c r="D3714" t="s">
        <v>2830</v>
      </c>
      <c r="E3714" s="336">
        <v>18.170000000000002</v>
      </c>
    </row>
    <row r="3715" spans="1:5" x14ac:dyDescent="0.2">
      <c r="A3715">
        <v>11753</v>
      </c>
      <c r="B3715" t="s">
        <v>6492</v>
      </c>
      <c r="C3715" t="s">
        <v>52</v>
      </c>
      <c r="D3715" t="s">
        <v>2830</v>
      </c>
      <c r="E3715" s="336">
        <v>21.7</v>
      </c>
    </row>
    <row r="3716" spans="1:5" x14ac:dyDescent="0.2">
      <c r="A3716">
        <v>6021</v>
      </c>
      <c r="B3716" t="s">
        <v>6493</v>
      </c>
      <c r="C3716" t="s">
        <v>52</v>
      </c>
      <c r="D3716" t="s">
        <v>2830</v>
      </c>
      <c r="E3716" s="336">
        <v>60.22</v>
      </c>
    </row>
    <row r="3717" spans="1:5" x14ac:dyDescent="0.2">
      <c r="A3717">
        <v>6024</v>
      </c>
      <c r="B3717" t="s">
        <v>6494</v>
      </c>
      <c r="C3717" t="s">
        <v>52</v>
      </c>
      <c r="D3717" t="s">
        <v>2830</v>
      </c>
      <c r="E3717" s="336">
        <v>62.25</v>
      </c>
    </row>
    <row r="3718" spans="1:5" x14ac:dyDescent="0.2">
      <c r="A3718">
        <v>45394</v>
      </c>
      <c r="B3718" t="s">
        <v>6495</v>
      </c>
      <c r="C3718" t="s">
        <v>52</v>
      </c>
      <c r="D3718" t="s">
        <v>2830</v>
      </c>
    </row>
    <row r="3719" spans="1:5" x14ac:dyDescent="0.2">
      <c r="A3719">
        <v>13897</v>
      </c>
      <c r="B3719" t="s">
        <v>6496</v>
      </c>
      <c r="C3719" t="s">
        <v>52</v>
      </c>
      <c r="D3719" t="s">
        <v>2830</v>
      </c>
    </row>
    <row r="3720" spans="1:5" x14ac:dyDescent="0.2">
      <c r="A3720">
        <v>34357</v>
      </c>
      <c r="B3720" t="s">
        <v>603</v>
      </c>
      <c r="C3720" t="s">
        <v>94</v>
      </c>
      <c r="D3720" t="s">
        <v>2830</v>
      </c>
      <c r="E3720" s="336">
        <v>4.1100000000000003</v>
      </c>
    </row>
    <row r="3721" spans="1:5" x14ac:dyDescent="0.2">
      <c r="A3721">
        <v>37329</v>
      </c>
      <c r="B3721" t="s">
        <v>6497</v>
      </c>
      <c r="C3721" t="s">
        <v>94</v>
      </c>
      <c r="D3721" t="s">
        <v>2830</v>
      </c>
      <c r="E3721" s="336">
        <v>86.57</v>
      </c>
    </row>
    <row r="3722" spans="1:5" x14ac:dyDescent="0.2">
      <c r="A3722">
        <v>2510</v>
      </c>
      <c r="B3722" t="s">
        <v>6498</v>
      </c>
      <c r="C3722" t="s">
        <v>52</v>
      </c>
      <c r="D3722" t="s">
        <v>2830</v>
      </c>
      <c r="E3722" s="336">
        <v>22.4</v>
      </c>
    </row>
    <row r="3723" spans="1:5" x14ac:dyDescent="0.2">
      <c r="A3723">
        <v>12359</v>
      </c>
      <c r="B3723" t="s">
        <v>6499</v>
      </c>
      <c r="C3723" t="s">
        <v>52</v>
      </c>
      <c r="D3723" t="s">
        <v>2830</v>
      </c>
      <c r="E3723" s="336">
        <v>94.02</v>
      </c>
    </row>
    <row r="3724" spans="1:5" x14ac:dyDescent="0.2">
      <c r="A3724">
        <v>7353</v>
      </c>
      <c r="B3724" t="s">
        <v>6500</v>
      </c>
      <c r="C3724" t="s">
        <v>556</v>
      </c>
      <c r="D3724" t="s">
        <v>2830</v>
      </c>
      <c r="E3724" s="336">
        <v>39.700000000000003</v>
      </c>
    </row>
    <row r="3725" spans="1:5" x14ac:dyDescent="0.2">
      <c r="A3725">
        <v>45264</v>
      </c>
      <c r="B3725" t="s">
        <v>6501</v>
      </c>
      <c r="C3725" t="s">
        <v>52</v>
      </c>
      <c r="D3725" t="s">
        <v>2830</v>
      </c>
      <c r="E3725" s="336">
        <v>33.86</v>
      </c>
    </row>
    <row r="3726" spans="1:5" x14ac:dyDescent="0.2">
      <c r="A3726">
        <v>36144</v>
      </c>
      <c r="B3726" t="s">
        <v>6502</v>
      </c>
      <c r="C3726" t="s">
        <v>52</v>
      </c>
      <c r="D3726" t="s">
        <v>2830</v>
      </c>
      <c r="E3726" s="336">
        <v>2.11</v>
      </c>
    </row>
    <row r="3727" spans="1:5" x14ac:dyDescent="0.2">
      <c r="A3727">
        <v>10518</v>
      </c>
      <c r="B3727" t="s">
        <v>6503</v>
      </c>
      <c r="C3727" t="s">
        <v>52</v>
      </c>
      <c r="D3727" t="s">
        <v>2830</v>
      </c>
    </row>
    <row r="3728" spans="1:5" x14ac:dyDescent="0.2">
      <c r="A3728">
        <v>36530</v>
      </c>
      <c r="B3728" t="s">
        <v>6504</v>
      </c>
      <c r="C3728" t="s">
        <v>52</v>
      </c>
      <c r="D3728" t="s">
        <v>2830</v>
      </c>
      <c r="E3728" s="336">
        <v>423175.6</v>
      </c>
    </row>
    <row r="3729" spans="1:5" x14ac:dyDescent="0.2">
      <c r="A3729">
        <v>6046</v>
      </c>
      <c r="B3729" t="s">
        <v>6505</v>
      </c>
      <c r="C3729" t="s">
        <v>52</v>
      </c>
      <c r="D3729" t="s">
        <v>767</v>
      </c>
      <c r="E3729" s="336">
        <v>459000</v>
      </c>
    </row>
    <row r="3730" spans="1:5" x14ac:dyDescent="0.2">
      <c r="A3730">
        <v>36531</v>
      </c>
      <c r="B3730" t="s">
        <v>6506</v>
      </c>
      <c r="C3730" t="s">
        <v>52</v>
      </c>
      <c r="D3730" t="s">
        <v>2830</v>
      </c>
      <c r="E3730" s="336">
        <v>475792.65</v>
      </c>
    </row>
    <row r="3731" spans="1:5" x14ac:dyDescent="0.2">
      <c r="A3731">
        <v>34684</v>
      </c>
      <c r="B3731" t="s">
        <v>6507</v>
      </c>
      <c r="C3731" t="s">
        <v>3211</v>
      </c>
      <c r="D3731" t="s">
        <v>2830</v>
      </c>
    </row>
    <row r="3732" spans="1:5" x14ac:dyDescent="0.2">
      <c r="A3732">
        <v>34683</v>
      </c>
      <c r="B3732" t="s">
        <v>6508</v>
      </c>
      <c r="C3732" t="s">
        <v>3211</v>
      </c>
      <c r="D3732" t="s">
        <v>2830</v>
      </c>
    </row>
    <row r="3733" spans="1:5" x14ac:dyDescent="0.2">
      <c r="A3733">
        <v>44954</v>
      </c>
      <c r="B3733" t="s">
        <v>6509</v>
      </c>
      <c r="C3733" t="s">
        <v>3211</v>
      </c>
      <c r="D3733" t="s">
        <v>2830</v>
      </c>
      <c r="E3733" s="336">
        <v>120.95</v>
      </c>
    </row>
    <row r="3734" spans="1:5" x14ac:dyDescent="0.2">
      <c r="A3734">
        <v>44955</v>
      </c>
      <c r="B3734" t="s">
        <v>6510</v>
      </c>
      <c r="C3734" t="s">
        <v>3211</v>
      </c>
      <c r="D3734" t="s">
        <v>2830</v>
      </c>
      <c r="E3734" s="336">
        <v>176.75</v>
      </c>
    </row>
    <row r="3735" spans="1:5" x14ac:dyDescent="0.2">
      <c r="A3735">
        <v>10515</v>
      </c>
      <c r="B3735" t="s">
        <v>6511</v>
      </c>
      <c r="C3735" t="s">
        <v>3211</v>
      </c>
      <c r="D3735" t="s">
        <v>2830</v>
      </c>
      <c r="E3735" s="336">
        <v>60.04</v>
      </c>
    </row>
    <row r="3736" spans="1:5" x14ac:dyDescent="0.2">
      <c r="A3736">
        <v>153</v>
      </c>
      <c r="B3736" t="s">
        <v>6512</v>
      </c>
      <c r="C3736" t="s">
        <v>556</v>
      </c>
      <c r="D3736" t="s">
        <v>2830</v>
      </c>
      <c r="E3736" s="336">
        <v>79.17</v>
      </c>
    </row>
    <row r="3737" spans="1:5" x14ac:dyDescent="0.2">
      <c r="A3737">
        <v>34682</v>
      </c>
      <c r="B3737" t="s">
        <v>6513</v>
      </c>
      <c r="C3737" t="s">
        <v>3211</v>
      </c>
      <c r="D3737" t="s">
        <v>2830</v>
      </c>
    </row>
    <row r="3738" spans="1:5" x14ac:dyDescent="0.2">
      <c r="A3738">
        <v>536</v>
      </c>
      <c r="B3738" t="s">
        <v>6514</v>
      </c>
      <c r="C3738" t="s">
        <v>3211</v>
      </c>
      <c r="D3738" t="s">
        <v>2830</v>
      </c>
      <c r="E3738" s="336">
        <v>33.82</v>
      </c>
    </row>
    <row r="3739" spans="1:5" x14ac:dyDescent="0.2">
      <c r="A3739">
        <v>20205</v>
      </c>
      <c r="B3739" t="s">
        <v>1101</v>
      </c>
      <c r="C3739" t="s">
        <v>83</v>
      </c>
      <c r="D3739" t="s">
        <v>2830</v>
      </c>
      <c r="E3739" s="336">
        <v>4.0199999999999996</v>
      </c>
    </row>
    <row r="3740" spans="1:5" x14ac:dyDescent="0.2">
      <c r="A3740">
        <v>4412</v>
      </c>
      <c r="B3740" t="s">
        <v>6515</v>
      </c>
      <c r="C3740" t="s">
        <v>83</v>
      </c>
      <c r="D3740" t="s">
        <v>2830</v>
      </c>
      <c r="E3740" s="336">
        <v>2.41</v>
      </c>
    </row>
    <row r="3741" spans="1:5" x14ac:dyDescent="0.2">
      <c r="A3741">
        <v>4408</v>
      </c>
      <c r="B3741" t="s">
        <v>6516</v>
      </c>
      <c r="C3741" t="s">
        <v>83</v>
      </c>
      <c r="D3741" t="s">
        <v>2830</v>
      </c>
      <c r="E3741" s="336">
        <v>3.01</v>
      </c>
    </row>
    <row r="3742" spans="1:5" x14ac:dyDescent="0.2">
      <c r="A3742">
        <v>45213</v>
      </c>
      <c r="B3742" t="s">
        <v>6517</v>
      </c>
      <c r="C3742" t="s">
        <v>52</v>
      </c>
      <c r="D3742" t="s">
        <v>2830</v>
      </c>
    </row>
    <row r="3743" spans="1:5" x14ac:dyDescent="0.2">
      <c r="A3743">
        <v>36250</v>
      </c>
      <c r="B3743" t="s">
        <v>6518</v>
      </c>
      <c r="C3743" t="s">
        <v>83</v>
      </c>
      <c r="D3743" t="s">
        <v>2830</v>
      </c>
      <c r="E3743" s="336">
        <v>6.68</v>
      </c>
    </row>
    <row r="3744" spans="1:5" x14ac:dyDescent="0.2">
      <c r="A3744">
        <v>10857</v>
      </c>
      <c r="B3744" t="s">
        <v>6519</v>
      </c>
      <c r="C3744" t="s">
        <v>83</v>
      </c>
      <c r="D3744" t="s">
        <v>2830</v>
      </c>
    </row>
    <row r="3745" spans="1:5" x14ac:dyDescent="0.2">
      <c r="A3745">
        <v>4803</v>
      </c>
      <c r="B3745" t="s">
        <v>6520</v>
      </c>
      <c r="C3745" t="s">
        <v>83</v>
      </c>
      <c r="D3745" t="s">
        <v>2830</v>
      </c>
      <c r="E3745" s="336">
        <v>35.35</v>
      </c>
    </row>
    <row r="3746" spans="1:5" x14ac:dyDescent="0.2">
      <c r="A3746">
        <v>6186</v>
      </c>
      <c r="B3746" t="s">
        <v>6521</v>
      </c>
      <c r="C3746" t="s">
        <v>83</v>
      </c>
      <c r="D3746" t="s">
        <v>2830</v>
      </c>
      <c r="E3746" s="336">
        <v>17.5</v>
      </c>
    </row>
    <row r="3747" spans="1:5" x14ac:dyDescent="0.2">
      <c r="A3747">
        <v>4829</v>
      </c>
      <c r="B3747" t="s">
        <v>6522</v>
      </c>
      <c r="C3747" t="s">
        <v>83</v>
      </c>
      <c r="D3747" t="s">
        <v>2830</v>
      </c>
      <c r="E3747" s="336">
        <v>50.59</v>
      </c>
    </row>
    <row r="3748" spans="1:5" x14ac:dyDescent="0.2">
      <c r="A3748">
        <v>39829</v>
      </c>
      <c r="B3748" t="s">
        <v>6523</v>
      </c>
      <c r="C3748" t="s">
        <v>83</v>
      </c>
      <c r="D3748" t="s">
        <v>767</v>
      </c>
      <c r="E3748" s="336">
        <v>27.08</v>
      </c>
    </row>
    <row r="3749" spans="1:5" x14ac:dyDescent="0.2">
      <c r="A3749">
        <v>20231</v>
      </c>
      <c r="B3749" t="s">
        <v>6524</v>
      </c>
      <c r="C3749" t="s">
        <v>83</v>
      </c>
      <c r="D3749" t="s">
        <v>2830</v>
      </c>
      <c r="E3749" s="336">
        <v>74.42</v>
      </c>
    </row>
    <row r="3750" spans="1:5" x14ac:dyDescent="0.2">
      <c r="A3750">
        <v>4804</v>
      </c>
      <c r="B3750" t="s">
        <v>6525</v>
      </c>
      <c r="C3750" t="s">
        <v>83</v>
      </c>
      <c r="D3750" t="s">
        <v>2830</v>
      </c>
      <c r="E3750" s="336">
        <v>27.14</v>
      </c>
    </row>
    <row r="3751" spans="1:5" x14ac:dyDescent="0.2">
      <c r="A3751">
        <v>34680</v>
      </c>
      <c r="B3751" t="s">
        <v>6526</v>
      </c>
      <c r="C3751" t="s">
        <v>83</v>
      </c>
      <c r="D3751" t="s">
        <v>2830</v>
      </c>
    </row>
    <row r="3752" spans="1:5" x14ac:dyDescent="0.2">
      <c r="A3752">
        <v>11573</v>
      </c>
      <c r="B3752" t="s">
        <v>6527</v>
      </c>
      <c r="C3752" t="s">
        <v>52</v>
      </c>
      <c r="D3752" t="s">
        <v>2830</v>
      </c>
      <c r="E3752" s="336">
        <v>6.36</v>
      </c>
    </row>
    <row r="3753" spans="1:5" x14ac:dyDescent="0.2">
      <c r="A3753">
        <v>38401</v>
      </c>
      <c r="B3753" t="s">
        <v>6528</v>
      </c>
      <c r="C3753" t="s">
        <v>52</v>
      </c>
      <c r="D3753" t="s">
        <v>2830</v>
      </c>
      <c r="E3753" s="336">
        <v>48.39</v>
      </c>
    </row>
    <row r="3754" spans="1:5" x14ac:dyDescent="0.2">
      <c r="A3754">
        <v>11575</v>
      </c>
      <c r="B3754" t="s">
        <v>6529</v>
      </c>
      <c r="C3754" t="s">
        <v>52</v>
      </c>
      <c r="D3754" t="s">
        <v>2830</v>
      </c>
      <c r="E3754" s="336">
        <v>61.34</v>
      </c>
    </row>
    <row r="3755" spans="1:5" x14ac:dyDescent="0.2">
      <c r="A3755">
        <v>38179</v>
      </c>
      <c r="B3755" t="s">
        <v>6530</v>
      </c>
      <c r="C3755" t="s">
        <v>52</v>
      </c>
      <c r="D3755" t="s">
        <v>2830</v>
      </c>
      <c r="E3755" s="336">
        <v>50.72</v>
      </c>
    </row>
    <row r="3756" spans="1:5" x14ac:dyDescent="0.2">
      <c r="A3756">
        <v>20256</v>
      </c>
      <c r="B3756" t="s">
        <v>6531</v>
      </c>
      <c r="C3756" t="s">
        <v>52</v>
      </c>
      <c r="D3756" t="s">
        <v>2830</v>
      </c>
      <c r="E3756" s="336">
        <v>0.28000000000000003</v>
      </c>
    </row>
    <row r="3757" spans="1:5" x14ac:dyDescent="0.2">
      <c r="A3757">
        <v>14511</v>
      </c>
      <c r="B3757" t="s">
        <v>6532</v>
      </c>
      <c r="C3757" t="s">
        <v>52</v>
      </c>
      <c r="D3757" t="s">
        <v>2830</v>
      </c>
    </row>
    <row r="3758" spans="1:5" x14ac:dyDescent="0.2">
      <c r="A3758">
        <v>10642</v>
      </c>
      <c r="B3758" t="s">
        <v>6533</v>
      </c>
      <c r="C3758" t="s">
        <v>52</v>
      </c>
      <c r="D3758" t="s">
        <v>767</v>
      </c>
    </row>
    <row r="3759" spans="1:5" x14ac:dyDescent="0.2">
      <c r="A3759">
        <v>14489</v>
      </c>
      <c r="B3759" t="s">
        <v>6534</v>
      </c>
      <c r="C3759" t="s">
        <v>52</v>
      </c>
      <c r="D3759" t="s">
        <v>2830</v>
      </c>
    </row>
    <row r="3760" spans="1:5" x14ac:dyDescent="0.2">
      <c r="A3760">
        <v>14513</v>
      </c>
      <c r="B3760" t="s">
        <v>6535</v>
      </c>
      <c r="C3760" t="s">
        <v>52</v>
      </c>
      <c r="D3760" t="s">
        <v>2830</v>
      </c>
    </row>
    <row r="3761" spans="1:5" x14ac:dyDescent="0.2">
      <c r="A3761">
        <v>10646</v>
      </c>
      <c r="B3761" t="s">
        <v>6536</v>
      </c>
      <c r="C3761" t="s">
        <v>52</v>
      </c>
      <c r="D3761" t="s">
        <v>2830</v>
      </c>
    </row>
    <row r="3762" spans="1:5" x14ac:dyDescent="0.2">
      <c r="A3762">
        <v>6070</v>
      </c>
      <c r="B3762" t="s">
        <v>6537</v>
      </c>
      <c r="C3762" t="s">
        <v>52</v>
      </c>
      <c r="D3762" t="s">
        <v>2830</v>
      </c>
    </row>
    <row r="3763" spans="1:5" x14ac:dyDescent="0.2">
      <c r="A3763">
        <v>6069</v>
      </c>
      <c r="B3763" t="s">
        <v>6538</v>
      </c>
      <c r="C3763" t="s">
        <v>52</v>
      </c>
      <c r="D3763" t="s">
        <v>2830</v>
      </c>
    </row>
    <row r="3764" spans="1:5" x14ac:dyDescent="0.2">
      <c r="A3764">
        <v>14626</v>
      </c>
      <c r="B3764" t="s">
        <v>6539</v>
      </c>
      <c r="C3764" t="s">
        <v>52</v>
      </c>
      <c r="D3764" t="s">
        <v>2830</v>
      </c>
    </row>
    <row r="3765" spans="1:5" x14ac:dyDescent="0.2">
      <c r="A3765">
        <v>6067</v>
      </c>
      <c r="B3765" t="s">
        <v>6540</v>
      </c>
      <c r="C3765" t="s">
        <v>52</v>
      </c>
      <c r="D3765" t="s">
        <v>2830</v>
      </c>
    </row>
    <row r="3766" spans="1:5" x14ac:dyDescent="0.2">
      <c r="A3766">
        <v>38393</v>
      </c>
      <c r="B3766" t="s">
        <v>6541</v>
      </c>
      <c r="C3766" t="s">
        <v>52</v>
      </c>
      <c r="D3766" t="s">
        <v>767</v>
      </c>
      <c r="E3766" s="336">
        <v>17</v>
      </c>
    </row>
    <row r="3767" spans="1:5" x14ac:dyDescent="0.2">
      <c r="A3767">
        <v>45233</v>
      </c>
      <c r="B3767" t="s">
        <v>6542</v>
      </c>
      <c r="C3767" t="s">
        <v>52</v>
      </c>
      <c r="D3767" t="s">
        <v>2830</v>
      </c>
      <c r="E3767" s="336">
        <v>7.29</v>
      </c>
    </row>
    <row r="3768" spans="1:5" x14ac:dyDescent="0.2">
      <c r="A3768">
        <v>38390</v>
      </c>
      <c r="B3768" t="s">
        <v>6543</v>
      </c>
      <c r="C3768" t="s">
        <v>52</v>
      </c>
      <c r="D3768" t="s">
        <v>2830</v>
      </c>
      <c r="E3768" s="336">
        <v>41.76</v>
      </c>
    </row>
    <row r="3769" spans="1:5" x14ac:dyDescent="0.2">
      <c r="A3769">
        <v>11578</v>
      </c>
      <c r="B3769" t="s">
        <v>6544</v>
      </c>
      <c r="C3769" t="s">
        <v>52</v>
      </c>
      <c r="D3769" t="s">
        <v>2830</v>
      </c>
      <c r="E3769" s="336">
        <v>13.24</v>
      </c>
    </row>
    <row r="3770" spans="1:5" x14ac:dyDescent="0.2">
      <c r="A3770">
        <v>11577</v>
      </c>
      <c r="B3770" t="s">
        <v>6545</v>
      </c>
      <c r="C3770" t="s">
        <v>52</v>
      </c>
      <c r="D3770" t="s">
        <v>2830</v>
      </c>
      <c r="E3770" s="336">
        <v>12.64</v>
      </c>
    </row>
    <row r="3771" spans="1:5" x14ac:dyDescent="0.2">
      <c r="A3771">
        <v>42432</v>
      </c>
      <c r="B3771" t="s">
        <v>6546</v>
      </c>
      <c r="C3771" t="s">
        <v>52</v>
      </c>
      <c r="D3771" t="s">
        <v>2830</v>
      </c>
    </row>
    <row r="3772" spans="1:5" x14ac:dyDescent="0.2">
      <c r="A3772">
        <v>42437</v>
      </c>
      <c r="B3772" t="s">
        <v>6547</v>
      </c>
      <c r="C3772" t="s">
        <v>52</v>
      </c>
      <c r="D3772" t="s">
        <v>2830</v>
      </c>
    </row>
    <row r="3773" spans="1:5" x14ac:dyDescent="0.2">
      <c r="A3773">
        <v>1116</v>
      </c>
      <c r="B3773" t="s">
        <v>6548</v>
      </c>
      <c r="C3773" t="s">
        <v>83</v>
      </c>
      <c r="D3773" t="s">
        <v>2830</v>
      </c>
      <c r="E3773" s="336">
        <v>17.07</v>
      </c>
    </row>
    <row r="3774" spans="1:5" x14ac:dyDescent="0.2">
      <c r="A3774">
        <v>1115</v>
      </c>
      <c r="B3774" t="s">
        <v>6549</v>
      </c>
      <c r="C3774" t="s">
        <v>83</v>
      </c>
      <c r="D3774" t="s">
        <v>2830</v>
      </c>
      <c r="E3774" s="336">
        <v>20.46</v>
      </c>
    </row>
    <row r="3775" spans="1:5" x14ac:dyDescent="0.2">
      <c r="A3775">
        <v>1113</v>
      </c>
      <c r="B3775" t="s">
        <v>6550</v>
      </c>
      <c r="C3775" t="s">
        <v>83</v>
      </c>
      <c r="D3775" t="s">
        <v>2830</v>
      </c>
      <c r="E3775" s="336">
        <v>23.92</v>
      </c>
    </row>
    <row r="3776" spans="1:5" x14ac:dyDescent="0.2">
      <c r="A3776">
        <v>1114</v>
      </c>
      <c r="B3776" t="s">
        <v>6551</v>
      </c>
      <c r="C3776" t="s">
        <v>83</v>
      </c>
      <c r="D3776" t="s">
        <v>2830</v>
      </c>
      <c r="E3776" s="336">
        <v>28.49</v>
      </c>
    </row>
    <row r="3777" spans="1:5" x14ac:dyDescent="0.2">
      <c r="A3777">
        <v>40873</v>
      </c>
      <c r="B3777" t="s">
        <v>6552</v>
      </c>
      <c r="C3777" t="s">
        <v>83</v>
      </c>
      <c r="D3777" t="s">
        <v>2830</v>
      </c>
      <c r="E3777" s="336">
        <v>22.3</v>
      </c>
    </row>
    <row r="3778" spans="1:5" x14ac:dyDescent="0.2">
      <c r="A3778">
        <v>20214</v>
      </c>
      <c r="B3778" t="s">
        <v>6553</v>
      </c>
      <c r="C3778" t="s">
        <v>52</v>
      </c>
      <c r="D3778" t="s">
        <v>2830</v>
      </c>
      <c r="E3778" s="336">
        <v>64.72</v>
      </c>
    </row>
    <row r="3779" spans="1:5" x14ac:dyDescent="0.2">
      <c r="A3779">
        <v>7237</v>
      </c>
      <c r="B3779" t="s">
        <v>6554</v>
      </c>
      <c r="C3779" t="s">
        <v>52</v>
      </c>
      <c r="D3779" t="s">
        <v>2830</v>
      </c>
      <c r="E3779" s="336">
        <v>63.36</v>
      </c>
    </row>
    <row r="3780" spans="1:5" x14ac:dyDescent="0.2">
      <c r="A3780">
        <v>11757</v>
      </c>
      <c r="B3780" t="s">
        <v>6555</v>
      </c>
      <c r="C3780" t="s">
        <v>52</v>
      </c>
      <c r="D3780" t="s">
        <v>767</v>
      </c>
      <c r="E3780" s="336">
        <v>46</v>
      </c>
    </row>
    <row r="3781" spans="1:5" x14ac:dyDescent="0.2">
      <c r="A3781">
        <v>11758</v>
      </c>
      <c r="B3781" t="s">
        <v>6556</v>
      </c>
      <c r="C3781" t="s">
        <v>52</v>
      </c>
      <c r="D3781" t="s">
        <v>767</v>
      </c>
      <c r="E3781" s="336">
        <v>46.4</v>
      </c>
    </row>
    <row r="3782" spans="1:5" x14ac:dyDescent="0.2">
      <c r="A3782">
        <v>37526</v>
      </c>
      <c r="B3782" t="s">
        <v>6557</v>
      </c>
      <c r="C3782" t="s">
        <v>52</v>
      </c>
      <c r="D3782" t="s">
        <v>2830</v>
      </c>
      <c r="E3782" s="336">
        <v>3.67</v>
      </c>
    </row>
    <row r="3783" spans="1:5" x14ac:dyDescent="0.2">
      <c r="A3783">
        <v>6076</v>
      </c>
      <c r="B3783" t="s">
        <v>6558</v>
      </c>
      <c r="C3783" t="s">
        <v>2968</v>
      </c>
      <c r="D3783" t="s">
        <v>767</v>
      </c>
    </row>
    <row r="3784" spans="1:5" x14ac:dyDescent="0.2">
      <c r="A3784">
        <v>13109</v>
      </c>
      <c r="B3784" t="s">
        <v>6559</v>
      </c>
      <c r="C3784" t="s">
        <v>52</v>
      </c>
      <c r="D3784" t="s">
        <v>2830</v>
      </c>
    </row>
    <row r="3785" spans="1:5" x14ac:dyDescent="0.2">
      <c r="A3785">
        <v>13110</v>
      </c>
      <c r="B3785" t="s">
        <v>6560</v>
      </c>
      <c r="C3785" t="s">
        <v>52</v>
      </c>
      <c r="D3785" t="s">
        <v>2830</v>
      </c>
    </row>
    <row r="3786" spans="1:5" x14ac:dyDescent="0.2">
      <c r="A3786">
        <v>7581</v>
      </c>
      <c r="B3786" t="s">
        <v>6561</v>
      </c>
      <c r="C3786" t="s">
        <v>52</v>
      </c>
      <c r="D3786" t="s">
        <v>2830</v>
      </c>
      <c r="E3786" s="336">
        <v>6.6</v>
      </c>
    </row>
    <row r="3787" spans="1:5" x14ac:dyDescent="0.2">
      <c r="A3787">
        <v>4509</v>
      </c>
      <c r="B3787" t="s">
        <v>544</v>
      </c>
      <c r="C3787" t="s">
        <v>83</v>
      </c>
      <c r="D3787" t="s">
        <v>2830</v>
      </c>
      <c r="E3787" s="336">
        <v>4.3099999999999996</v>
      </c>
    </row>
    <row r="3788" spans="1:5" x14ac:dyDescent="0.2">
      <c r="A3788">
        <v>4512</v>
      </c>
      <c r="B3788" t="s">
        <v>6562</v>
      </c>
      <c r="C3788" t="s">
        <v>83</v>
      </c>
      <c r="D3788" t="s">
        <v>2830</v>
      </c>
      <c r="E3788" s="336">
        <v>2.06</v>
      </c>
    </row>
    <row r="3789" spans="1:5" x14ac:dyDescent="0.2">
      <c r="A3789">
        <v>4517</v>
      </c>
      <c r="B3789" t="s">
        <v>6563</v>
      </c>
      <c r="C3789" t="s">
        <v>83</v>
      </c>
      <c r="D3789" t="s">
        <v>2830</v>
      </c>
      <c r="E3789" s="336">
        <v>2.97</v>
      </c>
    </row>
    <row r="3790" spans="1:5" x14ac:dyDescent="0.2">
      <c r="A3790">
        <v>20206</v>
      </c>
      <c r="B3790" t="s">
        <v>6564</v>
      </c>
      <c r="C3790" t="s">
        <v>83</v>
      </c>
      <c r="D3790" t="s">
        <v>2830</v>
      </c>
      <c r="E3790" s="336">
        <v>10.86</v>
      </c>
    </row>
    <row r="3791" spans="1:5" x14ac:dyDescent="0.2">
      <c r="A3791">
        <v>4460</v>
      </c>
      <c r="B3791" t="s">
        <v>6565</v>
      </c>
      <c r="C3791" t="s">
        <v>83</v>
      </c>
      <c r="D3791" t="s">
        <v>2830</v>
      </c>
      <c r="E3791" s="336">
        <v>11.15</v>
      </c>
    </row>
    <row r="3792" spans="1:5" x14ac:dyDescent="0.2">
      <c r="A3792">
        <v>4415</v>
      </c>
      <c r="B3792" t="s">
        <v>6566</v>
      </c>
      <c r="C3792" t="s">
        <v>83</v>
      </c>
      <c r="D3792" t="s">
        <v>2830</v>
      </c>
      <c r="E3792" s="336">
        <v>5.97</v>
      </c>
    </row>
    <row r="3793" spans="1:5" x14ac:dyDescent="0.2">
      <c r="A3793">
        <v>4417</v>
      </c>
      <c r="B3793" t="s">
        <v>6567</v>
      </c>
      <c r="C3793" t="s">
        <v>83</v>
      </c>
      <c r="D3793" t="s">
        <v>2830</v>
      </c>
      <c r="E3793" s="336">
        <v>8.6</v>
      </c>
    </row>
    <row r="3794" spans="1:5" x14ac:dyDescent="0.2">
      <c r="A3794">
        <v>37373</v>
      </c>
      <c r="B3794" t="s">
        <v>6568</v>
      </c>
      <c r="C3794" t="s">
        <v>533</v>
      </c>
      <c r="D3794" t="s">
        <v>767</v>
      </c>
      <c r="E3794" s="336">
        <v>0.11</v>
      </c>
    </row>
    <row r="3795" spans="1:5" x14ac:dyDescent="0.2">
      <c r="A3795">
        <v>40864</v>
      </c>
      <c r="B3795" t="s">
        <v>6569</v>
      </c>
      <c r="C3795" t="s">
        <v>69</v>
      </c>
      <c r="D3795" t="s">
        <v>767</v>
      </c>
      <c r="E3795" s="336">
        <v>18.28</v>
      </c>
    </row>
    <row r="3796" spans="1:5" x14ac:dyDescent="0.2">
      <c r="A3796">
        <v>4734</v>
      </c>
      <c r="B3796" t="s">
        <v>6570</v>
      </c>
      <c r="C3796" t="s">
        <v>2968</v>
      </c>
      <c r="D3796" t="s">
        <v>2830</v>
      </c>
      <c r="E3796" s="336">
        <v>371.31</v>
      </c>
    </row>
    <row r="3797" spans="1:5" x14ac:dyDescent="0.2">
      <c r="A3797">
        <v>6085</v>
      </c>
      <c r="B3797" t="s">
        <v>6571</v>
      </c>
      <c r="C3797" t="s">
        <v>556</v>
      </c>
      <c r="D3797" t="s">
        <v>767</v>
      </c>
      <c r="E3797" s="336">
        <v>12.48</v>
      </c>
    </row>
    <row r="3798" spans="1:5" x14ac:dyDescent="0.2">
      <c r="A3798">
        <v>38396</v>
      </c>
      <c r="B3798" t="s">
        <v>6572</v>
      </c>
      <c r="C3798" t="s">
        <v>52</v>
      </c>
      <c r="D3798" t="s">
        <v>2830</v>
      </c>
    </row>
    <row r="3799" spans="1:5" x14ac:dyDescent="0.2">
      <c r="A3799">
        <v>11622</v>
      </c>
      <c r="B3799" t="s">
        <v>6573</v>
      </c>
      <c r="C3799" t="s">
        <v>94</v>
      </c>
      <c r="D3799" t="s">
        <v>2830</v>
      </c>
      <c r="E3799" s="336">
        <v>59.66</v>
      </c>
    </row>
    <row r="3800" spans="1:5" x14ac:dyDescent="0.2">
      <c r="A3800">
        <v>43143</v>
      </c>
      <c r="B3800" t="s">
        <v>6574</v>
      </c>
      <c r="C3800" t="s">
        <v>556</v>
      </c>
      <c r="D3800" t="s">
        <v>2830</v>
      </c>
      <c r="E3800" s="336">
        <v>22.53</v>
      </c>
    </row>
    <row r="3801" spans="1:5" x14ac:dyDescent="0.2">
      <c r="A3801">
        <v>7317</v>
      </c>
      <c r="B3801" t="s">
        <v>6575</v>
      </c>
      <c r="C3801" t="s">
        <v>94</v>
      </c>
      <c r="D3801" t="s">
        <v>2830</v>
      </c>
      <c r="E3801" s="336">
        <v>52.77</v>
      </c>
    </row>
    <row r="3802" spans="1:5" x14ac:dyDescent="0.2">
      <c r="A3802">
        <v>142</v>
      </c>
      <c r="B3802" t="s">
        <v>6576</v>
      </c>
      <c r="C3802" t="s">
        <v>6577</v>
      </c>
      <c r="D3802" t="s">
        <v>2830</v>
      </c>
      <c r="E3802" s="336">
        <v>28.15</v>
      </c>
    </row>
    <row r="3803" spans="1:5" x14ac:dyDescent="0.2">
      <c r="A3803">
        <v>43142</v>
      </c>
      <c r="B3803" t="s">
        <v>6578</v>
      </c>
      <c r="C3803" t="s">
        <v>556</v>
      </c>
      <c r="D3803" t="s">
        <v>2830</v>
      </c>
      <c r="E3803" s="336">
        <v>127.87</v>
      </c>
    </row>
    <row r="3804" spans="1:5" x14ac:dyDescent="0.2">
      <c r="A3804">
        <v>38123</v>
      </c>
      <c r="B3804" t="s">
        <v>6579</v>
      </c>
      <c r="C3804" t="s">
        <v>94</v>
      </c>
      <c r="D3804" t="s">
        <v>2830</v>
      </c>
      <c r="E3804" s="336">
        <v>78.900000000000006</v>
      </c>
    </row>
    <row r="3805" spans="1:5" x14ac:dyDescent="0.2">
      <c r="A3805">
        <v>42699</v>
      </c>
      <c r="B3805" t="s">
        <v>6580</v>
      </c>
      <c r="C3805" t="s">
        <v>52</v>
      </c>
      <c r="D3805" t="s">
        <v>2830</v>
      </c>
      <c r="E3805" s="336">
        <v>35.72</v>
      </c>
    </row>
    <row r="3806" spans="1:5" x14ac:dyDescent="0.2">
      <c r="A3806">
        <v>37743</v>
      </c>
      <c r="B3806" t="s">
        <v>6581</v>
      </c>
      <c r="C3806" t="s">
        <v>52</v>
      </c>
      <c r="D3806" t="s">
        <v>2830</v>
      </c>
      <c r="E3806" s="336">
        <v>224811.18</v>
      </c>
    </row>
    <row r="3807" spans="1:5" x14ac:dyDescent="0.2">
      <c r="A3807">
        <v>37744</v>
      </c>
      <c r="B3807" t="s">
        <v>6582</v>
      </c>
      <c r="C3807" t="s">
        <v>52</v>
      </c>
      <c r="D3807" t="s">
        <v>2830</v>
      </c>
      <c r="E3807" s="336">
        <v>264335.65999999997</v>
      </c>
    </row>
    <row r="3808" spans="1:5" x14ac:dyDescent="0.2">
      <c r="A3808">
        <v>37741</v>
      </c>
      <c r="B3808" t="s">
        <v>6583</v>
      </c>
      <c r="C3808" t="s">
        <v>52</v>
      </c>
      <c r="D3808" t="s">
        <v>2830</v>
      </c>
      <c r="E3808" s="336">
        <v>204419.58</v>
      </c>
    </row>
    <row r="3809" spans="1:5" x14ac:dyDescent="0.2">
      <c r="A3809">
        <v>39396</v>
      </c>
      <c r="B3809" t="s">
        <v>6584</v>
      </c>
      <c r="C3809" t="s">
        <v>52</v>
      </c>
      <c r="D3809" t="s">
        <v>2830</v>
      </c>
      <c r="E3809" s="336">
        <v>43.86</v>
      </c>
    </row>
    <row r="3810" spans="1:5" x14ac:dyDescent="0.2">
      <c r="A3810">
        <v>39392</v>
      </c>
      <c r="B3810" t="s">
        <v>6585</v>
      </c>
      <c r="C3810" t="s">
        <v>52</v>
      </c>
      <c r="D3810" t="s">
        <v>2830</v>
      </c>
      <c r="E3810" s="336">
        <v>49.48</v>
      </c>
    </row>
    <row r="3811" spans="1:5" x14ac:dyDescent="0.2">
      <c r="A3811">
        <v>39393</v>
      </c>
      <c r="B3811" t="s">
        <v>6586</v>
      </c>
      <c r="C3811" t="s">
        <v>52</v>
      </c>
      <c r="D3811" t="s">
        <v>2830</v>
      </c>
      <c r="E3811" s="336">
        <v>30.6</v>
      </c>
    </row>
    <row r="3812" spans="1:5" x14ac:dyDescent="0.2">
      <c r="A3812">
        <v>39394</v>
      </c>
      <c r="B3812" t="s">
        <v>6587</v>
      </c>
      <c r="C3812" t="s">
        <v>52</v>
      </c>
      <c r="D3812" t="s">
        <v>2830</v>
      </c>
      <c r="E3812" s="336">
        <v>34.44</v>
      </c>
    </row>
    <row r="3813" spans="1:5" x14ac:dyDescent="0.2">
      <c r="A3813">
        <v>39395</v>
      </c>
      <c r="B3813" t="s">
        <v>6588</v>
      </c>
      <c r="C3813" t="s">
        <v>52</v>
      </c>
      <c r="D3813" t="s">
        <v>2830</v>
      </c>
      <c r="E3813" s="336">
        <v>32.03</v>
      </c>
    </row>
    <row r="3814" spans="1:5" x14ac:dyDescent="0.2">
      <c r="A3814">
        <v>14618</v>
      </c>
      <c r="B3814" t="s">
        <v>6589</v>
      </c>
      <c r="C3814" t="s">
        <v>52</v>
      </c>
      <c r="D3814" t="s">
        <v>2830</v>
      </c>
      <c r="E3814" s="336">
        <v>1376.51</v>
      </c>
    </row>
    <row r="3815" spans="1:5" x14ac:dyDescent="0.2">
      <c r="A3815">
        <v>6110</v>
      </c>
      <c r="B3815" t="s">
        <v>6590</v>
      </c>
      <c r="C3815" t="s">
        <v>533</v>
      </c>
      <c r="D3815" t="s">
        <v>2830</v>
      </c>
      <c r="E3815" s="336">
        <v>28.09</v>
      </c>
    </row>
    <row r="3816" spans="1:5" x14ac:dyDescent="0.2">
      <c r="A3816">
        <v>40910</v>
      </c>
      <c r="B3816" t="s">
        <v>6591</v>
      </c>
      <c r="C3816" t="s">
        <v>69</v>
      </c>
      <c r="D3816" t="s">
        <v>2830</v>
      </c>
      <c r="E3816" s="336">
        <v>4935.13</v>
      </c>
    </row>
    <row r="3817" spans="1:5" x14ac:dyDescent="0.2">
      <c r="A3817">
        <v>45255</v>
      </c>
      <c r="B3817" t="s">
        <v>6592</v>
      </c>
      <c r="C3817" t="s">
        <v>52</v>
      </c>
      <c r="D3817" t="s">
        <v>2830</v>
      </c>
    </row>
    <row r="3818" spans="1:5" x14ac:dyDescent="0.2">
      <c r="A3818">
        <v>6111</v>
      </c>
      <c r="B3818" t="s">
        <v>6593</v>
      </c>
      <c r="C3818" t="s">
        <v>533</v>
      </c>
      <c r="D3818" t="s">
        <v>767</v>
      </c>
      <c r="E3818" s="336">
        <v>19.88</v>
      </c>
    </row>
    <row r="3819" spans="1:5" x14ac:dyDescent="0.2">
      <c r="A3819">
        <v>41084</v>
      </c>
      <c r="B3819" t="s">
        <v>6594</v>
      </c>
      <c r="C3819" t="s">
        <v>69</v>
      </c>
      <c r="D3819" t="s">
        <v>2830</v>
      </c>
      <c r="E3819" s="336">
        <v>3492.98</v>
      </c>
    </row>
    <row r="3820" spans="1:5" x14ac:dyDescent="0.2">
      <c r="A3820">
        <v>44535</v>
      </c>
      <c r="B3820" t="s">
        <v>6595</v>
      </c>
      <c r="C3820" t="s">
        <v>2968</v>
      </c>
      <c r="D3820" t="s">
        <v>2830</v>
      </c>
      <c r="E3820" s="336">
        <v>51.41</v>
      </c>
    </row>
    <row r="3821" spans="1:5" x14ac:dyDescent="0.2">
      <c r="A3821">
        <v>44945</v>
      </c>
      <c r="B3821" t="s">
        <v>6596</v>
      </c>
      <c r="C3821" t="s">
        <v>52</v>
      </c>
      <c r="D3821" t="s">
        <v>767</v>
      </c>
      <c r="E3821" s="336">
        <v>12.4</v>
      </c>
    </row>
    <row r="3822" spans="1:5" x14ac:dyDescent="0.2">
      <c r="A3822">
        <v>38637</v>
      </c>
      <c r="B3822" t="s">
        <v>6597</v>
      </c>
      <c r="C3822" t="s">
        <v>52</v>
      </c>
      <c r="D3822" t="s">
        <v>2830</v>
      </c>
      <c r="E3822" s="336">
        <v>276.37</v>
      </c>
    </row>
    <row r="3823" spans="1:5" x14ac:dyDescent="0.2">
      <c r="A3823">
        <v>6150</v>
      </c>
      <c r="B3823" t="s">
        <v>6598</v>
      </c>
      <c r="C3823" t="s">
        <v>52</v>
      </c>
      <c r="D3823" t="s">
        <v>2830</v>
      </c>
      <c r="E3823" s="336">
        <v>279.75</v>
      </c>
    </row>
    <row r="3824" spans="1:5" x14ac:dyDescent="0.2">
      <c r="A3824">
        <v>6136</v>
      </c>
      <c r="B3824" t="s">
        <v>6599</v>
      </c>
      <c r="C3824" t="s">
        <v>52</v>
      </c>
      <c r="D3824" t="s">
        <v>767</v>
      </c>
      <c r="E3824" s="336">
        <v>219.9</v>
      </c>
    </row>
    <row r="3825" spans="1:5" x14ac:dyDescent="0.2">
      <c r="A3825">
        <v>38638</v>
      </c>
      <c r="B3825" t="s">
        <v>6600</v>
      </c>
      <c r="C3825" t="s">
        <v>52</v>
      </c>
      <c r="D3825" t="s">
        <v>2830</v>
      </c>
      <c r="E3825" s="336">
        <v>232.89</v>
      </c>
    </row>
    <row r="3826" spans="1:5" x14ac:dyDescent="0.2">
      <c r="A3826">
        <v>20262</v>
      </c>
      <c r="B3826" t="s">
        <v>6601</v>
      </c>
      <c r="C3826" t="s">
        <v>52</v>
      </c>
      <c r="D3826" t="s">
        <v>2830</v>
      </c>
      <c r="E3826" s="336">
        <v>22.71</v>
      </c>
    </row>
    <row r="3827" spans="1:5" x14ac:dyDescent="0.2">
      <c r="A3827">
        <v>6145</v>
      </c>
      <c r="B3827" t="s">
        <v>6602</v>
      </c>
      <c r="C3827" t="s">
        <v>52</v>
      </c>
      <c r="D3827" t="s">
        <v>2830</v>
      </c>
      <c r="E3827" s="336">
        <v>25.09</v>
      </c>
    </row>
    <row r="3828" spans="1:5" x14ac:dyDescent="0.2">
      <c r="A3828">
        <v>6149</v>
      </c>
      <c r="B3828" t="s">
        <v>6603</v>
      </c>
      <c r="C3828" t="s">
        <v>52</v>
      </c>
      <c r="D3828" t="s">
        <v>2830</v>
      </c>
      <c r="E3828" s="336">
        <v>16.579999999999998</v>
      </c>
    </row>
    <row r="3829" spans="1:5" x14ac:dyDescent="0.2">
      <c r="A3829">
        <v>6146</v>
      </c>
      <c r="B3829" t="s">
        <v>6604</v>
      </c>
      <c r="C3829" t="s">
        <v>52</v>
      </c>
      <c r="D3829" t="s">
        <v>2830</v>
      </c>
      <c r="E3829" s="336">
        <v>23.84</v>
      </c>
    </row>
    <row r="3830" spans="1:5" x14ac:dyDescent="0.2">
      <c r="A3830">
        <v>44536</v>
      </c>
      <c r="B3830" t="s">
        <v>6605</v>
      </c>
      <c r="C3830" t="s">
        <v>94</v>
      </c>
      <c r="D3830" t="s">
        <v>2830</v>
      </c>
      <c r="E3830" s="336">
        <v>2.36</v>
      </c>
    </row>
    <row r="3831" spans="1:5" x14ac:dyDescent="0.2">
      <c r="A3831">
        <v>39961</v>
      </c>
      <c r="B3831" t="s">
        <v>6606</v>
      </c>
      <c r="C3831" t="s">
        <v>52</v>
      </c>
      <c r="D3831" t="s">
        <v>2830</v>
      </c>
      <c r="E3831" s="336">
        <v>18.600000000000001</v>
      </c>
    </row>
    <row r="3832" spans="1:5" x14ac:dyDescent="0.2">
      <c r="A3832">
        <v>42433</v>
      </c>
      <c r="B3832" t="s">
        <v>6607</v>
      </c>
      <c r="C3832" t="s">
        <v>52</v>
      </c>
      <c r="D3832" t="s">
        <v>2830</v>
      </c>
    </row>
    <row r="3833" spans="1:5" x14ac:dyDescent="0.2">
      <c r="A3833">
        <v>42434</v>
      </c>
      <c r="B3833" t="s">
        <v>6608</v>
      </c>
      <c r="C3833" t="s">
        <v>52</v>
      </c>
      <c r="D3833" t="s">
        <v>2830</v>
      </c>
    </row>
    <row r="3834" spans="1:5" x14ac:dyDescent="0.2">
      <c r="A3834">
        <v>42435</v>
      </c>
      <c r="B3834" t="s">
        <v>6609</v>
      </c>
      <c r="C3834" t="s">
        <v>52</v>
      </c>
      <c r="D3834" t="s">
        <v>2830</v>
      </c>
    </row>
    <row r="3835" spans="1:5" x14ac:dyDescent="0.2">
      <c r="A3835">
        <v>38061</v>
      </c>
      <c r="B3835" t="s">
        <v>6610</v>
      </c>
      <c r="C3835" t="s">
        <v>52</v>
      </c>
      <c r="D3835" t="s">
        <v>2830</v>
      </c>
      <c r="E3835" s="336">
        <v>43.71</v>
      </c>
    </row>
    <row r="3836" spans="1:5" x14ac:dyDescent="0.2">
      <c r="A3836">
        <v>20250</v>
      </c>
      <c r="B3836" t="s">
        <v>6611</v>
      </c>
      <c r="C3836" t="s">
        <v>94</v>
      </c>
      <c r="D3836" t="s">
        <v>767</v>
      </c>
      <c r="E3836" s="336">
        <v>16.55</v>
      </c>
    </row>
    <row r="3837" spans="1:5" x14ac:dyDescent="0.2">
      <c r="A3837">
        <v>13388</v>
      </c>
      <c r="B3837" t="s">
        <v>589</v>
      </c>
      <c r="C3837" t="s">
        <v>94</v>
      </c>
      <c r="D3837" t="s">
        <v>2830</v>
      </c>
      <c r="E3837" s="336">
        <v>205.36</v>
      </c>
    </row>
    <row r="3838" spans="1:5" x14ac:dyDescent="0.2">
      <c r="A3838">
        <v>39914</v>
      </c>
      <c r="B3838" t="s">
        <v>6612</v>
      </c>
      <c r="C3838" t="s">
        <v>94</v>
      </c>
      <c r="D3838" t="s">
        <v>2830</v>
      </c>
    </row>
    <row r="3839" spans="1:5" x14ac:dyDescent="0.2">
      <c r="A3839">
        <v>12732</v>
      </c>
      <c r="B3839" t="s">
        <v>6613</v>
      </c>
      <c r="C3839" t="s">
        <v>52</v>
      </c>
      <c r="D3839" t="s">
        <v>2830</v>
      </c>
    </row>
    <row r="3840" spans="1:5" x14ac:dyDescent="0.2">
      <c r="A3840">
        <v>6160</v>
      </c>
      <c r="B3840" t="s">
        <v>6614</v>
      </c>
      <c r="C3840" t="s">
        <v>533</v>
      </c>
      <c r="D3840" t="s">
        <v>767</v>
      </c>
      <c r="E3840" s="336">
        <v>35.49</v>
      </c>
    </row>
    <row r="3841" spans="1:5" x14ac:dyDescent="0.2">
      <c r="A3841">
        <v>41087</v>
      </c>
      <c r="B3841" t="s">
        <v>6615</v>
      </c>
      <c r="C3841" t="s">
        <v>69</v>
      </c>
